    <row r="915295" ht="12.75"/>
    <row r="915296" ht="12.75"/>
    <row r="915297" ht="12.75"/>
    <row r="915298" ht="12.75"/>
    <row r="915299" ht="12.75"/>
    <row r="915300" ht="12.75"/>
    <row r="915301" ht="12.75"/>
    <row r="915302" ht="12.75"/>
    <row r="915303" ht="12.75"/>
    <row r="915304" ht="12.75"/>
    <row r="915305" ht="12.75"/>
    <row r="915306" ht="12.75"/>
    <row r="915307" ht="12.75"/>
    <row r="915308" ht="12.75"/>
    <row r="915309" ht="12.75"/>
    <row r="915310" ht="12.75"/>
    <row r="915311" ht="12.75"/>
    <row r="915312" ht="12.75"/>
    <row r="915313" ht="12.75"/>
    <row r="915314" ht="12.75"/>
    <row r="915315" ht="12.75"/>
    <row r="915316" ht="12.75"/>
    <row r="915317" ht="12.75"/>
    <row r="915318" ht="12.75"/>
    <row r="915319" ht="12.75"/>
    <row r="915320" ht="12.75"/>
    <row r="915321" ht="12.75"/>
    <row r="915322" ht="12.75"/>
    <row r="915323" ht="12.75"/>
    <row r="915324" ht="12.75"/>
    <row r="915325" ht="12.75"/>
    <row r="915326" ht="12.75"/>
    <row r="915327" ht="12.75"/>
    <row r="915328" ht="12.75"/>
    <row r="915329" ht="12.75"/>
    <row r="915330" ht="12.75"/>
    <row r="915331" ht="12.75"/>
    <row r="915332" ht="12.75"/>
    <row r="915333" ht="12.75"/>
    <row r="915334" ht="12.75"/>
    <row r="915335" ht="12.75"/>
    <row r="915336" ht="12.75"/>
    <row r="915337" ht="12.75"/>
    <row r="915338" ht="12.75"/>
    <row r="915339" ht="12.75"/>
    <row r="915340" ht="12.75"/>
    <row r="915341" ht="12.75"/>
    <row r="915342" ht="12.75"/>
    <row r="915343" ht="12.75"/>
    <row r="915344" ht="12.75"/>
    <row r="915345" ht="12.75"/>
    <row r="915346" ht="12.75"/>
    <row r="915347" ht="12.75"/>
    <row r="915348" ht="12.75"/>
    <row r="915349" ht="12.75"/>
    <row r="915350" ht="12.75"/>
    <row r="915351" ht="12.75"/>
    <row r="915352" ht="12.75"/>
    <row r="915353" ht="12.75"/>
    <row r="915354" ht="12.75"/>
    <row r="915355" ht="12.75"/>
    <row r="915356" ht="12.75"/>
    <row r="915357" ht="12.75"/>
    <row r="915358" ht="12.75"/>
    <row r="915359" ht="12.75"/>
    <row r="915360" ht="12.75"/>
    <row r="915361" ht="12.75"/>
    <row r="915362" ht="12.75"/>
    <row r="915363" ht="12.75"/>
    <row r="915364" ht="12.75"/>
    <row r="915365" ht="12.75"/>
    <row r="915366" ht="12.75"/>
    <row r="915367" ht="12.75"/>
    <row r="915368" ht="12.75"/>
    <row r="915369" ht="12.75"/>
    <row r="915370" ht="12.75"/>
    <row r="915371" ht="12.75"/>
    <row r="915372" ht="12.75"/>
    <row r="915373" ht="12.75"/>
    <row r="915374" ht="12.75"/>
    <row r="915375" ht="12.75"/>
    <row r="915376" ht="12.75"/>
    <row r="915377" ht="12.75"/>
    <row r="915378" ht="12.75"/>
    <row r="915379" ht="12.75"/>
    <row r="915380" ht="12.75"/>
    <row r="915381" ht="12.75"/>
    <row r="915382" ht="12.75"/>
    <row r="915383" ht="12.75"/>
    <row r="915384" ht="12.75"/>
    <row r="915385" ht="12.75"/>
    <row r="915386" ht="12.75"/>
    <row r="915387" ht="12.75"/>
    <row r="915388" ht="12.75"/>
    <row r="915389" ht="12.75"/>
    <row r="915390" ht="12.75"/>
    <row r="915391" ht="12.75"/>
    <row r="915392" ht="12.75"/>
    <row r="915393" ht="12.75"/>
    <row r="915394" ht="12.75"/>
    <row r="915395" ht="12.75"/>
    <row r="915396" ht="12.75"/>
    <row r="915397" ht="12.75"/>
    <row r="915398" ht="12.75"/>
    <row r="915399" ht="12.75"/>
    <row r="915400" ht="12.75"/>
    <row r="915401" ht="12.75"/>
    <row r="915402" ht="12.75"/>
    <row r="915403" ht="12.75"/>
    <row r="915404" ht="12.75"/>
    <row r="915405" ht="12.75"/>
    <row r="915406" ht="12.75"/>
    <row r="915407" ht="12.75"/>
    <row r="915408" ht="12.75"/>
    <row r="915409" ht="12.75"/>
    <row r="915410" ht="12.75"/>
    <row r="915411" ht="12.75"/>
    <row r="915412" ht="12.75"/>
    <row r="915413" ht="12.75"/>
    <row r="915414" ht="12.75"/>
    <row r="915415" ht="12.75"/>
    <row r="915416" ht="12.75"/>
    <row r="915417" ht="12.75"/>
    <row r="915418" ht="12.75"/>
    <row r="915419" ht="12.75"/>
    <row r="915420" ht="12.75"/>
    <row r="915421" ht="12.75"/>
    <row r="915422" ht="12.75"/>
    <row r="915423" ht="12.75"/>
    <row r="915424" ht="12.75"/>
    <row r="915425" ht="12.75"/>
    <row r="915426" ht="12.75"/>
    <row r="915427" ht="12.75"/>
    <row r="915428" ht="12.75"/>
    <row r="915429" ht="12.75"/>
    <row r="915430" ht="12.75"/>
    <row r="915431" ht="12.75"/>
    <row r="915432" ht="12.75"/>
    <row r="915433" ht="12.75"/>
    <row r="915434" ht="12.75"/>
    <row r="915435" ht="12.75"/>
    <row r="915436" ht="12.75"/>
    <row r="915437" ht="12.75"/>
    <row r="915438" ht="12.75"/>
    <row r="915439" ht="12.75"/>
    <row r="915440" ht="12.75"/>
    <row r="915441" ht="12.75"/>
    <row r="915442" ht="12.75"/>
    <row r="915443" ht="12.75"/>
    <row r="915444" ht="12.75"/>
    <row r="915445" ht="12.75"/>
    <row r="915446" ht="12.75"/>
    <row r="915447" ht="12.75"/>
    <row r="915448" ht="12.75"/>
    <row r="915449" ht="12.75"/>
    <row r="915450" ht="12.75"/>
    <row r="915451" ht="12.75"/>
    <row r="915452" ht="12.75"/>
    <row r="915453" ht="12.75"/>
    <row r="915454" ht="12.75"/>
    <row r="915455" ht="12.75"/>
    <row r="915456" ht="12.75"/>
    <row r="915457" ht="12.75"/>
    <row r="915458" ht="12.75"/>
    <row r="915459" ht="12.75"/>
    <row r="915460" ht="12.75"/>
    <row r="915461" ht="12.75"/>
    <row r="915462" ht="12.75"/>
    <row r="915463" ht="12.75"/>
    <row r="915464" ht="12.75"/>
    <row r="915465" ht="12.75"/>
    <row r="915466" ht="12.75"/>
    <row r="915467" ht="12.75"/>
    <row r="915468" ht="12.75"/>
    <row r="915469" ht="12.75"/>
    <row r="915470" ht="12.75"/>
    <row r="915471" ht="12.75"/>
    <row r="915472" ht="12.75"/>
    <row r="915473" ht="12.75"/>
    <row r="915474" ht="12.75"/>
    <row r="915475" ht="12.75"/>
    <row r="915476" ht="12.75"/>
    <row r="915477" ht="12.75"/>
    <row r="915478" ht="12.75"/>
    <row r="915479" ht="12.75"/>
    <row r="915480" ht="12.75"/>
    <row r="915481" ht="12.75"/>
    <row r="915482" ht="12.75"/>
    <row r="915483" ht="12.75"/>
    <row r="915484" ht="12.75"/>
    <row r="915485" ht="12.75"/>
    <row r="915486" ht="12.75"/>
    <row r="915487" ht="12.75"/>
    <row r="915488" ht="12.75"/>
    <row r="915489" ht="12.75"/>
    <row r="915490" ht="12.75"/>
    <row r="915491" ht="12.75"/>
    <row r="915492" ht="12.75"/>
    <row r="915493" ht="12.75"/>
    <row r="915494" ht="12.75"/>
    <row r="915495" ht="12.75"/>
    <row r="915496" ht="12.75"/>
    <row r="915497" ht="12.75"/>
    <row r="915498" ht="12.75"/>
    <row r="915499" ht="12.75"/>
    <row r="915500" ht="12.75"/>
    <row r="915501" ht="12.75"/>
    <row r="915502" ht="12.75"/>
    <row r="915503" ht="12.75"/>
    <row r="915504" ht="12.75"/>
    <row r="915505" ht="12.75"/>
    <row r="915506" ht="12.75"/>
    <row r="915507" ht="12.75"/>
    <row r="915508" ht="12.75"/>
    <row r="915509" ht="12.75"/>
    <row r="915510" ht="12.75"/>
    <row r="915511" ht="12.75"/>
    <row r="915512" ht="12.75"/>
    <row r="915513" ht="12.75"/>
    <row r="915514" ht="12.75"/>
    <row r="915515" ht="12.75"/>
    <row r="915516" ht="12.75"/>
    <row r="915517" ht="12.75"/>
    <row r="915518" ht="12.75"/>
    <row r="915519" ht="12.75"/>
    <row r="915520" ht="12.75"/>
    <row r="915521" ht="12.75"/>
    <row r="915522" ht="12.75"/>
    <row r="915523" ht="12.75"/>
    <row r="915524" ht="12.75"/>
    <row r="915525" ht="12.75"/>
    <row r="915526" ht="12.75"/>
    <row r="915527" ht="12.75"/>
    <row r="915528" ht="12.75"/>
    <row r="915529" ht="12.75"/>
    <row r="915530" ht="12.75"/>
    <row r="915531" ht="12.75"/>
    <row r="915532" ht="12.75"/>
    <row r="915533" ht="12.75"/>
    <row r="915534" ht="12.75"/>
    <row r="915535" ht="12.75"/>
    <row r="915536" ht="12.75"/>
    <row r="915537" ht="12.75"/>
    <row r="915538" ht="12.75"/>
    <row r="915539" ht="12.75"/>
    <row r="915540" ht="12.75"/>
    <row r="915541" ht="12.75"/>
    <row r="915542" ht="12.75"/>
    <row r="915543" ht="12.75"/>
    <row r="915544" ht="12.75"/>
    <row r="915545" ht="12.75"/>
    <row r="915546" ht="12.75"/>
    <row r="915547" ht="12.75"/>
    <row r="915548" ht="12.75"/>
    <row r="915549" ht="12.75"/>
    <row r="915550" ht="12.75"/>
    <row r="915551" ht="12.75"/>
    <row r="915552" ht="12.75"/>
    <row r="915553" ht="12.75"/>
    <row r="915554" ht="12.75"/>
    <row r="915555" ht="12.75"/>
    <row r="915556" ht="12.75"/>
    <row r="915557" ht="12.75"/>
    <row r="915558" ht="12.75"/>
    <row r="915559" ht="12.75"/>
    <row r="915560" ht="12.75"/>
    <row r="915561" ht="12.75"/>
    <row r="915562" ht="12.75"/>
    <row r="915563" ht="12.75"/>
    <row r="915564" ht="12.75"/>
    <row r="915565" ht="12.75"/>
    <row r="915566" ht="12.75"/>
    <row r="915567" ht="12.75"/>
    <row r="915568" ht="12.75"/>
    <row r="915569" ht="12.75"/>
    <row r="915570" ht="12.75"/>
    <row r="915571" ht="12.75"/>
    <row r="915572" ht="12.75"/>
    <row r="915573" ht="12.75"/>
    <row r="915574" ht="12.75"/>
    <row r="915575" ht="12.75"/>
    <row r="915576" ht="12.75"/>
    <row r="915577" ht="12.75"/>
    <row r="915578" ht="12.75"/>
    <row r="915579" ht="12.75"/>
    <row r="915580" ht="12.75"/>
    <row r="915581" ht="12.75"/>
    <row r="915582" ht="12.75"/>
    <row r="915583" ht="12.75"/>
    <row r="915584" ht="12.75"/>
    <row r="915585" ht="12.75"/>
    <row r="915586" ht="12.75"/>
    <row r="915587" ht="12.75"/>
    <row r="915588" ht="12.75"/>
    <row r="915589" ht="12.75"/>
    <row r="915590" ht="12.75"/>
    <row r="915591" ht="12.75"/>
    <row r="915592" ht="12.75"/>
    <row r="915593" ht="12.75"/>
    <row r="915594" ht="12.75"/>
    <row r="915595" ht="12.75"/>
    <row r="915596" ht="12.75"/>
    <row r="915597" ht="12.75"/>
    <row r="915598" ht="12.75"/>
    <row r="915599" ht="12.75"/>
    <row r="915600" ht="12.75"/>
    <row r="915601" ht="12.75"/>
    <row r="915602" ht="12.75"/>
    <row r="915603" ht="12.75"/>
    <row r="915604" ht="12.75"/>
    <row r="915605" ht="12.75"/>
    <row r="915606" ht="12.75"/>
    <row r="915607" ht="12.75"/>
    <row r="915608" ht="12.75"/>
    <row r="915609" ht="12.75"/>
    <row r="915610" ht="12.75"/>
    <row r="915611" ht="12.75"/>
    <row r="915612" ht="12.75"/>
    <row r="915613" ht="12.75"/>
    <row r="915614" ht="12.75"/>
    <row r="915615" ht="12.75"/>
    <row r="915616" ht="12.75"/>
    <row r="915617" ht="12.75"/>
    <row r="915618" ht="12.75"/>
    <row r="915619" ht="12.75"/>
    <row r="915620" ht="12.75"/>
    <row r="915621" ht="12.75"/>
    <row r="915622" ht="12.75"/>
    <row r="915623" ht="12.75"/>
    <row r="915624" ht="12.75"/>
    <row r="915625" ht="12.75"/>
    <row r="915626" ht="12.75"/>
    <row r="915627" ht="12.75"/>
    <row r="915628" ht="12.75"/>
    <row r="915629" ht="12.75"/>
    <row r="915630" ht="12.75"/>
    <row r="915631" ht="12.75"/>
    <row r="915632" ht="12.75"/>
    <row r="915633" ht="12.75"/>
    <row r="915634" ht="12.75"/>
    <row r="915635" ht="12.75"/>
    <row r="915636" ht="12.75"/>
    <row r="915637" ht="12.75"/>
    <row r="915638" ht="12.75"/>
    <row r="915639" ht="12.75"/>
    <row r="915640" ht="12.75"/>
    <row r="915641" ht="12.75"/>
    <row r="915642" ht="12.75"/>
    <row r="915643" ht="12.75"/>
    <row r="915644" ht="12.75"/>
    <row r="915645" ht="12.75"/>
    <row r="915646" ht="12.75"/>
    <row r="915647" ht="12.75"/>
    <row r="915648" ht="12.75"/>
    <row r="915649" ht="12.75"/>
    <row r="915650" ht="12.75"/>
    <row r="915651" ht="12.75"/>
    <row r="915652" ht="12.75"/>
    <row r="915653" ht="12.75"/>
    <row r="915654" ht="12.75"/>
    <row r="915655" ht="12.75"/>
    <row r="915656" ht="12.75"/>
    <row r="915657" ht="12.75"/>
    <row r="915658" ht="12.75"/>
    <row r="915659" ht="12.75"/>
    <row r="915660" ht="12.75"/>
    <row r="915661" ht="12.75"/>
    <row r="915662" ht="12.75"/>
    <row r="915663" ht="12.75"/>
    <row r="915664" ht="12.75"/>
    <row r="915665" ht="12.75"/>
    <row r="915666" ht="12.75"/>
    <row r="915667" ht="12.75"/>
    <row r="915668" ht="12.75"/>
    <row r="915669" ht="12.75"/>
    <row r="915670" ht="12.75"/>
    <row r="915671" ht="12.75"/>
    <row r="915672" ht="12.75"/>
    <row r="915673" ht="12.75"/>
    <row r="915674" ht="12.75"/>
    <row r="915675" ht="12.75"/>
    <row r="915676" ht="12.75"/>
    <row r="915677" ht="12.75"/>
    <row r="915678" ht="12.75"/>
    <row r="915679" ht="12.75"/>
    <row r="915680" ht="12.75"/>
    <row r="915681" ht="12.75"/>
    <row r="915682" ht="12.75"/>
    <row r="915683" ht="12.75"/>
    <row r="915684" ht="12.75"/>
    <row r="915685" ht="12.75"/>
    <row r="915686" ht="12.75"/>
    <row r="915687" ht="12.75"/>
    <row r="915688" ht="12.75"/>
    <row r="915689" ht="12.75"/>
    <row r="915690" ht="12.75"/>
    <row r="915691" ht="12.75"/>
    <row r="915692" ht="12.75"/>
    <row r="915693" ht="12.75"/>
    <row r="915694" ht="12.75"/>
    <row r="915695" ht="12.75"/>
    <row r="915696" ht="12.75"/>
    <row r="915697" ht="12.75"/>
    <row r="915698" ht="12.75"/>
    <row r="915699" ht="12.75"/>
    <row r="915700" ht="12.75"/>
    <row r="915701" ht="12.75"/>
    <row r="915702" ht="12.75"/>
    <row r="915703" ht="12.75"/>
    <row r="915704" ht="12.75"/>
    <row r="915705" ht="12.75"/>
    <row r="915706" ht="12.75"/>
    <row r="915707" ht="12.75"/>
    <row r="915708" ht="12.75"/>
    <row r="915709" ht="12.75"/>
    <row r="915710" ht="12.75"/>
    <row r="915711" ht="12.75"/>
    <row r="915712" ht="12.75"/>
    <row r="915713" ht="12.75"/>
    <row r="915714" ht="12.75"/>
    <row r="915715" ht="12.75"/>
    <row r="915716" ht="12.75"/>
    <row r="915717" ht="12.75"/>
    <row r="915718" ht="12.75"/>
    <row r="915719" ht="12.75"/>
    <row r="915720" ht="12.75"/>
    <row r="915721" ht="12.75"/>
    <row r="915722" ht="12.75"/>
    <row r="915723" ht="12.75"/>
    <row r="915724" ht="12.75"/>
    <row r="915725" ht="12.75"/>
    <row r="915726" ht="12.75"/>
    <row r="915727" ht="12.75"/>
    <row r="915728" ht="12.75"/>
    <row r="915729" ht="12.75"/>
    <row r="915730" ht="12.75"/>
    <row r="915731" ht="12.75"/>
    <row r="915732" ht="12.75"/>
    <row r="915733" ht="12.75"/>
    <row r="915734" ht="12.75"/>
    <row r="915735" ht="12.75"/>
    <row r="915736" ht="12.75"/>
    <row r="915737" ht="12.75"/>
    <row r="915738" ht="12.75"/>
    <row r="915739" ht="12.75"/>
    <row r="915740" ht="12.75"/>
    <row r="915741" ht="12.75"/>
    <row r="915742" ht="12.75"/>
    <row r="915743" ht="12.75"/>
    <row r="915744" ht="12.75"/>
    <row r="915745" ht="12.75"/>
    <row r="915746" ht="12.75"/>
    <row r="915747" ht="12.75"/>
    <row r="915748" ht="12.75"/>
    <row r="915749" ht="12.75"/>
    <row r="915750" ht="12.75"/>
    <row r="915751" ht="12.75"/>
    <row r="915752" ht="12.75"/>
    <row r="915753" ht="12.75"/>
    <row r="915754" ht="12.75"/>
    <row r="915755" ht="12.75"/>
    <row r="915756" ht="12.75"/>
    <row r="915757" ht="12.75"/>
    <row r="915758" ht="12.75"/>
    <row r="915759" ht="12.75"/>
    <row r="915760" ht="12.75"/>
    <row r="915761" ht="12.75"/>
    <row r="915762" ht="12.75"/>
    <row r="915763" ht="12.75"/>
    <row r="915764" ht="12.75"/>
    <row r="915765" ht="12.75"/>
    <row r="915766" ht="12.75"/>
    <row r="915767" ht="12.75"/>
    <row r="915768" ht="12.75"/>
    <row r="915769" ht="12.75"/>
    <row r="915770" ht="12.75"/>
    <row r="915771" ht="12.75"/>
    <row r="915772" ht="12.75"/>
    <row r="915773" ht="12.75"/>
    <row r="915774" ht="12.75"/>
    <row r="915775" ht="12.75"/>
    <row r="915776" ht="12.75"/>
    <row r="915777" ht="12.75"/>
    <row r="915778" ht="12.75"/>
    <row r="915779" ht="12.75"/>
    <row r="915780" ht="12.75"/>
    <row r="915781" ht="12.75"/>
    <row r="915782" ht="12.75"/>
    <row r="915783" ht="12.75"/>
    <row r="915784" ht="12.75"/>
    <row r="915785" ht="12.75"/>
    <row r="915786" ht="12.75"/>
    <row r="915787" ht="12.75"/>
    <row r="915788" ht="12.75"/>
    <row r="915789" ht="12.75"/>
    <row r="915790" ht="12.75"/>
    <row r="915791" ht="12.75"/>
    <row r="915792" ht="12.75"/>
    <row r="915793" ht="12.75"/>
    <row r="915794" ht="12.75"/>
    <row r="915795" ht="12.75"/>
    <row r="915796" ht="12.75"/>
    <row r="915797" ht="12.75"/>
    <row r="915798" ht="12.75"/>
    <row r="915799" ht="12.75"/>
    <row r="915800" ht="12.75"/>
    <row r="915801" ht="12.75"/>
    <row r="915802" ht="12.75"/>
    <row r="915803" ht="12.75"/>
    <row r="915804" ht="12.75"/>
    <row r="915805" ht="12.75"/>
    <row r="915806" ht="12.75"/>
    <row r="915807" ht="12.75"/>
    <row r="915808" ht="12.75"/>
    <row r="915809" ht="12.75"/>
    <row r="915810" ht="12.75"/>
    <row r="915811" ht="12.75"/>
    <row r="915812" ht="12.75"/>
    <row r="915813" ht="12.75"/>
    <row r="915814" ht="12.75"/>
    <row r="915815" ht="12.75"/>
    <row r="915816" ht="12.75"/>
    <row r="915817" ht="12.75"/>
    <row r="915818" ht="12.75"/>
    <row r="915819" ht="12.75"/>
    <row r="915820" ht="12.75"/>
    <row r="915821" ht="12.75"/>
    <row r="915822" ht="12.75"/>
    <row r="915823" ht="12.75"/>
    <row r="915824" ht="12.75"/>
    <row r="915825" ht="12.75"/>
    <row r="915826" ht="12.75"/>
    <row r="915827" ht="12.75"/>
    <row r="915828" ht="12.75"/>
    <row r="915829" ht="12.75"/>
    <row r="915830" ht="12.75"/>
    <row r="915831" ht="12.75"/>
    <row r="915832" ht="12.75"/>
    <row r="915833" ht="12.75"/>
    <row r="915834" ht="12.75"/>
    <row r="915835" ht="12.75"/>
    <row r="915836" ht="12.75"/>
    <row r="915837" ht="12.75"/>
    <row r="915838" ht="12.75"/>
    <row r="915839" ht="12.75"/>
    <row r="915840" ht="12.75"/>
    <row r="915841" ht="12.75"/>
    <row r="915842" ht="12.75"/>
    <row r="915843" ht="12.75"/>
    <row r="915844" ht="12.75"/>
    <row r="915845" ht="12.75"/>
    <row r="915846" ht="12.75"/>
    <row r="915847" ht="12.75"/>
    <row r="915848" ht="12.75"/>
    <row r="915849" ht="12.75"/>
    <row r="915850" ht="12.75"/>
    <row r="915851" ht="12.75"/>
    <row r="915852" ht="12.75"/>
    <row r="915853" ht="12.75"/>
    <row r="915854" ht="12.75"/>
    <row r="915855" ht="12.75"/>
    <row r="915856" ht="12.75"/>
    <row r="915857" ht="12.75"/>
    <row r="915858" ht="12.75"/>
    <row r="915859" ht="12.75"/>
    <row r="915860" ht="12.75"/>
    <row r="915861" ht="12.75"/>
    <row r="915862" ht="12.75"/>
    <row r="915863" ht="12.75"/>
    <row r="915864" ht="12.75"/>
    <row r="915865" ht="12.75"/>
    <row r="915866" ht="12.75"/>
    <row r="915867" ht="12.75"/>
    <row r="915868" ht="12.75"/>
    <row r="915869" ht="12.75"/>
    <row r="915870" ht="12.75"/>
    <row r="915871" ht="12.75"/>
    <row r="915872" ht="12.75"/>
    <row r="915873" ht="12.75"/>
    <row r="915874" ht="12.75"/>
    <row r="915875" ht="12.75"/>
    <row r="915876" ht="12.75"/>
    <row r="915877" ht="12.75"/>
    <row r="915878" ht="12.75"/>
    <row r="915879" ht="12.75"/>
    <row r="915880" ht="12.75"/>
    <row r="915881" ht="12.75"/>
    <row r="915882" ht="12.75"/>
    <row r="915883" ht="12.75"/>
    <row r="915884" ht="12.75"/>
    <row r="915885" ht="12.75"/>
    <row r="915886" ht="12.75"/>
    <row r="915887" ht="12.75"/>
    <row r="915888" ht="12.75"/>
    <row r="915889" ht="12.75"/>
    <row r="915890" ht="12.75"/>
    <row r="915891" ht="12.75"/>
    <row r="915892" ht="12.75"/>
    <row r="915893" ht="12.75"/>
    <row r="915894" ht="12.75"/>
    <row r="915895" ht="12.75"/>
    <row r="915896" ht="12.75"/>
    <row r="915897" ht="12.75"/>
    <row r="915898" ht="12.75"/>
    <row r="915899" ht="12.75"/>
    <row r="915900" ht="12.75"/>
    <row r="915901" ht="12.75"/>
    <row r="915902" ht="12.75"/>
    <row r="915903" ht="12.75"/>
    <row r="915904" ht="12.75"/>
    <row r="915905" ht="12.75"/>
    <row r="915906" ht="12.75"/>
    <row r="915907" ht="12.75"/>
    <row r="915908" ht="12.75"/>
    <row r="915909" ht="12.75"/>
    <row r="915910" ht="12.75"/>
    <row r="915911" ht="12.75"/>
    <row r="915912" ht="12.75"/>
    <row r="915913" ht="12.75"/>
    <row r="915914" ht="12.75"/>
    <row r="915915" ht="12.75"/>
    <row r="915916" ht="12.75"/>
    <row r="915917" ht="12.75"/>
    <row r="915918" ht="12.75"/>
    <row r="915919" ht="12.75"/>
    <row r="915920" ht="12.75"/>
    <row r="915921" ht="12.75"/>
    <row r="915922" ht="12.75"/>
    <row r="915923" ht="12.75"/>
    <row r="915924" ht="12.75"/>
    <row r="915925" ht="12.75"/>
    <row r="915926" ht="12.75"/>
    <row r="915927" ht="12.75"/>
    <row r="915928" ht="12.75"/>
    <row r="915929" ht="12.75"/>
    <row r="915930" ht="12.75"/>
    <row r="915931" ht="12.75"/>
    <row r="915932" ht="12.75"/>
    <row r="915933" ht="12.75"/>
    <row r="915934" ht="12.75"/>
    <row r="915935" ht="12.75"/>
    <row r="915936" ht="12.75"/>
    <row r="915937" ht="12.75"/>
    <row r="915938" ht="12.75"/>
    <row r="915939" ht="12.75"/>
    <row r="915940" ht="12.75"/>
    <row r="915941" ht="12.75"/>
    <row r="915942" ht="12.75"/>
    <row r="915943" ht="12.75"/>
    <row r="915944" ht="12.75"/>
    <row r="915945" ht="12.75"/>
    <row r="915946" ht="12.75"/>
    <row r="915947" ht="12.75"/>
    <row r="915948" ht="12.75"/>
    <row r="915949" ht="12.75"/>
    <row r="915950" ht="12.75"/>
    <row r="915951" ht="12.75"/>
    <row r="915952" ht="12.75"/>
    <row r="915953" ht="12.75"/>
    <row r="915954" ht="12.75"/>
    <row r="915955" ht="12.75"/>
    <row r="915956" ht="12.75"/>
    <row r="915957" ht="12.75"/>
    <row r="915958" ht="12.75"/>
    <row r="915959" ht="12.75"/>
    <row r="915960" ht="12.75"/>
    <row r="915961" ht="12.75"/>
    <row r="915962" ht="12.75"/>
    <row r="915963" ht="12.75"/>
    <row r="915964" ht="12.75"/>
    <row r="915965" ht="12.75"/>
    <row r="915966" ht="12.75"/>
    <row r="915967" ht="12.75"/>
    <row r="915968" ht="12.75"/>
    <row r="915969" ht="12.75"/>
    <row r="915970" ht="12.75"/>
    <row r="915971" ht="12.75"/>
    <row r="915972" ht="12.75"/>
    <row r="915973" ht="12.75"/>
    <row r="915974" ht="12.75"/>
    <row r="915975" ht="12.75"/>
    <row r="915976" ht="12.75"/>
    <row r="915977" ht="12.75"/>
    <row r="915978" ht="12.75"/>
    <row r="915979" ht="12.75"/>
    <row r="915980" ht="12.75"/>
    <row r="915981" ht="12.75"/>
    <row r="915982" ht="12.75"/>
    <row r="915983" ht="12.75"/>
    <row r="915984" ht="12.75"/>
    <row r="915985" ht="12.75"/>
    <row r="915986" ht="12.75"/>
    <row r="915987" ht="12.75"/>
    <row r="915988" ht="12.75"/>
    <row r="915989" ht="12.75"/>
    <row r="915990" ht="12.75"/>
    <row r="915991" ht="12.75"/>
    <row r="915992" ht="12.75"/>
    <row r="915993" ht="12.75"/>
    <row r="915994" ht="12.75"/>
    <row r="915995" ht="12.75"/>
    <row r="915996" ht="12.75"/>
    <row r="915997" ht="12.75"/>
    <row r="915998" ht="12.75"/>
    <row r="915999" ht="12.75"/>
    <row r="916000" ht="12.75"/>
    <row r="916001" ht="12.75"/>
    <row r="916002" ht="12.75"/>
    <row r="916003" ht="12.75"/>
    <row r="916004" ht="12.75"/>
    <row r="916005" ht="12.75"/>
    <row r="916006" ht="12.75"/>
    <row r="916007" ht="12.75"/>
    <row r="916008" ht="12.75"/>
    <row r="916009" ht="12.75"/>
    <row r="916010" ht="12.75"/>
    <row r="916011" ht="12.75"/>
    <row r="916012" ht="12.75"/>
    <row r="916013" ht="12.75"/>
    <row r="916014" ht="12.75"/>
    <row r="916015" ht="12.75"/>
    <row r="916016" ht="12.75"/>
    <row r="916017" ht="12.75"/>
    <row r="916018" ht="12.75"/>
    <row r="916019" ht="12.75"/>
    <row r="916020" ht="12.75"/>
    <row r="916021" ht="12.75"/>
    <row r="916022" ht="12.75"/>
    <row r="916023" ht="12.75"/>
    <row r="916024" ht="12.75"/>
    <row r="916025" ht="12.75"/>
    <row r="916026" ht="12.75"/>
    <row r="916027" ht="12.75"/>
    <row r="916028" ht="12.75"/>
    <row r="916029" ht="12.75"/>
    <row r="916030" ht="12.75"/>
    <row r="916031" ht="12.75"/>
    <row r="916032" ht="12.75"/>
    <row r="916033" ht="12.75"/>
    <row r="916034" ht="12.75"/>
    <row r="916035" ht="12.75"/>
    <row r="916036" ht="12.75"/>
    <row r="916037" ht="12.75"/>
    <row r="916038" ht="12.75"/>
    <row r="916039" ht="12.75"/>
    <row r="916040" ht="12.75"/>
    <row r="916041" ht="12.75"/>
    <row r="916042" ht="12.75"/>
    <row r="916043" ht="12.75"/>
    <row r="916044" ht="12.75"/>
    <row r="916045" ht="12.75"/>
    <row r="916046" ht="12.75"/>
    <row r="916047" ht="12.75"/>
    <row r="916048" ht="12.75"/>
    <row r="916049" ht="12.75"/>
    <row r="916050" ht="12.75"/>
    <row r="916051" ht="12.75"/>
    <row r="916052" ht="12.75"/>
    <row r="916053" ht="12.75"/>
    <row r="916054" ht="12.75"/>
    <row r="916055" ht="12.75"/>
    <row r="916056" ht="12.75"/>
    <row r="916057" ht="12.75"/>
    <row r="916058" ht="12.75"/>
    <row r="916059" ht="12.75"/>
    <row r="916060" ht="12.75"/>
    <row r="916061" ht="12.75"/>
    <row r="916062" ht="12.75"/>
    <row r="916063" ht="12.75"/>
    <row r="916064" ht="12.75"/>
    <row r="916065" ht="12.75"/>
    <row r="916066" ht="12.75"/>
    <row r="916067" ht="12.75"/>
    <row r="916068" ht="12.75"/>
    <row r="916069" ht="12.75"/>
    <row r="916070" ht="12.75"/>
    <row r="916071" ht="12.75"/>
    <row r="916072" ht="12.75"/>
    <row r="916073" ht="12.75"/>
    <row r="916074" ht="12.75"/>
    <row r="916075" ht="12.75"/>
    <row r="916076" ht="12.75"/>
    <row r="916077" ht="12.75"/>
    <row r="916078" ht="12.75"/>
    <row r="916079" ht="12.75"/>
    <row r="916080" ht="12.75"/>
    <row r="916081" ht="12.75"/>
    <row r="916082" ht="12.75"/>
    <row r="916083" ht="12.75"/>
    <row r="916084" ht="12.75"/>
    <row r="916085" ht="12.75"/>
    <row r="916086" ht="12.75"/>
    <row r="916087" ht="12.75"/>
    <row r="916088" ht="12.75"/>
    <row r="916089" ht="12.75"/>
    <row r="916090" ht="12.75"/>
    <row r="916091" ht="12.75"/>
    <row r="916092" ht="12.75"/>
    <row r="916093" ht="12.75"/>
    <row r="916094" ht="12.75"/>
    <row r="916095" ht="12.75"/>
    <row r="916096" ht="12.75"/>
    <row r="916097" ht="12.75"/>
    <row r="916098" ht="12.75"/>
    <row r="916099" ht="12.75"/>
    <row r="916100" ht="12.75"/>
    <row r="916101" ht="12.75"/>
    <row r="916102" ht="12.75"/>
    <row r="916103" ht="12.75"/>
    <row r="916104" ht="12.75"/>
    <row r="916105" ht="12.75"/>
    <row r="916106" ht="12.75"/>
    <row r="916107" ht="12.75"/>
    <row r="916108" ht="12.75"/>
    <row r="916109" ht="12.75"/>
    <row r="916110" ht="12.75"/>
    <row r="916111" ht="12.75"/>
    <row r="916112" ht="12.75"/>
    <row r="916113" ht="12.75"/>
    <row r="916114" ht="12.75"/>
    <row r="916115" ht="12.75"/>
    <row r="916116" ht="12.75"/>
    <row r="916117" ht="12.75"/>
    <row r="916118" ht="12.75"/>
    <row r="916119" ht="12.75"/>
    <row r="916120" ht="12.75"/>
    <row r="916121" ht="12.75"/>
    <row r="916122" ht="12.75"/>
    <row r="916123" ht="12.75"/>
    <row r="916124" ht="12.75"/>
    <row r="916125" ht="12.75"/>
    <row r="916126" ht="12.75"/>
    <row r="916127" ht="12.75"/>
    <row r="916128" ht="12.75"/>
    <row r="916129" ht="12.75"/>
    <row r="916130" ht="12.75"/>
    <row r="916131" ht="12.75"/>
    <row r="916132" ht="12.75"/>
    <row r="916133" ht="12.75"/>
    <row r="916134" ht="12.75"/>
    <row r="916135" ht="12.75"/>
    <row r="916136" ht="12.75"/>
    <row r="916137" ht="12.75"/>
    <row r="916138" ht="12.75"/>
    <row r="916139" ht="12.75"/>
    <row r="916140" ht="12.75"/>
    <row r="916141" ht="12.75"/>
    <row r="916142" ht="12.75"/>
    <row r="916143" ht="12.75"/>
    <row r="916144" ht="12.75"/>
    <row r="916145" ht="12.75"/>
    <row r="916146" ht="12.75"/>
    <row r="916147" ht="12.75"/>
    <row r="916148" ht="12.75"/>
    <row r="916149" ht="12.75"/>
    <row r="916150" ht="12.75"/>
    <row r="916151" ht="12.75"/>
    <row r="916152" ht="12.75"/>
    <row r="916153" ht="12.75"/>
    <row r="916154" ht="12.75"/>
    <row r="916155" ht="12.75"/>
    <row r="916156" ht="12.75"/>
    <row r="916157" ht="12.75"/>
    <row r="916158" ht="12.75"/>
    <row r="916159" ht="12.75"/>
    <row r="916160" ht="12.75"/>
    <row r="916161" ht="12.75"/>
    <row r="916162" ht="12.75"/>
    <row r="916163" ht="12.75"/>
    <row r="916164" ht="12.75"/>
    <row r="916165" ht="12.75"/>
    <row r="916166" ht="12.75"/>
    <row r="916167" ht="12.75"/>
    <row r="916168" ht="12.75"/>
    <row r="916169" ht="12.75"/>
    <row r="916170" ht="12.75"/>
    <row r="916171" ht="12.75"/>
    <row r="916172" ht="12.75"/>
    <row r="916173" ht="12.75"/>
    <row r="916174" ht="12.75"/>
    <row r="916175" ht="12.75"/>
    <row r="916176" ht="12.75"/>
    <row r="916177" ht="12.75"/>
    <row r="916178" ht="12.75"/>
    <row r="916179" ht="12.75"/>
    <row r="916180" ht="12.75"/>
    <row r="916181" ht="12.75"/>
    <row r="916182" ht="12.75"/>
    <row r="916183" ht="12.75"/>
    <row r="916184" ht="12.75"/>
    <row r="916185" ht="12.75"/>
    <row r="916186" ht="12.75"/>
    <row r="916187" ht="12.75"/>
    <row r="916188" ht="12.75"/>
    <row r="916189" ht="12.75"/>
    <row r="916190" ht="12.75"/>
    <row r="916191" ht="12.75"/>
    <row r="916192" ht="12.75"/>
    <row r="916193" ht="12.75"/>
    <row r="916194" ht="12.75"/>
    <row r="916195" ht="12.75"/>
    <row r="916196" ht="12.75"/>
    <row r="916197" ht="12.75"/>
    <row r="916198" ht="12.75"/>
    <row r="916199" ht="12.75"/>
    <row r="916200" ht="12.75"/>
    <row r="916201" ht="12.75"/>
    <row r="916202" ht="12.75"/>
    <row r="916203" ht="12.75"/>
    <row r="916204" ht="12.75"/>
    <row r="916205" ht="12.75"/>
    <row r="916206" ht="12.75"/>
    <row r="916207" ht="12.75"/>
    <row r="916208" ht="12.75"/>
    <row r="916209" ht="12.75"/>
    <row r="916210" ht="12.75"/>
    <row r="916211" ht="12.75"/>
    <row r="916212" ht="12.75"/>
    <row r="916213" ht="12.75"/>
    <row r="916214" ht="12.75"/>
    <row r="916215" ht="12.75"/>
    <row r="916216" ht="12.75"/>
    <row r="916217" ht="12.75"/>
    <row r="916218" ht="12.75"/>
    <row r="916219" ht="12.75"/>
    <row r="916220" ht="12.75"/>
    <row r="916221" ht="12.75"/>
    <row r="916222" ht="12.75"/>
    <row r="916223" ht="12.75"/>
    <row r="916224" ht="12.75"/>
    <row r="916225" ht="12.75"/>
    <row r="916226" ht="12.75"/>
    <row r="916227" ht="12.75"/>
    <row r="916228" ht="12.75"/>
    <row r="916229" ht="12.75"/>
    <row r="916230" ht="12.75"/>
    <row r="916231" ht="12.75"/>
    <row r="916232" ht="12.75"/>
    <row r="916233" ht="12.75"/>
    <row r="916234" ht="12.75"/>
    <row r="916235" ht="12.75"/>
    <row r="916236" ht="12.75"/>
    <row r="916237" ht="12.75"/>
    <row r="916238" ht="12.75"/>
    <row r="916239" ht="12.75"/>
    <row r="916240" ht="12.75"/>
    <row r="916241" ht="12.75"/>
    <row r="916242" ht="12.75"/>
    <row r="916243" ht="12.75"/>
    <row r="916244" ht="12.75"/>
    <row r="916245" ht="12.75"/>
    <row r="916246" ht="12.75"/>
    <row r="916247" ht="12.75"/>
    <row r="916248" ht="12.75"/>
    <row r="916249" ht="12.75"/>
    <row r="916250" ht="12.75"/>
    <row r="916251" ht="12.75"/>
    <row r="916252" ht="12.75"/>
    <row r="916253" ht="12.75"/>
    <row r="916254" ht="12.75"/>
    <row r="916255" ht="12.75"/>
    <row r="916256" ht="12.75"/>
    <row r="916257" ht="12.75"/>
    <row r="916258" ht="12.75"/>
    <row r="916259" ht="12.75"/>
    <row r="916260" ht="12.75"/>
    <row r="916261" ht="12.75"/>
    <row r="916262" ht="12.75"/>
    <row r="916263" ht="12.75"/>
    <row r="916264" ht="12.75"/>
    <row r="916265" ht="12.75"/>
    <row r="916266" ht="12.75"/>
    <row r="916267" ht="12.75"/>
    <row r="916268" ht="12.75"/>
    <row r="916269" ht="12.75"/>
    <row r="916270" ht="12.75"/>
    <row r="916271" ht="12.75"/>
    <row r="916272" ht="12.75"/>
    <row r="916273" ht="12.75"/>
    <row r="916274" ht="12.75"/>
    <row r="916275" ht="12.75"/>
    <row r="916276" ht="12.75"/>
    <row r="916277" ht="12.75"/>
    <row r="916278" ht="12.75"/>
    <row r="916279" ht="12.75"/>
    <row r="916280" ht="12.75"/>
    <row r="916281" ht="12.75"/>
    <row r="916282" ht="12.75"/>
    <row r="916283" ht="12.75"/>
    <row r="916284" ht="12.75"/>
    <row r="916285" ht="12.75"/>
    <row r="916286" ht="12.75"/>
    <row r="916287" ht="12.75"/>
    <row r="916288" ht="12.75"/>
    <row r="916289" ht="12.75"/>
    <row r="916290" ht="12.75"/>
    <row r="916291" ht="12.75"/>
    <row r="916292" ht="12.75"/>
    <row r="916293" ht="12.75"/>
    <row r="916294" ht="12.75"/>
    <row r="916295" ht="12.75"/>
    <row r="916296" ht="12.75"/>
    <row r="916297" ht="12.75"/>
    <row r="916298" ht="12.75"/>
    <row r="916299" ht="12.75"/>
    <row r="916300" ht="12.75"/>
    <row r="916301" ht="12.75"/>
    <row r="916302" ht="12.75"/>
    <row r="916303" ht="12.75"/>
    <row r="916304" ht="12.75"/>
    <row r="916305" ht="12.75"/>
    <row r="916306" ht="12.75"/>
    <row r="916307" ht="12.75"/>
    <row r="916308" ht="12.75"/>
    <row r="916309" ht="12.75"/>
    <row r="916310" ht="12.75"/>
    <row r="916311" ht="12.75"/>
    <row r="916312" ht="12.75"/>
    <row r="916313" ht="12.75"/>
    <row r="916314" ht="12.75"/>
    <row r="916315" ht="12.75"/>
    <row r="916316" ht="12.75"/>
    <row r="916317" ht="12.75"/>
    <row r="916318" ht="12.75"/>
    <row r="916319" ht="12.75"/>
    <row r="916320" ht="12.75"/>
    <row r="916321" ht="12.75"/>
    <row r="916322" ht="12.75"/>
    <row r="916323" ht="12.75"/>
    <row r="916324" ht="12.75"/>
    <row r="916325" ht="12.75"/>
    <row r="916326" ht="12.75"/>
    <row r="916327" ht="12.75"/>
    <row r="916328" ht="12.75"/>
    <row r="916329" ht="12.75"/>
    <row r="916330" ht="12.75"/>
    <row r="916331" ht="12.75"/>
    <row r="916332" ht="12.75"/>
    <row r="916333" ht="12.75"/>
    <row r="916334" ht="12.75"/>
    <row r="916335" ht="12.75"/>
    <row r="916336" ht="12.75"/>
    <row r="916337" ht="12.75"/>
    <row r="916338" ht="12.75"/>
    <row r="916339" ht="12.75"/>
    <row r="916340" ht="12.75"/>
    <row r="916341" ht="12.75"/>
    <row r="916342" ht="12.75"/>
    <row r="916343" ht="12.75"/>
    <row r="916344" ht="12.75"/>
    <row r="916345" ht="12.75"/>
    <row r="916346" ht="12.75"/>
    <row r="916347" ht="12.75"/>
    <row r="916348" ht="12.75"/>
    <row r="916349" ht="12.75"/>
    <row r="916350" ht="12.75"/>
    <row r="916351" ht="12.75"/>
    <row r="916352" ht="12.75"/>
    <row r="916353" ht="12.75"/>
    <row r="916354" ht="12.75"/>
    <row r="916355" ht="12.75"/>
    <row r="916356" ht="12.75"/>
    <row r="916357" ht="12.75"/>
    <row r="916358" ht="12.75"/>
    <row r="916359" ht="12.75"/>
    <row r="916360" ht="12.75"/>
    <row r="916361" ht="12.75"/>
    <row r="916362" ht="12.75"/>
    <row r="916363" ht="12.75"/>
    <row r="916364" ht="12.75"/>
    <row r="916365" ht="12.75"/>
    <row r="916366" ht="12.75"/>
    <row r="916367" ht="12.75"/>
    <row r="916368" ht="12.75"/>
    <row r="916369" ht="12.75"/>
    <row r="916370" ht="12.75"/>
    <row r="916371" ht="12.75"/>
    <row r="916372" ht="12.75"/>
    <row r="916373" ht="12.75"/>
    <row r="916374" ht="12.75"/>
    <row r="916375" ht="12.75"/>
    <row r="916376" ht="12.75"/>
    <row r="916377" ht="12.75"/>
    <row r="916378" ht="12.75"/>
    <row r="916379" ht="12.75"/>
    <row r="916380" ht="12.75"/>
    <row r="916381" ht="12.75"/>
    <row r="916382" ht="12.75"/>
    <row r="916383" ht="12.75"/>
    <row r="916384" ht="12.75"/>
    <row r="916385" ht="12.75"/>
    <row r="916386" ht="12.75"/>
    <row r="916387" ht="12.75"/>
    <row r="916388" ht="12.75"/>
    <row r="916389" ht="12.75"/>
    <row r="916390" ht="12.75"/>
    <row r="916391" ht="12.75"/>
    <row r="916392" ht="12.75"/>
    <row r="916393" ht="12.75"/>
    <row r="916394" ht="12.75"/>
    <row r="916395" ht="12.75"/>
    <row r="916396" ht="12.75"/>
    <row r="916397" ht="12.75"/>
    <row r="916398" ht="12.75"/>
    <row r="916399" ht="12.75"/>
    <row r="916400" ht="12.75"/>
    <row r="916401" ht="12.75"/>
    <row r="916402" ht="12.75"/>
    <row r="916403" ht="12.75"/>
    <row r="916404" ht="12.75"/>
    <row r="916405" ht="12.75"/>
    <row r="916406" ht="12.75"/>
    <row r="916407" ht="12.75"/>
    <row r="916408" ht="12.75"/>
    <row r="916409" ht="12.75"/>
    <row r="916410" ht="12.75"/>
    <row r="916411" ht="12.75"/>
    <row r="916412" ht="12.75"/>
    <row r="916413" ht="12.75"/>
    <row r="916414" ht="12.75"/>
    <row r="916415" ht="12.75"/>
    <row r="916416" ht="12.75"/>
    <row r="916417" ht="12.75"/>
    <row r="916418" ht="12.75"/>
    <row r="916419" ht="12.75"/>
    <row r="916420" ht="12.75"/>
    <row r="916421" ht="12.75"/>
    <row r="916422" ht="12.75"/>
    <row r="916423" ht="12.75"/>
    <row r="916424" ht="12.75"/>
    <row r="916425" ht="12.75"/>
    <row r="916426" ht="12.75"/>
    <row r="916427" ht="12.75"/>
    <row r="916428" ht="12.75"/>
    <row r="916429" ht="12.75"/>
    <row r="916430" ht="12.75"/>
    <row r="916431" ht="12.75"/>
    <row r="916432" ht="12.75"/>
    <row r="916433" ht="12.75"/>
    <row r="916434" ht="12.75"/>
    <row r="916435" ht="12.75"/>
    <row r="916436" ht="12.75"/>
    <row r="916437" ht="12.75"/>
    <row r="916438" ht="12.75"/>
    <row r="916439" ht="12.75"/>
    <row r="916440" ht="12.75"/>
    <row r="916441" ht="12.75"/>
    <row r="916442" ht="12.75"/>
    <row r="916443" ht="12.75"/>
    <row r="916444" ht="12.75"/>
    <row r="916445" ht="12.75"/>
    <row r="916446" ht="12.75"/>
    <row r="916447" ht="12.75"/>
    <row r="916448" ht="12.75"/>
    <row r="916449" ht="12.75"/>
    <row r="916450" ht="12.75"/>
    <row r="916451" ht="12.75"/>
    <row r="916452" ht="12.75"/>
    <row r="916453" ht="12.75"/>
    <row r="916454" ht="12.75"/>
    <row r="916455" ht="12.75"/>
    <row r="916456" ht="12.75"/>
    <row r="916457" ht="12.75"/>
    <row r="916458" ht="12.75"/>
    <row r="916459" ht="12.75"/>
    <row r="916460" ht="12.75"/>
    <row r="916461" ht="12.75"/>
    <row r="916462" ht="12.75"/>
    <row r="916463" ht="12.75"/>
    <row r="916464" ht="12.75"/>
    <row r="916465" ht="12.75"/>
    <row r="916466" ht="12.75"/>
    <row r="916467" ht="12.75"/>
    <row r="916468" ht="12.75"/>
    <row r="916469" ht="12.75"/>
    <row r="916470" ht="12.75"/>
    <row r="916471" ht="12.75"/>
    <row r="916472" ht="12.75"/>
    <row r="916473" ht="12.75"/>
    <row r="916474" ht="12.75"/>
    <row r="916475" ht="12.75"/>
    <row r="916476" ht="12.75"/>
    <row r="916477" ht="12.75"/>
    <row r="916478" ht="12.75"/>
    <row r="916479" ht="12.75"/>
    <row r="916480" ht="12.75"/>
    <row r="916481" ht="12.75"/>
    <row r="916482" ht="12.75"/>
    <row r="916483" ht="12.75"/>
    <row r="916484" ht="12.75"/>
    <row r="916485" ht="12.75"/>
    <row r="916486" ht="12.75"/>
    <row r="916487" ht="12.75"/>
    <row r="916488" ht="12.75"/>
    <row r="916489" ht="12.75"/>
    <row r="916490" ht="12.75"/>
    <row r="916491" ht="12.75"/>
    <row r="916492" ht="12.75"/>
    <row r="916493" ht="12.75"/>
    <row r="916494" ht="12.75"/>
    <row r="916495" ht="12.75"/>
    <row r="916496" ht="12.75"/>
    <row r="916497" ht="12.75"/>
    <row r="916498" ht="12.75"/>
    <row r="916499" ht="12.75"/>
    <row r="916500" ht="12.75"/>
    <row r="916501" ht="12.75"/>
    <row r="916502" ht="12.75"/>
    <row r="916503" ht="12.75"/>
    <row r="916504" ht="12.75"/>
    <row r="916505" ht="12.75"/>
    <row r="916506" ht="12.75"/>
    <row r="916507" ht="12.75"/>
    <row r="916508" ht="12.75"/>
    <row r="916509" ht="12.75"/>
    <row r="916510" ht="12.75"/>
    <row r="916511" ht="12.75"/>
    <row r="916512" ht="12.75"/>
    <row r="916513" ht="12.75"/>
    <row r="916514" ht="12.75"/>
    <row r="916515" ht="12.75"/>
    <row r="916516" ht="12.75"/>
    <row r="916517" ht="12.75"/>
    <row r="916518" ht="12.75"/>
    <row r="916519" ht="12.75"/>
    <row r="916520" ht="12.75"/>
    <row r="916521" ht="12.75"/>
    <row r="916522" ht="12.75"/>
    <row r="916523" ht="12.75"/>
    <row r="916524" ht="12.75"/>
    <row r="916525" ht="12.75"/>
    <row r="916526" ht="12.75"/>
    <row r="916527" ht="12.75"/>
    <row r="916528" ht="12.75"/>
    <row r="916529" ht="12.75"/>
    <row r="916530" ht="12.75"/>
    <row r="916531" ht="12.75"/>
    <row r="916532" ht="12.75"/>
    <row r="916533" ht="12.75"/>
    <row r="916534" ht="12.75"/>
    <row r="916535" ht="12.75"/>
    <row r="916536" ht="12.75"/>
    <row r="916537" ht="12.75"/>
    <row r="916538" ht="12.75"/>
    <row r="916539" ht="12.75"/>
    <row r="916540" ht="12.75"/>
    <row r="916541" ht="12.75"/>
    <row r="916542" ht="12.75"/>
    <row r="916543" ht="12.75"/>
    <row r="916544" ht="12.75"/>
    <row r="916545" ht="12.75"/>
    <row r="916546" ht="12.75"/>
    <row r="916547" ht="12.75"/>
    <row r="916548" ht="12.75"/>
    <row r="916549" ht="12.75"/>
    <row r="916550" ht="12.75"/>
    <row r="916551" ht="12.75"/>
    <row r="916552" ht="12.75"/>
    <row r="916553" ht="12.75"/>
    <row r="916554" ht="12.75"/>
    <row r="916555" ht="12.75"/>
    <row r="916556" ht="12.75"/>
    <row r="916557" ht="12.75"/>
    <row r="916558" ht="12.75"/>
    <row r="916559" ht="12.75"/>
    <row r="916560" ht="12.75"/>
    <row r="916561" ht="12.75"/>
    <row r="916562" ht="12.75"/>
    <row r="916563" ht="12.75"/>
    <row r="916564" ht="12.75"/>
    <row r="916565" ht="12.75"/>
    <row r="916566" ht="12.75"/>
    <row r="916567" ht="12.75"/>
    <row r="916568" ht="12.75"/>
    <row r="916569" ht="12.75"/>
    <row r="916570" ht="12.75"/>
    <row r="916571" ht="12.75"/>
    <row r="916572" ht="12.75"/>
    <row r="916573" ht="12.75"/>
    <row r="916574" ht="12.75"/>
    <row r="916575" ht="12.75"/>
    <row r="916576" ht="12.75"/>
    <row r="916577" ht="12.75"/>
    <row r="916578" ht="12.75"/>
    <row r="916579" ht="12.75"/>
    <row r="916580" ht="12.75"/>
    <row r="916581" ht="12.75"/>
    <row r="916582" ht="12.75"/>
    <row r="916583" ht="12.75"/>
    <row r="916584" ht="12.75"/>
    <row r="916585" ht="12.75"/>
    <row r="916586" ht="12.75"/>
    <row r="916587" ht="12.75"/>
    <row r="916588" ht="12.75"/>
    <row r="916589" ht="12.75"/>
    <row r="916590" ht="12.75"/>
    <row r="916591" ht="12.75"/>
    <row r="916592" ht="12.75"/>
    <row r="916593" ht="12.75"/>
    <row r="916594" ht="12.75"/>
    <row r="916595" ht="12.75"/>
    <row r="916596" ht="12.75"/>
    <row r="916597" ht="12.75"/>
    <row r="916598" ht="12.75"/>
    <row r="916599" ht="12.75"/>
    <row r="916600" ht="12.75"/>
    <row r="916601" ht="12.75"/>
    <row r="916602" ht="12.75"/>
    <row r="916603" ht="12.75"/>
    <row r="916604" ht="12.75"/>
    <row r="916605" ht="12.75"/>
    <row r="916606" ht="12.75"/>
    <row r="916607" ht="12.75"/>
    <row r="916608" ht="12.75"/>
    <row r="916609" ht="12.75"/>
    <row r="916610" ht="12.75"/>
    <row r="916611" ht="12.75"/>
    <row r="916612" ht="12.75"/>
    <row r="916613" ht="12.75"/>
    <row r="916614" ht="12.75"/>
    <row r="916615" ht="12.75"/>
    <row r="916616" ht="12.75"/>
    <row r="916617" ht="12.75"/>
    <row r="916618" ht="12.75"/>
    <row r="916619" ht="12.75"/>
    <row r="916620" ht="12.75"/>
    <row r="916621" ht="12.75"/>
    <row r="916622" ht="12.75"/>
    <row r="916623" ht="12.75"/>
    <row r="916624" ht="12.75"/>
    <row r="916625" ht="12.75"/>
    <row r="916626" ht="12.75"/>
    <row r="916627" ht="12.75"/>
    <row r="916628" ht="12.75"/>
    <row r="916629" ht="12.75"/>
    <row r="916630" ht="12.75"/>
    <row r="916631" ht="12.75"/>
    <row r="916632" ht="12.75"/>
    <row r="916633" ht="12.75"/>
    <row r="916634" ht="12.75"/>
    <row r="916635" ht="12.75"/>
    <row r="916636" ht="12.75"/>
    <row r="916637" ht="12.75"/>
    <row r="916638" ht="12.75"/>
    <row r="916639" ht="12.75"/>
    <row r="916640" ht="12.75"/>
    <row r="916641" ht="12.75"/>
    <row r="916642" ht="12.75"/>
    <row r="916643" ht="12.75"/>
    <row r="916644" ht="12.75"/>
    <row r="916645" ht="12.75"/>
    <row r="916646" ht="12.75"/>
    <row r="916647" ht="12.75"/>
    <row r="916648" ht="12.75"/>
    <row r="916649" ht="12.75"/>
    <row r="916650" ht="12.75"/>
    <row r="916651" ht="12.75"/>
    <row r="916652" ht="12.75"/>
    <row r="916653" ht="12.75"/>
    <row r="916654" ht="12.75"/>
    <row r="916655" ht="12.75"/>
    <row r="916656" ht="12.75"/>
    <row r="916657" ht="12.75"/>
    <row r="916658" ht="12.75"/>
    <row r="916659" ht="12.75"/>
    <row r="916660" ht="12.75"/>
    <row r="916661" ht="12.75"/>
    <row r="916662" ht="12.75"/>
    <row r="916663" ht="12.75"/>
    <row r="916664" ht="12.75"/>
    <row r="916665" ht="12.75"/>
    <row r="916666" ht="12.75"/>
    <row r="916667" ht="12.75"/>
    <row r="916668" ht="12.75"/>
    <row r="916669" ht="12.75"/>
    <row r="916670" ht="12.75"/>
    <row r="916671" ht="12.75"/>
    <row r="916672" ht="12.75"/>
    <row r="916673" ht="12.75"/>
    <row r="916674" ht="12.75"/>
    <row r="916675" ht="12.75"/>
    <row r="916676" ht="12.75"/>
    <row r="916677" ht="12.75"/>
    <row r="916678" ht="12.75"/>
    <row r="916679" ht="12.75"/>
    <row r="916680" ht="12.75"/>
    <row r="916681" ht="12.75"/>
    <row r="916682" ht="12.75"/>
    <row r="916683" ht="12.75"/>
    <row r="916684" ht="12.75"/>
    <row r="916685" ht="12.75"/>
    <row r="916686" ht="12.75"/>
    <row r="916687" ht="12.75"/>
    <row r="916688" ht="12.75"/>
    <row r="916689" ht="12.75"/>
    <row r="916690" ht="12.75"/>
    <row r="916691" ht="12.75"/>
    <row r="916692" ht="12.75"/>
    <row r="916693" ht="12.75"/>
    <row r="916694" ht="12.75"/>
    <row r="916695" ht="12.75"/>
    <row r="916696" ht="12.75"/>
    <row r="916697" ht="12.75"/>
    <row r="916698" ht="12.75"/>
    <row r="916699" ht="12.75"/>
    <row r="916700" ht="12.75"/>
    <row r="916701" ht="12.75"/>
    <row r="916702" ht="12.75"/>
    <row r="916703" ht="12.75"/>
    <row r="916704" ht="12.75"/>
    <row r="916705" ht="12.75"/>
    <row r="916706" ht="12.75"/>
    <row r="916707" ht="12.75"/>
    <row r="916708" ht="12.75"/>
    <row r="916709" ht="12.75"/>
    <row r="916710" ht="12.75"/>
    <row r="916711" ht="12.75"/>
    <row r="916712" ht="12.75"/>
    <row r="916713" ht="12.75"/>
    <row r="916714" ht="12.75"/>
    <row r="916715" ht="12.75"/>
    <row r="916716" ht="12.75"/>
    <row r="916717" ht="12.75"/>
    <row r="916718" ht="12.75"/>
    <row r="916719" ht="12.75"/>
    <row r="916720" ht="12.75"/>
    <row r="916721" ht="12.75"/>
    <row r="916722" ht="12.75"/>
    <row r="916723" ht="12.75"/>
    <row r="916724" ht="12.75"/>
    <row r="916725" ht="12.75"/>
    <row r="916726" ht="12.75"/>
    <row r="916727" ht="12.75"/>
    <row r="916728" ht="12.75"/>
    <row r="916729" ht="12.75"/>
    <row r="916730" ht="12.75"/>
    <row r="916731" ht="12.75"/>
    <row r="916732" ht="12.75"/>
    <row r="916733" ht="12.75"/>
    <row r="916734" ht="12.75"/>
    <row r="916735" ht="12.75"/>
    <row r="916736" ht="12.75"/>
    <row r="916737" ht="12.75"/>
    <row r="916738" ht="12.75"/>
    <row r="916739" ht="12.75"/>
    <row r="916740" ht="12.75"/>
    <row r="916741" ht="12.75"/>
    <row r="916742" ht="12.75"/>
    <row r="916743" ht="12.75"/>
    <row r="916744" ht="12.75"/>
    <row r="916745" ht="12.75"/>
    <row r="916746" ht="12.75"/>
    <row r="916747" ht="12.75"/>
    <row r="916748" ht="12.75"/>
    <row r="916749" ht="12.75"/>
    <row r="916750" ht="12.75"/>
    <row r="916751" ht="12.75"/>
    <row r="916752" ht="12.75"/>
    <row r="916753" ht="12.75"/>
    <row r="916754" ht="12.75"/>
    <row r="916755" ht="12.75"/>
    <row r="916756" ht="12.75"/>
    <row r="916757" ht="12.75"/>
    <row r="916758" ht="12.75"/>
    <row r="916759" ht="12.75"/>
    <row r="916760" ht="12.75"/>
    <row r="916761" ht="12.75"/>
    <row r="916762" ht="12.75"/>
    <row r="916763" ht="12.75"/>
    <row r="916764" ht="12.75"/>
    <row r="916765" ht="12.75"/>
    <row r="916766" ht="12.75"/>
    <row r="916767" ht="12.75"/>
    <row r="916768" ht="12.75"/>
    <row r="916769" ht="12.75"/>
    <row r="916770" ht="12.75"/>
    <row r="916771" ht="12.75"/>
    <row r="916772" ht="12.75"/>
    <row r="916773" ht="12.75"/>
    <row r="916774" ht="12.75"/>
    <row r="916775" ht="12.75"/>
    <row r="916776" ht="12.75"/>
    <row r="916777" ht="12.75"/>
    <row r="916778" ht="12.75"/>
    <row r="916779" ht="12.75"/>
    <row r="916780" ht="12.75"/>
    <row r="916781" ht="12.75"/>
    <row r="916782" ht="12.75"/>
    <row r="916783" ht="12.75"/>
    <row r="916784" ht="12.75"/>
    <row r="916785" ht="12.75"/>
    <row r="916786" ht="12.75"/>
    <row r="916787" ht="12.75"/>
    <row r="916788" ht="12.75"/>
    <row r="916789" ht="12.75"/>
    <row r="916790" ht="12.75"/>
    <row r="916791" ht="12.75"/>
    <row r="916792" ht="12.75"/>
    <row r="916793" ht="12.75"/>
    <row r="916794" ht="12.75"/>
    <row r="916795" ht="12.75"/>
    <row r="916796" ht="12.75"/>
    <row r="916797" ht="12.75"/>
    <row r="916798" ht="12.75"/>
    <row r="916799" ht="12.75"/>
    <row r="916800" ht="12.75"/>
    <row r="916801" ht="12.75"/>
    <row r="916802" ht="12.75"/>
    <row r="916803" ht="12.75"/>
    <row r="916804" ht="12.75"/>
    <row r="916805" ht="12.75"/>
    <row r="916806" ht="12.75"/>
    <row r="916807" ht="12.75"/>
    <row r="916808" ht="12.75"/>
    <row r="916809" ht="12.75"/>
    <row r="916810" ht="12.75"/>
    <row r="916811" ht="12.75"/>
    <row r="916812" ht="12.75"/>
    <row r="916813" ht="12.75"/>
    <row r="916814" ht="12.75"/>
    <row r="916815" ht="12.75"/>
    <row r="916816" ht="12.75"/>
    <row r="916817" ht="12.75"/>
    <row r="916818" ht="12.75"/>
    <row r="916819" ht="12.75"/>
    <row r="916820" ht="12.75"/>
    <row r="916821" ht="12.75"/>
    <row r="916822" ht="12.75"/>
    <row r="916823" ht="12.75"/>
    <row r="916824" ht="12.75"/>
    <row r="916825" ht="12.75"/>
    <row r="916826" ht="12.75"/>
    <row r="916827" ht="12.75"/>
    <row r="916828" ht="12.75"/>
    <row r="916829" ht="12.75"/>
    <row r="916830" ht="12.75"/>
    <row r="916831" ht="12.75"/>
    <row r="916832" ht="12.75"/>
    <row r="916833" ht="12.75"/>
    <row r="916834" ht="12.75"/>
    <row r="916835" ht="12.75"/>
    <row r="916836" ht="12.75"/>
    <row r="916837" ht="12.75"/>
    <row r="916838" ht="12.75"/>
    <row r="916839" ht="12.75"/>
    <row r="916840" ht="12.75"/>
    <row r="916841" ht="12.75"/>
    <row r="916842" ht="12.75"/>
    <row r="916843" ht="12.75"/>
    <row r="916844" ht="12.75"/>
    <row r="916845" ht="12.75"/>
    <row r="916846" ht="12.75"/>
    <row r="916847" ht="12.75"/>
    <row r="916848" ht="12.75"/>
    <row r="916849" ht="12.75"/>
    <row r="916850" ht="12.75"/>
    <row r="916851" ht="12.75"/>
    <row r="916852" ht="12.75"/>
    <row r="916853" ht="12.75"/>
    <row r="916854" ht="12.75"/>
    <row r="916855" ht="12.75"/>
    <row r="916856" ht="12.75"/>
    <row r="916857" ht="12.75"/>
    <row r="916858" ht="12.75"/>
    <row r="916859" ht="12.75"/>
    <row r="916860" ht="12.75"/>
    <row r="916861" ht="12.75"/>
    <row r="916862" ht="12.75"/>
    <row r="916863" ht="12.75"/>
    <row r="916864" ht="12.75"/>
    <row r="916865" ht="12.75"/>
    <row r="916866" ht="12.75"/>
    <row r="916867" ht="12.75"/>
    <row r="916868" ht="12.75"/>
    <row r="916869" ht="12.75"/>
    <row r="916870" ht="12.75"/>
    <row r="916871" ht="12.75"/>
    <row r="916872" ht="12.75"/>
    <row r="916873" ht="12.75"/>
    <row r="916874" ht="12.75"/>
    <row r="916875" ht="12.75"/>
    <row r="916876" ht="12.75"/>
    <row r="916877" ht="12.75"/>
    <row r="916878" ht="12.75"/>
    <row r="916879" ht="12.75"/>
    <row r="916880" ht="12.75"/>
    <row r="916881" ht="12.75"/>
    <row r="916882" ht="12.75"/>
    <row r="916883" ht="12.75"/>
    <row r="916884" ht="12.75"/>
    <row r="916885" ht="12.75"/>
    <row r="916886" ht="12.75"/>
    <row r="916887" ht="12.75"/>
    <row r="916888" ht="12.75"/>
    <row r="916889" ht="12.75"/>
    <row r="916890" ht="12.75"/>
    <row r="916891" ht="12.75"/>
    <row r="916892" ht="12.75"/>
    <row r="916893" ht="12.75"/>
    <row r="916894" ht="12.75"/>
    <row r="916895" ht="12.75"/>
    <row r="916896" ht="12.75"/>
    <row r="916897" ht="12.75"/>
    <row r="916898" ht="12.75"/>
    <row r="916899" ht="12.75"/>
    <row r="916900" ht="12.75"/>
    <row r="916901" ht="12.75"/>
    <row r="916902" ht="12.75"/>
    <row r="916903" ht="12.75"/>
    <row r="916904" ht="12.75"/>
    <row r="916905" ht="12.75"/>
    <row r="916906" ht="12.75"/>
    <row r="916907" ht="12.75"/>
    <row r="916908" ht="12.75"/>
    <row r="916909" ht="12.75"/>
    <row r="916910" ht="12.75"/>
    <row r="916911" ht="12.75"/>
    <row r="916912" ht="12.75"/>
    <row r="916913" ht="12.75"/>
    <row r="916914" ht="12.75"/>
    <row r="916915" ht="12.75"/>
    <row r="916916" ht="12.75"/>
    <row r="916917" ht="12.75"/>
    <row r="916918" ht="12.75"/>
    <row r="916919" ht="12.75"/>
    <row r="916920" ht="12.75"/>
    <row r="916921" ht="12.75"/>
    <row r="916922" ht="12.75"/>
    <row r="916923" ht="12.75"/>
    <row r="916924" ht="12.75"/>
    <row r="916925" ht="12.75"/>
    <row r="916926" ht="12.75"/>
    <row r="916927" ht="12.75"/>
    <row r="916928" ht="12.75"/>
    <row r="916929" ht="12.75"/>
    <row r="916930" ht="12.75"/>
    <row r="916931" ht="12.75"/>
    <row r="916932" ht="12.75"/>
    <row r="916933" ht="12.75"/>
    <row r="916934" ht="12.75"/>
    <row r="916935" ht="12.75"/>
    <row r="916936" ht="12.75"/>
    <row r="916937" ht="12.75"/>
    <row r="916938" ht="12.75"/>
    <row r="916939" ht="12.75"/>
    <row r="916940" ht="12.75"/>
    <row r="916941" ht="12.75"/>
    <row r="916942" ht="12.75"/>
    <row r="916943" ht="12.75"/>
    <row r="916944" ht="12.75"/>
    <row r="916945" ht="12.75"/>
    <row r="916946" ht="12.75"/>
    <row r="916947" ht="12.75"/>
    <row r="916948" ht="12.75"/>
    <row r="916949" ht="12.75"/>
    <row r="916950" ht="12.75"/>
    <row r="916951" ht="12.75"/>
    <row r="916952" ht="12.75"/>
    <row r="916953" ht="12.75"/>
    <row r="916954" ht="12.75"/>
    <row r="916955" ht="12.75"/>
    <row r="916956" ht="12.75"/>
    <row r="916957" ht="12.75"/>
    <row r="916958" ht="12.75"/>
    <row r="916959" ht="12.75"/>
    <row r="916960" ht="12.75"/>
    <row r="916961" ht="12.75"/>
    <row r="916962" ht="12.75"/>
    <row r="916963" ht="12.75"/>
    <row r="916964" ht="12.75"/>
    <row r="916965" ht="12.75"/>
    <row r="916966" ht="12.75"/>
    <row r="916967" ht="12.75"/>
    <row r="916968" ht="12.75"/>
    <row r="916969" ht="12.75"/>
    <row r="916970" ht="12.75"/>
    <row r="916971" ht="12.75"/>
    <row r="916972" ht="12.75"/>
    <row r="916973" ht="12.75"/>
    <row r="916974" ht="12.75"/>
    <row r="916975" ht="12.75"/>
    <row r="916976" ht="12.75"/>
    <row r="916977" ht="12.75"/>
    <row r="916978" ht="12.75"/>
    <row r="916979" ht="12.75"/>
    <row r="916980" ht="12.75"/>
    <row r="916981" ht="12.75"/>
    <row r="916982" ht="12.75"/>
    <row r="916983" ht="12.75"/>
    <row r="916984" ht="12.75"/>
    <row r="916985" ht="12.75"/>
    <row r="916986" ht="12.75"/>
    <row r="916987" ht="12.75"/>
    <row r="916988" ht="12.75"/>
    <row r="916989" ht="12.75"/>
    <row r="916990" ht="12.75"/>
    <row r="916991" ht="12.75"/>
    <row r="916992" ht="12.75"/>
    <row r="916993" ht="12.75"/>
    <row r="916994" ht="12.75"/>
    <row r="916995" ht="12.75"/>
    <row r="916996" ht="12.75"/>
    <row r="916997" ht="12.75"/>
    <row r="916998" ht="12.75"/>
    <row r="916999" ht="12.75"/>
    <row r="917000" ht="12.75"/>
    <row r="917001" ht="12.75"/>
    <row r="917002" ht="12.75"/>
    <row r="917003" ht="12.75"/>
    <row r="917004" ht="12.75"/>
    <row r="917005" ht="12.75"/>
    <row r="917006" ht="12.75"/>
    <row r="917007" ht="12.75"/>
    <row r="917008" ht="12.75"/>
    <row r="917009" ht="12.75"/>
    <row r="917010" ht="12.75"/>
    <row r="917011" ht="12.75"/>
    <row r="917012" ht="12.75"/>
    <row r="917013" ht="12.75"/>
    <row r="917014" ht="12.75"/>
    <row r="917015" ht="12.75"/>
    <row r="917016" ht="12.75"/>
    <row r="917017" ht="12.75"/>
    <row r="917018" ht="12.75"/>
    <row r="917019" ht="12.75"/>
    <row r="917020" ht="12.75"/>
    <row r="917021" ht="12.75"/>
    <row r="917022" ht="12.75"/>
    <row r="917023" ht="12.75"/>
    <row r="917024" ht="12.75"/>
    <row r="917025" ht="12.75"/>
    <row r="917026" ht="12.75"/>
    <row r="917027" ht="12.75"/>
    <row r="917028" ht="12.75"/>
    <row r="917029" ht="12.75"/>
    <row r="917030" ht="12.75"/>
    <row r="917031" ht="12.75"/>
    <row r="917032" ht="12.75"/>
    <row r="917033" ht="12.75"/>
    <row r="917034" ht="12.75"/>
    <row r="917035" ht="12.75"/>
    <row r="917036" ht="12.75"/>
    <row r="917037" ht="12.75"/>
    <row r="917038" ht="12.75"/>
    <row r="917039" ht="12.75"/>
    <row r="917040" ht="12.75"/>
    <row r="917041" ht="12.75"/>
    <row r="917042" ht="12.75"/>
    <row r="917043" ht="12.75"/>
    <row r="917044" ht="12.75"/>
    <row r="917045" ht="12.75"/>
    <row r="917046" ht="12.75"/>
    <row r="917047" ht="12.75"/>
    <row r="917048" ht="12.75"/>
    <row r="917049" ht="12.75"/>
    <row r="917050" ht="12.75"/>
    <row r="917051" ht="12.75"/>
    <row r="917052" ht="12.75"/>
    <row r="917053" ht="12.75"/>
    <row r="917054" ht="12.75"/>
    <row r="917055" ht="12.75"/>
    <row r="917056" ht="12.75"/>
    <row r="917057" ht="12.75"/>
    <row r="917058" ht="12.75"/>
    <row r="917059" ht="12.75"/>
    <row r="917060" ht="12.75"/>
    <row r="917061" ht="12.75"/>
    <row r="917062" ht="12.75"/>
    <row r="917063" ht="12.75"/>
    <row r="917064" ht="12.75"/>
    <row r="917065" ht="12.75"/>
    <row r="917066" ht="12.75"/>
    <row r="917067" ht="12.75"/>
    <row r="917068" ht="12.75"/>
    <row r="917069" ht="12.75"/>
    <row r="917070" ht="12.75"/>
    <row r="917071" ht="12.75"/>
    <row r="917072" ht="12.75"/>
    <row r="917073" ht="12.75"/>
    <row r="917074" ht="12.75"/>
    <row r="917075" ht="12.75"/>
    <row r="917076" ht="12.75"/>
    <row r="917077" ht="12.75"/>
    <row r="917078" ht="12.75"/>
    <row r="917079" ht="12.75"/>
    <row r="917080" ht="12.75"/>
    <row r="917081" ht="12.75"/>
    <row r="917082" ht="12.75"/>
    <row r="917083" ht="12.75"/>
    <row r="917084" ht="12.75"/>
    <row r="917085" ht="12.75"/>
    <row r="917086" ht="12.75"/>
    <row r="917087" ht="12.75"/>
    <row r="917088" ht="12.75"/>
    <row r="917089" ht="12.75"/>
    <row r="917090" ht="12.75"/>
    <row r="917091" ht="12.75"/>
    <row r="917092" ht="12.75"/>
    <row r="917093" ht="12.75"/>
    <row r="917094" ht="12.75"/>
    <row r="917095" ht="12.75"/>
    <row r="917096" ht="12.75"/>
    <row r="917097" ht="12.75"/>
    <row r="917098" ht="12.75"/>
    <row r="917099" ht="12.75"/>
    <row r="917100" ht="12.75"/>
    <row r="917101" ht="12.75"/>
    <row r="917102" ht="12.75"/>
    <row r="917103" ht="12.75"/>
    <row r="917104" ht="12.75"/>
    <row r="917105" ht="12.75"/>
    <row r="917106" ht="12.75"/>
    <row r="917107" ht="12.75"/>
    <row r="917108" ht="12.75"/>
    <row r="917109" ht="12.75"/>
    <row r="917110" ht="12.75"/>
    <row r="917111" ht="12.75"/>
    <row r="917112" ht="12.75"/>
    <row r="917113" ht="12.75"/>
    <row r="917114" ht="12.75"/>
    <row r="917115" ht="12.75"/>
    <row r="917116" ht="12.75"/>
    <row r="917117" ht="12.75"/>
    <row r="917118" ht="12.75"/>
    <row r="917119" ht="12.75"/>
    <row r="917120" ht="12.75"/>
    <row r="917121" ht="12.75"/>
    <row r="917122" ht="12.75"/>
    <row r="917123" ht="12.75"/>
    <row r="917124" ht="12.75"/>
    <row r="917125" ht="12.75"/>
    <row r="917126" ht="12.75"/>
    <row r="917127" ht="12.75"/>
    <row r="917128" ht="12.75"/>
    <row r="917129" ht="12.75"/>
    <row r="917130" ht="12.75"/>
    <row r="917131" ht="12.75"/>
    <row r="917132" ht="12.75"/>
    <row r="917133" ht="12.75"/>
    <row r="917134" ht="12.75"/>
    <row r="917135" ht="12.75"/>
    <row r="917136" ht="12.75"/>
    <row r="917137" ht="12.75"/>
    <row r="917138" ht="12.75"/>
    <row r="917139" ht="12.75"/>
    <row r="917140" ht="12.75"/>
    <row r="917141" ht="12.75"/>
    <row r="917142" ht="12.75"/>
    <row r="917143" ht="12.75"/>
    <row r="917144" ht="12.75"/>
    <row r="917145" ht="12.75"/>
    <row r="917146" ht="12.75"/>
    <row r="917147" ht="12.75"/>
    <row r="917148" ht="12.75"/>
    <row r="917149" ht="12.75"/>
    <row r="917150" ht="12.75"/>
    <row r="917151" ht="12.75"/>
    <row r="917152" ht="12.75"/>
    <row r="917153" ht="12.75"/>
    <row r="917154" ht="12.75"/>
    <row r="917155" ht="12.75"/>
    <row r="917156" ht="12.75"/>
    <row r="917157" ht="12.75"/>
    <row r="917158" ht="12.75"/>
    <row r="917159" ht="12.75"/>
    <row r="917160" ht="12.75"/>
    <row r="917161" ht="12.75"/>
    <row r="917162" ht="12.75"/>
    <row r="917163" ht="12.75"/>
    <row r="917164" ht="12.75"/>
    <row r="917165" ht="12.75"/>
    <row r="917166" ht="12.75"/>
    <row r="917167" ht="12.75"/>
    <row r="917168" ht="12.75"/>
    <row r="917169" ht="12.75"/>
    <row r="917170" ht="12.75"/>
    <row r="917171" ht="12.75"/>
    <row r="917172" ht="12.75"/>
    <row r="917173" ht="12.75"/>
    <row r="917174" ht="12.75"/>
    <row r="917175" ht="12.75"/>
    <row r="917176" ht="12.75"/>
    <row r="917177" ht="12.75"/>
    <row r="917178" ht="12.75"/>
    <row r="917179" ht="12.75"/>
    <row r="917180" ht="12.75"/>
    <row r="917181" ht="12.75"/>
    <row r="917182" ht="12.75"/>
    <row r="917183" ht="12.75"/>
    <row r="917184" ht="12.75"/>
    <row r="917185" ht="12.75"/>
    <row r="917186" ht="12.75"/>
    <row r="917187" ht="12.75"/>
    <row r="917188" ht="12.75"/>
    <row r="917189" ht="12.75"/>
    <row r="917190" ht="12.75"/>
    <row r="917191" ht="12.75"/>
    <row r="917192" ht="12.75"/>
    <row r="917193" ht="12.75"/>
    <row r="917194" ht="12.75"/>
    <row r="917195" ht="12.75"/>
    <row r="917196" ht="12.75"/>
    <row r="917197" ht="12.75"/>
    <row r="917198" ht="12.75"/>
    <row r="917199" ht="12.75"/>
    <row r="917200" ht="12.75"/>
    <row r="917201" ht="12.75"/>
    <row r="917202" ht="12.75"/>
    <row r="917203" ht="12.75"/>
    <row r="917204" ht="12.75"/>
    <row r="917205" ht="12.75"/>
    <row r="917206" ht="12.75"/>
    <row r="917207" ht="12.75"/>
    <row r="917208" ht="12.75"/>
    <row r="917209" ht="12.75"/>
    <row r="917210" ht="12.75"/>
    <row r="917211" ht="12.75"/>
    <row r="917212" ht="12.75"/>
    <row r="917213" ht="12.75"/>
    <row r="917214" ht="12.75"/>
    <row r="917215" ht="12.75"/>
    <row r="917216" ht="12.75"/>
    <row r="917217" ht="12.75"/>
    <row r="917218" ht="12.75"/>
    <row r="917219" ht="12.75"/>
    <row r="917220" ht="12.75"/>
    <row r="917221" ht="12.75"/>
    <row r="917222" ht="12.75"/>
    <row r="917223" ht="12.75"/>
    <row r="917224" ht="12.75"/>
    <row r="917225" ht="12.75"/>
    <row r="917226" ht="12.75"/>
    <row r="917227" ht="12.75"/>
    <row r="917228" ht="12.75"/>
    <row r="917229" ht="12.75"/>
    <row r="917230" ht="12.75"/>
    <row r="917231" ht="12.75"/>
    <row r="917232" ht="12.75"/>
    <row r="917233" ht="12.75"/>
    <row r="917234" ht="12.75"/>
    <row r="917235" ht="12.75"/>
    <row r="917236" ht="12.75"/>
    <row r="917237" ht="12.75"/>
    <row r="917238" ht="12.75"/>
    <row r="917239" ht="12.75"/>
    <row r="917240" ht="12.75"/>
    <row r="917241" ht="12.75"/>
    <row r="917242" ht="12.75"/>
    <row r="917243" ht="12.75"/>
    <row r="917244" ht="12.75"/>
    <row r="917245" ht="12.75"/>
    <row r="917246" ht="12.75"/>
    <row r="917247" ht="12.75"/>
    <row r="917248" ht="12.75"/>
    <row r="917249" ht="12.75"/>
    <row r="917250" ht="12.75"/>
    <row r="917251" ht="12.75"/>
    <row r="917252" ht="12.75"/>
    <row r="917253" ht="12.75"/>
    <row r="917254" ht="12.75"/>
    <row r="917255" ht="12.75"/>
    <row r="917256" ht="12.75"/>
    <row r="917257" ht="12.75"/>
    <row r="917258" ht="12.75"/>
    <row r="917259" ht="12.75"/>
    <row r="917260" ht="12.75"/>
    <row r="917261" ht="12.75"/>
    <row r="917262" ht="12.75"/>
    <row r="917263" ht="12.75"/>
    <row r="917264" ht="12.75"/>
    <row r="917265" ht="12.75"/>
    <row r="917266" ht="12.75"/>
    <row r="917267" ht="12.75"/>
    <row r="917268" ht="12.75"/>
    <row r="917269" ht="12.75"/>
    <row r="917270" ht="12.75"/>
    <row r="917271" ht="12.75"/>
    <row r="917272" ht="12.75"/>
    <row r="917273" ht="12.75"/>
    <row r="917274" ht="12.75"/>
    <row r="917275" ht="12.75"/>
    <row r="917276" ht="12.75"/>
    <row r="917277" ht="12.75"/>
    <row r="917278" ht="12.75"/>
    <row r="917279" ht="12.75"/>
    <row r="917280" ht="12.75"/>
    <row r="917281" ht="12.75"/>
    <row r="917282" ht="12.75"/>
    <row r="917283" ht="12.75"/>
    <row r="917284" ht="12.75"/>
    <row r="917285" ht="12.75"/>
    <row r="917286" ht="12.75"/>
    <row r="917287" ht="12.75"/>
    <row r="917288" ht="12.75"/>
    <row r="917289" ht="12.75"/>
    <row r="917290" ht="12.75"/>
    <row r="917291" ht="12.75"/>
    <row r="917292" ht="12.75"/>
    <row r="917293" ht="12.75"/>
    <row r="917294" ht="12.75"/>
    <row r="917295" ht="12.75"/>
    <row r="917296" ht="12.75"/>
    <row r="917297" ht="12.75"/>
    <row r="917298" ht="12.75"/>
    <row r="917299" ht="12.75"/>
    <row r="917300" ht="12.75"/>
    <row r="917301" ht="12.75"/>
    <row r="917302" ht="12.75"/>
    <row r="917303" ht="12.75"/>
    <row r="917304" ht="12.75"/>
    <row r="917305" ht="12.75"/>
    <row r="917306" ht="12.75"/>
    <row r="917307" ht="12.75"/>
    <row r="917308" ht="12.75"/>
    <row r="917309" ht="12.75"/>
    <row r="917310" ht="12.75"/>
    <row r="917311" ht="12.75"/>
    <row r="917312" ht="12.75"/>
    <row r="917313" ht="12.75"/>
    <row r="917314" ht="12.75"/>
    <row r="917315" ht="12.75"/>
    <row r="917316" ht="12.75"/>
    <row r="917317" ht="12.75"/>
    <row r="917318" ht="12.75"/>
    <row r="917319" ht="12.75"/>
    <row r="917320" ht="12.75"/>
    <row r="917321" ht="12.75"/>
    <row r="917322" ht="12.75"/>
    <row r="917323" ht="12.75"/>
    <row r="917324" ht="12.75"/>
    <row r="917325" ht="12.75"/>
    <row r="917326" ht="12.75"/>
    <row r="917327" ht="12.75"/>
    <row r="917328" ht="12.75"/>
    <row r="917329" ht="12.75"/>
    <row r="917330" ht="12.75"/>
    <row r="917331" ht="12.75"/>
    <row r="917332" ht="12.75"/>
    <row r="917333" ht="12.75"/>
    <row r="917334" ht="12.75"/>
    <row r="917335" ht="12.75"/>
    <row r="917336" ht="12.75"/>
    <row r="917337" ht="12.75"/>
    <row r="917338" ht="12.75"/>
    <row r="917339" ht="12.75"/>
    <row r="917340" ht="12.75"/>
    <row r="917341" ht="12.75"/>
    <row r="917342" ht="12.75"/>
    <row r="917343" ht="12.75"/>
    <row r="917344" ht="12.75"/>
    <row r="917345" ht="12.75"/>
    <row r="917346" ht="12.75"/>
    <row r="917347" ht="12.75"/>
    <row r="917348" ht="12.75"/>
    <row r="917349" ht="12.75"/>
    <row r="917350" ht="12.75"/>
    <row r="917351" ht="12.75"/>
    <row r="917352" ht="12.75"/>
    <row r="917353" ht="12.75"/>
    <row r="917354" ht="12.75"/>
    <row r="917355" ht="12.75"/>
    <row r="917356" ht="12.75"/>
    <row r="917357" ht="12.75"/>
    <row r="917358" ht="12.75"/>
    <row r="917359" ht="12.75"/>
    <row r="917360" ht="12.75"/>
    <row r="917361" ht="12.75"/>
    <row r="917362" ht="12.75"/>
    <row r="917363" ht="12.75"/>
    <row r="917364" ht="12.75"/>
    <row r="917365" ht="12.75"/>
    <row r="917366" ht="12.75"/>
    <row r="917367" ht="12.75"/>
    <row r="917368" ht="12.75"/>
    <row r="917369" ht="12.75"/>
    <row r="917370" ht="12.75"/>
    <row r="917371" ht="12.75"/>
    <row r="917372" ht="12.75"/>
    <row r="917373" ht="12.75"/>
    <row r="917374" ht="12.75"/>
    <row r="917375" ht="12.75"/>
    <row r="917376" ht="12.75"/>
    <row r="917377" ht="12.75"/>
    <row r="917378" ht="12.75"/>
    <row r="917379" ht="12.75"/>
    <row r="917380" ht="12.75"/>
    <row r="917381" ht="12.75"/>
    <row r="917382" ht="12.75"/>
    <row r="917383" ht="12.75"/>
    <row r="917384" ht="12.75"/>
    <row r="917385" ht="12.75"/>
    <row r="917386" ht="12.75"/>
    <row r="917387" ht="12.75"/>
    <row r="917388" ht="12.75"/>
    <row r="917389" ht="12.75"/>
    <row r="917390" ht="12.75"/>
    <row r="917391" ht="12.75"/>
    <row r="917392" ht="12.75"/>
    <row r="917393" ht="12.75"/>
    <row r="917394" ht="12.75"/>
    <row r="917395" ht="12.75"/>
    <row r="917396" ht="12.75"/>
    <row r="917397" ht="12.75"/>
    <row r="917398" ht="12.75"/>
    <row r="917399" ht="12.75"/>
    <row r="917400" ht="12.75"/>
    <row r="917401" ht="12.75"/>
    <row r="917402" ht="12.75"/>
    <row r="917403" ht="12.75"/>
    <row r="917404" ht="12.75"/>
    <row r="917405" ht="12.75"/>
    <row r="917406" ht="12.75"/>
    <row r="917407" ht="12.75"/>
    <row r="917408" ht="12.75"/>
    <row r="917409" ht="12.75"/>
    <row r="917410" ht="12.75"/>
    <row r="917411" ht="12.75"/>
    <row r="917412" ht="12.75"/>
    <row r="917413" ht="12.75"/>
    <row r="917414" ht="12.75"/>
    <row r="917415" ht="12.75"/>
    <row r="917416" ht="12.75"/>
    <row r="917417" ht="12.75"/>
    <row r="917418" ht="12.75"/>
    <row r="917419" ht="12.75"/>
    <row r="917420" ht="12.75"/>
    <row r="917421" ht="12.75"/>
    <row r="917422" ht="12.75"/>
    <row r="917423" ht="12.75"/>
    <row r="917424" ht="12.75"/>
    <row r="917425" ht="12.75"/>
    <row r="917426" ht="12.75"/>
    <row r="917427" ht="12.75"/>
    <row r="917428" ht="12.75"/>
    <row r="917429" ht="12.75"/>
    <row r="917430" ht="12.75"/>
    <row r="917431" ht="12.75"/>
    <row r="917432" ht="12.75"/>
    <row r="917433" ht="12.75"/>
    <row r="917434" ht="12.75"/>
    <row r="917435" ht="12.75"/>
    <row r="917436" ht="12.75"/>
    <row r="917437" ht="12.75"/>
    <row r="917438" ht="12.75"/>
    <row r="917439" ht="12.75"/>
    <row r="917440" ht="12.75"/>
    <row r="917441" ht="12.75"/>
    <row r="917442" ht="12.75"/>
    <row r="917443" ht="12.75"/>
    <row r="917444" ht="12.75"/>
    <row r="917445" ht="12.75"/>
    <row r="917446" ht="12.75"/>
    <row r="917447" ht="12.75"/>
    <row r="917448" ht="12.75"/>
    <row r="917449" ht="12.75"/>
    <row r="917450" ht="12.75"/>
    <row r="917451" ht="12.75"/>
    <row r="917452" ht="12.75"/>
    <row r="917453" ht="12.75"/>
    <row r="917454" ht="12.75"/>
    <row r="917455" ht="12.75"/>
    <row r="917456" ht="12.75"/>
    <row r="917457" ht="12.75"/>
    <row r="917458" ht="12.75"/>
    <row r="917459" ht="12.75"/>
    <row r="917460" ht="12.75"/>
    <row r="917461" ht="12.75"/>
    <row r="917462" ht="12.75"/>
    <row r="917463" ht="12.75"/>
    <row r="917464" ht="12.75"/>
    <row r="917465" ht="12.75"/>
    <row r="917466" ht="12.75"/>
    <row r="917467" ht="12.75"/>
    <row r="917468" ht="12.75"/>
    <row r="917469" ht="12.75"/>
    <row r="917470" ht="12.75"/>
    <row r="917471" ht="12.75"/>
    <row r="917472" ht="12.75"/>
    <row r="917473" ht="12.75"/>
    <row r="917474" ht="12.75"/>
    <row r="917475" ht="12.75"/>
    <row r="917476" ht="12.75"/>
    <row r="917477" ht="12.75"/>
    <row r="917478" ht="12.75"/>
    <row r="917479" ht="12.75"/>
    <row r="917480" ht="12.75"/>
    <row r="917481" ht="12.75"/>
    <row r="917482" ht="12.75"/>
    <row r="917483" ht="12.75"/>
    <row r="917484" ht="12.75"/>
    <row r="917485" ht="12.75"/>
    <row r="917486" ht="12.75"/>
    <row r="917487" ht="12.75"/>
    <row r="917488" ht="12.75"/>
    <row r="917489" ht="12.75"/>
    <row r="917490" ht="12.75"/>
    <row r="917491" ht="12.75"/>
    <row r="917492" ht="12.75"/>
    <row r="917493" ht="12.75"/>
    <row r="917494" ht="12.75"/>
    <row r="917495" ht="12.75"/>
    <row r="917496" ht="12.75"/>
    <row r="917497" ht="12.75"/>
    <row r="917498" ht="12.75"/>
    <row r="917499" ht="12.75"/>
    <row r="917500" ht="12.75"/>
    <row r="917501" ht="12.75"/>
    <row r="917502" ht="12.75"/>
    <row r="917503" ht="12.75"/>
    <row r="917504" ht="12.75"/>
    <row r="917505" ht="12.75"/>
    <row r="917506" ht="12.75"/>
    <row r="917507" ht="12.75"/>
    <row r="917508" ht="12.75"/>
    <row r="917509" ht="12.75"/>
    <row r="917510" ht="12.75"/>
    <row r="917511" ht="12.75"/>
    <row r="917512" ht="12.75"/>
    <row r="917513" ht="12.75"/>
    <row r="917514" ht="12.75"/>
    <row r="917515" ht="12.75"/>
    <row r="917516" ht="12.75"/>
    <row r="917517" ht="12.75"/>
    <row r="917518" ht="12.75"/>
    <row r="917519" ht="12.75"/>
    <row r="917520" ht="12.75"/>
    <row r="917521" ht="12.75"/>
    <row r="917522" ht="12.75"/>
    <row r="917523" ht="12.75"/>
    <row r="917524" ht="12.75"/>
    <row r="917525" ht="12.75"/>
    <row r="917526" ht="12.75"/>
    <row r="917527" ht="12.75"/>
    <row r="917528" ht="12.75"/>
    <row r="917529" ht="12.75"/>
    <row r="917530" ht="12.75"/>
    <row r="917531" ht="12.75"/>
    <row r="917532" ht="12.75"/>
    <row r="917533" ht="12.75"/>
    <row r="917534" ht="12.75"/>
    <row r="917535" ht="12.75"/>
    <row r="917536" ht="12.75"/>
    <row r="917537" ht="12.75"/>
    <row r="917538" ht="12.75"/>
    <row r="917539" ht="12.75"/>
    <row r="917540" ht="12.75"/>
    <row r="917541" ht="12.75"/>
    <row r="917542" ht="12.75"/>
    <row r="917543" ht="12.75"/>
    <row r="917544" ht="12.75"/>
    <row r="917545" ht="12.75"/>
    <row r="917546" ht="12.75"/>
    <row r="917547" ht="12.75"/>
    <row r="917548" ht="12.75"/>
    <row r="917549" ht="12.75"/>
    <row r="917550" ht="12.75"/>
    <row r="917551" ht="12.75"/>
    <row r="917552" ht="12.75"/>
    <row r="917553" ht="12.75"/>
    <row r="917554" ht="12.75"/>
    <row r="917555" ht="12.75"/>
    <row r="917556" ht="12.75"/>
    <row r="917557" ht="12.75"/>
    <row r="917558" ht="12.75"/>
    <row r="917559" ht="12.75"/>
    <row r="917560" ht="12.75"/>
    <row r="917561" ht="12.75"/>
    <row r="917562" ht="12.75"/>
    <row r="917563" ht="12.75"/>
    <row r="917564" ht="12.75"/>
    <row r="917565" ht="12.75"/>
    <row r="917566" ht="12.75"/>
    <row r="917567" ht="12.75"/>
    <row r="917568" ht="12.75"/>
    <row r="917569" ht="12.75"/>
    <row r="917570" ht="12.75"/>
    <row r="917571" ht="12.75"/>
    <row r="917572" ht="12.75"/>
    <row r="917573" ht="12.75"/>
    <row r="917574" ht="12.75"/>
    <row r="917575" ht="12.75"/>
    <row r="917576" ht="12.75"/>
    <row r="917577" ht="12.75"/>
    <row r="917578" ht="12.75"/>
    <row r="917579" ht="12.75"/>
    <row r="917580" ht="12.75"/>
    <row r="917581" ht="12.75"/>
    <row r="917582" ht="12.75"/>
    <row r="917583" ht="12.75"/>
    <row r="917584" ht="12.75"/>
    <row r="917585" ht="12.75"/>
    <row r="917586" ht="12.75"/>
    <row r="917587" ht="12.75"/>
    <row r="917588" ht="12.75"/>
    <row r="917589" ht="12.75"/>
    <row r="917590" ht="12.75"/>
    <row r="917591" ht="12.75"/>
    <row r="917592" ht="12.75"/>
    <row r="917593" ht="12.75"/>
    <row r="917594" ht="12.75"/>
    <row r="917595" ht="12.75"/>
    <row r="917596" ht="12.75"/>
    <row r="917597" ht="12.75"/>
    <row r="917598" ht="12.75"/>
    <row r="917599" ht="12.75"/>
    <row r="917600" ht="12.75"/>
    <row r="917601" ht="12.75"/>
    <row r="917602" ht="12.75"/>
    <row r="917603" ht="12.75"/>
    <row r="917604" ht="12.75"/>
    <row r="917605" ht="12.75"/>
    <row r="917606" ht="12.75"/>
    <row r="917607" ht="12.75"/>
    <row r="917608" ht="12.75"/>
    <row r="917609" ht="12.75"/>
    <row r="917610" ht="12.75"/>
    <row r="917611" ht="12.75"/>
    <row r="917612" ht="12.75"/>
    <row r="917613" ht="12.75"/>
    <row r="917614" ht="12.75"/>
    <row r="917615" ht="12.75"/>
    <row r="917616" ht="12.75"/>
    <row r="917617" ht="12.75"/>
    <row r="917618" ht="12.75"/>
    <row r="917619" ht="12.75"/>
    <row r="917620" ht="12.75"/>
    <row r="917621" ht="12.75"/>
    <row r="917622" ht="12.75"/>
    <row r="917623" ht="12.75"/>
    <row r="917624" ht="12.75"/>
    <row r="917625" ht="12.75"/>
    <row r="917626" ht="12.75"/>
    <row r="917627" ht="12.75"/>
    <row r="917628" ht="12.75"/>
    <row r="917629" ht="12.75"/>
    <row r="917630" ht="12.75"/>
    <row r="917631" ht="12.75"/>
    <row r="917632" ht="12.75"/>
    <row r="917633" ht="12.75"/>
    <row r="917634" ht="12.75"/>
    <row r="917635" ht="12.75"/>
    <row r="917636" ht="12.75"/>
    <row r="917637" ht="12.75"/>
    <row r="917638" ht="12.75"/>
    <row r="917639" ht="12.75"/>
    <row r="917640" ht="12.75"/>
    <row r="917641" ht="12.75"/>
    <row r="917642" ht="12.75"/>
    <row r="917643" ht="12.75"/>
    <row r="917644" ht="12.75"/>
    <row r="917645" ht="12.75"/>
    <row r="917646" ht="12.75"/>
    <row r="917647" ht="12.75"/>
    <row r="917648" ht="12.75"/>
    <row r="917649" ht="12.75"/>
    <row r="917650" ht="12.75"/>
    <row r="917651" ht="12.75"/>
    <row r="917652" ht="12.75"/>
    <row r="917653" ht="12.75"/>
    <row r="917654" ht="12.75"/>
    <row r="917655" ht="12.75"/>
    <row r="917656" ht="12.75"/>
    <row r="917657" ht="12.75"/>
    <row r="917658" ht="12.75"/>
    <row r="917659" ht="12.75"/>
    <row r="917660" ht="12.75"/>
    <row r="917661" ht="12.75"/>
    <row r="917662" ht="12.75"/>
    <row r="917663" ht="12.75"/>
    <row r="917664" ht="12.75"/>
    <row r="917665" ht="12.75"/>
    <row r="917666" ht="12.75"/>
    <row r="917667" ht="12.75"/>
    <row r="917668" ht="12.75"/>
    <row r="917669" ht="12.75"/>
    <row r="917670" ht="12.75"/>
    <row r="917671" ht="12.75"/>
    <row r="917672" ht="12.75"/>
    <row r="917673" ht="12.75"/>
    <row r="917674" ht="12.75"/>
    <row r="917675" ht="12.75"/>
    <row r="917676" ht="12.75"/>
    <row r="917677" ht="12.75"/>
    <row r="917678" ht="12.75"/>
    <row r="917679" ht="12.75"/>
    <row r="917680" ht="12.75"/>
    <row r="917681" ht="12.75"/>
    <row r="917682" ht="12.75"/>
    <row r="917683" ht="12.75"/>
    <row r="917684" ht="12.75"/>
    <row r="917685" ht="12.75"/>
    <row r="917686" ht="12.75"/>
    <row r="917687" ht="12.75"/>
    <row r="917688" ht="12.75"/>
    <row r="917689" ht="12.75"/>
    <row r="917690" ht="12.75"/>
    <row r="917691" ht="12.75"/>
    <row r="917692" ht="12.75"/>
    <row r="917693" ht="12.75"/>
    <row r="917694" ht="12.75"/>
    <row r="917695" ht="12.75"/>
    <row r="917696" ht="12.75"/>
    <row r="917697" ht="12.75"/>
    <row r="917698" ht="12.75"/>
    <row r="917699" ht="12.75"/>
    <row r="917700" ht="12.75"/>
    <row r="917701" ht="12.75"/>
    <row r="917702" ht="12.75"/>
    <row r="917703" ht="12.75"/>
    <row r="917704" ht="12.75"/>
    <row r="917705" ht="12.75"/>
    <row r="917706" ht="12.75"/>
    <row r="917707" ht="12.75"/>
    <row r="917708" ht="12.75"/>
    <row r="917709" ht="12.75"/>
    <row r="917710" ht="12.75"/>
    <row r="917711" ht="12.75"/>
    <row r="917712" ht="12.75"/>
    <row r="917713" ht="12.75"/>
    <row r="917714" ht="12.75"/>
    <row r="917715" ht="12.75"/>
    <row r="917716" ht="12.75"/>
    <row r="917717" ht="12.75"/>
    <row r="917718" ht="12.75"/>
    <row r="917719" ht="12.75"/>
    <row r="917720" ht="12.75"/>
    <row r="917721" ht="12.75"/>
    <row r="917722" ht="12.75"/>
    <row r="917723" ht="12.75"/>
    <row r="917724" ht="12.75"/>
    <row r="917725" ht="12.75"/>
    <row r="917726" ht="12.75"/>
    <row r="917727" ht="12.75"/>
    <row r="917728" ht="12.75"/>
    <row r="917729" ht="12.75"/>
    <row r="917730" ht="12.75"/>
    <row r="917731" ht="12.75"/>
    <row r="917732" ht="12.75"/>
    <row r="917733" ht="12.75"/>
    <row r="917734" ht="12.75"/>
    <row r="917735" ht="12.75"/>
    <row r="917736" ht="12.75"/>
    <row r="917737" ht="12.75"/>
    <row r="917738" ht="12.75"/>
    <row r="917739" ht="12.75"/>
    <row r="917740" ht="12.75"/>
    <row r="917741" ht="12.75"/>
    <row r="917742" ht="12.75"/>
    <row r="917743" ht="12.75"/>
    <row r="917744" ht="12.75"/>
    <row r="917745" ht="12.75"/>
    <row r="917746" ht="12.75"/>
    <row r="917747" ht="12.75"/>
    <row r="917748" ht="12.75"/>
    <row r="917749" ht="12.75"/>
    <row r="917750" ht="12.75"/>
    <row r="917751" ht="12.75"/>
    <row r="917752" ht="12.75"/>
    <row r="917753" ht="12.75"/>
    <row r="917754" ht="12.75"/>
    <row r="917755" ht="12.75"/>
    <row r="917756" ht="12.75"/>
    <row r="917757" ht="12.75"/>
    <row r="917758" ht="12.75"/>
    <row r="917759" ht="12.75"/>
    <row r="917760" ht="12.75"/>
    <row r="917761" ht="12.75"/>
    <row r="917762" ht="12.75"/>
    <row r="917763" ht="12.75"/>
    <row r="917764" ht="12.75"/>
    <row r="917765" ht="12.75"/>
    <row r="917766" ht="12.75"/>
    <row r="917767" ht="12.75"/>
    <row r="917768" ht="12.75"/>
    <row r="917769" ht="12.75"/>
    <row r="917770" ht="12.75"/>
    <row r="917771" ht="12.75"/>
    <row r="917772" ht="12.75"/>
    <row r="917773" ht="12.75"/>
    <row r="917774" ht="12.75"/>
    <row r="917775" ht="12.75"/>
    <row r="917776" ht="12.75"/>
    <row r="917777" ht="12.75"/>
    <row r="917778" ht="12.75"/>
    <row r="917779" ht="12.75"/>
    <row r="917780" ht="12.75"/>
    <row r="917781" ht="12.75"/>
    <row r="917782" ht="12.75"/>
    <row r="917783" ht="12.75"/>
    <row r="917784" ht="12.75"/>
    <row r="917785" ht="12.75"/>
    <row r="917786" ht="12.75"/>
    <row r="917787" ht="12.75"/>
    <row r="917788" ht="12.75"/>
    <row r="917789" ht="12.75"/>
    <row r="917790" ht="12.75"/>
    <row r="917791" ht="12.75"/>
    <row r="917792" ht="12.75"/>
    <row r="917793" ht="12.75"/>
    <row r="917794" ht="12.75"/>
    <row r="917795" ht="12.75"/>
    <row r="917796" ht="12.75"/>
    <row r="917797" ht="12.75"/>
    <row r="917798" ht="12.75"/>
    <row r="917799" ht="12.75"/>
    <row r="917800" ht="12.75"/>
    <row r="917801" ht="12.75"/>
    <row r="917802" ht="12.75"/>
    <row r="917803" ht="12.75"/>
    <row r="917804" ht="12.75"/>
    <row r="917805" ht="12.75"/>
    <row r="917806" ht="12.75"/>
    <row r="917807" ht="12.75"/>
    <row r="917808" ht="12.75"/>
    <row r="917809" ht="12.75"/>
    <row r="917810" ht="12.75"/>
    <row r="917811" ht="12.75"/>
    <row r="917812" ht="12.75"/>
    <row r="917813" ht="12.75"/>
    <row r="917814" ht="12.75"/>
    <row r="917815" ht="12.75"/>
    <row r="917816" ht="12.75"/>
    <row r="917817" ht="12.75"/>
    <row r="917818" ht="12.75"/>
    <row r="917819" ht="12.75"/>
    <row r="917820" ht="12.75"/>
    <row r="917821" ht="12.75"/>
    <row r="917822" ht="12.75"/>
    <row r="917823" ht="12.75"/>
    <row r="917824" ht="12.75"/>
    <row r="917825" ht="12.75"/>
    <row r="917826" ht="12.75"/>
    <row r="917827" ht="12.75"/>
    <row r="917828" ht="12.75"/>
    <row r="917829" ht="12.75"/>
    <row r="917830" ht="12.75"/>
    <row r="917831" ht="12.75"/>
    <row r="917832" ht="12.75"/>
    <row r="917833" ht="12.75"/>
    <row r="917834" ht="12.75"/>
    <row r="917835" ht="12.75"/>
    <row r="917836" ht="12.75"/>
    <row r="917837" ht="12.75"/>
    <row r="917838" ht="12.75"/>
    <row r="917839" ht="12.75"/>
    <row r="917840" ht="12.75"/>
    <row r="917841" ht="12.75"/>
    <row r="917842" ht="12.75"/>
    <row r="917843" ht="12.75"/>
    <row r="917844" ht="12.75"/>
    <row r="917845" ht="12.75"/>
    <row r="917846" ht="12.75"/>
    <row r="917847" ht="12.75"/>
    <row r="917848" ht="12.75"/>
    <row r="917849" ht="12.75"/>
    <row r="917850" ht="12.75"/>
    <row r="917851" ht="12.75"/>
    <row r="917852" ht="12.75"/>
    <row r="917853" ht="12.75"/>
    <row r="917854" ht="12.75"/>
    <row r="917855" ht="12.75"/>
    <row r="917856" ht="12.75"/>
    <row r="917857" ht="12.75"/>
    <row r="917858" ht="12.75"/>
    <row r="917859" ht="12.75"/>
    <row r="917860" ht="12.75"/>
    <row r="917861" ht="12.75"/>
    <row r="917862" ht="12.75"/>
    <row r="917863" ht="12.75"/>
    <row r="917864" ht="12.75"/>
    <row r="917865" ht="12.75"/>
    <row r="917866" ht="12.75"/>
    <row r="917867" ht="12.75"/>
    <row r="917868" ht="12.75"/>
    <row r="917869" ht="12.75"/>
    <row r="917870" ht="12.75"/>
    <row r="917871" ht="12.75"/>
    <row r="917872" ht="12.75"/>
    <row r="917873" ht="12.75"/>
    <row r="917874" ht="12.75"/>
    <row r="917875" ht="12.75"/>
    <row r="917876" ht="12.75"/>
    <row r="917877" ht="12.75"/>
    <row r="917878" ht="12.75"/>
    <row r="917879" ht="12.75"/>
    <row r="917880" ht="12.75"/>
    <row r="917881" ht="12.75"/>
    <row r="917882" ht="12.75"/>
    <row r="917883" ht="12.75"/>
    <row r="917884" ht="12.75"/>
    <row r="917885" ht="12.75"/>
    <row r="917886" ht="12.75"/>
    <row r="917887" ht="12.75"/>
    <row r="917888" ht="12.75"/>
    <row r="917889" ht="12.75"/>
    <row r="917890" ht="12.75"/>
    <row r="917891" ht="12.75"/>
    <row r="917892" ht="12.75"/>
    <row r="917893" ht="12.75"/>
    <row r="917894" ht="12.75"/>
    <row r="917895" ht="12.75"/>
    <row r="917896" ht="12.75"/>
    <row r="917897" ht="12.75"/>
    <row r="917898" ht="12.75"/>
    <row r="917899" ht="12.75"/>
    <row r="917900" ht="12.75"/>
    <row r="917901" ht="12.75"/>
    <row r="917902" ht="12.75"/>
    <row r="917903" ht="12.75"/>
    <row r="917904" ht="12.75"/>
    <row r="917905" ht="12.75"/>
    <row r="917906" ht="12.75"/>
    <row r="917907" ht="12.75"/>
    <row r="917908" ht="12.75"/>
    <row r="917909" ht="12.75"/>
    <row r="917910" ht="12.75"/>
    <row r="917911" ht="12.75"/>
    <row r="917912" ht="12.75"/>
    <row r="917913" ht="12.75"/>
    <row r="917914" ht="12.75"/>
    <row r="917915" ht="12.75"/>
    <row r="917916" ht="12.75"/>
    <row r="917917" ht="12.75"/>
    <row r="917918" ht="12.75"/>
    <row r="917919" ht="12.75"/>
    <row r="917920" ht="12.75"/>
    <row r="917921" ht="12.75"/>
    <row r="917922" ht="12.75"/>
    <row r="917923" ht="12.75"/>
    <row r="917924" ht="12.75"/>
    <row r="917925" ht="12.75"/>
    <row r="917926" ht="12.75"/>
    <row r="917927" ht="12.75"/>
    <row r="917928" ht="12.75"/>
    <row r="917929" ht="12.75"/>
    <row r="917930" ht="12.75"/>
    <row r="917931" ht="12.75"/>
    <row r="917932" ht="12.75"/>
    <row r="917933" ht="12.75"/>
    <row r="917934" ht="12.75"/>
    <row r="917935" ht="12.75"/>
    <row r="917936" ht="12.75"/>
    <row r="917937" ht="12.75"/>
    <row r="917938" ht="12.75"/>
    <row r="917939" ht="12.75"/>
    <row r="917940" ht="12.75"/>
    <row r="917941" ht="12.75"/>
    <row r="917942" ht="12.75"/>
    <row r="917943" ht="12.75"/>
    <row r="917944" ht="12.75"/>
    <row r="917945" ht="12.75"/>
    <row r="917946" ht="12.75"/>
    <row r="917947" ht="12.75"/>
    <row r="917948" ht="12.75"/>
    <row r="917949" ht="12.75"/>
    <row r="917950" ht="12.75"/>
    <row r="917951" ht="12.75"/>
    <row r="917952" ht="12.75"/>
    <row r="917953" ht="12.75"/>
    <row r="917954" ht="12.75"/>
    <row r="917955" ht="12.75"/>
    <row r="917956" ht="12.75"/>
    <row r="917957" ht="12.75"/>
    <row r="917958" ht="12.75"/>
    <row r="917959" ht="12.75"/>
    <row r="917960" ht="12.75"/>
    <row r="917961" ht="12.75"/>
    <row r="917962" ht="12.75"/>
    <row r="917963" ht="12.75"/>
    <row r="917964" ht="12.75"/>
    <row r="917965" ht="12.75"/>
    <row r="917966" ht="12.75"/>
    <row r="917967" ht="12.75"/>
    <row r="917968" ht="12.75"/>
    <row r="917969" ht="12.75"/>
    <row r="917970" ht="12.75"/>
    <row r="917971" ht="12.75"/>
    <row r="917972" ht="12.75"/>
    <row r="917973" ht="12.75"/>
    <row r="917974" ht="12.75"/>
    <row r="917975" ht="12.75"/>
    <row r="917976" ht="12.75"/>
    <row r="917977" ht="12.75"/>
    <row r="917978" ht="12.75"/>
    <row r="917979" ht="12.75"/>
    <row r="917980" ht="12.75"/>
    <row r="917981" ht="12.75"/>
    <row r="917982" ht="12.75"/>
    <row r="917983" ht="12.75"/>
    <row r="917984" ht="12.75"/>
    <row r="917985" ht="12.75"/>
    <row r="917986" ht="12.75"/>
    <row r="917987" ht="12.75"/>
    <row r="917988" ht="12.75"/>
    <row r="917989" ht="12.75"/>
    <row r="917990" ht="12.75"/>
    <row r="917991" ht="12.75"/>
    <row r="917992" ht="12.75"/>
    <row r="917993" ht="12.75"/>
    <row r="917994" ht="12.75"/>
    <row r="917995" ht="12.75"/>
    <row r="917996" ht="12.75"/>
    <row r="917997" ht="12.75"/>
    <row r="917998" ht="12.75"/>
    <row r="917999" ht="12.75"/>
    <row r="918000" ht="12.75"/>
    <row r="918001" ht="12.75"/>
    <row r="918002" ht="12.75"/>
    <row r="918003" ht="12.75"/>
    <row r="918004" ht="12.75"/>
    <row r="918005" ht="12.75"/>
    <row r="918006" ht="12.75"/>
    <row r="918007" ht="12.75"/>
    <row r="918008" ht="12.75"/>
    <row r="918009" ht="12.75"/>
    <row r="918010" ht="12.75"/>
    <row r="918011" ht="12.75"/>
    <row r="918012" ht="12.75"/>
    <row r="918013" ht="12.75"/>
    <row r="918014" ht="12.75"/>
    <row r="918015" ht="12.75"/>
    <row r="918016" ht="12.75"/>
    <row r="918017" ht="12.75"/>
    <row r="918018" ht="12.75"/>
    <row r="918019" ht="12.75"/>
    <row r="918020" ht="12.75"/>
    <row r="918021" ht="12.75"/>
    <row r="918022" ht="12.75"/>
    <row r="918023" ht="12.75"/>
    <row r="918024" ht="12.75"/>
    <row r="918025" ht="12.75"/>
    <row r="918026" ht="12.75"/>
    <row r="918027" ht="12.75"/>
    <row r="918028" ht="12.75"/>
    <row r="918029" ht="12.75"/>
    <row r="918030" ht="12.75"/>
    <row r="918031" ht="12.75"/>
    <row r="918032" ht="12.75"/>
    <row r="918033" ht="12.75"/>
    <row r="918034" ht="12.75"/>
    <row r="918035" ht="12.75"/>
    <row r="918036" ht="12.75"/>
    <row r="918037" ht="12.75"/>
    <row r="918038" ht="12.75"/>
    <row r="918039" ht="12.75"/>
    <row r="918040" ht="12.75"/>
    <row r="918041" ht="12.75"/>
    <row r="918042" ht="12.75"/>
    <row r="918043" ht="12.75"/>
    <row r="918044" ht="12.75"/>
    <row r="918045" ht="12.75"/>
    <row r="918046" ht="12.75"/>
    <row r="918047" ht="12.75"/>
    <row r="918048" ht="12.75"/>
    <row r="918049" ht="12.75"/>
    <row r="918050" ht="12.75"/>
    <row r="918051" ht="12.75"/>
    <row r="918052" ht="12.75"/>
    <row r="918053" ht="12.75"/>
    <row r="918054" ht="12.75"/>
    <row r="918055" ht="12.75"/>
    <row r="918056" ht="12.75"/>
    <row r="918057" ht="12.75"/>
    <row r="918058" ht="12.75"/>
    <row r="918059" ht="12.75"/>
    <row r="918060" ht="12.75"/>
    <row r="918061" ht="12.75"/>
    <row r="918062" ht="12.75"/>
    <row r="918063" ht="12.75"/>
    <row r="918064" ht="12.75"/>
    <row r="918065" ht="12.75"/>
    <row r="918066" ht="12.75"/>
    <row r="918067" ht="12.75"/>
    <row r="918068" ht="12.75"/>
    <row r="918069" ht="12.75"/>
    <row r="918070" ht="12.75"/>
    <row r="918071" ht="12.75"/>
    <row r="918072" ht="12.75"/>
    <row r="918073" ht="12.75"/>
    <row r="918074" ht="12.75"/>
    <row r="918075" ht="12.75"/>
    <row r="918076" ht="12.75"/>
    <row r="918077" ht="12.75"/>
    <row r="918078" ht="12.75"/>
    <row r="918079" ht="12.75"/>
    <row r="918080" ht="12.75"/>
    <row r="918081" ht="12.75"/>
    <row r="918082" ht="12.75"/>
    <row r="918083" ht="12.75"/>
    <row r="918084" ht="12.75"/>
    <row r="918085" ht="12.75"/>
    <row r="918086" ht="12.75"/>
    <row r="918087" ht="12.75"/>
    <row r="918088" ht="12.75"/>
    <row r="918089" ht="12.75"/>
    <row r="918090" ht="12.75"/>
    <row r="918091" ht="12.75"/>
    <row r="918092" ht="12.75"/>
    <row r="918093" ht="12.75"/>
    <row r="918094" ht="12.75"/>
    <row r="918095" ht="12.75"/>
    <row r="918096" ht="12.75"/>
    <row r="918097" ht="12.75"/>
    <row r="918098" ht="12.75"/>
    <row r="918099" ht="12.75"/>
    <row r="918100" ht="12.75"/>
    <row r="918101" ht="12.75"/>
    <row r="918102" ht="12.75"/>
    <row r="918103" ht="12.75"/>
    <row r="918104" ht="12.75"/>
    <row r="918105" ht="12.75"/>
    <row r="918106" ht="12.75"/>
    <row r="918107" ht="12.75"/>
    <row r="918108" ht="12.75"/>
    <row r="918109" ht="12.75"/>
    <row r="918110" ht="12.75"/>
    <row r="918111" ht="12.75"/>
    <row r="918112" ht="12.75"/>
    <row r="918113" ht="12.75"/>
    <row r="918114" ht="12.75"/>
    <row r="918115" ht="12.75"/>
    <row r="918116" ht="12.75"/>
    <row r="918117" ht="12.75"/>
    <row r="918118" ht="12.75"/>
    <row r="918119" ht="12.75"/>
    <row r="918120" ht="12.75"/>
    <row r="918121" ht="12.75"/>
    <row r="918122" ht="12.75"/>
    <row r="918123" ht="12.75"/>
    <row r="918124" ht="12.75"/>
    <row r="918125" ht="12.75"/>
    <row r="918126" ht="12.75"/>
    <row r="918127" ht="12.75"/>
    <row r="918128" ht="12.75"/>
    <row r="918129" ht="12.75"/>
    <row r="918130" ht="12.75"/>
    <row r="918131" ht="12.75"/>
    <row r="918132" ht="12.75"/>
    <row r="918133" ht="12.75"/>
    <row r="918134" ht="12.75"/>
    <row r="918135" ht="12.75"/>
    <row r="918136" ht="12.75"/>
    <row r="918137" ht="12.75"/>
    <row r="918138" ht="12.75"/>
    <row r="918139" ht="12.75"/>
    <row r="918140" ht="12.75"/>
    <row r="918141" ht="12.75"/>
    <row r="918142" ht="12.75"/>
    <row r="918143" ht="12.75"/>
    <row r="918144" ht="12.75"/>
    <row r="918145" ht="12.75"/>
    <row r="918146" ht="12.75"/>
    <row r="918147" ht="12.75"/>
    <row r="918148" ht="12.75"/>
    <row r="918149" ht="12.75"/>
    <row r="918150" ht="12.75"/>
    <row r="918151" ht="12.75"/>
    <row r="918152" ht="12.75"/>
    <row r="918153" ht="12.75"/>
    <row r="918154" ht="12.75"/>
    <row r="918155" ht="12.75"/>
    <row r="918156" ht="12.75"/>
    <row r="918157" ht="12.75"/>
    <row r="918158" ht="12.75"/>
    <row r="918159" ht="12.75"/>
    <row r="918160" ht="12.75"/>
    <row r="918161" ht="12.75"/>
    <row r="918162" ht="12.75"/>
    <row r="918163" ht="12.75"/>
    <row r="918164" ht="12.75"/>
    <row r="918165" ht="12.75"/>
    <row r="918166" ht="12.75"/>
    <row r="918167" ht="12.75"/>
    <row r="918168" ht="12.75"/>
    <row r="918169" ht="12.75"/>
    <row r="918170" ht="12.75"/>
    <row r="918171" ht="12.75"/>
    <row r="918172" ht="12.75"/>
    <row r="918173" ht="12.75"/>
    <row r="918174" ht="12.75"/>
    <row r="918175" ht="12.75"/>
    <row r="918176" ht="12.75"/>
    <row r="918177" ht="12.75"/>
    <row r="918178" ht="12.75"/>
    <row r="918179" ht="12.75"/>
    <row r="918180" ht="12.75"/>
    <row r="918181" ht="12.75"/>
    <row r="918182" ht="12.75"/>
    <row r="918183" ht="12.75"/>
    <row r="918184" ht="12.75"/>
    <row r="918185" ht="12.75"/>
    <row r="918186" ht="12.75"/>
    <row r="918187" ht="12.75"/>
    <row r="918188" ht="12.75"/>
    <row r="918189" ht="12.75"/>
    <row r="918190" ht="12.75"/>
    <row r="918191" ht="12.75"/>
    <row r="918192" ht="12.75"/>
    <row r="918193" ht="12.75"/>
    <row r="918194" ht="12.75"/>
    <row r="918195" ht="12.75"/>
    <row r="918196" ht="12.75"/>
    <row r="918197" ht="12.75"/>
    <row r="918198" ht="12.75"/>
    <row r="918199" ht="12.75"/>
    <row r="918200" ht="12.75"/>
    <row r="918201" ht="12.75"/>
    <row r="918202" ht="12.75"/>
    <row r="918203" ht="12.75"/>
    <row r="918204" ht="12.75"/>
    <row r="918205" ht="12.75"/>
    <row r="918206" ht="12.75"/>
    <row r="918207" ht="12.75"/>
    <row r="918208" ht="12.75"/>
    <row r="918209" ht="12.75"/>
    <row r="918210" ht="12.75"/>
    <row r="918211" ht="12.75"/>
    <row r="918212" ht="12.75"/>
    <row r="918213" ht="12.75"/>
    <row r="918214" ht="12.75"/>
    <row r="918215" ht="12.75"/>
    <row r="918216" ht="12.75"/>
    <row r="918217" ht="12.75"/>
    <row r="918218" ht="12.75"/>
    <row r="918219" ht="12.75"/>
    <row r="918220" ht="12.75"/>
    <row r="918221" ht="12.75"/>
    <row r="918222" ht="12.75"/>
    <row r="918223" ht="12.75"/>
    <row r="918224" ht="12.75"/>
    <row r="918225" ht="12.75"/>
    <row r="918226" ht="12.75"/>
    <row r="918227" ht="12.75"/>
    <row r="918228" ht="12.75"/>
    <row r="918229" ht="12.75"/>
    <row r="918230" ht="12.75"/>
    <row r="918231" ht="12.75"/>
    <row r="918232" ht="12.75"/>
    <row r="918233" ht="12.75"/>
    <row r="918234" ht="12.75"/>
    <row r="918235" ht="12.75"/>
    <row r="918236" ht="12.75"/>
    <row r="918237" ht="12.75"/>
    <row r="918238" ht="12.75"/>
    <row r="918239" ht="12.75"/>
    <row r="918240" ht="12.75"/>
    <row r="918241" ht="12.75"/>
    <row r="918242" ht="12.75"/>
    <row r="918243" ht="12.75"/>
    <row r="918244" ht="12.75"/>
    <row r="918245" ht="12.75"/>
    <row r="918246" ht="12.75"/>
    <row r="918247" ht="12.75"/>
    <row r="918248" ht="12.75"/>
    <row r="918249" ht="12.75"/>
    <row r="918250" ht="12.75"/>
    <row r="918251" ht="12.75"/>
    <row r="918252" ht="12.75"/>
    <row r="918253" ht="12.75"/>
    <row r="918254" ht="12.75"/>
    <row r="918255" ht="12.75"/>
    <row r="918256" ht="12.75"/>
    <row r="918257" ht="12.75"/>
    <row r="918258" ht="12.75"/>
    <row r="918259" ht="12.75"/>
    <row r="918260" ht="12.75"/>
    <row r="918261" ht="12.75"/>
    <row r="918262" ht="12.75"/>
    <row r="918263" ht="12.75"/>
    <row r="918264" ht="12.75"/>
    <row r="918265" ht="12.75"/>
    <row r="918266" ht="12.75"/>
    <row r="918267" ht="12.75"/>
    <row r="918268" ht="12.75"/>
    <row r="918269" ht="12.75"/>
    <row r="918270" ht="12.75"/>
    <row r="918271" ht="12.75"/>
    <row r="918272" ht="12.75"/>
    <row r="918273" ht="12.75"/>
    <row r="918274" ht="12.75"/>
    <row r="918275" ht="12.75"/>
    <row r="918276" ht="12.75"/>
    <row r="918277" ht="12.75"/>
    <row r="918278" ht="12.75"/>
    <row r="918279" ht="12.75"/>
    <row r="918280" ht="12.75"/>
    <row r="918281" ht="12.75"/>
    <row r="918282" ht="12.75"/>
    <row r="918283" ht="12.75"/>
    <row r="918284" ht="12.75"/>
    <row r="918285" ht="12.75"/>
    <row r="918286" ht="12.75"/>
    <row r="918287" ht="12.75"/>
    <row r="918288" ht="12.75"/>
    <row r="918289" ht="12.75"/>
    <row r="918290" ht="12.75"/>
    <row r="918291" ht="12.75"/>
    <row r="918292" ht="12.75"/>
    <row r="918293" ht="12.75"/>
    <row r="918294" ht="12.75"/>
    <row r="918295" ht="12.75"/>
    <row r="918296" ht="12.75"/>
    <row r="918297" ht="12.75"/>
    <row r="918298" ht="12.75"/>
    <row r="918299" ht="12.75"/>
    <row r="918300" ht="12.75"/>
    <row r="918301" ht="12.75"/>
    <row r="918302" ht="12.75"/>
    <row r="918303" ht="12.75"/>
    <row r="918304" ht="12.75"/>
    <row r="918305" ht="12.75"/>
    <row r="918306" ht="12.75"/>
    <row r="918307" ht="12.75"/>
    <row r="918308" ht="12.75"/>
    <row r="918309" ht="12.75"/>
    <row r="918310" ht="12.75"/>
    <row r="918311" ht="12.75"/>
    <row r="918312" ht="12.75"/>
    <row r="918313" ht="12.75"/>
    <row r="918314" ht="12.75"/>
    <row r="918315" ht="12.75"/>
    <row r="918316" ht="12.75"/>
    <row r="918317" ht="12.75"/>
    <row r="918318" ht="12.75"/>
    <row r="918319" ht="12.75"/>
    <row r="918320" ht="12.75"/>
    <row r="918321" ht="12.75"/>
    <row r="918322" ht="12.75"/>
    <row r="918323" ht="12.75"/>
    <row r="918324" ht="12.75"/>
    <row r="918325" ht="12.75"/>
    <row r="918326" ht="12.75"/>
    <row r="918327" ht="12.75"/>
    <row r="918328" ht="12.75"/>
    <row r="918329" ht="12.75"/>
    <row r="918330" ht="12.75"/>
    <row r="918331" ht="12.75"/>
    <row r="918332" ht="12.75"/>
    <row r="918333" ht="12.75"/>
    <row r="918334" ht="12.75"/>
    <row r="918335" ht="12.75"/>
    <row r="918336" ht="12.75"/>
    <row r="918337" ht="12.75"/>
    <row r="918338" ht="12.75"/>
    <row r="918339" ht="12.75"/>
    <row r="918340" ht="12.75"/>
    <row r="918341" ht="12.75"/>
    <row r="918342" ht="12.75"/>
    <row r="918343" ht="12.75"/>
    <row r="918344" ht="12.75"/>
    <row r="918345" ht="12.75"/>
    <row r="918346" ht="12.75"/>
    <row r="918347" ht="12.75"/>
    <row r="918348" ht="12.75"/>
    <row r="918349" ht="12.75"/>
    <row r="918350" ht="12.75"/>
    <row r="918351" ht="12.75"/>
    <row r="918352" ht="12.75"/>
    <row r="918353" ht="12.75"/>
    <row r="918354" ht="12.75"/>
    <row r="918355" ht="12.75"/>
    <row r="918356" ht="12.75"/>
    <row r="918357" ht="12.75"/>
    <row r="918358" ht="12.75"/>
    <row r="918359" ht="12.75"/>
    <row r="918360" ht="12.75"/>
    <row r="918361" ht="12.75"/>
    <row r="918362" ht="12.75"/>
    <row r="918363" ht="12.75"/>
    <row r="918364" ht="12.75"/>
    <row r="918365" ht="12.75"/>
    <row r="918366" ht="12.75"/>
    <row r="918367" ht="12.75"/>
    <row r="918368" ht="12.75"/>
    <row r="918369" ht="12.75"/>
    <row r="918370" ht="12.75"/>
    <row r="918371" ht="12.75"/>
    <row r="918372" ht="12.75"/>
    <row r="918373" ht="12.75"/>
    <row r="918374" ht="12.75"/>
    <row r="918375" ht="12.75"/>
    <row r="918376" ht="12.75"/>
    <row r="918377" ht="12.75"/>
    <row r="918378" ht="12.75"/>
    <row r="918379" ht="12.75"/>
    <row r="918380" ht="12.75"/>
    <row r="918381" ht="12.75"/>
    <row r="918382" ht="12.75"/>
    <row r="918383" ht="12.75"/>
    <row r="918384" ht="12.75"/>
    <row r="918385" ht="12.75"/>
    <row r="918386" ht="12.75"/>
    <row r="918387" ht="12.75"/>
    <row r="918388" ht="12.75"/>
    <row r="918389" ht="12.75"/>
    <row r="918390" ht="12.75"/>
    <row r="918391" ht="12.75"/>
    <row r="918392" ht="12.75"/>
    <row r="918393" ht="12.75"/>
    <row r="918394" ht="12.75"/>
    <row r="918395" ht="12.75"/>
    <row r="918396" ht="12.75"/>
    <row r="918397" ht="12.75"/>
    <row r="918398" ht="12.75"/>
    <row r="918399" ht="12.75"/>
    <row r="918400" ht="12.75"/>
    <row r="918401" ht="12.75"/>
    <row r="918402" ht="12.75"/>
    <row r="918403" ht="12.75"/>
    <row r="918404" ht="12.75"/>
    <row r="918405" ht="12.75"/>
    <row r="918406" ht="12.75"/>
    <row r="918407" ht="12.75"/>
    <row r="918408" ht="12.75"/>
    <row r="918409" ht="12.75"/>
    <row r="918410" ht="12.75"/>
    <row r="918411" ht="12.75"/>
    <row r="918412" ht="12.75"/>
    <row r="918413" ht="12.75"/>
    <row r="918414" ht="12.75"/>
    <row r="918415" ht="12.75"/>
    <row r="918416" ht="12.75"/>
    <row r="918417" ht="12.75"/>
    <row r="918418" ht="12.75"/>
    <row r="918419" ht="12.75"/>
    <row r="918420" ht="12.75"/>
    <row r="918421" ht="12.75"/>
    <row r="918422" ht="12.75"/>
    <row r="918423" ht="12.75"/>
    <row r="918424" ht="12.75"/>
    <row r="918425" ht="12.75"/>
    <row r="918426" ht="12.75"/>
    <row r="918427" ht="12.75"/>
    <row r="918428" ht="12.75"/>
    <row r="918429" ht="12.75"/>
    <row r="918430" ht="12.75"/>
    <row r="918431" ht="12.75"/>
    <row r="918432" ht="12.75"/>
    <row r="918433" ht="12.75"/>
    <row r="918434" ht="12.75"/>
    <row r="918435" ht="12.75"/>
    <row r="918436" ht="12.75"/>
    <row r="918437" ht="12.75"/>
    <row r="918438" ht="12.75"/>
    <row r="918439" ht="12.75"/>
    <row r="918440" ht="12.75"/>
    <row r="918441" ht="12.75"/>
    <row r="918442" ht="12.75"/>
    <row r="918443" ht="12.75"/>
    <row r="918444" ht="12.75"/>
    <row r="918445" ht="12.75"/>
    <row r="918446" ht="12.75"/>
    <row r="918447" ht="12.75"/>
    <row r="918448" ht="12.75"/>
    <row r="918449" ht="12.75"/>
    <row r="918450" ht="12.75"/>
    <row r="918451" ht="12.75"/>
    <row r="918452" ht="12.75"/>
    <row r="918453" ht="12.75"/>
    <row r="918454" ht="12.75"/>
    <row r="918455" ht="12.75"/>
    <row r="918456" ht="12.75"/>
    <row r="918457" ht="12.75"/>
    <row r="918458" ht="12.75"/>
    <row r="918459" ht="12.75"/>
    <row r="918460" ht="12.75"/>
    <row r="918461" ht="12.75"/>
    <row r="918462" ht="12.75"/>
    <row r="918463" ht="12.75"/>
    <row r="918464" ht="12.75"/>
    <row r="918465" ht="12.75"/>
    <row r="918466" ht="12.75"/>
    <row r="918467" ht="12.75"/>
    <row r="918468" ht="12.75"/>
    <row r="918469" ht="12.75"/>
    <row r="918470" ht="12.75"/>
    <row r="918471" ht="12.75"/>
    <row r="918472" ht="12.75"/>
    <row r="918473" ht="12.75"/>
    <row r="918474" ht="12.75"/>
    <row r="918475" ht="12.75"/>
    <row r="918476" ht="12.75"/>
    <row r="918477" ht="12.75"/>
    <row r="918478" ht="12.75"/>
    <row r="918479" ht="12.75"/>
    <row r="918480" ht="12.75"/>
    <row r="918481" ht="12.75"/>
    <row r="918482" ht="12.75"/>
    <row r="918483" ht="12.75"/>
    <row r="918484" ht="12.75"/>
    <row r="918485" ht="12.75"/>
    <row r="918486" ht="12.75"/>
    <row r="918487" ht="12.75"/>
    <row r="918488" ht="12.75"/>
    <row r="918489" ht="12.75"/>
    <row r="918490" ht="12.75"/>
    <row r="918491" ht="12.75"/>
    <row r="918492" ht="12.75"/>
    <row r="918493" ht="12.75"/>
    <row r="918494" ht="12.75"/>
    <row r="918495" ht="12.75"/>
    <row r="918496" ht="12.75"/>
    <row r="918497" ht="12.75"/>
    <row r="918498" ht="12.75"/>
    <row r="918499" ht="12.75"/>
    <row r="918500" ht="12.75"/>
    <row r="918501" ht="12.75"/>
    <row r="918502" ht="12.75"/>
    <row r="918503" ht="12.75"/>
    <row r="918504" ht="12.75"/>
    <row r="918505" ht="12.75"/>
    <row r="918506" ht="12.75"/>
    <row r="918507" ht="12.75"/>
    <row r="918508" ht="12.75"/>
    <row r="918509" ht="12.75"/>
    <row r="918510" ht="12.75"/>
    <row r="918511" ht="12.75"/>
    <row r="918512" ht="12.75"/>
    <row r="918513" ht="12.75"/>
    <row r="918514" ht="12.75"/>
    <row r="918515" ht="12.75"/>
    <row r="918516" ht="12.75"/>
    <row r="918517" ht="12.75"/>
    <row r="918518" ht="12.75"/>
    <row r="918519" ht="12.75"/>
    <row r="918520" ht="12.75"/>
    <row r="918521" ht="12.75"/>
    <row r="918522" ht="12.75"/>
    <row r="918523" ht="12.75"/>
    <row r="918524" ht="12.75"/>
    <row r="918525" ht="12.75"/>
    <row r="918526" ht="12.75"/>
    <row r="918527" ht="12.75"/>
    <row r="918528" ht="12.75"/>
    <row r="918529" ht="12.75"/>
    <row r="918530" ht="12.75"/>
    <row r="918531" ht="12.75"/>
    <row r="918532" ht="12.75"/>
    <row r="918533" ht="12.75"/>
    <row r="918534" ht="12.75"/>
    <row r="918535" ht="12.75"/>
    <row r="918536" ht="12.75"/>
    <row r="918537" ht="12.75"/>
    <row r="918538" ht="12.75"/>
    <row r="918539" ht="12.75"/>
    <row r="918540" ht="12.75"/>
    <row r="918541" ht="12.75"/>
    <row r="918542" ht="12.75"/>
    <row r="918543" ht="12.75"/>
    <row r="918544" ht="12.75"/>
    <row r="918545" ht="12.75"/>
    <row r="918546" ht="12.75"/>
    <row r="918547" ht="12.75"/>
    <row r="918548" ht="12.75"/>
    <row r="918549" ht="12.75"/>
    <row r="918550" ht="12.75"/>
    <row r="918551" ht="12.75"/>
    <row r="918552" ht="12.75"/>
    <row r="918553" ht="12.75"/>
    <row r="918554" ht="12.75"/>
    <row r="918555" ht="12.75"/>
    <row r="918556" ht="12.75"/>
    <row r="918557" ht="12.75"/>
    <row r="918558" ht="12.75"/>
    <row r="918559" ht="12.75"/>
    <row r="918560" ht="12.75"/>
    <row r="918561" ht="12.75"/>
    <row r="918562" ht="12.75"/>
    <row r="918563" ht="12.75"/>
    <row r="918564" ht="12.75"/>
    <row r="918565" ht="12.75"/>
    <row r="918566" ht="12.75"/>
    <row r="918567" ht="12.75"/>
    <row r="918568" ht="12.75"/>
    <row r="918569" ht="12.75"/>
    <row r="918570" ht="12.75"/>
    <row r="918571" ht="12.75"/>
    <row r="918572" ht="12.75"/>
    <row r="918573" ht="12.75"/>
    <row r="918574" ht="12.75"/>
    <row r="918575" ht="12.75"/>
    <row r="918576" ht="12.75"/>
    <row r="918577" ht="12.75"/>
    <row r="918578" ht="12.75"/>
    <row r="918579" ht="12.75"/>
    <row r="918580" ht="12.75"/>
    <row r="918581" ht="12.75"/>
    <row r="918582" ht="12.75"/>
    <row r="918583" ht="12.75"/>
    <row r="918584" ht="12.75"/>
    <row r="918585" ht="12.75"/>
    <row r="918586" ht="12.75"/>
    <row r="918587" ht="12.75"/>
    <row r="918588" ht="12.75"/>
    <row r="918589" ht="12.75"/>
    <row r="918590" ht="12.75"/>
    <row r="918591" ht="12.75"/>
    <row r="918592" ht="12.75"/>
    <row r="918593" ht="12.75"/>
    <row r="918594" ht="12.75"/>
    <row r="918595" ht="12.75"/>
    <row r="918596" ht="12.75"/>
    <row r="918597" ht="12.75"/>
    <row r="918598" ht="12.75"/>
    <row r="918599" ht="12.75"/>
    <row r="918600" ht="12.75"/>
    <row r="918601" ht="12.75"/>
    <row r="918602" ht="12.75"/>
    <row r="918603" ht="12.75"/>
    <row r="918604" ht="12.75"/>
    <row r="918605" ht="12.75"/>
    <row r="918606" ht="12.75"/>
    <row r="918607" ht="12.75"/>
    <row r="918608" ht="12.75"/>
    <row r="918609" ht="12.75"/>
    <row r="918610" ht="12.75"/>
    <row r="918611" ht="12.75"/>
    <row r="918612" ht="12.75"/>
    <row r="918613" ht="12.75"/>
    <row r="918614" ht="12.75"/>
    <row r="918615" ht="12.75"/>
    <row r="918616" ht="12.75"/>
    <row r="918617" ht="12.75"/>
    <row r="918618" ht="12.75"/>
    <row r="918619" ht="12.75"/>
    <row r="918620" ht="12.75"/>
    <row r="918621" ht="12.75"/>
    <row r="918622" ht="12.75"/>
    <row r="918623" ht="12.75"/>
    <row r="918624" ht="12.75"/>
    <row r="918625" ht="12.75"/>
    <row r="918626" ht="12.75"/>
    <row r="918627" ht="12.75"/>
    <row r="918628" ht="12.75"/>
    <row r="918629" ht="12.75"/>
    <row r="918630" ht="12.75"/>
    <row r="918631" ht="12.75"/>
    <row r="918632" ht="12.75"/>
    <row r="918633" ht="12.75"/>
    <row r="918634" ht="12.75"/>
    <row r="918635" ht="12.75"/>
    <row r="918636" ht="12.75"/>
    <row r="918637" ht="12.75"/>
    <row r="918638" ht="12.75"/>
    <row r="918639" ht="12.75"/>
    <row r="918640" ht="12.75"/>
    <row r="918641" ht="12.75"/>
    <row r="918642" ht="12.75"/>
    <row r="918643" ht="12.75"/>
    <row r="918644" ht="12.75"/>
    <row r="918645" ht="12.75"/>
    <row r="918646" ht="12.75"/>
    <row r="918647" ht="12.75"/>
    <row r="918648" ht="12.75"/>
    <row r="918649" ht="12.75"/>
    <row r="918650" ht="12.75"/>
    <row r="918651" ht="12.75"/>
    <row r="918652" ht="12.75"/>
    <row r="918653" ht="12.75"/>
    <row r="918654" ht="12.75"/>
    <row r="918655" ht="12.75"/>
    <row r="918656" ht="12.75"/>
    <row r="918657" ht="12.75"/>
    <row r="918658" ht="12.75"/>
    <row r="918659" ht="12.75"/>
    <row r="918660" ht="12.75"/>
    <row r="918661" ht="12.75"/>
    <row r="918662" ht="12.75"/>
    <row r="918663" ht="12.75"/>
    <row r="918664" ht="12.75"/>
    <row r="918665" ht="12.75"/>
    <row r="918666" ht="12.75"/>
    <row r="918667" ht="12.75"/>
    <row r="918668" ht="12.75"/>
    <row r="918669" ht="12.75"/>
    <row r="918670" ht="12.75"/>
    <row r="918671" ht="12.75"/>
    <row r="918672" ht="12.75"/>
    <row r="918673" ht="12.75"/>
    <row r="918674" ht="12.75"/>
    <row r="918675" ht="12.75"/>
    <row r="918676" ht="12.75"/>
    <row r="918677" ht="12.75"/>
    <row r="918678" ht="12.75"/>
    <row r="918679" ht="12.75"/>
    <row r="918680" ht="12.75"/>
    <row r="918681" ht="12.75"/>
    <row r="918682" ht="12.75"/>
    <row r="918683" ht="12.75"/>
    <row r="918684" ht="12.75"/>
    <row r="918685" ht="12.75"/>
    <row r="918686" ht="12.75"/>
    <row r="918687" ht="12.75"/>
    <row r="918688" ht="12.75"/>
    <row r="918689" ht="12.75"/>
    <row r="918690" ht="12.75"/>
    <row r="918691" ht="12.75"/>
    <row r="918692" ht="12.75"/>
    <row r="918693" ht="12.75"/>
    <row r="918694" ht="12.75"/>
    <row r="918695" ht="12.75"/>
    <row r="918696" ht="12.75"/>
    <row r="918697" ht="12.75"/>
    <row r="918698" ht="12.75"/>
    <row r="918699" ht="12.75"/>
    <row r="918700" ht="12.75"/>
    <row r="918701" ht="12.75"/>
    <row r="918702" ht="12.75"/>
    <row r="918703" ht="12.75"/>
    <row r="918704" ht="12.75"/>
    <row r="918705" ht="12.75"/>
    <row r="918706" ht="12.75"/>
    <row r="918707" ht="12.75"/>
    <row r="918708" ht="12.75"/>
    <row r="918709" ht="12.75"/>
    <row r="918710" ht="12.75"/>
    <row r="918711" ht="12.75"/>
    <row r="918712" ht="12.75"/>
    <row r="918713" ht="12.75"/>
    <row r="918714" ht="12.75"/>
    <row r="918715" ht="12.75"/>
    <row r="918716" ht="12.75"/>
    <row r="918717" ht="12.75"/>
    <row r="918718" ht="12.75"/>
    <row r="918719" ht="12.75"/>
    <row r="918720" ht="12.75"/>
    <row r="918721" ht="12.75"/>
    <row r="918722" ht="12.75"/>
    <row r="918723" ht="12.75"/>
    <row r="918724" ht="12.75"/>
    <row r="918725" ht="12.75"/>
    <row r="918726" ht="12.75"/>
    <row r="918727" ht="12.75"/>
    <row r="918728" ht="12.75"/>
    <row r="918729" ht="12.75"/>
    <row r="918730" ht="12.75"/>
    <row r="918731" ht="12.75"/>
    <row r="918732" ht="12.75"/>
    <row r="918733" ht="12.75"/>
    <row r="918734" ht="12.75"/>
    <row r="918735" ht="12.75"/>
    <row r="918736" ht="12.75"/>
    <row r="918737" ht="12.75"/>
    <row r="918738" ht="12.75"/>
    <row r="918739" ht="12.75"/>
    <row r="918740" ht="12.75"/>
    <row r="918741" ht="12.75"/>
    <row r="918742" ht="12.75"/>
    <row r="918743" ht="12.75"/>
    <row r="918744" ht="12.75"/>
    <row r="918745" ht="12.75"/>
    <row r="918746" ht="12.75"/>
    <row r="918747" ht="12.75"/>
    <row r="918748" ht="12.75"/>
    <row r="918749" ht="12.75"/>
    <row r="918750" ht="12.75"/>
    <row r="918751" ht="12.75"/>
    <row r="918752" ht="12.75"/>
    <row r="918753" ht="12.75"/>
    <row r="918754" ht="12.75"/>
    <row r="918755" ht="12.75"/>
    <row r="918756" ht="12.75"/>
    <row r="918757" ht="12.75"/>
    <row r="918758" ht="12.75"/>
    <row r="918759" ht="12.75"/>
    <row r="918760" ht="12.75"/>
    <row r="918761" ht="12.75"/>
    <row r="918762" ht="12.75"/>
    <row r="918763" ht="12.75"/>
    <row r="918764" ht="12.75"/>
    <row r="918765" ht="12.75"/>
    <row r="918766" ht="12.75"/>
    <row r="918767" ht="12.75"/>
    <row r="918768" ht="12.75"/>
    <row r="918769" ht="12.75"/>
    <row r="918770" ht="12.75"/>
    <row r="918771" ht="12.75"/>
    <row r="918772" ht="12.75"/>
    <row r="918773" ht="12.75"/>
    <row r="918774" ht="12.75"/>
    <row r="918775" ht="12.75"/>
    <row r="918776" ht="12.75"/>
    <row r="918777" ht="12.75"/>
    <row r="918778" ht="12.75"/>
    <row r="918779" ht="12.75"/>
    <row r="918780" ht="12.75"/>
    <row r="918781" ht="12.75"/>
    <row r="918782" ht="12.75"/>
    <row r="918783" ht="12.75"/>
    <row r="918784" ht="12.75"/>
    <row r="918785" ht="12.75"/>
    <row r="918786" ht="12.75"/>
    <row r="918787" ht="12.75"/>
    <row r="918788" ht="12.75"/>
    <row r="918789" ht="12.75"/>
    <row r="918790" ht="12.75"/>
    <row r="918791" ht="12.75"/>
    <row r="918792" ht="12.75"/>
    <row r="918793" ht="12.75"/>
    <row r="918794" ht="12.75"/>
    <row r="918795" ht="12.75"/>
    <row r="918796" ht="12.75"/>
    <row r="918797" ht="12.75"/>
    <row r="918798" ht="12.75"/>
    <row r="918799" ht="12.75"/>
    <row r="918800" ht="12.75"/>
    <row r="918801" ht="12.75"/>
    <row r="918802" ht="12.75"/>
    <row r="918803" ht="12.75"/>
    <row r="918804" ht="12.75"/>
    <row r="918805" ht="12.75"/>
    <row r="918806" ht="12.75"/>
    <row r="918807" ht="12.75"/>
    <row r="918808" ht="12.75"/>
    <row r="918809" ht="12.75"/>
    <row r="918810" ht="12.75"/>
    <row r="918811" ht="12.75"/>
    <row r="918812" ht="12.75"/>
    <row r="918813" ht="12.75"/>
    <row r="918814" ht="12.75"/>
    <row r="918815" ht="12.75"/>
    <row r="918816" ht="12.75"/>
    <row r="918817" ht="12.75"/>
    <row r="918818" ht="12.75"/>
    <row r="918819" ht="12.75"/>
    <row r="918820" ht="12.75"/>
    <row r="918821" ht="12.75"/>
    <row r="918822" ht="12.75"/>
    <row r="918823" ht="12.75"/>
    <row r="918824" ht="12.75"/>
    <row r="918825" ht="12.75"/>
    <row r="918826" ht="12.75"/>
    <row r="918827" ht="12.75"/>
    <row r="918828" ht="12.75"/>
    <row r="918829" ht="12.75"/>
    <row r="918830" ht="12.75"/>
    <row r="918831" ht="12.75"/>
    <row r="918832" ht="12.75"/>
    <row r="918833" ht="12.75"/>
    <row r="918834" ht="12.75"/>
    <row r="918835" ht="12.75"/>
    <row r="918836" ht="12.75"/>
    <row r="918837" ht="12.75"/>
    <row r="918838" ht="12.75"/>
    <row r="918839" ht="12.75"/>
    <row r="918840" ht="12.75"/>
    <row r="918841" ht="12.75"/>
    <row r="918842" ht="12.75"/>
    <row r="918843" ht="12.75"/>
    <row r="918844" ht="12.75"/>
    <row r="918845" ht="12.75"/>
    <row r="918846" ht="12.75"/>
    <row r="918847" ht="12.75"/>
    <row r="918848" ht="12.75"/>
    <row r="918849" ht="12.75"/>
    <row r="918850" ht="12.75"/>
    <row r="918851" ht="12.75"/>
    <row r="918852" ht="12.75"/>
    <row r="918853" ht="12.75"/>
    <row r="918854" ht="12.75"/>
    <row r="918855" ht="12.75"/>
    <row r="918856" ht="12.75"/>
    <row r="918857" ht="12.75"/>
    <row r="918858" ht="12.75"/>
    <row r="918859" ht="12.75"/>
    <row r="918860" ht="12.75"/>
    <row r="918861" ht="12.75"/>
    <row r="918862" ht="12.75"/>
    <row r="918863" ht="12.75"/>
    <row r="918864" ht="12.75"/>
    <row r="918865" ht="12.75"/>
    <row r="918866" ht="12.75"/>
    <row r="918867" ht="12.75"/>
    <row r="918868" ht="12.75"/>
    <row r="918869" ht="12.75"/>
    <row r="918870" ht="12.75"/>
    <row r="918871" ht="12.75"/>
    <row r="918872" ht="12.75"/>
    <row r="918873" ht="12.75"/>
    <row r="918874" ht="12.75"/>
    <row r="918875" ht="12.75"/>
    <row r="918876" ht="12.75"/>
    <row r="918877" ht="12.75"/>
    <row r="918878" ht="12.75"/>
    <row r="918879" ht="12.75"/>
    <row r="918880" ht="12.75"/>
    <row r="918881" ht="12.75"/>
    <row r="918882" ht="12.75"/>
    <row r="918883" ht="12.75"/>
    <row r="918884" ht="12.75"/>
    <row r="918885" ht="12.75"/>
    <row r="918886" ht="12.75"/>
    <row r="918887" ht="12.75"/>
    <row r="918888" ht="12.75"/>
    <row r="918889" ht="12.75"/>
    <row r="918890" ht="12.75"/>
    <row r="918891" ht="12.75"/>
    <row r="918892" ht="12.75"/>
    <row r="918893" ht="12.75"/>
    <row r="918894" ht="12.75"/>
    <row r="918895" ht="12.75"/>
    <row r="918896" ht="12.75"/>
    <row r="918897" ht="12.75"/>
    <row r="918898" ht="12.75"/>
    <row r="918899" ht="12.75"/>
    <row r="918900" ht="12.75"/>
    <row r="918901" ht="12.75"/>
    <row r="918902" ht="12.75"/>
    <row r="918903" ht="12.75"/>
    <row r="918904" ht="12.75"/>
    <row r="918905" ht="12.75"/>
    <row r="918906" ht="12.75"/>
    <row r="918907" ht="12.75"/>
    <row r="918908" ht="12.75"/>
    <row r="918909" ht="12.75"/>
    <row r="918910" ht="12.75"/>
    <row r="918911" ht="12.75"/>
    <row r="918912" ht="12.75"/>
    <row r="918913" ht="12.75"/>
    <row r="918914" ht="12.75"/>
    <row r="918915" ht="12.75"/>
    <row r="918916" ht="12.75"/>
    <row r="918917" ht="12.75"/>
    <row r="918918" ht="12.75"/>
    <row r="918919" ht="12.75"/>
    <row r="918920" ht="12.75"/>
    <row r="918921" ht="12.75"/>
    <row r="918922" ht="12.75"/>
    <row r="918923" ht="12.75"/>
    <row r="918924" ht="12.75"/>
    <row r="918925" ht="12.75"/>
    <row r="918926" ht="12.75"/>
    <row r="918927" ht="12.75"/>
    <row r="918928" ht="12.75"/>
    <row r="918929" ht="12.75"/>
    <row r="918930" ht="12.75"/>
    <row r="918931" ht="12.75"/>
    <row r="918932" ht="12.75"/>
    <row r="918933" ht="12.75"/>
    <row r="918934" ht="12.75"/>
    <row r="918935" ht="12.75"/>
    <row r="918936" ht="12.75"/>
    <row r="918937" ht="12.75"/>
    <row r="918938" ht="12.75"/>
    <row r="918939" ht="12.75"/>
    <row r="918940" ht="12.75"/>
    <row r="918941" ht="12.75"/>
    <row r="918942" ht="12.75"/>
    <row r="918943" ht="12.75"/>
    <row r="918944" ht="12.75"/>
    <row r="918945" ht="12.75"/>
    <row r="918946" ht="12.75"/>
    <row r="918947" ht="12.75"/>
    <row r="918948" ht="12.75"/>
    <row r="918949" ht="12.75"/>
    <row r="918950" ht="12.75"/>
    <row r="918951" ht="12.75"/>
    <row r="918952" ht="12.75"/>
    <row r="918953" ht="12.75"/>
    <row r="918954" ht="12.75"/>
    <row r="918955" ht="12.75"/>
    <row r="918956" ht="12.75"/>
    <row r="918957" ht="12.75"/>
    <row r="918958" ht="12.75"/>
    <row r="918959" ht="12.75"/>
    <row r="918960" ht="12.75"/>
    <row r="918961" ht="12.75"/>
    <row r="918962" ht="12.75"/>
    <row r="918963" ht="12.75"/>
    <row r="918964" ht="12.75"/>
    <row r="918965" ht="12.75"/>
    <row r="918966" ht="12.75"/>
    <row r="918967" ht="12.75"/>
    <row r="918968" ht="12.75"/>
    <row r="918969" ht="12.75"/>
    <row r="918970" ht="12.75"/>
    <row r="918971" ht="12.75"/>
    <row r="918972" ht="12.75"/>
    <row r="918973" ht="12.75"/>
    <row r="918974" ht="12.75"/>
    <row r="918975" ht="12.75"/>
    <row r="918976" ht="12.75"/>
    <row r="918977" ht="12.75"/>
    <row r="918978" ht="12.75"/>
    <row r="918979" ht="12.75"/>
    <row r="918980" ht="12.75"/>
    <row r="918981" ht="12.75"/>
    <row r="918982" ht="12.75"/>
    <row r="918983" ht="12.75"/>
    <row r="918984" ht="12.75"/>
    <row r="918985" ht="12.75"/>
    <row r="918986" ht="12.75"/>
    <row r="918987" ht="12.75"/>
    <row r="918988" ht="12.75"/>
    <row r="918989" ht="12.75"/>
    <row r="918990" ht="12.75"/>
    <row r="918991" ht="12.75"/>
    <row r="918992" ht="12.75"/>
    <row r="918993" ht="12.75"/>
    <row r="918994" ht="12.75"/>
    <row r="918995" ht="12.75"/>
    <row r="918996" ht="12.75"/>
    <row r="918997" ht="12.75"/>
    <row r="918998" ht="12.75"/>
    <row r="918999" ht="12.75"/>
    <row r="919000" ht="12.75"/>
    <row r="919001" ht="12.75"/>
    <row r="919002" ht="12.75"/>
    <row r="919003" ht="12.75"/>
    <row r="919004" ht="12.75"/>
    <row r="919005" ht="12.75"/>
    <row r="919006" ht="12.75"/>
    <row r="919007" ht="12.75"/>
    <row r="919008" ht="12.75"/>
    <row r="919009" ht="12.75"/>
    <row r="919010" ht="12.75"/>
    <row r="919011" ht="12.75"/>
    <row r="919012" ht="12.75"/>
    <row r="919013" ht="12.75"/>
    <row r="919014" ht="12.75"/>
    <row r="919015" ht="12.75"/>
    <row r="919016" ht="12.75"/>
    <row r="919017" ht="12.75"/>
    <row r="919018" ht="12.75"/>
    <row r="919019" ht="12.75"/>
    <row r="919020" ht="12.75"/>
    <row r="919021" ht="12.75"/>
    <row r="919022" ht="12.75"/>
    <row r="919023" ht="12.75"/>
    <row r="919024" ht="12.75"/>
    <row r="919025" ht="12.75"/>
    <row r="919026" ht="12.75"/>
    <row r="919027" ht="12.75"/>
    <row r="919028" ht="12.75"/>
    <row r="919029" ht="12.75"/>
    <row r="919030" ht="12.75"/>
    <row r="919031" ht="12.75"/>
    <row r="919032" ht="12.75"/>
    <row r="919033" ht="12.75"/>
    <row r="919034" ht="12.75"/>
    <row r="919035" ht="12.75"/>
    <row r="919036" ht="12.75"/>
    <row r="919037" ht="12.75"/>
    <row r="919038" ht="12.75"/>
    <row r="919039" ht="12.75"/>
    <row r="919040" ht="12.75"/>
    <row r="919041" ht="12.75"/>
    <row r="919042" ht="12.75"/>
    <row r="919043" ht="12.75"/>
    <row r="919044" ht="12.75"/>
    <row r="919045" ht="12.75"/>
    <row r="919046" ht="12.75"/>
    <row r="919047" ht="12.75"/>
    <row r="919048" ht="12.75"/>
    <row r="919049" ht="12.75"/>
    <row r="919050" ht="12.75"/>
    <row r="919051" ht="12.75"/>
    <row r="919052" ht="12.75"/>
    <row r="919053" ht="12.75"/>
    <row r="919054" ht="12.75"/>
    <row r="919055" ht="12.75"/>
    <row r="919056" ht="12.75"/>
    <row r="919057" ht="12.75"/>
    <row r="919058" ht="12.75"/>
    <row r="919059" ht="12.75"/>
    <row r="919060" ht="12.75"/>
    <row r="919061" ht="12.75"/>
    <row r="919062" ht="12.75"/>
    <row r="919063" ht="12.75"/>
    <row r="919064" ht="12.75"/>
    <row r="919065" ht="12.75"/>
    <row r="919066" ht="12.75"/>
    <row r="919067" ht="12.75"/>
    <row r="919068" ht="12.75"/>
    <row r="919069" ht="12.75"/>
    <row r="919070" ht="12.75"/>
    <row r="919071" ht="12.75"/>
    <row r="919072" ht="12.75"/>
    <row r="919073" ht="12.75"/>
    <row r="919074" ht="12.75"/>
    <row r="919075" ht="12.75"/>
    <row r="919076" ht="12.75"/>
    <row r="919077" ht="12.75"/>
    <row r="919078" ht="12.75"/>
    <row r="919079" ht="12.75"/>
    <row r="919080" ht="12.75"/>
    <row r="919081" ht="12.75"/>
    <row r="919082" ht="12.75"/>
    <row r="919083" ht="12.75"/>
    <row r="919084" ht="12.75"/>
    <row r="919085" ht="12.75"/>
    <row r="919086" ht="12.75"/>
    <row r="919087" ht="12.75"/>
    <row r="919088" ht="12.75"/>
    <row r="919089" ht="12.75"/>
    <row r="919090" ht="12.75"/>
    <row r="919091" ht="12.75"/>
    <row r="919092" ht="12.75"/>
    <row r="919093" ht="12.75"/>
    <row r="919094" ht="12.75"/>
    <row r="919095" ht="12.75"/>
    <row r="919096" ht="12.75"/>
    <row r="919097" ht="12.75"/>
    <row r="919098" ht="12.75"/>
    <row r="919099" ht="12.75"/>
    <row r="919100" ht="12.75"/>
    <row r="919101" ht="12.75"/>
    <row r="919102" ht="12.75"/>
    <row r="919103" ht="12.75"/>
    <row r="919104" ht="12.75"/>
    <row r="919105" ht="12.75"/>
    <row r="919106" ht="12.75"/>
    <row r="919107" ht="12.75"/>
    <row r="919108" ht="12.75"/>
    <row r="919109" ht="12.75"/>
    <row r="919110" ht="12.75"/>
    <row r="919111" ht="12.75"/>
    <row r="919112" ht="12.75"/>
    <row r="919113" ht="12.75"/>
    <row r="919114" ht="12.75"/>
    <row r="919115" ht="12.75"/>
    <row r="919116" ht="12.75"/>
    <row r="919117" ht="12.75"/>
    <row r="919118" ht="12.75"/>
    <row r="919119" ht="12.75"/>
    <row r="919120" ht="12.75"/>
    <row r="919121" ht="12.75"/>
    <row r="919122" ht="12.75"/>
    <row r="919123" ht="12.75"/>
    <row r="919124" ht="12.75"/>
    <row r="919125" ht="12.75"/>
    <row r="919126" ht="12.75"/>
    <row r="919127" ht="12.75"/>
    <row r="919128" ht="12.75"/>
    <row r="919129" ht="12.75"/>
    <row r="919130" ht="12.75"/>
    <row r="919131" ht="12.75"/>
    <row r="919132" ht="12.75"/>
    <row r="919133" ht="12.75"/>
    <row r="919134" ht="12.75"/>
    <row r="919135" ht="12.75"/>
    <row r="919136" ht="12.75"/>
    <row r="919137" ht="12.75"/>
    <row r="919138" ht="12.75"/>
    <row r="919139" ht="12.75"/>
    <row r="919140" ht="12.75"/>
    <row r="919141" ht="12.75"/>
    <row r="919142" ht="12.75"/>
    <row r="919143" ht="12.75"/>
    <row r="919144" ht="12.75"/>
    <row r="919145" ht="12.75"/>
    <row r="919146" ht="12.75"/>
    <row r="919147" ht="12.75"/>
    <row r="919148" ht="12.75"/>
    <row r="919149" ht="12.75"/>
    <row r="919150" ht="12.75"/>
    <row r="919151" ht="12.75"/>
    <row r="919152" ht="12.75"/>
    <row r="919153" ht="12.75"/>
    <row r="919154" ht="12.75"/>
    <row r="919155" ht="12.75"/>
    <row r="919156" ht="12.75"/>
    <row r="919157" ht="12.75"/>
    <row r="919158" ht="12.75"/>
    <row r="919159" ht="12.75"/>
    <row r="919160" ht="12.75"/>
    <row r="919161" ht="12.75"/>
    <row r="919162" ht="12.75"/>
    <row r="919163" ht="12.75"/>
    <row r="919164" ht="12.75"/>
    <row r="919165" ht="12.75"/>
    <row r="919166" ht="12.75"/>
    <row r="919167" ht="12.75"/>
    <row r="919168" ht="12.75"/>
    <row r="919169" ht="12.75"/>
    <row r="919170" ht="12.75"/>
    <row r="919171" ht="12.75"/>
    <row r="919172" ht="12.75"/>
    <row r="919173" ht="12.75"/>
    <row r="919174" ht="12.75"/>
    <row r="919175" ht="12.75"/>
    <row r="919176" ht="12.75"/>
    <row r="919177" ht="12.75"/>
    <row r="919178" ht="12.75"/>
    <row r="919179" ht="12.75"/>
    <row r="919180" ht="12.75"/>
    <row r="919181" ht="12.75"/>
    <row r="919182" ht="12.75"/>
    <row r="919183" ht="12.75"/>
    <row r="919184" ht="12.75"/>
    <row r="919185" ht="12.75"/>
    <row r="919186" ht="12.75"/>
    <row r="919187" ht="12.75"/>
    <row r="919188" ht="12.75"/>
    <row r="919189" ht="12.75"/>
    <row r="919190" ht="12.75"/>
    <row r="919191" ht="12.75"/>
    <row r="919192" ht="12.75"/>
    <row r="919193" ht="12.75"/>
    <row r="919194" ht="12.75"/>
    <row r="919195" ht="12.75"/>
    <row r="919196" ht="12.75"/>
    <row r="919197" ht="12.75"/>
    <row r="919198" ht="12.75"/>
    <row r="919199" ht="12.75"/>
    <row r="919200" ht="12.75"/>
    <row r="919201" ht="12.75"/>
    <row r="919202" ht="12.75"/>
    <row r="919203" ht="12.75"/>
    <row r="919204" ht="12.75"/>
    <row r="919205" ht="12.75"/>
    <row r="919206" ht="12.75"/>
    <row r="919207" ht="12.75"/>
    <row r="919208" ht="12.75"/>
    <row r="919209" ht="12.75"/>
    <row r="919210" ht="12.75"/>
    <row r="919211" ht="12.75"/>
    <row r="919212" ht="12.75"/>
    <row r="919213" ht="12.75"/>
    <row r="919214" ht="12.75"/>
    <row r="919215" ht="12.75"/>
    <row r="919216" ht="12.75"/>
    <row r="919217" ht="12.75"/>
    <row r="919218" ht="12.75"/>
    <row r="919219" ht="12.75"/>
    <row r="919220" ht="12.75"/>
    <row r="919221" ht="12.75"/>
    <row r="919222" ht="12.75"/>
    <row r="919223" ht="12.75"/>
    <row r="919224" ht="12.75"/>
    <row r="919225" ht="12.75"/>
    <row r="919226" ht="12.75"/>
    <row r="919227" ht="12.75"/>
    <row r="919228" ht="12.75"/>
    <row r="919229" ht="12.75"/>
    <row r="919230" ht="12.75"/>
    <row r="919231" ht="12.75"/>
    <row r="919232" ht="12.75"/>
    <row r="919233" ht="12.75"/>
    <row r="919234" ht="12.75"/>
    <row r="919235" ht="12.75"/>
    <row r="919236" ht="12.75"/>
    <row r="919237" ht="12.75"/>
    <row r="919238" ht="12.75"/>
    <row r="919239" ht="12.75"/>
    <row r="919240" ht="12.75"/>
    <row r="919241" ht="12.75"/>
    <row r="919242" ht="12.75"/>
    <row r="919243" ht="12.75"/>
    <row r="919244" ht="12.75"/>
    <row r="919245" ht="12.75"/>
    <row r="919246" ht="12.75"/>
    <row r="919247" ht="12.75"/>
    <row r="919248" ht="12.75"/>
    <row r="919249" ht="12.75"/>
    <row r="919250" ht="12.75"/>
    <row r="919251" ht="12.75"/>
    <row r="919252" ht="12.75"/>
    <row r="919253" ht="12.75"/>
    <row r="919254" ht="12.75"/>
    <row r="919255" ht="12.75"/>
    <row r="919256" ht="12.75"/>
    <row r="919257" ht="12.75"/>
    <row r="919258" ht="12.75"/>
    <row r="919259" ht="12.75"/>
    <row r="919260" ht="12.75"/>
    <row r="919261" ht="12.75"/>
    <row r="919262" ht="12.75"/>
    <row r="919263" ht="12.75"/>
    <row r="919264" ht="12.75"/>
    <row r="919265" ht="12.75"/>
    <row r="919266" ht="12.75"/>
    <row r="919267" ht="12.75"/>
    <row r="919268" ht="12.75"/>
    <row r="919269" ht="12.75"/>
    <row r="919270" ht="12.75"/>
    <row r="919271" ht="12.75"/>
    <row r="919272" ht="12.75"/>
    <row r="919273" ht="12.75"/>
    <row r="919274" ht="12.75"/>
    <row r="919275" ht="12.75"/>
    <row r="919276" ht="12.75"/>
    <row r="919277" ht="12.75"/>
    <row r="919278" ht="12.75"/>
    <row r="919279" ht="12.75"/>
    <row r="919280" ht="12.75"/>
    <row r="919281" ht="12.75"/>
    <row r="919282" ht="12.75"/>
    <row r="919283" ht="12.75"/>
    <row r="919284" ht="12.75"/>
    <row r="919285" ht="12.75"/>
    <row r="919286" ht="12.75"/>
    <row r="919287" ht="12.75"/>
    <row r="919288" ht="12.75"/>
    <row r="919289" ht="12.75"/>
    <row r="919290" ht="12.75"/>
    <row r="919291" ht="12.75"/>
    <row r="919292" ht="12.75"/>
    <row r="919293" ht="12.75"/>
    <row r="919294" ht="12.75"/>
    <row r="919295" ht="12.75"/>
    <row r="919296" ht="12.75"/>
    <row r="919297" ht="12.75"/>
    <row r="919298" ht="12.75"/>
    <row r="919299" ht="12.75"/>
    <row r="919300" ht="12.75"/>
    <row r="919301" ht="12.75"/>
    <row r="919302" ht="12.75"/>
    <row r="919303" ht="12.75"/>
    <row r="919304" ht="12.75"/>
    <row r="919305" ht="12.75"/>
    <row r="919306" ht="12.75"/>
    <row r="919307" ht="12.75"/>
    <row r="919308" ht="12.75"/>
    <row r="919309" ht="12.75"/>
    <row r="919310" ht="12.75"/>
    <row r="919311" ht="12.75"/>
    <row r="919312" ht="12.75"/>
    <row r="919313" ht="12.75"/>
    <row r="919314" ht="12.75"/>
    <row r="919315" ht="12.75"/>
    <row r="919316" ht="12.75"/>
    <row r="919317" ht="12.75"/>
    <row r="919318" ht="12.75"/>
    <row r="919319" ht="12.75"/>
    <row r="919320" ht="12.75"/>
    <row r="919321" ht="12.75"/>
    <row r="919322" ht="12.75"/>
    <row r="919323" ht="12.75"/>
    <row r="919324" ht="12.75"/>
    <row r="919325" ht="12.75"/>
    <row r="919326" ht="12.75"/>
    <row r="919327" ht="12.75"/>
    <row r="919328" ht="12.75"/>
    <row r="919329" ht="12.75"/>
    <row r="919330" ht="12.75"/>
    <row r="919331" ht="12.75"/>
    <row r="919332" ht="12.75"/>
    <row r="919333" ht="12.75"/>
    <row r="919334" ht="12.75"/>
    <row r="919335" ht="12.75"/>
    <row r="919336" ht="12.75"/>
    <row r="919337" ht="12.75"/>
    <row r="919338" ht="12.75"/>
    <row r="919339" ht="12.75"/>
    <row r="919340" ht="12.75"/>
    <row r="919341" ht="12.75"/>
    <row r="919342" ht="12.75"/>
    <row r="919343" ht="12.75"/>
    <row r="919344" ht="12.75"/>
    <row r="919345" ht="12.75"/>
    <row r="919346" ht="12.75"/>
    <row r="919347" ht="12.75"/>
    <row r="919348" ht="12.75"/>
    <row r="919349" ht="12.75"/>
    <row r="919350" ht="12.75"/>
    <row r="919351" ht="12.75"/>
    <row r="919352" ht="12.75"/>
    <row r="919353" ht="12.75"/>
    <row r="919354" ht="12.75"/>
    <row r="919355" ht="12.75"/>
    <row r="919356" ht="12.75"/>
    <row r="919357" ht="12.75"/>
    <row r="919358" ht="12.75"/>
    <row r="919359" ht="12.75"/>
    <row r="919360" ht="12.75"/>
    <row r="919361" ht="12.75"/>
    <row r="919362" ht="12.75"/>
    <row r="919363" ht="12.75"/>
    <row r="919364" ht="12.75"/>
    <row r="919365" ht="12.75"/>
    <row r="919366" ht="12.75"/>
    <row r="919367" ht="12.75"/>
    <row r="919368" ht="12.75"/>
    <row r="919369" ht="12.75"/>
    <row r="919370" ht="12.75"/>
    <row r="919371" ht="12.75"/>
    <row r="919372" ht="12.75"/>
    <row r="919373" ht="12.75"/>
    <row r="919374" ht="12.75"/>
    <row r="919375" ht="12.75"/>
    <row r="919376" ht="12.75"/>
    <row r="919377" ht="12.75"/>
    <row r="919378" ht="12.75"/>
    <row r="919379" ht="12.75"/>
    <row r="919380" ht="12.75"/>
    <row r="919381" ht="12.75"/>
    <row r="919382" ht="12.75"/>
    <row r="919383" ht="12.75"/>
    <row r="919384" ht="12.75"/>
    <row r="919385" ht="12.75"/>
    <row r="919386" ht="12.75"/>
    <row r="919387" ht="12.75"/>
    <row r="919388" ht="12.75"/>
    <row r="919389" ht="12.75"/>
    <row r="919390" ht="12.75"/>
    <row r="919391" ht="12.75"/>
    <row r="919392" ht="12.75"/>
    <row r="919393" ht="12.75"/>
    <row r="919394" ht="12.75"/>
    <row r="919395" ht="12.75"/>
    <row r="919396" ht="12.75"/>
    <row r="919397" ht="12.75"/>
    <row r="919398" ht="12.75"/>
    <row r="919399" ht="12.75"/>
    <row r="919400" ht="12.75"/>
    <row r="919401" ht="12.75"/>
    <row r="919402" ht="12.75"/>
    <row r="919403" ht="12.75"/>
    <row r="919404" ht="12.75"/>
    <row r="919405" ht="12.75"/>
    <row r="919406" ht="12.75"/>
    <row r="919407" ht="12.75"/>
    <row r="919408" ht="12.75"/>
    <row r="919409" ht="12.75"/>
    <row r="919410" ht="12.75"/>
    <row r="919411" ht="12.75"/>
    <row r="919412" ht="12.75"/>
    <row r="919413" ht="12.75"/>
    <row r="919414" ht="12.75"/>
    <row r="919415" ht="12.75"/>
    <row r="919416" ht="12.75"/>
    <row r="919417" ht="12.75"/>
    <row r="919418" ht="12.75"/>
    <row r="919419" ht="12.75"/>
    <row r="919420" ht="12.75"/>
    <row r="919421" ht="12.75"/>
    <row r="919422" ht="12.75"/>
    <row r="919423" ht="12.75"/>
    <row r="919424" ht="12.75"/>
    <row r="919425" ht="12.75"/>
    <row r="919426" ht="12.75"/>
    <row r="919427" ht="12.75"/>
    <row r="919428" ht="12.75"/>
    <row r="919429" ht="12.75"/>
    <row r="919430" ht="12.75"/>
    <row r="919431" ht="12.75"/>
    <row r="919432" ht="12.75"/>
    <row r="919433" ht="12.75"/>
    <row r="919434" ht="12.75"/>
    <row r="919435" ht="12.75"/>
    <row r="919436" ht="12.75"/>
    <row r="919437" ht="12.75"/>
    <row r="919438" ht="12.75"/>
    <row r="919439" ht="12.75"/>
    <row r="919440" ht="12.75"/>
    <row r="919441" ht="12.75"/>
    <row r="919442" ht="12.75"/>
    <row r="919443" ht="12.75"/>
    <row r="919444" ht="12.75"/>
    <row r="919445" ht="12.75"/>
    <row r="919446" ht="12.75"/>
    <row r="919447" ht="12.75"/>
    <row r="919448" ht="12.75"/>
    <row r="919449" ht="12.75"/>
    <row r="919450" ht="12.75"/>
    <row r="919451" ht="12.75"/>
    <row r="919452" ht="12.75"/>
    <row r="919453" ht="12.75"/>
    <row r="919454" ht="12.75"/>
    <row r="919455" ht="12.75"/>
    <row r="919456" ht="12.75"/>
    <row r="919457" ht="12.75"/>
    <row r="919458" ht="12.75"/>
    <row r="919459" ht="12.75"/>
    <row r="919460" ht="12.75"/>
    <row r="919461" ht="12.75"/>
    <row r="919462" ht="12.75"/>
    <row r="919463" ht="12.75"/>
    <row r="919464" ht="12.75"/>
    <row r="919465" ht="12.75"/>
    <row r="919466" ht="12.75"/>
    <row r="919467" ht="12.75"/>
    <row r="919468" ht="12.75"/>
    <row r="919469" ht="12.75"/>
    <row r="919470" ht="12.75"/>
    <row r="919471" ht="12.75"/>
    <row r="919472" ht="12.75"/>
    <row r="919473" ht="12.75"/>
    <row r="919474" ht="12.75"/>
    <row r="919475" ht="12.75"/>
    <row r="919476" ht="12.75"/>
    <row r="919477" ht="12.75"/>
    <row r="919478" ht="12.75"/>
    <row r="919479" ht="12.75"/>
    <row r="919480" ht="12.75"/>
    <row r="919481" ht="12.75"/>
    <row r="919482" ht="12.75"/>
    <row r="919483" ht="12.75"/>
    <row r="919484" ht="12.75"/>
    <row r="919485" ht="12.75"/>
    <row r="919486" ht="12.75"/>
    <row r="919487" ht="12.75"/>
    <row r="919488" ht="12.75"/>
    <row r="919489" ht="12.75"/>
    <row r="919490" ht="12.75"/>
    <row r="919491" ht="12.75"/>
    <row r="919492" ht="12.75"/>
    <row r="919493" ht="12.75"/>
    <row r="919494" ht="12.75"/>
    <row r="919495" ht="12.75"/>
    <row r="919496" ht="12.75"/>
    <row r="919497" ht="12.75"/>
    <row r="919498" ht="12.75"/>
    <row r="919499" ht="12.75"/>
    <row r="919500" ht="12.75"/>
    <row r="919501" ht="12.75"/>
    <row r="919502" ht="12.75"/>
    <row r="919503" ht="12.75"/>
    <row r="919504" ht="12.75"/>
    <row r="919505" ht="12.75"/>
    <row r="919506" ht="12.75"/>
    <row r="919507" ht="12.75"/>
    <row r="919508" ht="12.75"/>
    <row r="919509" ht="12.75"/>
    <row r="919510" ht="12.75"/>
    <row r="919511" ht="12.75"/>
    <row r="919512" ht="12.75"/>
    <row r="919513" ht="12.75"/>
    <row r="919514" ht="12.75"/>
    <row r="919515" ht="12.75"/>
    <row r="919516" ht="12.75"/>
    <row r="919517" ht="12.75"/>
    <row r="919518" ht="12.75"/>
    <row r="919519" ht="12.75"/>
    <row r="919520" ht="12.75"/>
    <row r="919521" ht="12.75"/>
    <row r="919522" ht="12.75"/>
    <row r="919523" ht="12.75"/>
    <row r="919524" ht="12.75"/>
    <row r="919525" ht="12.75"/>
    <row r="919526" ht="12.75"/>
    <row r="919527" ht="12.75"/>
    <row r="919528" ht="12.75"/>
    <row r="919529" ht="12.75"/>
    <row r="919530" ht="12.75"/>
    <row r="919531" ht="12.75"/>
    <row r="919532" ht="12.75"/>
    <row r="919533" ht="12.75"/>
    <row r="919534" ht="12.75"/>
    <row r="919535" ht="12.75"/>
    <row r="919536" ht="12.75"/>
    <row r="919537" ht="12.75"/>
    <row r="919538" ht="12.75"/>
    <row r="919539" ht="12.75"/>
    <row r="919540" ht="12.75"/>
    <row r="919541" ht="12.75"/>
    <row r="919542" ht="12.75"/>
    <row r="919543" ht="12.75"/>
    <row r="919544" ht="12.75"/>
    <row r="919545" ht="12.75"/>
    <row r="919546" ht="12.75"/>
    <row r="919547" ht="12.75"/>
    <row r="919548" ht="12.75"/>
    <row r="919549" ht="12.75"/>
    <row r="919550" ht="12.75"/>
    <row r="919551" ht="12.75"/>
    <row r="919552" ht="12.75"/>
    <row r="919553" ht="12.75"/>
    <row r="919554" ht="12.75"/>
    <row r="919555" ht="12.75"/>
    <row r="919556" ht="12.75"/>
    <row r="919557" ht="12.75"/>
    <row r="919558" ht="12.75"/>
    <row r="919559" ht="12.75"/>
    <row r="919560" ht="12.75"/>
    <row r="919561" ht="12.75"/>
    <row r="919562" ht="12.75"/>
    <row r="919563" ht="12.75"/>
    <row r="919564" ht="12.75"/>
    <row r="919565" ht="12.75"/>
    <row r="919566" ht="12.75"/>
    <row r="919567" ht="12.75"/>
    <row r="919568" ht="12.75"/>
    <row r="919569" ht="12.75"/>
    <row r="919570" ht="12.75"/>
    <row r="919571" ht="12.75"/>
    <row r="919572" ht="12.75"/>
    <row r="919573" ht="12.75"/>
    <row r="919574" ht="12.75"/>
    <row r="919575" ht="12.75"/>
    <row r="919576" ht="12.75"/>
    <row r="919577" ht="12.75"/>
    <row r="919578" ht="12.75"/>
    <row r="919579" ht="12.75"/>
    <row r="919580" ht="12.75"/>
    <row r="919581" ht="12.75"/>
    <row r="919582" ht="12.75"/>
    <row r="919583" ht="12.75"/>
    <row r="919584" ht="12.75"/>
    <row r="919585" ht="12.75"/>
    <row r="919586" ht="12.75"/>
    <row r="919587" ht="12.75"/>
    <row r="919588" ht="12.75"/>
    <row r="919589" ht="12.75"/>
    <row r="919590" ht="12.75"/>
    <row r="919591" ht="12.75"/>
    <row r="919592" ht="12.75"/>
    <row r="919593" ht="12.75"/>
    <row r="919594" ht="12.75"/>
    <row r="919595" ht="12.75"/>
    <row r="919596" ht="12.75"/>
    <row r="919597" ht="12.75"/>
    <row r="919598" ht="12.75"/>
    <row r="919599" ht="12.75"/>
    <row r="919600" ht="12.75"/>
    <row r="919601" ht="12.75"/>
    <row r="919602" ht="12.75"/>
    <row r="919603" ht="12.75"/>
    <row r="919604" ht="12.75"/>
    <row r="919605" ht="12.75"/>
    <row r="919606" ht="12.75"/>
    <row r="919607" ht="12.75"/>
    <row r="919608" ht="12.75"/>
    <row r="919609" ht="12.75"/>
    <row r="919610" ht="12.75"/>
    <row r="919611" ht="12.75"/>
    <row r="919612" ht="12.75"/>
    <row r="919613" ht="12.75"/>
    <row r="919614" ht="12.75"/>
    <row r="919615" ht="12.75"/>
    <row r="919616" ht="12.75"/>
    <row r="919617" ht="12.75"/>
    <row r="919618" ht="12.75"/>
    <row r="919619" ht="12.75"/>
    <row r="919620" ht="12.75"/>
    <row r="919621" ht="12.75"/>
    <row r="919622" ht="12.75"/>
    <row r="919623" ht="12.75"/>
    <row r="919624" ht="12.75"/>
    <row r="919625" ht="12.75"/>
    <row r="919626" ht="12.75"/>
    <row r="919627" ht="12.75"/>
    <row r="919628" ht="12.75"/>
    <row r="919629" ht="12.75"/>
    <row r="919630" ht="12.75"/>
    <row r="919631" ht="12.75"/>
    <row r="919632" ht="12.75"/>
    <row r="919633" ht="12.75"/>
    <row r="919634" ht="12.75"/>
    <row r="919635" ht="12.75"/>
    <row r="919636" ht="12.75"/>
    <row r="919637" ht="12.75"/>
    <row r="919638" ht="12.75"/>
    <row r="919639" ht="12.75"/>
    <row r="919640" ht="12.75"/>
    <row r="919641" ht="12.75"/>
    <row r="919642" ht="12.75"/>
    <row r="919643" ht="12.75"/>
    <row r="919644" ht="12.75"/>
    <row r="919645" ht="12.75"/>
    <row r="919646" ht="12.75"/>
    <row r="919647" ht="12.75"/>
    <row r="919648" ht="12.75"/>
    <row r="919649" ht="12.75"/>
    <row r="919650" ht="12.75"/>
    <row r="919651" ht="12.75"/>
    <row r="919652" ht="12.75"/>
    <row r="919653" ht="12.75"/>
    <row r="919654" ht="12.75"/>
    <row r="919655" ht="12.75"/>
    <row r="919656" ht="12.75"/>
    <row r="919657" ht="12.75"/>
    <row r="919658" ht="12.75"/>
    <row r="919659" ht="12.75"/>
    <row r="919660" ht="12.75"/>
    <row r="919661" ht="12.75"/>
    <row r="919662" ht="12.75"/>
    <row r="919663" ht="12.75"/>
    <row r="919664" ht="12.75"/>
    <row r="919665" ht="12.75"/>
    <row r="919666" ht="12.75"/>
    <row r="919667" ht="12.75"/>
    <row r="919668" ht="12.75"/>
    <row r="919669" ht="12.75"/>
    <row r="919670" ht="12.75"/>
    <row r="919671" ht="12.75"/>
    <row r="919672" ht="12.75"/>
    <row r="919673" ht="12.75"/>
    <row r="919674" ht="12.75"/>
    <row r="919675" ht="12.75"/>
    <row r="919676" ht="12.75"/>
    <row r="919677" ht="12.75"/>
    <row r="919678" ht="12.75"/>
    <row r="919679" ht="12.75"/>
    <row r="919680" ht="12.75"/>
    <row r="919681" ht="12.75"/>
    <row r="919682" ht="12.75"/>
    <row r="919683" ht="12.75"/>
    <row r="919684" ht="12.75"/>
    <row r="919685" ht="12.75"/>
    <row r="919686" ht="12.75"/>
    <row r="919687" ht="12.75"/>
    <row r="919688" ht="12.75"/>
    <row r="919689" ht="12.75"/>
    <row r="919690" ht="12.75"/>
    <row r="919691" ht="12.75"/>
    <row r="919692" ht="12.75"/>
    <row r="919693" ht="12.75"/>
    <row r="919694" ht="12.75"/>
    <row r="919695" ht="12.75"/>
    <row r="919696" ht="12.75"/>
    <row r="919697" ht="12.75"/>
    <row r="919698" ht="12.75"/>
    <row r="919699" ht="12.75"/>
    <row r="919700" ht="12.75"/>
    <row r="919701" ht="12.75"/>
    <row r="919702" ht="12.75"/>
    <row r="919703" ht="12.75"/>
    <row r="919704" ht="12.75"/>
    <row r="919705" ht="12.75"/>
    <row r="919706" ht="12.75"/>
    <row r="919707" ht="12.75"/>
    <row r="919708" ht="12.75"/>
    <row r="919709" ht="12.75"/>
    <row r="919710" ht="12.75"/>
    <row r="919711" ht="12.75"/>
    <row r="919712" ht="12.75"/>
    <row r="919713" ht="12.75"/>
    <row r="919714" ht="12.75"/>
    <row r="919715" ht="12.75"/>
    <row r="919716" ht="12.75"/>
    <row r="919717" ht="12.75"/>
    <row r="919718" ht="12.75"/>
    <row r="919719" ht="12.75"/>
    <row r="919720" ht="12.75"/>
    <row r="919721" ht="12.75"/>
    <row r="919722" ht="12.75"/>
    <row r="919723" ht="12.75"/>
    <row r="919724" ht="12.75"/>
    <row r="919725" ht="12.75"/>
    <row r="919726" ht="12.75"/>
    <row r="919727" ht="12.75"/>
    <row r="919728" ht="12.75"/>
    <row r="919729" ht="12.75"/>
    <row r="919730" ht="12.75"/>
    <row r="919731" ht="12.75"/>
    <row r="919732" ht="12.75"/>
    <row r="919733" ht="12.75"/>
    <row r="919734" ht="12.75"/>
    <row r="919735" ht="12.75"/>
    <row r="919736" ht="12.75"/>
    <row r="919737" ht="12.75"/>
    <row r="919738" ht="12.75"/>
    <row r="919739" ht="12.75"/>
    <row r="919740" ht="12.75"/>
    <row r="919741" ht="12.75"/>
    <row r="919742" ht="12.75"/>
    <row r="919743" ht="12.75"/>
    <row r="919744" ht="12.75"/>
    <row r="919745" ht="12.75"/>
    <row r="919746" ht="12.75"/>
    <row r="919747" ht="12.75"/>
    <row r="919748" ht="12.75"/>
    <row r="919749" ht="12.75"/>
    <row r="919750" ht="12.75"/>
    <row r="919751" ht="12.75"/>
    <row r="919752" ht="12.75"/>
    <row r="919753" ht="12.75"/>
    <row r="919754" ht="12.75"/>
    <row r="919755" ht="12.75"/>
    <row r="919756" ht="12.75"/>
    <row r="919757" ht="12.75"/>
    <row r="919758" ht="12.75"/>
    <row r="919759" ht="12.75"/>
    <row r="919760" ht="12.75"/>
    <row r="919761" ht="12.75"/>
    <row r="919762" ht="12.75"/>
    <row r="919763" ht="12.75"/>
    <row r="919764" ht="12.75"/>
    <row r="919765" ht="12.75"/>
    <row r="919766" ht="12.75"/>
    <row r="919767" ht="12.75"/>
    <row r="919768" ht="12.75"/>
    <row r="919769" ht="12.75"/>
    <row r="919770" ht="12.75"/>
    <row r="919771" ht="12.75"/>
    <row r="919772" ht="12.75"/>
    <row r="919773" ht="12.75"/>
    <row r="919774" ht="12.75"/>
    <row r="919775" ht="12.75"/>
    <row r="919776" ht="12.75"/>
    <row r="919777" ht="12.75"/>
    <row r="919778" ht="12.75"/>
    <row r="919779" ht="12.75"/>
    <row r="919780" ht="12.75"/>
    <row r="919781" ht="12.75"/>
    <row r="919782" ht="12.75"/>
    <row r="919783" ht="12.75"/>
    <row r="919784" ht="12.75"/>
    <row r="919785" ht="12.75"/>
    <row r="919786" ht="12.75"/>
    <row r="919787" ht="12.75"/>
    <row r="919788" ht="12.75"/>
    <row r="919789" ht="12.75"/>
    <row r="919790" ht="12.75"/>
    <row r="919791" ht="12.75"/>
    <row r="919792" ht="12.75"/>
    <row r="919793" ht="12.75"/>
    <row r="919794" ht="12.75"/>
    <row r="919795" ht="12.75"/>
    <row r="919796" ht="12.75"/>
    <row r="919797" ht="12.75"/>
    <row r="919798" ht="12.75"/>
    <row r="919799" ht="12.75"/>
    <row r="919800" ht="12.75"/>
    <row r="919801" ht="12.75"/>
    <row r="919802" ht="12.75"/>
    <row r="919803" ht="12.75"/>
    <row r="919804" ht="12.75"/>
    <row r="919805" ht="12.75"/>
    <row r="919806" ht="12.75"/>
    <row r="919807" ht="12.75"/>
    <row r="919808" ht="12.75"/>
    <row r="919809" ht="12.75"/>
    <row r="919810" ht="12.75"/>
    <row r="919811" ht="12.75"/>
    <row r="919812" ht="12.75"/>
    <row r="919813" ht="12.75"/>
    <row r="919814" ht="12.75"/>
    <row r="919815" ht="12.75"/>
    <row r="919816" ht="12.75"/>
    <row r="919817" ht="12.75"/>
    <row r="919818" ht="12.75"/>
    <row r="919819" ht="12.75"/>
    <row r="919820" ht="12.75"/>
    <row r="919821" ht="12.75"/>
    <row r="919822" ht="12.75"/>
    <row r="919823" ht="12.75"/>
    <row r="919824" ht="12.75"/>
    <row r="919825" ht="12.75"/>
    <row r="919826" ht="12.75"/>
    <row r="919827" ht="12.75"/>
    <row r="919828" ht="12.75"/>
    <row r="919829" ht="12.75"/>
    <row r="919830" ht="12.75"/>
    <row r="919831" ht="12.75"/>
    <row r="919832" ht="12.75"/>
    <row r="919833" ht="12.75"/>
    <row r="919834" ht="12.75"/>
    <row r="919835" ht="12.75"/>
    <row r="919836" ht="12.75"/>
    <row r="919837" ht="12.75"/>
    <row r="919838" ht="12.75"/>
    <row r="919839" ht="12.75"/>
    <row r="919840" ht="12.75"/>
    <row r="919841" ht="12.75"/>
    <row r="919842" ht="12.75"/>
    <row r="919843" ht="12.75"/>
    <row r="919844" ht="12.75"/>
    <row r="919845" ht="12.75"/>
    <row r="919846" ht="12.75"/>
    <row r="919847" ht="12.75"/>
    <row r="919848" ht="12.75"/>
    <row r="919849" ht="12.75"/>
    <row r="919850" ht="12.75"/>
    <row r="919851" ht="12.75"/>
    <row r="919852" ht="12.75"/>
    <row r="919853" ht="12.75"/>
    <row r="919854" ht="12.75"/>
    <row r="919855" ht="12.75"/>
    <row r="919856" ht="12.75"/>
    <row r="919857" ht="12.75"/>
    <row r="919858" ht="12.75"/>
    <row r="919859" ht="12.75"/>
    <row r="919860" ht="12.75"/>
    <row r="919861" ht="12.75"/>
    <row r="919862" ht="12.75"/>
    <row r="919863" ht="12.75"/>
    <row r="919864" ht="12.75"/>
    <row r="919865" ht="12.75"/>
    <row r="919866" ht="12.75"/>
    <row r="919867" ht="12.75"/>
    <row r="919868" ht="12.75"/>
    <row r="919869" ht="12.75"/>
    <row r="919870" ht="12.75"/>
    <row r="919871" ht="12.75"/>
    <row r="919872" ht="12.75"/>
    <row r="919873" ht="12.75"/>
    <row r="919874" ht="12.75"/>
    <row r="919875" ht="12.75"/>
    <row r="919876" ht="12.75"/>
    <row r="919877" ht="12.75"/>
    <row r="919878" ht="12.75"/>
    <row r="919879" ht="12.75"/>
    <row r="919880" ht="12.75"/>
    <row r="919881" ht="12.75"/>
    <row r="919882" ht="12.75"/>
    <row r="919883" ht="12.75"/>
    <row r="919884" ht="12.75"/>
    <row r="919885" ht="12.75"/>
    <row r="919886" ht="12.75"/>
    <row r="919887" ht="12.75"/>
    <row r="919888" ht="12.75"/>
    <row r="919889" ht="12.75"/>
    <row r="919890" ht="12.75"/>
    <row r="919891" ht="12.75"/>
    <row r="919892" ht="12.75"/>
    <row r="919893" ht="12.75"/>
    <row r="919894" ht="12.75"/>
    <row r="919895" ht="12.75"/>
    <row r="919896" ht="12.75"/>
    <row r="919897" ht="12.75"/>
    <row r="919898" ht="12.75"/>
    <row r="919899" ht="12.75"/>
    <row r="919900" ht="12.75"/>
    <row r="919901" ht="12.75"/>
    <row r="919902" ht="12.75"/>
    <row r="919903" ht="12.75"/>
    <row r="919904" ht="12.75"/>
    <row r="919905" ht="12.75"/>
    <row r="919906" ht="12.75"/>
    <row r="919907" ht="12.75"/>
    <row r="919908" ht="12.75"/>
    <row r="919909" ht="12.75"/>
    <row r="919910" ht="12.75"/>
    <row r="919911" ht="12.75"/>
    <row r="919912" ht="12.75"/>
    <row r="919913" ht="12.75"/>
    <row r="919914" ht="12.75"/>
    <row r="919915" ht="12.75"/>
    <row r="919916" ht="12.75"/>
    <row r="919917" ht="12.75"/>
    <row r="919918" ht="12.75"/>
    <row r="919919" ht="12.75"/>
    <row r="919920" ht="12.75"/>
    <row r="919921" ht="12.75"/>
    <row r="919922" ht="12.75"/>
    <row r="919923" ht="12.75"/>
    <row r="919924" ht="12.75"/>
    <row r="919925" ht="12.75"/>
    <row r="919926" ht="12.75"/>
    <row r="919927" ht="12.75"/>
    <row r="919928" ht="12.75"/>
    <row r="919929" ht="12.75"/>
    <row r="919930" ht="12.75"/>
    <row r="919931" ht="12.75"/>
    <row r="919932" ht="12.75"/>
    <row r="919933" ht="12.75"/>
    <row r="919934" ht="12.75"/>
    <row r="919935" ht="12.75"/>
    <row r="919936" ht="12.75"/>
    <row r="919937" ht="12.75"/>
    <row r="919938" ht="12.75"/>
    <row r="919939" ht="12.75"/>
    <row r="919940" ht="12.75"/>
    <row r="919941" ht="12.75"/>
    <row r="919942" ht="12.75"/>
    <row r="919943" ht="12.75"/>
    <row r="919944" ht="12.75"/>
    <row r="919945" ht="12.75"/>
    <row r="919946" ht="12.75"/>
    <row r="919947" ht="12.75"/>
    <row r="919948" ht="12.75"/>
    <row r="919949" ht="12.75"/>
    <row r="919950" ht="12.75"/>
    <row r="919951" ht="12.75"/>
    <row r="919952" ht="12.75"/>
    <row r="919953" ht="12.75"/>
    <row r="919954" ht="12.75"/>
    <row r="919955" ht="12.75"/>
    <row r="919956" ht="12.75"/>
    <row r="919957" ht="12.75"/>
    <row r="919958" ht="12.75"/>
    <row r="919959" ht="12.75"/>
    <row r="919960" ht="12.75"/>
    <row r="919961" ht="12.75"/>
    <row r="919962" ht="12.75"/>
    <row r="919963" ht="12.75"/>
    <row r="919964" ht="12.75"/>
    <row r="919965" ht="12.75"/>
    <row r="919966" ht="12.75"/>
    <row r="919967" ht="12.75"/>
    <row r="919968" ht="12.75"/>
    <row r="919969" ht="12.75"/>
    <row r="919970" ht="12.75"/>
    <row r="919971" ht="12.75"/>
    <row r="919972" ht="12.75"/>
    <row r="919973" ht="12.75"/>
    <row r="919974" ht="12.75"/>
    <row r="919975" ht="12.75"/>
    <row r="919976" ht="12.75"/>
    <row r="919977" ht="12.75"/>
    <row r="919978" ht="12.75"/>
    <row r="919979" ht="12.75"/>
    <row r="919980" ht="12.75"/>
    <row r="919981" ht="12.75"/>
    <row r="919982" ht="12.75"/>
    <row r="919983" ht="12.75"/>
    <row r="919984" ht="12.75"/>
    <row r="919985" ht="12.75"/>
    <row r="919986" ht="12.75"/>
    <row r="919987" ht="12.75"/>
    <row r="919988" ht="12.75"/>
    <row r="919989" ht="12.75"/>
    <row r="919990" ht="12.75"/>
    <row r="919991" ht="12.75"/>
    <row r="919992" ht="12.75"/>
    <row r="919993" ht="12.75"/>
    <row r="919994" ht="12.75"/>
    <row r="919995" ht="12.75"/>
    <row r="919996" ht="12.75"/>
    <row r="919997" ht="12.75"/>
    <row r="919998" ht="12.75"/>
    <row r="919999" ht="12.75"/>
    <row r="920000" ht="12.75"/>
    <row r="920001" ht="12.75"/>
    <row r="920002" ht="12.75"/>
    <row r="920003" ht="12.75"/>
    <row r="920004" ht="12.75"/>
    <row r="920005" ht="12.75"/>
    <row r="920006" ht="12.75"/>
    <row r="920007" ht="12.75"/>
    <row r="920008" ht="12.75"/>
    <row r="920009" ht="12.75"/>
    <row r="920010" ht="12.75"/>
    <row r="920011" ht="12.75"/>
    <row r="920012" ht="12.75"/>
    <row r="920013" ht="12.75"/>
    <row r="920014" ht="12.75"/>
    <row r="920015" ht="12.75"/>
    <row r="920016" ht="12.75"/>
    <row r="920017" ht="12.75"/>
    <row r="920018" ht="12.75"/>
    <row r="920019" ht="12.75"/>
    <row r="920020" ht="12.75"/>
    <row r="920021" ht="12.75"/>
    <row r="920022" ht="12.75"/>
    <row r="920023" ht="12.75"/>
    <row r="920024" ht="12.75"/>
    <row r="920025" ht="12.75"/>
    <row r="920026" ht="12.75"/>
    <row r="920027" ht="12.75"/>
    <row r="920028" ht="12.75"/>
    <row r="920029" ht="12.75"/>
    <row r="920030" ht="12.75"/>
    <row r="920031" ht="12.75"/>
    <row r="920032" ht="12.75"/>
    <row r="920033" ht="12.75"/>
    <row r="920034" ht="12.75"/>
    <row r="920035" ht="12.75"/>
    <row r="920036" ht="12.75"/>
    <row r="920037" ht="12.75"/>
    <row r="920038" ht="12.75"/>
    <row r="920039" ht="12.75"/>
    <row r="920040" ht="12.75"/>
    <row r="920041" ht="12.75"/>
    <row r="920042" ht="12.75"/>
    <row r="920043" ht="12.75"/>
    <row r="920044" ht="12.75"/>
    <row r="920045" ht="12.75"/>
    <row r="920046" ht="12.75"/>
    <row r="920047" ht="12.75"/>
    <row r="920048" ht="12.75"/>
    <row r="920049" ht="12.75"/>
    <row r="920050" ht="12.75"/>
    <row r="920051" ht="12.75"/>
    <row r="920052" ht="12.75"/>
    <row r="920053" ht="12.75"/>
    <row r="920054" ht="12.75"/>
    <row r="920055" ht="12.75"/>
    <row r="920056" ht="12.75"/>
    <row r="920057" ht="12.75"/>
    <row r="920058" ht="12.75"/>
    <row r="920059" ht="12.75"/>
    <row r="920060" ht="12.75"/>
    <row r="920061" ht="12.75"/>
    <row r="920062" ht="12.75"/>
    <row r="920063" ht="12.75"/>
    <row r="920064" ht="12.75"/>
    <row r="920065" ht="12.75"/>
    <row r="920066" ht="12.75"/>
    <row r="920067" ht="12.75"/>
    <row r="920068" ht="12.75"/>
    <row r="920069" ht="12.75"/>
    <row r="920070" ht="12.75"/>
    <row r="920071" ht="12.75"/>
    <row r="920072" ht="12.75"/>
    <row r="920073" ht="12.75"/>
    <row r="920074" ht="12.75"/>
    <row r="920075" ht="12.75"/>
    <row r="920076" ht="12.75"/>
    <row r="920077" ht="12.75"/>
    <row r="920078" ht="12.75"/>
    <row r="920079" ht="12.75"/>
    <row r="920080" ht="12.75"/>
    <row r="920081" ht="12.75"/>
    <row r="920082" ht="12.75"/>
    <row r="920083" ht="12.75"/>
    <row r="920084" ht="12.75"/>
    <row r="920085" ht="12.75"/>
    <row r="920086" ht="12.75"/>
    <row r="920087" ht="12.75"/>
    <row r="920088" ht="12.75"/>
    <row r="920089" ht="12.75"/>
    <row r="920090" ht="12.75"/>
    <row r="920091" ht="12.75"/>
    <row r="920092" ht="12.75"/>
    <row r="920093" ht="12.75"/>
    <row r="920094" ht="12.75"/>
    <row r="920095" ht="12.75"/>
    <row r="920096" ht="12.75"/>
    <row r="920097" ht="12.75"/>
    <row r="920098" ht="12.75"/>
    <row r="920099" ht="12.75"/>
    <row r="920100" ht="12.75"/>
    <row r="920101" ht="12.75"/>
    <row r="920102" ht="12.75"/>
    <row r="920103" ht="12.75"/>
    <row r="920104" ht="12.75"/>
    <row r="920105" ht="12.75"/>
    <row r="920106" ht="12.75"/>
    <row r="920107" ht="12.75"/>
    <row r="920108" ht="12.75"/>
    <row r="920109" ht="12.75"/>
    <row r="920110" ht="12.75"/>
    <row r="920111" ht="12.75"/>
    <row r="920112" ht="12.75"/>
    <row r="920113" ht="12.75"/>
    <row r="920114" ht="12.75"/>
    <row r="920115" ht="12.75"/>
    <row r="920116" ht="12.75"/>
    <row r="920117" ht="12.75"/>
    <row r="920118" ht="12.75"/>
    <row r="920119" ht="12.75"/>
    <row r="920120" ht="12.75"/>
    <row r="920121" ht="12.75"/>
    <row r="920122" ht="12.75"/>
    <row r="920123" ht="12.75"/>
    <row r="920124" ht="12.75"/>
    <row r="920125" ht="12.75"/>
    <row r="920126" ht="12.75"/>
    <row r="920127" ht="12.75"/>
    <row r="920128" ht="12.75"/>
    <row r="920129" ht="12.75"/>
    <row r="920130" ht="12.75"/>
    <row r="920131" ht="12.75"/>
    <row r="920132" ht="12.75"/>
    <row r="920133" ht="12.75"/>
    <row r="920134" ht="12.75"/>
    <row r="920135" ht="12.75"/>
    <row r="920136" ht="12.75"/>
    <row r="920137" ht="12.75"/>
    <row r="920138" ht="12.75"/>
    <row r="920139" ht="12.75"/>
    <row r="920140" ht="12.75"/>
    <row r="920141" ht="12.75"/>
    <row r="920142" ht="12.75"/>
    <row r="920143" ht="12.75"/>
    <row r="920144" ht="12.75"/>
    <row r="920145" ht="12.75"/>
    <row r="920146" ht="12.75"/>
    <row r="920147" ht="12.75"/>
    <row r="920148" ht="12.75"/>
    <row r="920149" ht="12.75"/>
    <row r="920150" ht="12.75"/>
    <row r="920151" ht="12.75"/>
    <row r="920152" ht="12.75"/>
    <row r="920153" ht="12.75"/>
    <row r="920154" ht="12.75"/>
    <row r="920155" ht="12.75"/>
    <row r="920156" ht="12.75"/>
    <row r="920157" ht="12.75"/>
    <row r="920158" ht="12.75"/>
    <row r="920159" ht="12.75"/>
    <row r="920160" ht="12.75"/>
    <row r="920161" ht="12.75"/>
    <row r="920162" ht="12.75"/>
    <row r="920163" ht="12.75"/>
    <row r="920164" ht="12.75"/>
    <row r="920165" ht="12.75"/>
    <row r="920166" ht="12.75"/>
    <row r="920167" ht="12.75"/>
    <row r="920168" ht="12.75"/>
    <row r="920169" ht="12.75"/>
    <row r="920170" ht="12.75"/>
    <row r="920171" ht="12.75"/>
    <row r="920172" ht="12.75"/>
    <row r="920173" ht="12.75"/>
    <row r="920174" ht="12.75"/>
    <row r="920175" ht="12.75"/>
    <row r="920176" ht="12.75"/>
    <row r="920177" ht="12.75"/>
    <row r="920178" ht="12.75"/>
    <row r="920179" ht="12.75"/>
    <row r="920180" ht="12.75"/>
    <row r="920181" ht="12.75"/>
    <row r="920182" ht="12.75"/>
    <row r="920183" ht="12.75"/>
    <row r="920184" ht="12.75"/>
    <row r="920185" ht="12.75"/>
    <row r="920186" ht="12.75"/>
    <row r="920187" ht="12.75"/>
    <row r="920188" ht="12.75"/>
    <row r="920189" ht="12.75"/>
    <row r="920190" ht="12.75"/>
    <row r="920191" ht="12.75"/>
    <row r="920192" ht="12.75"/>
    <row r="920193" ht="12.75"/>
    <row r="920194" ht="12.75"/>
    <row r="920195" ht="12.75"/>
    <row r="920196" ht="12.75"/>
    <row r="920197" ht="12.75"/>
    <row r="920198" ht="12.75"/>
    <row r="920199" ht="12.75"/>
    <row r="920200" ht="12.75"/>
    <row r="920201" ht="12.75"/>
    <row r="920202" ht="12.75"/>
    <row r="920203" ht="12.75"/>
    <row r="920204" ht="12.75"/>
    <row r="920205" ht="12.75"/>
    <row r="920206" ht="12.75"/>
    <row r="920207" ht="12.75"/>
    <row r="920208" ht="12.75"/>
    <row r="920209" ht="12.75"/>
    <row r="920210" ht="12.75"/>
    <row r="920211" ht="12.75"/>
    <row r="920212" ht="12.75"/>
    <row r="920213" ht="12.75"/>
    <row r="920214" ht="12.75"/>
    <row r="920215" ht="12.75"/>
    <row r="920216" ht="12.75"/>
    <row r="920217" ht="12.75"/>
    <row r="920218" ht="12.75"/>
    <row r="920219" ht="12.75"/>
    <row r="920220" ht="12.75"/>
    <row r="920221" ht="12.75"/>
    <row r="920222" ht="12.75"/>
    <row r="920223" ht="12.75"/>
    <row r="920224" ht="12.75"/>
    <row r="920225" ht="12.75"/>
    <row r="920226" ht="12.75"/>
    <row r="920227" ht="12.75"/>
    <row r="920228" ht="12.75"/>
    <row r="920229" ht="12.75"/>
    <row r="920230" ht="12.75"/>
    <row r="920231" ht="12.75"/>
    <row r="920232" ht="12.75"/>
    <row r="920233" ht="12.75"/>
    <row r="920234" ht="12.75"/>
    <row r="920235" ht="12.75"/>
    <row r="920236" ht="12.75"/>
    <row r="920237" ht="12.75"/>
    <row r="920238" ht="12.75"/>
    <row r="920239" ht="12.75"/>
    <row r="920240" ht="12.75"/>
    <row r="920241" ht="12.75"/>
    <row r="920242" ht="12.75"/>
    <row r="920243" ht="12.75"/>
    <row r="920244" ht="12.75"/>
    <row r="920245" ht="12.75"/>
    <row r="920246" ht="12.75"/>
    <row r="920247" ht="12.75"/>
    <row r="920248" ht="12.75"/>
    <row r="920249" ht="12.75"/>
    <row r="920250" ht="12.75"/>
    <row r="920251" ht="12.75"/>
    <row r="920252" ht="12.75"/>
    <row r="920253" ht="12.75"/>
    <row r="920254" ht="12.75"/>
    <row r="920255" ht="12.75"/>
    <row r="920256" ht="12.75"/>
    <row r="920257" ht="12.75"/>
    <row r="920258" ht="12.75"/>
    <row r="920259" ht="12.75"/>
    <row r="920260" ht="12.75"/>
    <row r="920261" ht="12.75"/>
    <row r="920262" ht="12.75"/>
    <row r="920263" ht="12.75"/>
    <row r="920264" ht="12.75"/>
    <row r="920265" ht="12.75"/>
    <row r="920266" ht="12.75"/>
    <row r="920267" ht="12.75"/>
    <row r="920268" ht="12.75"/>
    <row r="920269" ht="12.75"/>
    <row r="920270" ht="12.75"/>
    <row r="920271" ht="12.75"/>
    <row r="920272" ht="12.75"/>
    <row r="920273" ht="12.75"/>
    <row r="920274" ht="12.75"/>
    <row r="920275" ht="12.75"/>
    <row r="920276" ht="12.75"/>
    <row r="920277" ht="12.75"/>
    <row r="920278" ht="12.75"/>
    <row r="920279" ht="12.75"/>
    <row r="920280" ht="12.75"/>
    <row r="920281" ht="12.75"/>
    <row r="920282" ht="12.75"/>
    <row r="920283" ht="12.75"/>
    <row r="920284" ht="12.75"/>
    <row r="920285" ht="12.75"/>
    <row r="920286" ht="12.75"/>
    <row r="920287" ht="12.75"/>
    <row r="920288" ht="12.75"/>
    <row r="920289" ht="12.75"/>
    <row r="920290" ht="12.75"/>
    <row r="920291" ht="12.75"/>
    <row r="920292" ht="12.75"/>
    <row r="920293" ht="12.75"/>
    <row r="920294" ht="12.75"/>
    <row r="920295" ht="12.75"/>
    <row r="920296" ht="12.75"/>
    <row r="920297" ht="12.75"/>
    <row r="920298" ht="12.75"/>
    <row r="920299" ht="12.75"/>
    <row r="920300" ht="12.75"/>
    <row r="920301" ht="12.75"/>
    <row r="920302" ht="12.75"/>
    <row r="920303" ht="12.75"/>
    <row r="920304" ht="12.75"/>
    <row r="920305" ht="12.75"/>
    <row r="920306" ht="12.75"/>
    <row r="920307" ht="12.75"/>
    <row r="920308" ht="12.75"/>
    <row r="920309" ht="12.75"/>
    <row r="920310" ht="12.75"/>
    <row r="920311" ht="12.75"/>
    <row r="920312" ht="12.75"/>
    <row r="920313" ht="12.75"/>
    <row r="920314" ht="12.75"/>
    <row r="920315" ht="12.75"/>
    <row r="920316" ht="12.75"/>
    <row r="920317" ht="12.75"/>
    <row r="920318" ht="12.75"/>
    <row r="920319" ht="12.75"/>
    <row r="920320" ht="12.75"/>
    <row r="920321" ht="12.75"/>
    <row r="920322" ht="12.75"/>
    <row r="920323" ht="12.75"/>
    <row r="920324" ht="12.75"/>
    <row r="920325" ht="12.75"/>
    <row r="920326" ht="12.75"/>
    <row r="920327" ht="12.75"/>
    <row r="920328" ht="12.75"/>
    <row r="920329" ht="12.75"/>
    <row r="920330" ht="12.75"/>
    <row r="920331" ht="12.75"/>
    <row r="920332" ht="12.75"/>
    <row r="920333" ht="12.75"/>
    <row r="920334" ht="12.75"/>
    <row r="920335" ht="12.75"/>
    <row r="920336" ht="12.75"/>
    <row r="920337" ht="12.75"/>
    <row r="920338" ht="12.75"/>
    <row r="920339" ht="12.75"/>
    <row r="920340" ht="12.75"/>
    <row r="920341" ht="12.75"/>
    <row r="920342" ht="12.75"/>
    <row r="920343" ht="12.75"/>
    <row r="920344" ht="12.75"/>
    <row r="920345" ht="12.75"/>
    <row r="920346" ht="12.75"/>
    <row r="920347" ht="12.75"/>
    <row r="920348" ht="12.75"/>
    <row r="920349" ht="12.75"/>
    <row r="920350" ht="12.75"/>
    <row r="920351" ht="12.75"/>
    <row r="920352" ht="12.75"/>
    <row r="920353" ht="12.75"/>
    <row r="920354" ht="12.75"/>
    <row r="920355" ht="12.75"/>
    <row r="920356" ht="12.75"/>
    <row r="920357" ht="12.75"/>
    <row r="920358" ht="12.75"/>
    <row r="920359" ht="12.75"/>
    <row r="920360" ht="12.75"/>
    <row r="920361" ht="12.75"/>
    <row r="920362" ht="12.75"/>
    <row r="920363" ht="12.75"/>
    <row r="920364" ht="12.75"/>
    <row r="920365" ht="12.75"/>
    <row r="920366" ht="12.75"/>
    <row r="920367" ht="12.75"/>
    <row r="920368" ht="12.75"/>
    <row r="920369" ht="12.75"/>
    <row r="920370" ht="12.75"/>
    <row r="920371" ht="12.75"/>
    <row r="920372" ht="12.75"/>
    <row r="920373" ht="12.75"/>
    <row r="920374" ht="12.75"/>
    <row r="920375" ht="12.75"/>
    <row r="920376" ht="12.75"/>
    <row r="920377" ht="12.75"/>
    <row r="920378" ht="12.75"/>
    <row r="920379" ht="12.75"/>
    <row r="920380" ht="12.75"/>
    <row r="920381" ht="12.75"/>
    <row r="920382" ht="12.75"/>
    <row r="920383" ht="12.75"/>
    <row r="920384" ht="12.75"/>
    <row r="920385" ht="12.75"/>
    <row r="920386" ht="12.75"/>
    <row r="920387" ht="12.75"/>
    <row r="920388" ht="12.75"/>
    <row r="920389" ht="12.75"/>
    <row r="920390" ht="12.75"/>
    <row r="920391" ht="12.75"/>
    <row r="920392" ht="12.75"/>
    <row r="920393" ht="12.75"/>
    <row r="920394" ht="12.75"/>
    <row r="920395" ht="12.75"/>
    <row r="920396" ht="12.75"/>
    <row r="920397" ht="12.75"/>
    <row r="920398" ht="12.75"/>
    <row r="920399" ht="12.75"/>
    <row r="920400" ht="12.75"/>
    <row r="920401" ht="12.75"/>
    <row r="920402" ht="12.75"/>
    <row r="920403" ht="12.75"/>
    <row r="920404" ht="12.75"/>
    <row r="920405" ht="12.75"/>
    <row r="920406" ht="12.75"/>
    <row r="920407" ht="12.75"/>
    <row r="920408" ht="12.75"/>
    <row r="920409" ht="12.75"/>
    <row r="920410" ht="12.75"/>
    <row r="920411" ht="12.75"/>
    <row r="920412" ht="12.75"/>
    <row r="920413" ht="12.75"/>
    <row r="920414" ht="12.75"/>
    <row r="920415" ht="12.75"/>
    <row r="920416" ht="12.75"/>
    <row r="920417" ht="12.75"/>
    <row r="920418" ht="12.75"/>
    <row r="920419" ht="12.75"/>
    <row r="920420" ht="12.75"/>
    <row r="920421" ht="12.75"/>
    <row r="920422" ht="12.75"/>
    <row r="920423" ht="12.75"/>
    <row r="920424" ht="12.75"/>
    <row r="920425" ht="12.75"/>
    <row r="920426" ht="12.75"/>
    <row r="920427" ht="12.75"/>
    <row r="920428" ht="12.75"/>
    <row r="920429" ht="12.75"/>
    <row r="920430" ht="12.75"/>
    <row r="920431" ht="12.75"/>
    <row r="920432" ht="12.75"/>
    <row r="920433" ht="12.75"/>
    <row r="920434" ht="12.75"/>
    <row r="920435" ht="12.75"/>
    <row r="920436" ht="12.75"/>
    <row r="920437" ht="12.75"/>
    <row r="920438" ht="12.75"/>
    <row r="920439" ht="12.75"/>
    <row r="920440" ht="12.75"/>
    <row r="920441" ht="12.75"/>
    <row r="920442" ht="12.75"/>
    <row r="920443" ht="12.75"/>
    <row r="920444" ht="12.75"/>
    <row r="920445" ht="12.75"/>
    <row r="920446" ht="12.75"/>
    <row r="920447" ht="12.75"/>
    <row r="920448" ht="12.75"/>
    <row r="920449" ht="12.75"/>
    <row r="920450" ht="12.75"/>
    <row r="920451" ht="12.75"/>
    <row r="920452" ht="12.75"/>
    <row r="920453" ht="12.75"/>
    <row r="920454" ht="12.75"/>
    <row r="920455" ht="12.75"/>
    <row r="920456" ht="12.75"/>
    <row r="920457" ht="12.75"/>
    <row r="920458" ht="12.75"/>
    <row r="920459" ht="12.75"/>
    <row r="920460" ht="12.75"/>
    <row r="920461" ht="12.75"/>
    <row r="920462" ht="12.75"/>
    <row r="920463" ht="12.75"/>
    <row r="920464" ht="12.75"/>
    <row r="920465" ht="12.75"/>
    <row r="920466" ht="12.75"/>
    <row r="920467" ht="12.75"/>
    <row r="920468" ht="12.75"/>
    <row r="920469" ht="12.75"/>
    <row r="920470" ht="12.75"/>
    <row r="920471" ht="12.75"/>
    <row r="920472" ht="12.75"/>
    <row r="920473" ht="12.75"/>
    <row r="920474" ht="12.75"/>
    <row r="920475" ht="12.75"/>
    <row r="920476" ht="12.75"/>
    <row r="920477" ht="12.75"/>
    <row r="920478" ht="12.75"/>
    <row r="920479" ht="12.75"/>
    <row r="920480" ht="12.75"/>
    <row r="920481" ht="12.75"/>
    <row r="920482" ht="12.75"/>
    <row r="920483" ht="12.75"/>
    <row r="920484" ht="12.75"/>
    <row r="920485" ht="12.75"/>
    <row r="920486" ht="12.75"/>
    <row r="920487" ht="12.75"/>
    <row r="920488" ht="12.75"/>
    <row r="920489" ht="12.75"/>
    <row r="920490" ht="12.75"/>
    <row r="920491" ht="12.75"/>
    <row r="920492" ht="12.75"/>
    <row r="920493" ht="12.75"/>
    <row r="920494" ht="12.75"/>
    <row r="920495" ht="12.75"/>
    <row r="920496" ht="12.75"/>
    <row r="920497" ht="12.75"/>
    <row r="920498" ht="12.75"/>
    <row r="920499" ht="12.75"/>
    <row r="920500" ht="12.75"/>
    <row r="920501" ht="12.75"/>
    <row r="920502" ht="12.75"/>
    <row r="920503" ht="12.75"/>
    <row r="920504" ht="12.75"/>
    <row r="920505" ht="12.75"/>
    <row r="920506" ht="12.75"/>
    <row r="920507" ht="12.75"/>
    <row r="920508" ht="12.75"/>
    <row r="920509" ht="12.75"/>
    <row r="920510" ht="12.75"/>
    <row r="920511" ht="12.75"/>
    <row r="920512" ht="12.75"/>
    <row r="920513" ht="12.75"/>
    <row r="920514" ht="12.75"/>
    <row r="920515" ht="12.75"/>
    <row r="920516" ht="12.75"/>
    <row r="920517" ht="12.75"/>
    <row r="920518" ht="12.75"/>
    <row r="920519" ht="12.75"/>
    <row r="920520" ht="12.75"/>
    <row r="920521" ht="12.75"/>
    <row r="920522" ht="12.75"/>
    <row r="920523" ht="12.75"/>
    <row r="920524" ht="12.75"/>
    <row r="920525" ht="12.75"/>
    <row r="920526" ht="12.75"/>
    <row r="920527" ht="12.75"/>
    <row r="920528" ht="12.75"/>
    <row r="920529" ht="12.75"/>
    <row r="920530" ht="12.75"/>
    <row r="920531" ht="12.75"/>
    <row r="920532" ht="12.75"/>
    <row r="920533" ht="12.75"/>
    <row r="920534" ht="12.75"/>
    <row r="920535" ht="12.75"/>
    <row r="920536" ht="12.75"/>
    <row r="920537" ht="12.75"/>
    <row r="920538" ht="12.75"/>
    <row r="920539" ht="12.75"/>
    <row r="920540" ht="12.75"/>
    <row r="920541" ht="12.75"/>
    <row r="920542" ht="12.75"/>
    <row r="920543" ht="12.75"/>
    <row r="920544" ht="12.75"/>
    <row r="920545" ht="12.75"/>
    <row r="920546" ht="12.75"/>
    <row r="920547" ht="12.75"/>
    <row r="920548" ht="12.75"/>
    <row r="920549" ht="12.75"/>
    <row r="920550" ht="12.75"/>
    <row r="920551" ht="12.75"/>
    <row r="920552" ht="12.75"/>
    <row r="920553" ht="12.75"/>
    <row r="920554" ht="12.75"/>
    <row r="920555" ht="12.75"/>
    <row r="920556" ht="12.75"/>
    <row r="920557" ht="12.75"/>
    <row r="920558" ht="12.75"/>
    <row r="920559" ht="12.75"/>
    <row r="920560" ht="12.75"/>
    <row r="920561" ht="12.75"/>
    <row r="920562" ht="12.75"/>
    <row r="920563" ht="12.75"/>
    <row r="920564" ht="12.75"/>
    <row r="920565" ht="12.75"/>
    <row r="920566" ht="12.75"/>
    <row r="920567" ht="12.75"/>
    <row r="920568" ht="12.75"/>
    <row r="920569" ht="12.75"/>
    <row r="920570" ht="12.75"/>
    <row r="920571" ht="12.75"/>
    <row r="920572" ht="12.75"/>
    <row r="920573" ht="12.75"/>
    <row r="920574" ht="12.75"/>
    <row r="920575" ht="12.75"/>
    <row r="920576" ht="12.75"/>
    <row r="920577" ht="12.75"/>
    <row r="920578" ht="12.75"/>
    <row r="920579" ht="12.75"/>
    <row r="920580" ht="12.75"/>
    <row r="920581" ht="12.75"/>
    <row r="920582" ht="12.75"/>
    <row r="920583" ht="12.75"/>
    <row r="920584" ht="12.75"/>
    <row r="920585" ht="12.75"/>
    <row r="920586" ht="12.75"/>
    <row r="920587" ht="12.75"/>
    <row r="920588" ht="12.75"/>
    <row r="920589" ht="12.75"/>
    <row r="920590" ht="12.75"/>
    <row r="920591" ht="12.75"/>
    <row r="920592" ht="12.75"/>
    <row r="920593" ht="12.75"/>
    <row r="920594" ht="12.75"/>
    <row r="920595" ht="12.75"/>
    <row r="920596" ht="12.75"/>
    <row r="920597" ht="12.75"/>
    <row r="920598" ht="12.75"/>
    <row r="920599" ht="12.75"/>
    <row r="920600" ht="12.75"/>
    <row r="920601" ht="12.75"/>
    <row r="920602" ht="12.75"/>
    <row r="920603" ht="12.75"/>
    <row r="920604" ht="12.75"/>
    <row r="920605" ht="12.75"/>
    <row r="920606" ht="12.75"/>
    <row r="920607" ht="12.75"/>
    <row r="920608" ht="12.75"/>
    <row r="920609" ht="12.75"/>
    <row r="920610" ht="12.75"/>
    <row r="920611" ht="12.75"/>
    <row r="920612" ht="12.75"/>
    <row r="920613" ht="12.75"/>
    <row r="920614" ht="12.75"/>
    <row r="920615" ht="12.75"/>
    <row r="920616" ht="12.75"/>
    <row r="920617" ht="12.75"/>
    <row r="920618" ht="12.75"/>
    <row r="920619" ht="12.75"/>
    <row r="920620" ht="12.75"/>
    <row r="920621" ht="12.75"/>
    <row r="920622" ht="12.75"/>
    <row r="920623" ht="12.75"/>
    <row r="920624" ht="12.75"/>
    <row r="920625" ht="12.75"/>
    <row r="920626" ht="12.75"/>
    <row r="920627" ht="12.75"/>
    <row r="920628" ht="12.75"/>
    <row r="920629" ht="12.75"/>
    <row r="920630" ht="12.75"/>
    <row r="920631" ht="12.75"/>
    <row r="920632" ht="12.75"/>
    <row r="920633" ht="12.75"/>
    <row r="920634" ht="12.75"/>
    <row r="920635" ht="12.75"/>
    <row r="920636" ht="12.75"/>
    <row r="920637" ht="12.75"/>
    <row r="920638" ht="12.75"/>
    <row r="920639" ht="12.75"/>
    <row r="920640" ht="12.75"/>
    <row r="920641" ht="12.75"/>
    <row r="920642" ht="12.75"/>
    <row r="920643" ht="12.75"/>
    <row r="920644" ht="12.75"/>
    <row r="920645" ht="12.75"/>
    <row r="920646" ht="12.75"/>
    <row r="920647" ht="12.75"/>
    <row r="920648" ht="12.75"/>
    <row r="920649" ht="12.75"/>
    <row r="920650" ht="12.75"/>
    <row r="920651" ht="12.75"/>
    <row r="920652" ht="12.75"/>
    <row r="920653" ht="12.75"/>
    <row r="920654" ht="12.75"/>
    <row r="920655" ht="12.75"/>
    <row r="920656" ht="12.75"/>
    <row r="920657" ht="12.75"/>
    <row r="920658" ht="12.75"/>
    <row r="920659" ht="12.75"/>
    <row r="920660" ht="12.75"/>
    <row r="920661" ht="12.75"/>
    <row r="920662" ht="12.75"/>
    <row r="920663" ht="12.75"/>
    <row r="920664" ht="12.75"/>
    <row r="920665" ht="12.75"/>
    <row r="920666" ht="12.75"/>
    <row r="920667" ht="12.75"/>
    <row r="920668" ht="12.75"/>
    <row r="920669" ht="12.75"/>
    <row r="920670" ht="12.75"/>
    <row r="920671" ht="12.75"/>
    <row r="920672" ht="12.75"/>
    <row r="920673" ht="12.75"/>
    <row r="920674" ht="12.75"/>
    <row r="920675" ht="12.75"/>
    <row r="920676" ht="12.75"/>
    <row r="920677" ht="12.75"/>
    <row r="920678" ht="12.75"/>
    <row r="920679" ht="12.75"/>
    <row r="920680" ht="12.75"/>
    <row r="920681" ht="12.75"/>
    <row r="920682" ht="12.75"/>
    <row r="920683" ht="12.75"/>
    <row r="920684" ht="12.75"/>
    <row r="920685" ht="12.75"/>
    <row r="920686" ht="12.75"/>
    <row r="920687" ht="12.75"/>
    <row r="920688" ht="12.75"/>
    <row r="920689" ht="12.75"/>
    <row r="920690" ht="12.75"/>
    <row r="920691" ht="12.75"/>
    <row r="920692" ht="12.75"/>
    <row r="920693" ht="12.75"/>
    <row r="920694" ht="12.75"/>
    <row r="920695" ht="12.75"/>
    <row r="920696" ht="12.75"/>
    <row r="920697" ht="12.75"/>
    <row r="920698" ht="12.75"/>
    <row r="920699" ht="12.75"/>
    <row r="920700" ht="12.75"/>
    <row r="920701" ht="12.75"/>
    <row r="920702" ht="12.75"/>
    <row r="920703" ht="12.75"/>
    <row r="920704" ht="12.75"/>
    <row r="920705" ht="12.75"/>
    <row r="920706" ht="12.75"/>
    <row r="920707" ht="12.75"/>
    <row r="920708" ht="12.75"/>
    <row r="920709" ht="12.75"/>
    <row r="920710" ht="12.75"/>
    <row r="920711" ht="12.75"/>
    <row r="920712" ht="12.75"/>
    <row r="920713" ht="12.75"/>
    <row r="920714" ht="12.75"/>
    <row r="920715" ht="12.75"/>
    <row r="920716" ht="12.75"/>
    <row r="920717" ht="12.75"/>
    <row r="920718" ht="12.75"/>
    <row r="920719" ht="12.75"/>
    <row r="920720" ht="12.75"/>
    <row r="920721" ht="12.75"/>
    <row r="920722" ht="12.75"/>
    <row r="920723" ht="12.75"/>
    <row r="920724" ht="12.75"/>
    <row r="920725" ht="12.75"/>
    <row r="920726" ht="12.75"/>
    <row r="920727" ht="12.75"/>
    <row r="920728" ht="12.75"/>
    <row r="920729" ht="12.75"/>
    <row r="920730" ht="12.75"/>
    <row r="920731" ht="12.75"/>
    <row r="920732" ht="12.75"/>
    <row r="920733" ht="12.75"/>
    <row r="920734" ht="12.75"/>
    <row r="920735" ht="12.75"/>
    <row r="920736" ht="12.75"/>
    <row r="920737" ht="12.75"/>
    <row r="920738" ht="12.75"/>
    <row r="920739" ht="12.75"/>
    <row r="920740" ht="12.75"/>
    <row r="920741" ht="12.75"/>
    <row r="920742" ht="12.75"/>
    <row r="920743" ht="12.75"/>
    <row r="920744" ht="12.75"/>
    <row r="920745" ht="12.75"/>
    <row r="920746" ht="12.75"/>
    <row r="920747" ht="12.75"/>
    <row r="920748" ht="12.75"/>
    <row r="920749" ht="12.75"/>
    <row r="920750" ht="12.75"/>
    <row r="920751" ht="12.75"/>
    <row r="920752" ht="12.75"/>
    <row r="920753" ht="12.75"/>
    <row r="920754" ht="12.75"/>
    <row r="920755" ht="12.75"/>
    <row r="920756" ht="12.75"/>
    <row r="920757" ht="12.75"/>
    <row r="920758" ht="12.75"/>
    <row r="920759" ht="12.75"/>
    <row r="920760" ht="12.75"/>
    <row r="920761" ht="12.75"/>
    <row r="920762" ht="12.75"/>
    <row r="920763" ht="12.75"/>
    <row r="920764" ht="12.75"/>
    <row r="920765" ht="12.75"/>
    <row r="920766" ht="12.75"/>
    <row r="920767" ht="12.75"/>
    <row r="920768" ht="12.75"/>
    <row r="920769" ht="12.75"/>
    <row r="920770" ht="12.75"/>
    <row r="920771" ht="12.75"/>
    <row r="920772" ht="12.75"/>
    <row r="920773" ht="12.75"/>
    <row r="920774" ht="12.75"/>
    <row r="920775" ht="12.75"/>
    <row r="920776" ht="12.75"/>
    <row r="920777" ht="12.75"/>
    <row r="920778" ht="12.75"/>
    <row r="920779" ht="12.75"/>
    <row r="920780" ht="12.75"/>
    <row r="920781" ht="12.75"/>
    <row r="920782" ht="12.75"/>
    <row r="920783" ht="12.75"/>
    <row r="920784" ht="12.75"/>
    <row r="920785" ht="12.75"/>
    <row r="920786" ht="12.75"/>
    <row r="920787" ht="12.75"/>
    <row r="920788" ht="12.75"/>
    <row r="920789" ht="12.75"/>
    <row r="920790" ht="12.75"/>
    <row r="920791" ht="12.75"/>
    <row r="920792" ht="12.75"/>
    <row r="920793" ht="12.75"/>
    <row r="920794" ht="12.75"/>
    <row r="920795" ht="12.75"/>
    <row r="920796" ht="12.75"/>
    <row r="920797" ht="12.75"/>
    <row r="920798" ht="12.75"/>
    <row r="920799" ht="12.75"/>
    <row r="920800" ht="12.75"/>
    <row r="920801" ht="12.75"/>
    <row r="920802" ht="12.75"/>
    <row r="920803" ht="12.75"/>
    <row r="920804" ht="12.75"/>
    <row r="920805" ht="12.75"/>
    <row r="920806" ht="12.75"/>
    <row r="920807" ht="12.75"/>
    <row r="920808" ht="12.75"/>
    <row r="920809" ht="12.75"/>
    <row r="920810" ht="12.75"/>
    <row r="920811" ht="12.75"/>
    <row r="920812" ht="12.75"/>
    <row r="920813" ht="12.75"/>
    <row r="920814" ht="12.75"/>
    <row r="920815" ht="12.75"/>
    <row r="920816" ht="12.75"/>
    <row r="920817" ht="12.75"/>
    <row r="920818" ht="12.75"/>
    <row r="920819" ht="12.75"/>
    <row r="920820" ht="12.75"/>
    <row r="920821" ht="12.75"/>
    <row r="920822" ht="12.75"/>
    <row r="920823" ht="12.75"/>
    <row r="920824" ht="12.75"/>
    <row r="920825" ht="12.75"/>
    <row r="920826" ht="12.75"/>
    <row r="920827" ht="12.75"/>
    <row r="920828" ht="12.75"/>
    <row r="920829" ht="12.75"/>
    <row r="920830" ht="12.75"/>
    <row r="920831" ht="12.75"/>
    <row r="920832" ht="12.75"/>
    <row r="920833" ht="12.75"/>
    <row r="920834" ht="12.75"/>
    <row r="920835" ht="12.75"/>
    <row r="920836" ht="12.75"/>
    <row r="920837" ht="12.75"/>
    <row r="920838" ht="12.75"/>
    <row r="920839" ht="12.75"/>
    <row r="920840" ht="12.75"/>
    <row r="920841" ht="12.75"/>
    <row r="920842" ht="12.75"/>
    <row r="920843" ht="12.75"/>
    <row r="920844" ht="12.75"/>
    <row r="920845" ht="12.75"/>
    <row r="920846" ht="12.75"/>
    <row r="920847" ht="12.75"/>
    <row r="920848" ht="12.75"/>
    <row r="920849" ht="12.75"/>
    <row r="920850" ht="12.75"/>
    <row r="920851" ht="12.75"/>
    <row r="920852" ht="12.75"/>
    <row r="920853" ht="12.75"/>
    <row r="920854" ht="12.75"/>
    <row r="920855" ht="12.75"/>
    <row r="920856" ht="12.75"/>
    <row r="920857" ht="12.75"/>
    <row r="920858" ht="12.75"/>
    <row r="920859" ht="12.75"/>
    <row r="920860" ht="12.75"/>
    <row r="920861" ht="12.75"/>
    <row r="920862" ht="12.75"/>
    <row r="920863" ht="12.75"/>
    <row r="920864" ht="12.75"/>
    <row r="920865" ht="12.75"/>
    <row r="920866" ht="12.75"/>
    <row r="920867" ht="12.75"/>
    <row r="920868" ht="12.75"/>
    <row r="920869" ht="12.75"/>
    <row r="920870" ht="12.75"/>
    <row r="920871" ht="12.75"/>
    <row r="920872" ht="12.75"/>
    <row r="920873" ht="12.75"/>
    <row r="920874" ht="12.75"/>
    <row r="920875" ht="12.75"/>
    <row r="920876" ht="12.75"/>
    <row r="920877" ht="12.75"/>
    <row r="920878" ht="12.75"/>
    <row r="920879" ht="12.75"/>
    <row r="920880" ht="12.75"/>
    <row r="920881" ht="12.75"/>
    <row r="920882" ht="12.75"/>
    <row r="920883" ht="12.75"/>
    <row r="920884" ht="12.75"/>
    <row r="920885" ht="12.75"/>
    <row r="920886" ht="12.75"/>
    <row r="920887" ht="12.75"/>
    <row r="920888" ht="12.75"/>
    <row r="920889" ht="12.75"/>
    <row r="920890" ht="12.75"/>
    <row r="920891" ht="12.75"/>
    <row r="920892" ht="12.75"/>
    <row r="920893" ht="12.75"/>
    <row r="920894" ht="12.75"/>
    <row r="920895" ht="12.75"/>
    <row r="920896" ht="12.75"/>
    <row r="920897" ht="12.75"/>
    <row r="920898" ht="12.75"/>
    <row r="920899" ht="12.75"/>
    <row r="920900" ht="12.75"/>
    <row r="920901" ht="12.75"/>
    <row r="920902" ht="12.75"/>
    <row r="920903" ht="12.75"/>
    <row r="920904" ht="12.75"/>
    <row r="920905" ht="12.75"/>
    <row r="920906" ht="12.75"/>
    <row r="920907" ht="12.75"/>
    <row r="920908" ht="12.75"/>
    <row r="920909" ht="12.75"/>
    <row r="920910" ht="12.75"/>
    <row r="920911" ht="12.75"/>
    <row r="920912" ht="12.75"/>
    <row r="920913" ht="12.75"/>
    <row r="920914" ht="12.75"/>
    <row r="920915" ht="12.75"/>
    <row r="920916" ht="12.75"/>
    <row r="920917" ht="12.75"/>
    <row r="920918" ht="12.75"/>
    <row r="920919" ht="12.75"/>
    <row r="920920" ht="12.75"/>
    <row r="920921" ht="12.75"/>
    <row r="920922" ht="12.75"/>
    <row r="920923" ht="12.75"/>
    <row r="920924" ht="12.75"/>
    <row r="920925" ht="12.75"/>
    <row r="920926" ht="12.75"/>
    <row r="920927" ht="12.75"/>
    <row r="920928" ht="12.75"/>
    <row r="920929" ht="12.75"/>
    <row r="920930" ht="12.75"/>
    <row r="920931" ht="12.75"/>
    <row r="920932" ht="12.75"/>
    <row r="920933" ht="12.75"/>
    <row r="920934" ht="12.75"/>
    <row r="920935" ht="12.75"/>
    <row r="920936" ht="12.75"/>
    <row r="920937" ht="12.75"/>
    <row r="920938" ht="12.75"/>
    <row r="920939" ht="12.75"/>
    <row r="920940" ht="12.75"/>
    <row r="920941" ht="12.75"/>
    <row r="920942" ht="12.75"/>
    <row r="920943" ht="12.75"/>
    <row r="920944" ht="12.75"/>
    <row r="920945" ht="12.75"/>
    <row r="920946" ht="12.75"/>
    <row r="920947" ht="12.75"/>
    <row r="920948" ht="12.75"/>
    <row r="920949" ht="12.75"/>
    <row r="920950" ht="12.75"/>
    <row r="920951" ht="12.75"/>
    <row r="920952" ht="12.75"/>
    <row r="920953" ht="12.75"/>
    <row r="920954" ht="12.75"/>
    <row r="920955" ht="12.75"/>
    <row r="920956" ht="12.75"/>
    <row r="920957" ht="12.75"/>
    <row r="920958" ht="12.75"/>
    <row r="920959" ht="12.75"/>
    <row r="920960" ht="12.75"/>
    <row r="920961" ht="12.75"/>
    <row r="920962" ht="12.75"/>
    <row r="920963" ht="12.75"/>
    <row r="920964" ht="12.75"/>
    <row r="920965" ht="12.75"/>
    <row r="920966" ht="12.75"/>
    <row r="920967" ht="12.75"/>
    <row r="920968" ht="12.75"/>
    <row r="920969" ht="12.75"/>
    <row r="920970" ht="12.75"/>
    <row r="920971" ht="12.75"/>
    <row r="920972" ht="12.75"/>
    <row r="920973" ht="12.75"/>
    <row r="920974" ht="12.75"/>
    <row r="920975" ht="12.75"/>
    <row r="920976" ht="12.75"/>
    <row r="920977" ht="12.75"/>
    <row r="920978" ht="12.75"/>
    <row r="920979" ht="12.75"/>
    <row r="920980" ht="12.75"/>
    <row r="920981" ht="12.75"/>
    <row r="920982" ht="12.75"/>
    <row r="920983" ht="12.75"/>
    <row r="920984" ht="12.75"/>
    <row r="920985" ht="12.75"/>
    <row r="920986" ht="12.75"/>
    <row r="920987" ht="12.75"/>
    <row r="920988" ht="12.75"/>
    <row r="920989" ht="12.75"/>
    <row r="920990" ht="12.75"/>
    <row r="920991" ht="12.75"/>
    <row r="920992" ht="12.75"/>
    <row r="920993" ht="12.75"/>
    <row r="920994" ht="12.75"/>
    <row r="920995" ht="12.75"/>
    <row r="920996" ht="12.75"/>
    <row r="920997" ht="12.75"/>
    <row r="920998" ht="12.75"/>
    <row r="920999" ht="12.75"/>
    <row r="921000" ht="12.75"/>
    <row r="921001" ht="12.75"/>
    <row r="921002" ht="12.75"/>
    <row r="921003" ht="12.75"/>
    <row r="921004" ht="12.75"/>
    <row r="921005" ht="12.75"/>
    <row r="921006" ht="12.75"/>
    <row r="921007" ht="12.75"/>
    <row r="921008" ht="12.75"/>
    <row r="921009" ht="12.75"/>
    <row r="921010" ht="12.75"/>
    <row r="921011" ht="12.75"/>
    <row r="921012" ht="12.75"/>
    <row r="921013" ht="12.75"/>
    <row r="921014" ht="12.75"/>
    <row r="921015" ht="12.75"/>
    <row r="921016" ht="12.75"/>
    <row r="921017" ht="12.75"/>
    <row r="921018" ht="12.75"/>
    <row r="921019" ht="12.75"/>
    <row r="921020" ht="12.75"/>
    <row r="921021" ht="12.75"/>
    <row r="921022" ht="12.75"/>
    <row r="921023" ht="12.75"/>
    <row r="921024" ht="12.75"/>
    <row r="921025" ht="12.75"/>
    <row r="921026" ht="12.75"/>
    <row r="921027" ht="12.75"/>
    <row r="921028" ht="12.75"/>
    <row r="921029" ht="12.75"/>
    <row r="921030" ht="12.75"/>
    <row r="921031" ht="12.75"/>
    <row r="921032" ht="12.75"/>
    <row r="921033" ht="12.75"/>
    <row r="921034" ht="12.75"/>
    <row r="921035" ht="12.75"/>
    <row r="921036" ht="12.75"/>
    <row r="921037" ht="12.75"/>
    <row r="921038" ht="12.75"/>
    <row r="921039" ht="12.75"/>
    <row r="921040" ht="12.75"/>
    <row r="921041" ht="12.75"/>
    <row r="921042" ht="12.75"/>
    <row r="921043" ht="12.75"/>
    <row r="921044" ht="12.75"/>
    <row r="921045" ht="12.75"/>
    <row r="921046" ht="12.75"/>
    <row r="921047" ht="12.75"/>
    <row r="921048" ht="12.75"/>
    <row r="921049" ht="12.75"/>
    <row r="921050" ht="12.75"/>
    <row r="921051" ht="12.75"/>
    <row r="921052" ht="12.75"/>
    <row r="921053" ht="12.75"/>
    <row r="921054" ht="12.75"/>
    <row r="921055" ht="12.75"/>
    <row r="921056" ht="12.75"/>
    <row r="921057" ht="12.75"/>
    <row r="921058" ht="12.75"/>
    <row r="921059" ht="12.75"/>
    <row r="921060" ht="12.75"/>
    <row r="921061" ht="12.75"/>
    <row r="921062" ht="12.75"/>
    <row r="921063" ht="12.75"/>
    <row r="921064" ht="12.75"/>
    <row r="921065" ht="12.75"/>
    <row r="921066" ht="12.75"/>
    <row r="921067" ht="12.75"/>
    <row r="921068" ht="12.75"/>
    <row r="921069" ht="12.75"/>
    <row r="921070" ht="12.75"/>
    <row r="921071" ht="12.75"/>
    <row r="921072" ht="12.75"/>
    <row r="921073" ht="12.75"/>
    <row r="921074" ht="12.75"/>
    <row r="921075" ht="12.75"/>
    <row r="921076" ht="12.75"/>
    <row r="921077" ht="12.75"/>
    <row r="921078" ht="12.75"/>
    <row r="921079" ht="12.75"/>
    <row r="921080" ht="12.75"/>
    <row r="921081" ht="12.75"/>
    <row r="921082" ht="12.75"/>
    <row r="921083" ht="12.75"/>
    <row r="921084" ht="12.75"/>
    <row r="921085" ht="12.75"/>
    <row r="921086" ht="12.75"/>
    <row r="921087" ht="12.75"/>
    <row r="921088" ht="12.75"/>
    <row r="921089" ht="12.75"/>
    <row r="921090" ht="12.75"/>
    <row r="921091" ht="12.75"/>
    <row r="921092" ht="12.75"/>
    <row r="921093" ht="12.75"/>
    <row r="921094" ht="12.75"/>
    <row r="921095" ht="12.75"/>
    <row r="921096" ht="12.75"/>
    <row r="921097" ht="12.75"/>
    <row r="921098" ht="12.75"/>
    <row r="921099" ht="12.75"/>
    <row r="921100" ht="12.75"/>
    <row r="921101" ht="12.75"/>
    <row r="921102" ht="12.75"/>
    <row r="921103" ht="12.75"/>
    <row r="921104" ht="12.75"/>
    <row r="921105" ht="12.75"/>
    <row r="921106" ht="12.75"/>
    <row r="921107" ht="12.75"/>
    <row r="921108" ht="12.75"/>
    <row r="921109" ht="12.75"/>
    <row r="921110" ht="12.75"/>
    <row r="921111" ht="12.75"/>
    <row r="921112" ht="12.75"/>
    <row r="921113" ht="12.75"/>
    <row r="921114" ht="12.75"/>
    <row r="921115" ht="12.75"/>
    <row r="921116" ht="12.75"/>
    <row r="921117" ht="12.75"/>
    <row r="921118" ht="12.75"/>
    <row r="921119" ht="12.75"/>
    <row r="921120" ht="12.75"/>
    <row r="921121" ht="12.75"/>
    <row r="921122" ht="12.75"/>
    <row r="921123" ht="12.75"/>
    <row r="921124" ht="12.75"/>
    <row r="921125" ht="12.75"/>
    <row r="921126" ht="12.75"/>
    <row r="921127" ht="12.75"/>
    <row r="921128" ht="12.75"/>
    <row r="921129" ht="12.75"/>
    <row r="921130" ht="12.75"/>
    <row r="921131" ht="12.75"/>
    <row r="921132" ht="12.75"/>
    <row r="921133" ht="12.75"/>
    <row r="921134" ht="12.75"/>
    <row r="921135" ht="12.75"/>
    <row r="921136" ht="12.75"/>
    <row r="921137" ht="12.75"/>
    <row r="921138" ht="12.75"/>
    <row r="921139" ht="12.75"/>
    <row r="921140" ht="12.75"/>
    <row r="921141" ht="12.75"/>
    <row r="921142" ht="12.75"/>
    <row r="921143" ht="12.75"/>
    <row r="921144" ht="12.75"/>
    <row r="921145" ht="12.75"/>
    <row r="921146" ht="12.75"/>
    <row r="921147" ht="12.75"/>
    <row r="921148" ht="12.75"/>
    <row r="921149" ht="12.75"/>
    <row r="921150" ht="12.75"/>
    <row r="921151" ht="12.75"/>
    <row r="921152" ht="12.75"/>
    <row r="921153" ht="12.75"/>
    <row r="921154" ht="12.75"/>
    <row r="921155" ht="12.75"/>
    <row r="921156" ht="12.75"/>
    <row r="921157" ht="12.75"/>
    <row r="921158" ht="12.75"/>
    <row r="921159" ht="12.75"/>
    <row r="921160" ht="12.75"/>
    <row r="921161" ht="12.75"/>
    <row r="921162" ht="12.75"/>
    <row r="921163" ht="12.75"/>
    <row r="921164" ht="12.75"/>
    <row r="921165" ht="12.75"/>
    <row r="921166" ht="12.75"/>
    <row r="921167" ht="12.75"/>
    <row r="921168" ht="12.75"/>
    <row r="921169" ht="12.75"/>
    <row r="921170" ht="12.75"/>
    <row r="921171" ht="12.75"/>
    <row r="921172" ht="12.75"/>
    <row r="921173" ht="12.75"/>
    <row r="921174" ht="12.75"/>
    <row r="921175" ht="12.75"/>
    <row r="921176" ht="12.75"/>
    <row r="921177" ht="12.75"/>
    <row r="921178" ht="12.75"/>
    <row r="921179" ht="12.75"/>
    <row r="921180" ht="12.75"/>
    <row r="921181" ht="12.75"/>
    <row r="921182" ht="12.75"/>
    <row r="921183" ht="12.75"/>
    <row r="921184" ht="12.75"/>
    <row r="921185" ht="12.75"/>
    <row r="921186" ht="12.75"/>
    <row r="921187" ht="12.75"/>
    <row r="921188" ht="12.75"/>
    <row r="921189" ht="12.75"/>
    <row r="921190" ht="12.75"/>
    <row r="921191" ht="12.75"/>
    <row r="921192" ht="12.75"/>
    <row r="921193" ht="12.75"/>
    <row r="921194" ht="12.75"/>
    <row r="921195" ht="12.75"/>
    <row r="921196" ht="12.75"/>
    <row r="921197" ht="12.75"/>
    <row r="921198" ht="12.75"/>
    <row r="921199" ht="12.75"/>
    <row r="921200" ht="12.75"/>
    <row r="921201" ht="12.75"/>
    <row r="921202" ht="12.75"/>
    <row r="921203" ht="12.75"/>
    <row r="921204" ht="12.75"/>
    <row r="921205" ht="12.75"/>
    <row r="921206" ht="12.75"/>
    <row r="921207" ht="12.75"/>
    <row r="921208" ht="12.75"/>
    <row r="921209" ht="12.75"/>
    <row r="921210" ht="12.75"/>
    <row r="921211" ht="12.75"/>
    <row r="921212" ht="12.75"/>
    <row r="921213" ht="12.75"/>
    <row r="921214" ht="12.75"/>
    <row r="921215" ht="12.75"/>
    <row r="921216" ht="12.75"/>
    <row r="921217" ht="12.75"/>
    <row r="921218" ht="12.75"/>
    <row r="921219" ht="12.75"/>
    <row r="921220" ht="12.75"/>
    <row r="921221" ht="12.75"/>
    <row r="921222" ht="12.75"/>
    <row r="921223" ht="12.75"/>
    <row r="921224" ht="12.75"/>
    <row r="921225" ht="12.75"/>
    <row r="921226" ht="12.75"/>
    <row r="921227" ht="12.75"/>
    <row r="921228" ht="12.75"/>
    <row r="921229" ht="12.75"/>
    <row r="921230" ht="12.75"/>
    <row r="921231" ht="12.75"/>
    <row r="921232" ht="12.75"/>
    <row r="921233" ht="12.75"/>
    <row r="921234" ht="12.75"/>
    <row r="921235" ht="12.75"/>
    <row r="921236" ht="12.75"/>
    <row r="921237" ht="12.75"/>
    <row r="921238" ht="12.75"/>
    <row r="921239" ht="12.75"/>
    <row r="921240" ht="12.75"/>
    <row r="921241" ht="12.75"/>
    <row r="921242" ht="12.75"/>
    <row r="921243" ht="12.75"/>
    <row r="921244" ht="12.75"/>
    <row r="921245" ht="12.75"/>
    <row r="921246" ht="12.75"/>
    <row r="921247" ht="12.75"/>
    <row r="921248" ht="12.75"/>
    <row r="921249" ht="12.75"/>
    <row r="921250" ht="12.75"/>
    <row r="921251" ht="12.75"/>
    <row r="921252" ht="12.75"/>
    <row r="921253" ht="12.75"/>
    <row r="921254" ht="12.75"/>
    <row r="921255" ht="12.75"/>
    <row r="921256" ht="12.75"/>
    <row r="921257" ht="12.75"/>
    <row r="921258" ht="12.75"/>
    <row r="921259" ht="12.75"/>
    <row r="921260" ht="12.75"/>
    <row r="921261" ht="12.75"/>
    <row r="921262" ht="12.75"/>
    <row r="921263" ht="12.75"/>
    <row r="921264" ht="12.75"/>
    <row r="921265" ht="12.75"/>
    <row r="921266" ht="12.75"/>
    <row r="921267" ht="12.75"/>
    <row r="921268" ht="12.75"/>
    <row r="921269" ht="12.75"/>
    <row r="921270" ht="12.75"/>
    <row r="921271" ht="12.75"/>
    <row r="921272" ht="12.75"/>
    <row r="921273" ht="12.75"/>
    <row r="921274" ht="12.75"/>
    <row r="921275" ht="12.75"/>
    <row r="921276" ht="12.75"/>
    <row r="921277" ht="12.75"/>
    <row r="921278" ht="12.75"/>
    <row r="921279" ht="12.75"/>
    <row r="921280" ht="12.75"/>
    <row r="921281" ht="12.75"/>
    <row r="921282" ht="12.75"/>
    <row r="921283" ht="12.75"/>
    <row r="921284" ht="12.75"/>
    <row r="921285" ht="12.75"/>
    <row r="921286" ht="12.75"/>
    <row r="921287" ht="12.75"/>
    <row r="921288" ht="12.75"/>
    <row r="921289" ht="12.75"/>
    <row r="921290" ht="12.75"/>
    <row r="921291" ht="12.75"/>
    <row r="921292" ht="12.75"/>
    <row r="921293" ht="12.75"/>
    <row r="921294" ht="12.75"/>
    <row r="921295" ht="12.75"/>
    <row r="921296" ht="12.75"/>
    <row r="921297" ht="12.75"/>
    <row r="921298" ht="12.75"/>
    <row r="921299" ht="12.75"/>
    <row r="921300" ht="12.75"/>
    <row r="921301" ht="12.75"/>
    <row r="921302" ht="12.75"/>
    <row r="921303" ht="12.75"/>
    <row r="921304" ht="12.75"/>
    <row r="921305" ht="12.75"/>
    <row r="921306" ht="12.75"/>
    <row r="921307" ht="12.75"/>
    <row r="921308" ht="12.75"/>
    <row r="921309" ht="12.75"/>
    <row r="921310" ht="12.75"/>
    <row r="921311" ht="12.75"/>
    <row r="921312" ht="12.75"/>
    <row r="921313" ht="12.75"/>
    <row r="921314" ht="12.75"/>
    <row r="921315" ht="12.75"/>
    <row r="921316" ht="12.75"/>
    <row r="921317" ht="12.75"/>
    <row r="921318" ht="12.75"/>
    <row r="921319" ht="12.75"/>
    <row r="921320" ht="12.75"/>
    <row r="921321" ht="12.75"/>
    <row r="921322" ht="12.75"/>
    <row r="921323" ht="12.75"/>
    <row r="921324" ht="12.75"/>
    <row r="921325" ht="12.75"/>
    <row r="921326" ht="12.75"/>
    <row r="921327" ht="12.75"/>
    <row r="921328" ht="12.75"/>
    <row r="921329" ht="12.75"/>
    <row r="921330" ht="12.75"/>
    <row r="921331" ht="12.75"/>
    <row r="921332" ht="12.75"/>
    <row r="921333" ht="12.75"/>
    <row r="921334" ht="12.75"/>
    <row r="921335" ht="12.75"/>
    <row r="921336" ht="12.75"/>
    <row r="921337" ht="12.75"/>
    <row r="921338" ht="12.75"/>
    <row r="921339" ht="12.75"/>
    <row r="921340" ht="12.75"/>
    <row r="921341" ht="12.75"/>
    <row r="921342" ht="12.75"/>
    <row r="921343" ht="12.75"/>
    <row r="921344" ht="12.75"/>
    <row r="921345" ht="12.75"/>
    <row r="921346" ht="12.75"/>
    <row r="921347" ht="12.75"/>
    <row r="921348" ht="12.75"/>
    <row r="921349" ht="12.75"/>
    <row r="921350" ht="12.75"/>
    <row r="921351" ht="12.75"/>
    <row r="921352" ht="12.75"/>
    <row r="921353" ht="12.75"/>
    <row r="921354" ht="12.75"/>
    <row r="921355" ht="12.75"/>
    <row r="921356" ht="12.75"/>
    <row r="921357" ht="12.75"/>
    <row r="921358" ht="12.75"/>
    <row r="921359" ht="12.75"/>
    <row r="921360" ht="12.75"/>
    <row r="921361" ht="12.75"/>
    <row r="921362" ht="12.75"/>
    <row r="921363" ht="12.75"/>
    <row r="921364" ht="12.75"/>
    <row r="921365" ht="12.75"/>
    <row r="921366" ht="12.75"/>
    <row r="921367" ht="12.75"/>
    <row r="921368" ht="12.75"/>
    <row r="921369" ht="12.75"/>
    <row r="921370" ht="12.75"/>
    <row r="921371" ht="12.75"/>
    <row r="921372" ht="12.75"/>
    <row r="921373" ht="12.75"/>
    <row r="921374" ht="12.75"/>
    <row r="921375" ht="12.75"/>
    <row r="921376" ht="12.75"/>
    <row r="921377" ht="12.75"/>
    <row r="921378" ht="12.75"/>
    <row r="921379" ht="12.75"/>
    <row r="921380" ht="12.75"/>
    <row r="921381" ht="12.75"/>
    <row r="921382" ht="12.75"/>
    <row r="921383" ht="12.75"/>
    <row r="921384" ht="12.75"/>
    <row r="921385" ht="12.75"/>
    <row r="921386" ht="12.75"/>
    <row r="921387" ht="12.75"/>
    <row r="921388" ht="12.75"/>
    <row r="921389" ht="12.75"/>
    <row r="921390" ht="12.75"/>
    <row r="921391" ht="12.75"/>
    <row r="921392" ht="12.75"/>
    <row r="921393" ht="12.75"/>
    <row r="921394" ht="12.75"/>
    <row r="921395" ht="12.75"/>
    <row r="921396" ht="12.75"/>
    <row r="921397" ht="12.75"/>
    <row r="921398" ht="12.75"/>
    <row r="921399" ht="12.75"/>
    <row r="921400" ht="12.75"/>
    <row r="921401" ht="12.75"/>
    <row r="921402" ht="12.75"/>
    <row r="921403" ht="12.75"/>
    <row r="921404" ht="12.75"/>
    <row r="921405" ht="12.75"/>
    <row r="921406" ht="12.75"/>
    <row r="921407" ht="12.75"/>
    <row r="921408" ht="12.75"/>
    <row r="921409" ht="12.75"/>
    <row r="921410" ht="12.75"/>
    <row r="921411" ht="12.75"/>
    <row r="921412" ht="12.75"/>
    <row r="921413" ht="12.75"/>
    <row r="921414" ht="12.75"/>
    <row r="921415" ht="12.75"/>
    <row r="921416" ht="12.75"/>
    <row r="921417" ht="12.75"/>
    <row r="921418" ht="12.75"/>
    <row r="921419" ht="12.75"/>
    <row r="921420" ht="12.75"/>
    <row r="921421" ht="12.75"/>
    <row r="921422" ht="12.75"/>
    <row r="921423" ht="12.75"/>
    <row r="921424" ht="12.75"/>
    <row r="921425" ht="12.75"/>
    <row r="921426" ht="12.75"/>
    <row r="921427" ht="12.75"/>
    <row r="921428" ht="12.75"/>
    <row r="921429" ht="12.75"/>
    <row r="921430" ht="12.75"/>
    <row r="921431" ht="12.75"/>
    <row r="921432" ht="12.75"/>
    <row r="921433" ht="12.75"/>
    <row r="921434" ht="12.75"/>
    <row r="921435" ht="12.75"/>
    <row r="921436" ht="12.75"/>
    <row r="921437" ht="12.75"/>
    <row r="921438" ht="12.75"/>
    <row r="921439" ht="12.75"/>
    <row r="921440" ht="12.75"/>
    <row r="921441" ht="12.75"/>
    <row r="921442" ht="12.75"/>
    <row r="921443" ht="12.75"/>
    <row r="921444" ht="12.75"/>
    <row r="921445" ht="12.75"/>
    <row r="921446" ht="12.75"/>
    <row r="921447" ht="12.75"/>
    <row r="921448" ht="12.75"/>
    <row r="921449" ht="12.75"/>
    <row r="921450" ht="12.75"/>
    <row r="921451" ht="12.75"/>
    <row r="921452" ht="12.75"/>
    <row r="921453" ht="12.75"/>
    <row r="921454" ht="12.75"/>
    <row r="921455" ht="12.75"/>
    <row r="921456" ht="12.75"/>
    <row r="921457" ht="12.75"/>
    <row r="921458" ht="12.75"/>
    <row r="921459" ht="12.75"/>
    <row r="921460" ht="12.75"/>
    <row r="921461" ht="12.75"/>
    <row r="921462" ht="12.75"/>
    <row r="921463" ht="12.75"/>
    <row r="921464" ht="12.75"/>
    <row r="921465" ht="12.75"/>
    <row r="921466" ht="12.75"/>
    <row r="921467" ht="12.75"/>
    <row r="921468" ht="12.75"/>
    <row r="921469" ht="12.75"/>
    <row r="921470" ht="12.75"/>
    <row r="921471" ht="12.75"/>
    <row r="921472" ht="12.75"/>
    <row r="921473" ht="12.75"/>
    <row r="921474" ht="12.75"/>
    <row r="921475" ht="12.75"/>
    <row r="921476" ht="12.75"/>
    <row r="921477" ht="12.75"/>
    <row r="921478" ht="12.75"/>
    <row r="921479" ht="12.75"/>
    <row r="921480" ht="12.75"/>
    <row r="921481" ht="12.75"/>
    <row r="921482" ht="12.75"/>
    <row r="921483" ht="12.75"/>
    <row r="921484" ht="12.75"/>
    <row r="921485" ht="12.75"/>
    <row r="921486" ht="12.75"/>
    <row r="921487" ht="12.75"/>
    <row r="921488" ht="12.75"/>
    <row r="921489" ht="12.75"/>
    <row r="921490" ht="12.75"/>
    <row r="921491" ht="12.75"/>
    <row r="921492" ht="12.75"/>
    <row r="921493" ht="12.75"/>
    <row r="921494" ht="12.75"/>
    <row r="921495" ht="12.75"/>
    <row r="921496" ht="12.75"/>
    <row r="921497" ht="12.75"/>
    <row r="921498" ht="12.75"/>
    <row r="921499" ht="12.75"/>
    <row r="921500" ht="12.75"/>
    <row r="921501" ht="12.75"/>
    <row r="921502" ht="12.75"/>
    <row r="921503" ht="12.75"/>
    <row r="921504" ht="12.75"/>
    <row r="921505" ht="12.75"/>
    <row r="921506" ht="12.75"/>
    <row r="921507" ht="12.75"/>
    <row r="921508" ht="12.75"/>
    <row r="921509" ht="12.75"/>
    <row r="921510" ht="12.75"/>
    <row r="921511" ht="12.75"/>
    <row r="921512" ht="12.75"/>
    <row r="921513" ht="12.75"/>
    <row r="921514" ht="12.75"/>
    <row r="921515" ht="12.75"/>
    <row r="921516" ht="12.75"/>
    <row r="921517" ht="12.75"/>
    <row r="921518" ht="12.75"/>
    <row r="921519" ht="12.75"/>
    <row r="921520" ht="12.75"/>
    <row r="921521" ht="12.75"/>
    <row r="921522" ht="12.75"/>
    <row r="921523" ht="12.75"/>
    <row r="921524" ht="12.75"/>
    <row r="921525" ht="12.75"/>
    <row r="921526" ht="12.75"/>
    <row r="921527" ht="12.75"/>
    <row r="921528" ht="12.75"/>
    <row r="921529" ht="12.75"/>
    <row r="921530" ht="12.75"/>
    <row r="921531" ht="12.75"/>
    <row r="921532" ht="12.75"/>
    <row r="921533" ht="12.75"/>
    <row r="921534" ht="12.75"/>
    <row r="921535" ht="12.75"/>
    <row r="921536" ht="12.75"/>
    <row r="921537" ht="12.75"/>
    <row r="921538" ht="12.75"/>
    <row r="921539" ht="12.75"/>
    <row r="921540" ht="12.75"/>
    <row r="921541" ht="12.75"/>
    <row r="921542" ht="12.75"/>
    <row r="921543" ht="12.75"/>
    <row r="921544" ht="12.75"/>
    <row r="921545" ht="12.75"/>
    <row r="921546" ht="12.75"/>
    <row r="921547" ht="12.75"/>
    <row r="921548" ht="12.75"/>
    <row r="921549" ht="12.75"/>
    <row r="921550" ht="12.75"/>
    <row r="921551" ht="12.75"/>
    <row r="921552" ht="12.75"/>
    <row r="921553" ht="12.75"/>
    <row r="921554" ht="12.75"/>
    <row r="921555" ht="12.75"/>
    <row r="921556" ht="12.75"/>
    <row r="921557" ht="12.75"/>
    <row r="921558" ht="12.75"/>
    <row r="921559" ht="12.75"/>
    <row r="921560" ht="12.75"/>
    <row r="921561" ht="12.75"/>
    <row r="921562" ht="12.75"/>
    <row r="921563" ht="12.75"/>
    <row r="921564" ht="12.75"/>
    <row r="921565" ht="12.75"/>
    <row r="921566" ht="12.75"/>
    <row r="921567" ht="12.75"/>
    <row r="921568" ht="12.75"/>
    <row r="921569" ht="12.75"/>
    <row r="921570" ht="12.75"/>
    <row r="921571" ht="12.75"/>
    <row r="921572" ht="12.75"/>
    <row r="921573" ht="12.75"/>
    <row r="921574" ht="12.75"/>
    <row r="921575" ht="12.75"/>
    <row r="921576" ht="12.75"/>
    <row r="921577" ht="12.75"/>
    <row r="921578" ht="12.75"/>
    <row r="921579" ht="12.75"/>
    <row r="921580" ht="12.75"/>
    <row r="921581" ht="12.75"/>
    <row r="921582" ht="12.75"/>
    <row r="921583" ht="12.75"/>
    <row r="921584" ht="12.75"/>
    <row r="921585" ht="12.75"/>
    <row r="921586" ht="12.75"/>
    <row r="921587" ht="12.75"/>
    <row r="921588" ht="12.75"/>
    <row r="921589" ht="12.75"/>
    <row r="921590" ht="12.75"/>
    <row r="921591" ht="12.75"/>
    <row r="921592" ht="12.75"/>
    <row r="921593" ht="12.75"/>
    <row r="921594" ht="12.75"/>
    <row r="921595" ht="12.75"/>
    <row r="921596" ht="12.75"/>
    <row r="921597" ht="12.75"/>
    <row r="921598" ht="12.75"/>
    <row r="921599" ht="12.75"/>
    <row r="921600" ht="12.75"/>
    <row r="921601" ht="12.75"/>
    <row r="921602" ht="12.75"/>
    <row r="921603" ht="12.75"/>
    <row r="921604" ht="12.75"/>
    <row r="921605" ht="12.75"/>
    <row r="921606" ht="12.75"/>
    <row r="921607" ht="12.75"/>
    <row r="921608" ht="12.75"/>
    <row r="921609" ht="12.75"/>
    <row r="921610" ht="12.75"/>
    <row r="921611" ht="12.75"/>
    <row r="921612" ht="12.75"/>
    <row r="921613" ht="12.75"/>
    <row r="921614" ht="12.75"/>
    <row r="921615" ht="12.75"/>
    <row r="921616" ht="12.75"/>
    <row r="921617" ht="12.75"/>
    <row r="921618" ht="12.75"/>
    <row r="921619" ht="12.75"/>
    <row r="921620" ht="12.75"/>
    <row r="921621" ht="12.75"/>
    <row r="921622" ht="12.75"/>
    <row r="921623" ht="12.75"/>
    <row r="921624" ht="12.75"/>
    <row r="921625" ht="12.75"/>
    <row r="921626" ht="12.75"/>
    <row r="921627" ht="12.75"/>
    <row r="921628" ht="12.75"/>
    <row r="921629" ht="12.75"/>
    <row r="921630" ht="12.75"/>
    <row r="921631" ht="12.75"/>
    <row r="921632" ht="12.75"/>
    <row r="921633" ht="12.75"/>
    <row r="921634" ht="12.75"/>
    <row r="921635" ht="12.75"/>
    <row r="921636" ht="12.75"/>
    <row r="921637" ht="12.75"/>
    <row r="921638" ht="12.75"/>
    <row r="921639" ht="12.75"/>
    <row r="921640" ht="12.75"/>
    <row r="921641" ht="12.75"/>
    <row r="921642" ht="12.75"/>
    <row r="921643" ht="12.75"/>
    <row r="921644" ht="12.75"/>
    <row r="921645" ht="12.75"/>
    <row r="921646" ht="12.75"/>
    <row r="921647" ht="12.75"/>
    <row r="921648" ht="12.75"/>
    <row r="921649" ht="12.75"/>
    <row r="921650" ht="12.75"/>
    <row r="921651" ht="12.75"/>
    <row r="921652" ht="12.75"/>
    <row r="921653" ht="12.75"/>
    <row r="921654" ht="12.75"/>
    <row r="921655" ht="12.75"/>
    <row r="921656" ht="12.75"/>
    <row r="921657" ht="12.75"/>
    <row r="921658" ht="12.75"/>
    <row r="921659" ht="12.75"/>
    <row r="921660" ht="12.75"/>
    <row r="921661" ht="12.75"/>
    <row r="921662" ht="12.75"/>
    <row r="921663" ht="12.75"/>
    <row r="921664" ht="12.75"/>
    <row r="921665" ht="12.75"/>
    <row r="921666" ht="12.75"/>
    <row r="921667" ht="12.75"/>
    <row r="921668" ht="12.75"/>
    <row r="921669" ht="12.75"/>
    <row r="921670" ht="12.75"/>
    <row r="921671" ht="12.75"/>
    <row r="921672" ht="12.75"/>
    <row r="921673" ht="12.75"/>
    <row r="921674" ht="12.75"/>
    <row r="921675" ht="12.75"/>
    <row r="921676" ht="12.75"/>
    <row r="921677" ht="12.75"/>
    <row r="921678" ht="12.75"/>
    <row r="921679" ht="12.75"/>
    <row r="921680" ht="12.75"/>
    <row r="921681" ht="12.75"/>
    <row r="921682" ht="12.75"/>
    <row r="921683" ht="12.75"/>
    <row r="921684" ht="12.75"/>
    <row r="921685" ht="12.75"/>
    <row r="921686" ht="12.75"/>
    <row r="921687" ht="12.75"/>
    <row r="921688" ht="12.75"/>
    <row r="921689" ht="12.75"/>
    <row r="921690" ht="12.75"/>
    <row r="921691" ht="12.75"/>
    <row r="921692" ht="12.75"/>
    <row r="921693" ht="12.75"/>
    <row r="921694" ht="12.75"/>
    <row r="921695" ht="12.75"/>
    <row r="921696" ht="12.75"/>
    <row r="921697" ht="12.75"/>
    <row r="921698" ht="12.75"/>
    <row r="921699" ht="12.75"/>
    <row r="921700" ht="12.75"/>
    <row r="921701" ht="12.75"/>
    <row r="921702" ht="12.75"/>
    <row r="921703" ht="12.75"/>
    <row r="921704" ht="12.75"/>
    <row r="921705" ht="12.75"/>
    <row r="921706" ht="12.75"/>
    <row r="921707" ht="12.75"/>
    <row r="921708" ht="12.75"/>
    <row r="921709" ht="12.75"/>
    <row r="921710" ht="12.75"/>
    <row r="921711" ht="12.75"/>
    <row r="921712" ht="12.75"/>
    <row r="921713" ht="12.75"/>
    <row r="921714" ht="12.75"/>
    <row r="921715" ht="12.75"/>
    <row r="921716" ht="12.75"/>
    <row r="921717" ht="12.75"/>
    <row r="921718" ht="12.75"/>
    <row r="921719" ht="12.75"/>
    <row r="921720" ht="12.75"/>
    <row r="921721" ht="12.75"/>
    <row r="921722" ht="12.75"/>
    <row r="921723" ht="12.75"/>
    <row r="921724" ht="12.75"/>
    <row r="921725" ht="12.75"/>
    <row r="921726" ht="12.75"/>
    <row r="921727" ht="12.75"/>
    <row r="921728" ht="12.75"/>
    <row r="921729" ht="12.75"/>
    <row r="921730" ht="12.75"/>
    <row r="921731" ht="12.75"/>
    <row r="921732" ht="12.75"/>
    <row r="921733" ht="12.75"/>
    <row r="921734" ht="12.75"/>
    <row r="921735" ht="12.75"/>
    <row r="921736" ht="12.75"/>
    <row r="921737" ht="12.75"/>
    <row r="921738" ht="12.75"/>
    <row r="921739" ht="12.75"/>
    <row r="921740" ht="12.75"/>
    <row r="921741" ht="12.75"/>
    <row r="921742" ht="12.75"/>
    <row r="921743" ht="12.75"/>
    <row r="921744" ht="12.75"/>
    <row r="921745" ht="12.75"/>
    <row r="921746" ht="12.75"/>
    <row r="921747" ht="12.75"/>
    <row r="921748" ht="12.75"/>
    <row r="921749" ht="12.75"/>
    <row r="921750" ht="12.75"/>
    <row r="921751" ht="12.75"/>
    <row r="921752" ht="12.75"/>
    <row r="921753" ht="12.75"/>
    <row r="921754" ht="12.75"/>
    <row r="921755" ht="12.75"/>
    <row r="921756" ht="12.75"/>
    <row r="921757" ht="12.75"/>
    <row r="921758" ht="12.75"/>
    <row r="921759" ht="12.75"/>
    <row r="921760" ht="12.75"/>
    <row r="921761" ht="12.75"/>
    <row r="921762" ht="12.75"/>
    <row r="921763" ht="12.75"/>
    <row r="921764" ht="12.75"/>
    <row r="921765" ht="12.75"/>
    <row r="921766" ht="12.75"/>
    <row r="921767" ht="12.75"/>
    <row r="921768" ht="12.75"/>
    <row r="921769" ht="12.75"/>
    <row r="921770" ht="12.75"/>
    <row r="921771" ht="12.75"/>
    <row r="921772" ht="12.75"/>
    <row r="921773" ht="12.75"/>
    <row r="921774" ht="12.75"/>
    <row r="921775" ht="12.75"/>
    <row r="921776" ht="12.75"/>
    <row r="921777" ht="12.75"/>
    <row r="921778" ht="12.75"/>
    <row r="921779" ht="12.75"/>
    <row r="921780" ht="12.75"/>
    <row r="921781" ht="12.75"/>
    <row r="921782" ht="12.75"/>
    <row r="921783" ht="12.75"/>
    <row r="921784" ht="12.75"/>
    <row r="921785" ht="12.75"/>
    <row r="921786" ht="12.75"/>
    <row r="921787" ht="12.75"/>
    <row r="921788" ht="12.75"/>
    <row r="921789" ht="12.75"/>
    <row r="921790" ht="12.75"/>
    <row r="921791" ht="12.75"/>
    <row r="921792" ht="12.75"/>
    <row r="921793" ht="12.75"/>
    <row r="921794" ht="12.75"/>
    <row r="921795" ht="12.75"/>
    <row r="921796" ht="12.75"/>
    <row r="921797" ht="12.75"/>
    <row r="921798" ht="12.75"/>
    <row r="921799" ht="12.75"/>
    <row r="921800" ht="12.75"/>
    <row r="921801" ht="12.75"/>
    <row r="921802" ht="12.75"/>
    <row r="921803" ht="12.75"/>
    <row r="921804" ht="12.75"/>
    <row r="921805" ht="12.75"/>
    <row r="921806" ht="12.75"/>
    <row r="921807" ht="12.75"/>
    <row r="921808" ht="12.75"/>
    <row r="921809" ht="12.75"/>
    <row r="921810" ht="12.75"/>
    <row r="921811" ht="12.75"/>
    <row r="921812" ht="12.75"/>
    <row r="921813" ht="12.75"/>
    <row r="921814" ht="12.75"/>
    <row r="921815" ht="12.75"/>
    <row r="921816" ht="12.75"/>
    <row r="921817" ht="12.75"/>
    <row r="921818" ht="12.75"/>
    <row r="921819" ht="12.75"/>
    <row r="921820" ht="12.75"/>
    <row r="921821" ht="12.75"/>
    <row r="921822" ht="12.75"/>
    <row r="921823" ht="12.75"/>
    <row r="921824" ht="12.75"/>
    <row r="921825" ht="12.75"/>
    <row r="921826" ht="12.75"/>
    <row r="921827" ht="12.75"/>
    <row r="921828" ht="12.75"/>
    <row r="921829" ht="12.75"/>
    <row r="921830" ht="12.75"/>
    <row r="921831" ht="12.75"/>
    <row r="921832" ht="12.75"/>
    <row r="921833" ht="12.75"/>
    <row r="921834" ht="12.75"/>
    <row r="921835" ht="12.75"/>
    <row r="921836" ht="12.75"/>
    <row r="921837" ht="12.75"/>
    <row r="921838" ht="12.75"/>
    <row r="921839" ht="12.75"/>
    <row r="921840" ht="12.75"/>
    <row r="921841" ht="12.75"/>
    <row r="921842" ht="12.75"/>
    <row r="921843" ht="12.75"/>
    <row r="921844" ht="12.75"/>
    <row r="921845" ht="12.75"/>
    <row r="921846" ht="12.75"/>
    <row r="921847" ht="12.75"/>
    <row r="921848" ht="12.75"/>
    <row r="921849" ht="12.75"/>
    <row r="921850" ht="12.75"/>
    <row r="921851" ht="12.75"/>
    <row r="921852" ht="12.75"/>
    <row r="921853" ht="12.75"/>
    <row r="921854" ht="12.75"/>
    <row r="921855" ht="12.75"/>
    <row r="921856" ht="12.75"/>
    <row r="921857" ht="12.75"/>
    <row r="921858" ht="12.75"/>
    <row r="921859" ht="12.75"/>
    <row r="921860" ht="12.75"/>
    <row r="921861" ht="12.75"/>
    <row r="921862" ht="12.75"/>
    <row r="921863" ht="12.75"/>
    <row r="921864" ht="12.75"/>
    <row r="921865" ht="12.75"/>
    <row r="921866" ht="12.75"/>
    <row r="921867" ht="12.75"/>
    <row r="921868" ht="12.75"/>
    <row r="921869" ht="12.75"/>
    <row r="921870" ht="12.75"/>
    <row r="921871" ht="12.75"/>
    <row r="921872" ht="12.75"/>
    <row r="921873" ht="12.75"/>
    <row r="921874" ht="12.75"/>
    <row r="921875" ht="12.75"/>
    <row r="921876" ht="12.75"/>
    <row r="921877" ht="12.75"/>
    <row r="921878" ht="12.75"/>
    <row r="921879" ht="12.75"/>
    <row r="921880" ht="12.75"/>
    <row r="921881" ht="12.75"/>
    <row r="921882" ht="12.75"/>
    <row r="921883" ht="12.75"/>
    <row r="921884" ht="12.75"/>
    <row r="921885" ht="12.75"/>
    <row r="921886" ht="12.75"/>
    <row r="921887" ht="12.75"/>
    <row r="921888" ht="12.75"/>
    <row r="921889" ht="12.75"/>
    <row r="921890" ht="12.75"/>
    <row r="921891" ht="12.75"/>
    <row r="921892" ht="12.75"/>
    <row r="921893" ht="12.75"/>
    <row r="921894" ht="12.75"/>
    <row r="921895" ht="12.75"/>
    <row r="921896" ht="12.75"/>
    <row r="921897" ht="12.75"/>
    <row r="921898" ht="12.75"/>
    <row r="921899" ht="12.75"/>
    <row r="921900" ht="12.75"/>
    <row r="921901" ht="12.75"/>
    <row r="921902" ht="12.75"/>
    <row r="921903" ht="12.75"/>
    <row r="921904" ht="12.75"/>
    <row r="921905" ht="12.75"/>
    <row r="921906" ht="12.75"/>
    <row r="921907" ht="12.75"/>
    <row r="921908" ht="12.75"/>
    <row r="921909" ht="12.75"/>
    <row r="921910" ht="12.75"/>
    <row r="921911" ht="12.75"/>
    <row r="921912" ht="12.75"/>
    <row r="921913" ht="12.75"/>
    <row r="921914" ht="12.75"/>
    <row r="921915" ht="12.75"/>
    <row r="921916" ht="12.75"/>
    <row r="921917" ht="12.75"/>
    <row r="921918" ht="12.75"/>
    <row r="921919" ht="12.75"/>
    <row r="921920" ht="12.75"/>
    <row r="921921" ht="12.75"/>
    <row r="921922" ht="12.75"/>
    <row r="921923" ht="12.75"/>
    <row r="921924" ht="12.75"/>
    <row r="921925" ht="12.75"/>
    <row r="921926" ht="12.75"/>
    <row r="921927" ht="12.75"/>
    <row r="921928" ht="12.75"/>
    <row r="921929" ht="12.75"/>
    <row r="921930" ht="12.75"/>
    <row r="921931" ht="12.75"/>
    <row r="921932" ht="12.75"/>
    <row r="921933" ht="12.75"/>
    <row r="921934" ht="12.75"/>
    <row r="921935" ht="12.75"/>
    <row r="921936" ht="12.75"/>
    <row r="921937" ht="12.75"/>
    <row r="921938" ht="12.75"/>
    <row r="921939" ht="12.75"/>
    <row r="921940" ht="12.75"/>
    <row r="921941" ht="12.75"/>
    <row r="921942" ht="12.75"/>
    <row r="921943" ht="12.75"/>
    <row r="921944" ht="12.75"/>
    <row r="921945" ht="12.75"/>
    <row r="921946" ht="12.75"/>
    <row r="921947" ht="12.75"/>
    <row r="921948" ht="12.75"/>
    <row r="921949" ht="12.75"/>
    <row r="921950" ht="12.75"/>
    <row r="921951" ht="12.75"/>
    <row r="921952" ht="12.75"/>
    <row r="921953" ht="12.75"/>
    <row r="921954" ht="12.75"/>
    <row r="921955" ht="12.75"/>
    <row r="921956" ht="12.75"/>
    <row r="921957" ht="12.75"/>
    <row r="921958" ht="12.75"/>
    <row r="921959" ht="12.75"/>
    <row r="921960" ht="12.75"/>
    <row r="921961" ht="12.75"/>
    <row r="921962" ht="12.75"/>
    <row r="921963" ht="12.75"/>
    <row r="921964" ht="12.75"/>
    <row r="921965" ht="12.75"/>
    <row r="921966" ht="12.75"/>
    <row r="921967" ht="12.75"/>
    <row r="921968" ht="12.75"/>
    <row r="921969" ht="12.75"/>
    <row r="921970" ht="12.75"/>
    <row r="921971" ht="12.75"/>
    <row r="921972" ht="12.75"/>
    <row r="921973" ht="12.75"/>
    <row r="921974" ht="12.75"/>
    <row r="921975" ht="12.75"/>
    <row r="921976" ht="12.75"/>
    <row r="921977" ht="12.75"/>
    <row r="921978" ht="12.75"/>
    <row r="921979" ht="12.75"/>
    <row r="921980" ht="12.75"/>
    <row r="921981" ht="12.75"/>
    <row r="921982" ht="12.75"/>
    <row r="921983" ht="12.75"/>
    <row r="921984" ht="12.75"/>
    <row r="921985" ht="12.75"/>
    <row r="921986" ht="12.75"/>
    <row r="921987" ht="12.75"/>
    <row r="921988" ht="12.75"/>
    <row r="921989" ht="12.75"/>
    <row r="921990" ht="12.75"/>
    <row r="921991" ht="12.75"/>
    <row r="921992" ht="12.75"/>
    <row r="921993" ht="12.75"/>
    <row r="921994" ht="12.75"/>
    <row r="921995" ht="12.75"/>
    <row r="921996" ht="12.75"/>
    <row r="921997" ht="12.75"/>
    <row r="921998" ht="12.75"/>
    <row r="921999" ht="12.75"/>
    <row r="922000" ht="12.75"/>
    <row r="922001" ht="12.75"/>
    <row r="922002" ht="12.75"/>
    <row r="922003" ht="12.75"/>
    <row r="922004" ht="12.75"/>
    <row r="922005" ht="12.75"/>
    <row r="922006" ht="12.75"/>
    <row r="922007" ht="12.75"/>
    <row r="922008" ht="12.75"/>
    <row r="922009" ht="12.75"/>
    <row r="922010" ht="12.75"/>
    <row r="922011" ht="12.75"/>
    <row r="922012" ht="12.75"/>
    <row r="922013" ht="12.75"/>
    <row r="922014" ht="12.75"/>
    <row r="922015" ht="12.75"/>
    <row r="922016" ht="12.75"/>
    <row r="922017" ht="12.75"/>
    <row r="922018" ht="12.75"/>
    <row r="922019" ht="12.75"/>
    <row r="922020" ht="12.75"/>
    <row r="922021" ht="12.75"/>
    <row r="922022" ht="12.75"/>
    <row r="922023" ht="12.75"/>
    <row r="922024" ht="12.75"/>
    <row r="922025" ht="12.75"/>
    <row r="922026" ht="12.75"/>
    <row r="922027" ht="12.75"/>
    <row r="922028" ht="12.75"/>
    <row r="922029" ht="12.75"/>
    <row r="922030" ht="12.75"/>
    <row r="922031" ht="12.75"/>
    <row r="922032" ht="12.75"/>
    <row r="922033" ht="12.75"/>
    <row r="922034" ht="12.75"/>
    <row r="922035" ht="12.75"/>
    <row r="922036" ht="12.75"/>
    <row r="922037" ht="12.75"/>
    <row r="922038" ht="12.75"/>
    <row r="922039" ht="12.75"/>
    <row r="922040" ht="12.75"/>
    <row r="922041" ht="12.75"/>
    <row r="922042" ht="12.75"/>
    <row r="922043" ht="12.75"/>
    <row r="922044" ht="12.75"/>
    <row r="922045" ht="12.75"/>
    <row r="922046" ht="12.75"/>
    <row r="922047" ht="12.75"/>
    <row r="922048" ht="12.75"/>
    <row r="922049" ht="12.75"/>
    <row r="922050" ht="12.75"/>
    <row r="922051" ht="12.75"/>
    <row r="922052" ht="12.75"/>
    <row r="922053" ht="12.75"/>
    <row r="922054" ht="12.75"/>
    <row r="922055" ht="12.75"/>
    <row r="922056" ht="12.75"/>
    <row r="922057" ht="12.75"/>
    <row r="922058" ht="12.75"/>
    <row r="922059" ht="12.75"/>
    <row r="922060" ht="12.75"/>
    <row r="922061" ht="12.75"/>
    <row r="922062" ht="12.75"/>
    <row r="922063" ht="12.75"/>
    <row r="922064" ht="12.75"/>
    <row r="922065" ht="12.75"/>
    <row r="922066" ht="12.75"/>
    <row r="922067" ht="12.75"/>
    <row r="922068" ht="12.75"/>
    <row r="922069" ht="12.75"/>
    <row r="922070" ht="12.75"/>
    <row r="922071" ht="12.75"/>
    <row r="922072" ht="12.75"/>
    <row r="922073" ht="12.75"/>
    <row r="922074" ht="12.75"/>
    <row r="922075" ht="12.75"/>
    <row r="922076" ht="12.75"/>
    <row r="922077" ht="12.75"/>
    <row r="922078" ht="12.75"/>
    <row r="922079" ht="12.75"/>
    <row r="922080" ht="12.75"/>
    <row r="922081" ht="12.75"/>
    <row r="922082" ht="12.75"/>
    <row r="922083" ht="12.75"/>
    <row r="922084" ht="12.75"/>
    <row r="922085" ht="12.75"/>
    <row r="922086" ht="12.75"/>
    <row r="922087" ht="12.75"/>
    <row r="922088" ht="12.75"/>
    <row r="922089" ht="12.75"/>
    <row r="922090" ht="12.75"/>
    <row r="922091" ht="12.75"/>
    <row r="922092" ht="12.75"/>
    <row r="922093" ht="12.75"/>
    <row r="922094" ht="12.75"/>
    <row r="922095" ht="12.75"/>
    <row r="922096" ht="12.75"/>
    <row r="922097" ht="12.75"/>
    <row r="922098" ht="12.75"/>
    <row r="922099" ht="12.75"/>
    <row r="922100" ht="12.75"/>
    <row r="922101" ht="12.75"/>
    <row r="922102" ht="12.75"/>
    <row r="922103" ht="12.75"/>
    <row r="922104" ht="12.75"/>
    <row r="922105" ht="12.75"/>
    <row r="922106" ht="12.75"/>
    <row r="922107" ht="12.75"/>
    <row r="922108" ht="12.75"/>
    <row r="922109" ht="12.75"/>
    <row r="922110" ht="12.75"/>
    <row r="922111" ht="12.75"/>
    <row r="922112" ht="12.75"/>
    <row r="922113" ht="12.75"/>
    <row r="922114" ht="12.75"/>
    <row r="922115" ht="12.75"/>
    <row r="922116" ht="12.75"/>
    <row r="922117" ht="12.75"/>
    <row r="922118" ht="12.75"/>
    <row r="922119" ht="12.75"/>
    <row r="922120" ht="12.75"/>
    <row r="922121" ht="12.75"/>
    <row r="922122" ht="12.75"/>
    <row r="922123" ht="12.75"/>
    <row r="922124" ht="12.75"/>
    <row r="922125" ht="12.75"/>
    <row r="922126" ht="12.75"/>
    <row r="922127" ht="12.75"/>
    <row r="922128" ht="12.75"/>
    <row r="922129" ht="12.75"/>
    <row r="922130" ht="12.75"/>
    <row r="922131" ht="12.75"/>
    <row r="922132" ht="12.75"/>
    <row r="922133" ht="12.75"/>
    <row r="922134" ht="12.75"/>
    <row r="922135" ht="12.75"/>
    <row r="922136" ht="12.75"/>
    <row r="922137" ht="12.75"/>
    <row r="922138" ht="12.75"/>
    <row r="922139" ht="12.75"/>
    <row r="922140" ht="12.75"/>
    <row r="922141" ht="12.75"/>
    <row r="922142" ht="12.75"/>
    <row r="922143" ht="12.75"/>
    <row r="922144" ht="12.75"/>
    <row r="922145" ht="12.75"/>
    <row r="922146" ht="12.75"/>
    <row r="922147" ht="12.75"/>
    <row r="922148" ht="12.75"/>
    <row r="922149" ht="12.75"/>
    <row r="922150" ht="12.75"/>
    <row r="922151" ht="12.75"/>
    <row r="922152" ht="12.75"/>
    <row r="922153" ht="12.75"/>
    <row r="922154" ht="12.75"/>
    <row r="922155" ht="12.75"/>
    <row r="922156" ht="12.75"/>
    <row r="922157" ht="12.75"/>
    <row r="922158" ht="12.75"/>
    <row r="922159" ht="12.75"/>
    <row r="922160" ht="12.75"/>
    <row r="922161" ht="12.75"/>
    <row r="922162" ht="12.75"/>
    <row r="922163" ht="12.75"/>
    <row r="922164" ht="12.75"/>
    <row r="922165" ht="12.75"/>
    <row r="922166" ht="12.75"/>
    <row r="922167" ht="12.75"/>
    <row r="922168" ht="12.75"/>
    <row r="922169" ht="12.75"/>
    <row r="922170" ht="12.75"/>
    <row r="922171" ht="12.75"/>
    <row r="922172" ht="12.75"/>
    <row r="922173" ht="12.75"/>
    <row r="922174" ht="12.75"/>
    <row r="922175" ht="12.75"/>
    <row r="922176" ht="12.75"/>
    <row r="922177" ht="12.75"/>
    <row r="922178" ht="12.75"/>
    <row r="922179" ht="12.75"/>
    <row r="922180" ht="12.75"/>
    <row r="922181" ht="12.75"/>
    <row r="922182" ht="12.75"/>
    <row r="922183" ht="12.75"/>
    <row r="922184" ht="12.75"/>
    <row r="922185" ht="12.75"/>
    <row r="922186" ht="12.75"/>
    <row r="922187" ht="12.75"/>
    <row r="922188" ht="12.75"/>
    <row r="922189" ht="12.75"/>
    <row r="922190" ht="12.75"/>
    <row r="922191" ht="12.75"/>
    <row r="922192" ht="12.75"/>
    <row r="922193" ht="12.75"/>
    <row r="922194" ht="12.75"/>
    <row r="922195" ht="12.75"/>
    <row r="922196" ht="12.75"/>
    <row r="922197" ht="12.75"/>
    <row r="922198" ht="12.75"/>
    <row r="922199" ht="12.75"/>
    <row r="922200" ht="12.75"/>
    <row r="922201" ht="12.75"/>
    <row r="922202" ht="12.75"/>
    <row r="922203" ht="12.75"/>
    <row r="922204" ht="12.75"/>
    <row r="922205" ht="12.75"/>
    <row r="922206" ht="12.75"/>
    <row r="922207" ht="12.75"/>
    <row r="922208" ht="12.75"/>
    <row r="922209" ht="12.75"/>
    <row r="922210" ht="12.75"/>
    <row r="922211" ht="12.75"/>
    <row r="922212" ht="12.75"/>
    <row r="922213" ht="12.75"/>
    <row r="922214" ht="12.75"/>
    <row r="922215" ht="12.75"/>
    <row r="922216" ht="12.75"/>
    <row r="922217" ht="12.75"/>
    <row r="922218" ht="12.75"/>
    <row r="922219" ht="12.75"/>
    <row r="922220" ht="12.75"/>
    <row r="922221" ht="12.75"/>
    <row r="922222" ht="12.75"/>
    <row r="922223" ht="12.75"/>
    <row r="922224" ht="12.75"/>
    <row r="922225" ht="12.75"/>
    <row r="922226" ht="12.75"/>
    <row r="922227" ht="12.75"/>
    <row r="922228" ht="12.75"/>
    <row r="922229" ht="12.75"/>
    <row r="922230" ht="12.75"/>
    <row r="922231" ht="12.75"/>
    <row r="922232" ht="12.75"/>
    <row r="922233" ht="12.75"/>
    <row r="922234" ht="12.75"/>
    <row r="922235" ht="12.75"/>
    <row r="922236" ht="12.75"/>
    <row r="922237" ht="12.75"/>
    <row r="922238" ht="12.75"/>
    <row r="922239" ht="12.75"/>
    <row r="922240" ht="12.75"/>
    <row r="922241" ht="12.75"/>
    <row r="922242" ht="12.75"/>
    <row r="922243" ht="12.75"/>
    <row r="922244" ht="12.75"/>
    <row r="922245" ht="12.75"/>
    <row r="922246" ht="12.75"/>
    <row r="922247" ht="12.75"/>
    <row r="922248" ht="12.75"/>
    <row r="922249" ht="12.75"/>
    <row r="922250" ht="12.75"/>
    <row r="922251" ht="12.75"/>
    <row r="922252" ht="12.75"/>
    <row r="922253" ht="12.75"/>
    <row r="922254" ht="12.75"/>
    <row r="922255" ht="12.75"/>
    <row r="922256" ht="12.75"/>
    <row r="922257" ht="12.75"/>
    <row r="922258" ht="12.75"/>
    <row r="922259" ht="12.75"/>
    <row r="922260" ht="12.75"/>
    <row r="922261" ht="12.75"/>
    <row r="922262" ht="12.75"/>
    <row r="922263" ht="12.75"/>
    <row r="922264" ht="12.75"/>
    <row r="922265" ht="12.75"/>
    <row r="922266" ht="12.75"/>
    <row r="922267" ht="12.75"/>
    <row r="922268" ht="12.75"/>
    <row r="922269" ht="12.75"/>
    <row r="922270" ht="12.75"/>
    <row r="922271" ht="12.75"/>
    <row r="922272" ht="12.75"/>
    <row r="922273" ht="12.75"/>
    <row r="922274" ht="12.75"/>
    <row r="922275" ht="12.75"/>
    <row r="922276" ht="12.75"/>
    <row r="922277" ht="12.75"/>
    <row r="922278" ht="12.75"/>
    <row r="922279" ht="12.75"/>
    <row r="922280" ht="12.75"/>
    <row r="922281" ht="12.75"/>
    <row r="922282" ht="12.75"/>
    <row r="922283" ht="12.75"/>
    <row r="922284" ht="12.75"/>
    <row r="922285" ht="12.75"/>
    <row r="922286" ht="12.75"/>
    <row r="922287" ht="12.75"/>
    <row r="922288" ht="12.75"/>
    <row r="922289" ht="12.75"/>
    <row r="922290" ht="12.75"/>
    <row r="922291" ht="12.75"/>
    <row r="922292" ht="12.75"/>
    <row r="922293" ht="12.75"/>
    <row r="922294" ht="12.75"/>
    <row r="922295" ht="12.75"/>
    <row r="922296" ht="12.75"/>
    <row r="922297" ht="12.75"/>
    <row r="922298" ht="12.75"/>
    <row r="922299" ht="12.75"/>
    <row r="922300" ht="12.75"/>
    <row r="922301" ht="12.75"/>
    <row r="922302" ht="12.75"/>
    <row r="922303" ht="12.75"/>
    <row r="922304" ht="12.75"/>
    <row r="922305" ht="12.75"/>
    <row r="922306" ht="12.75"/>
    <row r="922307" ht="12.75"/>
    <row r="922308" ht="12.75"/>
    <row r="922309" ht="12.75"/>
    <row r="922310" ht="12.75"/>
    <row r="922311" ht="12.75"/>
    <row r="922312" ht="12.75"/>
    <row r="922313" ht="12.75"/>
    <row r="922314" ht="12.75"/>
    <row r="922315" ht="12.75"/>
    <row r="922316" ht="12.75"/>
    <row r="922317" ht="12.75"/>
    <row r="922318" ht="12.75"/>
    <row r="922319" ht="12.75"/>
    <row r="922320" ht="12.75"/>
    <row r="922321" ht="12.75"/>
    <row r="922322" ht="12.75"/>
    <row r="922323" ht="12.75"/>
    <row r="922324" ht="12.75"/>
    <row r="922325" ht="12.75"/>
    <row r="922326" ht="12.75"/>
    <row r="922327" ht="12.75"/>
    <row r="922328" ht="12.75"/>
    <row r="922329" ht="12.75"/>
    <row r="922330" ht="12.75"/>
    <row r="922331" ht="12.75"/>
    <row r="922332" ht="12.75"/>
    <row r="922333" ht="12.75"/>
    <row r="922334" ht="12.75"/>
    <row r="922335" ht="12.75"/>
    <row r="922336" ht="12.75"/>
    <row r="922337" ht="12.75"/>
    <row r="922338" ht="12.75"/>
    <row r="922339" ht="12.75"/>
    <row r="922340" ht="12.75"/>
    <row r="922341" ht="12.75"/>
    <row r="922342" ht="12.75"/>
    <row r="922343" ht="12.75"/>
    <row r="922344" ht="12.75"/>
    <row r="922345" ht="12.75"/>
    <row r="922346" ht="12.75"/>
    <row r="922347" ht="12.75"/>
    <row r="922348" ht="12.75"/>
    <row r="922349" ht="12.75"/>
    <row r="922350" ht="12.75"/>
    <row r="922351" ht="12.75"/>
    <row r="922352" ht="12.75"/>
    <row r="922353" ht="12.75"/>
    <row r="922354" ht="12.75"/>
    <row r="922355" ht="12.75"/>
    <row r="922356" ht="12.75"/>
    <row r="922357" ht="12.75"/>
    <row r="922358" ht="12.75"/>
    <row r="922359" ht="12.75"/>
    <row r="922360" ht="12.75"/>
    <row r="922361" ht="12.75"/>
    <row r="922362" ht="12.75"/>
    <row r="922363" ht="12.75"/>
    <row r="922364" ht="12.75"/>
    <row r="922365" ht="12.75"/>
    <row r="922366" ht="12.75"/>
    <row r="922367" ht="12.75"/>
    <row r="922368" ht="12.75"/>
    <row r="922369" ht="12.75"/>
    <row r="922370" ht="12.75"/>
    <row r="922371" ht="12.75"/>
    <row r="922372" ht="12.75"/>
    <row r="922373" ht="12.75"/>
    <row r="922374" ht="12.75"/>
    <row r="922375" ht="12.75"/>
    <row r="922376" ht="12.75"/>
    <row r="922377" ht="12.75"/>
    <row r="922378" ht="12.75"/>
    <row r="922379" ht="12.75"/>
    <row r="922380" ht="12.75"/>
    <row r="922381" ht="12.75"/>
    <row r="922382" ht="12.75"/>
    <row r="922383" ht="12.75"/>
    <row r="922384" ht="12.75"/>
    <row r="922385" ht="12.75"/>
    <row r="922386" ht="12.75"/>
    <row r="922387" ht="12.75"/>
    <row r="922388" ht="12.75"/>
    <row r="922389" ht="12.75"/>
    <row r="922390" ht="12.75"/>
    <row r="922391" ht="12.75"/>
    <row r="922392" ht="12.75"/>
    <row r="922393" ht="12.75"/>
    <row r="922394" ht="12.75"/>
    <row r="922395" ht="12.75"/>
    <row r="922396" ht="12.75"/>
    <row r="922397" ht="12.75"/>
    <row r="922398" ht="12.75"/>
    <row r="922399" ht="12.75"/>
    <row r="922400" ht="12.75"/>
    <row r="922401" ht="12.75"/>
    <row r="922402" ht="12.75"/>
    <row r="922403" ht="12.75"/>
    <row r="922404" ht="12.75"/>
    <row r="922405" ht="12.75"/>
    <row r="922406" ht="12.75"/>
    <row r="922407" ht="12.75"/>
    <row r="922408" ht="12.75"/>
    <row r="922409" ht="12.75"/>
    <row r="922410" ht="12.75"/>
    <row r="922411" ht="12.75"/>
    <row r="922412" ht="12.75"/>
    <row r="922413" ht="12.75"/>
    <row r="922414" ht="12.75"/>
    <row r="922415" ht="12.75"/>
    <row r="922416" ht="12.75"/>
    <row r="922417" ht="12.75"/>
    <row r="922418" ht="12.75"/>
    <row r="922419" ht="12.75"/>
    <row r="922420" ht="12.75"/>
    <row r="922421" ht="12.75"/>
    <row r="922422" ht="12.75"/>
    <row r="922423" ht="12.75"/>
    <row r="922424" ht="12.75"/>
    <row r="922425" ht="12.75"/>
    <row r="922426" ht="12.75"/>
    <row r="922427" ht="12.75"/>
    <row r="922428" ht="12.75"/>
    <row r="922429" ht="12.75"/>
    <row r="922430" ht="12.75"/>
    <row r="922431" ht="12.75"/>
    <row r="922432" ht="12.75"/>
    <row r="922433" ht="12.75"/>
    <row r="922434" ht="12.75"/>
    <row r="922435" ht="12.75"/>
    <row r="922436" ht="12.75"/>
    <row r="922437" ht="12.75"/>
    <row r="922438" ht="12.75"/>
    <row r="922439" ht="12.75"/>
    <row r="922440" ht="12.75"/>
    <row r="922441" ht="12.75"/>
    <row r="922442" ht="12.75"/>
    <row r="922443" ht="12.75"/>
    <row r="922444" ht="12.75"/>
    <row r="922445" ht="12.75"/>
    <row r="922446" ht="12.75"/>
    <row r="922447" ht="12.75"/>
    <row r="922448" ht="12.75"/>
    <row r="922449" ht="12.75"/>
    <row r="922450" ht="12.75"/>
    <row r="922451" ht="12.75"/>
    <row r="922452" ht="12.75"/>
    <row r="922453" ht="12.75"/>
    <row r="922454" ht="12.75"/>
    <row r="922455" ht="12.75"/>
    <row r="922456" ht="12.75"/>
    <row r="922457" ht="12.75"/>
    <row r="922458" ht="12.75"/>
    <row r="922459" ht="12.75"/>
    <row r="922460" ht="12.75"/>
    <row r="922461" ht="12.75"/>
    <row r="922462" ht="12.75"/>
    <row r="922463" ht="12.75"/>
    <row r="922464" ht="12.75"/>
    <row r="922465" ht="12.75"/>
    <row r="922466" ht="12.75"/>
    <row r="922467" ht="12.75"/>
    <row r="922468" ht="12.75"/>
    <row r="922469" ht="12.75"/>
    <row r="922470" ht="12.75"/>
    <row r="922471" ht="12.75"/>
    <row r="922472" ht="12.75"/>
    <row r="922473" ht="12.75"/>
    <row r="922474" ht="12.75"/>
    <row r="922475" ht="12.75"/>
    <row r="922476" ht="12.75"/>
    <row r="922477" ht="12.75"/>
    <row r="922478" ht="12.75"/>
    <row r="922479" ht="12.75"/>
    <row r="922480" ht="12.75"/>
    <row r="922481" ht="12.75"/>
    <row r="922482" ht="12.75"/>
    <row r="922483" ht="12.75"/>
    <row r="922484" ht="12.75"/>
    <row r="922485" ht="12.75"/>
    <row r="922486" ht="12.75"/>
    <row r="922487" ht="12.75"/>
    <row r="922488" ht="12.75"/>
    <row r="922489" ht="12.75"/>
    <row r="922490" ht="12.75"/>
    <row r="922491" ht="12.75"/>
    <row r="922492" ht="12.75"/>
    <row r="922493" ht="12.75"/>
    <row r="922494" ht="12.75"/>
    <row r="922495" ht="12.75"/>
    <row r="922496" ht="12.75"/>
    <row r="922497" ht="12.75"/>
    <row r="922498" ht="12.75"/>
    <row r="922499" ht="12.75"/>
    <row r="922500" ht="12.75"/>
    <row r="922501" ht="12.75"/>
    <row r="922502" ht="12.75"/>
    <row r="922503" ht="12.75"/>
    <row r="922504" ht="12.75"/>
    <row r="922505" ht="12.75"/>
    <row r="922506" ht="12.75"/>
    <row r="922507" ht="12.75"/>
    <row r="922508" ht="12.75"/>
    <row r="922509" ht="12.75"/>
    <row r="922510" ht="12.75"/>
    <row r="922511" ht="12.75"/>
    <row r="922512" ht="12.75"/>
    <row r="922513" ht="12.75"/>
    <row r="922514" ht="12.75"/>
    <row r="922515" ht="12.75"/>
    <row r="922516" ht="12.75"/>
    <row r="922517" ht="12.75"/>
    <row r="922518" ht="12.75"/>
    <row r="922519" ht="12.75"/>
    <row r="922520" ht="12.75"/>
    <row r="922521" ht="12.75"/>
    <row r="922522" ht="12.75"/>
    <row r="922523" ht="12.75"/>
    <row r="922524" ht="12.75"/>
    <row r="922525" ht="12.75"/>
    <row r="922526" ht="12.75"/>
    <row r="922527" ht="12.75"/>
    <row r="922528" ht="12.75"/>
    <row r="922529" ht="12.75"/>
    <row r="922530" ht="12.75"/>
    <row r="922531" ht="12.75"/>
    <row r="922532" ht="12.75"/>
    <row r="922533" ht="12.75"/>
    <row r="922534" ht="12.75"/>
    <row r="922535" ht="12.75"/>
    <row r="922536" ht="12.75"/>
    <row r="922537" ht="12.75"/>
    <row r="922538" ht="12.75"/>
    <row r="922539" ht="12.75"/>
    <row r="922540" ht="12.75"/>
    <row r="922541" ht="12.75"/>
    <row r="922542" ht="12.75"/>
    <row r="922543" ht="12.75"/>
    <row r="922544" ht="12.75"/>
    <row r="922545" ht="12.75"/>
    <row r="922546" ht="12.75"/>
    <row r="922547" ht="12.75"/>
    <row r="922548" ht="12.75"/>
    <row r="922549" ht="12.75"/>
    <row r="922550" ht="12.75"/>
    <row r="922551" ht="12.75"/>
    <row r="922552" ht="12.75"/>
    <row r="922553" ht="12.75"/>
    <row r="922554" ht="12.75"/>
    <row r="922555" ht="12.75"/>
    <row r="922556" ht="12.75"/>
    <row r="922557" ht="12.75"/>
    <row r="922558" ht="12.75"/>
    <row r="922559" ht="12.75"/>
    <row r="922560" ht="12.75"/>
    <row r="922561" ht="12.75"/>
    <row r="922562" ht="12.75"/>
    <row r="922563" ht="12.75"/>
    <row r="922564" ht="12.75"/>
    <row r="922565" ht="12.75"/>
    <row r="922566" ht="12.75"/>
    <row r="922567" ht="12.75"/>
    <row r="922568" ht="12.75"/>
    <row r="922569" ht="12.75"/>
    <row r="922570" ht="12.75"/>
    <row r="922571" ht="12.75"/>
    <row r="922572" ht="12.75"/>
    <row r="922573" ht="12.75"/>
    <row r="922574" ht="12.75"/>
    <row r="922575" ht="12.75"/>
    <row r="922576" ht="12.75"/>
    <row r="922577" ht="12.75"/>
    <row r="922578" ht="12.75"/>
    <row r="922579" ht="12.75"/>
    <row r="922580" ht="12.75"/>
    <row r="922581" ht="12.75"/>
    <row r="922582" ht="12.75"/>
    <row r="922583" ht="12.75"/>
    <row r="922584" ht="12.75"/>
    <row r="922585" ht="12.75"/>
    <row r="922586" ht="12.75"/>
    <row r="922587" ht="12.75"/>
    <row r="922588" ht="12.75"/>
    <row r="922589" ht="12.75"/>
    <row r="922590" ht="12.75"/>
    <row r="922591" ht="12.75"/>
    <row r="922592" ht="12.75"/>
    <row r="922593" ht="12.75"/>
    <row r="922594" ht="12.75"/>
    <row r="922595" ht="12.75"/>
    <row r="922596" ht="12.75"/>
    <row r="922597" ht="12.75"/>
    <row r="922598" ht="12.75"/>
    <row r="922599" ht="12.75"/>
    <row r="922600" ht="12.75"/>
    <row r="922601" ht="12.75"/>
    <row r="922602" ht="12.75"/>
    <row r="922603" ht="12.75"/>
    <row r="922604" ht="12.75"/>
    <row r="922605" ht="12.75"/>
    <row r="922606" ht="12.75"/>
    <row r="922607" ht="12.75"/>
    <row r="922608" ht="12.75"/>
    <row r="922609" ht="12.75"/>
    <row r="922610" ht="12.75"/>
    <row r="922611" ht="12.75"/>
    <row r="922612" ht="12.75"/>
    <row r="922613" ht="12.75"/>
    <row r="922614" ht="12.75"/>
    <row r="922615" ht="12.75"/>
    <row r="922616" ht="12.75"/>
    <row r="922617" ht="12.75"/>
    <row r="922618" ht="12.75"/>
    <row r="922619" ht="12.75"/>
    <row r="922620" ht="12.75"/>
    <row r="922621" ht="12.75"/>
    <row r="922622" ht="12.75"/>
    <row r="922623" ht="12.75"/>
    <row r="922624" ht="12.75"/>
    <row r="922625" ht="12.75"/>
    <row r="922626" ht="12.75"/>
    <row r="922627" ht="12.75"/>
    <row r="922628" ht="12.75"/>
    <row r="922629" ht="12.75"/>
    <row r="922630" ht="12.75"/>
    <row r="922631" ht="12.75"/>
    <row r="922632" ht="12.75"/>
    <row r="922633" ht="12.75"/>
    <row r="922634" ht="12.75"/>
    <row r="922635" ht="12.75"/>
    <row r="922636" ht="12.75"/>
    <row r="922637" ht="12.75"/>
    <row r="922638" ht="12.75"/>
    <row r="922639" ht="12.75"/>
    <row r="922640" ht="12.75"/>
    <row r="922641" ht="12.75"/>
    <row r="922642" ht="12.75"/>
    <row r="922643" ht="12.75"/>
    <row r="922644" ht="12.75"/>
    <row r="922645" ht="12.75"/>
    <row r="922646" ht="12.75"/>
    <row r="922647" ht="12.75"/>
    <row r="922648" ht="12.75"/>
    <row r="922649" ht="12.75"/>
    <row r="922650" ht="12.75"/>
    <row r="922651" ht="12.75"/>
    <row r="922652" ht="12.75"/>
    <row r="922653" ht="12.75"/>
    <row r="922654" ht="12.75"/>
    <row r="922655" ht="12.75"/>
    <row r="922656" ht="12.75"/>
    <row r="922657" ht="12.75"/>
    <row r="922658" ht="12.75"/>
    <row r="922659" ht="12.75"/>
    <row r="922660" ht="12.75"/>
    <row r="922661" ht="12.75"/>
    <row r="922662" ht="12.75"/>
    <row r="922663" ht="12.75"/>
    <row r="922664" ht="12.75"/>
    <row r="922665" ht="12.75"/>
    <row r="922666" ht="12.75"/>
    <row r="922667" ht="12.75"/>
    <row r="922668" ht="12.75"/>
    <row r="922669" ht="12.75"/>
    <row r="922670" ht="12.75"/>
    <row r="922671" ht="12.75"/>
    <row r="922672" ht="12.75"/>
    <row r="922673" ht="12.75"/>
    <row r="922674" ht="12.75"/>
    <row r="922675" ht="12.75"/>
    <row r="922676" ht="12.75"/>
    <row r="922677" ht="12.75"/>
    <row r="922678" ht="12.75"/>
    <row r="922679" ht="12.75"/>
    <row r="922680" ht="12.75"/>
    <row r="922681" ht="12.75"/>
    <row r="922682" ht="12.75"/>
    <row r="922683" ht="12.75"/>
    <row r="922684" ht="12.75"/>
    <row r="922685" ht="12.75"/>
    <row r="922686" ht="12.75"/>
    <row r="922687" ht="12.75"/>
    <row r="922688" ht="12.75"/>
    <row r="922689" ht="12.75"/>
    <row r="922690" ht="12.75"/>
    <row r="922691" ht="12.75"/>
    <row r="922692" ht="12.75"/>
    <row r="922693" ht="12.75"/>
    <row r="922694" ht="12.75"/>
    <row r="922695" ht="12.75"/>
    <row r="922696" ht="12.75"/>
    <row r="922697" ht="12.75"/>
    <row r="922698" ht="12.75"/>
    <row r="922699" ht="12.75"/>
    <row r="922700" ht="12.75"/>
    <row r="922701" ht="12.75"/>
    <row r="922702" ht="12.75"/>
    <row r="922703" ht="12.75"/>
    <row r="922704" ht="12.75"/>
    <row r="922705" ht="12.75"/>
    <row r="922706" ht="12.75"/>
    <row r="922707" ht="12.75"/>
    <row r="922708" ht="12.75"/>
    <row r="922709" ht="12.75"/>
    <row r="922710" ht="12.75"/>
    <row r="922711" ht="12.75"/>
    <row r="922712" ht="12.75"/>
    <row r="922713" ht="12.75"/>
    <row r="922714" ht="12.75"/>
    <row r="922715" ht="12.75"/>
    <row r="922716" ht="12.75"/>
    <row r="922717" ht="12.75"/>
    <row r="922718" ht="12.75"/>
    <row r="922719" ht="12.75"/>
    <row r="922720" ht="12.75"/>
    <row r="922721" ht="12.75"/>
    <row r="922722" ht="12.75"/>
    <row r="922723" ht="12.75"/>
    <row r="922724" ht="12.75"/>
    <row r="922725" ht="12.75"/>
    <row r="922726" ht="12.75"/>
    <row r="922727" ht="12.75"/>
    <row r="922728" ht="12.75"/>
    <row r="922729" ht="12.75"/>
    <row r="922730" ht="12.75"/>
    <row r="922731" ht="12.75"/>
    <row r="922732" ht="12.75"/>
    <row r="922733" ht="12.75"/>
    <row r="922734" ht="12.75"/>
    <row r="922735" ht="12.75"/>
    <row r="922736" ht="12.75"/>
    <row r="922737" ht="12.75"/>
    <row r="922738" ht="12.75"/>
    <row r="922739" ht="12.75"/>
    <row r="922740" ht="12.75"/>
    <row r="922741" ht="12.75"/>
    <row r="922742" ht="12.75"/>
    <row r="922743" ht="12.75"/>
    <row r="922744" ht="12.75"/>
    <row r="922745" ht="12.75"/>
    <row r="922746" ht="12.75"/>
    <row r="922747" ht="12.75"/>
    <row r="922748" ht="12.75"/>
    <row r="922749" ht="12.75"/>
    <row r="922750" ht="12.75"/>
    <row r="922751" ht="12.75"/>
    <row r="922752" ht="12.75"/>
    <row r="922753" ht="12.75"/>
    <row r="922754" ht="12.75"/>
    <row r="922755" ht="12.75"/>
    <row r="922756" ht="12.75"/>
    <row r="922757" ht="12.75"/>
    <row r="922758" ht="12.75"/>
    <row r="922759" ht="12.75"/>
    <row r="922760" ht="12.75"/>
    <row r="922761" ht="12.75"/>
    <row r="922762" ht="12.75"/>
    <row r="922763" ht="12.75"/>
    <row r="922764" ht="12.75"/>
    <row r="922765" ht="12.75"/>
    <row r="922766" ht="12.75"/>
    <row r="922767" ht="12.75"/>
    <row r="922768" ht="12.75"/>
    <row r="922769" ht="12.75"/>
    <row r="922770" ht="12.75"/>
    <row r="922771" ht="12.75"/>
    <row r="922772" ht="12.75"/>
    <row r="922773" ht="12.75"/>
    <row r="922774" ht="12.75"/>
    <row r="922775" ht="12.75"/>
    <row r="922776" ht="12.75"/>
    <row r="922777" ht="12.75"/>
    <row r="922778" ht="12.75"/>
    <row r="922779" ht="12.75"/>
    <row r="922780" ht="12.75"/>
    <row r="922781" ht="12.75"/>
    <row r="922782" ht="12.75"/>
    <row r="922783" ht="12.75"/>
    <row r="922784" ht="12.75"/>
    <row r="922785" ht="12.75"/>
    <row r="922786" ht="12.75"/>
    <row r="922787" ht="12.75"/>
    <row r="922788" ht="12.75"/>
    <row r="922789" ht="12.75"/>
    <row r="922790" ht="12.75"/>
    <row r="922791" ht="12.75"/>
    <row r="922792" ht="12.75"/>
    <row r="922793" ht="12.75"/>
    <row r="922794" ht="12.75"/>
    <row r="922795" ht="12.75"/>
    <row r="922796" ht="12.75"/>
    <row r="922797" ht="12.75"/>
    <row r="922798" ht="12.75"/>
    <row r="922799" ht="12.75"/>
    <row r="922800" ht="12.75"/>
    <row r="922801" ht="12.75"/>
    <row r="922802" ht="12.75"/>
    <row r="922803" ht="12.75"/>
    <row r="922804" ht="12.75"/>
    <row r="922805" ht="12.75"/>
    <row r="922806" ht="12.75"/>
    <row r="922807" ht="12.75"/>
    <row r="922808" ht="12.75"/>
    <row r="922809" ht="12.75"/>
    <row r="922810" ht="12.75"/>
    <row r="922811" ht="12.75"/>
    <row r="922812" ht="12.75"/>
    <row r="922813" ht="12.75"/>
    <row r="922814" ht="12.75"/>
    <row r="922815" ht="12.75"/>
    <row r="922816" ht="12.75"/>
    <row r="922817" ht="12.75"/>
    <row r="922818" ht="12.75"/>
    <row r="922819" ht="12.75"/>
    <row r="922820" ht="12.75"/>
    <row r="922821" ht="12.75"/>
    <row r="922822" ht="12.75"/>
    <row r="922823" ht="12.75"/>
    <row r="922824" ht="12.75"/>
    <row r="922825" ht="12.75"/>
    <row r="922826" ht="12.75"/>
    <row r="922827" ht="12.75"/>
    <row r="922828" ht="12.75"/>
    <row r="922829" ht="12.75"/>
    <row r="922830" ht="12.75"/>
    <row r="922831" ht="12.75"/>
    <row r="922832" ht="12.75"/>
    <row r="922833" ht="12.75"/>
    <row r="922834" ht="12.75"/>
    <row r="922835" ht="12.75"/>
    <row r="922836" ht="12.75"/>
    <row r="922837" ht="12.75"/>
    <row r="922838" ht="12.75"/>
    <row r="922839" ht="12.75"/>
    <row r="922840" ht="12.75"/>
    <row r="922841" ht="12.75"/>
    <row r="922842" ht="12.75"/>
    <row r="922843" ht="12.75"/>
    <row r="922844" ht="12.75"/>
    <row r="922845" ht="12.75"/>
    <row r="922846" ht="12.75"/>
    <row r="922847" ht="12.75"/>
    <row r="922848" ht="12.75"/>
    <row r="922849" ht="12.75"/>
    <row r="922850" ht="12.75"/>
    <row r="922851" ht="12.75"/>
    <row r="922852" ht="12.75"/>
    <row r="922853" ht="12.75"/>
    <row r="922854" ht="12.75"/>
    <row r="922855" ht="12.75"/>
    <row r="922856" ht="12.75"/>
    <row r="922857" ht="12.75"/>
    <row r="922858" ht="12.75"/>
    <row r="922859" ht="12.75"/>
    <row r="922860" ht="12.75"/>
    <row r="922861" ht="12.75"/>
    <row r="922862" ht="12.75"/>
    <row r="922863" ht="12.75"/>
    <row r="922864" ht="12.75"/>
    <row r="922865" ht="12.75"/>
    <row r="922866" ht="12.75"/>
    <row r="922867" ht="12.75"/>
    <row r="922868" ht="12.75"/>
    <row r="922869" ht="12.75"/>
    <row r="922870" ht="12.75"/>
    <row r="922871" ht="12.75"/>
    <row r="922872" ht="12.75"/>
    <row r="922873" ht="12.75"/>
    <row r="922874" ht="12.75"/>
    <row r="922875" ht="12.75"/>
    <row r="922876" ht="12.75"/>
    <row r="922877" ht="12.75"/>
    <row r="922878" ht="12.75"/>
    <row r="922879" ht="12.75"/>
    <row r="922880" ht="12.75"/>
    <row r="922881" ht="12.75"/>
    <row r="922882" ht="12.75"/>
    <row r="922883" ht="12.75"/>
    <row r="922884" ht="12.75"/>
    <row r="922885" ht="12.75"/>
    <row r="922886" ht="12.75"/>
    <row r="922887" ht="12.75"/>
    <row r="922888" ht="12.75"/>
    <row r="922889" ht="12.75"/>
    <row r="922890" ht="12.75"/>
    <row r="922891" ht="12.75"/>
    <row r="922892" ht="12.75"/>
    <row r="922893" ht="12.75"/>
    <row r="922894" ht="12.75"/>
    <row r="922895" ht="12.75"/>
    <row r="922896" ht="12.75"/>
    <row r="922897" ht="12.75"/>
    <row r="922898" ht="12.75"/>
    <row r="922899" ht="12.75"/>
    <row r="922900" ht="12.75"/>
    <row r="922901" ht="12.75"/>
    <row r="922902" ht="12.75"/>
    <row r="922903" ht="12.75"/>
    <row r="922904" ht="12.75"/>
    <row r="922905" ht="12.75"/>
    <row r="922906" ht="12.75"/>
    <row r="922907" ht="12.75"/>
    <row r="922908" ht="12.75"/>
    <row r="922909" ht="12.75"/>
    <row r="922910" ht="12.75"/>
    <row r="922911" ht="12.75"/>
    <row r="922912" ht="12.75"/>
    <row r="922913" ht="12.75"/>
    <row r="922914" ht="12.75"/>
    <row r="922915" ht="12.75"/>
    <row r="922916" ht="12.75"/>
    <row r="922917" ht="12.75"/>
    <row r="922918" ht="12.75"/>
    <row r="922919" ht="12.75"/>
    <row r="922920" ht="12.75"/>
    <row r="922921" ht="12.75"/>
    <row r="922922" ht="12.75"/>
    <row r="922923" ht="12.75"/>
    <row r="922924" ht="12.75"/>
    <row r="922925" ht="12.75"/>
    <row r="922926" ht="12.75"/>
    <row r="922927" ht="12.75"/>
    <row r="922928" ht="12.75"/>
    <row r="922929" ht="12.75"/>
    <row r="922930" ht="12.75"/>
    <row r="922931" ht="12.75"/>
    <row r="922932" ht="12.75"/>
    <row r="922933" ht="12.75"/>
    <row r="922934" ht="12.75"/>
    <row r="922935" ht="12.75"/>
    <row r="922936" ht="12.75"/>
    <row r="922937" ht="12.75"/>
    <row r="922938" ht="12.75"/>
    <row r="922939" ht="12.75"/>
    <row r="922940" ht="12.75"/>
    <row r="922941" ht="12.75"/>
    <row r="922942" ht="12.75"/>
    <row r="922943" ht="12.75"/>
    <row r="922944" ht="12.75"/>
    <row r="922945" ht="12.75"/>
    <row r="922946" ht="12.75"/>
    <row r="922947" ht="12.75"/>
    <row r="922948" ht="12.75"/>
    <row r="922949" ht="12.75"/>
    <row r="922950" ht="12.75"/>
    <row r="922951" ht="12.75"/>
    <row r="922952" ht="12.75"/>
    <row r="922953" ht="12.75"/>
    <row r="922954" ht="12.75"/>
    <row r="922955" ht="12.75"/>
    <row r="922956" ht="12.75"/>
    <row r="922957" ht="12.75"/>
    <row r="922958" ht="12.75"/>
    <row r="922959" ht="12.75"/>
    <row r="922960" ht="12.75"/>
    <row r="922961" ht="12.75"/>
    <row r="922962" ht="12.75"/>
    <row r="922963" ht="12.75"/>
    <row r="922964" ht="12.75"/>
    <row r="922965" ht="12.75"/>
    <row r="922966" ht="12.75"/>
    <row r="922967" ht="12.75"/>
    <row r="922968" ht="12.75"/>
    <row r="922969" ht="12.75"/>
    <row r="922970" ht="12.75"/>
    <row r="922971" ht="12.75"/>
    <row r="922972" ht="12.75"/>
    <row r="922973" ht="12.75"/>
    <row r="922974" ht="12.75"/>
    <row r="922975" ht="12.75"/>
    <row r="922976" ht="12.75"/>
    <row r="922977" ht="12.75"/>
    <row r="922978" ht="12.75"/>
    <row r="922979" ht="12.75"/>
    <row r="922980" ht="12.75"/>
    <row r="922981" ht="12.75"/>
    <row r="922982" ht="12.75"/>
    <row r="922983" ht="12.75"/>
    <row r="922984" ht="12.75"/>
    <row r="922985" ht="12.75"/>
    <row r="922986" ht="12.75"/>
    <row r="922987" ht="12.75"/>
    <row r="922988" ht="12.75"/>
    <row r="922989" ht="12.75"/>
    <row r="922990" ht="12.75"/>
    <row r="922991" ht="12.75"/>
    <row r="922992" ht="12.75"/>
    <row r="922993" ht="12.75"/>
    <row r="922994" ht="12.75"/>
    <row r="922995" ht="12.75"/>
    <row r="922996" ht="12.75"/>
    <row r="922997" ht="12.75"/>
    <row r="922998" ht="12.75"/>
    <row r="922999" ht="12.75"/>
    <row r="923000" ht="12.75"/>
    <row r="923001" ht="12.75"/>
    <row r="923002" ht="12.75"/>
    <row r="923003" ht="12.75"/>
    <row r="923004" ht="12.75"/>
    <row r="923005" ht="12.75"/>
    <row r="923006" ht="12.75"/>
    <row r="923007" ht="12.75"/>
    <row r="923008" ht="12.75"/>
    <row r="923009" ht="12.75"/>
    <row r="923010" ht="12.75"/>
    <row r="923011" ht="12.75"/>
    <row r="923012" ht="12.75"/>
    <row r="923013" ht="12.75"/>
    <row r="923014" ht="12.75"/>
    <row r="923015" ht="12.75"/>
    <row r="923016" ht="12.75"/>
    <row r="923017" ht="12.75"/>
    <row r="923018" ht="12.75"/>
    <row r="923019" ht="12.75"/>
    <row r="923020" ht="12.75"/>
    <row r="923021" ht="12.75"/>
    <row r="923022" ht="12.75"/>
    <row r="923023" ht="12.75"/>
    <row r="923024" ht="12.75"/>
    <row r="923025" ht="12.75"/>
    <row r="923026" ht="12.75"/>
    <row r="923027" ht="12.75"/>
    <row r="923028" ht="12.75"/>
    <row r="923029" ht="12.75"/>
    <row r="923030" ht="12.75"/>
    <row r="923031" ht="12.75"/>
    <row r="923032" ht="12.75"/>
    <row r="923033" ht="12.75"/>
    <row r="923034" ht="12.75"/>
    <row r="923035" ht="12.75"/>
    <row r="923036" ht="12.75"/>
    <row r="923037" ht="12.75"/>
    <row r="923038" ht="12.75"/>
    <row r="923039" ht="12.75"/>
    <row r="923040" ht="12.75"/>
    <row r="923041" ht="12.75"/>
    <row r="923042" ht="12.75"/>
    <row r="923043" ht="12.75"/>
    <row r="923044" ht="12.75"/>
    <row r="923045" ht="12.75"/>
    <row r="923046" ht="12.75"/>
    <row r="923047" ht="12.75"/>
    <row r="923048" ht="12.75"/>
    <row r="923049" ht="12.75"/>
    <row r="923050" ht="12.75"/>
    <row r="923051" ht="12.75"/>
    <row r="923052" ht="12.75"/>
    <row r="923053" ht="12.75"/>
    <row r="923054" ht="12.75"/>
    <row r="923055" ht="12.75"/>
    <row r="923056" ht="12.75"/>
    <row r="923057" ht="12.75"/>
    <row r="923058" ht="12.75"/>
    <row r="923059" ht="12.75"/>
    <row r="923060" ht="12.75"/>
    <row r="923061" ht="12.75"/>
    <row r="923062" ht="12.75"/>
    <row r="923063" ht="12.75"/>
    <row r="923064" ht="12.75"/>
    <row r="923065" ht="12.75"/>
    <row r="923066" ht="12.75"/>
    <row r="923067" ht="12.75"/>
    <row r="923068" ht="12.75"/>
    <row r="923069" ht="12.75"/>
    <row r="923070" ht="12.75"/>
    <row r="923071" ht="12.75"/>
    <row r="923072" ht="12.75"/>
    <row r="923073" ht="12.75"/>
    <row r="923074" ht="12.75"/>
    <row r="923075" ht="12.75"/>
    <row r="923076" ht="12.75"/>
    <row r="923077" ht="12.75"/>
    <row r="923078" ht="12.75"/>
    <row r="923079" ht="12.75"/>
    <row r="923080" ht="12.75"/>
    <row r="923081" ht="12.75"/>
    <row r="923082" ht="12.75"/>
    <row r="923083" ht="12.75"/>
    <row r="923084" ht="12.75"/>
    <row r="923085" ht="12.75"/>
    <row r="923086" ht="12.75"/>
    <row r="923087" ht="12.75"/>
    <row r="923088" ht="12.75"/>
    <row r="923089" ht="12.75"/>
    <row r="923090" ht="12.75"/>
    <row r="923091" ht="12.75"/>
    <row r="923092" ht="12.75"/>
    <row r="923093" ht="12.75"/>
    <row r="923094" ht="12.75"/>
    <row r="923095" ht="12.75"/>
    <row r="923096" ht="12.75"/>
    <row r="923097" ht="12.75"/>
    <row r="923098" ht="12.75"/>
    <row r="923099" ht="12.75"/>
    <row r="923100" ht="12.75"/>
    <row r="923101" ht="12.75"/>
    <row r="923102" ht="12.75"/>
    <row r="923103" ht="12.75"/>
    <row r="923104" ht="12.75"/>
    <row r="923105" ht="12.75"/>
    <row r="923106" ht="12.75"/>
    <row r="923107" ht="12.75"/>
    <row r="923108" ht="12.75"/>
    <row r="923109" ht="12.75"/>
    <row r="923110" ht="12.75"/>
    <row r="923111" ht="12.75"/>
    <row r="923112" ht="12.75"/>
    <row r="923113" ht="12.75"/>
    <row r="923114" ht="12.75"/>
    <row r="923115" ht="12.75"/>
    <row r="923116" ht="12.75"/>
    <row r="923117" ht="12.75"/>
    <row r="923118" ht="12.75"/>
    <row r="923119" ht="12.75"/>
    <row r="923120" ht="12.75"/>
    <row r="923121" ht="12.75"/>
    <row r="923122" ht="12.75"/>
    <row r="923123" ht="12.75"/>
    <row r="923124" ht="12.75"/>
    <row r="923125" ht="12.75"/>
    <row r="923126" ht="12.75"/>
    <row r="923127" ht="12.75"/>
    <row r="923128" ht="12.75"/>
    <row r="923129" ht="12.75"/>
    <row r="923130" ht="12.75"/>
    <row r="923131" ht="12.75"/>
    <row r="923132" ht="12.75"/>
    <row r="923133" ht="12.75"/>
    <row r="923134" ht="12.75"/>
    <row r="923135" ht="12.75"/>
    <row r="923136" ht="12.75"/>
    <row r="923137" ht="12.75"/>
    <row r="923138" ht="12.75"/>
    <row r="923139" ht="12.75"/>
    <row r="923140" ht="12.75"/>
    <row r="923141" ht="12.75"/>
    <row r="923142" ht="12.75"/>
    <row r="923143" ht="12.75"/>
    <row r="923144" ht="12.75"/>
    <row r="923145" ht="12.75"/>
    <row r="923146" ht="12.75"/>
    <row r="923147" ht="12.75"/>
    <row r="923148" ht="12.75"/>
    <row r="923149" ht="12.75"/>
    <row r="923150" ht="12.75"/>
    <row r="923151" ht="12.75"/>
    <row r="923152" ht="12.75"/>
    <row r="923153" ht="12.75"/>
    <row r="923154" ht="12.75"/>
    <row r="923155" ht="12.75"/>
    <row r="923156" ht="12.75"/>
    <row r="923157" ht="12.75"/>
    <row r="923158" ht="12.75"/>
    <row r="923159" ht="12.75"/>
    <row r="923160" ht="12.75"/>
    <row r="923161" ht="12.75"/>
    <row r="923162" ht="12.75"/>
    <row r="923163" ht="12.75"/>
    <row r="923164" ht="12.75"/>
    <row r="923165" ht="12.75"/>
    <row r="923166" ht="12.75"/>
    <row r="923167" ht="12.75"/>
    <row r="923168" ht="12.75"/>
    <row r="923169" ht="12.75"/>
    <row r="923170" ht="12.75"/>
    <row r="923171" ht="12.75"/>
    <row r="923172" ht="12.75"/>
    <row r="923173" ht="12.75"/>
    <row r="923174" ht="12.75"/>
    <row r="923175" ht="12.75"/>
    <row r="923176" ht="12.75"/>
    <row r="923177" ht="12.75"/>
    <row r="923178" ht="12.75"/>
    <row r="923179" ht="12.75"/>
    <row r="923180" ht="12.75"/>
    <row r="923181" ht="12.75"/>
    <row r="923182" ht="12.75"/>
    <row r="923183" ht="12.75"/>
    <row r="923184" ht="12.75"/>
    <row r="923185" ht="12.75"/>
    <row r="923186" ht="12.75"/>
    <row r="923187" ht="12.75"/>
    <row r="923188" ht="12.75"/>
    <row r="923189" ht="12.75"/>
    <row r="923190" ht="12.75"/>
    <row r="923191" ht="12.75"/>
    <row r="923192" ht="12.75"/>
    <row r="923193" ht="12.75"/>
    <row r="923194" ht="12.75"/>
    <row r="923195" ht="12.75"/>
    <row r="923196" ht="12.75"/>
    <row r="923197" ht="12.75"/>
    <row r="923198" ht="12.75"/>
    <row r="923199" ht="12.75"/>
    <row r="923200" ht="12.75"/>
    <row r="923201" ht="12.75"/>
    <row r="923202" ht="12.75"/>
    <row r="923203" ht="12.75"/>
    <row r="923204" ht="12.75"/>
    <row r="923205" ht="12.75"/>
    <row r="923206" ht="12.75"/>
    <row r="923207" ht="12.75"/>
    <row r="923208" ht="12.75"/>
    <row r="923209" ht="12.75"/>
    <row r="923210" ht="12.75"/>
    <row r="923211" ht="12.75"/>
    <row r="923212" ht="12.75"/>
    <row r="923213" ht="12.75"/>
    <row r="923214" ht="12.75"/>
    <row r="923215" ht="12.75"/>
    <row r="923216" ht="12.75"/>
    <row r="923217" ht="12.75"/>
    <row r="923218" ht="12.75"/>
    <row r="923219" ht="12.75"/>
    <row r="923220" ht="12.75"/>
    <row r="923221" ht="12.75"/>
    <row r="923222" ht="12.75"/>
    <row r="923223" ht="12.75"/>
    <row r="923224" ht="12.75"/>
    <row r="923225" ht="12.75"/>
    <row r="923226" ht="12.75"/>
    <row r="923227" ht="12.75"/>
    <row r="923228" ht="12.75"/>
    <row r="923229" ht="12.75"/>
    <row r="923230" ht="12.75"/>
    <row r="923231" ht="12.75"/>
    <row r="923232" ht="12.75"/>
    <row r="923233" ht="12.75"/>
    <row r="923234" ht="12.75"/>
    <row r="923235" ht="12.75"/>
    <row r="923236" ht="12.75"/>
    <row r="923237" ht="12.75"/>
    <row r="923238" ht="12.75"/>
    <row r="923239" ht="12.75"/>
    <row r="923240" ht="12.75"/>
    <row r="923241" ht="12.75"/>
    <row r="923242" ht="12.75"/>
    <row r="923243" ht="12.75"/>
    <row r="923244" ht="12.75"/>
    <row r="923245" ht="12.75"/>
    <row r="923246" ht="12.75"/>
    <row r="923247" ht="12.75"/>
    <row r="923248" ht="12.75"/>
    <row r="923249" ht="12.75"/>
    <row r="923250" ht="12.75"/>
    <row r="923251" ht="12.75"/>
    <row r="923252" ht="12.75"/>
    <row r="923253" ht="12.75"/>
    <row r="923254" ht="12.75"/>
    <row r="923255" ht="12.75"/>
    <row r="923256" ht="12.75"/>
    <row r="923257" ht="12.75"/>
    <row r="923258" ht="12.75"/>
    <row r="923259" ht="12.75"/>
    <row r="923260" ht="12.75"/>
    <row r="923261" ht="12.75"/>
    <row r="923262" ht="12.75"/>
    <row r="923263" ht="12.75"/>
    <row r="923264" ht="12.75"/>
    <row r="923265" ht="12.75"/>
    <row r="923266" ht="12.75"/>
    <row r="923267" ht="12.75"/>
    <row r="923268" ht="12.75"/>
    <row r="923269" ht="12.75"/>
    <row r="923270" ht="12.75"/>
    <row r="923271" ht="12.75"/>
    <row r="923272" ht="12.75"/>
    <row r="923273" ht="12.75"/>
    <row r="923274" ht="12.75"/>
    <row r="923275" ht="12.75"/>
    <row r="923276" ht="12.75"/>
    <row r="923277" ht="12.75"/>
    <row r="923278" ht="12.75"/>
    <row r="923279" ht="12.75"/>
    <row r="923280" ht="12.75"/>
    <row r="923281" ht="12.75"/>
    <row r="923282" ht="12.75"/>
    <row r="923283" ht="12.75"/>
    <row r="923284" ht="12.75"/>
    <row r="923285" ht="12.75"/>
    <row r="923286" ht="12.75"/>
    <row r="923287" ht="12.75"/>
    <row r="923288" ht="12.75"/>
    <row r="923289" ht="12.75"/>
    <row r="923290" ht="12.75"/>
    <row r="923291" ht="12.75"/>
    <row r="923292" ht="12.75"/>
    <row r="923293" ht="12.75"/>
    <row r="923294" ht="12.75"/>
    <row r="923295" ht="12.75"/>
    <row r="923296" ht="12.75"/>
    <row r="923297" ht="12.75"/>
    <row r="923298" ht="12.75"/>
    <row r="923299" ht="12.75"/>
    <row r="923300" ht="12.75"/>
    <row r="923301" ht="12.75"/>
    <row r="923302" ht="12.75"/>
    <row r="923303" ht="12.75"/>
    <row r="923304" ht="12.75"/>
    <row r="923305" ht="12.75"/>
    <row r="923306" ht="12.75"/>
    <row r="923307" ht="12.75"/>
    <row r="923308" ht="12.75"/>
    <row r="923309" ht="12.75"/>
    <row r="923310" ht="12.75"/>
    <row r="923311" ht="12.75"/>
    <row r="923312" ht="12.75"/>
    <row r="923313" ht="12.75"/>
    <row r="923314" ht="12.75"/>
    <row r="923315" ht="12.75"/>
    <row r="923316" ht="12.75"/>
    <row r="923317" ht="12.75"/>
    <row r="923318" ht="12.75"/>
    <row r="923319" ht="12.75"/>
    <row r="923320" ht="12.75"/>
    <row r="923321" ht="12.75"/>
    <row r="923322" ht="12.75"/>
    <row r="923323" ht="12.75"/>
    <row r="923324" ht="12.75"/>
    <row r="923325" ht="12.75"/>
    <row r="923326" ht="12.75"/>
    <row r="923327" ht="12.75"/>
    <row r="923328" ht="12.75"/>
    <row r="923329" ht="12.75"/>
    <row r="923330" ht="12.75"/>
    <row r="923331" ht="12.75"/>
    <row r="923332" ht="12.75"/>
    <row r="923333" ht="12.75"/>
    <row r="923334" ht="12.75"/>
    <row r="923335" ht="12.75"/>
    <row r="923336" ht="12.75"/>
    <row r="923337" ht="12.75"/>
    <row r="923338" ht="12.75"/>
    <row r="923339" ht="12.75"/>
    <row r="923340" ht="12.75"/>
    <row r="923341" ht="12.75"/>
    <row r="923342" ht="12.75"/>
    <row r="923343" ht="12.75"/>
    <row r="923344" ht="12.75"/>
    <row r="923345" ht="12.75"/>
    <row r="923346" ht="12.75"/>
    <row r="923347" ht="12.75"/>
    <row r="923348" ht="12.75"/>
    <row r="923349" ht="12.75"/>
    <row r="923350" ht="12.75"/>
    <row r="923351" ht="12.75"/>
    <row r="923352" ht="12.75"/>
    <row r="923353" ht="12.75"/>
    <row r="923354" ht="12.75"/>
    <row r="923355" ht="12.75"/>
    <row r="923356" ht="12.75"/>
    <row r="923357" ht="12.75"/>
    <row r="923358" ht="12.75"/>
    <row r="923359" ht="12.75"/>
    <row r="923360" ht="12.75"/>
    <row r="923361" ht="12.75"/>
    <row r="923362" ht="12.75"/>
    <row r="923363" ht="12.75"/>
    <row r="923364" ht="12.75"/>
    <row r="923365" ht="12.75"/>
    <row r="923366" ht="12.75"/>
    <row r="923367" ht="12.75"/>
    <row r="923368" ht="12.75"/>
    <row r="923369" ht="12.75"/>
    <row r="923370" ht="12.75"/>
    <row r="923371" ht="12.75"/>
    <row r="923372" ht="12.75"/>
    <row r="923373" ht="12.75"/>
    <row r="923374" ht="12.75"/>
    <row r="923375" ht="12.75"/>
    <row r="923376" ht="12.75"/>
    <row r="923377" ht="12.75"/>
    <row r="923378" ht="12.75"/>
    <row r="923379" ht="12.75"/>
    <row r="923380" ht="12.75"/>
    <row r="923381" ht="12.75"/>
    <row r="923382" ht="12.75"/>
    <row r="923383" ht="12.75"/>
    <row r="923384" ht="12.75"/>
    <row r="923385" ht="12.75"/>
    <row r="923386" ht="12.75"/>
    <row r="923387" ht="12.75"/>
    <row r="923388" ht="12.75"/>
    <row r="923389" ht="12.75"/>
    <row r="923390" ht="12.75"/>
    <row r="923391" ht="12.75"/>
    <row r="923392" ht="12.75"/>
    <row r="923393" ht="12.75"/>
    <row r="923394" ht="12.75"/>
    <row r="923395" ht="12.75"/>
    <row r="923396" ht="12.75"/>
    <row r="923397" ht="12.75"/>
    <row r="923398" ht="12.75"/>
    <row r="923399" ht="12.75"/>
    <row r="923400" ht="12.75"/>
    <row r="923401" ht="12.75"/>
    <row r="923402" ht="12.75"/>
    <row r="923403" ht="12.75"/>
    <row r="923404" ht="12.75"/>
    <row r="923405" ht="12.75"/>
    <row r="923406" ht="12.75"/>
    <row r="923407" ht="12.75"/>
    <row r="923408" ht="12.75"/>
    <row r="923409" ht="12.75"/>
    <row r="923410" ht="12.75"/>
    <row r="923411" ht="12.75"/>
    <row r="923412" ht="12.75"/>
    <row r="923413" ht="12.75"/>
    <row r="923414" ht="12.75"/>
    <row r="923415" ht="12.75"/>
    <row r="923416" ht="12.75"/>
    <row r="923417" ht="12.75"/>
    <row r="923418" ht="12.75"/>
    <row r="923419" ht="12.75"/>
    <row r="923420" ht="12.75"/>
    <row r="923421" ht="12.75"/>
    <row r="923422" ht="12.75"/>
    <row r="923423" ht="12.75"/>
    <row r="923424" ht="12.75"/>
    <row r="923425" ht="12.75"/>
    <row r="923426" ht="12.75"/>
    <row r="923427" ht="12.75"/>
    <row r="923428" ht="12.75"/>
    <row r="923429" ht="12.75"/>
    <row r="923430" ht="12.75"/>
    <row r="923431" ht="12.75"/>
    <row r="923432" ht="12.75"/>
    <row r="923433" ht="12.75"/>
    <row r="923434" ht="12.75"/>
    <row r="923435" ht="12.75"/>
    <row r="923436" ht="12.75"/>
    <row r="923437" ht="12.75"/>
    <row r="923438" ht="12.75"/>
    <row r="923439" ht="12.75"/>
    <row r="923440" ht="12.75"/>
    <row r="923441" ht="12.75"/>
    <row r="923442" ht="12.75"/>
    <row r="923443" ht="12.75"/>
    <row r="923444" ht="12.75"/>
    <row r="923445" ht="12.75"/>
    <row r="923446" ht="12.75"/>
    <row r="923447" ht="12.75"/>
    <row r="923448" ht="12.75"/>
    <row r="923449" ht="12.75"/>
    <row r="923450" ht="12.75"/>
    <row r="923451" ht="12.75"/>
    <row r="923452" ht="12.75"/>
    <row r="923453" ht="12.75"/>
    <row r="923454" ht="12.75"/>
    <row r="923455" ht="12.75"/>
    <row r="923456" ht="12.75"/>
    <row r="923457" ht="12.75"/>
    <row r="923458" ht="12.75"/>
    <row r="923459" ht="12.75"/>
    <row r="923460" ht="12.75"/>
    <row r="923461" ht="12.75"/>
    <row r="923462" ht="12.75"/>
    <row r="923463" ht="12.75"/>
    <row r="923464" ht="12.75"/>
    <row r="923465" ht="12.75"/>
    <row r="923466" ht="12.75"/>
    <row r="923467" ht="12.75"/>
    <row r="923468" ht="12.75"/>
    <row r="923469" ht="12.75"/>
    <row r="923470" ht="12.75"/>
    <row r="923471" ht="12.75"/>
    <row r="923472" ht="12.75"/>
    <row r="923473" ht="12.75"/>
    <row r="923474" ht="12.75"/>
    <row r="923475" ht="12.75"/>
    <row r="923476" ht="12.75"/>
    <row r="923477" ht="12.75"/>
    <row r="923478" ht="12.75"/>
    <row r="923479" ht="12.75"/>
    <row r="923480" ht="12.75"/>
    <row r="923481" ht="12.75"/>
    <row r="923482" ht="12.75"/>
    <row r="923483" ht="12.75"/>
    <row r="923484" ht="12.75"/>
    <row r="923485" ht="12.75"/>
    <row r="923486" ht="12.75"/>
    <row r="923487" ht="12.75"/>
    <row r="923488" ht="12.75"/>
    <row r="923489" ht="12.75"/>
    <row r="923490" ht="12.75"/>
    <row r="923491" ht="12.75"/>
    <row r="923492" ht="12.75"/>
    <row r="923493" ht="12.75"/>
    <row r="923494" ht="12.75"/>
    <row r="923495" ht="12.75"/>
    <row r="923496" ht="12.75"/>
    <row r="923497" ht="12.75"/>
    <row r="923498" ht="12.75"/>
    <row r="923499" ht="12.75"/>
    <row r="923500" ht="12.75"/>
    <row r="923501" ht="12.75"/>
    <row r="923502" ht="12.75"/>
    <row r="923503" ht="12.75"/>
    <row r="923504" ht="12.75"/>
    <row r="923505" ht="12.75"/>
    <row r="923506" ht="12.75"/>
    <row r="923507" ht="12.75"/>
    <row r="923508" ht="12.75"/>
    <row r="923509" ht="12.75"/>
    <row r="923510" ht="12.75"/>
    <row r="923511" ht="12.75"/>
    <row r="923512" ht="12.75"/>
    <row r="923513" ht="12.75"/>
    <row r="923514" ht="12.75"/>
    <row r="923515" ht="12.75"/>
    <row r="923516" ht="12.75"/>
    <row r="923517" ht="12.75"/>
    <row r="923518" ht="12.75"/>
    <row r="923519" ht="12.75"/>
    <row r="923520" ht="12.75"/>
    <row r="923521" ht="12.75"/>
    <row r="923522" ht="12.75"/>
    <row r="923523" ht="12.75"/>
    <row r="923524" ht="12.75"/>
    <row r="923525" ht="12.75"/>
    <row r="923526" ht="12.75"/>
    <row r="923527" ht="12.75"/>
    <row r="923528" ht="12.75"/>
    <row r="923529" ht="12.75"/>
    <row r="923530" ht="12.75"/>
    <row r="923531" ht="12.75"/>
    <row r="923532" ht="12.75"/>
    <row r="923533" ht="12.75"/>
    <row r="923534" ht="12.75"/>
    <row r="923535" ht="12.75"/>
    <row r="923536" ht="12.75"/>
    <row r="923537" ht="12.75"/>
    <row r="923538" ht="12.75"/>
    <row r="923539" ht="12.75"/>
    <row r="923540" ht="12.75"/>
    <row r="923541" ht="12.75"/>
    <row r="923542" ht="12.75"/>
    <row r="923543" ht="12.75"/>
    <row r="923544" ht="12.75"/>
    <row r="923545" ht="12.75"/>
    <row r="923546" ht="12.75"/>
    <row r="923547" ht="12.75"/>
    <row r="923548" ht="12.75"/>
    <row r="923549" ht="12.75"/>
    <row r="923550" ht="12.75"/>
    <row r="923551" ht="12.75"/>
    <row r="923552" ht="12.75"/>
    <row r="923553" ht="12.75"/>
    <row r="923554" ht="12.75"/>
    <row r="923555" ht="12.75"/>
    <row r="923556" ht="12.75"/>
    <row r="923557" ht="12.75"/>
    <row r="923558" ht="12.75"/>
    <row r="923559" ht="12.75"/>
    <row r="923560" ht="12.75"/>
    <row r="923561" ht="12.75"/>
    <row r="923562" ht="12.75"/>
    <row r="923563" ht="12.75"/>
    <row r="923564" ht="12.75"/>
    <row r="923565" ht="12.75"/>
    <row r="923566" ht="12.75"/>
    <row r="923567" ht="12.75"/>
    <row r="923568" ht="12.75"/>
    <row r="923569" ht="12.75"/>
    <row r="923570" ht="12.75"/>
    <row r="923571" ht="12.75"/>
    <row r="923572" ht="12.75"/>
    <row r="923573" ht="12.75"/>
    <row r="923574" ht="12.75"/>
    <row r="923575" ht="12.75"/>
    <row r="923576" ht="12.75"/>
    <row r="923577" ht="12.75"/>
    <row r="923578" ht="12.75"/>
    <row r="923579" ht="12.75"/>
    <row r="923580" ht="12.75"/>
    <row r="923581" ht="12.75"/>
    <row r="923582" ht="12.75"/>
    <row r="923583" ht="12.75"/>
    <row r="923584" ht="12.75"/>
    <row r="923585" ht="12.75"/>
    <row r="923586" ht="12.75"/>
    <row r="923587" ht="12.75"/>
    <row r="923588" ht="12.75"/>
    <row r="923589" ht="12.75"/>
    <row r="923590" ht="12.75"/>
    <row r="923591" ht="12.75"/>
    <row r="923592" ht="12.75"/>
    <row r="923593" ht="12.75"/>
    <row r="923594" ht="12.75"/>
    <row r="923595" ht="12.75"/>
    <row r="923596" ht="12.75"/>
    <row r="923597" ht="12.75"/>
    <row r="923598" ht="12.75"/>
    <row r="923599" ht="12.75"/>
    <row r="923600" ht="12.75"/>
    <row r="923601" ht="12.75"/>
    <row r="923602" ht="12.75"/>
    <row r="923603" ht="12.75"/>
    <row r="923604" ht="12.75"/>
    <row r="923605" ht="12.75"/>
    <row r="923606" ht="12.75"/>
    <row r="923607" ht="12.75"/>
    <row r="923608" ht="12.75"/>
    <row r="923609" ht="12.75"/>
    <row r="923610" ht="12.75"/>
    <row r="923611" ht="12.75"/>
    <row r="923612" ht="12.75"/>
    <row r="923613" ht="12.75"/>
    <row r="923614" ht="12.75"/>
    <row r="923615" ht="12.75"/>
    <row r="923616" ht="12.75"/>
    <row r="923617" ht="12.75"/>
    <row r="923618" ht="12.75"/>
    <row r="923619" ht="12.75"/>
    <row r="923620" ht="12.75"/>
    <row r="923621" ht="12.75"/>
    <row r="923622" ht="12.75"/>
    <row r="923623" ht="12.75"/>
    <row r="923624" ht="12.75"/>
    <row r="923625" ht="12.75"/>
    <row r="923626" ht="12.75"/>
    <row r="923627" ht="12.75"/>
    <row r="923628" ht="12.75"/>
    <row r="923629" ht="12.75"/>
    <row r="923630" ht="12.75"/>
    <row r="923631" ht="12.75"/>
    <row r="923632" ht="12.75"/>
    <row r="923633" ht="12.75"/>
    <row r="923634" ht="12.75"/>
    <row r="923635" ht="12.75"/>
    <row r="923636" ht="12.75"/>
    <row r="923637" ht="12.75"/>
    <row r="923638" ht="12.75"/>
    <row r="923639" ht="12.75"/>
    <row r="923640" ht="12.75"/>
    <row r="923641" ht="12.75"/>
    <row r="923642" ht="12.75"/>
    <row r="923643" ht="12.75"/>
    <row r="923644" ht="12.75"/>
    <row r="923645" ht="12.75"/>
    <row r="923646" ht="12.75"/>
    <row r="923647" ht="12.75"/>
    <row r="923648" ht="12.75"/>
    <row r="923649" ht="12.75"/>
    <row r="923650" ht="12.75"/>
    <row r="923651" ht="12.75"/>
    <row r="923652" ht="12.75"/>
    <row r="923653" ht="12.75"/>
    <row r="923654" ht="12.75"/>
    <row r="923655" ht="12.75"/>
    <row r="923656" ht="12.75"/>
    <row r="923657" ht="12.75"/>
    <row r="923658" ht="12.75"/>
    <row r="923659" ht="12.75"/>
    <row r="923660" ht="12.75"/>
    <row r="923661" ht="12.75"/>
    <row r="923662" ht="12.75"/>
    <row r="923663" ht="12.75"/>
    <row r="923664" ht="12.75"/>
    <row r="923665" ht="12.75"/>
    <row r="923666" ht="12.75"/>
    <row r="923667" ht="12.75"/>
    <row r="923668" ht="12.75"/>
    <row r="923669" ht="12.75"/>
    <row r="923670" ht="12.75"/>
    <row r="923671" ht="12.75"/>
    <row r="923672" ht="12.75"/>
    <row r="923673" ht="12.75"/>
    <row r="923674" ht="12.75"/>
    <row r="923675" ht="12.75"/>
    <row r="923676" ht="12.75"/>
    <row r="923677" ht="12.75"/>
    <row r="923678" ht="12.75"/>
    <row r="923679" ht="12.75"/>
    <row r="923680" ht="12.75"/>
    <row r="923681" ht="12.75"/>
    <row r="923682" ht="12.75"/>
    <row r="923683" ht="12.75"/>
    <row r="923684" ht="12.75"/>
    <row r="923685" ht="12.75"/>
    <row r="923686" ht="12.75"/>
    <row r="923687" ht="12.75"/>
    <row r="923688" ht="12.75"/>
    <row r="923689" ht="12.75"/>
    <row r="923690" ht="12.75"/>
    <row r="923691" ht="12.75"/>
    <row r="923692" ht="12.75"/>
    <row r="923693" ht="12.75"/>
    <row r="923694" ht="12.75"/>
    <row r="923695" ht="12.75"/>
    <row r="923696" ht="12.75"/>
    <row r="923697" ht="12.75"/>
    <row r="923698" ht="12.75"/>
    <row r="923699" ht="12.75"/>
    <row r="923700" ht="12.75"/>
    <row r="923701" ht="12.75"/>
    <row r="923702" ht="12.75"/>
    <row r="923703" ht="12.75"/>
    <row r="923704" ht="12.75"/>
    <row r="923705" ht="12.75"/>
    <row r="923706" ht="12.75"/>
    <row r="923707" ht="12.75"/>
    <row r="923708" ht="12.75"/>
    <row r="923709" ht="12.75"/>
    <row r="923710" ht="12.75"/>
    <row r="923711" ht="12.75"/>
    <row r="923712" ht="12.75"/>
    <row r="923713" ht="12.75"/>
    <row r="923714" ht="12.75"/>
    <row r="923715" ht="12.75"/>
    <row r="923716" ht="12.75"/>
    <row r="923717" ht="12.75"/>
    <row r="923718" ht="12.75"/>
    <row r="923719" ht="12.75"/>
    <row r="923720" ht="12.75"/>
    <row r="923721" ht="12.75"/>
    <row r="923722" ht="12.75"/>
    <row r="923723" ht="12.75"/>
    <row r="923724" ht="12.75"/>
    <row r="923725" ht="12.75"/>
    <row r="923726" ht="12.75"/>
    <row r="923727" ht="12.75"/>
    <row r="923728" ht="12.75"/>
    <row r="923729" ht="12.75"/>
    <row r="923730" ht="12.75"/>
    <row r="923731" ht="12.75"/>
    <row r="923732" ht="12.75"/>
    <row r="923733" ht="12.75"/>
    <row r="923734" ht="12.75"/>
    <row r="923735" ht="12.75"/>
    <row r="923736" ht="12.75"/>
    <row r="923737" ht="12.75"/>
    <row r="923738" ht="12.75"/>
    <row r="923739" ht="12.75"/>
    <row r="923740" ht="12.75"/>
    <row r="923741" ht="12.75"/>
    <row r="923742" ht="12.75"/>
    <row r="923743" ht="12.75"/>
    <row r="923744" ht="12.75"/>
    <row r="923745" ht="12.75"/>
    <row r="923746" ht="12.75"/>
    <row r="923747" ht="12.75"/>
    <row r="923748" ht="12.75"/>
    <row r="923749" ht="12.75"/>
    <row r="923750" ht="12.75"/>
    <row r="923751" ht="12.75"/>
    <row r="923752" ht="12.75"/>
    <row r="923753" ht="12.75"/>
    <row r="923754" ht="12.75"/>
    <row r="923755" ht="12.75"/>
    <row r="923756" ht="12.75"/>
    <row r="923757" ht="12.75"/>
    <row r="923758" ht="12.75"/>
    <row r="923759" ht="12.75"/>
    <row r="923760" ht="12.75"/>
    <row r="923761" ht="12.75"/>
    <row r="923762" ht="12.75"/>
    <row r="923763" ht="12.75"/>
    <row r="923764" ht="12.75"/>
    <row r="923765" ht="12.75"/>
    <row r="923766" ht="12.75"/>
    <row r="923767" ht="12.75"/>
    <row r="923768" ht="12.75"/>
    <row r="923769" ht="12.75"/>
    <row r="923770" ht="12.75"/>
    <row r="923771" ht="12.75"/>
    <row r="923772" ht="12.75"/>
    <row r="923773" ht="12.75"/>
    <row r="923774" ht="12.75"/>
    <row r="923775" ht="12.75"/>
    <row r="923776" ht="12.75"/>
    <row r="923777" ht="12.75"/>
    <row r="923778" ht="12.75"/>
    <row r="923779" ht="12.75"/>
    <row r="923780" ht="12.75"/>
    <row r="923781" ht="12.75"/>
    <row r="923782" ht="12.75"/>
    <row r="923783" ht="12.75"/>
    <row r="923784" ht="12.75"/>
    <row r="923785" ht="12.75"/>
    <row r="923786" ht="12.75"/>
    <row r="923787" ht="12.75"/>
    <row r="923788" ht="12.75"/>
    <row r="923789" ht="12.75"/>
    <row r="923790" ht="12.75"/>
    <row r="923791" ht="12.75"/>
    <row r="923792" ht="12.75"/>
    <row r="923793" ht="12.75"/>
    <row r="923794" ht="12.75"/>
    <row r="923795" ht="12.75"/>
    <row r="923796" ht="12.75"/>
    <row r="923797" ht="12.75"/>
    <row r="923798" ht="12.75"/>
    <row r="923799" ht="12.75"/>
    <row r="923800" ht="12.75"/>
    <row r="923801" ht="12.75"/>
    <row r="923802" ht="12.75"/>
    <row r="923803" ht="12.75"/>
    <row r="923804" ht="12.75"/>
    <row r="923805" ht="12.75"/>
    <row r="923806" ht="12.75"/>
    <row r="923807" ht="12.75"/>
    <row r="923808" ht="12.75"/>
    <row r="923809" ht="12.75"/>
    <row r="923810" ht="12.75"/>
    <row r="923811" ht="12.75"/>
    <row r="923812" ht="12.75"/>
    <row r="923813" ht="12.75"/>
    <row r="923814" ht="12.75"/>
    <row r="923815" ht="12.75"/>
    <row r="923816" ht="12.75"/>
    <row r="923817" ht="12.75"/>
    <row r="923818" ht="12.75"/>
    <row r="923819" ht="12.75"/>
    <row r="923820" ht="12.75"/>
    <row r="923821" ht="12.75"/>
    <row r="923822" ht="12.75"/>
    <row r="923823" ht="12.75"/>
    <row r="923824" ht="12.75"/>
    <row r="923825" ht="12.75"/>
    <row r="923826" ht="12.75"/>
    <row r="923827" ht="12.75"/>
    <row r="923828" ht="12.75"/>
    <row r="923829" ht="12.75"/>
    <row r="923830" ht="12.75"/>
    <row r="923831" ht="12.75"/>
    <row r="923832" ht="12.75"/>
    <row r="923833" ht="12.75"/>
    <row r="923834" ht="12.75"/>
    <row r="923835" ht="12.75"/>
    <row r="923836" ht="12.75"/>
    <row r="923837" ht="12.75"/>
    <row r="923838" ht="12.75"/>
    <row r="923839" ht="12.75"/>
    <row r="923840" ht="12.75"/>
    <row r="923841" ht="12.75"/>
    <row r="923842" ht="12.75"/>
    <row r="923843" ht="12.75"/>
    <row r="923844" ht="12.75"/>
    <row r="923845" ht="12.75"/>
    <row r="923846" ht="12.75"/>
    <row r="923847" ht="12.75"/>
    <row r="923848" ht="12.75"/>
    <row r="923849" ht="12.75"/>
    <row r="923850" ht="12.75"/>
    <row r="923851" ht="12.75"/>
    <row r="923852" ht="12.75"/>
    <row r="923853" ht="12.75"/>
    <row r="923854" ht="12.75"/>
    <row r="923855" ht="12.75"/>
    <row r="923856" ht="12.75"/>
    <row r="923857" ht="12.75"/>
    <row r="923858" ht="12.75"/>
    <row r="923859" ht="12.75"/>
    <row r="923860" ht="12.75"/>
    <row r="923861" ht="12.75"/>
    <row r="923862" ht="12.75"/>
    <row r="923863" ht="12.75"/>
    <row r="923864" ht="12.75"/>
    <row r="923865" ht="12.75"/>
    <row r="923866" ht="12.75"/>
    <row r="923867" ht="12.75"/>
    <row r="923868" ht="12.75"/>
    <row r="923869" ht="12.75"/>
    <row r="923870" ht="12.75"/>
    <row r="923871" ht="12.75"/>
    <row r="923872" ht="12.75"/>
    <row r="923873" ht="12.75"/>
    <row r="923874" ht="12.75"/>
    <row r="923875" ht="12.75"/>
    <row r="923876" ht="12.75"/>
    <row r="923877" ht="12.75"/>
    <row r="923878" ht="12.75"/>
    <row r="923879" ht="12.75"/>
    <row r="923880" ht="12.75"/>
    <row r="923881" ht="12.75"/>
    <row r="923882" ht="12.75"/>
    <row r="923883" ht="12.75"/>
    <row r="923884" ht="12.75"/>
    <row r="923885" ht="12.75"/>
    <row r="923886" ht="12.75"/>
    <row r="923887" ht="12.75"/>
    <row r="923888" ht="12.75"/>
    <row r="923889" ht="12.75"/>
    <row r="923890" ht="12.75"/>
    <row r="923891" ht="12.75"/>
    <row r="923892" ht="12.75"/>
    <row r="923893" ht="12.75"/>
    <row r="923894" ht="12.75"/>
    <row r="923895" ht="12.75"/>
    <row r="923896" ht="12.75"/>
    <row r="923897" ht="12.75"/>
    <row r="923898" ht="12.75"/>
    <row r="923899" ht="12.75"/>
    <row r="923900" ht="12.75"/>
    <row r="923901" ht="12.75"/>
    <row r="923902" ht="12.75"/>
    <row r="923903" ht="12.75"/>
    <row r="923904" ht="12.75"/>
    <row r="923905" ht="12.75"/>
    <row r="923906" ht="12.75"/>
    <row r="923907" ht="12.75"/>
    <row r="923908" ht="12.75"/>
    <row r="923909" ht="12.75"/>
    <row r="923910" ht="12.75"/>
    <row r="923911" ht="12.75"/>
    <row r="923912" ht="12.75"/>
    <row r="923913" ht="12.75"/>
    <row r="923914" ht="12.75"/>
    <row r="923915" ht="12.75"/>
    <row r="923916" ht="12.75"/>
    <row r="923917" ht="12.75"/>
    <row r="923918" ht="12.75"/>
    <row r="923919" ht="12.75"/>
    <row r="923920" ht="12.75"/>
    <row r="923921" ht="12.75"/>
    <row r="923922" ht="12.75"/>
    <row r="923923" ht="12.75"/>
    <row r="923924" ht="12.75"/>
    <row r="923925" ht="12.75"/>
    <row r="923926" ht="12.75"/>
    <row r="923927" ht="12.75"/>
    <row r="923928" ht="12.75"/>
    <row r="923929" ht="12.75"/>
    <row r="923930" ht="12.75"/>
    <row r="923931" ht="12.75"/>
    <row r="923932" ht="12.75"/>
    <row r="923933" ht="12.75"/>
    <row r="923934" ht="12.75"/>
    <row r="923935" ht="12.75"/>
    <row r="923936" ht="12.75"/>
    <row r="923937" ht="12.75"/>
    <row r="923938" ht="12.75"/>
    <row r="923939" ht="12.75"/>
    <row r="923940" ht="12.75"/>
    <row r="923941" ht="12.75"/>
    <row r="923942" ht="12.75"/>
    <row r="923943" ht="12.75"/>
    <row r="923944" ht="12.75"/>
    <row r="923945" ht="12.75"/>
    <row r="923946" ht="12.75"/>
    <row r="923947" ht="12.75"/>
    <row r="923948" ht="12.75"/>
    <row r="923949" ht="12.75"/>
    <row r="923950" ht="12.75"/>
    <row r="923951" ht="12.75"/>
    <row r="923952" ht="12.75"/>
    <row r="923953" ht="12.75"/>
    <row r="923954" ht="12.75"/>
    <row r="923955" ht="12.75"/>
    <row r="923956" ht="12.75"/>
    <row r="923957" ht="12.75"/>
    <row r="923958" ht="12.75"/>
    <row r="923959" ht="12.75"/>
    <row r="923960" ht="12.75"/>
    <row r="923961" ht="12.75"/>
    <row r="923962" ht="12.75"/>
    <row r="923963" ht="12.75"/>
    <row r="923964" ht="12.75"/>
    <row r="923965" ht="12.75"/>
    <row r="923966" ht="12.75"/>
    <row r="923967" ht="12.75"/>
    <row r="923968" ht="12.75"/>
    <row r="923969" ht="12.75"/>
    <row r="923970" ht="12.75"/>
    <row r="923971" ht="12.75"/>
    <row r="923972" ht="12.75"/>
    <row r="923973" ht="12.75"/>
    <row r="923974" ht="12.75"/>
    <row r="923975" ht="12.75"/>
    <row r="923976" ht="12.75"/>
    <row r="923977" ht="12.75"/>
    <row r="923978" ht="12.75"/>
    <row r="923979" ht="12.75"/>
    <row r="923980" ht="12.75"/>
    <row r="923981" ht="12.75"/>
    <row r="923982" ht="12.75"/>
    <row r="923983" ht="12.75"/>
    <row r="923984" ht="12.75"/>
    <row r="923985" ht="12.75"/>
    <row r="923986" ht="12.75"/>
    <row r="923987" ht="12.75"/>
    <row r="923988" ht="12.75"/>
    <row r="923989" ht="12.75"/>
    <row r="923990" ht="12.75"/>
    <row r="923991" ht="12.75"/>
    <row r="923992" ht="12.75"/>
    <row r="923993" ht="12.75"/>
    <row r="923994" ht="12.75"/>
    <row r="923995" ht="12.75"/>
    <row r="923996" ht="12.75"/>
    <row r="923997" ht="12.75"/>
    <row r="923998" ht="12.75"/>
    <row r="923999" ht="12.75"/>
    <row r="924000" ht="12.75"/>
    <row r="924001" ht="12.75"/>
    <row r="924002" ht="12.75"/>
    <row r="924003" ht="12.75"/>
    <row r="924004" ht="12.75"/>
    <row r="924005" ht="12.75"/>
    <row r="924006" ht="12.75"/>
    <row r="924007" ht="12.75"/>
    <row r="924008" ht="12.75"/>
    <row r="924009" ht="12.75"/>
    <row r="924010" ht="12.75"/>
    <row r="924011" ht="12.75"/>
    <row r="924012" ht="12.75"/>
    <row r="924013" ht="12.75"/>
    <row r="924014" ht="12.75"/>
    <row r="924015" ht="12.75"/>
    <row r="924016" ht="12.75"/>
    <row r="924017" ht="12.75"/>
    <row r="924018" ht="12.75"/>
    <row r="924019" ht="12.75"/>
    <row r="924020" ht="12.75"/>
    <row r="924021" ht="12.75"/>
    <row r="924022" ht="12.75"/>
    <row r="924023" ht="12.75"/>
    <row r="924024" ht="12.75"/>
    <row r="924025" ht="12.75"/>
    <row r="924026" ht="12.75"/>
    <row r="924027" ht="12.75"/>
    <row r="924028" ht="12.75"/>
    <row r="924029" ht="12.75"/>
    <row r="924030" ht="12.75"/>
    <row r="924031" ht="12.75"/>
    <row r="924032" ht="12.75"/>
    <row r="924033" ht="12.75"/>
    <row r="924034" ht="12.75"/>
    <row r="924035" ht="12.75"/>
    <row r="924036" ht="12.75"/>
    <row r="924037" ht="12.75"/>
    <row r="924038" ht="12.75"/>
    <row r="924039" ht="12.75"/>
    <row r="924040" ht="12.75"/>
    <row r="924041" ht="12.75"/>
    <row r="924042" ht="12.75"/>
    <row r="924043" ht="12.75"/>
    <row r="924044" ht="12.75"/>
    <row r="924045" ht="12.75"/>
    <row r="924046" ht="12.75"/>
    <row r="924047" ht="12.75"/>
    <row r="924048" ht="12.75"/>
    <row r="924049" ht="12.75"/>
    <row r="924050" ht="12.75"/>
    <row r="924051" ht="12.75"/>
    <row r="924052" ht="12.75"/>
    <row r="924053" ht="12.75"/>
    <row r="924054" ht="12.75"/>
    <row r="924055" ht="12.75"/>
    <row r="924056" ht="12.75"/>
    <row r="924057" ht="12.75"/>
    <row r="924058" ht="12.75"/>
    <row r="924059" ht="12.75"/>
    <row r="924060" ht="12.75"/>
    <row r="924061" ht="12.75"/>
    <row r="924062" ht="12.75"/>
    <row r="924063" ht="12.75"/>
    <row r="924064" ht="12.75"/>
    <row r="924065" ht="12.75"/>
    <row r="924066" ht="12.75"/>
    <row r="924067" ht="12.75"/>
    <row r="924068" ht="12.75"/>
    <row r="924069" ht="12.75"/>
    <row r="924070" ht="12.75"/>
    <row r="924071" ht="12.75"/>
    <row r="924072" ht="12.75"/>
    <row r="924073" ht="12.75"/>
    <row r="924074" ht="12.75"/>
    <row r="924075" ht="12.75"/>
    <row r="924076" ht="12.75"/>
    <row r="924077" ht="12.75"/>
    <row r="924078" ht="12.75"/>
    <row r="924079" ht="12.75"/>
    <row r="924080" ht="12.75"/>
    <row r="924081" ht="12.75"/>
    <row r="924082" ht="12.75"/>
    <row r="924083" ht="12.75"/>
    <row r="924084" ht="12.75"/>
    <row r="924085" ht="12.75"/>
    <row r="924086" ht="12.75"/>
    <row r="924087" ht="12.75"/>
    <row r="924088" ht="12.75"/>
    <row r="924089" ht="12.75"/>
    <row r="924090" ht="12.75"/>
    <row r="924091" ht="12.75"/>
    <row r="924092" ht="12.75"/>
    <row r="924093" ht="12.75"/>
    <row r="924094" ht="12.75"/>
    <row r="924095" ht="12.75"/>
    <row r="924096" ht="12.75"/>
    <row r="924097" ht="12.75"/>
    <row r="924098" ht="12.75"/>
    <row r="924099" ht="12.75"/>
    <row r="924100" ht="12.75"/>
    <row r="924101" ht="12.75"/>
    <row r="924102" ht="12.75"/>
    <row r="924103" ht="12.75"/>
    <row r="924104" ht="12.75"/>
    <row r="924105" ht="12.75"/>
    <row r="924106" ht="12.75"/>
    <row r="924107" ht="12.75"/>
    <row r="924108" ht="12.75"/>
    <row r="924109" ht="12.75"/>
    <row r="924110" ht="12.75"/>
    <row r="924111" ht="12.75"/>
    <row r="924112" ht="12.75"/>
    <row r="924113" ht="12.75"/>
    <row r="924114" ht="12.75"/>
    <row r="924115" ht="12.75"/>
    <row r="924116" ht="12.75"/>
    <row r="924117" ht="12.75"/>
    <row r="924118" ht="12.75"/>
    <row r="924119" ht="12.75"/>
    <row r="924120" ht="12.75"/>
    <row r="924121" ht="12.75"/>
    <row r="924122" ht="12.75"/>
    <row r="924123" ht="12.75"/>
    <row r="924124" ht="12.75"/>
    <row r="924125" ht="12.75"/>
    <row r="924126" ht="12.75"/>
    <row r="924127" ht="12.75"/>
    <row r="924128" ht="12.75"/>
    <row r="924129" ht="12.75"/>
    <row r="924130" ht="12.75"/>
    <row r="924131" ht="12.75"/>
    <row r="924132" ht="12.75"/>
    <row r="924133" ht="12.75"/>
    <row r="924134" ht="12.75"/>
    <row r="924135" ht="12.75"/>
    <row r="924136" ht="12.75"/>
    <row r="924137" ht="12.75"/>
    <row r="924138" ht="12.75"/>
    <row r="924139" ht="12.75"/>
    <row r="924140" ht="12.75"/>
    <row r="924141" ht="12.75"/>
    <row r="924142" ht="12.75"/>
    <row r="924143" ht="12.75"/>
    <row r="924144" ht="12.75"/>
    <row r="924145" ht="12.75"/>
    <row r="924146" ht="12.75"/>
    <row r="924147" ht="12.75"/>
    <row r="924148" ht="12.75"/>
    <row r="924149" ht="12.75"/>
    <row r="924150" ht="12.75"/>
    <row r="924151" ht="12.75"/>
    <row r="924152" ht="12.75"/>
    <row r="924153" ht="12.75"/>
    <row r="924154" ht="12.75"/>
    <row r="924155" ht="12.75"/>
    <row r="924156" ht="12.75"/>
    <row r="924157" ht="12.75"/>
    <row r="924158" ht="12.75"/>
    <row r="924159" ht="12.75"/>
    <row r="924160" ht="12.75"/>
    <row r="924161" ht="12.75"/>
    <row r="924162" ht="12.75"/>
    <row r="924163" ht="12.75"/>
    <row r="924164" ht="12.75"/>
    <row r="924165" ht="12.75"/>
    <row r="924166" ht="12.75"/>
    <row r="924167" ht="12.75"/>
    <row r="924168" ht="12.75"/>
    <row r="924169" ht="12.75"/>
    <row r="924170" ht="12.75"/>
    <row r="924171" ht="12.75"/>
    <row r="924172" ht="12.75"/>
    <row r="924173" ht="12.75"/>
    <row r="924174" ht="12.75"/>
    <row r="924175" ht="12.75"/>
    <row r="924176" ht="12.75"/>
    <row r="924177" ht="12.75"/>
    <row r="924178" ht="12.75"/>
    <row r="924179" ht="12.75"/>
    <row r="924180" ht="12.75"/>
    <row r="924181" ht="12.75"/>
    <row r="924182" ht="12.75"/>
    <row r="924183" ht="12.75"/>
    <row r="924184" ht="12.75"/>
    <row r="924185" ht="12.75"/>
    <row r="924186" ht="12.75"/>
    <row r="924187" ht="12.75"/>
    <row r="924188" ht="12.75"/>
    <row r="924189" ht="12.75"/>
    <row r="924190" ht="12.75"/>
    <row r="924191" ht="12.75"/>
    <row r="924192" ht="12.75"/>
    <row r="924193" ht="12.75"/>
    <row r="924194" ht="12.75"/>
    <row r="924195" ht="12.75"/>
    <row r="924196" ht="12.75"/>
    <row r="924197" ht="12.75"/>
    <row r="924198" ht="12.75"/>
    <row r="924199" ht="12.75"/>
    <row r="924200" ht="12.75"/>
    <row r="924201" ht="12.75"/>
    <row r="924202" ht="12.75"/>
    <row r="924203" ht="12.75"/>
    <row r="924204" ht="12.75"/>
    <row r="924205" ht="12.75"/>
    <row r="924206" ht="12.75"/>
    <row r="924207" ht="12.75"/>
    <row r="924208" ht="12.75"/>
    <row r="924209" ht="12.75"/>
    <row r="924210" ht="12.75"/>
    <row r="924211" ht="12.75"/>
    <row r="924212" ht="12.75"/>
    <row r="924213" ht="12.75"/>
    <row r="924214" ht="12.75"/>
    <row r="924215" ht="12.75"/>
    <row r="924216" ht="12.75"/>
    <row r="924217" ht="12.75"/>
    <row r="924218" ht="12.75"/>
    <row r="924219" ht="12.75"/>
    <row r="924220" ht="12.75"/>
    <row r="924221" ht="12.75"/>
    <row r="924222" ht="12.75"/>
    <row r="924223" ht="12.75"/>
    <row r="924224" ht="12.75"/>
    <row r="924225" ht="12.75"/>
    <row r="924226" ht="12.75"/>
    <row r="924227" ht="12.75"/>
    <row r="924228" ht="12.75"/>
    <row r="924229" ht="12.75"/>
    <row r="924230" ht="12.75"/>
    <row r="924231" ht="12.75"/>
    <row r="924232" ht="12.75"/>
    <row r="924233" ht="12.75"/>
    <row r="924234" ht="12.75"/>
    <row r="924235" ht="12.75"/>
    <row r="924236" ht="12.75"/>
    <row r="924237" ht="12.75"/>
    <row r="924238" ht="12.75"/>
    <row r="924239" ht="12.75"/>
    <row r="924240" ht="12.75"/>
    <row r="924241" ht="12.75"/>
    <row r="924242" ht="12.75"/>
    <row r="924243" ht="12.75"/>
    <row r="924244" ht="12.75"/>
    <row r="924245" ht="12.75"/>
    <row r="924246" ht="12.75"/>
    <row r="924247" ht="12.75"/>
    <row r="924248" ht="12.75"/>
    <row r="924249" ht="12.75"/>
    <row r="924250" ht="12.75"/>
    <row r="924251" ht="12.75"/>
    <row r="924252" ht="12.75"/>
    <row r="924253" ht="12.75"/>
    <row r="924254" ht="12.75"/>
    <row r="924255" ht="12.75"/>
    <row r="924256" ht="12.75"/>
    <row r="924257" ht="12.75"/>
    <row r="924258" ht="12.75"/>
    <row r="924259" ht="12.75"/>
    <row r="924260" ht="12.75"/>
    <row r="924261" ht="12.75"/>
    <row r="924262" ht="12.75"/>
    <row r="924263" ht="12.75"/>
    <row r="924264" ht="12.75"/>
    <row r="924265" ht="12.75"/>
    <row r="924266" ht="12.75"/>
    <row r="924267" ht="12.75"/>
    <row r="924268" ht="12.75"/>
    <row r="924269" ht="12.75"/>
    <row r="924270" ht="12.75"/>
    <row r="924271" ht="12.75"/>
    <row r="924272" ht="12.75"/>
    <row r="924273" ht="12.75"/>
    <row r="924274" ht="12.75"/>
    <row r="924275" ht="12.75"/>
    <row r="924276" ht="12.75"/>
    <row r="924277" ht="12.75"/>
    <row r="924278" ht="12.75"/>
    <row r="924279" ht="12.75"/>
    <row r="924280" ht="12.75"/>
    <row r="924281" ht="12.75"/>
    <row r="924282" ht="12.75"/>
    <row r="924283" ht="12.75"/>
    <row r="924284" ht="12.75"/>
    <row r="924285" ht="12.75"/>
    <row r="924286" ht="12.75"/>
    <row r="924287" ht="12.75"/>
    <row r="924288" ht="12.75"/>
    <row r="924289" ht="12.75"/>
    <row r="924290" ht="12.75"/>
    <row r="924291" ht="12.75"/>
    <row r="924292" ht="12.75"/>
    <row r="924293" ht="12.75"/>
    <row r="924294" ht="12.75"/>
    <row r="924295" ht="12.75"/>
    <row r="924296" ht="12.75"/>
    <row r="924297" ht="12.75"/>
    <row r="924298" ht="12.75"/>
    <row r="924299" ht="12.75"/>
    <row r="924300" ht="12.75"/>
    <row r="924301" ht="12.75"/>
    <row r="924302" ht="12.75"/>
    <row r="924303" ht="12.75"/>
    <row r="924304" ht="12.75"/>
    <row r="924305" ht="12.75"/>
    <row r="924306" ht="12.75"/>
    <row r="924307" ht="12.75"/>
    <row r="924308" ht="12.75"/>
    <row r="924309" ht="12.75"/>
    <row r="924310" ht="12.75"/>
    <row r="924311" ht="12.75"/>
    <row r="924312" ht="12.75"/>
    <row r="924313" ht="12.75"/>
    <row r="924314" ht="12.75"/>
    <row r="924315" ht="12.75"/>
    <row r="924316" ht="12.75"/>
    <row r="924317" ht="12.75"/>
    <row r="924318" ht="12.75"/>
    <row r="924319" ht="12.75"/>
    <row r="924320" ht="12.75"/>
    <row r="924321" ht="12.75"/>
    <row r="924322" ht="12.75"/>
    <row r="924323" ht="12.75"/>
    <row r="924324" ht="12.75"/>
    <row r="924325" ht="12.75"/>
    <row r="924326" ht="12.75"/>
    <row r="924327" ht="12.75"/>
    <row r="924328" ht="12.75"/>
    <row r="924329" ht="12.75"/>
    <row r="924330" ht="12.75"/>
    <row r="924331" ht="12.75"/>
    <row r="924332" ht="12.75"/>
    <row r="924333" ht="12.75"/>
    <row r="924334" ht="12.75"/>
    <row r="924335" ht="12.75"/>
    <row r="924336" ht="12.75"/>
    <row r="924337" ht="12.75"/>
    <row r="924338" ht="12.75"/>
    <row r="924339" ht="12.75"/>
    <row r="924340" ht="12.75"/>
    <row r="924341" ht="12.75"/>
    <row r="924342" ht="12.75"/>
    <row r="924343" ht="12.75"/>
    <row r="924344" ht="12.75"/>
    <row r="924345" ht="12.75"/>
    <row r="924346" ht="12.75"/>
    <row r="924347" ht="12.75"/>
    <row r="924348" ht="12.75"/>
    <row r="924349" ht="12.75"/>
    <row r="924350" ht="12.75"/>
    <row r="924351" ht="12.75"/>
    <row r="924352" ht="12.75"/>
    <row r="924353" ht="12.75"/>
    <row r="924354" ht="12.75"/>
    <row r="924355" ht="12.75"/>
    <row r="924356" ht="12.75"/>
    <row r="924357" ht="12.75"/>
    <row r="924358" ht="12.75"/>
    <row r="924359" ht="12.75"/>
    <row r="924360" ht="12.75"/>
    <row r="924361" ht="12.75"/>
    <row r="924362" ht="12.75"/>
    <row r="924363" ht="12.75"/>
    <row r="924364" ht="12.75"/>
    <row r="924365" ht="12.75"/>
    <row r="924366" ht="12.75"/>
    <row r="924367" ht="12.75"/>
    <row r="924368" ht="12.75"/>
    <row r="924369" ht="12.75"/>
    <row r="924370" ht="12.75"/>
    <row r="924371" ht="12.75"/>
    <row r="924372" ht="12.75"/>
    <row r="924373" ht="12.75"/>
    <row r="924374" ht="12.75"/>
    <row r="924375" ht="12.75"/>
    <row r="924376" ht="12.75"/>
    <row r="924377" ht="12.75"/>
    <row r="924378" ht="12.75"/>
    <row r="924379" ht="12.75"/>
    <row r="924380" ht="12.75"/>
    <row r="924381" ht="12.75"/>
    <row r="924382" ht="12.75"/>
    <row r="924383" ht="12.75"/>
    <row r="924384" ht="12.75"/>
    <row r="924385" ht="12.75"/>
    <row r="924386" ht="12.75"/>
    <row r="924387" ht="12.75"/>
    <row r="924388" ht="12.75"/>
    <row r="924389" ht="12.75"/>
    <row r="924390" ht="12.75"/>
    <row r="924391" ht="12.75"/>
    <row r="924392" ht="12.75"/>
    <row r="924393" ht="12.75"/>
    <row r="924394" ht="12.75"/>
    <row r="924395" ht="12.75"/>
    <row r="924396" ht="12.75"/>
    <row r="924397" ht="12.75"/>
    <row r="924398" ht="12.75"/>
    <row r="924399" ht="12.75"/>
    <row r="924400" ht="12.75"/>
    <row r="924401" ht="12.75"/>
    <row r="924402" ht="12.75"/>
    <row r="924403" ht="12.75"/>
    <row r="924404" ht="12.75"/>
    <row r="924405" ht="12.75"/>
    <row r="924406" ht="12.75"/>
    <row r="924407" ht="12.75"/>
    <row r="924408" ht="12.75"/>
    <row r="924409" ht="12.75"/>
    <row r="924410" ht="12.75"/>
    <row r="924411" ht="12.75"/>
    <row r="924412" ht="12.75"/>
    <row r="924413" ht="12.75"/>
    <row r="924414" ht="12.75"/>
    <row r="924415" ht="12.75"/>
    <row r="924416" ht="12.75"/>
    <row r="924417" ht="12.75"/>
    <row r="924418" ht="12.75"/>
    <row r="924419" ht="12.75"/>
    <row r="924420" ht="12.75"/>
    <row r="924421" ht="12.75"/>
    <row r="924422" ht="12.75"/>
    <row r="924423" ht="12.75"/>
    <row r="924424" ht="12.75"/>
    <row r="924425" ht="12.75"/>
    <row r="924426" ht="12.75"/>
    <row r="924427" ht="12.75"/>
    <row r="924428" ht="12.75"/>
    <row r="924429" ht="12.75"/>
    <row r="924430" ht="12.75"/>
    <row r="924431" ht="12.75"/>
    <row r="924432" ht="12.75"/>
    <row r="924433" ht="12.75"/>
    <row r="924434" ht="12.75"/>
    <row r="924435" ht="12.75"/>
    <row r="924436" ht="12.75"/>
    <row r="924437" ht="12.75"/>
    <row r="924438" ht="12.75"/>
    <row r="924439" ht="12.75"/>
    <row r="924440" ht="12.75"/>
    <row r="924441" ht="12.75"/>
    <row r="924442" ht="12.75"/>
    <row r="924443" ht="12.75"/>
    <row r="924444" ht="12.75"/>
    <row r="924445" ht="12.75"/>
    <row r="924446" ht="12.75"/>
    <row r="924447" ht="12.75"/>
    <row r="924448" ht="12.75"/>
    <row r="924449" ht="12.75"/>
    <row r="924450" ht="12.75"/>
    <row r="924451" ht="12.75"/>
    <row r="924452" ht="12.75"/>
    <row r="924453" ht="12.75"/>
    <row r="924454" ht="12.75"/>
    <row r="924455" ht="12.75"/>
    <row r="924456" ht="12.75"/>
    <row r="924457" ht="12.75"/>
    <row r="924458" ht="12.75"/>
    <row r="924459" ht="12.75"/>
    <row r="924460" ht="12.75"/>
    <row r="924461" ht="12.75"/>
    <row r="924462" ht="12.75"/>
    <row r="924463" ht="12.75"/>
    <row r="924464" ht="12.75"/>
    <row r="924465" ht="12.75"/>
    <row r="924466" ht="12.75"/>
    <row r="924467" ht="12.75"/>
    <row r="924468" ht="12.75"/>
    <row r="924469" ht="12.75"/>
    <row r="924470" ht="12.75"/>
    <row r="924471" ht="12.75"/>
    <row r="924472" ht="12.75"/>
    <row r="924473" ht="12.75"/>
    <row r="924474" ht="12.75"/>
    <row r="924475" ht="12.75"/>
    <row r="924476" ht="12.75"/>
    <row r="924477" ht="12.75"/>
    <row r="924478" ht="12.75"/>
    <row r="924479" ht="12.75"/>
    <row r="924480" ht="12.75"/>
    <row r="924481" ht="12.75"/>
    <row r="924482" ht="12.75"/>
    <row r="924483" ht="12.75"/>
    <row r="924484" ht="12.75"/>
    <row r="924485" ht="12.75"/>
    <row r="924486" ht="12.75"/>
    <row r="924487" ht="12.75"/>
    <row r="924488" ht="12.75"/>
    <row r="924489" ht="12.75"/>
    <row r="924490" ht="12.75"/>
    <row r="924491" ht="12.75"/>
    <row r="924492" ht="12.75"/>
    <row r="924493" ht="12.75"/>
    <row r="924494" ht="12.75"/>
    <row r="924495" ht="12.75"/>
    <row r="924496" ht="12.75"/>
    <row r="924497" ht="12.75"/>
    <row r="924498" ht="12.75"/>
    <row r="924499" ht="12.75"/>
    <row r="924500" ht="12.75"/>
    <row r="924501" ht="12.75"/>
    <row r="924502" ht="12.75"/>
    <row r="924503" ht="12.75"/>
    <row r="924504" ht="12.75"/>
    <row r="924505" ht="12.75"/>
    <row r="924506" ht="12.75"/>
    <row r="924507" ht="12.75"/>
    <row r="924508" ht="12.75"/>
    <row r="924509" ht="12.75"/>
    <row r="924510" ht="12.75"/>
    <row r="924511" ht="12.75"/>
    <row r="924512" ht="12.75"/>
    <row r="924513" ht="12.75"/>
    <row r="924514" ht="12.75"/>
    <row r="924515" ht="12.75"/>
    <row r="924516" ht="12.75"/>
    <row r="924517" ht="12.75"/>
    <row r="924518" ht="12.75"/>
    <row r="924519" ht="12.75"/>
    <row r="924520" ht="12.75"/>
    <row r="924521" ht="12.75"/>
    <row r="924522" ht="12.75"/>
    <row r="924523" ht="12.75"/>
    <row r="924524" ht="12.75"/>
    <row r="924525" ht="12.75"/>
    <row r="924526" ht="12.75"/>
    <row r="924527" ht="12.75"/>
    <row r="924528" ht="12.75"/>
    <row r="924529" ht="12.75"/>
    <row r="924530" ht="12.75"/>
    <row r="924531" ht="12.75"/>
    <row r="924532" ht="12.75"/>
    <row r="924533" ht="12.75"/>
    <row r="924534" ht="12.75"/>
    <row r="924535" ht="12.75"/>
    <row r="924536" ht="12.75"/>
    <row r="924537" ht="12.75"/>
    <row r="924538" ht="12.75"/>
    <row r="924539" ht="12.75"/>
    <row r="924540" ht="12.75"/>
    <row r="924541" ht="12.75"/>
    <row r="924542" ht="12.75"/>
    <row r="924543" ht="12.75"/>
    <row r="924544" ht="12.75"/>
    <row r="924545" ht="12.75"/>
    <row r="924546" ht="12.75"/>
    <row r="924547" ht="12.75"/>
    <row r="924548" ht="12.75"/>
    <row r="924549" ht="12.75"/>
    <row r="924550" ht="12.75"/>
    <row r="924551" ht="12.75"/>
    <row r="924552" ht="12.75"/>
    <row r="924553" ht="12.75"/>
    <row r="924554" ht="12.75"/>
    <row r="924555" ht="12.75"/>
    <row r="924556" ht="12.75"/>
    <row r="924557" ht="12.75"/>
    <row r="924558" ht="12.75"/>
    <row r="924559" ht="12.75"/>
    <row r="924560" ht="12.75"/>
    <row r="924561" ht="12.75"/>
    <row r="924562" ht="12.75"/>
    <row r="924563" ht="12.75"/>
    <row r="924564" ht="12.75"/>
    <row r="924565" ht="12.75"/>
    <row r="924566" ht="12.75"/>
    <row r="924567" ht="12.75"/>
    <row r="924568" ht="12.75"/>
    <row r="924569" ht="12.75"/>
    <row r="924570" ht="12.75"/>
    <row r="924571" ht="12.75"/>
    <row r="924572" ht="12.75"/>
    <row r="924573" ht="12.75"/>
    <row r="924574" ht="12.75"/>
    <row r="924575" ht="12.75"/>
    <row r="924576" ht="12.75"/>
    <row r="924577" ht="12.75"/>
    <row r="924578" ht="12.75"/>
    <row r="924579" ht="12.75"/>
    <row r="924580" ht="12.75"/>
    <row r="924581" ht="12.75"/>
    <row r="924582" ht="12.75"/>
    <row r="924583" ht="12.75"/>
    <row r="924584" ht="12.75"/>
    <row r="924585" ht="12.75"/>
    <row r="924586" ht="12.75"/>
    <row r="924587" ht="12.75"/>
    <row r="924588" ht="12.75"/>
    <row r="924589" ht="12.75"/>
    <row r="924590" ht="12.75"/>
    <row r="924591" ht="12.75"/>
    <row r="924592" ht="12.75"/>
    <row r="924593" ht="12.75"/>
    <row r="924594" ht="12.75"/>
    <row r="924595" ht="12.75"/>
    <row r="924596" ht="12.75"/>
    <row r="924597" ht="12.75"/>
    <row r="924598" ht="12.75"/>
    <row r="924599" ht="12.75"/>
    <row r="924600" ht="12.75"/>
    <row r="924601" ht="12.75"/>
    <row r="924602" ht="12.75"/>
    <row r="924603" ht="12.75"/>
    <row r="924604" ht="12.75"/>
    <row r="924605" ht="12.75"/>
    <row r="924606" ht="12.75"/>
    <row r="924607" ht="12.75"/>
    <row r="924608" ht="12.75"/>
    <row r="924609" ht="12.75"/>
    <row r="924610" ht="12.75"/>
    <row r="924611" ht="12.75"/>
    <row r="924612" ht="12.75"/>
    <row r="924613" ht="12.75"/>
    <row r="924614" ht="12.75"/>
    <row r="924615" ht="12.75"/>
    <row r="924616" ht="12.75"/>
    <row r="924617" ht="12.75"/>
    <row r="924618" ht="12.75"/>
    <row r="924619" ht="12.75"/>
    <row r="924620" ht="12.75"/>
    <row r="924621" ht="12.75"/>
    <row r="924622" ht="12.75"/>
    <row r="924623" ht="12.75"/>
    <row r="924624" ht="12.75"/>
    <row r="924625" ht="12.75"/>
    <row r="924626" ht="12.75"/>
    <row r="924627" ht="12.75"/>
    <row r="924628" ht="12.75"/>
    <row r="924629" ht="12.75"/>
    <row r="924630" ht="12.75"/>
    <row r="924631" ht="12.75"/>
    <row r="924632" ht="12.75"/>
    <row r="924633" ht="12.75"/>
    <row r="924634" ht="12.75"/>
    <row r="924635" ht="12.75"/>
    <row r="924636" ht="12.75"/>
    <row r="924637" ht="12.75"/>
    <row r="924638" ht="12.75"/>
    <row r="924639" ht="12.75"/>
    <row r="924640" ht="12.75"/>
    <row r="924641" ht="12.75"/>
    <row r="924642" ht="12.75"/>
    <row r="924643" ht="12.75"/>
    <row r="924644" ht="12.75"/>
    <row r="924645" ht="12.75"/>
    <row r="924646" ht="12.75"/>
    <row r="924647" ht="12.75"/>
    <row r="924648" ht="12.75"/>
    <row r="924649" ht="12.75"/>
    <row r="924650" ht="12.75"/>
    <row r="924651" ht="12.75"/>
    <row r="924652" ht="12.75"/>
    <row r="924653" ht="12.75"/>
    <row r="924654" ht="12.75"/>
    <row r="924655" ht="12.75"/>
    <row r="924656" ht="12.75"/>
    <row r="924657" ht="12.75"/>
    <row r="924658" ht="12.75"/>
    <row r="924659" ht="12.75"/>
    <row r="924660" ht="12.75"/>
    <row r="924661" ht="12.75"/>
    <row r="924662" ht="12.75"/>
    <row r="924663" ht="12.75"/>
    <row r="924664" ht="12.75"/>
    <row r="924665" ht="12.75"/>
    <row r="924666" ht="12.75"/>
    <row r="924667" ht="12.75"/>
    <row r="924668" ht="12.75"/>
    <row r="924669" ht="12.75"/>
    <row r="924670" ht="12.75"/>
    <row r="924671" ht="12.75"/>
    <row r="924672" ht="12.75"/>
    <row r="924673" ht="12.75"/>
    <row r="924674" ht="12.75"/>
    <row r="924675" ht="12.75"/>
    <row r="924676" ht="12.75"/>
    <row r="924677" ht="12.75"/>
    <row r="924678" ht="12.75"/>
    <row r="924679" ht="12.75"/>
    <row r="924680" ht="12.75"/>
    <row r="924681" ht="12.75"/>
    <row r="924682" ht="12.75"/>
    <row r="924683" ht="12.75"/>
    <row r="924684" ht="12.75"/>
    <row r="924685" ht="12.75"/>
    <row r="924686" ht="12.75"/>
    <row r="924687" ht="12.75"/>
    <row r="924688" ht="12.75"/>
    <row r="924689" ht="12.75"/>
    <row r="924690" ht="12.75"/>
    <row r="924691" ht="12.75"/>
    <row r="924692" ht="12.75"/>
    <row r="924693" ht="12.75"/>
    <row r="924694" ht="12.75"/>
    <row r="924695" ht="12.75"/>
    <row r="924696" ht="12.75"/>
    <row r="924697" ht="12.75"/>
    <row r="924698" ht="12.75"/>
    <row r="924699" ht="12.75"/>
    <row r="924700" ht="12.75"/>
    <row r="924701" ht="12.75"/>
    <row r="924702" ht="12.75"/>
    <row r="924703" ht="12.75"/>
    <row r="924704" ht="12.75"/>
    <row r="924705" ht="12.75"/>
    <row r="924706" ht="12.75"/>
    <row r="924707" ht="12.75"/>
    <row r="924708" ht="12.75"/>
    <row r="924709" ht="12.75"/>
    <row r="924710" ht="12.75"/>
    <row r="924711" ht="12.75"/>
    <row r="924712" ht="12.75"/>
    <row r="924713" ht="12.75"/>
    <row r="924714" ht="12.75"/>
    <row r="924715" ht="12.75"/>
    <row r="924716" ht="12.75"/>
    <row r="924717" ht="12.75"/>
    <row r="924718" ht="12.75"/>
    <row r="924719" ht="12.75"/>
    <row r="924720" ht="12.75"/>
    <row r="924721" ht="12.75"/>
    <row r="924722" ht="12.75"/>
    <row r="924723" ht="12.75"/>
    <row r="924724" ht="12.75"/>
    <row r="924725" ht="12.75"/>
    <row r="924726" ht="12.75"/>
    <row r="924727" ht="12.75"/>
    <row r="924728" ht="12.75"/>
    <row r="924729" ht="12.75"/>
    <row r="924730" ht="12.75"/>
    <row r="924731" ht="12.75"/>
    <row r="924732" ht="12.75"/>
    <row r="924733" ht="12.75"/>
    <row r="924734" ht="12.75"/>
    <row r="924735" ht="12.75"/>
    <row r="924736" ht="12.75"/>
    <row r="924737" ht="12.75"/>
    <row r="924738" ht="12.75"/>
    <row r="924739" ht="12.75"/>
    <row r="924740" ht="12.75"/>
    <row r="924741" ht="12.75"/>
    <row r="924742" ht="12.75"/>
    <row r="924743" ht="12.75"/>
    <row r="924744" ht="12.75"/>
    <row r="924745" ht="12.75"/>
    <row r="924746" ht="12.75"/>
    <row r="924747" ht="12.75"/>
    <row r="924748" ht="12.75"/>
    <row r="924749" ht="12.75"/>
    <row r="924750" ht="12.75"/>
    <row r="924751" ht="12.75"/>
    <row r="924752" ht="12.75"/>
    <row r="924753" ht="12.75"/>
    <row r="924754" ht="12.75"/>
    <row r="924755" ht="12.75"/>
    <row r="924756" ht="12.75"/>
    <row r="924757" ht="12.75"/>
    <row r="924758" ht="12.75"/>
    <row r="924759" ht="12.75"/>
    <row r="924760" ht="12.75"/>
    <row r="924761" ht="12.75"/>
    <row r="924762" ht="12.75"/>
    <row r="924763" ht="12.75"/>
    <row r="924764" ht="12.75"/>
    <row r="924765" ht="12.75"/>
    <row r="924766" ht="12.75"/>
    <row r="924767" ht="12.75"/>
    <row r="924768" ht="12.75"/>
    <row r="924769" ht="12.75"/>
    <row r="924770" ht="12.75"/>
    <row r="924771" ht="12.75"/>
    <row r="924772" ht="12.75"/>
    <row r="924773" ht="12.75"/>
    <row r="924774" ht="12.75"/>
    <row r="924775" ht="12.75"/>
    <row r="924776" ht="12.75"/>
    <row r="924777" ht="12.75"/>
    <row r="924778" ht="12.75"/>
    <row r="924779" ht="12.75"/>
    <row r="924780" ht="12.75"/>
    <row r="924781" ht="12.75"/>
    <row r="924782" ht="12.75"/>
    <row r="924783" ht="12.75"/>
    <row r="924784" ht="12.75"/>
    <row r="924785" ht="12.75"/>
    <row r="924786" ht="12.75"/>
    <row r="924787" ht="12.75"/>
    <row r="924788" ht="12.75"/>
    <row r="924789" ht="12.75"/>
    <row r="924790" ht="12.75"/>
    <row r="924791" ht="12.75"/>
    <row r="924792" ht="12.75"/>
    <row r="924793" ht="12.75"/>
    <row r="924794" ht="12.75"/>
    <row r="924795" ht="12.75"/>
    <row r="924796" ht="12.75"/>
    <row r="924797" ht="12.75"/>
    <row r="924798" ht="12.75"/>
    <row r="924799" ht="12.75"/>
    <row r="924800" ht="12.75"/>
    <row r="924801" ht="12.75"/>
    <row r="924802" ht="12.75"/>
    <row r="924803" ht="12.75"/>
    <row r="924804" ht="12.75"/>
    <row r="924805" ht="12.75"/>
    <row r="924806" ht="12.75"/>
    <row r="924807" ht="12.75"/>
    <row r="924808" ht="12.75"/>
    <row r="924809" ht="12.75"/>
    <row r="924810" ht="12.75"/>
    <row r="924811" ht="12.75"/>
    <row r="924812" ht="12.75"/>
    <row r="924813" ht="12.75"/>
    <row r="924814" ht="12.75"/>
    <row r="924815" ht="12.75"/>
    <row r="924816" ht="12.75"/>
    <row r="924817" ht="12.75"/>
    <row r="924818" ht="12.75"/>
    <row r="924819" ht="12.75"/>
    <row r="924820" ht="12.75"/>
    <row r="924821" ht="12.75"/>
    <row r="924822" ht="12.75"/>
    <row r="924823" ht="12.75"/>
    <row r="924824" ht="12.75"/>
    <row r="924825" ht="12.75"/>
    <row r="924826" ht="12.75"/>
    <row r="924827" ht="12.75"/>
    <row r="924828" ht="12.75"/>
    <row r="924829" ht="12.75"/>
    <row r="924830" ht="12.75"/>
    <row r="924831" ht="12.75"/>
    <row r="924832" ht="12.75"/>
    <row r="924833" ht="12.75"/>
    <row r="924834" ht="12.75"/>
    <row r="924835" ht="12.75"/>
    <row r="924836" ht="12.75"/>
    <row r="924837" ht="12.75"/>
    <row r="924838" ht="12.75"/>
    <row r="924839" ht="12.75"/>
    <row r="924840" ht="12.75"/>
    <row r="924841" ht="12.75"/>
    <row r="924842" ht="12.75"/>
    <row r="924843" ht="12.75"/>
    <row r="924844" ht="12.75"/>
    <row r="924845" ht="12.75"/>
    <row r="924846" ht="12.75"/>
    <row r="924847" ht="12.75"/>
    <row r="924848" ht="12.75"/>
    <row r="924849" ht="12.75"/>
    <row r="924850" ht="12.75"/>
    <row r="924851" ht="12.75"/>
    <row r="924852" ht="12.75"/>
    <row r="924853" ht="12.75"/>
    <row r="924854" ht="12.75"/>
    <row r="924855" ht="12.75"/>
    <row r="924856" ht="12.75"/>
    <row r="924857" ht="12.75"/>
    <row r="924858" ht="12.75"/>
    <row r="924859" ht="12.75"/>
    <row r="924860" ht="12.75"/>
    <row r="924861" ht="12.75"/>
    <row r="924862" ht="12.75"/>
    <row r="924863" ht="12.75"/>
    <row r="924864" ht="12.75"/>
    <row r="924865" ht="12.75"/>
    <row r="924866" ht="12.75"/>
    <row r="924867" ht="12.75"/>
    <row r="924868" ht="12.75"/>
    <row r="924869" ht="12.75"/>
    <row r="924870" ht="12.75"/>
    <row r="924871" ht="12.75"/>
    <row r="924872" ht="12.75"/>
    <row r="924873" ht="12.75"/>
    <row r="924874" ht="12.75"/>
    <row r="924875" ht="12.75"/>
    <row r="924876" ht="12.75"/>
    <row r="924877" ht="12.75"/>
    <row r="924878" ht="12.75"/>
    <row r="924879" ht="12.75"/>
    <row r="924880" ht="12.75"/>
    <row r="924881" ht="12.75"/>
    <row r="924882" ht="12.75"/>
    <row r="924883" ht="12.75"/>
    <row r="924884" ht="12.75"/>
    <row r="924885" ht="12.75"/>
    <row r="924886" ht="12.75"/>
    <row r="924887" ht="12.75"/>
    <row r="924888" ht="12.75"/>
    <row r="924889" ht="12.75"/>
    <row r="924890" ht="12.75"/>
    <row r="924891" ht="12.75"/>
    <row r="924892" ht="12.75"/>
    <row r="924893" ht="12.75"/>
    <row r="924894" ht="12.75"/>
    <row r="924895" ht="12.75"/>
    <row r="924896" ht="12.75"/>
    <row r="924897" ht="12.75"/>
    <row r="924898" ht="12.75"/>
    <row r="924899" ht="12.75"/>
    <row r="924900" ht="12.75"/>
    <row r="924901" ht="12.75"/>
    <row r="924902" ht="12.75"/>
    <row r="924903" ht="12.75"/>
    <row r="924904" ht="12.75"/>
    <row r="924905" ht="12.75"/>
    <row r="924906" ht="12.75"/>
    <row r="924907" ht="12.75"/>
    <row r="924908" ht="12.75"/>
    <row r="924909" ht="12.75"/>
    <row r="924910" ht="12.75"/>
    <row r="924911" ht="12.75"/>
    <row r="924912" ht="12.75"/>
    <row r="924913" ht="12.75"/>
    <row r="924914" ht="12.75"/>
    <row r="924915" ht="12.75"/>
    <row r="924916" ht="12.75"/>
    <row r="924917" ht="12.75"/>
    <row r="924918" ht="12.75"/>
    <row r="924919" ht="12.75"/>
    <row r="924920" ht="12.75"/>
    <row r="924921" ht="12.75"/>
    <row r="924922" ht="12.75"/>
    <row r="924923" ht="12.75"/>
    <row r="924924" ht="12.75"/>
    <row r="924925" ht="12.75"/>
    <row r="924926" ht="12.75"/>
    <row r="924927" ht="12.75"/>
    <row r="924928" ht="12.75"/>
    <row r="924929" ht="12.75"/>
    <row r="924930" ht="12.75"/>
    <row r="924931" ht="12.75"/>
    <row r="924932" ht="12.75"/>
    <row r="924933" ht="12.75"/>
    <row r="924934" ht="12.75"/>
    <row r="924935" ht="12.75"/>
    <row r="924936" ht="12.75"/>
    <row r="924937" ht="12.75"/>
    <row r="924938" ht="12.75"/>
    <row r="924939" ht="12.75"/>
    <row r="924940" ht="12.75"/>
    <row r="924941" ht="12.75"/>
    <row r="924942" ht="12.75"/>
    <row r="924943" ht="12.75"/>
    <row r="924944" ht="12.75"/>
    <row r="924945" ht="12.75"/>
    <row r="924946" ht="12.75"/>
    <row r="924947" ht="12.75"/>
    <row r="924948" ht="12.75"/>
    <row r="924949" ht="12.75"/>
    <row r="924950" ht="12.75"/>
    <row r="924951" ht="12.75"/>
    <row r="924952" ht="12.75"/>
    <row r="924953" ht="12.75"/>
    <row r="924954" ht="12.75"/>
    <row r="924955" ht="12.75"/>
    <row r="924956" ht="12.75"/>
    <row r="924957" ht="12.75"/>
    <row r="924958" ht="12.75"/>
    <row r="924959" ht="12.75"/>
    <row r="924960" ht="12.75"/>
    <row r="924961" ht="12.75"/>
    <row r="924962" ht="12.75"/>
    <row r="924963" ht="12.75"/>
    <row r="924964" ht="12.75"/>
    <row r="924965" ht="12.75"/>
    <row r="924966" ht="12.75"/>
    <row r="924967" ht="12.75"/>
    <row r="924968" ht="12.75"/>
    <row r="924969" ht="12.75"/>
    <row r="924970" ht="12.75"/>
    <row r="924971" ht="12.75"/>
    <row r="924972" ht="12.75"/>
    <row r="924973" ht="12.75"/>
    <row r="924974" ht="12.75"/>
    <row r="924975" ht="12.75"/>
    <row r="924976" ht="12.75"/>
    <row r="924977" ht="12.75"/>
    <row r="924978" ht="12.75"/>
    <row r="924979" ht="12.75"/>
    <row r="924980" ht="12.75"/>
    <row r="924981" ht="12.75"/>
    <row r="924982" ht="12.75"/>
    <row r="924983" ht="12.75"/>
    <row r="924984" ht="12.75"/>
    <row r="924985" ht="12.75"/>
    <row r="924986" ht="12.75"/>
    <row r="924987" ht="12.75"/>
    <row r="924988" ht="12.75"/>
    <row r="924989" ht="12.75"/>
    <row r="924990" ht="12.75"/>
    <row r="924991" ht="12.75"/>
    <row r="924992" ht="12.75"/>
    <row r="924993" ht="12.75"/>
    <row r="924994" ht="12.75"/>
    <row r="924995" ht="12.75"/>
    <row r="924996" ht="12.75"/>
    <row r="924997" ht="12.75"/>
    <row r="924998" ht="12.75"/>
    <row r="924999" ht="12.75"/>
    <row r="925000" ht="12.75"/>
    <row r="925001" ht="12.75"/>
    <row r="925002" ht="12.75"/>
    <row r="925003" ht="12.75"/>
    <row r="925004" ht="12.75"/>
    <row r="925005" ht="12.75"/>
    <row r="925006" ht="12.75"/>
    <row r="925007" ht="12.75"/>
    <row r="925008" ht="12.75"/>
    <row r="925009" ht="12.75"/>
    <row r="925010" ht="12.75"/>
    <row r="925011" ht="12.75"/>
    <row r="925012" ht="12.75"/>
    <row r="925013" ht="12.75"/>
    <row r="925014" ht="12.75"/>
    <row r="925015" ht="12.75"/>
    <row r="925016" ht="12.75"/>
    <row r="925017" ht="12.75"/>
    <row r="925018" ht="12.75"/>
    <row r="925019" ht="12.75"/>
    <row r="925020" ht="12.75"/>
    <row r="925021" ht="12.75"/>
    <row r="925022" ht="12.75"/>
    <row r="925023" ht="12.75"/>
    <row r="925024" ht="12.75"/>
    <row r="925025" ht="12.75"/>
    <row r="925026" ht="12.75"/>
    <row r="925027" ht="12.75"/>
    <row r="925028" ht="12.75"/>
    <row r="925029" ht="12.75"/>
    <row r="925030" ht="12.75"/>
    <row r="925031" ht="12.75"/>
    <row r="925032" ht="12.75"/>
    <row r="925033" ht="12.75"/>
    <row r="925034" ht="12.75"/>
    <row r="925035" ht="12.75"/>
    <row r="925036" ht="12.75"/>
    <row r="925037" ht="12.75"/>
    <row r="925038" ht="12.75"/>
    <row r="925039" ht="12.75"/>
    <row r="925040" ht="12.75"/>
    <row r="925041" ht="12.75"/>
    <row r="925042" ht="12.75"/>
    <row r="925043" ht="12.75"/>
    <row r="925044" ht="12.75"/>
    <row r="925045" ht="12.75"/>
    <row r="925046" ht="12.75"/>
    <row r="925047" ht="12.75"/>
    <row r="925048" ht="12.75"/>
    <row r="925049" ht="12.75"/>
    <row r="925050" ht="12.75"/>
    <row r="925051" ht="12.75"/>
    <row r="925052" ht="12.75"/>
    <row r="925053" ht="12.75"/>
    <row r="925054" ht="12.75"/>
    <row r="925055" ht="12.75"/>
    <row r="925056" ht="12.75"/>
    <row r="925057" ht="12.75"/>
    <row r="925058" ht="12.75"/>
    <row r="925059" ht="12.75"/>
    <row r="925060" ht="12.75"/>
    <row r="925061" ht="12.75"/>
    <row r="925062" ht="12.75"/>
    <row r="925063" ht="12.75"/>
    <row r="925064" ht="12.75"/>
    <row r="925065" ht="12.75"/>
    <row r="925066" ht="12.75"/>
    <row r="925067" ht="12.75"/>
    <row r="925068" ht="12.75"/>
    <row r="925069" ht="12.75"/>
    <row r="925070" ht="12.75"/>
    <row r="925071" ht="12.75"/>
    <row r="925072" ht="12.75"/>
    <row r="925073" ht="12.75"/>
    <row r="925074" ht="12.75"/>
    <row r="925075" ht="12.75"/>
    <row r="925076" ht="12.75"/>
    <row r="925077" ht="12.75"/>
    <row r="925078" ht="12.75"/>
    <row r="925079" ht="12.75"/>
    <row r="925080" ht="12.75"/>
    <row r="925081" ht="12.75"/>
    <row r="925082" ht="12.75"/>
    <row r="925083" ht="12.75"/>
    <row r="925084" ht="12.75"/>
    <row r="925085" ht="12.75"/>
    <row r="925086" ht="12.75"/>
    <row r="925087" ht="12.75"/>
    <row r="925088" ht="12.75"/>
    <row r="925089" ht="12.75"/>
    <row r="925090" ht="12.75"/>
    <row r="925091" ht="12.75"/>
    <row r="925092" ht="12.75"/>
    <row r="925093" ht="12.75"/>
    <row r="925094" ht="12.75"/>
    <row r="925095" ht="12.75"/>
    <row r="925096" ht="12.75"/>
    <row r="925097" ht="12.75"/>
    <row r="925098" ht="12.75"/>
    <row r="925099" ht="12.75"/>
    <row r="925100" ht="12.75"/>
    <row r="925101" ht="12.75"/>
    <row r="925102" ht="12.75"/>
    <row r="925103" ht="12.75"/>
    <row r="925104" ht="12.75"/>
    <row r="925105" ht="12.75"/>
    <row r="925106" ht="12.75"/>
    <row r="925107" ht="12.75"/>
    <row r="925108" ht="12.75"/>
    <row r="925109" ht="12.75"/>
    <row r="925110" ht="12.75"/>
    <row r="925111" ht="12.75"/>
    <row r="925112" ht="12.75"/>
    <row r="925113" ht="12.75"/>
    <row r="925114" ht="12.75"/>
    <row r="925115" ht="12.75"/>
    <row r="925116" ht="12.75"/>
    <row r="925117" ht="12.75"/>
    <row r="925118" ht="12.75"/>
    <row r="925119" ht="12.75"/>
    <row r="925120" ht="12.75"/>
    <row r="925121" ht="12.75"/>
    <row r="925122" ht="12.75"/>
    <row r="925123" ht="12.75"/>
    <row r="925124" ht="12.75"/>
    <row r="925125" ht="12.75"/>
    <row r="925126" ht="12.75"/>
    <row r="925127" ht="12.75"/>
    <row r="925128" ht="12.75"/>
    <row r="925129" ht="12.75"/>
    <row r="925130" ht="12.75"/>
    <row r="925131" ht="12.75"/>
    <row r="925132" ht="12.75"/>
    <row r="925133" ht="12.75"/>
    <row r="925134" ht="12.75"/>
    <row r="925135" ht="12.75"/>
    <row r="925136" ht="12.75"/>
    <row r="925137" ht="12.75"/>
    <row r="925138" ht="12.75"/>
    <row r="925139" ht="12.75"/>
    <row r="925140" ht="12.75"/>
    <row r="925141" ht="12.75"/>
    <row r="925142" ht="12.75"/>
    <row r="925143" ht="12.75"/>
    <row r="925144" ht="12.75"/>
    <row r="925145" ht="12.75"/>
    <row r="925146" ht="12.75"/>
    <row r="925147" ht="12.75"/>
    <row r="925148" ht="12.75"/>
    <row r="925149" ht="12.75"/>
    <row r="925150" ht="12.75"/>
    <row r="925151" ht="12.75"/>
    <row r="925152" ht="12.75"/>
    <row r="925153" ht="12.75"/>
    <row r="925154" ht="12.75"/>
    <row r="925155" ht="12.75"/>
    <row r="925156" ht="12.75"/>
    <row r="925157" ht="12.75"/>
    <row r="925158" ht="12.75"/>
    <row r="925159" ht="12.75"/>
    <row r="925160" ht="12.75"/>
    <row r="925161" ht="12.75"/>
    <row r="925162" ht="12.75"/>
    <row r="925163" ht="12.75"/>
    <row r="925164" ht="12.75"/>
    <row r="925165" ht="12.75"/>
    <row r="925166" ht="12.75"/>
    <row r="925167" ht="12.75"/>
    <row r="925168" ht="12.75"/>
    <row r="925169" ht="12.75"/>
    <row r="925170" ht="12.75"/>
    <row r="925171" ht="12.75"/>
    <row r="925172" ht="12.75"/>
    <row r="925173" ht="12.75"/>
    <row r="925174" ht="12.75"/>
    <row r="925175" ht="12.75"/>
    <row r="925176" ht="12.75"/>
    <row r="925177" ht="12.75"/>
    <row r="925178" ht="12.75"/>
    <row r="925179" ht="12.75"/>
    <row r="925180" ht="12.75"/>
    <row r="925181" ht="12.75"/>
    <row r="925182" ht="12.75"/>
    <row r="925183" ht="12.75"/>
    <row r="925184" ht="12.75"/>
    <row r="925185" ht="12.75"/>
    <row r="925186" ht="12.75"/>
    <row r="925187" ht="12.75"/>
    <row r="925188" ht="12.75"/>
    <row r="925189" ht="12.75"/>
    <row r="925190" ht="12.75"/>
    <row r="925191" ht="12.75"/>
    <row r="925192" ht="12.75"/>
    <row r="925193" ht="12.75"/>
    <row r="925194" ht="12.75"/>
    <row r="925195" ht="12.75"/>
    <row r="925196" ht="12.75"/>
    <row r="925197" ht="12.75"/>
    <row r="925198" ht="12.75"/>
    <row r="925199" ht="12.75"/>
    <row r="925200" ht="12.75"/>
    <row r="925201" ht="12.75"/>
    <row r="925202" ht="12.75"/>
    <row r="925203" ht="12.75"/>
    <row r="925204" ht="12.75"/>
    <row r="925205" ht="12.75"/>
    <row r="925206" ht="12.75"/>
    <row r="925207" ht="12.75"/>
    <row r="925208" ht="12.75"/>
    <row r="925209" ht="12.75"/>
    <row r="925210" ht="12.75"/>
    <row r="925211" ht="12.75"/>
    <row r="925212" ht="12.75"/>
    <row r="925213" ht="12.75"/>
    <row r="925214" ht="12.75"/>
    <row r="925215" ht="12.75"/>
    <row r="925216" ht="12.75"/>
    <row r="925217" ht="12.75"/>
    <row r="925218" ht="12.75"/>
    <row r="925219" ht="12.75"/>
    <row r="925220" ht="12.75"/>
    <row r="925221" ht="12.75"/>
    <row r="925222" ht="12.75"/>
    <row r="925223" ht="12.75"/>
    <row r="925224" ht="12.75"/>
    <row r="925225" ht="12.75"/>
    <row r="925226" ht="12.75"/>
    <row r="925227" ht="12.75"/>
    <row r="925228" ht="12.75"/>
    <row r="925229" ht="12.75"/>
    <row r="925230" ht="12.75"/>
    <row r="925231" ht="12.75"/>
    <row r="925232" ht="12.75"/>
    <row r="925233" ht="12.75"/>
    <row r="925234" ht="12.75"/>
    <row r="925235" ht="12.75"/>
    <row r="925236" ht="12.75"/>
    <row r="925237" ht="12.75"/>
    <row r="925238" ht="12.75"/>
    <row r="925239" ht="12.75"/>
    <row r="925240" ht="12.75"/>
    <row r="925241" ht="12.75"/>
    <row r="925242" ht="12.75"/>
    <row r="925243" ht="12.75"/>
    <row r="925244" ht="12.75"/>
    <row r="925245" ht="12.75"/>
    <row r="925246" ht="12.75"/>
    <row r="925247" ht="12.75"/>
    <row r="925248" ht="12.75"/>
    <row r="925249" ht="12.75"/>
    <row r="925250" ht="12.75"/>
    <row r="925251" ht="12.75"/>
    <row r="925252" ht="12.75"/>
    <row r="925253" ht="12.75"/>
    <row r="925254" ht="12.75"/>
    <row r="925255" ht="12.75"/>
    <row r="925256" ht="12.75"/>
    <row r="925257" ht="12.75"/>
    <row r="925258" ht="12.75"/>
    <row r="925259" ht="12.75"/>
    <row r="925260" ht="12.75"/>
    <row r="925261" ht="12.75"/>
    <row r="925262" ht="12.75"/>
    <row r="925263" ht="12.75"/>
    <row r="925264" ht="12.75"/>
    <row r="925265" ht="12.75"/>
    <row r="925266" ht="12.75"/>
    <row r="925267" ht="12.75"/>
    <row r="925268" ht="12.75"/>
    <row r="925269" ht="12.75"/>
    <row r="925270" ht="12.75"/>
    <row r="925271" ht="12.75"/>
    <row r="925272" ht="12.75"/>
    <row r="925273" ht="12.75"/>
    <row r="925274" ht="12.75"/>
    <row r="925275" ht="12.75"/>
    <row r="925276" ht="12.75"/>
    <row r="925277" ht="12.75"/>
    <row r="925278" ht="12.75"/>
    <row r="925279" ht="12.75"/>
    <row r="925280" ht="12.75"/>
    <row r="925281" ht="12.75"/>
    <row r="925282" ht="12.75"/>
    <row r="925283" ht="12.75"/>
    <row r="925284" ht="12.75"/>
    <row r="925285" ht="12.75"/>
    <row r="925286" ht="12.75"/>
    <row r="925287" ht="12.75"/>
    <row r="925288" ht="12.75"/>
    <row r="925289" ht="12.75"/>
    <row r="925290" ht="12.75"/>
    <row r="925291" ht="12.75"/>
    <row r="925292" ht="12.75"/>
    <row r="925293" ht="12.75"/>
    <row r="925294" ht="12.75"/>
    <row r="925295" ht="12.75"/>
    <row r="925296" ht="12.75"/>
    <row r="925297" ht="12.75"/>
    <row r="925298" ht="12.75"/>
    <row r="925299" ht="12.75"/>
    <row r="925300" ht="12.75"/>
    <row r="925301" ht="12.75"/>
    <row r="925302" ht="12.75"/>
    <row r="925303" ht="12.75"/>
    <row r="925304" ht="12.75"/>
    <row r="925305" ht="12.75"/>
    <row r="925306" ht="12.75"/>
    <row r="925307" ht="12.75"/>
    <row r="925308" ht="12.75"/>
    <row r="925309" ht="12.75"/>
    <row r="925310" ht="12.75"/>
    <row r="925311" ht="12.75"/>
    <row r="925312" ht="12.75"/>
    <row r="925313" ht="12.75"/>
    <row r="925314" ht="12.75"/>
    <row r="925315" ht="12.75"/>
    <row r="925316" ht="12.75"/>
    <row r="925317" ht="12.75"/>
    <row r="925318" ht="12.75"/>
    <row r="925319" ht="12.75"/>
    <row r="925320" ht="12.75"/>
    <row r="925321" ht="12.75"/>
    <row r="925322" ht="12.75"/>
    <row r="925323" ht="12.75"/>
    <row r="925324" ht="12.75"/>
    <row r="925325" ht="12.75"/>
    <row r="925326" ht="12.75"/>
    <row r="925327" ht="12.75"/>
    <row r="925328" ht="12.75"/>
    <row r="925329" ht="12.75"/>
    <row r="925330" ht="12.75"/>
    <row r="925331" ht="12.75"/>
    <row r="925332" ht="12.75"/>
    <row r="925333" ht="12.75"/>
    <row r="925334" ht="12.75"/>
    <row r="925335" ht="12.75"/>
    <row r="925336" ht="12.75"/>
    <row r="925337" ht="12.75"/>
    <row r="925338" ht="12.75"/>
    <row r="925339" ht="12.75"/>
    <row r="925340" ht="12.75"/>
    <row r="925341" ht="12.75"/>
    <row r="925342" ht="12.75"/>
    <row r="925343" ht="12.75"/>
    <row r="925344" ht="12.75"/>
    <row r="925345" ht="12.75"/>
    <row r="925346" ht="12.75"/>
    <row r="925347" ht="12.75"/>
    <row r="925348" ht="12.75"/>
    <row r="925349" ht="12.75"/>
    <row r="925350" ht="12.75"/>
    <row r="925351" ht="12.75"/>
    <row r="925352" ht="12.75"/>
    <row r="925353" ht="12.75"/>
    <row r="925354" ht="12.75"/>
    <row r="925355" ht="12.75"/>
    <row r="925356" ht="12.75"/>
    <row r="925357" ht="12.75"/>
    <row r="925358" ht="12.75"/>
    <row r="925359" ht="12.75"/>
    <row r="925360" ht="12.75"/>
    <row r="925361" ht="12.75"/>
    <row r="925362" ht="12.75"/>
    <row r="925363" ht="12.75"/>
    <row r="925364" ht="12.75"/>
    <row r="925365" ht="12.75"/>
    <row r="925366" ht="12.75"/>
    <row r="925367" ht="12.75"/>
    <row r="925368" ht="12.75"/>
    <row r="925369" ht="12.75"/>
    <row r="925370" ht="12.75"/>
    <row r="925371" ht="12.75"/>
    <row r="925372" ht="12.75"/>
    <row r="925373" ht="12.75"/>
    <row r="925374" ht="12.75"/>
    <row r="925375" ht="12.75"/>
    <row r="925376" ht="12.75"/>
    <row r="925377" ht="12.75"/>
    <row r="925378" ht="12.75"/>
    <row r="925379" ht="12.75"/>
    <row r="925380" ht="12.75"/>
    <row r="925381" ht="12.75"/>
    <row r="925382" ht="12.75"/>
    <row r="925383" ht="12.75"/>
    <row r="925384" ht="12.75"/>
    <row r="925385" ht="12.75"/>
    <row r="925386" ht="12.75"/>
    <row r="925387" ht="12.75"/>
    <row r="925388" ht="12.75"/>
    <row r="925389" ht="12.75"/>
    <row r="925390" ht="12.75"/>
    <row r="925391" ht="12.75"/>
    <row r="925392" ht="12.75"/>
    <row r="925393" ht="12.75"/>
    <row r="925394" ht="12.75"/>
    <row r="925395" ht="12.75"/>
    <row r="925396" ht="12.75"/>
    <row r="925397" ht="12.75"/>
    <row r="925398" ht="12.75"/>
    <row r="925399" ht="12.75"/>
    <row r="925400" ht="12.75"/>
    <row r="925401" ht="12.75"/>
    <row r="925402" ht="12.75"/>
    <row r="925403" ht="12.75"/>
    <row r="925404" ht="12.75"/>
    <row r="925405" ht="12.75"/>
    <row r="925406" ht="12.75"/>
    <row r="925407" ht="12.75"/>
    <row r="925408" ht="12.75"/>
    <row r="925409" ht="12.75"/>
    <row r="925410" ht="12.75"/>
    <row r="925411" ht="12.75"/>
    <row r="925412" ht="12.75"/>
    <row r="925413" ht="12.75"/>
    <row r="925414" ht="12.75"/>
    <row r="925415" ht="12.75"/>
    <row r="925416" ht="12.75"/>
    <row r="925417" ht="12.75"/>
    <row r="925418" ht="12.75"/>
    <row r="925419" ht="12.75"/>
    <row r="925420" ht="12.75"/>
    <row r="925421" ht="12.75"/>
    <row r="925422" ht="12.75"/>
    <row r="925423" ht="12.75"/>
    <row r="925424" ht="12.75"/>
    <row r="925425" ht="12.75"/>
    <row r="925426" ht="12.75"/>
    <row r="925427" ht="12.75"/>
    <row r="925428" ht="12.75"/>
    <row r="925429" ht="12.75"/>
    <row r="925430" ht="12.75"/>
    <row r="925431" ht="12.75"/>
    <row r="925432" ht="12.75"/>
    <row r="925433" ht="12.75"/>
    <row r="925434" ht="12.75"/>
    <row r="925435" ht="12.75"/>
    <row r="925436" ht="12.75"/>
    <row r="925437" ht="12.75"/>
    <row r="925438" ht="12.75"/>
    <row r="925439" ht="12.75"/>
    <row r="925440" ht="12.75"/>
    <row r="925441" ht="12.75"/>
    <row r="925442" ht="12.75"/>
    <row r="925443" ht="12.75"/>
    <row r="925444" ht="12.75"/>
    <row r="925445" ht="12.75"/>
    <row r="925446" ht="12.75"/>
    <row r="925447" ht="12.75"/>
    <row r="925448" ht="12.75"/>
    <row r="925449" ht="12.75"/>
    <row r="925450" ht="12.75"/>
    <row r="925451" ht="12.75"/>
    <row r="925452" ht="12.75"/>
    <row r="925453" ht="12.75"/>
    <row r="925454" ht="12.75"/>
    <row r="925455" ht="12.75"/>
    <row r="925456" ht="12.75"/>
    <row r="925457" ht="12.75"/>
    <row r="925458" ht="12.75"/>
    <row r="925459" ht="12.75"/>
    <row r="925460" ht="12.75"/>
    <row r="925461" ht="12.75"/>
    <row r="925462" ht="12.75"/>
    <row r="925463" ht="12.75"/>
    <row r="925464" ht="12.75"/>
    <row r="925465" ht="12.75"/>
    <row r="925466" ht="12.75"/>
    <row r="925467" ht="12.75"/>
    <row r="925468" ht="12.75"/>
    <row r="925469" ht="12.75"/>
    <row r="925470" ht="12.75"/>
    <row r="925471" ht="12.75"/>
    <row r="925472" ht="12.75"/>
    <row r="925473" ht="12.75"/>
    <row r="925474" ht="12.75"/>
    <row r="925475" ht="12.75"/>
    <row r="925476" ht="12.75"/>
    <row r="925477" ht="12.75"/>
    <row r="925478" ht="12.75"/>
    <row r="925479" ht="12.75"/>
    <row r="925480" ht="12.75"/>
    <row r="925481" ht="12.75"/>
    <row r="925482" ht="12.75"/>
    <row r="925483" ht="12.75"/>
    <row r="925484" ht="12.75"/>
    <row r="925485" ht="12.75"/>
    <row r="925486" ht="12.75"/>
    <row r="925487" ht="12.75"/>
    <row r="925488" ht="12.75"/>
    <row r="925489" ht="12.75"/>
    <row r="925490" ht="12.75"/>
    <row r="925491" ht="12.75"/>
    <row r="925492" ht="12.75"/>
    <row r="925493" ht="12.75"/>
    <row r="925494" ht="12.75"/>
    <row r="925495" ht="12.75"/>
    <row r="925496" ht="12.75"/>
    <row r="925497" ht="12.75"/>
    <row r="925498" ht="12.75"/>
    <row r="925499" ht="12.75"/>
    <row r="925500" ht="12.75"/>
    <row r="925501" ht="12.75"/>
    <row r="925502" ht="12.75"/>
    <row r="925503" ht="12.75"/>
    <row r="925504" ht="12.75"/>
    <row r="925505" ht="12.75"/>
    <row r="925506" ht="12.75"/>
    <row r="925507" ht="12.75"/>
    <row r="925508" ht="12.75"/>
    <row r="925509" ht="12.75"/>
    <row r="925510" ht="12.75"/>
    <row r="925511" ht="12.75"/>
    <row r="925512" ht="12.75"/>
    <row r="925513" ht="12.75"/>
    <row r="925514" ht="12.75"/>
    <row r="925515" ht="12.75"/>
    <row r="925516" ht="12.75"/>
    <row r="925517" ht="12.75"/>
    <row r="925518" ht="12.75"/>
    <row r="925519" ht="12.75"/>
    <row r="925520" ht="12.75"/>
    <row r="925521" ht="12.75"/>
    <row r="925522" ht="12.75"/>
    <row r="925523" ht="12.75"/>
    <row r="925524" ht="12.75"/>
    <row r="925525" ht="12.75"/>
    <row r="925526" ht="12.75"/>
    <row r="925527" ht="12.75"/>
    <row r="925528" ht="12.75"/>
    <row r="925529" ht="12.75"/>
    <row r="925530" ht="12.75"/>
    <row r="925531" ht="12.75"/>
    <row r="925532" ht="12.75"/>
    <row r="925533" ht="12.75"/>
    <row r="925534" ht="12.75"/>
    <row r="925535" ht="12.75"/>
    <row r="925536" ht="12.75"/>
    <row r="925537" ht="12.75"/>
    <row r="925538" ht="12.75"/>
    <row r="925539" ht="12.75"/>
    <row r="925540" ht="12.75"/>
    <row r="925541" ht="12.75"/>
    <row r="925542" ht="12.75"/>
    <row r="925543" ht="12.75"/>
    <row r="925544" ht="12.75"/>
    <row r="925545" ht="12.75"/>
    <row r="925546" ht="12.75"/>
    <row r="925547" ht="12.75"/>
    <row r="925548" ht="12.75"/>
    <row r="925549" ht="12.75"/>
    <row r="925550" ht="12.75"/>
    <row r="925551" ht="12.75"/>
    <row r="925552" ht="12.75"/>
    <row r="925553" ht="12.75"/>
    <row r="925554" ht="12.75"/>
    <row r="925555" ht="12.75"/>
    <row r="925556" ht="12.75"/>
    <row r="925557" ht="12.75"/>
    <row r="925558" ht="12.75"/>
    <row r="925559" ht="12.75"/>
    <row r="925560" ht="12.75"/>
    <row r="925561" ht="12.75"/>
    <row r="925562" ht="12.75"/>
    <row r="925563" ht="12.75"/>
    <row r="925564" ht="12.75"/>
    <row r="925565" ht="12.75"/>
    <row r="925566" ht="12.75"/>
    <row r="925567" ht="12.75"/>
    <row r="925568" ht="12.75"/>
    <row r="925569" ht="12.75"/>
    <row r="925570" ht="12.75"/>
    <row r="925571" ht="12.75"/>
    <row r="925572" ht="12.75"/>
    <row r="925573" ht="12.75"/>
    <row r="925574" ht="12.75"/>
    <row r="925575" ht="12.75"/>
    <row r="925576" ht="12.75"/>
    <row r="925577" ht="12.75"/>
    <row r="925578" ht="12.75"/>
    <row r="925579" ht="12.75"/>
    <row r="925580" ht="12.75"/>
    <row r="925581" ht="12.75"/>
    <row r="925582" ht="12.75"/>
    <row r="925583" ht="12.75"/>
    <row r="925584" ht="12.75"/>
    <row r="925585" ht="12.75"/>
    <row r="925586" ht="12.75"/>
    <row r="925587" ht="12.75"/>
    <row r="925588" ht="12.75"/>
    <row r="925589" ht="12.75"/>
    <row r="925590" ht="12.75"/>
    <row r="925591" ht="12.75"/>
    <row r="925592" ht="12.75"/>
    <row r="925593" ht="12.75"/>
    <row r="925594" ht="12.75"/>
    <row r="925595" ht="12.75"/>
    <row r="925596" ht="12.75"/>
    <row r="925597" ht="12.75"/>
    <row r="925598" ht="12.75"/>
    <row r="925599" ht="12.75"/>
    <row r="925600" ht="12.75"/>
    <row r="925601" ht="12.75"/>
    <row r="925602" ht="12.75"/>
    <row r="925603" ht="12.75"/>
    <row r="925604" ht="12.75"/>
    <row r="925605" ht="12.75"/>
    <row r="925606" ht="12.75"/>
    <row r="925607" ht="12.75"/>
    <row r="925608" ht="12.75"/>
    <row r="925609" ht="12.75"/>
    <row r="925610" ht="12.75"/>
    <row r="925611" ht="12.75"/>
    <row r="925612" ht="12.75"/>
    <row r="925613" ht="12.75"/>
    <row r="925614" ht="12.75"/>
    <row r="925615" ht="12.75"/>
    <row r="925616" ht="12.75"/>
    <row r="925617" ht="12.75"/>
    <row r="925618" ht="12.75"/>
    <row r="925619" ht="12.75"/>
    <row r="925620" ht="12.75"/>
    <row r="925621" ht="12.75"/>
    <row r="925622" ht="12.75"/>
    <row r="925623" ht="12.75"/>
    <row r="925624" ht="12.75"/>
    <row r="925625" ht="12.75"/>
    <row r="925626" ht="12.75"/>
    <row r="925627" ht="12.75"/>
    <row r="925628" ht="12.75"/>
    <row r="925629" ht="12.75"/>
    <row r="925630" ht="12.75"/>
    <row r="925631" ht="12.75"/>
    <row r="925632" ht="12.75"/>
    <row r="925633" ht="12.75"/>
    <row r="925634" ht="12.75"/>
    <row r="925635" ht="12.75"/>
    <row r="925636" ht="12.75"/>
    <row r="925637" ht="12.75"/>
    <row r="925638" ht="12.75"/>
    <row r="925639" ht="12.75"/>
    <row r="925640" ht="12.75"/>
    <row r="925641" ht="12.75"/>
    <row r="925642" ht="12.75"/>
    <row r="925643" ht="12.75"/>
    <row r="925644" ht="12.75"/>
    <row r="925645" ht="12.75"/>
    <row r="925646" ht="12.75"/>
    <row r="925647" ht="12.75"/>
    <row r="925648" ht="12.75"/>
    <row r="925649" ht="12.75"/>
    <row r="925650" ht="12.75"/>
    <row r="925651" ht="12.75"/>
    <row r="925652" ht="12.75"/>
    <row r="925653" ht="12.75"/>
    <row r="925654" ht="12.75"/>
    <row r="925655" ht="12.75"/>
    <row r="925656" ht="12.75"/>
    <row r="925657" ht="12.75"/>
    <row r="925658" ht="12.75"/>
    <row r="925659" ht="12.75"/>
    <row r="925660" ht="12.75"/>
    <row r="925661" ht="12.75"/>
    <row r="925662" ht="12.75"/>
    <row r="925663" ht="12.75"/>
    <row r="925664" ht="12.75"/>
    <row r="925665" ht="12.75"/>
    <row r="925666" ht="12.75"/>
    <row r="925667" ht="12.75"/>
    <row r="925668" ht="12.75"/>
    <row r="925669" ht="12.75"/>
    <row r="925670" ht="12.75"/>
    <row r="925671" ht="12.75"/>
    <row r="925672" ht="12.75"/>
    <row r="925673" ht="12.75"/>
    <row r="925674" ht="12.75"/>
    <row r="925675" ht="12.75"/>
    <row r="925676" ht="12.75"/>
    <row r="925677" ht="12.75"/>
    <row r="925678" ht="12.75"/>
    <row r="925679" ht="12.75"/>
    <row r="925680" ht="12.75"/>
    <row r="925681" ht="12.75"/>
    <row r="925682" ht="12.75"/>
    <row r="925683" ht="12.75"/>
    <row r="925684" ht="12.75"/>
    <row r="925685" ht="12.75"/>
    <row r="925686" ht="12.75"/>
    <row r="925687" ht="12.75"/>
    <row r="925688" ht="12.75"/>
    <row r="925689" ht="12.75"/>
    <row r="925690" ht="12.75"/>
    <row r="925691" ht="12.75"/>
    <row r="925692" ht="12.75"/>
    <row r="925693" ht="12.75"/>
    <row r="925694" ht="12.75"/>
    <row r="925695" ht="12.75"/>
    <row r="925696" ht="12.75"/>
    <row r="925697" ht="12.75"/>
    <row r="925698" ht="12.75"/>
    <row r="925699" ht="12.75"/>
    <row r="925700" ht="12.75"/>
    <row r="925701" ht="12.75"/>
    <row r="925702" ht="12.75"/>
    <row r="925703" ht="12.75"/>
    <row r="925704" ht="12.75"/>
    <row r="925705" ht="12.75"/>
    <row r="925706" ht="12.75"/>
    <row r="925707" ht="12.75"/>
    <row r="925708" ht="12.75"/>
    <row r="925709" ht="12.75"/>
    <row r="925710" ht="12.75"/>
    <row r="925711" ht="12.75"/>
    <row r="925712" ht="12.75"/>
    <row r="925713" ht="12.75"/>
    <row r="925714" ht="12.75"/>
    <row r="925715" ht="12.75"/>
    <row r="925716" ht="12.75"/>
    <row r="925717" ht="12.75"/>
    <row r="925718" ht="12.75"/>
    <row r="925719" ht="12.75"/>
    <row r="925720" ht="12.75"/>
    <row r="925721" ht="12.75"/>
    <row r="925722" ht="12.75"/>
    <row r="925723" ht="12.75"/>
    <row r="925724" ht="12.75"/>
    <row r="925725" ht="12.75"/>
    <row r="925726" ht="12.75"/>
    <row r="925727" ht="12.75"/>
    <row r="925728" ht="12.75"/>
    <row r="925729" ht="12.75"/>
    <row r="925730" ht="12.75"/>
    <row r="925731" ht="12.75"/>
    <row r="925732" ht="12.75"/>
    <row r="925733" ht="12.75"/>
    <row r="925734" ht="12.75"/>
    <row r="925735" ht="12.75"/>
    <row r="925736" ht="12.75"/>
    <row r="925737" ht="12.75"/>
    <row r="925738" ht="12.75"/>
    <row r="925739" ht="12.75"/>
    <row r="925740" ht="12.75"/>
    <row r="925741" ht="12.75"/>
    <row r="925742" ht="12.75"/>
    <row r="925743" ht="12.75"/>
    <row r="925744" ht="12.75"/>
    <row r="925745" ht="12.75"/>
    <row r="925746" ht="12.75"/>
    <row r="925747" ht="12.75"/>
    <row r="925748" ht="12.75"/>
    <row r="925749" ht="12.75"/>
    <row r="925750" ht="12.75"/>
    <row r="925751" ht="12.75"/>
    <row r="925752" ht="12.75"/>
    <row r="925753" ht="12.75"/>
    <row r="925754" ht="12.75"/>
    <row r="925755" ht="12.75"/>
    <row r="925756" ht="12.75"/>
    <row r="925757" ht="12.75"/>
    <row r="925758" ht="12.75"/>
    <row r="925759" ht="12.75"/>
    <row r="925760" ht="12.75"/>
    <row r="925761" ht="12.75"/>
    <row r="925762" ht="12.75"/>
    <row r="925763" ht="12.75"/>
    <row r="925764" ht="12.75"/>
    <row r="925765" ht="12.75"/>
    <row r="925766" ht="12.75"/>
    <row r="925767" ht="12.75"/>
    <row r="925768" ht="12.75"/>
    <row r="925769" ht="12.75"/>
    <row r="925770" ht="12.75"/>
    <row r="925771" ht="12.75"/>
    <row r="925772" ht="12.75"/>
    <row r="925773" ht="12.75"/>
    <row r="925774" ht="12.75"/>
    <row r="925775" ht="12.75"/>
    <row r="925776" ht="12.75"/>
    <row r="925777" ht="12.75"/>
    <row r="925778" ht="12.75"/>
    <row r="925779" ht="12.75"/>
    <row r="925780" ht="12.75"/>
    <row r="925781" ht="12.75"/>
    <row r="925782" ht="12.75"/>
    <row r="925783" ht="12.75"/>
    <row r="925784" ht="12.75"/>
    <row r="925785" ht="12.75"/>
    <row r="925786" ht="12.75"/>
    <row r="925787" ht="12.75"/>
    <row r="925788" ht="12.75"/>
    <row r="925789" ht="12.75"/>
    <row r="925790" ht="12.75"/>
    <row r="925791" ht="12.75"/>
    <row r="925792" ht="12.75"/>
    <row r="925793" ht="12.75"/>
    <row r="925794" ht="12.75"/>
    <row r="925795" ht="12.75"/>
    <row r="925796" ht="12.75"/>
    <row r="925797" ht="12.75"/>
    <row r="925798" ht="12.75"/>
    <row r="925799" ht="12.75"/>
    <row r="925800" ht="12.75"/>
    <row r="925801" ht="12.75"/>
    <row r="925802" ht="12.75"/>
    <row r="925803" ht="12.75"/>
    <row r="925804" ht="12.75"/>
    <row r="925805" ht="12.75"/>
    <row r="925806" ht="12.75"/>
    <row r="925807" ht="12.75"/>
    <row r="925808" ht="12.75"/>
    <row r="925809" ht="12.75"/>
    <row r="925810" ht="12.75"/>
    <row r="925811" ht="12.75"/>
    <row r="925812" ht="12.75"/>
    <row r="925813" ht="12.75"/>
    <row r="925814" ht="12.75"/>
    <row r="925815" ht="12.75"/>
    <row r="925816" ht="12.75"/>
    <row r="925817" ht="12.75"/>
    <row r="925818" ht="12.75"/>
    <row r="925819" ht="12.75"/>
    <row r="925820" ht="12.75"/>
    <row r="925821" ht="12.75"/>
    <row r="925822" ht="12.75"/>
    <row r="925823" ht="12.75"/>
    <row r="925824" ht="12.75"/>
    <row r="925825" ht="12.75"/>
    <row r="925826" ht="12.75"/>
    <row r="925827" ht="12.75"/>
    <row r="925828" ht="12.75"/>
    <row r="925829" ht="12.75"/>
    <row r="925830" ht="12.75"/>
    <row r="925831" ht="12.75"/>
    <row r="925832" ht="12.75"/>
    <row r="925833" ht="12.75"/>
    <row r="925834" ht="12.75"/>
    <row r="925835" ht="12.75"/>
    <row r="925836" ht="12.75"/>
    <row r="925837" ht="12.75"/>
    <row r="925838" ht="12.75"/>
    <row r="925839" ht="12.75"/>
    <row r="925840" ht="12.75"/>
    <row r="925841" ht="12.75"/>
    <row r="925842" ht="12.75"/>
    <row r="925843" ht="12.75"/>
    <row r="925844" ht="12.75"/>
    <row r="925845" ht="12.75"/>
    <row r="925846" ht="12.75"/>
    <row r="925847" ht="12.75"/>
    <row r="925848" ht="12.75"/>
    <row r="925849" ht="12.75"/>
    <row r="925850" ht="12.75"/>
    <row r="925851" ht="12.75"/>
    <row r="925852" ht="12.75"/>
    <row r="925853" ht="12.75"/>
    <row r="925854" ht="12.75"/>
    <row r="925855" ht="12.75"/>
    <row r="925856" ht="12.75"/>
    <row r="925857" ht="12.75"/>
    <row r="925858" ht="12.75"/>
    <row r="925859" ht="12.75"/>
    <row r="925860" ht="12.75"/>
    <row r="925861" ht="12.75"/>
    <row r="925862" ht="12.75"/>
    <row r="925863" ht="12.75"/>
    <row r="925864" ht="12.75"/>
    <row r="925865" ht="12.75"/>
    <row r="925866" ht="12.75"/>
    <row r="925867" ht="12.75"/>
    <row r="925868" ht="12.75"/>
    <row r="925869" ht="12.75"/>
    <row r="925870" ht="12.75"/>
    <row r="925871" ht="12.75"/>
    <row r="925872" ht="12.75"/>
    <row r="925873" ht="12.75"/>
    <row r="925874" ht="12.75"/>
    <row r="925875" ht="12.75"/>
    <row r="925876" ht="12.75"/>
    <row r="925877" ht="12.75"/>
    <row r="925878" ht="12.75"/>
    <row r="925879" ht="12.75"/>
    <row r="925880" ht="12.75"/>
    <row r="925881" ht="12.75"/>
    <row r="925882" ht="12.75"/>
    <row r="925883" ht="12.75"/>
    <row r="925884" ht="12.75"/>
    <row r="925885" ht="12.75"/>
    <row r="925886" ht="12.75"/>
    <row r="925887" ht="12.75"/>
    <row r="925888" ht="12.75"/>
    <row r="925889" ht="12.75"/>
    <row r="925890" ht="12.75"/>
    <row r="925891" ht="12.75"/>
    <row r="925892" ht="12.75"/>
    <row r="925893" ht="12.75"/>
    <row r="925894" ht="12.75"/>
    <row r="925895" ht="12.75"/>
    <row r="925896" ht="12.75"/>
    <row r="925897" ht="12.75"/>
    <row r="925898" ht="12.75"/>
    <row r="925899" ht="12.75"/>
    <row r="925900" ht="12.75"/>
    <row r="925901" ht="12.75"/>
    <row r="925902" ht="12.75"/>
    <row r="925903" ht="12.75"/>
    <row r="925904" ht="12.75"/>
    <row r="925905" ht="12.75"/>
    <row r="925906" ht="12.75"/>
    <row r="925907" ht="12.75"/>
    <row r="925908" ht="12.75"/>
    <row r="925909" ht="12.75"/>
    <row r="925910" ht="12.75"/>
    <row r="925911" ht="12.75"/>
    <row r="925912" ht="12.75"/>
    <row r="925913" ht="12.75"/>
    <row r="925914" ht="12.75"/>
    <row r="925915" ht="12.75"/>
    <row r="925916" ht="12.75"/>
    <row r="925917" ht="12.75"/>
    <row r="925918" ht="12.75"/>
    <row r="925919" ht="12.75"/>
    <row r="925920" ht="12.75"/>
    <row r="925921" ht="12.75"/>
    <row r="925922" ht="12.75"/>
    <row r="925923" ht="12.75"/>
    <row r="925924" ht="12.75"/>
    <row r="925925" ht="12.75"/>
    <row r="925926" ht="12.75"/>
    <row r="925927" ht="12.75"/>
    <row r="925928" ht="12.75"/>
    <row r="925929" ht="12.75"/>
    <row r="925930" ht="12.75"/>
    <row r="925931" ht="12.75"/>
    <row r="925932" ht="12.75"/>
    <row r="925933" ht="12.75"/>
    <row r="925934" ht="12.75"/>
    <row r="925935" ht="12.75"/>
    <row r="925936" ht="12.75"/>
    <row r="925937" ht="12.75"/>
    <row r="925938" ht="12.75"/>
    <row r="925939" ht="12.75"/>
    <row r="925940" ht="12.75"/>
    <row r="925941" ht="12.75"/>
    <row r="925942" ht="12.75"/>
    <row r="925943" ht="12.75"/>
    <row r="925944" ht="12.75"/>
    <row r="925945" ht="12.75"/>
    <row r="925946" ht="12.75"/>
    <row r="925947" ht="12.75"/>
    <row r="925948" ht="12.75"/>
    <row r="925949" ht="12.75"/>
    <row r="925950" ht="12.75"/>
    <row r="925951" ht="12.75"/>
    <row r="925952" ht="12.75"/>
    <row r="925953" ht="12.75"/>
    <row r="925954" ht="12.75"/>
    <row r="925955" ht="12.75"/>
    <row r="925956" ht="12.75"/>
    <row r="925957" ht="12.75"/>
    <row r="925958" ht="12.75"/>
    <row r="925959" ht="12.75"/>
    <row r="925960" ht="12.75"/>
    <row r="925961" ht="12.75"/>
    <row r="925962" ht="12.75"/>
    <row r="925963" ht="12.75"/>
    <row r="925964" ht="12.75"/>
    <row r="925965" ht="12.75"/>
    <row r="925966" ht="12.75"/>
    <row r="925967" ht="12.75"/>
    <row r="925968" ht="12.75"/>
    <row r="925969" ht="12.75"/>
    <row r="925970" ht="12.75"/>
    <row r="925971" ht="12.75"/>
    <row r="925972" ht="12.75"/>
    <row r="925973" ht="12.75"/>
    <row r="925974" ht="12.75"/>
    <row r="925975" ht="12.75"/>
    <row r="925976" ht="12.75"/>
    <row r="925977" ht="12.75"/>
    <row r="925978" ht="12.75"/>
    <row r="925979" ht="12.75"/>
    <row r="925980" ht="12.75"/>
    <row r="925981" ht="12.75"/>
    <row r="925982" ht="12.75"/>
    <row r="925983" ht="12.75"/>
    <row r="925984" ht="12.75"/>
    <row r="925985" ht="12.75"/>
    <row r="925986" ht="12.75"/>
    <row r="925987" ht="12.75"/>
    <row r="925988" ht="12.75"/>
    <row r="925989" ht="12.75"/>
    <row r="925990" ht="12.75"/>
    <row r="925991" ht="12.75"/>
    <row r="925992" ht="12.75"/>
    <row r="925993" ht="12.75"/>
    <row r="925994" ht="12.75"/>
    <row r="925995" ht="12.75"/>
    <row r="925996" ht="12.75"/>
    <row r="925997" ht="12.75"/>
    <row r="925998" ht="12.75"/>
    <row r="925999" ht="12.75"/>
    <row r="926000" ht="12.75"/>
    <row r="926001" ht="12.75"/>
    <row r="926002" ht="12.75"/>
    <row r="926003" ht="12.75"/>
    <row r="926004" ht="12.75"/>
    <row r="926005" ht="12.75"/>
    <row r="926006" ht="12.75"/>
    <row r="926007" ht="12.75"/>
    <row r="926008" ht="12.75"/>
    <row r="926009" ht="12.75"/>
    <row r="926010" ht="12.75"/>
    <row r="926011" ht="12.75"/>
    <row r="926012" ht="12.75"/>
    <row r="926013" ht="12.75"/>
    <row r="926014" ht="12.75"/>
    <row r="926015" ht="12.75"/>
    <row r="926016" ht="12.75"/>
    <row r="926017" ht="12.75"/>
    <row r="926018" ht="12.75"/>
    <row r="926019" ht="12.75"/>
    <row r="926020" ht="12.75"/>
    <row r="926021" ht="12.75"/>
    <row r="926022" ht="12.75"/>
    <row r="926023" ht="12.75"/>
    <row r="926024" ht="12.75"/>
    <row r="926025" ht="12.75"/>
    <row r="926026" ht="12.75"/>
    <row r="926027" ht="12.75"/>
    <row r="926028" ht="12.75"/>
    <row r="926029" ht="12.75"/>
    <row r="926030" ht="12.75"/>
    <row r="926031" ht="12.75"/>
    <row r="926032" ht="12.75"/>
    <row r="926033" ht="12.75"/>
    <row r="926034" ht="12.75"/>
    <row r="926035" ht="12.75"/>
    <row r="926036" ht="12.75"/>
    <row r="926037" ht="12.75"/>
    <row r="926038" ht="12.75"/>
    <row r="926039" ht="12.75"/>
    <row r="926040" ht="12.75"/>
    <row r="926041" ht="12.75"/>
    <row r="926042" ht="12.75"/>
    <row r="926043" ht="12.75"/>
    <row r="926044" ht="12.75"/>
    <row r="926045" ht="12.75"/>
    <row r="926046" ht="12.75"/>
    <row r="926047" ht="12.75"/>
    <row r="926048" ht="12.75"/>
    <row r="926049" ht="12.75"/>
    <row r="926050" ht="12.75"/>
    <row r="926051" ht="12.75"/>
    <row r="926052" ht="12.75"/>
    <row r="926053" ht="12.75"/>
    <row r="926054" ht="12.75"/>
    <row r="926055" ht="12.75"/>
    <row r="926056" ht="12.75"/>
    <row r="926057" ht="12.75"/>
    <row r="926058" ht="12.75"/>
    <row r="926059" ht="12.75"/>
    <row r="926060" ht="12.75"/>
    <row r="926061" ht="12.75"/>
    <row r="926062" ht="12.75"/>
    <row r="926063" ht="12.75"/>
    <row r="926064" ht="12.75"/>
    <row r="926065" ht="12.75"/>
    <row r="926066" ht="12.75"/>
    <row r="926067" ht="12.75"/>
    <row r="926068" ht="12.75"/>
    <row r="926069" ht="12.75"/>
    <row r="926070" ht="12.75"/>
    <row r="926071" ht="12.75"/>
    <row r="926072" ht="12.75"/>
    <row r="926073" ht="12.75"/>
    <row r="926074" ht="12.75"/>
    <row r="926075" ht="12.75"/>
    <row r="926076" ht="12.75"/>
    <row r="926077" ht="12.75"/>
    <row r="926078" ht="12.75"/>
    <row r="926079" ht="12.75"/>
    <row r="926080" ht="12.75"/>
    <row r="926081" ht="12.75"/>
    <row r="926082" ht="12.75"/>
    <row r="926083" ht="12.75"/>
    <row r="926084" ht="12.75"/>
    <row r="926085" ht="12.75"/>
    <row r="926086" ht="12.75"/>
    <row r="926087" ht="12.75"/>
    <row r="926088" ht="12.75"/>
    <row r="926089" ht="12.75"/>
    <row r="926090" ht="12.75"/>
    <row r="926091" ht="12.75"/>
    <row r="926092" ht="12.75"/>
    <row r="926093" ht="12.75"/>
    <row r="926094" ht="12.75"/>
    <row r="926095" ht="12.75"/>
    <row r="926096" ht="12.75"/>
    <row r="926097" ht="12.75"/>
    <row r="926098" ht="12.75"/>
    <row r="926099" ht="12.75"/>
    <row r="926100" ht="12.75"/>
    <row r="926101" ht="12.75"/>
    <row r="926102" ht="12.75"/>
    <row r="926103" ht="12.75"/>
    <row r="926104" ht="12.75"/>
    <row r="926105" ht="12.75"/>
    <row r="926106" ht="12.75"/>
    <row r="926107" ht="12.75"/>
    <row r="926108" ht="12.75"/>
    <row r="926109" ht="12.75"/>
    <row r="926110" ht="12.75"/>
    <row r="926111" ht="12.75"/>
    <row r="926112" ht="12.75"/>
    <row r="926113" ht="12.75"/>
    <row r="926114" ht="12.75"/>
    <row r="926115" ht="12.75"/>
    <row r="926116" ht="12.75"/>
    <row r="926117" ht="12.75"/>
    <row r="926118" ht="12.75"/>
    <row r="926119" ht="12.75"/>
    <row r="926120" ht="12.75"/>
    <row r="926121" ht="12.75"/>
    <row r="926122" ht="12.75"/>
    <row r="926123" ht="12.75"/>
    <row r="926124" ht="12.75"/>
    <row r="926125" ht="12.75"/>
    <row r="926126" ht="12.75"/>
    <row r="926127" ht="12.75"/>
    <row r="926128" ht="12.75"/>
    <row r="926129" ht="12.75"/>
    <row r="926130" ht="12.75"/>
    <row r="926131" ht="12.75"/>
    <row r="926132" ht="12.75"/>
    <row r="926133" ht="12.75"/>
    <row r="926134" ht="12.75"/>
    <row r="926135" ht="12.75"/>
    <row r="926136" ht="12.75"/>
    <row r="926137" ht="12.75"/>
    <row r="926138" ht="12.75"/>
    <row r="926139" ht="12.75"/>
    <row r="926140" ht="12.75"/>
    <row r="926141" ht="12.75"/>
    <row r="926142" ht="12.75"/>
    <row r="926143" ht="12.75"/>
    <row r="926144" ht="12.75"/>
    <row r="926145" ht="12.75"/>
    <row r="926146" ht="12.75"/>
    <row r="926147" ht="12.75"/>
    <row r="926148" ht="12.75"/>
    <row r="926149" ht="12.75"/>
    <row r="926150" ht="12.75"/>
    <row r="926151" ht="12.75"/>
    <row r="926152" ht="12.75"/>
    <row r="926153" ht="12.75"/>
    <row r="926154" ht="12.75"/>
    <row r="926155" ht="12.75"/>
    <row r="926156" ht="12.75"/>
    <row r="926157" ht="12.75"/>
    <row r="926158" ht="12.75"/>
    <row r="926159" ht="12.75"/>
    <row r="926160" ht="12.75"/>
    <row r="926161" ht="12.75"/>
    <row r="926162" ht="12.75"/>
    <row r="926163" ht="12.75"/>
    <row r="926164" ht="12.75"/>
    <row r="926165" ht="12.75"/>
    <row r="926166" ht="12.75"/>
    <row r="926167" ht="12.75"/>
    <row r="926168" ht="12.75"/>
    <row r="926169" ht="12.75"/>
    <row r="926170" ht="12.75"/>
    <row r="926171" ht="12.75"/>
    <row r="926172" ht="12.75"/>
    <row r="926173" ht="12.75"/>
    <row r="926174" ht="12.75"/>
    <row r="926175" ht="12.75"/>
    <row r="926176" ht="12.75"/>
    <row r="926177" ht="12.75"/>
    <row r="926178" ht="12.75"/>
    <row r="926179" ht="12.75"/>
    <row r="926180" ht="12.75"/>
    <row r="926181" ht="12.75"/>
    <row r="926182" ht="12.75"/>
    <row r="926183" ht="12.75"/>
    <row r="926184" ht="12.75"/>
    <row r="926185" ht="12.75"/>
    <row r="926186" ht="12.75"/>
    <row r="926187" ht="12.75"/>
    <row r="926188" ht="12.75"/>
    <row r="926189" ht="12.75"/>
    <row r="926190" ht="12.75"/>
    <row r="926191" ht="12.75"/>
    <row r="926192" ht="12.75"/>
    <row r="926193" ht="12.75"/>
    <row r="926194" ht="12.75"/>
    <row r="926195" ht="12.75"/>
    <row r="926196" ht="12.75"/>
    <row r="926197" ht="12.75"/>
    <row r="926198" ht="12.75"/>
    <row r="926199" ht="12.75"/>
    <row r="926200" ht="12.75"/>
    <row r="926201" ht="12.75"/>
    <row r="926202" ht="12.75"/>
    <row r="926203" ht="12.75"/>
    <row r="926204" ht="12.75"/>
    <row r="926205" ht="12.75"/>
    <row r="926206" ht="12.75"/>
    <row r="926207" ht="12.75"/>
    <row r="926208" ht="12.75"/>
    <row r="926209" ht="12.75"/>
    <row r="926210" ht="12.75"/>
    <row r="926211" ht="12.75"/>
    <row r="926212" ht="12.75"/>
    <row r="926213" ht="12.75"/>
    <row r="926214" ht="12.75"/>
    <row r="926215" ht="12.75"/>
    <row r="926216" ht="12.75"/>
    <row r="926217" ht="12.75"/>
    <row r="926218" ht="12.75"/>
    <row r="926219" ht="12.75"/>
    <row r="926220" ht="12.75"/>
    <row r="926221" ht="12.75"/>
    <row r="926222" ht="12.75"/>
    <row r="926223" ht="12.75"/>
    <row r="926224" ht="12.75"/>
    <row r="926225" ht="12.75"/>
    <row r="926226" ht="12.75"/>
    <row r="926227" ht="12.75"/>
    <row r="926228" ht="12.75"/>
    <row r="926229" ht="12.75"/>
    <row r="926230" ht="12.75"/>
    <row r="926231" ht="12.75"/>
    <row r="926232" ht="12.75"/>
    <row r="926233" ht="12.75"/>
    <row r="926234" ht="12.75"/>
    <row r="926235" ht="12.75"/>
    <row r="926236" ht="12.75"/>
    <row r="926237" ht="12.75"/>
    <row r="926238" ht="12.75"/>
    <row r="926239" ht="12.75"/>
    <row r="926240" ht="12.75"/>
    <row r="926241" ht="12.75"/>
    <row r="926242" ht="12.75"/>
    <row r="926243" ht="12.75"/>
    <row r="926244" ht="12.75"/>
    <row r="926245" ht="12.75"/>
    <row r="926246" ht="12.75"/>
    <row r="926247" ht="12.75"/>
    <row r="926248" ht="12.75"/>
    <row r="926249" ht="12.75"/>
    <row r="926250" ht="12.75"/>
    <row r="926251" ht="12.75"/>
    <row r="926252" ht="12.75"/>
    <row r="926253" ht="12.75"/>
    <row r="926254" ht="12.75"/>
    <row r="926255" ht="12.75"/>
    <row r="926256" ht="12.75"/>
    <row r="926257" ht="12.75"/>
    <row r="926258" ht="12.75"/>
    <row r="926259" ht="12.75"/>
    <row r="926260" ht="12.75"/>
    <row r="926261" ht="12.75"/>
    <row r="926262" ht="12.75"/>
    <row r="926263" ht="12.75"/>
    <row r="926264" ht="12.75"/>
    <row r="926265" ht="12.75"/>
    <row r="926266" ht="12.75"/>
    <row r="926267" ht="12.75"/>
    <row r="926268" ht="12.75"/>
    <row r="926269" ht="12.75"/>
    <row r="926270" ht="12.75"/>
    <row r="926271" ht="12.75"/>
    <row r="926272" ht="12.75"/>
    <row r="926273" ht="12.75"/>
    <row r="926274" ht="12.75"/>
    <row r="926275" ht="12.75"/>
    <row r="926276" ht="12.75"/>
    <row r="926277" ht="12.75"/>
    <row r="926278" ht="12.75"/>
    <row r="926279" ht="12.75"/>
    <row r="926280" ht="12.75"/>
    <row r="926281" ht="12.75"/>
    <row r="926282" ht="12.75"/>
    <row r="926283" ht="12.75"/>
    <row r="926284" ht="12.75"/>
    <row r="926285" ht="12.75"/>
    <row r="926286" ht="12.75"/>
    <row r="926287" ht="12.75"/>
    <row r="926288" ht="12.75"/>
    <row r="926289" ht="12.75"/>
    <row r="926290" ht="12.75"/>
    <row r="926291" ht="12.75"/>
    <row r="926292" ht="12.75"/>
    <row r="926293" ht="12.75"/>
    <row r="926294" ht="12.75"/>
    <row r="926295" ht="12.75"/>
    <row r="926296" ht="12.75"/>
    <row r="926297" ht="12.75"/>
    <row r="926298" ht="12.75"/>
    <row r="926299" ht="12.75"/>
    <row r="926300" ht="12.75"/>
    <row r="926301" ht="12.75"/>
    <row r="926302" ht="12.75"/>
    <row r="926303" ht="12.75"/>
    <row r="926304" ht="12.75"/>
    <row r="926305" ht="12.75"/>
    <row r="926306" ht="12.75"/>
    <row r="926307" ht="12.75"/>
    <row r="926308" ht="12.75"/>
    <row r="926309" ht="12.75"/>
    <row r="926310" ht="12.75"/>
    <row r="926311" ht="12.75"/>
    <row r="926312" ht="12.75"/>
    <row r="926313" ht="12.75"/>
    <row r="926314" ht="12.75"/>
    <row r="926315" ht="12.75"/>
    <row r="926316" ht="12.75"/>
    <row r="926317" ht="12.75"/>
    <row r="926318" ht="12.75"/>
    <row r="926319" ht="12.75"/>
    <row r="926320" ht="12.75"/>
    <row r="926321" ht="12.75"/>
    <row r="926322" ht="12.75"/>
    <row r="926323" ht="12.75"/>
    <row r="926324" ht="12.75"/>
    <row r="926325" ht="12.75"/>
    <row r="926326" ht="12.75"/>
    <row r="926327" ht="12.75"/>
    <row r="926328" ht="12.75"/>
    <row r="926329" ht="12.75"/>
    <row r="926330" ht="12.75"/>
    <row r="926331" ht="12.75"/>
    <row r="926332" ht="12.75"/>
    <row r="926333" ht="12.75"/>
    <row r="926334" ht="12.75"/>
    <row r="926335" ht="12.75"/>
    <row r="926336" ht="12.75"/>
    <row r="926337" ht="12.75"/>
    <row r="926338" ht="12.75"/>
    <row r="926339" ht="12.75"/>
    <row r="926340" ht="12.75"/>
    <row r="926341" ht="12.75"/>
    <row r="926342" ht="12.75"/>
    <row r="926343" ht="12.75"/>
    <row r="926344" ht="12.75"/>
    <row r="926345" ht="12.75"/>
    <row r="926346" ht="12.75"/>
    <row r="926347" ht="12.75"/>
    <row r="926348" ht="12.75"/>
    <row r="926349" ht="12.75"/>
    <row r="926350" ht="12.75"/>
    <row r="926351" ht="12.75"/>
    <row r="926352" ht="12.75"/>
    <row r="926353" ht="12.75"/>
    <row r="926354" ht="12.75"/>
    <row r="926355" ht="12.75"/>
    <row r="926356" ht="12.75"/>
    <row r="926357" ht="12.75"/>
    <row r="926358" ht="12.75"/>
    <row r="926359" ht="12.75"/>
    <row r="926360" ht="12.75"/>
    <row r="926361" ht="12.75"/>
    <row r="926362" ht="12.75"/>
    <row r="926363" ht="12.75"/>
    <row r="926364" ht="12.75"/>
    <row r="926365" ht="12.75"/>
    <row r="926366" ht="12.75"/>
    <row r="926367" ht="12.75"/>
    <row r="926368" ht="12.75"/>
    <row r="926369" ht="12.75"/>
    <row r="926370" ht="12.75"/>
    <row r="926371" ht="12.75"/>
    <row r="926372" ht="12.75"/>
    <row r="926373" ht="12.75"/>
    <row r="926374" ht="12.75"/>
    <row r="926375" ht="12.75"/>
    <row r="926376" ht="12.75"/>
    <row r="926377" ht="12.75"/>
    <row r="926378" ht="12.75"/>
    <row r="926379" ht="12.75"/>
    <row r="926380" ht="12.75"/>
    <row r="926381" ht="12.75"/>
    <row r="926382" ht="12.75"/>
    <row r="926383" ht="12.75"/>
    <row r="926384" ht="12.75"/>
    <row r="926385" ht="12.75"/>
    <row r="926386" ht="12.75"/>
    <row r="926387" ht="12.75"/>
    <row r="926388" ht="12.75"/>
    <row r="926389" ht="12.75"/>
    <row r="926390" ht="12.75"/>
    <row r="926391" ht="12.75"/>
    <row r="926392" ht="12.75"/>
    <row r="926393" ht="12.75"/>
    <row r="926394" ht="12.75"/>
    <row r="926395" ht="12.75"/>
    <row r="926396" ht="12.75"/>
    <row r="926397" ht="12.75"/>
    <row r="926398" ht="12.75"/>
    <row r="926399" ht="12.75"/>
    <row r="926400" ht="12.75"/>
    <row r="926401" ht="12.75"/>
    <row r="926402" ht="12.75"/>
    <row r="926403" ht="12.75"/>
    <row r="926404" ht="12.75"/>
    <row r="926405" ht="12.75"/>
    <row r="926406" ht="12.75"/>
    <row r="926407" ht="12.75"/>
    <row r="926408" ht="12.75"/>
    <row r="926409" ht="12.75"/>
    <row r="926410" ht="12.75"/>
    <row r="926411" ht="12.75"/>
    <row r="926412" ht="12.75"/>
    <row r="926413" ht="12.75"/>
    <row r="926414" ht="12.75"/>
    <row r="926415" ht="12.75"/>
    <row r="926416" ht="12.75"/>
    <row r="926417" ht="12.75"/>
    <row r="926418" ht="12.75"/>
    <row r="926419" ht="12.75"/>
    <row r="926420" ht="12.75"/>
    <row r="926421" ht="12.75"/>
    <row r="926422" ht="12.75"/>
    <row r="926423" ht="12.75"/>
    <row r="926424" ht="12.75"/>
    <row r="926425" ht="12.75"/>
    <row r="926426" ht="12.75"/>
    <row r="926427" ht="12.75"/>
    <row r="926428" ht="12.75"/>
    <row r="926429" ht="12.75"/>
    <row r="926430" ht="12.75"/>
    <row r="926431" ht="12.75"/>
    <row r="926432" ht="12.75"/>
    <row r="926433" ht="12.75"/>
    <row r="926434" ht="12.75"/>
    <row r="926435" ht="12.75"/>
    <row r="926436" ht="12.75"/>
    <row r="926437" ht="12.75"/>
    <row r="926438" ht="12.75"/>
    <row r="926439" ht="12.75"/>
    <row r="926440" ht="12.75"/>
    <row r="926441" ht="12.75"/>
    <row r="926442" ht="12.75"/>
    <row r="926443" ht="12.75"/>
    <row r="926444" ht="12.75"/>
    <row r="926445" ht="12.75"/>
    <row r="926446" ht="12.75"/>
    <row r="926447" ht="12.75"/>
    <row r="926448" ht="12.75"/>
    <row r="926449" ht="12.75"/>
    <row r="926450" ht="12.75"/>
    <row r="926451" ht="12.75"/>
    <row r="926452" ht="12.75"/>
    <row r="926453" ht="12.75"/>
    <row r="926454" ht="12.75"/>
    <row r="926455" ht="12.75"/>
    <row r="926456" ht="12.75"/>
    <row r="926457" ht="12.75"/>
    <row r="926458" ht="12.75"/>
    <row r="926459" ht="12.75"/>
    <row r="926460" ht="12.75"/>
    <row r="926461" ht="12.75"/>
    <row r="926462" ht="12.75"/>
    <row r="926463" ht="12.75"/>
    <row r="926464" ht="12.75"/>
    <row r="926465" ht="12.75"/>
    <row r="926466" ht="12.75"/>
    <row r="926467" ht="12.75"/>
    <row r="926468" ht="12.75"/>
    <row r="926469" ht="12.75"/>
    <row r="926470" ht="12.75"/>
    <row r="926471" ht="12.75"/>
    <row r="926472" ht="12.75"/>
    <row r="926473" ht="12.75"/>
    <row r="926474" ht="12.75"/>
    <row r="926475" ht="12.75"/>
    <row r="926476" ht="12.75"/>
    <row r="926477" ht="12.75"/>
    <row r="926478" ht="12.75"/>
    <row r="926479" ht="12.75"/>
    <row r="926480" ht="12.75"/>
    <row r="926481" ht="12.75"/>
    <row r="926482" ht="12.75"/>
    <row r="926483" ht="12.75"/>
    <row r="926484" ht="12.75"/>
    <row r="926485" ht="12.75"/>
    <row r="926486" ht="12.75"/>
    <row r="926487" ht="12.75"/>
    <row r="926488" ht="12.75"/>
    <row r="926489" ht="12.75"/>
    <row r="926490" ht="12.75"/>
    <row r="926491" ht="12.75"/>
    <row r="926492" ht="12.75"/>
    <row r="926493" ht="12.75"/>
    <row r="926494" ht="12.75"/>
    <row r="926495" ht="12.75"/>
    <row r="926496" ht="12.75"/>
    <row r="926497" ht="12.75"/>
    <row r="926498" ht="12.75"/>
    <row r="926499" ht="12.75"/>
    <row r="926500" ht="12.75"/>
    <row r="926501" ht="12.75"/>
    <row r="926502" ht="12.75"/>
    <row r="926503" ht="12.75"/>
    <row r="926504" ht="12.75"/>
    <row r="926505" ht="12.75"/>
    <row r="926506" ht="12.75"/>
    <row r="926507" ht="12.75"/>
    <row r="926508" ht="12.75"/>
    <row r="926509" ht="12.75"/>
    <row r="926510" ht="12.75"/>
    <row r="926511" ht="12.75"/>
    <row r="926512" ht="12.75"/>
    <row r="926513" ht="12.75"/>
    <row r="926514" ht="12.75"/>
    <row r="926515" ht="12.75"/>
    <row r="926516" ht="12.75"/>
    <row r="926517" ht="12.75"/>
    <row r="926518" ht="12.75"/>
    <row r="926519" ht="12.75"/>
    <row r="926520" ht="12.75"/>
    <row r="926521" ht="12.75"/>
    <row r="926522" ht="12.75"/>
    <row r="926523" ht="12.75"/>
    <row r="926524" ht="12.75"/>
    <row r="926525" ht="12.75"/>
    <row r="926526" ht="12.75"/>
    <row r="926527" ht="12.75"/>
    <row r="926528" ht="12.75"/>
    <row r="926529" ht="12.75"/>
    <row r="926530" ht="12.75"/>
    <row r="926531" ht="12.75"/>
    <row r="926532" ht="12.75"/>
    <row r="926533" ht="12.75"/>
    <row r="926534" ht="12.75"/>
    <row r="926535" ht="12.75"/>
    <row r="926536" ht="12.75"/>
    <row r="926537" ht="12.75"/>
    <row r="926538" ht="12.75"/>
    <row r="926539" ht="12.75"/>
    <row r="926540" ht="12.75"/>
    <row r="926541" ht="12.75"/>
    <row r="926542" ht="12.75"/>
    <row r="926543" ht="12.75"/>
    <row r="926544" ht="12.75"/>
    <row r="926545" ht="12.75"/>
    <row r="926546" ht="12.75"/>
    <row r="926547" ht="12.75"/>
    <row r="926548" ht="12.75"/>
    <row r="926549" ht="12.75"/>
    <row r="926550" ht="12.75"/>
    <row r="926551" ht="12.75"/>
    <row r="926552" ht="12.75"/>
    <row r="926553" ht="12.75"/>
    <row r="926554" ht="12.75"/>
    <row r="926555" ht="12.75"/>
    <row r="926556" ht="12.75"/>
    <row r="926557" ht="12.75"/>
    <row r="926558" ht="12.75"/>
    <row r="926559" ht="12.75"/>
    <row r="926560" ht="12.75"/>
    <row r="926561" ht="12.75"/>
    <row r="926562" ht="12.75"/>
    <row r="926563" ht="12.75"/>
    <row r="926564" ht="12.75"/>
    <row r="926565" ht="12.75"/>
    <row r="926566" ht="12.75"/>
    <row r="926567" ht="12.75"/>
    <row r="926568" ht="12.75"/>
    <row r="926569" ht="12.75"/>
    <row r="926570" ht="12.75"/>
    <row r="926571" ht="12.75"/>
    <row r="926572" ht="12.75"/>
    <row r="926573" ht="12.75"/>
    <row r="926574" ht="12.75"/>
    <row r="926575" ht="12.75"/>
    <row r="926576" ht="12.75"/>
    <row r="926577" ht="12.75"/>
    <row r="926578" ht="12.75"/>
    <row r="926579" ht="12.75"/>
    <row r="926580" ht="12.75"/>
    <row r="926581" ht="12.75"/>
    <row r="926582" ht="12.75"/>
    <row r="926583" ht="12.75"/>
    <row r="926584" ht="12.75"/>
    <row r="926585" ht="12.75"/>
    <row r="926586" ht="12.75"/>
    <row r="926587" ht="12.75"/>
    <row r="926588" ht="12.75"/>
    <row r="926589" ht="12.75"/>
    <row r="926590" ht="12.75"/>
    <row r="926591" ht="12.75"/>
    <row r="926592" ht="12.75"/>
    <row r="926593" ht="12.75"/>
    <row r="926594" ht="12.75"/>
    <row r="926595" ht="12.75"/>
    <row r="926596" ht="12.75"/>
    <row r="926597" ht="12.75"/>
    <row r="926598" ht="12.75"/>
    <row r="926599" ht="12.75"/>
    <row r="926600" ht="12.75"/>
    <row r="926601" ht="12.75"/>
    <row r="926602" ht="12.75"/>
    <row r="926603" ht="12.75"/>
    <row r="926604" ht="12.75"/>
    <row r="926605" ht="12.75"/>
    <row r="926606" ht="12.75"/>
    <row r="926607" ht="12.75"/>
    <row r="926608" ht="12.75"/>
    <row r="926609" ht="12.75"/>
    <row r="926610" ht="12.75"/>
    <row r="926611" ht="12.75"/>
    <row r="926612" ht="12.75"/>
    <row r="926613" ht="12.75"/>
    <row r="926614" ht="12.75"/>
    <row r="926615" ht="12.75"/>
    <row r="926616" ht="12.75"/>
    <row r="926617" ht="12.75"/>
    <row r="926618" ht="12.75"/>
    <row r="926619" ht="12.75"/>
    <row r="926620" ht="12.75"/>
    <row r="926621" ht="12.75"/>
    <row r="926622" ht="12.75"/>
    <row r="926623" ht="12.75"/>
    <row r="926624" ht="12.75"/>
    <row r="926625" ht="12.75"/>
    <row r="926626" ht="12.75"/>
    <row r="926627" ht="12.75"/>
    <row r="926628" ht="12.75"/>
    <row r="926629" ht="12.75"/>
    <row r="926630" ht="12.75"/>
    <row r="926631" ht="12.75"/>
    <row r="926632" ht="12.75"/>
    <row r="926633" ht="12.75"/>
    <row r="926634" ht="12.75"/>
    <row r="926635" ht="12.75"/>
    <row r="926636" ht="12.75"/>
    <row r="926637" ht="12.75"/>
    <row r="926638" ht="12.75"/>
    <row r="926639" ht="12.75"/>
    <row r="926640" ht="12.75"/>
    <row r="926641" ht="12.75"/>
    <row r="926642" ht="12.75"/>
    <row r="926643" ht="12.75"/>
    <row r="926644" ht="12.75"/>
    <row r="926645" ht="12.75"/>
    <row r="926646" ht="12.75"/>
    <row r="926647" ht="12.75"/>
    <row r="926648" ht="12.75"/>
    <row r="926649" ht="12.75"/>
    <row r="926650" ht="12.75"/>
    <row r="926651" ht="12.75"/>
    <row r="926652" ht="12.75"/>
    <row r="926653" ht="12.75"/>
    <row r="926654" ht="12.75"/>
    <row r="926655" ht="12.75"/>
    <row r="926656" ht="12.75"/>
    <row r="926657" ht="12.75"/>
    <row r="926658" ht="12.75"/>
    <row r="926659" ht="12.75"/>
    <row r="926660" ht="12.75"/>
    <row r="926661" ht="12.75"/>
    <row r="926662" ht="12.75"/>
    <row r="926663" ht="12.75"/>
    <row r="926664" ht="12.75"/>
    <row r="926665" ht="12.75"/>
    <row r="926666" ht="12.75"/>
    <row r="926667" ht="12.75"/>
    <row r="926668" ht="12.75"/>
    <row r="926669" ht="12.75"/>
    <row r="926670" ht="12.75"/>
    <row r="926671" ht="12.75"/>
    <row r="926672" ht="12.75"/>
    <row r="926673" ht="12.75"/>
    <row r="926674" ht="12.75"/>
    <row r="926675" ht="12.75"/>
    <row r="926676" ht="12.75"/>
    <row r="926677" ht="12.75"/>
    <row r="926678" ht="12.75"/>
    <row r="926679" ht="12.75"/>
    <row r="926680" ht="12.75"/>
    <row r="926681" ht="12.75"/>
    <row r="926682" ht="12.75"/>
    <row r="926683" ht="12.75"/>
    <row r="926684" ht="12.75"/>
    <row r="926685" ht="12.75"/>
    <row r="926686" ht="12.75"/>
    <row r="926687" ht="12.75"/>
    <row r="926688" ht="12.75"/>
    <row r="926689" ht="12.75"/>
    <row r="926690" ht="12.75"/>
    <row r="926691" ht="12.75"/>
    <row r="926692" ht="12.75"/>
    <row r="926693" ht="12.75"/>
    <row r="926694" ht="12.75"/>
    <row r="926695" ht="12.75"/>
    <row r="926696" ht="12.75"/>
    <row r="926697" ht="12.75"/>
    <row r="926698" ht="12.75"/>
    <row r="926699" ht="12.75"/>
    <row r="926700" ht="12.75"/>
    <row r="926701" ht="12.75"/>
    <row r="926702" ht="12.75"/>
    <row r="926703" ht="12.75"/>
    <row r="926704" ht="12.75"/>
    <row r="926705" ht="12.75"/>
    <row r="926706" ht="12.75"/>
    <row r="926707" ht="12.75"/>
    <row r="926708" ht="12.75"/>
    <row r="926709" ht="12.75"/>
    <row r="926710" ht="12.75"/>
    <row r="926711" ht="12.75"/>
    <row r="926712" ht="12.75"/>
    <row r="926713" ht="12.75"/>
    <row r="926714" ht="12.75"/>
    <row r="926715" ht="12.75"/>
    <row r="926716" ht="12.75"/>
    <row r="926717" ht="12.75"/>
    <row r="926718" ht="12.75"/>
    <row r="926719" ht="12.75"/>
    <row r="926720" ht="12.75"/>
    <row r="926721" ht="12.75"/>
    <row r="926722" ht="12.75"/>
    <row r="926723" ht="12.75"/>
    <row r="926724" ht="12.75"/>
    <row r="926725" ht="12.75"/>
    <row r="926726" ht="12.75"/>
    <row r="926727" ht="12.75"/>
    <row r="926728" ht="12.75"/>
    <row r="926729" ht="12.75"/>
    <row r="926730" ht="12.75"/>
    <row r="926731" ht="12.75"/>
    <row r="926732" ht="12.75"/>
    <row r="926733" ht="12.75"/>
    <row r="926734" ht="12.75"/>
    <row r="926735" ht="12.75"/>
    <row r="926736" ht="12.75"/>
    <row r="926737" ht="12.75"/>
    <row r="926738" ht="12.75"/>
    <row r="926739" ht="12.75"/>
    <row r="926740" ht="12.75"/>
    <row r="926741" ht="12.75"/>
    <row r="926742" ht="12.75"/>
    <row r="926743" ht="12.75"/>
    <row r="926744" ht="12.75"/>
    <row r="926745" ht="12.75"/>
    <row r="926746" ht="12.75"/>
    <row r="926747" ht="12.75"/>
    <row r="926748" ht="12.75"/>
    <row r="926749" ht="12.75"/>
    <row r="926750" ht="12.75"/>
    <row r="926751" ht="12.75"/>
    <row r="926752" ht="12.75"/>
    <row r="926753" ht="12.75"/>
    <row r="926754" ht="12.75"/>
    <row r="926755" ht="12.75"/>
    <row r="926756" ht="12.75"/>
    <row r="926757" ht="12.75"/>
    <row r="926758" ht="12.75"/>
    <row r="926759" ht="12.75"/>
    <row r="926760" ht="12.75"/>
    <row r="926761" ht="12.75"/>
    <row r="926762" ht="12.75"/>
    <row r="926763" ht="12.75"/>
    <row r="926764" ht="12.75"/>
    <row r="926765" ht="12.75"/>
    <row r="926766" ht="12.75"/>
    <row r="926767" ht="12.75"/>
    <row r="926768" ht="12.75"/>
    <row r="926769" ht="12.75"/>
    <row r="926770" ht="12.75"/>
    <row r="926771" ht="12.75"/>
    <row r="926772" ht="12.75"/>
    <row r="926773" ht="12.75"/>
    <row r="926774" ht="12.75"/>
    <row r="926775" ht="12.75"/>
    <row r="926776" ht="12.75"/>
    <row r="926777" ht="12.75"/>
    <row r="926778" ht="12.75"/>
    <row r="926779" ht="12.75"/>
    <row r="926780" ht="12.75"/>
    <row r="926781" ht="12.75"/>
    <row r="926782" ht="12.75"/>
    <row r="926783" ht="12.75"/>
    <row r="926784" ht="12.75"/>
    <row r="926785" ht="12.75"/>
    <row r="926786" ht="12.75"/>
    <row r="926787" ht="12.75"/>
    <row r="926788" ht="12.75"/>
    <row r="926789" ht="12.75"/>
    <row r="926790" ht="12.75"/>
    <row r="926791" ht="12.75"/>
    <row r="926792" ht="12.75"/>
    <row r="926793" ht="12.75"/>
    <row r="926794" ht="12.75"/>
    <row r="926795" ht="12.75"/>
    <row r="926796" ht="12.75"/>
    <row r="926797" ht="12.75"/>
    <row r="926798" ht="12.75"/>
    <row r="926799" ht="12.75"/>
    <row r="926800" ht="12.75"/>
    <row r="926801" ht="12.75"/>
    <row r="926802" ht="12.75"/>
    <row r="926803" ht="12.75"/>
    <row r="926804" ht="12.75"/>
    <row r="926805" ht="12.75"/>
    <row r="926806" ht="12.75"/>
    <row r="926807" ht="12.75"/>
    <row r="926808" ht="12.75"/>
    <row r="926809" ht="12.75"/>
    <row r="926810" ht="12.75"/>
    <row r="926811" ht="12.75"/>
    <row r="926812" ht="12.75"/>
    <row r="926813" ht="12.75"/>
    <row r="926814" ht="12.75"/>
    <row r="926815" ht="12.75"/>
    <row r="926816" ht="12.75"/>
    <row r="926817" ht="12.75"/>
    <row r="926818" ht="12.75"/>
    <row r="926819" ht="12.75"/>
    <row r="926820" ht="12.75"/>
    <row r="926821" ht="12.75"/>
    <row r="926822" ht="12.75"/>
    <row r="926823" ht="12.75"/>
    <row r="926824" ht="12.75"/>
    <row r="926825" ht="12.75"/>
    <row r="926826" ht="12.75"/>
    <row r="926827" ht="12.75"/>
    <row r="926828" ht="12.75"/>
    <row r="926829" ht="12.75"/>
    <row r="926830" ht="12.75"/>
    <row r="926831" ht="12.75"/>
    <row r="926832" ht="12.75"/>
    <row r="926833" ht="12.75"/>
    <row r="926834" ht="12.75"/>
    <row r="926835" ht="12.75"/>
    <row r="926836" ht="12.75"/>
    <row r="926837" ht="12.75"/>
    <row r="926838" ht="12.75"/>
    <row r="926839" ht="12.75"/>
    <row r="926840" ht="12.75"/>
    <row r="926841" ht="12.75"/>
    <row r="926842" ht="12.75"/>
    <row r="926843" ht="12.75"/>
    <row r="926844" ht="12.75"/>
    <row r="926845" ht="12.75"/>
    <row r="926846" ht="12.75"/>
    <row r="926847" ht="12.75"/>
    <row r="926848" ht="12.75"/>
    <row r="926849" ht="12.75"/>
    <row r="926850" ht="12.75"/>
    <row r="926851" ht="12.75"/>
    <row r="926852" ht="12.75"/>
    <row r="926853" ht="12.75"/>
    <row r="926854" ht="12.75"/>
    <row r="926855" ht="12.75"/>
    <row r="926856" ht="12.75"/>
    <row r="926857" ht="12.75"/>
    <row r="926858" ht="12.75"/>
    <row r="926859" ht="12.75"/>
    <row r="926860" ht="12.75"/>
    <row r="926861" ht="12.75"/>
    <row r="926862" ht="12.75"/>
    <row r="926863" ht="12.75"/>
    <row r="926864" ht="12.75"/>
    <row r="926865" ht="12.75"/>
    <row r="926866" ht="12.75"/>
    <row r="926867" ht="12.75"/>
    <row r="926868" ht="12.75"/>
    <row r="926869" ht="12.75"/>
    <row r="926870" ht="12.75"/>
    <row r="926871" ht="12.75"/>
    <row r="926872" ht="12.75"/>
    <row r="926873" ht="12.75"/>
    <row r="926874" ht="12.75"/>
    <row r="926875" ht="12.75"/>
    <row r="926876" ht="12.75"/>
    <row r="926877" ht="12.75"/>
    <row r="926878" ht="12.75"/>
    <row r="926879" ht="12.75"/>
    <row r="926880" ht="12.75"/>
    <row r="926881" ht="12.75"/>
    <row r="926882" ht="12.75"/>
    <row r="926883" ht="12.75"/>
    <row r="926884" ht="12.75"/>
    <row r="926885" ht="12.75"/>
    <row r="926886" ht="12.75"/>
    <row r="926887" ht="12.75"/>
    <row r="926888" ht="12.75"/>
    <row r="926889" ht="12.75"/>
    <row r="926890" ht="12.75"/>
    <row r="926891" ht="12.75"/>
    <row r="926892" ht="12.75"/>
    <row r="926893" ht="12.75"/>
    <row r="926894" ht="12.75"/>
    <row r="926895" ht="12.75"/>
    <row r="926896" ht="12.75"/>
    <row r="926897" ht="12.75"/>
    <row r="926898" ht="12.75"/>
    <row r="926899" ht="12.75"/>
    <row r="926900" ht="12.75"/>
    <row r="926901" ht="12.75"/>
    <row r="926902" ht="12.75"/>
    <row r="926903" ht="12.75"/>
    <row r="926904" ht="12.75"/>
    <row r="926905" ht="12.75"/>
    <row r="926906" ht="12.75"/>
    <row r="926907" ht="12.75"/>
    <row r="926908" ht="12.75"/>
    <row r="926909" ht="12.75"/>
    <row r="926910" ht="12.75"/>
    <row r="926911" ht="12.75"/>
    <row r="926912" ht="12.75"/>
    <row r="926913" ht="12.75"/>
    <row r="926914" ht="12.75"/>
    <row r="926915" ht="12.75"/>
    <row r="926916" ht="12.75"/>
    <row r="926917" ht="12.75"/>
    <row r="926918" ht="12.75"/>
    <row r="926919" ht="12.75"/>
    <row r="926920" ht="12.75"/>
    <row r="926921" ht="12.75"/>
    <row r="926922" ht="12.75"/>
    <row r="926923" ht="12.75"/>
    <row r="926924" ht="12.75"/>
    <row r="926925" ht="12.75"/>
    <row r="926926" ht="12.75"/>
    <row r="926927" ht="12.75"/>
    <row r="926928" ht="12.75"/>
    <row r="926929" ht="12.75"/>
    <row r="926930" ht="12.75"/>
    <row r="926931" ht="12.75"/>
    <row r="926932" ht="12.75"/>
    <row r="926933" ht="12.75"/>
    <row r="926934" ht="12.75"/>
    <row r="926935" ht="12.75"/>
    <row r="926936" ht="12.75"/>
    <row r="926937" ht="12.75"/>
    <row r="926938" ht="12.75"/>
    <row r="926939" ht="12.75"/>
    <row r="926940" ht="12.75"/>
    <row r="926941" ht="12.75"/>
    <row r="926942" ht="12.75"/>
    <row r="926943" ht="12.75"/>
    <row r="926944" ht="12.75"/>
    <row r="926945" ht="12.75"/>
    <row r="926946" ht="12.75"/>
    <row r="926947" ht="12.75"/>
    <row r="926948" ht="12.75"/>
    <row r="926949" ht="12.75"/>
    <row r="926950" ht="12.75"/>
    <row r="926951" ht="12.75"/>
    <row r="926952" ht="12.75"/>
    <row r="926953" ht="12.75"/>
    <row r="926954" ht="12.75"/>
    <row r="926955" ht="12.75"/>
    <row r="926956" ht="12.75"/>
    <row r="926957" ht="12.75"/>
    <row r="926958" ht="12.75"/>
    <row r="926959" ht="12.75"/>
    <row r="926960" ht="12.75"/>
    <row r="926961" ht="12.75"/>
    <row r="926962" ht="12.75"/>
    <row r="926963" ht="12.75"/>
    <row r="926964" ht="12.75"/>
    <row r="926965" ht="12.75"/>
    <row r="926966" ht="12.75"/>
    <row r="926967" ht="12.75"/>
    <row r="926968" ht="12.75"/>
    <row r="926969" ht="12.75"/>
    <row r="926970" ht="12.75"/>
    <row r="926971" ht="12.75"/>
    <row r="926972" ht="12.75"/>
    <row r="926973" ht="12.75"/>
    <row r="926974" ht="12.75"/>
    <row r="926975" ht="12.75"/>
    <row r="926976" ht="12.75"/>
    <row r="926977" ht="12.75"/>
    <row r="926978" ht="12.75"/>
    <row r="926979" ht="12.75"/>
    <row r="926980" ht="12.75"/>
    <row r="926981" ht="12.75"/>
    <row r="926982" ht="12.75"/>
    <row r="926983" ht="12.75"/>
    <row r="926984" ht="12.75"/>
    <row r="926985" ht="12.75"/>
    <row r="926986" ht="12.75"/>
    <row r="926987" ht="12.75"/>
    <row r="926988" ht="12.75"/>
    <row r="926989" ht="12.75"/>
    <row r="926990" ht="12.75"/>
    <row r="926991" ht="12.75"/>
    <row r="926992" ht="12.75"/>
    <row r="926993" ht="12.75"/>
    <row r="926994" ht="12.75"/>
    <row r="926995" ht="12.75"/>
    <row r="926996" ht="12.75"/>
    <row r="926997" ht="12.75"/>
    <row r="926998" ht="12.75"/>
    <row r="926999" ht="12.75"/>
    <row r="927000" ht="12.75"/>
    <row r="927001" ht="12.75"/>
    <row r="927002" ht="12.75"/>
    <row r="927003" ht="12.75"/>
    <row r="927004" ht="12.75"/>
    <row r="927005" ht="12.75"/>
    <row r="927006" ht="12.75"/>
    <row r="927007" ht="12.75"/>
    <row r="927008" ht="12.75"/>
    <row r="927009" ht="12.75"/>
    <row r="927010" ht="12.75"/>
    <row r="927011" ht="12.75"/>
    <row r="927012" ht="12.75"/>
    <row r="927013" ht="12.75"/>
    <row r="927014" ht="12.75"/>
    <row r="927015" ht="12.75"/>
    <row r="927016" ht="12.75"/>
    <row r="927017" ht="12.75"/>
    <row r="927018" ht="12.75"/>
    <row r="927019" ht="12.75"/>
    <row r="927020" ht="12.75"/>
    <row r="927021" ht="12.75"/>
    <row r="927022" ht="12.75"/>
    <row r="927023" ht="12.75"/>
    <row r="927024" ht="12.75"/>
    <row r="927025" ht="12.75"/>
    <row r="927026" ht="12.75"/>
    <row r="927027" ht="12.75"/>
    <row r="927028" ht="12.75"/>
    <row r="927029" ht="12.75"/>
    <row r="927030" ht="12.75"/>
    <row r="927031" ht="12.75"/>
    <row r="927032" ht="12.75"/>
    <row r="927033" ht="12.75"/>
    <row r="927034" ht="12.75"/>
    <row r="927035" ht="12.75"/>
    <row r="927036" ht="12.75"/>
    <row r="927037" ht="12.75"/>
    <row r="927038" ht="12.75"/>
    <row r="927039" ht="12.75"/>
    <row r="927040" ht="12.75"/>
    <row r="927041" ht="12.75"/>
    <row r="927042" ht="12.75"/>
    <row r="927043" ht="12.75"/>
    <row r="927044" ht="12.75"/>
    <row r="927045" ht="12.75"/>
    <row r="927046" ht="12.75"/>
    <row r="927047" ht="12.75"/>
    <row r="927048" ht="12.75"/>
    <row r="927049" ht="12.75"/>
    <row r="927050" ht="12.75"/>
    <row r="927051" ht="12.75"/>
    <row r="927052" ht="12.75"/>
    <row r="927053" ht="12.75"/>
    <row r="927054" ht="12.75"/>
    <row r="927055" ht="12.75"/>
    <row r="927056" ht="12.75"/>
    <row r="927057" ht="12.75"/>
    <row r="927058" ht="12.75"/>
    <row r="927059" ht="12.75"/>
    <row r="927060" ht="12.75"/>
    <row r="927061" ht="12.75"/>
    <row r="927062" ht="12.75"/>
    <row r="927063" ht="12.75"/>
    <row r="927064" ht="12.75"/>
    <row r="927065" ht="12.75"/>
    <row r="927066" ht="12.75"/>
    <row r="927067" ht="12.75"/>
    <row r="927068" ht="12.75"/>
    <row r="927069" ht="12.75"/>
    <row r="927070" ht="12.75"/>
    <row r="927071" ht="12.75"/>
    <row r="927072" ht="12.75"/>
    <row r="927073" ht="12.75"/>
    <row r="927074" ht="12.75"/>
    <row r="927075" ht="12.75"/>
    <row r="927076" ht="12.75"/>
    <row r="927077" ht="12.75"/>
    <row r="927078" ht="12.75"/>
    <row r="927079" ht="12.75"/>
    <row r="927080" ht="12.75"/>
    <row r="927081" ht="12.75"/>
    <row r="927082" ht="12.75"/>
    <row r="927083" ht="12.75"/>
    <row r="927084" ht="12.75"/>
    <row r="927085" ht="12.75"/>
    <row r="927086" ht="12.75"/>
    <row r="927087" ht="12.75"/>
    <row r="927088" ht="12.75"/>
    <row r="927089" ht="12.75"/>
    <row r="927090" ht="12.75"/>
    <row r="927091" ht="12.75"/>
    <row r="927092" ht="12.75"/>
    <row r="927093" ht="12.75"/>
    <row r="927094" ht="12.75"/>
    <row r="927095" ht="12.75"/>
    <row r="927096" ht="12.75"/>
    <row r="927097" ht="12.75"/>
    <row r="927098" ht="12.75"/>
    <row r="927099" ht="12.75"/>
    <row r="927100" ht="12.75"/>
    <row r="927101" ht="12.75"/>
    <row r="927102" ht="12.75"/>
    <row r="927103" ht="12.75"/>
    <row r="927104" ht="12.75"/>
    <row r="927105" ht="12.75"/>
    <row r="927106" ht="12.75"/>
    <row r="927107" ht="12.75"/>
    <row r="927108" ht="12.75"/>
    <row r="927109" ht="12.75"/>
    <row r="927110" ht="12.75"/>
    <row r="927111" ht="12.75"/>
    <row r="927112" ht="12.75"/>
    <row r="927113" ht="12.75"/>
    <row r="927114" ht="12.75"/>
    <row r="927115" ht="12.75"/>
    <row r="927116" ht="12.75"/>
    <row r="927117" ht="12.75"/>
    <row r="927118" ht="12.75"/>
    <row r="927119" ht="12.75"/>
    <row r="927120" ht="12.75"/>
    <row r="927121" ht="12.75"/>
    <row r="927122" ht="12.75"/>
    <row r="927123" ht="12.75"/>
    <row r="927124" ht="12.75"/>
    <row r="927125" ht="12.75"/>
    <row r="927126" ht="12.75"/>
    <row r="927127" ht="12.75"/>
    <row r="927128" ht="12.75"/>
    <row r="927129" ht="12.75"/>
    <row r="927130" ht="12.75"/>
    <row r="927131" ht="12.75"/>
    <row r="927132" ht="12.75"/>
    <row r="927133" ht="12.75"/>
    <row r="927134" ht="12.75"/>
    <row r="927135" ht="12.75"/>
    <row r="927136" ht="12.75"/>
    <row r="927137" ht="12.75"/>
    <row r="927138" ht="12.75"/>
    <row r="927139" ht="12.75"/>
    <row r="927140" ht="12.75"/>
    <row r="927141" ht="12.75"/>
    <row r="927142" ht="12.75"/>
    <row r="927143" ht="12.75"/>
    <row r="927144" ht="12.75"/>
    <row r="927145" ht="12.75"/>
    <row r="927146" ht="12.75"/>
    <row r="927147" ht="12.75"/>
    <row r="927148" ht="12.75"/>
    <row r="927149" ht="12.75"/>
    <row r="927150" ht="12.75"/>
    <row r="927151" ht="12.75"/>
    <row r="927152" ht="12.75"/>
    <row r="927153" ht="12.75"/>
    <row r="927154" ht="12.75"/>
    <row r="927155" ht="12.75"/>
    <row r="927156" ht="12.75"/>
    <row r="927157" ht="12.75"/>
    <row r="927158" ht="12.75"/>
    <row r="927159" ht="12.75"/>
    <row r="927160" ht="12.75"/>
    <row r="927161" ht="12.75"/>
    <row r="927162" ht="12.75"/>
    <row r="927163" ht="12.75"/>
    <row r="927164" ht="12.75"/>
    <row r="927165" ht="12.75"/>
    <row r="927166" ht="12.75"/>
    <row r="927167" ht="12.75"/>
    <row r="927168" ht="12.75"/>
    <row r="927169" ht="12.75"/>
    <row r="927170" ht="12.75"/>
    <row r="927171" ht="12.75"/>
    <row r="927172" ht="12.75"/>
    <row r="927173" ht="12.75"/>
    <row r="927174" ht="12.75"/>
    <row r="927175" ht="12.75"/>
    <row r="927176" ht="12.75"/>
    <row r="927177" ht="12.75"/>
    <row r="927178" ht="12.75"/>
    <row r="927179" ht="12.75"/>
    <row r="927180" ht="12.75"/>
    <row r="927181" ht="12.75"/>
    <row r="927182" ht="12.75"/>
    <row r="927183" ht="12.75"/>
    <row r="927184" ht="12.75"/>
    <row r="927185" ht="12.75"/>
    <row r="927186" ht="12.75"/>
    <row r="927187" ht="12.75"/>
    <row r="927188" ht="12.75"/>
    <row r="927189" ht="12.75"/>
    <row r="927190" ht="12.75"/>
    <row r="927191" ht="12.75"/>
    <row r="927192" ht="12.75"/>
    <row r="927193" ht="12.75"/>
    <row r="927194" ht="12.75"/>
    <row r="927195" ht="12.75"/>
    <row r="927196" ht="12.75"/>
    <row r="927197" ht="12.75"/>
    <row r="927198" ht="12.75"/>
    <row r="927199" ht="12.75"/>
    <row r="927200" ht="12.75"/>
    <row r="927201" ht="12.75"/>
    <row r="927202" ht="12.75"/>
    <row r="927203" ht="12.75"/>
    <row r="927204" ht="12.75"/>
    <row r="927205" ht="12.75"/>
    <row r="927206" ht="12.75"/>
    <row r="927207" ht="12.75"/>
    <row r="927208" ht="12.75"/>
    <row r="927209" ht="12.75"/>
    <row r="927210" ht="12.75"/>
    <row r="927211" ht="12.75"/>
    <row r="927212" ht="12.75"/>
    <row r="927213" ht="12.75"/>
    <row r="927214" ht="12.75"/>
    <row r="927215" ht="12.75"/>
    <row r="927216" ht="12.75"/>
    <row r="927217" ht="12.75"/>
    <row r="927218" ht="12.75"/>
    <row r="927219" ht="12.75"/>
    <row r="927220" ht="12.75"/>
    <row r="927221" ht="12.75"/>
    <row r="927222" ht="12.75"/>
    <row r="927223" ht="12.75"/>
    <row r="927224" ht="12.75"/>
    <row r="927225" ht="12.75"/>
    <row r="927226" ht="12.75"/>
    <row r="927227" ht="12.75"/>
    <row r="927228" ht="12.75"/>
    <row r="927229" ht="12.75"/>
    <row r="927230" ht="12.75"/>
    <row r="927231" ht="12.75"/>
    <row r="927232" ht="12.75"/>
    <row r="927233" ht="12.75"/>
    <row r="927234" ht="12.75"/>
    <row r="927235" ht="12.75"/>
    <row r="927236" ht="12.75"/>
    <row r="927237" ht="12.75"/>
    <row r="927238" ht="12.75"/>
    <row r="927239" ht="12.75"/>
    <row r="927240" ht="12.75"/>
    <row r="927241" ht="12.75"/>
    <row r="927242" ht="12.75"/>
    <row r="927243" ht="12.75"/>
    <row r="927244" ht="12.75"/>
    <row r="927245" ht="12.75"/>
    <row r="927246" ht="12.75"/>
    <row r="927247" ht="12.75"/>
    <row r="927248" ht="12.75"/>
    <row r="927249" ht="12.75"/>
    <row r="927250" ht="12.75"/>
    <row r="927251" ht="12.75"/>
    <row r="927252" ht="12.75"/>
    <row r="927253" ht="12.75"/>
    <row r="927254" ht="12.75"/>
    <row r="927255" ht="12.75"/>
    <row r="927256" ht="12.75"/>
    <row r="927257" ht="12.75"/>
    <row r="927258" ht="12.75"/>
    <row r="927259" ht="12.75"/>
    <row r="927260" ht="12.75"/>
    <row r="927261" ht="12.75"/>
    <row r="927262" ht="12.75"/>
    <row r="927263" ht="12.75"/>
    <row r="927264" ht="12.75"/>
    <row r="927265" ht="12.75"/>
    <row r="927266" ht="12.75"/>
    <row r="927267" ht="12.75"/>
    <row r="927268" ht="12.75"/>
    <row r="927269" ht="12.75"/>
    <row r="927270" ht="12.75"/>
    <row r="927271" ht="12.75"/>
    <row r="927272" ht="12.75"/>
    <row r="927273" ht="12.75"/>
    <row r="927274" ht="12.75"/>
    <row r="927275" ht="12.75"/>
    <row r="927276" ht="12.75"/>
    <row r="927277" ht="12.75"/>
    <row r="927278" ht="12.75"/>
    <row r="927279" ht="12.75"/>
    <row r="927280" ht="12.75"/>
    <row r="927281" ht="12.75"/>
    <row r="927282" ht="12.75"/>
    <row r="927283" ht="12.75"/>
    <row r="927284" ht="12.75"/>
    <row r="927285" ht="12.75"/>
    <row r="927286" ht="12.75"/>
    <row r="927287" ht="12.75"/>
    <row r="927288" ht="12.75"/>
    <row r="927289" ht="12.75"/>
    <row r="927290" ht="12.75"/>
    <row r="927291" ht="12.75"/>
    <row r="927292" ht="12.75"/>
    <row r="927293" ht="12.75"/>
    <row r="927294" ht="12.75"/>
    <row r="927295" ht="12.75"/>
    <row r="927296" ht="12.75"/>
    <row r="927297" ht="12.75"/>
    <row r="927298" ht="12.75"/>
    <row r="927299" ht="12.75"/>
    <row r="927300" ht="12.75"/>
    <row r="927301" ht="12.75"/>
    <row r="927302" ht="12.75"/>
    <row r="927303" ht="12.75"/>
    <row r="927304" ht="12.75"/>
    <row r="927305" ht="12.75"/>
    <row r="927306" ht="12.75"/>
    <row r="927307" ht="12.75"/>
    <row r="927308" ht="12.75"/>
    <row r="927309" ht="12.75"/>
    <row r="927310" ht="12.75"/>
    <row r="927311" ht="12.75"/>
    <row r="927312" ht="12.75"/>
    <row r="927313" ht="12.75"/>
    <row r="927314" ht="12.75"/>
    <row r="927315" ht="12.75"/>
    <row r="927316" ht="12.75"/>
    <row r="927317" ht="12.75"/>
    <row r="927318" ht="12.75"/>
    <row r="927319" ht="12.75"/>
    <row r="927320" ht="12.75"/>
    <row r="927321" ht="12.75"/>
    <row r="927322" ht="12.75"/>
    <row r="927323" ht="12.75"/>
    <row r="927324" ht="12.75"/>
    <row r="927325" ht="12.75"/>
    <row r="927326" ht="12.75"/>
    <row r="927327" ht="12.75"/>
    <row r="927328" ht="12.75"/>
    <row r="927329" ht="12.75"/>
    <row r="927330" ht="12.75"/>
    <row r="927331" ht="12.75"/>
    <row r="927332" ht="12.75"/>
    <row r="927333" ht="12.75"/>
    <row r="927334" ht="12.75"/>
    <row r="927335" ht="12.75"/>
    <row r="927336" ht="12.75"/>
    <row r="927337" ht="12.75"/>
    <row r="927338" ht="12.75"/>
    <row r="927339" ht="12.75"/>
    <row r="927340" ht="12.75"/>
    <row r="927341" ht="12.75"/>
    <row r="927342" ht="12.75"/>
    <row r="927343" ht="12.75"/>
    <row r="927344" ht="12.75"/>
    <row r="927345" ht="12.75"/>
    <row r="927346" ht="12.75"/>
    <row r="927347" ht="12.75"/>
    <row r="927348" ht="12.75"/>
    <row r="927349" ht="12.75"/>
    <row r="927350" ht="12.75"/>
    <row r="927351" ht="12.75"/>
    <row r="927352" ht="12.75"/>
    <row r="927353" ht="12.75"/>
    <row r="927354" ht="12.75"/>
    <row r="927355" ht="12.75"/>
    <row r="927356" ht="12.75"/>
    <row r="927357" ht="12.75"/>
    <row r="927358" ht="12.75"/>
    <row r="927359" ht="12.75"/>
    <row r="927360" ht="12.75"/>
    <row r="927361" ht="12.75"/>
    <row r="927362" ht="12.75"/>
    <row r="927363" ht="12.75"/>
    <row r="927364" ht="12.75"/>
    <row r="927365" ht="12.75"/>
    <row r="927366" ht="12.75"/>
    <row r="927367" ht="12.75"/>
    <row r="927368" ht="12.75"/>
    <row r="927369" ht="12.75"/>
    <row r="927370" ht="12.75"/>
    <row r="927371" ht="12.75"/>
    <row r="927372" ht="12.75"/>
    <row r="927373" ht="12.75"/>
    <row r="927374" ht="12.75"/>
    <row r="927375" ht="12.75"/>
    <row r="927376" ht="12.75"/>
    <row r="927377" ht="12.75"/>
    <row r="927378" ht="12.75"/>
    <row r="927379" ht="12.75"/>
    <row r="927380" ht="12.75"/>
    <row r="927381" ht="12.75"/>
    <row r="927382" ht="12.75"/>
    <row r="927383" ht="12.75"/>
    <row r="927384" ht="12.75"/>
    <row r="927385" ht="12.75"/>
    <row r="927386" ht="12.75"/>
    <row r="927387" ht="12.75"/>
    <row r="927388" ht="12.75"/>
    <row r="927389" ht="12.75"/>
    <row r="927390" ht="12.75"/>
    <row r="927391" ht="12.75"/>
    <row r="927392" ht="12.75"/>
    <row r="927393" ht="12.75"/>
    <row r="927394" ht="12.75"/>
    <row r="927395" ht="12.75"/>
    <row r="927396" ht="12.75"/>
    <row r="927397" ht="12.75"/>
    <row r="927398" ht="12.75"/>
    <row r="927399" ht="12.75"/>
    <row r="927400" ht="12.75"/>
    <row r="927401" ht="12.75"/>
    <row r="927402" ht="12.75"/>
    <row r="927403" ht="12.75"/>
    <row r="927404" ht="12.75"/>
    <row r="927405" ht="12.75"/>
    <row r="927406" ht="12.75"/>
    <row r="927407" ht="12.75"/>
    <row r="927408" ht="12.75"/>
    <row r="927409" ht="12.75"/>
    <row r="927410" ht="12.75"/>
    <row r="927411" ht="12.75"/>
    <row r="927412" ht="12.75"/>
    <row r="927413" ht="12.75"/>
    <row r="927414" ht="12.75"/>
    <row r="927415" ht="12.75"/>
    <row r="927416" ht="12.75"/>
    <row r="927417" ht="12.75"/>
    <row r="927418" ht="12.75"/>
    <row r="927419" ht="12.75"/>
    <row r="927420" ht="12.75"/>
    <row r="927421" ht="12.75"/>
    <row r="927422" ht="12.75"/>
    <row r="927423" ht="12.75"/>
    <row r="927424" ht="12.75"/>
    <row r="927425" ht="12.75"/>
    <row r="927426" ht="12.75"/>
    <row r="927427" ht="12.75"/>
    <row r="927428" ht="12.75"/>
    <row r="927429" ht="12.75"/>
    <row r="927430" ht="12.75"/>
    <row r="927431" ht="12.75"/>
    <row r="927432" ht="12.75"/>
    <row r="927433" ht="12.75"/>
    <row r="927434" ht="12.75"/>
    <row r="927435" ht="12.75"/>
    <row r="927436" ht="12.75"/>
    <row r="927437" ht="12.75"/>
    <row r="927438" ht="12.75"/>
    <row r="927439" ht="12.75"/>
    <row r="927440" ht="12.75"/>
    <row r="927441" ht="12.75"/>
    <row r="927442" ht="12.75"/>
    <row r="927443" ht="12.75"/>
    <row r="927444" ht="12.75"/>
    <row r="927445" ht="12.75"/>
    <row r="927446" ht="12.75"/>
    <row r="927447" ht="12.75"/>
    <row r="927448" ht="12.75"/>
    <row r="927449" ht="12.75"/>
    <row r="927450" ht="12.75"/>
    <row r="927451" ht="12.75"/>
    <row r="927452" ht="12.75"/>
    <row r="927453" ht="12.75"/>
    <row r="927454" ht="12.75"/>
    <row r="927455" ht="12.75"/>
    <row r="927456" ht="12.75"/>
    <row r="927457" ht="12.75"/>
    <row r="927458" ht="12.75"/>
    <row r="927459" ht="12.75"/>
    <row r="927460" ht="12.75"/>
    <row r="927461" ht="12.75"/>
    <row r="927462" ht="12.75"/>
    <row r="927463" ht="12.75"/>
    <row r="927464" ht="12.75"/>
    <row r="927465" ht="12.75"/>
    <row r="927466" ht="12.75"/>
    <row r="927467" ht="12.75"/>
    <row r="927468" ht="12.75"/>
    <row r="927469" ht="12.75"/>
    <row r="927470" ht="12.75"/>
    <row r="927471" ht="12.75"/>
    <row r="927472" ht="12.75"/>
    <row r="927473" ht="12.75"/>
    <row r="927474" ht="12.75"/>
    <row r="927475" ht="12.75"/>
    <row r="927476" ht="12.75"/>
    <row r="927477" ht="12.75"/>
    <row r="927478" ht="12.75"/>
    <row r="927479" ht="12.75"/>
    <row r="927480" ht="12.75"/>
    <row r="927481" ht="12.75"/>
    <row r="927482" ht="12.75"/>
    <row r="927483" ht="12.75"/>
    <row r="927484" ht="12.75"/>
    <row r="927485" ht="12.75"/>
    <row r="927486" ht="12.75"/>
    <row r="927487" ht="12.75"/>
    <row r="927488" ht="12.75"/>
    <row r="927489" ht="12.75"/>
    <row r="927490" ht="12.75"/>
    <row r="927491" ht="12.75"/>
    <row r="927492" ht="12.75"/>
    <row r="927493" ht="12.75"/>
    <row r="927494" ht="12.75"/>
    <row r="927495" ht="12.75"/>
    <row r="927496" ht="12.75"/>
    <row r="927497" ht="12.75"/>
    <row r="927498" ht="12.75"/>
    <row r="927499" ht="12.75"/>
    <row r="927500" ht="12.75"/>
    <row r="927501" ht="12.75"/>
    <row r="927502" ht="12.75"/>
    <row r="927503" ht="12.75"/>
    <row r="927504" ht="12.75"/>
    <row r="927505" ht="12.75"/>
    <row r="927506" ht="12.75"/>
    <row r="927507" ht="12.75"/>
    <row r="927508" ht="12.75"/>
    <row r="927509" ht="12.75"/>
    <row r="927510" ht="12.75"/>
    <row r="927511" ht="12.75"/>
    <row r="927512" ht="12.75"/>
    <row r="927513" ht="12.75"/>
    <row r="927514" ht="12.75"/>
    <row r="927515" ht="12.75"/>
    <row r="927516" ht="12.75"/>
    <row r="927517" ht="12.75"/>
    <row r="927518" ht="12.75"/>
    <row r="927519" ht="12.75"/>
    <row r="927520" ht="12.75"/>
    <row r="927521" ht="12.75"/>
    <row r="927522" ht="12.75"/>
    <row r="927523" ht="12.75"/>
    <row r="927524" ht="12.75"/>
    <row r="927525" ht="12.75"/>
    <row r="927526" ht="12.75"/>
    <row r="927527" ht="12.75"/>
    <row r="927528" ht="12.75"/>
    <row r="927529" ht="12.75"/>
    <row r="927530" ht="12.75"/>
    <row r="927531" ht="12.75"/>
    <row r="927532" ht="12.75"/>
    <row r="927533" ht="12.75"/>
    <row r="927534" ht="12.75"/>
    <row r="927535" ht="12.75"/>
    <row r="927536" ht="12.75"/>
    <row r="927537" ht="12.75"/>
    <row r="927538" ht="12.75"/>
    <row r="927539" ht="12.75"/>
    <row r="927540" ht="12.75"/>
    <row r="927541" ht="12.75"/>
    <row r="927542" ht="12.75"/>
    <row r="927543" ht="12.75"/>
    <row r="927544" ht="12.75"/>
    <row r="927545" ht="12.75"/>
    <row r="927546" ht="12.75"/>
    <row r="927547" ht="12.75"/>
    <row r="927548" ht="12.75"/>
    <row r="927549" ht="12.75"/>
    <row r="927550" ht="12.75"/>
    <row r="927551" ht="12.75"/>
    <row r="927552" ht="12.75"/>
    <row r="927553" ht="12.75"/>
    <row r="927554" ht="12.75"/>
    <row r="927555" ht="12.75"/>
    <row r="927556" ht="12.75"/>
    <row r="927557" ht="12.75"/>
    <row r="927558" ht="12.75"/>
    <row r="927559" ht="12.75"/>
    <row r="927560" ht="12.75"/>
    <row r="927561" ht="12.75"/>
    <row r="927562" ht="12.75"/>
    <row r="927563" ht="12.75"/>
    <row r="927564" ht="12.75"/>
    <row r="927565" ht="12.75"/>
    <row r="927566" ht="12.75"/>
    <row r="927567" ht="12.75"/>
    <row r="927568" ht="12.75"/>
    <row r="927569" ht="12.75"/>
    <row r="927570" ht="12.75"/>
    <row r="927571" ht="12.75"/>
    <row r="927572" ht="12.75"/>
    <row r="927573" ht="12.75"/>
    <row r="927574" ht="12.75"/>
    <row r="927575" ht="12.75"/>
    <row r="927576" ht="12.75"/>
    <row r="927577" ht="12.75"/>
    <row r="927578" ht="12.75"/>
    <row r="927579" ht="12.75"/>
    <row r="927580" ht="12.75"/>
    <row r="927581" ht="12.75"/>
    <row r="927582" ht="12.75"/>
    <row r="927583" ht="12.75"/>
    <row r="927584" ht="12.75"/>
    <row r="927585" ht="12.75"/>
    <row r="927586" ht="12.75"/>
    <row r="927587" ht="12.75"/>
    <row r="927588" ht="12.75"/>
    <row r="927589" ht="12.75"/>
    <row r="927590" ht="12.75"/>
    <row r="927591" ht="12.75"/>
    <row r="927592" ht="12.75"/>
    <row r="927593" ht="12.75"/>
    <row r="927594" ht="12.75"/>
    <row r="927595" ht="12.75"/>
    <row r="927596" ht="12.75"/>
    <row r="927597" ht="12.75"/>
    <row r="927598" ht="12.75"/>
    <row r="927599" ht="12.75"/>
    <row r="927600" ht="12.75"/>
    <row r="927601" ht="12.75"/>
    <row r="927602" ht="12.75"/>
    <row r="927603" ht="12.75"/>
    <row r="927604" ht="12.75"/>
    <row r="927605" ht="12.75"/>
    <row r="927606" ht="12.75"/>
    <row r="927607" ht="12.75"/>
    <row r="927608" ht="12.75"/>
    <row r="927609" ht="12.75"/>
    <row r="927610" ht="12.75"/>
    <row r="927611" ht="12.75"/>
    <row r="927612" ht="12.75"/>
    <row r="927613" ht="12.75"/>
    <row r="927614" ht="12.75"/>
    <row r="927615" ht="12.75"/>
    <row r="927616" ht="12.75"/>
    <row r="927617" ht="12.75"/>
    <row r="927618" ht="12.75"/>
    <row r="927619" ht="12.75"/>
    <row r="927620" ht="12.75"/>
    <row r="927621" ht="12.75"/>
    <row r="927622" ht="12.75"/>
    <row r="927623" ht="12.75"/>
    <row r="927624" ht="12.75"/>
    <row r="927625" ht="12.75"/>
    <row r="927626" ht="12.75"/>
    <row r="927627" ht="12.75"/>
    <row r="927628" ht="12.75"/>
    <row r="927629" ht="12.75"/>
    <row r="927630" ht="12.75"/>
    <row r="927631" ht="12.75"/>
    <row r="927632" ht="12.75"/>
    <row r="927633" ht="12.75"/>
    <row r="927634" ht="12.75"/>
    <row r="927635" ht="12.75"/>
    <row r="927636" ht="12.75"/>
    <row r="927637" ht="12.75"/>
    <row r="927638" ht="12.75"/>
    <row r="927639" ht="12.75"/>
    <row r="927640" ht="12.75"/>
    <row r="927641" ht="12.75"/>
    <row r="927642" ht="12.75"/>
    <row r="927643" ht="12.75"/>
    <row r="927644" ht="12.75"/>
    <row r="927645" ht="12.75"/>
    <row r="927646" ht="12.75"/>
    <row r="927647" ht="12.75"/>
    <row r="927648" ht="12.75"/>
    <row r="927649" ht="12.75"/>
    <row r="927650" ht="12.75"/>
    <row r="927651" ht="12.75"/>
    <row r="927652" ht="12.75"/>
    <row r="927653" ht="12.75"/>
    <row r="927654" ht="12.75"/>
    <row r="927655" ht="12.75"/>
    <row r="927656" ht="12.75"/>
    <row r="927657" ht="12.75"/>
    <row r="927658" ht="12.75"/>
    <row r="927659" ht="12.75"/>
    <row r="927660" ht="12.75"/>
    <row r="927661" ht="12.75"/>
    <row r="927662" ht="12.75"/>
    <row r="927663" ht="12.75"/>
    <row r="927664" ht="12.75"/>
    <row r="927665" ht="12.75"/>
    <row r="927666" ht="12.75"/>
    <row r="927667" ht="12.75"/>
    <row r="927668" ht="12.75"/>
    <row r="927669" ht="12.75"/>
    <row r="927670" ht="12.75"/>
    <row r="927671" ht="12.75"/>
    <row r="927672" ht="12.75"/>
    <row r="927673" ht="12.75"/>
    <row r="927674" ht="12.75"/>
    <row r="927675" ht="12.75"/>
    <row r="927676" ht="12.75"/>
    <row r="927677" ht="12.75"/>
    <row r="927678" ht="12.75"/>
    <row r="927679" ht="12.75"/>
    <row r="927680" ht="12.75"/>
    <row r="927681" ht="12.75"/>
    <row r="927682" ht="12.75"/>
    <row r="927683" ht="12.75"/>
    <row r="927684" ht="12.75"/>
    <row r="927685" ht="12.75"/>
    <row r="927686" ht="12.75"/>
    <row r="927687" ht="12.75"/>
    <row r="927688" ht="12.75"/>
    <row r="927689" ht="12.75"/>
    <row r="927690" ht="12.75"/>
    <row r="927691" ht="12.75"/>
    <row r="927692" ht="12.75"/>
    <row r="927693" ht="12.75"/>
    <row r="927694" ht="12.75"/>
    <row r="927695" ht="12.75"/>
    <row r="927696" ht="12.75"/>
    <row r="927697" ht="12.75"/>
    <row r="927698" ht="12.75"/>
    <row r="927699" ht="12.75"/>
    <row r="927700" ht="12.75"/>
    <row r="927701" ht="12.75"/>
    <row r="927702" ht="12.75"/>
    <row r="927703" ht="12.75"/>
    <row r="927704" ht="12.75"/>
    <row r="927705" ht="12.75"/>
    <row r="927706" ht="12.75"/>
    <row r="927707" ht="12.75"/>
    <row r="927708" ht="12.75"/>
    <row r="927709" ht="12.75"/>
    <row r="927710" ht="12.75"/>
    <row r="927711" ht="12.75"/>
    <row r="927712" ht="12.75"/>
    <row r="927713" ht="12.75"/>
    <row r="927714" ht="12.75"/>
    <row r="927715" ht="12.75"/>
    <row r="927716" ht="12.75"/>
    <row r="927717" ht="12.75"/>
    <row r="927718" ht="12.75"/>
    <row r="927719" ht="12.75"/>
    <row r="927720" ht="12.75"/>
    <row r="927721" ht="12.75"/>
    <row r="927722" ht="12.75"/>
    <row r="927723" ht="12.75"/>
    <row r="927724" ht="12.75"/>
    <row r="927725" ht="12.75"/>
    <row r="927726" ht="12.75"/>
    <row r="927727" ht="12.75"/>
    <row r="927728" ht="12.75"/>
    <row r="927729" ht="12.75"/>
    <row r="927730" ht="12.75"/>
    <row r="927731" ht="12.75"/>
    <row r="927732" ht="12.75"/>
    <row r="927733" ht="12.75"/>
    <row r="927734" ht="12.75"/>
    <row r="927735" ht="12.75"/>
    <row r="927736" ht="12.75"/>
    <row r="927737" ht="12.75"/>
    <row r="927738" ht="12.75"/>
    <row r="927739" ht="12.75"/>
    <row r="927740" ht="12.75"/>
    <row r="927741" ht="12.75"/>
    <row r="927742" ht="12.75"/>
    <row r="927743" ht="12.75"/>
    <row r="927744" ht="12.75"/>
    <row r="927745" ht="12.75"/>
    <row r="927746" ht="12.75"/>
    <row r="927747" ht="12.75"/>
    <row r="927748" ht="12.75"/>
    <row r="927749" ht="12.75"/>
    <row r="927750" ht="12.75"/>
    <row r="927751" ht="12.75"/>
    <row r="927752" ht="12.75"/>
    <row r="927753" ht="12.75"/>
    <row r="927754" ht="12.75"/>
    <row r="927755" ht="12.75"/>
    <row r="927756" ht="12.75"/>
    <row r="927757" ht="12.75"/>
    <row r="927758" ht="12.75"/>
    <row r="927759" ht="12.75"/>
    <row r="927760" ht="12.75"/>
    <row r="927761" ht="12.75"/>
    <row r="927762" ht="12.75"/>
    <row r="927763" ht="12.75"/>
    <row r="927764" ht="12.75"/>
    <row r="927765" ht="12.75"/>
    <row r="927766" ht="12.75"/>
    <row r="927767" ht="12.75"/>
    <row r="927768" ht="12.75"/>
    <row r="927769" ht="12.75"/>
    <row r="927770" ht="12.75"/>
    <row r="927771" ht="12.75"/>
    <row r="927772" ht="12.75"/>
    <row r="927773" ht="12.75"/>
    <row r="927774" ht="12.75"/>
    <row r="927775" ht="12.75"/>
    <row r="927776" ht="12.75"/>
    <row r="927777" ht="12.75"/>
    <row r="927778" ht="12.75"/>
    <row r="927779" ht="12.75"/>
    <row r="927780" ht="12.75"/>
    <row r="927781" ht="12.75"/>
    <row r="927782" ht="12.75"/>
    <row r="927783" ht="12.75"/>
    <row r="927784" ht="12.75"/>
    <row r="927785" ht="12.75"/>
    <row r="927786" ht="12.75"/>
    <row r="927787" ht="12.75"/>
    <row r="927788" ht="12.75"/>
    <row r="927789" ht="12.75"/>
    <row r="927790" ht="12.75"/>
    <row r="927791" ht="12.75"/>
    <row r="927792" ht="12.75"/>
    <row r="927793" ht="12.75"/>
    <row r="927794" ht="12.75"/>
    <row r="927795" ht="12.75"/>
    <row r="927796" ht="12.75"/>
    <row r="927797" ht="12.75"/>
    <row r="927798" ht="12.75"/>
    <row r="927799" ht="12.75"/>
    <row r="927800" ht="12.75"/>
    <row r="927801" ht="12.75"/>
    <row r="927802" ht="12.75"/>
    <row r="927803" ht="12.75"/>
    <row r="927804" ht="12.75"/>
    <row r="927805" ht="12.75"/>
    <row r="927806" ht="12.75"/>
    <row r="927807" ht="12.75"/>
    <row r="927808" ht="12.75"/>
    <row r="927809" ht="12.75"/>
    <row r="927810" ht="12.75"/>
    <row r="927811" ht="12.75"/>
    <row r="927812" ht="12.75"/>
    <row r="927813" ht="12.75"/>
    <row r="927814" ht="12.75"/>
    <row r="927815" ht="12.75"/>
    <row r="927816" ht="12.75"/>
    <row r="927817" ht="12.75"/>
    <row r="927818" ht="12.75"/>
    <row r="927819" ht="12.75"/>
    <row r="927820" ht="12.75"/>
    <row r="927821" ht="12.75"/>
    <row r="927822" ht="12.75"/>
    <row r="927823" ht="12.75"/>
    <row r="927824" ht="12.75"/>
    <row r="927825" ht="12.75"/>
    <row r="927826" ht="12.75"/>
    <row r="927827" ht="12.75"/>
    <row r="927828" ht="12.75"/>
    <row r="927829" ht="12.75"/>
    <row r="927830" ht="12.75"/>
    <row r="927831" ht="12.75"/>
    <row r="927832" ht="12.75"/>
    <row r="927833" ht="12.75"/>
    <row r="927834" ht="12.75"/>
    <row r="927835" ht="12.75"/>
    <row r="927836" ht="12.75"/>
    <row r="927837" ht="12.75"/>
    <row r="927838" ht="12.75"/>
    <row r="927839" ht="12.75"/>
    <row r="927840" ht="12.75"/>
    <row r="927841" ht="12.75"/>
    <row r="927842" ht="12.75"/>
    <row r="927843" ht="12.75"/>
    <row r="927844" ht="12.75"/>
    <row r="927845" ht="12.75"/>
    <row r="927846" ht="12.75"/>
    <row r="927847" ht="12.75"/>
    <row r="927848" ht="12.75"/>
    <row r="927849" ht="12.75"/>
    <row r="927850" ht="12.75"/>
    <row r="927851" ht="12.75"/>
    <row r="927852" ht="12.75"/>
    <row r="927853" ht="12.75"/>
    <row r="927854" ht="12.75"/>
    <row r="927855" ht="12.75"/>
    <row r="927856" ht="12.75"/>
    <row r="927857" ht="12.75"/>
    <row r="927858" ht="12.75"/>
    <row r="927859" ht="12.75"/>
    <row r="927860" ht="12.75"/>
    <row r="927861" ht="12.75"/>
    <row r="927862" ht="12.75"/>
    <row r="927863" ht="12.75"/>
    <row r="927864" ht="12.75"/>
    <row r="927865" ht="12.75"/>
    <row r="927866" ht="12.75"/>
    <row r="927867" ht="12.75"/>
    <row r="927868" ht="12.75"/>
    <row r="927869" ht="12.75"/>
    <row r="927870" ht="12.75"/>
    <row r="927871" ht="12.75"/>
    <row r="927872" ht="12.75"/>
    <row r="927873" ht="12.75"/>
    <row r="927874" ht="12.75"/>
    <row r="927875" ht="12.75"/>
    <row r="927876" ht="12.75"/>
    <row r="927877" ht="12.75"/>
    <row r="927878" ht="12.75"/>
    <row r="927879" ht="12.75"/>
    <row r="927880" ht="12.75"/>
    <row r="927881" ht="12.75"/>
    <row r="927882" ht="12.75"/>
    <row r="927883" ht="12.75"/>
    <row r="927884" ht="12.75"/>
    <row r="927885" ht="12.75"/>
    <row r="927886" ht="12.75"/>
    <row r="927887" ht="12.75"/>
    <row r="927888" ht="12.75"/>
    <row r="927889" ht="12.75"/>
    <row r="927890" ht="12.75"/>
    <row r="927891" ht="12.75"/>
    <row r="927892" ht="12.75"/>
    <row r="927893" ht="12.75"/>
    <row r="927894" ht="12.75"/>
    <row r="927895" ht="12.75"/>
    <row r="927896" ht="12.75"/>
    <row r="927897" ht="12.75"/>
    <row r="927898" ht="12.75"/>
    <row r="927899" ht="12.75"/>
    <row r="927900" ht="12.75"/>
    <row r="927901" ht="12.75"/>
    <row r="927902" ht="12.75"/>
    <row r="927903" ht="12.75"/>
    <row r="927904" ht="12.75"/>
    <row r="927905" ht="12.75"/>
    <row r="927906" ht="12.75"/>
    <row r="927907" ht="12.75"/>
    <row r="927908" ht="12.75"/>
    <row r="927909" ht="12.75"/>
    <row r="927910" ht="12.75"/>
    <row r="927911" ht="12.75"/>
    <row r="927912" ht="12.75"/>
    <row r="927913" ht="12.75"/>
    <row r="927914" ht="12.75"/>
    <row r="927915" ht="12.75"/>
    <row r="927916" ht="12.75"/>
    <row r="927917" ht="12.75"/>
    <row r="927918" ht="12.75"/>
    <row r="927919" ht="12.75"/>
    <row r="927920" ht="12.75"/>
    <row r="927921" ht="12.75"/>
    <row r="927922" ht="12.75"/>
    <row r="927923" ht="12.75"/>
    <row r="927924" ht="12.75"/>
    <row r="927925" ht="12.75"/>
    <row r="927926" ht="12.75"/>
    <row r="927927" ht="12.75"/>
    <row r="927928" ht="12.75"/>
    <row r="927929" ht="12.75"/>
    <row r="927930" ht="12.75"/>
    <row r="927931" ht="12.75"/>
    <row r="927932" ht="12.75"/>
    <row r="927933" ht="12.75"/>
    <row r="927934" ht="12.75"/>
    <row r="927935" ht="12.75"/>
    <row r="927936" ht="12.75"/>
    <row r="927937" ht="12.75"/>
    <row r="927938" ht="12.75"/>
    <row r="927939" ht="12.75"/>
    <row r="927940" ht="12.75"/>
    <row r="927941" ht="12.75"/>
    <row r="927942" ht="12.75"/>
    <row r="927943" ht="12.75"/>
    <row r="927944" ht="12.75"/>
    <row r="927945" ht="12.75"/>
    <row r="927946" ht="12.75"/>
    <row r="927947" ht="12.75"/>
    <row r="927948" ht="12.75"/>
    <row r="927949" ht="12.75"/>
    <row r="927950" ht="12.75"/>
    <row r="927951" ht="12.75"/>
    <row r="927952" ht="12.75"/>
    <row r="927953" ht="12.75"/>
    <row r="927954" ht="12.75"/>
    <row r="927955" ht="12.75"/>
    <row r="927956" ht="12.75"/>
    <row r="927957" ht="12.75"/>
    <row r="927958" ht="12.75"/>
    <row r="927959" ht="12.75"/>
    <row r="927960" ht="12.75"/>
    <row r="927961" ht="12.75"/>
    <row r="927962" ht="12.75"/>
    <row r="927963" ht="12.75"/>
    <row r="927964" ht="12.75"/>
    <row r="927965" ht="12.75"/>
    <row r="927966" ht="12.75"/>
    <row r="927967" ht="12.75"/>
    <row r="927968" ht="12.75"/>
    <row r="927969" ht="12.75"/>
    <row r="927970" ht="12.75"/>
    <row r="927971" ht="12.75"/>
    <row r="927972" ht="12.75"/>
    <row r="927973" ht="12.75"/>
    <row r="927974" ht="12.75"/>
    <row r="927975" ht="12.75"/>
    <row r="927976" ht="12.75"/>
    <row r="927977" ht="12.75"/>
    <row r="927978" ht="12.75"/>
    <row r="927979" ht="12.75"/>
    <row r="927980" ht="12.75"/>
    <row r="927981" ht="12.75"/>
    <row r="927982" ht="12.75"/>
    <row r="927983" ht="12.75"/>
    <row r="927984" ht="12.75"/>
    <row r="927985" ht="12.75"/>
    <row r="927986" ht="12.75"/>
    <row r="927987" ht="12.75"/>
    <row r="927988" ht="12.75"/>
    <row r="927989" ht="12.75"/>
    <row r="927990" ht="12.75"/>
    <row r="927991" ht="12.75"/>
    <row r="927992" ht="12.75"/>
    <row r="927993" ht="12.75"/>
    <row r="927994" ht="12.75"/>
    <row r="927995" ht="12.75"/>
    <row r="927996" ht="12.75"/>
    <row r="927997" ht="12.75"/>
    <row r="927998" ht="12.75"/>
    <row r="927999" ht="12.75"/>
    <row r="928000" ht="12.75"/>
    <row r="928001" ht="12.75"/>
    <row r="928002" ht="12.75"/>
    <row r="928003" ht="12.75"/>
    <row r="928004" ht="12.75"/>
    <row r="928005" ht="12.75"/>
    <row r="928006" ht="12.75"/>
    <row r="928007" ht="12.75"/>
    <row r="928008" ht="12.75"/>
    <row r="928009" ht="12.75"/>
    <row r="928010" ht="12.75"/>
    <row r="928011" ht="12.75"/>
    <row r="928012" ht="12.75"/>
    <row r="928013" ht="12.75"/>
    <row r="928014" ht="12.75"/>
    <row r="928015" ht="12.75"/>
    <row r="928016" ht="12.75"/>
    <row r="928017" ht="12.75"/>
    <row r="928018" ht="12.75"/>
    <row r="928019" ht="12.75"/>
    <row r="928020" ht="12.75"/>
    <row r="928021" ht="12.75"/>
    <row r="928022" ht="12.75"/>
    <row r="928023" ht="12.75"/>
    <row r="928024" ht="12.75"/>
    <row r="928025" ht="12.75"/>
    <row r="928026" ht="12.75"/>
    <row r="928027" ht="12.75"/>
    <row r="928028" ht="12.75"/>
    <row r="928029" ht="12.75"/>
    <row r="928030" ht="12.75"/>
    <row r="928031" ht="12.75"/>
    <row r="928032" ht="12.75"/>
    <row r="928033" ht="12.75"/>
    <row r="928034" ht="12.75"/>
    <row r="928035" ht="12.75"/>
    <row r="928036" ht="12.75"/>
    <row r="928037" ht="12.75"/>
    <row r="928038" ht="12.75"/>
    <row r="928039" ht="12.75"/>
    <row r="928040" ht="12.75"/>
    <row r="928041" ht="12.75"/>
    <row r="928042" ht="12.75"/>
    <row r="928043" ht="12.75"/>
    <row r="928044" ht="12.75"/>
    <row r="928045" ht="12.75"/>
    <row r="928046" ht="12.75"/>
    <row r="928047" ht="12.75"/>
    <row r="928048" ht="12.75"/>
    <row r="928049" ht="12.75"/>
    <row r="928050" ht="12.75"/>
    <row r="928051" ht="12.75"/>
    <row r="928052" ht="12.75"/>
    <row r="928053" ht="12.75"/>
    <row r="928054" ht="12.75"/>
    <row r="928055" ht="12.75"/>
    <row r="928056" ht="12.75"/>
    <row r="928057" ht="12.75"/>
    <row r="928058" ht="12.75"/>
    <row r="928059" ht="12.75"/>
    <row r="928060" ht="12.75"/>
    <row r="928061" ht="12.75"/>
    <row r="928062" ht="12.75"/>
    <row r="928063" ht="12.75"/>
    <row r="928064" ht="12.75"/>
    <row r="928065" ht="12.75"/>
    <row r="928066" ht="12.75"/>
    <row r="928067" ht="12.75"/>
    <row r="928068" ht="12.75"/>
    <row r="928069" ht="12.75"/>
    <row r="928070" ht="12.75"/>
    <row r="928071" ht="12.75"/>
    <row r="928072" ht="12.75"/>
    <row r="928073" ht="12.75"/>
    <row r="928074" ht="12.75"/>
    <row r="928075" ht="12.75"/>
    <row r="928076" ht="12.75"/>
    <row r="928077" ht="12.75"/>
    <row r="928078" ht="12.75"/>
    <row r="928079" ht="12.75"/>
    <row r="928080" ht="12.75"/>
    <row r="928081" ht="12.75"/>
    <row r="928082" ht="12.75"/>
    <row r="928083" ht="12.75"/>
    <row r="928084" ht="12.75"/>
    <row r="928085" ht="12.75"/>
    <row r="928086" ht="12.75"/>
    <row r="928087" ht="12.75"/>
    <row r="928088" ht="12.75"/>
    <row r="928089" ht="12.75"/>
    <row r="928090" ht="12.75"/>
    <row r="928091" ht="12.75"/>
    <row r="928092" ht="12.75"/>
    <row r="928093" ht="12.75"/>
    <row r="928094" ht="12.75"/>
    <row r="928095" ht="12.75"/>
    <row r="928096" ht="12.75"/>
    <row r="928097" ht="12.75"/>
    <row r="928098" ht="12.75"/>
    <row r="928099" ht="12.75"/>
    <row r="928100" ht="12.75"/>
    <row r="928101" ht="12.75"/>
    <row r="928102" ht="12.75"/>
    <row r="928103" ht="12.75"/>
    <row r="928104" ht="12.75"/>
    <row r="928105" ht="12.75"/>
    <row r="928106" ht="12.75"/>
    <row r="928107" ht="12.75"/>
    <row r="928108" ht="12.75"/>
    <row r="928109" ht="12.75"/>
    <row r="928110" ht="12.75"/>
    <row r="928111" ht="12.75"/>
    <row r="928112" ht="12.75"/>
    <row r="928113" ht="12.75"/>
    <row r="928114" ht="12.75"/>
    <row r="928115" ht="12.75"/>
    <row r="928116" ht="12.75"/>
    <row r="928117" ht="12.75"/>
    <row r="928118" ht="12.75"/>
    <row r="928119" ht="12.75"/>
    <row r="928120" ht="12.75"/>
    <row r="928121" ht="12.75"/>
    <row r="928122" ht="12.75"/>
    <row r="928123" ht="12.75"/>
    <row r="928124" ht="12.75"/>
    <row r="928125" ht="12.75"/>
    <row r="928126" ht="12.75"/>
    <row r="928127" ht="12.75"/>
    <row r="928128" ht="12.75"/>
    <row r="928129" ht="12.75"/>
    <row r="928130" ht="12.75"/>
    <row r="928131" ht="12.75"/>
    <row r="928132" ht="12.75"/>
    <row r="928133" ht="12.75"/>
    <row r="928134" ht="12.75"/>
    <row r="928135" ht="12.75"/>
    <row r="928136" ht="12.75"/>
    <row r="928137" ht="12.75"/>
    <row r="928138" ht="12.75"/>
    <row r="928139" ht="12.75"/>
    <row r="928140" ht="12.75"/>
    <row r="928141" ht="12.75"/>
    <row r="928142" ht="12.75"/>
    <row r="928143" ht="12.75"/>
    <row r="928144" ht="12.75"/>
    <row r="928145" ht="12.75"/>
    <row r="928146" ht="12.75"/>
    <row r="928147" ht="12.75"/>
    <row r="928148" ht="12.75"/>
    <row r="928149" ht="12.75"/>
    <row r="928150" ht="12.75"/>
    <row r="928151" ht="12.75"/>
    <row r="928152" ht="12.75"/>
    <row r="928153" ht="12.75"/>
    <row r="928154" ht="12.75"/>
    <row r="928155" ht="12.75"/>
    <row r="928156" ht="12.75"/>
    <row r="928157" ht="12.75"/>
    <row r="928158" ht="12.75"/>
    <row r="928159" ht="12.75"/>
    <row r="928160" ht="12.75"/>
    <row r="928161" ht="12.75"/>
    <row r="928162" ht="12.75"/>
    <row r="928163" ht="12.75"/>
    <row r="928164" ht="12.75"/>
    <row r="928165" ht="12.75"/>
    <row r="928166" ht="12.75"/>
    <row r="928167" ht="12.75"/>
    <row r="928168" ht="12.75"/>
    <row r="928169" ht="12.75"/>
    <row r="928170" ht="12.75"/>
    <row r="928171" ht="12.75"/>
    <row r="928172" ht="12.75"/>
    <row r="928173" ht="12.75"/>
    <row r="928174" ht="12.75"/>
    <row r="928175" ht="12.75"/>
    <row r="928176" ht="12.75"/>
    <row r="928177" ht="12.75"/>
    <row r="928178" ht="12.75"/>
    <row r="928179" ht="12.75"/>
    <row r="928180" ht="12.75"/>
    <row r="928181" ht="12.75"/>
    <row r="928182" ht="12.75"/>
    <row r="928183" ht="12.75"/>
    <row r="928184" ht="12.75"/>
    <row r="928185" ht="12.75"/>
    <row r="928186" ht="12.75"/>
    <row r="928187" ht="12.75"/>
    <row r="928188" ht="12.75"/>
    <row r="928189" ht="12.75"/>
    <row r="928190" ht="12.75"/>
    <row r="928191" ht="12.75"/>
    <row r="928192" ht="12.75"/>
    <row r="928193" ht="12.75"/>
    <row r="928194" ht="12.75"/>
    <row r="928195" ht="12.75"/>
    <row r="928196" ht="12.75"/>
    <row r="928197" ht="12.75"/>
    <row r="928198" ht="12.75"/>
    <row r="928199" ht="12.75"/>
    <row r="928200" ht="12.75"/>
    <row r="928201" ht="12.75"/>
    <row r="928202" ht="12.75"/>
    <row r="928203" ht="12.75"/>
    <row r="928204" ht="12.75"/>
    <row r="928205" ht="12.75"/>
    <row r="928206" ht="12.75"/>
    <row r="928207" ht="12.75"/>
    <row r="928208" ht="12.75"/>
    <row r="928209" ht="12.75"/>
    <row r="928210" ht="12.75"/>
    <row r="928211" ht="12.75"/>
    <row r="928212" ht="12.75"/>
    <row r="928213" ht="12.75"/>
    <row r="928214" ht="12.75"/>
    <row r="928215" ht="12.75"/>
    <row r="928216" ht="12.75"/>
    <row r="928217" ht="12.75"/>
    <row r="928218" ht="12.75"/>
    <row r="928219" ht="12.75"/>
    <row r="928220" ht="12.75"/>
    <row r="928221" ht="12.75"/>
    <row r="928222" ht="12.75"/>
    <row r="928223" ht="12.75"/>
    <row r="928224" ht="12.75"/>
    <row r="928225" ht="12.75"/>
    <row r="928226" ht="12.75"/>
    <row r="928227" ht="12.75"/>
    <row r="928228" ht="12.75"/>
    <row r="928229" ht="12.75"/>
    <row r="928230" ht="12.75"/>
    <row r="928231" ht="12.75"/>
    <row r="928232" ht="12.75"/>
    <row r="928233" ht="12.75"/>
    <row r="928234" ht="12.75"/>
    <row r="928235" ht="12.75"/>
    <row r="928236" ht="12.75"/>
    <row r="928237" ht="12.75"/>
    <row r="928238" ht="12.75"/>
    <row r="928239" ht="12.75"/>
    <row r="928240" ht="12.75"/>
    <row r="928241" ht="12.75"/>
    <row r="928242" ht="12.75"/>
    <row r="928243" ht="12.75"/>
    <row r="928244" ht="12.75"/>
    <row r="928245" ht="12.75"/>
    <row r="928246" ht="12.75"/>
    <row r="928247" ht="12.75"/>
    <row r="928248" ht="12.75"/>
    <row r="928249" ht="12.75"/>
    <row r="928250" ht="12.75"/>
    <row r="928251" ht="12.75"/>
    <row r="928252" ht="12.75"/>
    <row r="928253" ht="12.75"/>
    <row r="928254" ht="12.75"/>
    <row r="928255" ht="12.75"/>
    <row r="928256" ht="12.75"/>
    <row r="928257" ht="12.75"/>
    <row r="928258" ht="12.75"/>
    <row r="928259" ht="12.75"/>
    <row r="928260" ht="12.75"/>
    <row r="928261" ht="12.75"/>
    <row r="928262" ht="12.75"/>
    <row r="928263" ht="12.75"/>
    <row r="928264" ht="12.75"/>
    <row r="928265" ht="12.75"/>
    <row r="928266" ht="12.75"/>
    <row r="928267" ht="12.75"/>
    <row r="928268" ht="12.75"/>
    <row r="928269" ht="12.75"/>
    <row r="928270" ht="12.75"/>
    <row r="928271" ht="12.75"/>
    <row r="928272" ht="12.75"/>
    <row r="928273" ht="12.75"/>
    <row r="928274" ht="12.75"/>
    <row r="928275" ht="12.75"/>
    <row r="928276" ht="12.75"/>
    <row r="928277" ht="12.75"/>
    <row r="928278" ht="12.75"/>
    <row r="928279" ht="12.75"/>
    <row r="928280" ht="12.75"/>
    <row r="928281" ht="12.75"/>
    <row r="928282" ht="12.75"/>
    <row r="928283" ht="12.75"/>
    <row r="928284" ht="12.75"/>
    <row r="928285" ht="12.75"/>
    <row r="928286" ht="12.75"/>
    <row r="928287" ht="12.75"/>
    <row r="928288" ht="12.75"/>
    <row r="928289" ht="12.75"/>
    <row r="928290" ht="12.75"/>
    <row r="928291" ht="12.75"/>
    <row r="928292" ht="12.75"/>
    <row r="928293" ht="12.75"/>
    <row r="928294" ht="12.75"/>
    <row r="928295" ht="12.75"/>
    <row r="928296" ht="12.75"/>
    <row r="928297" ht="12.75"/>
    <row r="928298" ht="12.75"/>
    <row r="928299" ht="12.75"/>
    <row r="928300" ht="12.75"/>
    <row r="928301" ht="12.75"/>
    <row r="928302" ht="12.75"/>
    <row r="928303" ht="12.75"/>
    <row r="928304" ht="12.75"/>
    <row r="928305" ht="12.75"/>
    <row r="928306" ht="12.75"/>
    <row r="928307" ht="12.75"/>
    <row r="928308" ht="12.75"/>
    <row r="928309" ht="12.75"/>
    <row r="928310" ht="12.75"/>
    <row r="928311" ht="12.75"/>
    <row r="928312" ht="12.75"/>
    <row r="928313" ht="12.75"/>
    <row r="928314" ht="12.75"/>
    <row r="928315" ht="12.75"/>
    <row r="928316" ht="12.75"/>
    <row r="928317" ht="12.75"/>
    <row r="928318" ht="12.75"/>
    <row r="928319" ht="12.75"/>
    <row r="928320" ht="12.75"/>
    <row r="928321" ht="12.75"/>
    <row r="928322" ht="12.75"/>
    <row r="928323" ht="12.75"/>
    <row r="928324" ht="12.75"/>
    <row r="928325" ht="12.75"/>
    <row r="928326" ht="12.75"/>
    <row r="928327" ht="12.75"/>
    <row r="928328" ht="12.75"/>
    <row r="928329" ht="12.75"/>
    <row r="928330" ht="12.75"/>
    <row r="928331" ht="12.75"/>
    <row r="928332" ht="12.75"/>
    <row r="928333" ht="12.75"/>
    <row r="928334" ht="12.75"/>
    <row r="928335" ht="12.75"/>
    <row r="928336" ht="12.75"/>
    <row r="928337" ht="12.75"/>
    <row r="928338" ht="12.75"/>
    <row r="928339" ht="12.75"/>
    <row r="928340" ht="12.75"/>
    <row r="928341" ht="12.75"/>
    <row r="928342" ht="12.75"/>
    <row r="928343" ht="12.75"/>
    <row r="928344" ht="12.75"/>
    <row r="928345" ht="12.75"/>
    <row r="928346" ht="12.75"/>
    <row r="928347" ht="12.75"/>
    <row r="928348" ht="12.75"/>
    <row r="928349" ht="12.75"/>
    <row r="928350" ht="12.75"/>
    <row r="928351" ht="12.75"/>
    <row r="928352" ht="12.75"/>
    <row r="928353" ht="12.75"/>
    <row r="928354" ht="12.75"/>
    <row r="928355" ht="12.75"/>
    <row r="928356" ht="12.75"/>
    <row r="928357" ht="12.75"/>
    <row r="928358" ht="12.75"/>
    <row r="928359" ht="12.75"/>
    <row r="928360" ht="12.75"/>
    <row r="928361" ht="12.75"/>
    <row r="928362" ht="12.75"/>
    <row r="928363" ht="12.75"/>
    <row r="928364" ht="12.75"/>
    <row r="928365" ht="12.75"/>
    <row r="928366" ht="12.75"/>
    <row r="928367" ht="12.75"/>
    <row r="928368" ht="12.75"/>
    <row r="928369" ht="12.75"/>
    <row r="928370" ht="12.75"/>
    <row r="928371" ht="12.75"/>
    <row r="928372" ht="12.75"/>
    <row r="928373" ht="12.75"/>
    <row r="928374" ht="12.75"/>
    <row r="928375" ht="12.75"/>
    <row r="928376" ht="12.75"/>
    <row r="928377" ht="12.75"/>
    <row r="928378" ht="12.75"/>
    <row r="928379" ht="12.75"/>
    <row r="928380" ht="12.75"/>
    <row r="928381" ht="12.75"/>
    <row r="928382" ht="12.75"/>
    <row r="928383" ht="12.75"/>
    <row r="928384" ht="12.75"/>
    <row r="928385" ht="12.75"/>
    <row r="928386" ht="12.75"/>
    <row r="928387" ht="12.75"/>
    <row r="928388" ht="12.75"/>
    <row r="928389" ht="12.75"/>
    <row r="928390" ht="12.75"/>
    <row r="928391" ht="12.75"/>
    <row r="928392" ht="12.75"/>
    <row r="928393" ht="12.75"/>
    <row r="928394" ht="12.75"/>
    <row r="928395" ht="12.75"/>
    <row r="928396" ht="12.75"/>
    <row r="928397" ht="12.75"/>
    <row r="928398" ht="12.75"/>
    <row r="928399" ht="12.75"/>
    <row r="928400" ht="12.75"/>
    <row r="928401" ht="12.75"/>
    <row r="928402" ht="12.75"/>
    <row r="928403" ht="12.75"/>
    <row r="928404" ht="12.75"/>
    <row r="928405" ht="12.75"/>
    <row r="928406" ht="12.75"/>
    <row r="928407" ht="12.75"/>
    <row r="928408" ht="12.75"/>
    <row r="928409" ht="12.75"/>
    <row r="928410" ht="12.75"/>
    <row r="928411" ht="12.75"/>
    <row r="928412" ht="12.75"/>
    <row r="928413" ht="12.75"/>
    <row r="928414" ht="12.75"/>
    <row r="928415" ht="12.75"/>
    <row r="928416" ht="12.75"/>
    <row r="928417" ht="12.75"/>
    <row r="928418" ht="12.75"/>
    <row r="928419" ht="12.75"/>
    <row r="928420" ht="12.75"/>
    <row r="928421" ht="12.75"/>
    <row r="928422" ht="12.75"/>
    <row r="928423" ht="12.75"/>
    <row r="928424" ht="12.75"/>
    <row r="928425" ht="12.75"/>
    <row r="928426" ht="12.75"/>
    <row r="928427" ht="12.75"/>
    <row r="928428" ht="12.75"/>
    <row r="928429" ht="12.75"/>
    <row r="928430" ht="12.75"/>
    <row r="928431" ht="12.75"/>
    <row r="928432" ht="12.75"/>
    <row r="928433" ht="12.75"/>
    <row r="928434" ht="12.75"/>
    <row r="928435" ht="12.75"/>
    <row r="928436" ht="12.75"/>
    <row r="928437" ht="12.75"/>
    <row r="928438" ht="12.75"/>
    <row r="928439" ht="12.75"/>
    <row r="928440" ht="12.75"/>
    <row r="928441" ht="12.75"/>
    <row r="928442" ht="12.75"/>
    <row r="928443" ht="12.75"/>
    <row r="928444" ht="12.75"/>
    <row r="928445" ht="12.75"/>
    <row r="928446" ht="12.75"/>
    <row r="928447" ht="12.75"/>
    <row r="928448" ht="12.75"/>
    <row r="928449" ht="12.75"/>
    <row r="928450" ht="12.75"/>
    <row r="928451" ht="12.75"/>
    <row r="928452" ht="12.75"/>
    <row r="928453" ht="12.75"/>
    <row r="928454" ht="12.75"/>
    <row r="928455" ht="12.75"/>
    <row r="928456" ht="12.75"/>
    <row r="928457" ht="12.75"/>
    <row r="928458" ht="12.75"/>
    <row r="928459" ht="12.75"/>
    <row r="928460" ht="12.75"/>
    <row r="928461" ht="12.75"/>
    <row r="928462" ht="12.75"/>
    <row r="928463" ht="12.75"/>
    <row r="928464" ht="12.75"/>
    <row r="928465" ht="12.75"/>
    <row r="928466" ht="12.75"/>
    <row r="928467" ht="12.75"/>
    <row r="928468" ht="12.75"/>
    <row r="928469" ht="12.75"/>
    <row r="928470" ht="12.75"/>
    <row r="928471" ht="12.75"/>
    <row r="928472" ht="12.75"/>
    <row r="928473" ht="12.75"/>
    <row r="928474" ht="12.75"/>
    <row r="928475" ht="12.75"/>
    <row r="928476" ht="12.75"/>
    <row r="928477" ht="12.75"/>
    <row r="928478" ht="12.75"/>
    <row r="928479" ht="12.75"/>
    <row r="928480" ht="12.75"/>
    <row r="928481" ht="12.75"/>
    <row r="928482" ht="12.75"/>
    <row r="928483" ht="12.75"/>
    <row r="928484" ht="12.75"/>
    <row r="928485" ht="12.75"/>
    <row r="928486" ht="12.75"/>
    <row r="928487" ht="12.75"/>
    <row r="928488" ht="12.75"/>
    <row r="928489" ht="12.75"/>
    <row r="928490" ht="12.75"/>
    <row r="928491" ht="12.75"/>
    <row r="928492" ht="12.75"/>
    <row r="928493" ht="12.75"/>
    <row r="928494" ht="12.75"/>
    <row r="928495" ht="12.75"/>
    <row r="928496" ht="12.75"/>
    <row r="928497" ht="12.75"/>
    <row r="928498" ht="12.75"/>
    <row r="928499" ht="12.75"/>
    <row r="928500" ht="12.75"/>
    <row r="928501" ht="12.75"/>
    <row r="928502" ht="12.75"/>
    <row r="928503" ht="12.75"/>
    <row r="928504" ht="12.75"/>
    <row r="928505" ht="12.75"/>
    <row r="928506" ht="12.75"/>
    <row r="928507" ht="12.75"/>
    <row r="928508" ht="12.75"/>
    <row r="928509" ht="12.75"/>
    <row r="928510" ht="12.75"/>
    <row r="928511" ht="12.75"/>
    <row r="928512" ht="12.75"/>
    <row r="928513" ht="12.75"/>
    <row r="928514" ht="12.75"/>
    <row r="928515" ht="12.75"/>
    <row r="928516" ht="12.75"/>
    <row r="928517" ht="12.75"/>
    <row r="928518" ht="12.75"/>
    <row r="928519" ht="12.75"/>
    <row r="928520" ht="12.75"/>
    <row r="928521" ht="12.75"/>
    <row r="928522" ht="12.75"/>
    <row r="928523" ht="12.75"/>
    <row r="928524" ht="12.75"/>
    <row r="928525" ht="12.75"/>
    <row r="928526" ht="12.75"/>
    <row r="928527" ht="12.75"/>
    <row r="928528" ht="12.75"/>
    <row r="928529" ht="12.75"/>
    <row r="928530" ht="12.75"/>
    <row r="928531" ht="12.75"/>
    <row r="928532" ht="12.75"/>
    <row r="928533" ht="12.75"/>
    <row r="928534" ht="12.75"/>
    <row r="928535" ht="12.75"/>
    <row r="928536" ht="12.75"/>
    <row r="928537" ht="12.75"/>
    <row r="928538" ht="12.75"/>
    <row r="928539" ht="12.75"/>
    <row r="928540" ht="12.75"/>
    <row r="928541" ht="12.75"/>
    <row r="928542" ht="12.75"/>
    <row r="928543" ht="12.75"/>
    <row r="928544" ht="12.75"/>
    <row r="928545" ht="12.75"/>
    <row r="928546" ht="12.75"/>
    <row r="928547" ht="12.75"/>
    <row r="928548" ht="12.75"/>
    <row r="928549" ht="12.75"/>
    <row r="928550" ht="12.75"/>
    <row r="928551" ht="12.75"/>
    <row r="928552" ht="12.75"/>
    <row r="928553" ht="12.75"/>
    <row r="928554" ht="12.75"/>
    <row r="928555" ht="12.75"/>
    <row r="928556" ht="12.75"/>
    <row r="928557" ht="12.75"/>
    <row r="928558" ht="12.75"/>
    <row r="928559" ht="12.75"/>
    <row r="928560" ht="12.75"/>
    <row r="928561" ht="12.75"/>
    <row r="928562" ht="12.75"/>
    <row r="928563" ht="12.75"/>
    <row r="928564" ht="12.75"/>
    <row r="928565" ht="12.75"/>
    <row r="928566" ht="12.75"/>
    <row r="928567" ht="12.75"/>
    <row r="928568" ht="12.75"/>
    <row r="928569" ht="12.75"/>
    <row r="928570" ht="12.75"/>
    <row r="928571" ht="12.75"/>
    <row r="928572" ht="12.75"/>
    <row r="928573" ht="12.75"/>
    <row r="928574" ht="12.75"/>
    <row r="928575" ht="12.75"/>
    <row r="928576" ht="12.75"/>
    <row r="928577" ht="12.75"/>
    <row r="928578" ht="12.75"/>
    <row r="928579" ht="12.75"/>
    <row r="928580" ht="12.75"/>
    <row r="928581" ht="12.75"/>
    <row r="928582" ht="12.75"/>
    <row r="928583" ht="12.75"/>
    <row r="928584" ht="12.75"/>
    <row r="928585" ht="12.75"/>
    <row r="928586" ht="12.75"/>
    <row r="928587" ht="12.75"/>
    <row r="928588" ht="12.75"/>
    <row r="928589" ht="12.75"/>
    <row r="928590" ht="12.75"/>
    <row r="928591" ht="12.75"/>
    <row r="928592" ht="12.75"/>
    <row r="928593" ht="12.75"/>
    <row r="928594" ht="12.75"/>
    <row r="928595" ht="12.75"/>
    <row r="928596" ht="12.75"/>
    <row r="928597" ht="12.75"/>
    <row r="928598" ht="12.75"/>
    <row r="928599" ht="12.75"/>
    <row r="928600" ht="12.75"/>
    <row r="928601" ht="12.75"/>
    <row r="928602" ht="12.75"/>
    <row r="928603" ht="12.75"/>
    <row r="928604" ht="12.75"/>
    <row r="928605" ht="12.75"/>
    <row r="928606" ht="12.75"/>
    <row r="928607" ht="12.75"/>
    <row r="928608" ht="12.75"/>
    <row r="928609" ht="12.75"/>
    <row r="928610" ht="12.75"/>
    <row r="928611" ht="12.75"/>
    <row r="928612" ht="12.75"/>
    <row r="928613" ht="12.75"/>
    <row r="928614" ht="12.75"/>
    <row r="928615" ht="12.75"/>
    <row r="928616" ht="12.75"/>
    <row r="928617" ht="12.75"/>
    <row r="928618" ht="12.75"/>
    <row r="928619" ht="12.75"/>
    <row r="928620" ht="12.75"/>
    <row r="928621" ht="12.75"/>
    <row r="928622" ht="12.75"/>
    <row r="928623" ht="12.75"/>
    <row r="928624" ht="12.75"/>
    <row r="928625" ht="12.75"/>
    <row r="928626" ht="12.75"/>
    <row r="928627" ht="12.75"/>
    <row r="928628" ht="12.75"/>
    <row r="928629" ht="12.75"/>
    <row r="928630" ht="12.75"/>
    <row r="928631" ht="12.75"/>
    <row r="928632" ht="12.75"/>
    <row r="928633" ht="12.75"/>
    <row r="928634" ht="12.75"/>
    <row r="928635" ht="12.75"/>
    <row r="928636" ht="12.75"/>
    <row r="928637" ht="12.75"/>
    <row r="928638" ht="12.75"/>
    <row r="928639" ht="12.75"/>
    <row r="928640" ht="12.75"/>
    <row r="928641" ht="12.75"/>
    <row r="928642" ht="12.75"/>
    <row r="928643" ht="12.75"/>
    <row r="928644" ht="12.75"/>
    <row r="928645" ht="12.75"/>
    <row r="928646" ht="12.75"/>
    <row r="928647" ht="12.75"/>
    <row r="928648" ht="12.75"/>
    <row r="928649" ht="12.75"/>
    <row r="928650" ht="12.75"/>
    <row r="928651" ht="12.75"/>
    <row r="928652" ht="12.75"/>
    <row r="928653" ht="12.75"/>
    <row r="928654" ht="12.75"/>
    <row r="928655" ht="12.75"/>
    <row r="928656" ht="12.75"/>
    <row r="928657" ht="12.75"/>
    <row r="928658" ht="12.75"/>
    <row r="928659" ht="12.75"/>
    <row r="928660" ht="12.75"/>
    <row r="928661" ht="12.75"/>
    <row r="928662" ht="12.75"/>
    <row r="928663" ht="12.75"/>
    <row r="928664" ht="12.75"/>
    <row r="928665" ht="12.75"/>
    <row r="928666" ht="12.75"/>
    <row r="928667" ht="12.75"/>
    <row r="928668" ht="12.75"/>
    <row r="928669" ht="12.75"/>
    <row r="928670" ht="12.75"/>
    <row r="928671" ht="12.75"/>
    <row r="928672" ht="12.75"/>
    <row r="928673" ht="12.75"/>
    <row r="928674" ht="12.75"/>
    <row r="928675" ht="12.75"/>
    <row r="928676" ht="12.75"/>
    <row r="928677" ht="12.75"/>
    <row r="928678" ht="12.75"/>
    <row r="928679" ht="12.75"/>
    <row r="928680" ht="12.75"/>
    <row r="928681" ht="12.75"/>
    <row r="928682" ht="12.75"/>
    <row r="928683" ht="12.75"/>
    <row r="928684" ht="12.75"/>
    <row r="928685" ht="12.75"/>
    <row r="928686" ht="12.75"/>
    <row r="928687" ht="12.75"/>
    <row r="928688" ht="12.75"/>
    <row r="928689" ht="12.75"/>
    <row r="928690" ht="12.75"/>
    <row r="928691" ht="12.75"/>
    <row r="928692" ht="12.75"/>
    <row r="928693" ht="12.75"/>
    <row r="928694" ht="12.75"/>
    <row r="928695" ht="12.75"/>
    <row r="928696" ht="12.75"/>
    <row r="928697" ht="12.75"/>
    <row r="928698" ht="12.75"/>
    <row r="928699" ht="12.75"/>
    <row r="928700" ht="12.75"/>
    <row r="928701" ht="12.75"/>
    <row r="928702" ht="12.75"/>
    <row r="928703" ht="12.75"/>
    <row r="928704" ht="12.75"/>
    <row r="928705" ht="12.75"/>
    <row r="928706" ht="12.75"/>
    <row r="928707" ht="12.75"/>
    <row r="928708" ht="12.75"/>
    <row r="928709" ht="12.75"/>
    <row r="928710" ht="12.75"/>
    <row r="928711" ht="12.75"/>
    <row r="928712" ht="12.75"/>
    <row r="928713" ht="12.75"/>
    <row r="928714" ht="12.75"/>
    <row r="928715" ht="12.75"/>
    <row r="928716" ht="12.75"/>
    <row r="928717" ht="12.75"/>
    <row r="928718" ht="12.75"/>
    <row r="928719" ht="12.75"/>
    <row r="928720" ht="12.75"/>
    <row r="928721" ht="12.75"/>
    <row r="928722" ht="12.75"/>
    <row r="928723" ht="12.75"/>
    <row r="928724" ht="12.75"/>
    <row r="928725" ht="12.75"/>
    <row r="928726" ht="12.75"/>
    <row r="928727" ht="12.75"/>
    <row r="928728" ht="12.75"/>
    <row r="928729" ht="12.75"/>
    <row r="928730" ht="12.75"/>
    <row r="928731" ht="12.75"/>
    <row r="928732" ht="12.75"/>
    <row r="928733" ht="12.75"/>
    <row r="928734" ht="12.75"/>
    <row r="928735" ht="12.75"/>
    <row r="928736" ht="12.75"/>
    <row r="928737" ht="12.75"/>
    <row r="928738" ht="12.75"/>
    <row r="928739" ht="12.75"/>
    <row r="928740" ht="12.75"/>
    <row r="928741" ht="12.75"/>
    <row r="928742" ht="12.75"/>
    <row r="928743" ht="12.75"/>
    <row r="928744" ht="12.75"/>
    <row r="928745" ht="12.75"/>
    <row r="928746" ht="12.75"/>
    <row r="928747" ht="12.75"/>
    <row r="928748" ht="12.75"/>
    <row r="928749" ht="12.75"/>
    <row r="928750" ht="12.75"/>
    <row r="928751" ht="12.75"/>
    <row r="928752" ht="12.75"/>
    <row r="928753" ht="12.75"/>
    <row r="928754" ht="12.75"/>
    <row r="928755" ht="12.75"/>
    <row r="928756" ht="12.75"/>
    <row r="928757" ht="12.75"/>
    <row r="928758" ht="12.75"/>
    <row r="928759" ht="12.75"/>
    <row r="928760" ht="12.75"/>
    <row r="928761" ht="12.75"/>
    <row r="928762" ht="12.75"/>
    <row r="928763" ht="12.75"/>
    <row r="928764" ht="12.75"/>
    <row r="928765" ht="12.75"/>
    <row r="928766" ht="12.75"/>
    <row r="928767" ht="12.75"/>
    <row r="928768" ht="12.75"/>
    <row r="928769" ht="12.75"/>
    <row r="928770" ht="12.75"/>
    <row r="928771" ht="12.75"/>
    <row r="928772" ht="12.75"/>
    <row r="928773" ht="12.75"/>
    <row r="928774" ht="12.75"/>
    <row r="928775" ht="12.75"/>
    <row r="928776" ht="12.75"/>
    <row r="928777" ht="12.75"/>
    <row r="928778" ht="12.75"/>
    <row r="928779" ht="12.75"/>
    <row r="928780" ht="12.75"/>
    <row r="928781" ht="12.75"/>
    <row r="928782" ht="12.75"/>
    <row r="928783" ht="12.75"/>
    <row r="928784" ht="12.75"/>
    <row r="928785" ht="12.75"/>
    <row r="928786" ht="12.75"/>
    <row r="928787" ht="12.75"/>
    <row r="928788" ht="12.75"/>
    <row r="928789" ht="12.75"/>
    <row r="928790" ht="12.75"/>
    <row r="928791" ht="12.75"/>
    <row r="928792" ht="12.75"/>
    <row r="928793" ht="12.75"/>
    <row r="928794" ht="12.75"/>
    <row r="928795" ht="12.75"/>
    <row r="928796" ht="12.75"/>
    <row r="928797" ht="12.75"/>
    <row r="928798" ht="12.75"/>
    <row r="928799" ht="12.75"/>
    <row r="928800" ht="12.75"/>
    <row r="928801" ht="12.75"/>
    <row r="928802" ht="12.75"/>
    <row r="928803" ht="12.75"/>
    <row r="928804" ht="12.75"/>
    <row r="928805" ht="12.75"/>
    <row r="928806" ht="12.75"/>
    <row r="928807" ht="12.75"/>
    <row r="928808" ht="12.75"/>
    <row r="928809" ht="12.75"/>
    <row r="928810" ht="12.75"/>
    <row r="928811" ht="12.75"/>
    <row r="928812" ht="12.75"/>
    <row r="928813" ht="12.75"/>
    <row r="928814" ht="12.75"/>
    <row r="928815" ht="12.75"/>
    <row r="928816" ht="12.75"/>
    <row r="928817" ht="12.75"/>
    <row r="928818" ht="12.75"/>
    <row r="928819" ht="12.75"/>
    <row r="928820" ht="12.75"/>
    <row r="928821" ht="12.75"/>
    <row r="928822" ht="12.75"/>
    <row r="928823" ht="12.75"/>
    <row r="928824" ht="12.75"/>
    <row r="928825" ht="12.75"/>
    <row r="928826" ht="12.75"/>
    <row r="928827" ht="12.75"/>
    <row r="928828" ht="12.75"/>
    <row r="928829" ht="12.75"/>
    <row r="928830" ht="12.75"/>
    <row r="928831" ht="12.75"/>
    <row r="928832" ht="12.75"/>
    <row r="928833" ht="12.75"/>
    <row r="928834" ht="12.75"/>
    <row r="928835" ht="12.75"/>
    <row r="928836" ht="12.75"/>
    <row r="928837" ht="12.75"/>
    <row r="928838" ht="12.75"/>
    <row r="928839" ht="12.75"/>
    <row r="928840" ht="12.75"/>
    <row r="928841" ht="12.75"/>
    <row r="928842" ht="12.75"/>
    <row r="928843" ht="12.75"/>
    <row r="928844" ht="12.75"/>
    <row r="928845" ht="12.75"/>
    <row r="928846" ht="12.75"/>
    <row r="928847" ht="12.75"/>
    <row r="928848" ht="12.75"/>
    <row r="928849" ht="12.75"/>
    <row r="928850" ht="12.75"/>
    <row r="928851" ht="12.75"/>
    <row r="928852" ht="12.75"/>
    <row r="928853" ht="12.75"/>
    <row r="928854" ht="12.75"/>
    <row r="928855" ht="12.75"/>
    <row r="928856" ht="12.75"/>
    <row r="928857" ht="12.75"/>
    <row r="928858" ht="12.75"/>
    <row r="928859" ht="12.75"/>
    <row r="928860" ht="12.75"/>
    <row r="928861" ht="12.75"/>
    <row r="928862" ht="12.75"/>
    <row r="928863" ht="12.75"/>
    <row r="928864" ht="12.75"/>
    <row r="928865" ht="12.75"/>
    <row r="928866" ht="12.75"/>
    <row r="928867" ht="12.75"/>
    <row r="928868" ht="12.75"/>
    <row r="928869" ht="12.75"/>
    <row r="928870" ht="12.75"/>
    <row r="928871" ht="12.75"/>
    <row r="928872" ht="12.75"/>
    <row r="928873" ht="12.75"/>
    <row r="928874" ht="12.75"/>
    <row r="928875" ht="12.75"/>
    <row r="928876" ht="12.75"/>
    <row r="928877" ht="12.75"/>
    <row r="928878" ht="12.75"/>
    <row r="928879" ht="12.75"/>
    <row r="928880" ht="12.75"/>
    <row r="928881" ht="12.75"/>
    <row r="928882" ht="12.75"/>
    <row r="928883" ht="12.75"/>
    <row r="928884" ht="12.75"/>
    <row r="928885" ht="12.75"/>
    <row r="928886" ht="12.75"/>
    <row r="928887" ht="12.75"/>
    <row r="928888" ht="12.75"/>
    <row r="928889" ht="12.75"/>
    <row r="928890" ht="12.75"/>
    <row r="928891" ht="12.75"/>
    <row r="928892" ht="12.75"/>
    <row r="928893" ht="12.75"/>
    <row r="928894" ht="12.75"/>
    <row r="928895" ht="12.75"/>
    <row r="928896" ht="12.75"/>
    <row r="928897" ht="12.75"/>
    <row r="928898" ht="12.75"/>
    <row r="928899" ht="12.75"/>
    <row r="928900" ht="12.75"/>
    <row r="928901" ht="12.75"/>
    <row r="928902" ht="12.75"/>
    <row r="928903" ht="12.75"/>
    <row r="928904" ht="12.75"/>
    <row r="928905" ht="12.75"/>
    <row r="928906" ht="12.75"/>
    <row r="928907" ht="12.75"/>
    <row r="928908" ht="12.75"/>
    <row r="928909" ht="12.75"/>
    <row r="928910" ht="12.75"/>
    <row r="928911" ht="12.75"/>
    <row r="928912" ht="12.75"/>
    <row r="928913" ht="12.75"/>
    <row r="928914" ht="12.75"/>
    <row r="928915" ht="12.75"/>
    <row r="928916" ht="12.75"/>
    <row r="928917" ht="12.75"/>
    <row r="928918" ht="12.75"/>
    <row r="928919" ht="12.75"/>
    <row r="928920" ht="12.75"/>
    <row r="928921" ht="12.75"/>
    <row r="928922" ht="12.75"/>
    <row r="928923" ht="12.75"/>
    <row r="928924" ht="12.75"/>
    <row r="928925" ht="12.75"/>
    <row r="928926" ht="12.75"/>
    <row r="928927" ht="12.75"/>
    <row r="928928" ht="12.75"/>
    <row r="928929" ht="12.75"/>
    <row r="928930" ht="12.75"/>
    <row r="928931" ht="12.75"/>
    <row r="928932" ht="12.75"/>
    <row r="928933" ht="12.75"/>
    <row r="928934" ht="12.75"/>
    <row r="928935" ht="12.75"/>
    <row r="928936" ht="12.75"/>
    <row r="928937" ht="12.75"/>
    <row r="928938" ht="12.75"/>
    <row r="928939" ht="12.75"/>
    <row r="928940" ht="12.75"/>
    <row r="928941" ht="12.75"/>
    <row r="928942" ht="12.75"/>
    <row r="928943" ht="12.75"/>
    <row r="928944" ht="12.75"/>
    <row r="928945" ht="12.75"/>
    <row r="928946" ht="12.75"/>
    <row r="928947" ht="12.75"/>
    <row r="928948" ht="12.75"/>
    <row r="928949" ht="12.75"/>
    <row r="928950" ht="12.75"/>
    <row r="928951" ht="12.75"/>
    <row r="928952" ht="12.75"/>
    <row r="928953" ht="12.75"/>
    <row r="928954" ht="12.75"/>
    <row r="928955" ht="12.75"/>
    <row r="928956" ht="12.75"/>
    <row r="928957" ht="12.75"/>
    <row r="928958" ht="12.75"/>
    <row r="928959" ht="12.75"/>
    <row r="928960" ht="12.75"/>
    <row r="928961" ht="12.75"/>
    <row r="928962" ht="12.75"/>
    <row r="928963" ht="12.75"/>
    <row r="928964" ht="12.75"/>
    <row r="928965" ht="12.75"/>
    <row r="928966" ht="12.75"/>
    <row r="928967" ht="12.75"/>
    <row r="928968" ht="12.75"/>
    <row r="928969" ht="12.75"/>
    <row r="928970" ht="12.75"/>
    <row r="928971" ht="12.75"/>
    <row r="928972" ht="12.75"/>
    <row r="928973" ht="12.75"/>
    <row r="928974" ht="12.75"/>
    <row r="928975" ht="12.75"/>
    <row r="928976" ht="12.75"/>
    <row r="928977" ht="12.75"/>
    <row r="928978" ht="12.75"/>
    <row r="928979" ht="12.75"/>
    <row r="928980" ht="12.75"/>
    <row r="928981" ht="12.75"/>
    <row r="928982" ht="12.75"/>
    <row r="928983" ht="12.75"/>
    <row r="928984" ht="12.75"/>
    <row r="928985" ht="12.75"/>
    <row r="928986" ht="12.75"/>
    <row r="928987" ht="12.75"/>
    <row r="928988" ht="12.75"/>
    <row r="928989" ht="12.75"/>
    <row r="928990" ht="12.75"/>
    <row r="928991" ht="12.75"/>
    <row r="928992" ht="12.75"/>
    <row r="928993" ht="12.75"/>
    <row r="928994" ht="12.75"/>
    <row r="928995" ht="12.75"/>
    <row r="928996" ht="12.75"/>
    <row r="928997" ht="12.75"/>
    <row r="928998" ht="12.75"/>
    <row r="928999" ht="12.75"/>
    <row r="929000" ht="12.75"/>
    <row r="929001" ht="12.75"/>
    <row r="929002" ht="12.75"/>
    <row r="929003" ht="12.75"/>
    <row r="929004" ht="12.75"/>
    <row r="929005" ht="12.75"/>
    <row r="929006" ht="12.75"/>
    <row r="929007" ht="12.75"/>
    <row r="929008" ht="12.75"/>
    <row r="929009" ht="12.75"/>
    <row r="929010" ht="12.75"/>
    <row r="929011" ht="12.75"/>
    <row r="929012" ht="12.75"/>
    <row r="929013" ht="12.75"/>
    <row r="929014" ht="12.75"/>
    <row r="929015" ht="12.75"/>
    <row r="929016" ht="12.75"/>
    <row r="929017" ht="12.75"/>
    <row r="929018" ht="12.75"/>
    <row r="929019" ht="12.75"/>
    <row r="929020" ht="12.75"/>
    <row r="929021" ht="12.75"/>
    <row r="929022" ht="12.75"/>
    <row r="929023" ht="12.75"/>
    <row r="929024" ht="12.75"/>
    <row r="929025" ht="12.75"/>
    <row r="929026" ht="12.75"/>
    <row r="929027" ht="12.75"/>
    <row r="929028" ht="12.75"/>
    <row r="929029" ht="12.75"/>
    <row r="929030" ht="12.75"/>
    <row r="929031" ht="12.75"/>
    <row r="929032" ht="12.75"/>
    <row r="929033" ht="12.75"/>
    <row r="929034" ht="12.75"/>
    <row r="929035" ht="12.75"/>
    <row r="929036" ht="12.75"/>
    <row r="929037" ht="12.75"/>
    <row r="929038" ht="12.75"/>
    <row r="929039" ht="12.75"/>
    <row r="929040" ht="12.75"/>
    <row r="929041" ht="12.75"/>
    <row r="929042" ht="12.75"/>
    <row r="929043" ht="12.75"/>
    <row r="929044" ht="12.75"/>
    <row r="929045" ht="12.75"/>
    <row r="929046" ht="12.75"/>
    <row r="929047" ht="12.75"/>
    <row r="929048" ht="12.75"/>
    <row r="929049" ht="12.75"/>
    <row r="929050" ht="12.75"/>
    <row r="929051" ht="12.75"/>
    <row r="929052" ht="12.75"/>
    <row r="929053" ht="12.75"/>
    <row r="929054" ht="12.75"/>
    <row r="929055" ht="12.75"/>
    <row r="929056" ht="12.75"/>
    <row r="929057" ht="12.75"/>
    <row r="929058" ht="12.75"/>
    <row r="929059" ht="12.75"/>
    <row r="929060" ht="12.75"/>
    <row r="929061" ht="12.75"/>
    <row r="929062" ht="12.75"/>
    <row r="929063" ht="12.75"/>
    <row r="929064" ht="12.75"/>
    <row r="929065" ht="12.75"/>
    <row r="929066" ht="12.75"/>
    <row r="929067" ht="12.75"/>
    <row r="929068" ht="12.75"/>
    <row r="929069" ht="12.75"/>
    <row r="929070" ht="12.75"/>
    <row r="929071" ht="12.75"/>
    <row r="929072" ht="12.75"/>
    <row r="929073" ht="12.75"/>
    <row r="929074" ht="12.75"/>
    <row r="929075" ht="12.75"/>
    <row r="929076" ht="12.75"/>
    <row r="929077" ht="12.75"/>
    <row r="929078" ht="12.75"/>
    <row r="929079" ht="12.75"/>
    <row r="929080" ht="12.75"/>
    <row r="929081" ht="12.75"/>
    <row r="929082" ht="12.75"/>
    <row r="929083" ht="12.75"/>
    <row r="929084" ht="12.75"/>
    <row r="929085" ht="12.75"/>
    <row r="929086" ht="12.75"/>
    <row r="929087" ht="12.75"/>
    <row r="929088" ht="12.75"/>
    <row r="929089" ht="12.75"/>
    <row r="929090" ht="12.75"/>
    <row r="929091" ht="12.75"/>
    <row r="929092" ht="12.75"/>
    <row r="929093" ht="12.75"/>
    <row r="929094" ht="12.75"/>
    <row r="929095" ht="12.75"/>
    <row r="929096" ht="12.75"/>
    <row r="929097" ht="12.75"/>
    <row r="929098" ht="12.75"/>
    <row r="929099" ht="12.75"/>
    <row r="929100" ht="12.75"/>
    <row r="929101" ht="12.75"/>
    <row r="929102" ht="12.75"/>
    <row r="929103" ht="12.75"/>
    <row r="929104" ht="12.75"/>
    <row r="929105" ht="12.75"/>
    <row r="929106" ht="12.75"/>
    <row r="929107" ht="12.75"/>
    <row r="929108" ht="12.75"/>
    <row r="929109" ht="12.75"/>
    <row r="929110" ht="12.75"/>
    <row r="929111" ht="12.75"/>
    <row r="929112" ht="12.75"/>
    <row r="929113" ht="12.75"/>
    <row r="929114" ht="12.75"/>
    <row r="929115" ht="12.75"/>
    <row r="929116" ht="12.75"/>
    <row r="929117" ht="12.75"/>
    <row r="929118" ht="12.75"/>
    <row r="929119" ht="12.75"/>
    <row r="929120" ht="12.75"/>
    <row r="929121" ht="12.75"/>
    <row r="929122" ht="12.75"/>
    <row r="929123" ht="12.75"/>
    <row r="929124" ht="12.75"/>
    <row r="929125" ht="12.75"/>
    <row r="929126" ht="12.75"/>
    <row r="929127" ht="12.75"/>
    <row r="929128" ht="12.75"/>
    <row r="929129" ht="12.75"/>
    <row r="929130" ht="12.75"/>
    <row r="929131" ht="12.75"/>
    <row r="929132" ht="12.75"/>
    <row r="929133" ht="12.75"/>
    <row r="929134" ht="12.75"/>
    <row r="929135" ht="12.75"/>
    <row r="929136" ht="12.75"/>
    <row r="929137" ht="12.75"/>
    <row r="929138" ht="12.75"/>
    <row r="929139" ht="12.75"/>
    <row r="929140" ht="12.75"/>
    <row r="929141" ht="12.75"/>
    <row r="929142" ht="12.75"/>
    <row r="929143" ht="12.75"/>
    <row r="929144" ht="12.75"/>
    <row r="929145" ht="12.75"/>
    <row r="929146" ht="12.75"/>
    <row r="929147" ht="12.75"/>
    <row r="929148" ht="12.75"/>
    <row r="929149" ht="12.75"/>
    <row r="929150" ht="12.75"/>
    <row r="929151" ht="12.75"/>
    <row r="929152" ht="12.75"/>
    <row r="929153" ht="12.75"/>
    <row r="929154" ht="12.75"/>
    <row r="929155" ht="12.75"/>
    <row r="929156" ht="12.75"/>
    <row r="929157" ht="12.75"/>
    <row r="929158" ht="12.75"/>
    <row r="929159" ht="12.75"/>
    <row r="929160" ht="12.75"/>
    <row r="929161" ht="12.75"/>
    <row r="929162" ht="12.75"/>
    <row r="929163" ht="12.75"/>
    <row r="929164" ht="12.75"/>
    <row r="929165" ht="12.75"/>
    <row r="929166" ht="12.75"/>
    <row r="929167" ht="12.75"/>
    <row r="929168" ht="12.75"/>
    <row r="929169" ht="12.75"/>
    <row r="929170" ht="12.75"/>
    <row r="929171" ht="12.75"/>
    <row r="929172" ht="12.75"/>
    <row r="929173" ht="12.75"/>
    <row r="929174" ht="12.75"/>
    <row r="929175" ht="12.75"/>
    <row r="929176" ht="12.75"/>
    <row r="929177" ht="12.75"/>
    <row r="929178" ht="12.75"/>
    <row r="929179" ht="12.75"/>
    <row r="929180" ht="12.75"/>
    <row r="929181" ht="12.75"/>
    <row r="929182" ht="12.75"/>
    <row r="929183" ht="12.75"/>
    <row r="929184" ht="12.75"/>
    <row r="929185" ht="12.75"/>
    <row r="929186" ht="12.75"/>
    <row r="929187" ht="12.75"/>
    <row r="929188" ht="12.75"/>
    <row r="929189" ht="12.75"/>
    <row r="929190" ht="12.75"/>
    <row r="929191" ht="12.75"/>
    <row r="929192" ht="12.75"/>
    <row r="929193" ht="12.75"/>
    <row r="929194" ht="12.75"/>
    <row r="929195" ht="12.75"/>
    <row r="929196" ht="12.75"/>
    <row r="929197" ht="12.75"/>
    <row r="929198" ht="12.75"/>
    <row r="929199" ht="12.75"/>
    <row r="929200" ht="12.75"/>
    <row r="929201" ht="12.75"/>
    <row r="929202" ht="12.75"/>
    <row r="929203" ht="12.75"/>
    <row r="929204" ht="12.75"/>
    <row r="929205" ht="12.75"/>
    <row r="929206" ht="12.75"/>
    <row r="929207" ht="12.75"/>
    <row r="929208" ht="12.75"/>
    <row r="929209" ht="12.75"/>
    <row r="929210" ht="12.75"/>
    <row r="929211" ht="12.75"/>
    <row r="929212" ht="12.75"/>
    <row r="929213" ht="12.75"/>
    <row r="929214" ht="12.75"/>
    <row r="929215" ht="12.75"/>
    <row r="929216" ht="12.75"/>
    <row r="929217" ht="12.75"/>
    <row r="929218" ht="12.75"/>
    <row r="929219" ht="12.75"/>
    <row r="929220" ht="12.75"/>
    <row r="929221" ht="12.75"/>
    <row r="929222" ht="12.75"/>
    <row r="929223" ht="12.75"/>
    <row r="929224" ht="12.75"/>
    <row r="929225" ht="12.75"/>
    <row r="929226" ht="12.75"/>
    <row r="929227" ht="12.75"/>
    <row r="929228" ht="12.75"/>
    <row r="929229" ht="12.75"/>
    <row r="929230" ht="12.75"/>
    <row r="929231" ht="12.75"/>
    <row r="929232" ht="12.75"/>
    <row r="929233" ht="12.75"/>
    <row r="929234" ht="12.75"/>
    <row r="929235" ht="12.75"/>
    <row r="929236" ht="12.75"/>
    <row r="929237" ht="12.75"/>
    <row r="929238" ht="12.75"/>
    <row r="929239" ht="12.75"/>
    <row r="929240" ht="12.75"/>
    <row r="929241" ht="12.75"/>
    <row r="929242" ht="12.75"/>
    <row r="929243" ht="12.75"/>
    <row r="929244" ht="12.75"/>
    <row r="929245" ht="12.75"/>
    <row r="929246" ht="12.75"/>
    <row r="929247" ht="12.75"/>
    <row r="929248" ht="12.75"/>
    <row r="929249" ht="12.75"/>
    <row r="929250" ht="12.75"/>
    <row r="929251" ht="12.75"/>
    <row r="929252" ht="12.75"/>
    <row r="929253" ht="12.75"/>
    <row r="929254" ht="12.75"/>
    <row r="929255" ht="12.75"/>
    <row r="929256" ht="12.75"/>
    <row r="929257" ht="12.75"/>
    <row r="929258" ht="12.75"/>
    <row r="929259" ht="12.75"/>
    <row r="929260" ht="12.75"/>
    <row r="929261" ht="12.75"/>
    <row r="929262" ht="12.75"/>
    <row r="929263" ht="12.75"/>
    <row r="929264" ht="12.75"/>
    <row r="929265" ht="12.75"/>
    <row r="929266" ht="12.75"/>
    <row r="929267" ht="12.75"/>
    <row r="929268" ht="12.75"/>
    <row r="929269" ht="12.75"/>
    <row r="929270" ht="12.75"/>
    <row r="929271" ht="12.75"/>
    <row r="929272" ht="12.75"/>
    <row r="929273" ht="12.75"/>
    <row r="929274" ht="12.75"/>
    <row r="929275" ht="12.75"/>
    <row r="929276" ht="12.75"/>
    <row r="929277" ht="12.75"/>
    <row r="929278" ht="12.75"/>
    <row r="929279" ht="12.75"/>
    <row r="929280" ht="12.75"/>
    <row r="929281" ht="12.75"/>
    <row r="929282" ht="12.75"/>
    <row r="929283" ht="12.75"/>
    <row r="929284" ht="12.75"/>
    <row r="929285" ht="12.75"/>
    <row r="929286" ht="12.75"/>
    <row r="929287" ht="12.75"/>
    <row r="929288" ht="12.75"/>
    <row r="929289" ht="12.75"/>
    <row r="929290" ht="12.75"/>
    <row r="929291" ht="12.75"/>
    <row r="929292" ht="12.75"/>
    <row r="929293" ht="12.75"/>
    <row r="929294" ht="12.75"/>
    <row r="929295" ht="12.75"/>
    <row r="929296" ht="12.75"/>
    <row r="929297" ht="12.75"/>
    <row r="929298" ht="12.75"/>
    <row r="929299" ht="12.75"/>
    <row r="929300" ht="12.75"/>
    <row r="929301" ht="12.75"/>
    <row r="929302" ht="12.75"/>
    <row r="929303" ht="12.75"/>
    <row r="929304" ht="12.75"/>
    <row r="929305" ht="12.75"/>
    <row r="929306" ht="12.75"/>
    <row r="929307" ht="12.75"/>
    <row r="929308" ht="12.75"/>
    <row r="929309" ht="12.75"/>
    <row r="929310" ht="12.75"/>
    <row r="929311" ht="12.75"/>
    <row r="929312" ht="12.75"/>
    <row r="929313" ht="12.75"/>
    <row r="929314" ht="12.75"/>
    <row r="929315" ht="12.75"/>
    <row r="929316" ht="12.75"/>
    <row r="929317" ht="12.75"/>
    <row r="929318" ht="12.75"/>
    <row r="929319" ht="12.75"/>
    <row r="929320" ht="12.75"/>
    <row r="929321" ht="12.75"/>
    <row r="929322" ht="12.75"/>
    <row r="929323" ht="12.75"/>
    <row r="929324" ht="12.75"/>
    <row r="929325" ht="12.75"/>
    <row r="929326" ht="12.75"/>
    <row r="929327" ht="12.75"/>
    <row r="929328" ht="12.75"/>
    <row r="929329" ht="12.75"/>
    <row r="929330" ht="12.75"/>
    <row r="929331" ht="12.75"/>
    <row r="929332" ht="12.75"/>
    <row r="929333" ht="12.75"/>
    <row r="929334" ht="12.75"/>
    <row r="929335" ht="12.75"/>
    <row r="929336" ht="12.75"/>
    <row r="929337" ht="12.75"/>
    <row r="929338" ht="12.75"/>
    <row r="929339" ht="12.75"/>
    <row r="929340" ht="12.75"/>
    <row r="929341" ht="12.75"/>
    <row r="929342" ht="12.75"/>
    <row r="929343" ht="12.75"/>
    <row r="929344" ht="12.75"/>
    <row r="929345" ht="12.75"/>
    <row r="929346" ht="12.75"/>
    <row r="929347" ht="12.75"/>
    <row r="929348" ht="12.75"/>
    <row r="929349" ht="12.75"/>
    <row r="929350" ht="12.75"/>
    <row r="929351" ht="12.75"/>
    <row r="929352" ht="12.75"/>
    <row r="929353" ht="12.75"/>
    <row r="929354" ht="12.75"/>
    <row r="929355" ht="12.75"/>
    <row r="929356" ht="12.75"/>
    <row r="929357" ht="12.75"/>
    <row r="929358" ht="12.75"/>
    <row r="929359" ht="12.75"/>
    <row r="929360" ht="12.75"/>
    <row r="929361" ht="12.75"/>
    <row r="929362" ht="12.75"/>
    <row r="929363" ht="12.75"/>
    <row r="929364" ht="12.75"/>
    <row r="929365" ht="12.75"/>
    <row r="929366" ht="12.75"/>
    <row r="929367" ht="12.75"/>
    <row r="929368" ht="12.75"/>
    <row r="929369" ht="12.75"/>
    <row r="929370" ht="12.75"/>
    <row r="929371" ht="12.75"/>
    <row r="929372" ht="12.75"/>
    <row r="929373" ht="12.75"/>
    <row r="929374" ht="12.75"/>
    <row r="929375" ht="12.75"/>
    <row r="929376" ht="12.75"/>
    <row r="929377" ht="12.75"/>
    <row r="929378" ht="12.75"/>
    <row r="929379" ht="12.75"/>
    <row r="929380" ht="12.75"/>
    <row r="929381" ht="12.75"/>
    <row r="929382" ht="12.75"/>
    <row r="929383" ht="12.75"/>
    <row r="929384" ht="12.75"/>
    <row r="929385" ht="12.75"/>
    <row r="929386" ht="12.75"/>
    <row r="929387" ht="12.75"/>
    <row r="929388" ht="12.75"/>
    <row r="929389" ht="12.75"/>
    <row r="929390" ht="12.75"/>
    <row r="929391" ht="12.75"/>
    <row r="929392" ht="12.75"/>
    <row r="929393" ht="12.75"/>
    <row r="929394" ht="12.75"/>
    <row r="929395" ht="12.75"/>
    <row r="929396" ht="12.75"/>
    <row r="929397" ht="12.75"/>
    <row r="929398" ht="12.75"/>
    <row r="929399" ht="12.75"/>
    <row r="929400" ht="12.75"/>
    <row r="929401" ht="12.75"/>
    <row r="929402" ht="12.75"/>
    <row r="929403" ht="12.75"/>
    <row r="929404" ht="12.75"/>
    <row r="929405" ht="12.75"/>
    <row r="929406" ht="12.75"/>
    <row r="929407" ht="12.75"/>
    <row r="929408" ht="12.75"/>
    <row r="929409" ht="12.75"/>
    <row r="929410" ht="12.75"/>
    <row r="929411" ht="12.75"/>
    <row r="929412" ht="12.75"/>
    <row r="929413" ht="12.75"/>
    <row r="929414" ht="12.75"/>
    <row r="929415" ht="12.75"/>
    <row r="929416" ht="12.75"/>
    <row r="929417" ht="12.75"/>
    <row r="929418" ht="12.75"/>
    <row r="929419" ht="12.75"/>
    <row r="929420" ht="12.75"/>
    <row r="929421" ht="12.75"/>
    <row r="929422" ht="12.75"/>
    <row r="929423" ht="12.75"/>
    <row r="929424" ht="12.75"/>
    <row r="929425" ht="12.75"/>
    <row r="929426" ht="12.75"/>
    <row r="929427" ht="12.75"/>
    <row r="929428" ht="12.75"/>
    <row r="929429" ht="12.75"/>
    <row r="929430" ht="12.75"/>
    <row r="929431" ht="12.75"/>
    <row r="929432" ht="12.75"/>
    <row r="929433" ht="12.75"/>
    <row r="929434" ht="12.75"/>
    <row r="929435" ht="12.75"/>
    <row r="929436" ht="12.75"/>
    <row r="929437" ht="12.75"/>
    <row r="929438" ht="12.75"/>
    <row r="929439" ht="12.75"/>
    <row r="929440" ht="12.75"/>
    <row r="929441" ht="12.75"/>
    <row r="929442" ht="12.75"/>
    <row r="929443" ht="12.75"/>
    <row r="929444" ht="12.75"/>
    <row r="929445" ht="12.75"/>
    <row r="929446" ht="12.75"/>
    <row r="929447" ht="12.75"/>
    <row r="929448" ht="12.75"/>
    <row r="929449" ht="12.75"/>
    <row r="929450" ht="12.75"/>
    <row r="929451" ht="12.75"/>
    <row r="929452" ht="12.75"/>
    <row r="929453" ht="12.75"/>
    <row r="929454" ht="12.75"/>
    <row r="929455" ht="12.75"/>
    <row r="929456" ht="12.75"/>
    <row r="929457" ht="12.75"/>
    <row r="929458" ht="12.75"/>
    <row r="929459" ht="12.75"/>
    <row r="929460" ht="12.75"/>
    <row r="929461" ht="12.75"/>
    <row r="929462" ht="12.75"/>
    <row r="929463" ht="12.75"/>
    <row r="929464" ht="12.75"/>
    <row r="929465" ht="12.75"/>
    <row r="929466" ht="12.75"/>
    <row r="929467" ht="12.75"/>
    <row r="929468" ht="12.75"/>
    <row r="929469" ht="12.75"/>
    <row r="929470" ht="12.75"/>
    <row r="929471" ht="12.75"/>
    <row r="929472" ht="12.75"/>
    <row r="929473" ht="12.75"/>
    <row r="929474" ht="12.75"/>
    <row r="929475" ht="12.75"/>
    <row r="929476" ht="12.75"/>
    <row r="929477" ht="12.75"/>
    <row r="929478" ht="12.75"/>
    <row r="929479" ht="12.75"/>
    <row r="929480" ht="12.75"/>
    <row r="929481" ht="12.75"/>
    <row r="929482" ht="12.75"/>
    <row r="929483" ht="12.75"/>
    <row r="929484" ht="12.75"/>
    <row r="929485" ht="12.75"/>
    <row r="929486" ht="12.75"/>
    <row r="929487" ht="12.75"/>
    <row r="929488" ht="12.75"/>
    <row r="929489" ht="12.75"/>
    <row r="929490" ht="12.75"/>
    <row r="929491" ht="12.75"/>
    <row r="929492" ht="12.75"/>
    <row r="929493" ht="12.75"/>
    <row r="929494" ht="12.75"/>
    <row r="929495" ht="12.75"/>
    <row r="929496" ht="12.75"/>
    <row r="929497" ht="12.75"/>
    <row r="929498" ht="12.75"/>
    <row r="929499" ht="12.75"/>
    <row r="929500" ht="12.75"/>
    <row r="929501" ht="12.75"/>
    <row r="929502" ht="12.75"/>
    <row r="929503" ht="12.75"/>
    <row r="929504" ht="12.75"/>
    <row r="929505" ht="12.75"/>
    <row r="929506" ht="12.75"/>
    <row r="929507" ht="12.75"/>
    <row r="929508" ht="12.75"/>
    <row r="929509" ht="12.75"/>
    <row r="929510" ht="12.75"/>
    <row r="929511" ht="12.75"/>
    <row r="929512" ht="12.75"/>
    <row r="929513" ht="12.75"/>
    <row r="929514" ht="12.75"/>
    <row r="929515" ht="12.75"/>
    <row r="929516" ht="12.75"/>
    <row r="929517" ht="12.75"/>
    <row r="929518" ht="12.75"/>
    <row r="929519" ht="12.75"/>
    <row r="929520" ht="12.75"/>
    <row r="929521" ht="12.75"/>
    <row r="929522" ht="12.75"/>
    <row r="929523" ht="12.75"/>
    <row r="929524" ht="12.75"/>
    <row r="929525" ht="12.75"/>
    <row r="929526" ht="12.75"/>
    <row r="929527" ht="12.75"/>
    <row r="929528" ht="12.75"/>
    <row r="929529" ht="12.75"/>
    <row r="929530" ht="12.75"/>
    <row r="929531" ht="12.75"/>
    <row r="929532" ht="12.75"/>
    <row r="929533" ht="12.75"/>
    <row r="929534" ht="12.75"/>
    <row r="929535" ht="12.75"/>
    <row r="929536" ht="12.75"/>
    <row r="929537" ht="12.75"/>
    <row r="929538" ht="12.75"/>
    <row r="929539" ht="12.75"/>
    <row r="929540" ht="12.75"/>
    <row r="929541" ht="12.75"/>
    <row r="929542" ht="12.75"/>
    <row r="929543" ht="12.75"/>
    <row r="929544" ht="12.75"/>
    <row r="929545" ht="12.75"/>
    <row r="929546" ht="12.75"/>
    <row r="929547" ht="12.75"/>
    <row r="929548" ht="12.75"/>
    <row r="929549" ht="12.75"/>
    <row r="929550" ht="12.75"/>
    <row r="929551" ht="12.75"/>
    <row r="929552" ht="12.75"/>
    <row r="929553" ht="12.75"/>
    <row r="929554" ht="12.75"/>
    <row r="929555" ht="12.75"/>
    <row r="929556" ht="12.75"/>
    <row r="929557" ht="12.75"/>
    <row r="929558" ht="12.75"/>
    <row r="929559" ht="12.75"/>
    <row r="929560" ht="12.75"/>
    <row r="929561" ht="12.75"/>
    <row r="929562" ht="12.75"/>
    <row r="929563" ht="12.75"/>
    <row r="929564" ht="12.75"/>
    <row r="929565" ht="12.75"/>
    <row r="929566" ht="12.75"/>
    <row r="929567" ht="12.75"/>
    <row r="929568" ht="12.75"/>
    <row r="929569" ht="12.75"/>
    <row r="929570" ht="12.75"/>
    <row r="929571" ht="12.75"/>
    <row r="929572" ht="12.75"/>
    <row r="929573" ht="12.75"/>
    <row r="929574" ht="12.75"/>
    <row r="929575" ht="12.75"/>
    <row r="929576" ht="12.75"/>
    <row r="929577" ht="12.75"/>
    <row r="929578" ht="12.75"/>
    <row r="929579" ht="12.75"/>
    <row r="929580" ht="12.75"/>
    <row r="929581" ht="12.75"/>
    <row r="929582" ht="12.75"/>
    <row r="929583" ht="12.75"/>
    <row r="929584" ht="12.75"/>
    <row r="929585" ht="12.75"/>
    <row r="929586" ht="12.75"/>
    <row r="929587" ht="12.75"/>
    <row r="929588" ht="12.75"/>
    <row r="929589" ht="12.75"/>
    <row r="929590" ht="12.75"/>
    <row r="929591" ht="12.75"/>
    <row r="929592" ht="12.75"/>
    <row r="929593" ht="12.75"/>
    <row r="929594" ht="12.75"/>
    <row r="929595" ht="12.75"/>
    <row r="929596" ht="12.75"/>
    <row r="929597" ht="12.75"/>
    <row r="929598" ht="12.75"/>
    <row r="929599" ht="12.75"/>
    <row r="929600" ht="12.75"/>
    <row r="929601" ht="12.75"/>
    <row r="929602" ht="12.75"/>
    <row r="929603" ht="12.75"/>
    <row r="929604" ht="12.75"/>
    <row r="929605" ht="12.75"/>
    <row r="929606" ht="12.75"/>
    <row r="929607" ht="12.75"/>
    <row r="929608" ht="12.75"/>
    <row r="929609" ht="12.75"/>
    <row r="929610" ht="12.75"/>
    <row r="929611" ht="12.75"/>
    <row r="929612" ht="12.75"/>
    <row r="929613" ht="12.75"/>
    <row r="929614" ht="12.75"/>
    <row r="929615" ht="12.75"/>
    <row r="929616" ht="12.75"/>
    <row r="929617" ht="12.75"/>
    <row r="929618" ht="12.75"/>
    <row r="929619" ht="12.75"/>
    <row r="929620" ht="12.75"/>
    <row r="929621" ht="12.75"/>
    <row r="929622" ht="12.75"/>
    <row r="929623" ht="12.75"/>
    <row r="929624" ht="12.75"/>
    <row r="929625" ht="12.75"/>
    <row r="929626" ht="12.75"/>
    <row r="929627" ht="12.75"/>
    <row r="929628" ht="12.75"/>
    <row r="929629" ht="12.75"/>
    <row r="929630" ht="12.75"/>
    <row r="929631" ht="12.75"/>
    <row r="929632" ht="12.75"/>
    <row r="929633" ht="12.75"/>
    <row r="929634" ht="12.75"/>
    <row r="929635" ht="12.75"/>
    <row r="929636" ht="12.75"/>
    <row r="929637" ht="12.75"/>
    <row r="929638" ht="12.75"/>
    <row r="929639" ht="12.75"/>
    <row r="929640" ht="12.75"/>
    <row r="929641" ht="12.75"/>
    <row r="929642" ht="12.75"/>
    <row r="929643" ht="12.75"/>
    <row r="929644" ht="12.75"/>
    <row r="929645" ht="12.75"/>
    <row r="929646" ht="12.75"/>
    <row r="929647" ht="12.75"/>
    <row r="929648" ht="12.75"/>
    <row r="929649" ht="12.75"/>
    <row r="929650" ht="12.75"/>
    <row r="929651" ht="12.75"/>
    <row r="929652" ht="12.75"/>
    <row r="929653" ht="12.75"/>
    <row r="929654" ht="12.75"/>
    <row r="929655" ht="12.75"/>
    <row r="929656" ht="12.75"/>
    <row r="929657" ht="12.75"/>
    <row r="929658" ht="12.75"/>
    <row r="929659" ht="12.75"/>
    <row r="929660" ht="12.75"/>
    <row r="929661" ht="12.75"/>
    <row r="929662" ht="12.75"/>
    <row r="929663" ht="12.75"/>
    <row r="929664" ht="12.75"/>
    <row r="929665" ht="12.75"/>
    <row r="929666" ht="12.75"/>
    <row r="929667" ht="12.75"/>
    <row r="929668" ht="12.75"/>
    <row r="929669" ht="12.75"/>
    <row r="929670" ht="12.75"/>
    <row r="929671" ht="12.75"/>
    <row r="929672" ht="12.75"/>
    <row r="929673" ht="12.75"/>
    <row r="929674" ht="12.75"/>
    <row r="929675" ht="12.75"/>
    <row r="929676" ht="12.75"/>
    <row r="929677" ht="12.75"/>
    <row r="929678" ht="12.75"/>
    <row r="929679" ht="12.75"/>
    <row r="929680" ht="12.75"/>
    <row r="929681" ht="12.75"/>
    <row r="929682" ht="12.75"/>
    <row r="929683" ht="12.75"/>
    <row r="929684" ht="12.75"/>
    <row r="929685" ht="12.75"/>
    <row r="929686" ht="12.75"/>
    <row r="929687" ht="12.75"/>
    <row r="929688" ht="12.75"/>
    <row r="929689" ht="12.75"/>
    <row r="929690" ht="12.75"/>
    <row r="929691" ht="12.75"/>
    <row r="929692" ht="12.75"/>
    <row r="929693" ht="12.75"/>
    <row r="929694" ht="12.75"/>
    <row r="929695" ht="12.75"/>
    <row r="929696" ht="12.75"/>
    <row r="929697" ht="12.75"/>
    <row r="929698" ht="12.75"/>
    <row r="929699" ht="12.75"/>
    <row r="929700" ht="12.75"/>
    <row r="929701" ht="12.75"/>
    <row r="929702" ht="12.75"/>
    <row r="929703" ht="12.75"/>
    <row r="929704" ht="12.75"/>
    <row r="929705" ht="12.75"/>
    <row r="929706" ht="12.75"/>
    <row r="929707" ht="12.75"/>
    <row r="929708" ht="12.75"/>
    <row r="929709" ht="12.75"/>
    <row r="929710" ht="12.75"/>
    <row r="929711" ht="12.75"/>
    <row r="929712" ht="12.75"/>
    <row r="929713" ht="12.75"/>
    <row r="929714" ht="12.75"/>
    <row r="929715" ht="12.75"/>
    <row r="929716" ht="12.75"/>
    <row r="929717" ht="12.75"/>
    <row r="929718" ht="12.75"/>
    <row r="929719" ht="12.75"/>
    <row r="929720" ht="12.75"/>
    <row r="929721" ht="12.75"/>
    <row r="929722" ht="12.75"/>
    <row r="929723" ht="12.75"/>
    <row r="929724" ht="12.75"/>
    <row r="929725" ht="12.75"/>
    <row r="929726" ht="12.75"/>
    <row r="929727" ht="12.75"/>
    <row r="929728" ht="12.75"/>
    <row r="929729" ht="12.75"/>
    <row r="929730" ht="12.75"/>
    <row r="929731" ht="12.75"/>
    <row r="929732" ht="12.75"/>
    <row r="929733" ht="12.75"/>
    <row r="929734" ht="12.75"/>
    <row r="929735" ht="12.75"/>
    <row r="929736" ht="12.75"/>
    <row r="929737" ht="12.75"/>
    <row r="929738" ht="12.75"/>
    <row r="929739" ht="12.75"/>
    <row r="929740" ht="12.75"/>
    <row r="929741" ht="12.75"/>
    <row r="929742" ht="12.75"/>
    <row r="929743" ht="12.75"/>
    <row r="929744" ht="12.75"/>
    <row r="929745" ht="12.75"/>
    <row r="929746" ht="12.75"/>
    <row r="929747" ht="12.75"/>
    <row r="929748" ht="12.75"/>
    <row r="929749" ht="12.75"/>
    <row r="929750" ht="12.75"/>
    <row r="929751" ht="12.75"/>
    <row r="929752" ht="12.75"/>
    <row r="929753" ht="12.75"/>
    <row r="929754" ht="12.75"/>
    <row r="929755" ht="12.75"/>
    <row r="929756" ht="12.75"/>
    <row r="929757" ht="12.75"/>
    <row r="929758" ht="12.75"/>
    <row r="929759" ht="12.75"/>
    <row r="929760" ht="12.75"/>
    <row r="929761" ht="12.75"/>
    <row r="929762" ht="12.75"/>
    <row r="929763" ht="12.75"/>
    <row r="929764" ht="12.75"/>
    <row r="929765" ht="12.75"/>
    <row r="929766" ht="12.75"/>
    <row r="929767" ht="12.75"/>
    <row r="929768" ht="12.75"/>
    <row r="929769" ht="12.75"/>
    <row r="929770" ht="12.75"/>
    <row r="929771" ht="12.75"/>
    <row r="929772" ht="12.75"/>
    <row r="929773" ht="12.75"/>
    <row r="929774" ht="12.75"/>
    <row r="929775" ht="12.75"/>
    <row r="929776" ht="12.75"/>
    <row r="929777" ht="12.75"/>
    <row r="929778" ht="12.75"/>
    <row r="929779" ht="12.75"/>
    <row r="929780" ht="12.75"/>
    <row r="929781" ht="12.75"/>
    <row r="929782" ht="12.75"/>
    <row r="929783" ht="12.75"/>
    <row r="929784" ht="12.75"/>
    <row r="929785" ht="12.75"/>
    <row r="929786" ht="12.75"/>
    <row r="929787" ht="12.75"/>
    <row r="929788" ht="12.75"/>
    <row r="929789" ht="12.75"/>
    <row r="929790" ht="12.75"/>
    <row r="929791" ht="12.75"/>
    <row r="929792" ht="12.75"/>
    <row r="929793" ht="12.75"/>
    <row r="929794" ht="12.75"/>
    <row r="929795" ht="12.75"/>
    <row r="929796" ht="12.75"/>
    <row r="929797" ht="12.75"/>
    <row r="929798" ht="12.75"/>
    <row r="929799" ht="12.75"/>
    <row r="929800" ht="12.75"/>
    <row r="929801" ht="12.75"/>
    <row r="929802" ht="12.75"/>
    <row r="929803" ht="12.75"/>
    <row r="929804" ht="12.75"/>
    <row r="929805" ht="12.75"/>
    <row r="929806" ht="12.75"/>
    <row r="929807" ht="12.75"/>
    <row r="929808" ht="12.75"/>
    <row r="929809" ht="12.75"/>
    <row r="929810" ht="12.75"/>
    <row r="929811" ht="12.75"/>
    <row r="929812" ht="12.75"/>
    <row r="929813" ht="12.75"/>
    <row r="929814" ht="12.75"/>
    <row r="929815" ht="12.75"/>
    <row r="929816" ht="12.75"/>
    <row r="929817" ht="12.75"/>
    <row r="929818" ht="12.75"/>
    <row r="929819" ht="12.75"/>
    <row r="929820" ht="12.75"/>
    <row r="929821" ht="12.75"/>
    <row r="929822" ht="12.75"/>
    <row r="929823" ht="12.75"/>
    <row r="929824" ht="12.75"/>
    <row r="929825" ht="12.75"/>
    <row r="929826" ht="12.75"/>
    <row r="929827" ht="12.75"/>
    <row r="929828" ht="12.75"/>
    <row r="929829" ht="12.75"/>
    <row r="929830" ht="12.75"/>
    <row r="929831" ht="12.75"/>
    <row r="929832" ht="12.75"/>
    <row r="929833" ht="12.75"/>
    <row r="929834" ht="12.75"/>
    <row r="929835" ht="12.75"/>
    <row r="929836" ht="12.75"/>
    <row r="929837" ht="12.75"/>
    <row r="929838" ht="12.75"/>
    <row r="929839" ht="12.75"/>
    <row r="929840" ht="12.75"/>
    <row r="929841" ht="12.75"/>
    <row r="929842" ht="12.75"/>
    <row r="929843" ht="12.75"/>
    <row r="929844" ht="12.75"/>
    <row r="929845" ht="12.75"/>
    <row r="929846" ht="12.75"/>
    <row r="929847" ht="12.75"/>
    <row r="929848" ht="12.75"/>
    <row r="929849" ht="12.75"/>
    <row r="929850" ht="12.75"/>
    <row r="929851" ht="12.75"/>
    <row r="929852" ht="12.75"/>
    <row r="929853" ht="12.75"/>
    <row r="929854" ht="12.75"/>
    <row r="929855" ht="12.75"/>
    <row r="929856" ht="12.75"/>
    <row r="929857" ht="12.75"/>
    <row r="929858" ht="12.75"/>
    <row r="929859" ht="12.75"/>
    <row r="929860" ht="12.75"/>
    <row r="929861" ht="12.75"/>
    <row r="929862" ht="12.75"/>
    <row r="929863" ht="12.75"/>
    <row r="929864" ht="12.75"/>
    <row r="929865" ht="12.75"/>
    <row r="929866" ht="12.75"/>
    <row r="929867" ht="12.75"/>
    <row r="929868" ht="12.75"/>
    <row r="929869" ht="12.75"/>
    <row r="929870" ht="12.75"/>
    <row r="929871" ht="12.75"/>
    <row r="929872" ht="12.75"/>
    <row r="929873" ht="12.75"/>
    <row r="929874" ht="12.75"/>
    <row r="929875" ht="12.75"/>
    <row r="929876" ht="12.75"/>
    <row r="929877" ht="12.75"/>
    <row r="929878" ht="12.75"/>
    <row r="929879" ht="12.75"/>
    <row r="929880" ht="12.75"/>
    <row r="929881" ht="12.75"/>
    <row r="929882" ht="12.75"/>
    <row r="929883" ht="12.75"/>
    <row r="929884" ht="12.75"/>
    <row r="929885" ht="12.75"/>
    <row r="929886" ht="12.75"/>
    <row r="929887" ht="12.75"/>
    <row r="929888" ht="12.75"/>
    <row r="929889" ht="12.75"/>
    <row r="929890" ht="12.75"/>
    <row r="929891" ht="12.75"/>
    <row r="929892" ht="12.75"/>
    <row r="929893" ht="12.75"/>
    <row r="929894" ht="12.75"/>
    <row r="929895" ht="12.75"/>
    <row r="929896" ht="12.75"/>
    <row r="929897" ht="12.75"/>
    <row r="929898" ht="12.75"/>
    <row r="929899" ht="12.75"/>
    <row r="929900" ht="12.75"/>
    <row r="929901" ht="12.75"/>
    <row r="929902" ht="12.75"/>
    <row r="929903" ht="12.75"/>
    <row r="929904" ht="12.75"/>
    <row r="929905" ht="12.75"/>
    <row r="929906" ht="12.75"/>
    <row r="929907" ht="12.75"/>
    <row r="929908" ht="12.75"/>
    <row r="929909" ht="12.75"/>
    <row r="929910" ht="12.75"/>
    <row r="929911" ht="12.75"/>
    <row r="929912" ht="12.75"/>
    <row r="929913" ht="12.75"/>
    <row r="929914" ht="12.75"/>
    <row r="929915" ht="12.75"/>
    <row r="929916" ht="12.75"/>
    <row r="929917" ht="12.75"/>
    <row r="929918" ht="12.75"/>
    <row r="929919" ht="12.75"/>
    <row r="929920" ht="12.75"/>
    <row r="929921" ht="12.75"/>
    <row r="929922" ht="12.75"/>
    <row r="929923" ht="12.75"/>
    <row r="929924" ht="12.75"/>
    <row r="929925" ht="12.75"/>
    <row r="929926" ht="12.75"/>
    <row r="929927" ht="12.75"/>
    <row r="929928" ht="12.75"/>
    <row r="929929" ht="12.75"/>
    <row r="929930" ht="12.75"/>
    <row r="929931" ht="12.75"/>
    <row r="929932" ht="12.75"/>
    <row r="929933" ht="12.75"/>
    <row r="929934" ht="12.75"/>
    <row r="929935" ht="12.75"/>
    <row r="929936" ht="12.75"/>
    <row r="929937" ht="12.75"/>
    <row r="929938" ht="12.75"/>
    <row r="929939" ht="12.75"/>
    <row r="929940" ht="12.75"/>
    <row r="929941" ht="12.75"/>
    <row r="929942" ht="12.75"/>
    <row r="929943" ht="12.75"/>
    <row r="929944" ht="12.75"/>
    <row r="929945" ht="12.75"/>
    <row r="929946" ht="12.75"/>
    <row r="929947" ht="12.75"/>
    <row r="929948" ht="12.75"/>
    <row r="929949" ht="12.75"/>
    <row r="929950" ht="12.75"/>
    <row r="929951" ht="12.75"/>
    <row r="929952" ht="12.75"/>
    <row r="929953" ht="12.75"/>
    <row r="929954" ht="12.75"/>
    <row r="929955" ht="12.75"/>
    <row r="929956" ht="12.75"/>
    <row r="929957" ht="12.75"/>
    <row r="929958" ht="12.75"/>
    <row r="929959" ht="12.75"/>
    <row r="929960" ht="12.75"/>
    <row r="929961" ht="12.75"/>
    <row r="929962" ht="12.75"/>
    <row r="929963" ht="12.75"/>
    <row r="929964" ht="12.75"/>
    <row r="929965" ht="12.75"/>
    <row r="929966" ht="12.75"/>
    <row r="929967" ht="12.75"/>
    <row r="929968" ht="12.75"/>
    <row r="929969" ht="12.75"/>
    <row r="929970" ht="12.75"/>
    <row r="929971" ht="12.75"/>
    <row r="929972" ht="12.75"/>
    <row r="929973" ht="12.75"/>
    <row r="929974" ht="12.75"/>
    <row r="929975" ht="12.75"/>
    <row r="929976" ht="12.75"/>
    <row r="929977" ht="12.75"/>
    <row r="929978" ht="12.75"/>
    <row r="929979" ht="12.75"/>
    <row r="929980" ht="12.75"/>
    <row r="929981" ht="12.75"/>
    <row r="929982" ht="12.75"/>
    <row r="929983" ht="12.75"/>
    <row r="929984" ht="12.75"/>
    <row r="929985" ht="12.75"/>
    <row r="929986" ht="12.75"/>
    <row r="929987" ht="12.75"/>
    <row r="929988" ht="12.75"/>
    <row r="929989" ht="12.75"/>
    <row r="929990" ht="12.75"/>
    <row r="929991" ht="12.75"/>
    <row r="929992" ht="12.75"/>
    <row r="929993" ht="12.75"/>
    <row r="929994" ht="12.75"/>
    <row r="929995" ht="12.75"/>
    <row r="929996" ht="12.75"/>
    <row r="929997" ht="12.75"/>
    <row r="929998" ht="12.75"/>
    <row r="929999" ht="12.75"/>
    <row r="930000" ht="12.75"/>
    <row r="930001" ht="12.75"/>
    <row r="930002" ht="12.75"/>
    <row r="930003" ht="12.75"/>
    <row r="930004" ht="12.75"/>
    <row r="930005" ht="12.75"/>
    <row r="930006" ht="12.75"/>
    <row r="930007" ht="12.75"/>
    <row r="930008" ht="12.75"/>
    <row r="930009" ht="12.75"/>
    <row r="930010" ht="12.75"/>
    <row r="930011" ht="12.75"/>
    <row r="930012" ht="12.75"/>
    <row r="930013" ht="12.75"/>
    <row r="930014" ht="12.75"/>
    <row r="930015" ht="12.75"/>
    <row r="930016" ht="12.75"/>
    <row r="930017" ht="12.75"/>
    <row r="930018" ht="12.75"/>
    <row r="930019" ht="12.75"/>
    <row r="930020" ht="12.75"/>
    <row r="930021" ht="12.75"/>
    <row r="930022" ht="12.75"/>
    <row r="930023" ht="12.75"/>
    <row r="930024" ht="12.75"/>
    <row r="930025" ht="12.75"/>
    <row r="930026" ht="12.75"/>
    <row r="930027" ht="12.75"/>
    <row r="930028" ht="12.75"/>
    <row r="930029" ht="12.75"/>
    <row r="930030" ht="12.75"/>
    <row r="930031" ht="12.75"/>
    <row r="930032" ht="12.75"/>
    <row r="930033" ht="12.75"/>
    <row r="930034" ht="12.75"/>
    <row r="930035" ht="12.75"/>
    <row r="930036" ht="12.75"/>
    <row r="930037" ht="12.75"/>
    <row r="930038" ht="12.75"/>
    <row r="930039" ht="12.75"/>
    <row r="930040" ht="12.75"/>
    <row r="930041" ht="12.75"/>
    <row r="930042" ht="12.75"/>
    <row r="930043" ht="12.75"/>
    <row r="930044" ht="12.75"/>
    <row r="930045" ht="12.75"/>
    <row r="930046" ht="12.75"/>
    <row r="930047" ht="12.75"/>
    <row r="930048" ht="12.75"/>
    <row r="930049" ht="12.75"/>
    <row r="930050" ht="12.75"/>
    <row r="930051" ht="12.75"/>
    <row r="930052" ht="12.75"/>
    <row r="930053" ht="12.75"/>
    <row r="930054" ht="12.75"/>
    <row r="930055" ht="12.75"/>
    <row r="930056" ht="12.75"/>
    <row r="930057" ht="12.75"/>
    <row r="930058" ht="12.75"/>
    <row r="930059" ht="12.75"/>
    <row r="930060" ht="12.75"/>
    <row r="930061" ht="12.75"/>
    <row r="930062" ht="12.75"/>
    <row r="930063" ht="12.75"/>
    <row r="930064" ht="12.75"/>
    <row r="930065" ht="12.75"/>
    <row r="930066" ht="12.75"/>
    <row r="930067" ht="12.75"/>
    <row r="930068" ht="12.75"/>
    <row r="930069" ht="12.75"/>
    <row r="930070" ht="12.75"/>
    <row r="930071" ht="12.75"/>
    <row r="930072" ht="12.75"/>
    <row r="930073" ht="12.75"/>
    <row r="930074" ht="12.75"/>
    <row r="930075" ht="12.75"/>
    <row r="930076" ht="12.75"/>
    <row r="930077" ht="12.75"/>
    <row r="930078" ht="12.75"/>
    <row r="930079" ht="12.75"/>
    <row r="930080" ht="12.75"/>
    <row r="930081" ht="12.75"/>
    <row r="930082" ht="12.75"/>
    <row r="930083" ht="12.75"/>
    <row r="930084" ht="12.75"/>
    <row r="930085" ht="12.75"/>
    <row r="930086" ht="12.75"/>
    <row r="930087" ht="12.75"/>
    <row r="930088" ht="12.75"/>
    <row r="930089" ht="12.75"/>
    <row r="930090" ht="12.75"/>
    <row r="930091" ht="12.75"/>
    <row r="930092" ht="12.75"/>
    <row r="930093" ht="12.75"/>
    <row r="930094" ht="12.75"/>
    <row r="930095" ht="12.75"/>
    <row r="930096" ht="12.75"/>
    <row r="930097" ht="12.75"/>
    <row r="930098" ht="12.75"/>
    <row r="930099" ht="12.75"/>
    <row r="930100" ht="12.75"/>
    <row r="930101" ht="12.75"/>
    <row r="930102" ht="12.75"/>
    <row r="930103" ht="12.75"/>
    <row r="930104" ht="12.75"/>
    <row r="930105" ht="12.75"/>
    <row r="930106" ht="12.75"/>
    <row r="930107" ht="12.75"/>
    <row r="930108" ht="12.75"/>
    <row r="930109" ht="12.75"/>
    <row r="930110" ht="12.75"/>
    <row r="930111" ht="12.75"/>
    <row r="930112" ht="12.75"/>
    <row r="930113" ht="12.75"/>
    <row r="930114" ht="12.75"/>
    <row r="930115" ht="12.75"/>
    <row r="930116" ht="12.75"/>
    <row r="930117" ht="12.75"/>
    <row r="930118" ht="12.75"/>
    <row r="930119" ht="12.75"/>
    <row r="930120" ht="12.75"/>
    <row r="930121" ht="12.75"/>
    <row r="930122" ht="12.75"/>
    <row r="930123" ht="12.75"/>
    <row r="930124" ht="12.75"/>
    <row r="930125" ht="12.75"/>
    <row r="930126" ht="12.75"/>
    <row r="930127" ht="12.75"/>
    <row r="930128" ht="12.75"/>
    <row r="930129" ht="12.75"/>
    <row r="930130" ht="12.75"/>
    <row r="930131" ht="12.75"/>
    <row r="930132" ht="12.75"/>
    <row r="930133" ht="12.75"/>
    <row r="930134" ht="12.75"/>
    <row r="930135" ht="12.75"/>
    <row r="930136" ht="12.75"/>
    <row r="930137" ht="12.75"/>
    <row r="930138" ht="12.75"/>
    <row r="930139" ht="12.75"/>
    <row r="930140" ht="12.75"/>
    <row r="930141" ht="12.75"/>
    <row r="930142" ht="12.75"/>
    <row r="930143" ht="12.75"/>
    <row r="930144" ht="12.75"/>
    <row r="930145" ht="12.75"/>
    <row r="930146" ht="12.75"/>
    <row r="930147" ht="12.75"/>
    <row r="930148" ht="12.75"/>
    <row r="930149" ht="12.75"/>
    <row r="930150" ht="12.75"/>
    <row r="930151" ht="12.75"/>
    <row r="930152" ht="12.75"/>
    <row r="930153" ht="12.75"/>
    <row r="930154" ht="12.75"/>
    <row r="930155" ht="12.75"/>
    <row r="930156" ht="12.75"/>
    <row r="930157" ht="12.75"/>
    <row r="930158" ht="12.75"/>
    <row r="930159" ht="12.75"/>
    <row r="930160" ht="12.75"/>
    <row r="930161" ht="12.75"/>
    <row r="930162" ht="12.75"/>
    <row r="930163" ht="12.75"/>
    <row r="930164" ht="12.75"/>
    <row r="930165" ht="12.75"/>
    <row r="930166" ht="12.75"/>
    <row r="930167" ht="12.75"/>
    <row r="930168" ht="12.75"/>
    <row r="930169" ht="12.75"/>
    <row r="930170" ht="12.75"/>
    <row r="930171" ht="12.75"/>
    <row r="930172" ht="12.75"/>
    <row r="930173" ht="12.75"/>
    <row r="930174" ht="12.75"/>
    <row r="930175" ht="12.75"/>
    <row r="930176" ht="12.75"/>
    <row r="930177" ht="12.75"/>
    <row r="930178" ht="12.75"/>
    <row r="930179" ht="12.75"/>
    <row r="930180" ht="12.75"/>
    <row r="930181" ht="12.75"/>
    <row r="930182" ht="12.75"/>
    <row r="930183" ht="12.75"/>
    <row r="930184" ht="12.75"/>
    <row r="930185" ht="12.75"/>
    <row r="930186" ht="12.75"/>
    <row r="930187" ht="12.75"/>
    <row r="930188" ht="12.75"/>
    <row r="930189" ht="12.75"/>
    <row r="930190" ht="12.75"/>
    <row r="930191" ht="12.75"/>
    <row r="930192" ht="12.75"/>
    <row r="930193" ht="12.75"/>
    <row r="930194" ht="12.75"/>
    <row r="930195" ht="12.75"/>
    <row r="930196" ht="12.75"/>
    <row r="930197" ht="12.75"/>
    <row r="930198" ht="12.75"/>
    <row r="930199" ht="12.75"/>
    <row r="930200" ht="12.75"/>
    <row r="930201" ht="12.75"/>
    <row r="930202" ht="12.75"/>
    <row r="930203" ht="12.75"/>
    <row r="930204" ht="12.75"/>
    <row r="930205" ht="12.75"/>
    <row r="930206" ht="12.75"/>
    <row r="930207" ht="12.75"/>
    <row r="930208" ht="12.75"/>
    <row r="930209" ht="12.75"/>
    <row r="930210" ht="12.75"/>
    <row r="930211" ht="12.75"/>
    <row r="930212" ht="12.75"/>
    <row r="930213" ht="12.75"/>
    <row r="930214" ht="12.75"/>
    <row r="930215" ht="12.75"/>
    <row r="930216" ht="12.75"/>
    <row r="930217" ht="12.75"/>
    <row r="930218" ht="12.75"/>
    <row r="930219" ht="12.75"/>
    <row r="930220" ht="12.75"/>
    <row r="930221" ht="12.75"/>
    <row r="930222" ht="12.75"/>
    <row r="930223" ht="12.75"/>
    <row r="930224" ht="12.75"/>
    <row r="930225" ht="12.75"/>
    <row r="930226" ht="12.75"/>
    <row r="930227" ht="12.75"/>
    <row r="930228" ht="12.75"/>
    <row r="930229" ht="12.75"/>
    <row r="930230" ht="12.75"/>
    <row r="930231" ht="12.75"/>
    <row r="930232" ht="12.75"/>
    <row r="930233" ht="12.75"/>
    <row r="930234" ht="12.75"/>
    <row r="930235" ht="12.75"/>
    <row r="930236" ht="12.75"/>
    <row r="930237" ht="12.75"/>
    <row r="930238" ht="12.75"/>
    <row r="930239" ht="12.75"/>
    <row r="930240" ht="12.75"/>
    <row r="930241" ht="12.75"/>
    <row r="930242" ht="12.75"/>
    <row r="930243" ht="12.75"/>
    <row r="930244" ht="12.75"/>
    <row r="930245" ht="12.75"/>
    <row r="930246" ht="12.75"/>
    <row r="930247" ht="12.75"/>
    <row r="930248" ht="12.75"/>
    <row r="930249" ht="12.75"/>
    <row r="930250" ht="12.75"/>
    <row r="930251" ht="12.75"/>
    <row r="930252" ht="12.75"/>
    <row r="930253" ht="12.75"/>
    <row r="930254" ht="12.75"/>
    <row r="930255" ht="12.75"/>
    <row r="930256" ht="12.75"/>
    <row r="930257" ht="12.75"/>
    <row r="930258" ht="12.75"/>
    <row r="930259" ht="12.75"/>
    <row r="930260" ht="12.75"/>
    <row r="930261" ht="12.75"/>
    <row r="930262" ht="12.75"/>
    <row r="930263" ht="12.75"/>
    <row r="930264" ht="12.75"/>
    <row r="930265" ht="12.75"/>
    <row r="930266" ht="12.75"/>
    <row r="930267" ht="12.75"/>
    <row r="930268" ht="12.75"/>
    <row r="930269" ht="12.75"/>
    <row r="930270" ht="12.75"/>
    <row r="930271" ht="12.75"/>
    <row r="930272" ht="12.75"/>
    <row r="930273" ht="12.75"/>
    <row r="930274" ht="12.75"/>
    <row r="930275" ht="12.75"/>
    <row r="930276" ht="12.75"/>
    <row r="930277" ht="12.75"/>
    <row r="930278" ht="12.75"/>
    <row r="930279" ht="12.75"/>
    <row r="930280" ht="12.75"/>
    <row r="930281" ht="12.75"/>
    <row r="930282" ht="12.75"/>
    <row r="930283" ht="12.75"/>
    <row r="930284" ht="12.75"/>
    <row r="930285" ht="12.75"/>
    <row r="930286" ht="12.75"/>
    <row r="930287" ht="12.75"/>
    <row r="930288" ht="12.75"/>
    <row r="930289" ht="12.75"/>
    <row r="930290" ht="12.75"/>
    <row r="930291" ht="12.75"/>
    <row r="930292" ht="12.75"/>
    <row r="930293" ht="12.75"/>
    <row r="930294" ht="12.75"/>
    <row r="930295" ht="12.75"/>
    <row r="930296" ht="12.75"/>
    <row r="930297" ht="12.75"/>
    <row r="930298" ht="12.75"/>
    <row r="930299" ht="12.75"/>
    <row r="930300" ht="12.75"/>
    <row r="930301" ht="12.75"/>
    <row r="930302" ht="12.75"/>
    <row r="930303" ht="12.75"/>
    <row r="930304" ht="12.75"/>
    <row r="930305" ht="12.75"/>
    <row r="930306" ht="12.75"/>
    <row r="930307" ht="12.75"/>
    <row r="930308" ht="12.75"/>
    <row r="930309" ht="12.75"/>
    <row r="930310" ht="12.75"/>
    <row r="930311" ht="12.75"/>
    <row r="930312" ht="12.75"/>
    <row r="930313" ht="12.75"/>
    <row r="930314" ht="12.75"/>
    <row r="930315" ht="12.75"/>
    <row r="930316" ht="12.75"/>
    <row r="930317" ht="12.75"/>
    <row r="930318" ht="12.75"/>
    <row r="930319" ht="12.75"/>
    <row r="930320" ht="12.75"/>
    <row r="930321" ht="12.75"/>
    <row r="930322" ht="12.75"/>
    <row r="930323" ht="12.75"/>
    <row r="930324" ht="12.75"/>
    <row r="930325" ht="12.75"/>
    <row r="930326" ht="12.75"/>
    <row r="930327" ht="12.75"/>
    <row r="930328" ht="12.75"/>
    <row r="930329" ht="12.75"/>
    <row r="930330" ht="12.75"/>
    <row r="930331" ht="12.75"/>
    <row r="930332" ht="12.75"/>
    <row r="930333" ht="12.75"/>
    <row r="930334" ht="12.75"/>
    <row r="930335" ht="12.75"/>
    <row r="930336" ht="12.75"/>
    <row r="930337" ht="12.75"/>
    <row r="930338" ht="12.75"/>
    <row r="930339" ht="12.75"/>
    <row r="930340" ht="12.75"/>
    <row r="930341" ht="12.75"/>
    <row r="930342" ht="12.75"/>
    <row r="930343" ht="12.75"/>
    <row r="930344" ht="12.75"/>
    <row r="930345" ht="12.75"/>
    <row r="930346" ht="12.75"/>
    <row r="930347" ht="12.75"/>
    <row r="930348" ht="12.75"/>
    <row r="930349" ht="12.75"/>
    <row r="930350" ht="12.75"/>
    <row r="930351" ht="12.75"/>
    <row r="930352" ht="12.75"/>
    <row r="930353" ht="12.75"/>
    <row r="930354" ht="12.75"/>
    <row r="930355" ht="12.75"/>
    <row r="930356" ht="12.75"/>
    <row r="930357" ht="12.75"/>
    <row r="930358" ht="12.75"/>
    <row r="930359" ht="12.75"/>
    <row r="930360" ht="12.75"/>
    <row r="930361" ht="12.75"/>
    <row r="930362" ht="12.75"/>
    <row r="930363" ht="12.75"/>
    <row r="930364" ht="12.75"/>
    <row r="930365" ht="12.75"/>
    <row r="930366" ht="12.75"/>
    <row r="930367" ht="12.75"/>
    <row r="930368" ht="12.75"/>
    <row r="930369" ht="12.75"/>
    <row r="930370" ht="12.75"/>
    <row r="930371" ht="12.75"/>
    <row r="930372" ht="12.75"/>
    <row r="930373" ht="12.75"/>
    <row r="930374" ht="12.75"/>
    <row r="930375" ht="12.75"/>
    <row r="930376" ht="12.75"/>
    <row r="930377" ht="12.75"/>
    <row r="930378" ht="12.75"/>
    <row r="930379" ht="12.75"/>
    <row r="930380" ht="12.75"/>
    <row r="930381" ht="12.75"/>
    <row r="930382" ht="12.75"/>
    <row r="930383" ht="12.75"/>
    <row r="930384" ht="12.75"/>
    <row r="930385" ht="12.75"/>
    <row r="930386" ht="12.75"/>
    <row r="930387" ht="12.75"/>
    <row r="930388" ht="12.75"/>
    <row r="930389" ht="12.75"/>
    <row r="930390" ht="12.75"/>
    <row r="930391" ht="12.75"/>
    <row r="930392" ht="12.75"/>
    <row r="930393" ht="12.75"/>
    <row r="930394" ht="12.75"/>
    <row r="930395" ht="12.75"/>
    <row r="930396" ht="12.75"/>
    <row r="930397" ht="12.75"/>
    <row r="930398" ht="12.75"/>
    <row r="930399" ht="12.75"/>
    <row r="930400" ht="12.75"/>
    <row r="930401" ht="12.75"/>
    <row r="930402" ht="12.75"/>
    <row r="930403" ht="12.75"/>
    <row r="930404" ht="12.75"/>
    <row r="930405" ht="12.75"/>
    <row r="930406" ht="12.75"/>
    <row r="930407" ht="12.75"/>
    <row r="930408" ht="12.75"/>
    <row r="930409" ht="12.75"/>
    <row r="930410" ht="12.75"/>
    <row r="930411" ht="12.75"/>
    <row r="930412" ht="12.75"/>
    <row r="930413" ht="12.75"/>
    <row r="930414" ht="12.75"/>
    <row r="930415" ht="12.75"/>
    <row r="930416" ht="12.75"/>
    <row r="930417" ht="12.75"/>
    <row r="930418" ht="12.75"/>
    <row r="930419" ht="12.75"/>
    <row r="930420" ht="12.75"/>
    <row r="930421" ht="12.75"/>
    <row r="930422" ht="12.75"/>
    <row r="930423" ht="12.75"/>
    <row r="930424" ht="12.75"/>
    <row r="930425" ht="12.75"/>
    <row r="930426" ht="12.75"/>
    <row r="930427" ht="12.75"/>
    <row r="930428" ht="12.75"/>
    <row r="930429" ht="12.75"/>
    <row r="930430" ht="12.75"/>
    <row r="930431" ht="12.75"/>
    <row r="930432" ht="12.75"/>
    <row r="930433" ht="12.75"/>
    <row r="930434" ht="12.75"/>
    <row r="930435" ht="12.75"/>
    <row r="930436" ht="12.75"/>
    <row r="930437" ht="12.75"/>
    <row r="930438" ht="12.75"/>
    <row r="930439" ht="12.75"/>
    <row r="930440" ht="12.75"/>
    <row r="930441" ht="12.75"/>
    <row r="930442" ht="12.75"/>
    <row r="930443" ht="12.75"/>
    <row r="930444" ht="12.75"/>
    <row r="930445" ht="12.75"/>
    <row r="930446" ht="12.75"/>
    <row r="930447" ht="12.75"/>
    <row r="930448" ht="12.75"/>
    <row r="930449" ht="12.75"/>
    <row r="930450" ht="12.75"/>
    <row r="930451" ht="12.75"/>
    <row r="930452" ht="12.75"/>
    <row r="930453" ht="12.75"/>
    <row r="930454" ht="12.75"/>
    <row r="930455" ht="12.75"/>
    <row r="930456" ht="12.75"/>
    <row r="930457" ht="12.75"/>
    <row r="930458" ht="12.75"/>
    <row r="930459" ht="12.75"/>
    <row r="930460" ht="12.75"/>
    <row r="930461" ht="12.75"/>
    <row r="930462" ht="12.75"/>
    <row r="930463" ht="12.75"/>
    <row r="930464" ht="12.75"/>
    <row r="930465" ht="12.75"/>
    <row r="930466" ht="12.75"/>
    <row r="930467" ht="12.75"/>
    <row r="930468" ht="12.75"/>
    <row r="930469" ht="12.75"/>
    <row r="930470" ht="12.75"/>
    <row r="930471" ht="12.75"/>
    <row r="930472" ht="12.75"/>
    <row r="930473" ht="12.75"/>
    <row r="930474" ht="12.75"/>
    <row r="930475" ht="12.75"/>
    <row r="930476" ht="12.75"/>
    <row r="930477" ht="12.75"/>
    <row r="930478" ht="12.75"/>
    <row r="930479" ht="12.75"/>
    <row r="930480" ht="12.75"/>
    <row r="930481" ht="12.75"/>
    <row r="930482" ht="12.75"/>
    <row r="930483" ht="12.75"/>
    <row r="930484" ht="12.75"/>
    <row r="930485" ht="12.75"/>
    <row r="930486" ht="12.75"/>
    <row r="930487" ht="12.75"/>
    <row r="930488" ht="12.75"/>
    <row r="930489" ht="12.75"/>
    <row r="930490" ht="12.75"/>
    <row r="930491" ht="12.75"/>
    <row r="930492" ht="12.75"/>
    <row r="930493" ht="12.75"/>
    <row r="930494" ht="12.75"/>
    <row r="930495" ht="12.75"/>
    <row r="930496" ht="12.75"/>
    <row r="930497" ht="12.75"/>
    <row r="930498" ht="12.75"/>
    <row r="930499" ht="12.75"/>
    <row r="930500" ht="12.75"/>
    <row r="930501" ht="12.75"/>
    <row r="930502" ht="12.75"/>
    <row r="930503" ht="12.75"/>
    <row r="930504" ht="12.75"/>
    <row r="930505" ht="12.75"/>
    <row r="930506" ht="12.75"/>
    <row r="930507" ht="12.75"/>
    <row r="930508" ht="12.75"/>
    <row r="930509" ht="12.75"/>
    <row r="930510" ht="12.75"/>
    <row r="930511" ht="12.75"/>
    <row r="930512" ht="12.75"/>
    <row r="930513" ht="12.75"/>
    <row r="930514" ht="12.75"/>
    <row r="930515" ht="12.75"/>
    <row r="930516" ht="12.75"/>
    <row r="930517" ht="12.75"/>
    <row r="930518" ht="12.75"/>
    <row r="930519" ht="12.75"/>
    <row r="930520" ht="12.75"/>
    <row r="930521" ht="12.75"/>
    <row r="930522" ht="12.75"/>
    <row r="930523" ht="12.75"/>
    <row r="930524" ht="12.75"/>
    <row r="930525" ht="12.75"/>
    <row r="930526" ht="12.75"/>
    <row r="930527" ht="12.75"/>
    <row r="930528" ht="12.75"/>
    <row r="930529" ht="12.75"/>
    <row r="930530" ht="12.75"/>
    <row r="930531" ht="12.75"/>
    <row r="930532" ht="12.75"/>
    <row r="930533" ht="12.75"/>
    <row r="930534" ht="12.75"/>
    <row r="930535" ht="12.75"/>
    <row r="930536" ht="12.75"/>
    <row r="930537" ht="12.75"/>
    <row r="930538" ht="12.75"/>
    <row r="930539" ht="12.75"/>
    <row r="930540" ht="12.75"/>
    <row r="930541" ht="12.75"/>
    <row r="930542" ht="12.75"/>
    <row r="930543" ht="12.75"/>
    <row r="930544" ht="12.75"/>
    <row r="930545" ht="12.75"/>
    <row r="930546" ht="12.75"/>
    <row r="930547" ht="12.75"/>
    <row r="930548" ht="12.75"/>
    <row r="930549" ht="12.75"/>
    <row r="930550" ht="12.75"/>
    <row r="930551" ht="12.75"/>
    <row r="930552" ht="12.75"/>
    <row r="930553" ht="12.75"/>
    <row r="930554" ht="12.75"/>
    <row r="930555" ht="12.75"/>
    <row r="930556" ht="12.75"/>
    <row r="930557" ht="12.75"/>
    <row r="930558" ht="12.75"/>
    <row r="930559" ht="12.75"/>
    <row r="930560" ht="12.75"/>
    <row r="930561" ht="12.75"/>
    <row r="930562" ht="12.75"/>
    <row r="930563" ht="12.75"/>
    <row r="930564" ht="12.75"/>
    <row r="930565" ht="12.75"/>
    <row r="930566" ht="12.75"/>
    <row r="930567" ht="12.75"/>
    <row r="930568" ht="12.75"/>
    <row r="930569" ht="12.75"/>
    <row r="930570" ht="12.75"/>
    <row r="930571" ht="12.75"/>
    <row r="930572" ht="12.75"/>
    <row r="930573" ht="12.75"/>
    <row r="930574" ht="12.75"/>
    <row r="930575" ht="12.75"/>
    <row r="930576" ht="12.75"/>
    <row r="930577" ht="12.75"/>
    <row r="930578" ht="12.75"/>
    <row r="930579" ht="12.75"/>
    <row r="930580" ht="12.75"/>
    <row r="930581" ht="12.75"/>
    <row r="930582" ht="12.75"/>
    <row r="930583" ht="12.75"/>
    <row r="930584" ht="12.75"/>
    <row r="930585" ht="12.75"/>
    <row r="930586" ht="12.75"/>
    <row r="930587" ht="12.75"/>
    <row r="930588" ht="12.75"/>
    <row r="930589" ht="12.75"/>
    <row r="930590" ht="12.75"/>
    <row r="930591" ht="12.75"/>
    <row r="930592" ht="12.75"/>
    <row r="930593" ht="12.75"/>
    <row r="930594" ht="12.75"/>
    <row r="930595" ht="12.75"/>
    <row r="930596" ht="12.75"/>
    <row r="930597" ht="12.75"/>
    <row r="930598" ht="12.75"/>
    <row r="930599" ht="12.75"/>
    <row r="930600" ht="12.75"/>
    <row r="930601" ht="12.75"/>
    <row r="930602" ht="12.75"/>
    <row r="930603" ht="12.75"/>
    <row r="930604" ht="12.75"/>
    <row r="930605" ht="12.75"/>
    <row r="930606" ht="12.75"/>
    <row r="930607" ht="12.75"/>
    <row r="930608" ht="12.75"/>
    <row r="930609" ht="12.75"/>
    <row r="930610" ht="12.75"/>
    <row r="930611" ht="12.75"/>
    <row r="930612" ht="12.75"/>
    <row r="930613" ht="12.75"/>
    <row r="930614" ht="12.75"/>
    <row r="930615" ht="12.75"/>
    <row r="930616" ht="12.75"/>
    <row r="930617" ht="12.75"/>
    <row r="930618" ht="12.75"/>
    <row r="930619" ht="12.75"/>
    <row r="930620" ht="12.75"/>
    <row r="930621" ht="12.75"/>
    <row r="930622" ht="12.75"/>
    <row r="930623" ht="12.75"/>
    <row r="930624" ht="12.75"/>
    <row r="930625" ht="12.75"/>
    <row r="930626" ht="12.75"/>
    <row r="930627" ht="12.75"/>
    <row r="930628" ht="12.75"/>
    <row r="930629" ht="12.75"/>
    <row r="930630" ht="12.75"/>
    <row r="930631" ht="12.75"/>
    <row r="930632" ht="12.75"/>
    <row r="930633" ht="12.75"/>
    <row r="930634" ht="12.75"/>
    <row r="930635" ht="12.75"/>
    <row r="930636" ht="12.75"/>
    <row r="930637" ht="12.75"/>
    <row r="930638" ht="12.75"/>
    <row r="930639" ht="12.75"/>
    <row r="930640" ht="12.75"/>
    <row r="930641" ht="12.75"/>
    <row r="930642" ht="12.75"/>
    <row r="930643" ht="12.75"/>
    <row r="930644" ht="12.75"/>
    <row r="930645" ht="12.75"/>
    <row r="930646" ht="12.75"/>
    <row r="930647" ht="12.75"/>
    <row r="930648" ht="12.75"/>
    <row r="930649" ht="12.75"/>
    <row r="930650" ht="12.75"/>
    <row r="930651" ht="12.75"/>
    <row r="930652" ht="12.75"/>
    <row r="930653" ht="12.75"/>
    <row r="930654" ht="12.75"/>
    <row r="930655" ht="12.75"/>
    <row r="930656" ht="12.75"/>
    <row r="930657" ht="12.75"/>
    <row r="930658" ht="12.75"/>
    <row r="930659" ht="12.75"/>
    <row r="930660" ht="12.75"/>
    <row r="930661" ht="12.75"/>
    <row r="930662" ht="12.75"/>
    <row r="930663" ht="12.75"/>
    <row r="930664" ht="12.75"/>
    <row r="930665" ht="12.75"/>
    <row r="930666" ht="12.75"/>
    <row r="930667" ht="12.75"/>
    <row r="930668" ht="12.75"/>
    <row r="930669" ht="12.75"/>
    <row r="930670" ht="12.75"/>
    <row r="930671" ht="12.75"/>
    <row r="930672" ht="12.75"/>
    <row r="930673" ht="12.75"/>
    <row r="930674" ht="12.75"/>
    <row r="930675" ht="12.75"/>
    <row r="930676" ht="12.75"/>
    <row r="930677" ht="12.75"/>
    <row r="930678" ht="12.75"/>
    <row r="930679" ht="12.75"/>
    <row r="930680" ht="12.75"/>
    <row r="930681" ht="12.75"/>
    <row r="930682" ht="12.75"/>
    <row r="930683" ht="12.75"/>
    <row r="930684" ht="12.75"/>
    <row r="930685" ht="12.75"/>
    <row r="930686" ht="12.75"/>
    <row r="930687" ht="12.75"/>
    <row r="930688" ht="12.75"/>
    <row r="930689" ht="12.75"/>
    <row r="930690" ht="12.75"/>
    <row r="930691" ht="12.75"/>
    <row r="930692" ht="12.75"/>
    <row r="930693" ht="12.75"/>
    <row r="930694" ht="12.75"/>
    <row r="930695" ht="12.75"/>
    <row r="930696" ht="12.75"/>
    <row r="930697" ht="12.75"/>
    <row r="930698" ht="12.75"/>
    <row r="930699" ht="12.75"/>
    <row r="930700" ht="12.75"/>
    <row r="930701" ht="12.75"/>
    <row r="930702" ht="12.75"/>
    <row r="930703" ht="12.75"/>
    <row r="930704" ht="12.75"/>
    <row r="930705" ht="12.75"/>
    <row r="930706" ht="12.75"/>
    <row r="930707" ht="12.75"/>
    <row r="930708" ht="12.75"/>
    <row r="930709" ht="12.75"/>
    <row r="930710" ht="12.75"/>
    <row r="930711" ht="12.75"/>
    <row r="930712" ht="12.75"/>
    <row r="930713" ht="12.75"/>
    <row r="930714" ht="12.75"/>
    <row r="930715" ht="12.75"/>
    <row r="930716" ht="12.75"/>
    <row r="930717" ht="12.75"/>
    <row r="930718" ht="12.75"/>
    <row r="930719" ht="12.75"/>
    <row r="930720" ht="12.75"/>
    <row r="930721" ht="12.75"/>
    <row r="930722" ht="12.75"/>
    <row r="930723" ht="12.75"/>
    <row r="930724" ht="12.75"/>
    <row r="930725" ht="12.75"/>
    <row r="930726" ht="12.75"/>
    <row r="930727" ht="12.75"/>
    <row r="930728" ht="12.75"/>
    <row r="930729" ht="12.75"/>
    <row r="930730" ht="12.75"/>
    <row r="930731" ht="12.75"/>
    <row r="930732" ht="12.75"/>
    <row r="930733" ht="12.75"/>
    <row r="930734" ht="12.75"/>
    <row r="930735" ht="12.75"/>
    <row r="930736" ht="12.75"/>
    <row r="930737" ht="12.75"/>
    <row r="930738" ht="12.75"/>
    <row r="930739" ht="12.75"/>
    <row r="930740" ht="12.75"/>
    <row r="930741" ht="12.75"/>
    <row r="930742" ht="12.75"/>
    <row r="930743" ht="12.75"/>
    <row r="930744" ht="12.75"/>
    <row r="930745" ht="12.75"/>
    <row r="930746" ht="12.75"/>
    <row r="930747" ht="12.75"/>
    <row r="930748" ht="12.75"/>
    <row r="930749" ht="12.75"/>
    <row r="930750" ht="12.75"/>
    <row r="930751" ht="12.75"/>
    <row r="930752" ht="12.75"/>
    <row r="930753" ht="12.75"/>
    <row r="930754" ht="12.75"/>
    <row r="930755" ht="12.75"/>
    <row r="930756" ht="12.75"/>
    <row r="930757" ht="12.75"/>
    <row r="930758" ht="12.75"/>
    <row r="930759" ht="12.75"/>
    <row r="930760" ht="12.75"/>
    <row r="930761" ht="12.75"/>
    <row r="930762" ht="12.75"/>
    <row r="930763" ht="12.75"/>
    <row r="930764" ht="12.75"/>
    <row r="930765" ht="12.75"/>
    <row r="930766" ht="12.75"/>
    <row r="930767" ht="12.75"/>
    <row r="930768" ht="12.75"/>
    <row r="930769" ht="12.75"/>
    <row r="930770" ht="12.75"/>
    <row r="930771" ht="12.75"/>
    <row r="930772" ht="12.75"/>
    <row r="930773" ht="12.75"/>
    <row r="930774" ht="12.75"/>
    <row r="930775" ht="12.75"/>
    <row r="930776" ht="12.75"/>
    <row r="930777" ht="12.75"/>
    <row r="930778" ht="12.75"/>
    <row r="930779" ht="12.75"/>
    <row r="930780" ht="12.75"/>
    <row r="930781" ht="12.75"/>
    <row r="930782" ht="12.75"/>
    <row r="930783" ht="12.75"/>
    <row r="930784" ht="12.75"/>
    <row r="930785" ht="12.75"/>
    <row r="930786" ht="12.75"/>
    <row r="930787" ht="12.75"/>
    <row r="930788" ht="12.75"/>
    <row r="930789" ht="12.75"/>
    <row r="930790" ht="12.75"/>
    <row r="930791" ht="12.75"/>
    <row r="930792" ht="12.75"/>
    <row r="930793" ht="12.75"/>
    <row r="930794" ht="12.75"/>
    <row r="930795" ht="12.75"/>
    <row r="930796" ht="12.75"/>
    <row r="930797" ht="12.75"/>
    <row r="930798" ht="12.75"/>
    <row r="930799" ht="12.75"/>
    <row r="930800" ht="12.75"/>
    <row r="930801" ht="12.75"/>
    <row r="930802" ht="12.75"/>
    <row r="930803" ht="12.75"/>
    <row r="930804" ht="12.75"/>
    <row r="930805" ht="12.75"/>
    <row r="930806" ht="12.75"/>
    <row r="930807" ht="12.75"/>
    <row r="930808" ht="12.75"/>
    <row r="930809" ht="12.75"/>
    <row r="930810" ht="12.75"/>
    <row r="930811" ht="12.75"/>
    <row r="930812" ht="12.75"/>
    <row r="930813" ht="12.75"/>
    <row r="930814" ht="12.75"/>
    <row r="930815" ht="12.75"/>
    <row r="930816" ht="12.75"/>
    <row r="930817" ht="12.75"/>
    <row r="930818" ht="12.75"/>
    <row r="930819" ht="12.75"/>
    <row r="930820" ht="12.75"/>
    <row r="930821" ht="12.75"/>
    <row r="930822" ht="12.75"/>
    <row r="930823" ht="12.75"/>
    <row r="930824" ht="12.75"/>
    <row r="930825" ht="12.75"/>
    <row r="930826" ht="12.75"/>
    <row r="930827" ht="12.75"/>
    <row r="930828" ht="12.75"/>
    <row r="930829" ht="12.75"/>
    <row r="930830" ht="12.75"/>
    <row r="930831" ht="12.75"/>
    <row r="930832" ht="12.75"/>
    <row r="930833" ht="12.75"/>
    <row r="930834" ht="12.75"/>
    <row r="930835" ht="12.75"/>
    <row r="930836" ht="12.75"/>
    <row r="930837" ht="12.75"/>
    <row r="930838" ht="12.75"/>
    <row r="930839" ht="12.75"/>
    <row r="930840" ht="12.75"/>
    <row r="930841" ht="12.75"/>
    <row r="930842" ht="12.75"/>
    <row r="930843" ht="12.75"/>
    <row r="930844" ht="12.75"/>
    <row r="930845" ht="12.75"/>
    <row r="930846" ht="12.75"/>
    <row r="930847" ht="12.75"/>
    <row r="930848" ht="12.75"/>
    <row r="930849" ht="12.75"/>
    <row r="930850" ht="12.75"/>
    <row r="930851" ht="12.75"/>
    <row r="930852" ht="12.75"/>
    <row r="930853" ht="12.75"/>
    <row r="930854" ht="12.75"/>
    <row r="930855" ht="12.75"/>
    <row r="930856" ht="12.75"/>
    <row r="930857" ht="12.75"/>
    <row r="930858" ht="12.75"/>
    <row r="930859" ht="12.75"/>
    <row r="930860" ht="12.75"/>
    <row r="930861" ht="12.75"/>
    <row r="930862" ht="12.75"/>
    <row r="930863" ht="12.75"/>
    <row r="930864" ht="12.75"/>
    <row r="930865" ht="12.75"/>
    <row r="930866" ht="12.75"/>
    <row r="930867" ht="12.75"/>
    <row r="930868" ht="12.75"/>
    <row r="930869" ht="12.75"/>
    <row r="930870" ht="12.75"/>
    <row r="930871" ht="12.75"/>
    <row r="930872" ht="12.75"/>
    <row r="930873" ht="12.75"/>
    <row r="930874" ht="12.75"/>
    <row r="930875" ht="12.75"/>
    <row r="930876" ht="12.75"/>
    <row r="930877" ht="12.75"/>
    <row r="930878" ht="12.75"/>
    <row r="930879" ht="12.75"/>
    <row r="930880" ht="12.75"/>
    <row r="930881" ht="12.75"/>
    <row r="930882" ht="12.75"/>
    <row r="930883" ht="12.75"/>
    <row r="930884" ht="12.75"/>
    <row r="930885" ht="12.75"/>
    <row r="930886" ht="12.75"/>
    <row r="930887" ht="12.75"/>
    <row r="930888" ht="12.75"/>
    <row r="930889" ht="12.75"/>
    <row r="930890" ht="12.75"/>
    <row r="930891" ht="12.75"/>
    <row r="930892" ht="12.75"/>
    <row r="930893" ht="12.75"/>
    <row r="930894" ht="12.75"/>
    <row r="930895" ht="12.75"/>
    <row r="930896" ht="12.75"/>
    <row r="930897" ht="12.75"/>
    <row r="930898" ht="12.75"/>
    <row r="930899" ht="12.75"/>
    <row r="930900" ht="12.75"/>
    <row r="930901" ht="12.75"/>
    <row r="930902" ht="12.75"/>
    <row r="930903" ht="12.75"/>
    <row r="930904" ht="12.75"/>
    <row r="930905" ht="12.75"/>
    <row r="930906" ht="12.75"/>
    <row r="930907" ht="12.75"/>
    <row r="930908" ht="12.75"/>
    <row r="930909" ht="12.75"/>
    <row r="930910" ht="12.75"/>
    <row r="930911" ht="12.75"/>
    <row r="930912" ht="12.75"/>
    <row r="930913" ht="12.75"/>
    <row r="930914" ht="12.75"/>
    <row r="930915" ht="12.75"/>
    <row r="930916" ht="12.75"/>
    <row r="930917" ht="12.75"/>
    <row r="930918" ht="12.75"/>
    <row r="930919" ht="12.75"/>
    <row r="930920" ht="12.75"/>
    <row r="930921" ht="12.75"/>
    <row r="930922" ht="12.75"/>
    <row r="930923" ht="12.75"/>
    <row r="930924" ht="12.75"/>
    <row r="930925" ht="12.75"/>
    <row r="930926" ht="12.75"/>
    <row r="930927" ht="12.75"/>
    <row r="930928" ht="12.75"/>
    <row r="930929" ht="12.75"/>
    <row r="930930" ht="12.75"/>
    <row r="930931" ht="12.75"/>
    <row r="930932" ht="12.75"/>
    <row r="930933" ht="12.75"/>
    <row r="930934" ht="12.75"/>
    <row r="930935" ht="12.75"/>
    <row r="930936" ht="12.75"/>
    <row r="930937" ht="12.75"/>
    <row r="930938" ht="12.75"/>
    <row r="930939" ht="12.75"/>
    <row r="930940" ht="12.75"/>
    <row r="930941" ht="12.75"/>
    <row r="930942" ht="12.75"/>
    <row r="930943" ht="12.75"/>
    <row r="930944" ht="12.75"/>
    <row r="930945" ht="12.75"/>
    <row r="930946" ht="12.75"/>
    <row r="930947" ht="12.75"/>
    <row r="930948" ht="12.75"/>
    <row r="930949" ht="12.75"/>
    <row r="930950" ht="12.75"/>
    <row r="930951" ht="12.75"/>
    <row r="930952" ht="12.75"/>
    <row r="930953" ht="12.75"/>
    <row r="930954" ht="12.75"/>
    <row r="930955" ht="12.75"/>
    <row r="930956" ht="12.75"/>
    <row r="930957" ht="12.75"/>
    <row r="930958" ht="12.75"/>
    <row r="930959" ht="12.75"/>
    <row r="930960" ht="12.75"/>
    <row r="930961" ht="12.75"/>
    <row r="930962" ht="12.75"/>
    <row r="930963" ht="12.75"/>
    <row r="930964" ht="12.75"/>
    <row r="930965" ht="12.75"/>
    <row r="930966" ht="12.75"/>
    <row r="930967" ht="12.75"/>
    <row r="930968" ht="12.75"/>
    <row r="930969" ht="12.75"/>
    <row r="930970" ht="12.75"/>
    <row r="930971" ht="12.75"/>
    <row r="930972" ht="12.75"/>
    <row r="930973" ht="12.75"/>
    <row r="930974" ht="12.75"/>
    <row r="930975" ht="12.75"/>
    <row r="930976" ht="12.75"/>
    <row r="930977" ht="12.75"/>
    <row r="930978" ht="12.75"/>
    <row r="930979" ht="12.75"/>
    <row r="930980" ht="12.75"/>
    <row r="930981" ht="12.75"/>
    <row r="930982" ht="12.75"/>
    <row r="930983" ht="12.75"/>
    <row r="930984" ht="12.75"/>
    <row r="930985" ht="12.75"/>
    <row r="930986" ht="12.75"/>
    <row r="930987" ht="12.75"/>
    <row r="930988" ht="12.75"/>
    <row r="930989" ht="12.75"/>
    <row r="930990" ht="12.75"/>
    <row r="930991" ht="12.75"/>
    <row r="930992" ht="12.75"/>
    <row r="930993" ht="12.75"/>
    <row r="930994" ht="12.75"/>
    <row r="930995" ht="12.75"/>
    <row r="930996" ht="12.75"/>
    <row r="930997" ht="12.75"/>
    <row r="930998" ht="12.75"/>
    <row r="930999" ht="12.75"/>
    <row r="931000" ht="12.75"/>
    <row r="931001" ht="12.75"/>
    <row r="931002" ht="12.75"/>
    <row r="931003" ht="12.75"/>
    <row r="931004" ht="12.75"/>
    <row r="931005" ht="12.75"/>
    <row r="931006" ht="12.75"/>
    <row r="931007" ht="12.75"/>
    <row r="931008" ht="12.75"/>
    <row r="931009" ht="12.75"/>
    <row r="931010" ht="12.75"/>
    <row r="931011" ht="12.75"/>
    <row r="931012" ht="12.75"/>
    <row r="931013" ht="12.75"/>
    <row r="931014" ht="12.75"/>
    <row r="931015" ht="12.75"/>
    <row r="931016" ht="12.75"/>
    <row r="931017" ht="12.75"/>
    <row r="931018" ht="12.75"/>
    <row r="931019" ht="12.75"/>
    <row r="931020" ht="12.75"/>
    <row r="931021" ht="12.75"/>
    <row r="931022" ht="12.75"/>
    <row r="931023" ht="12.75"/>
    <row r="931024" ht="12.75"/>
    <row r="931025" ht="12.75"/>
    <row r="931026" ht="12.75"/>
    <row r="931027" ht="12.75"/>
    <row r="931028" ht="12.75"/>
    <row r="931029" ht="12.75"/>
    <row r="931030" ht="12.75"/>
    <row r="931031" ht="12.75"/>
    <row r="931032" ht="12.75"/>
    <row r="931033" ht="12.75"/>
    <row r="931034" ht="12.75"/>
    <row r="931035" ht="12.75"/>
    <row r="931036" ht="12.75"/>
    <row r="931037" ht="12.75"/>
    <row r="931038" ht="12.75"/>
    <row r="931039" ht="12.75"/>
    <row r="931040" ht="12.75"/>
    <row r="931041" ht="12.75"/>
    <row r="931042" ht="12.75"/>
    <row r="931043" ht="12.75"/>
    <row r="931044" ht="12.75"/>
    <row r="931045" ht="12.75"/>
    <row r="931046" ht="12.75"/>
    <row r="931047" ht="12.75"/>
    <row r="931048" ht="12.75"/>
    <row r="931049" ht="12.75"/>
    <row r="931050" ht="12.75"/>
    <row r="931051" ht="12.75"/>
    <row r="931052" ht="12.75"/>
    <row r="931053" ht="12.75"/>
    <row r="931054" ht="12.75"/>
    <row r="931055" ht="12.75"/>
    <row r="931056" ht="12.75"/>
    <row r="931057" ht="12.75"/>
    <row r="931058" ht="12.75"/>
    <row r="931059" ht="12.75"/>
    <row r="931060" ht="12.75"/>
    <row r="931061" ht="12.75"/>
    <row r="931062" ht="12.75"/>
    <row r="931063" ht="12.75"/>
    <row r="931064" ht="12.75"/>
    <row r="931065" ht="12.75"/>
    <row r="931066" ht="12.75"/>
    <row r="931067" ht="12.75"/>
    <row r="931068" ht="12.75"/>
    <row r="931069" ht="12.75"/>
    <row r="931070" ht="12.75"/>
    <row r="931071" ht="12.75"/>
    <row r="931072" ht="12.75"/>
    <row r="931073" ht="12.75"/>
    <row r="931074" ht="12.75"/>
    <row r="931075" ht="12.75"/>
    <row r="931076" ht="12.75"/>
    <row r="931077" ht="12.75"/>
    <row r="931078" ht="12.75"/>
    <row r="931079" ht="12.75"/>
    <row r="931080" ht="12.75"/>
    <row r="931081" ht="12.75"/>
    <row r="931082" ht="12.75"/>
    <row r="931083" ht="12.75"/>
    <row r="931084" ht="12.75"/>
    <row r="931085" ht="12.75"/>
    <row r="931086" ht="12.75"/>
    <row r="931087" ht="12.75"/>
    <row r="931088" ht="12.75"/>
    <row r="931089" ht="12.75"/>
    <row r="931090" ht="12.75"/>
    <row r="931091" ht="12.75"/>
    <row r="931092" ht="12.75"/>
    <row r="931093" ht="12.75"/>
    <row r="931094" ht="12.75"/>
    <row r="931095" ht="12.75"/>
    <row r="931096" ht="12.75"/>
    <row r="931097" ht="12.75"/>
    <row r="931098" ht="12.75"/>
    <row r="931099" ht="12.75"/>
    <row r="931100" ht="12.75"/>
    <row r="931101" ht="12.75"/>
    <row r="931102" ht="12.75"/>
    <row r="931103" ht="12.75"/>
    <row r="931104" ht="12.75"/>
    <row r="931105" ht="12.75"/>
    <row r="931106" ht="12.75"/>
    <row r="931107" ht="12.75"/>
    <row r="931108" ht="12.75"/>
    <row r="931109" ht="12.75"/>
    <row r="931110" ht="12.75"/>
    <row r="931111" ht="12.75"/>
    <row r="931112" ht="12.75"/>
    <row r="931113" ht="12.75"/>
    <row r="931114" ht="12.75"/>
    <row r="931115" ht="12.75"/>
    <row r="931116" ht="12.75"/>
    <row r="931117" ht="12.75"/>
    <row r="931118" ht="12.75"/>
    <row r="931119" ht="12.75"/>
    <row r="931120" ht="12.75"/>
    <row r="931121" ht="12.75"/>
    <row r="931122" ht="12.75"/>
    <row r="931123" ht="12.75"/>
    <row r="931124" ht="12.75"/>
    <row r="931125" ht="12.75"/>
    <row r="931126" ht="12.75"/>
    <row r="931127" ht="12.75"/>
    <row r="931128" ht="12.75"/>
    <row r="931129" ht="12.75"/>
    <row r="931130" ht="12.75"/>
    <row r="931131" ht="12.75"/>
    <row r="931132" ht="12.75"/>
    <row r="931133" ht="12.75"/>
    <row r="931134" ht="12.75"/>
    <row r="931135" ht="12.75"/>
    <row r="931136" ht="12.75"/>
    <row r="931137" ht="12.75"/>
    <row r="931138" ht="12.75"/>
    <row r="931139" ht="12.75"/>
    <row r="931140" ht="12.75"/>
    <row r="931141" ht="12.75"/>
    <row r="931142" ht="12.75"/>
    <row r="931143" ht="12.75"/>
    <row r="931144" ht="12.75"/>
    <row r="931145" ht="12.75"/>
    <row r="931146" ht="12.75"/>
    <row r="931147" ht="12.75"/>
    <row r="931148" ht="12.75"/>
    <row r="931149" ht="12.75"/>
    <row r="931150" ht="12.75"/>
    <row r="931151" ht="12.75"/>
    <row r="931152" ht="12.75"/>
    <row r="931153" ht="12.75"/>
    <row r="931154" ht="12.75"/>
    <row r="931155" ht="12.75"/>
    <row r="931156" ht="12.75"/>
    <row r="931157" ht="12.75"/>
    <row r="931158" ht="12.75"/>
    <row r="931159" ht="12.75"/>
    <row r="931160" ht="12.75"/>
    <row r="931161" ht="12.75"/>
    <row r="931162" ht="12.75"/>
    <row r="931163" ht="12.75"/>
    <row r="931164" ht="12.75"/>
    <row r="931165" ht="12.75"/>
    <row r="931166" ht="12.75"/>
    <row r="931167" ht="12.75"/>
    <row r="931168" ht="12.75"/>
    <row r="931169" ht="12.75"/>
    <row r="931170" ht="12.75"/>
    <row r="931171" ht="12.75"/>
    <row r="931172" ht="12.75"/>
    <row r="931173" ht="12.75"/>
    <row r="931174" ht="12.75"/>
    <row r="931175" ht="12.75"/>
    <row r="931176" ht="12.75"/>
    <row r="931177" ht="12.75"/>
    <row r="931178" ht="12.75"/>
    <row r="931179" ht="12.75"/>
    <row r="931180" ht="12.75"/>
    <row r="931181" ht="12.75"/>
    <row r="931182" ht="12.75"/>
    <row r="931183" ht="12.75"/>
    <row r="931184" ht="12.75"/>
    <row r="931185" ht="12.75"/>
    <row r="931186" ht="12.75"/>
    <row r="931187" ht="12.75"/>
    <row r="931188" ht="12.75"/>
    <row r="931189" ht="12.75"/>
    <row r="931190" ht="12.75"/>
    <row r="931191" ht="12.75"/>
    <row r="931192" ht="12.75"/>
    <row r="931193" ht="12.75"/>
    <row r="931194" ht="12.75"/>
    <row r="931195" ht="12.75"/>
    <row r="931196" ht="12.75"/>
    <row r="931197" ht="12.75"/>
    <row r="931198" ht="12.75"/>
    <row r="931199" ht="12.75"/>
    <row r="931200" ht="12.75"/>
    <row r="931201" ht="12.75"/>
    <row r="931202" ht="12.75"/>
    <row r="931203" ht="12.75"/>
    <row r="931204" ht="12.75"/>
    <row r="931205" ht="12.75"/>
    <row r="931206" ht="12.75"/>
    <row r="931207" ht="12.75"/>
    <row r="931208" ht="12.75"/>
    <row r="931209" ht="12.75"/>
    <row r="931210" ht="12.75"/>
    <row r="931211" ht="12.75"/>
    <row r="931212" ht="12.75"/>
    <row r="931213" ht="12.75"/>
    <row r="931214" ht="12.75"/>
    <row r="931215" ht="12.75"/>
    <row r="931216" ht="12.75"/>
    <row r="931217" ht="12.75"/>
    <row r="931218" ht="12.75"/>
    <row r="931219" ht="12.75"/>
    <row r="931220" ht="12.75"/>
    <row r="931221" ht="12.75"/>
    <row r="931222" ht="12.75"/>
    <row r="931223" ht="12.75"/>
    <row r="931224" ht="12.75"/>
    <row r="931225" ht="12.75"/>
    <row r="931226" ht="12.75"/>
    <row r="931227" ht="12.75"/>
    <row r="931228" ht="12.75"/>
    <row r="931229" ht="12.75"/>
    <row r="931230" ht="12.75"/>
    <row r="931231" ht="12.75"/>
    <row r="931232" ht="12.75"/>
    <row r="931233" ht="12.75"/>
    <row r="931234" ht="12.75"/>
    <row r="931235" ht="12.75"/>
    <row r="931236" ht="12.75"/>
    <row r="931237" ht="12.75"/>
    <row r="931238" ht="12.75"/>
    <row r="931239" ht="12.75"/>
    <row r="931240" ht="12.75"/>
    <row r="931241" ht="12.75"/>
    <row r="931242" ht="12.75"/>
    <row r="931243" ht="12.75"/>
    <row r="931244" ht="12.75"/>
    <row r="931245" ht="12.75"/>
    <row r="931246" ht="12.75"/>
    <row r="931247" ht="12.75"/>
    <row r="931248" ht="12.75"/>
    <row r="931249" ht="12.75"/>
    <row r="931250" ht="12.75"/>
    <row r="931251" ht="12.75"/>
    <row r="931252" ht="12.75"/>
    <row r="931253" ht="12.75"/>
    <row r="931254" ht="12.75"/>
    <row r="931255" ht="12.75"/>
    <row r="931256" ht="12.75"/>
    <row r="931257" ht="12.75"/>
    <row r="931258" ht="12.75"/>
    <row r="931259" ht="12.75"/>
    <row r="931260" ht="12.75"/>
    <row r="931261" ht="12.75"/>
    <row r="931262" ht="12.75"/>
    <row r="931263" ht="12.75"/>
    <row r="931264" ht="12.75"/>
    <row r="931265" ht="12.75"/>
    <row r="931266" ht="12.75"/>
    <row r="931267" ht="12.75"/>
    <row r="931268" ht="12.75"/>
    <row r="931269" ht="12.75"/>
    <row r="931270" ht="12.75"/>
    <row r="931271" ht="12.75"/>
    <row r="931272" ht="12.75"/>
    <row r="931273" ht="12.75"/>
    <row r="931274" ht="12.75"/>
    <row r="931275" ht="12.75"/>
    <row r="931276" ht="12.75"/>
    <row r="931277" ht="12.75"/>
    <row r="931278" ht="12.75"/>
    <row r="931279" ht="12.75"/>
    <row r="931280" ht="12.75"/>
    <row r="931281" ht="12.75"/>
    <row r="931282" ht="12.75"/>
    <row r="931283" ht="12.75"/>
    <row r="931284" ht="12.75"/>
    <row r="931285" ht="12.75"/>
    <row r="931286" ht="12.75"/>
    <row r="931287" ht="12.75"/>
    <row r="931288" ht="12.75"/>
    <row r="931289" ht="12.75"/>
    <row r="931290" ht="12.75"/>
    <row r="931291" ht="12.75"/>
    <row r="931292" ht="12.75"/>
    <row r="931293" ht="12.75"/>
    <row r="931294" ht="12.75"/>
    <row r="931295" ht="12.75"/>
    <row r="931296" ht="12.75"/>
    <row r="931297" ht="12.75"/>
    <row r="931298" ht="12.75"/>
    <row r="931299" ht="12.75"/>
    <row r="931300" ht="12.75"/>
    <row r="931301" ht="12.75"/>
    <row r="931302" ht="12.75"/>
    <row r="931303" ht="12.75"/>
    <row r="931304" ht="12.75"/>
    <row r="931305" ht="12.75"/>
    <row r="931306" ht="12.75"/>
    <row r="931307" ht="12.75"/>
    <row r="931308" ht="12.75"/>
    <row r="931309" ht="12.75"/>
    <row r="931310" ht="12.75"/>
    <row r="931311" ht="12.75"/>
    <row r="931312" ht="12.75"/>
    <row r="931313" ht="12.75"/>
    <row r="931314" ht="12.75"/>
    <row r="931315" ht="12.75"/>
    <row r="931316" ht="12.75"/>
    <row r="931317" ht="12.75"/>
    <row r="931318" ht="12.75"/>
    <row r="931319" ht="12.75"/>
    <row r="931320" ht="12.75"/>
    <row r="931321" ht="12.75"/>
    <row r="931322" ht="12.75"/>
    <row r="931323" ht="12.75"/>
    <row r="931324" ht="12.75"/>
    <row r="931325" ht="12.75"/>
    <row r="931326" ht="12.75"/>
    <row r="931327" ht="12.75"/>
    <row r="931328" ht="12.75"/>
    <row r="931329" ht="12.75"/>
    <row r="931330" ht="12.75"/>
    <row r="931331" ht="12.75"/>
    <row r="931332" ht="12.75"/>
    <row r="931333" ht="12.75"/>
    <row r="931334" ht="12.75"/>
    <row r="931335" ht="12.75"/>
    <row r="931336" ht="12.75"/>
    <row r="931337" ht="12.75"/>
    <row r="931338" ht="12.75"/>
    <row r="931339" ht="12.75"/>
    <row r="931340" ht="12.75"/>
    <row r="931341" ht="12.75"/>
    <row r="931342" ht="12.75"/>
    <row r="931343" ht="12.75"/>
    <row r="931344" ht="12.75"/>
    <row r="931345" ht="12.75"/>
    <row r="931346" ht="12.75"/>
    <row r="931347" ht="12.75"/>
    <row r="931348" ht="12.75"/>
    <row r="931349" ht="12.75"/>
    <row r="931350" ht="12.75"/>
    <row r="931351" ht="12.75"/>
    <row r="931352" ht="12.75"/>
    <row r="931353" ht="12.75"/>
    <row r="931354" ht="12.75"/>
    <row r="931355" ht="12.75"/>
    <row r="931356" ht="12.75"/>
    <row r="931357" ht="12.75"/>
    <row r="931358" ht="12.75"/>
    <row r="931359" ht="12.75"/>
    <row r="931360" ht="12.75"/>
    <row r="931361" ht="12.75"/>
    <row r="931362" ht="12.75"/>
    <row r="931363" ht="12.75"/>
    <row r="931364" ht="12.75"/>
    <row r="931365" ht="12.75"/>
    <row r="931366" ht="12.75"/>
    <row r="931367" ht="12.75"/>
    <row r="931368" ht="12.75"/>
    <row r="931369" ht="12.75"/>
    <row r="931370" ht="12.75"/>
    <row r="931371" ht="12.75"/>
    <row r="931372" ht="12.75"/>
    <row r="931373" ht="12.75"/>
    <row r="931374" ht="12.75"/>
    <row r="931375" ht="12.75"/>
    <row r="931376" ht="12.75"/>
    <row r="931377" ht="12.75"/>
    <row r="931378" ht="12.75"/>
    <row r="931379" ht="12.75"/>
    <row r="931380" ht="12.75"/>
    <row r="931381" ht="12.75"/>
    <row r="931382" ht="12.75"/>
    <row r="931383" ht="12.75"/>
    <row r="931384" ht="12.75"/>
    <row r="931385" ht="12.75"/>
    <row r="931386" ht="12.75"/>
    <row r="931387" ht="12.75"/>
    <row r="931388" ht="12.75"/>
    <row r="931389" ht="12.75"/>
    <row r="931390" ht="12.75"/>
    <row r="931391" ht="12.75"/>
    <row r="931392" ht="12.75"/>
    <row r="931393" ht="12.75"/>
    <row r="931394" ht="12.75"/>
    <row r="931395" ht="12.75"/>
    <row r="931396" ht="12.75"/>
    <row r="931397" ht="12.75"/>
    <row r="931398" ht="12.75"/>
    <row r="931399" ht="12.75"/>
    <row r="931400" ht="12.75"/>
    <row r="931401" ht="12.75"/>
    <row r="931402" ht="12.75"/>
    <row r="931403" ht="12.75"/>
    <row r="931404" ht="12.75"/>
    <row r="931405" ht="12.75"/>
    <row r="931406" ht="12.75"/>
    <row r="931407" ht="12.75"/>
    <row r="931408" ht="12.75"/>
    <row r="931409" ht="12.75"/>
    <row r="931410" ht="12.75"/>
    <row r="931411" ht="12.75"/>
    <row r="931412" ht="12.75"/>
    <row r="931413" ht="12.75"/>
    <row r="931414" ht="12.75"/>
    <row r="931415" ht="12.75"/>
    <row r="931416" ht="12.75"/>
    <row r="931417" ht="12.75"/>
    <row r="931418" ht="12.75"/>
    <row r="931419" ht="12.75"/>
    <row r="931420" ht="12.75"/>
    <row r="931421" ht="12.75"/>
    <row r="931422" ht="12.75"/>
    <row r="931423" ht="12.75"/>
    <row r="931424" ht="12.75"/>
    <row r="931425" ht="12.75"/>
    <row r="931426" ht="12.75"/>
    <row r="931427" ht="12.75"/>
    <row r="931428" ht="12.75"/>
    <row r="931429" ht="12.75"/>
    <row r="931430" ht="12.75"/>
    <row r="931431" ht="12.75"/>
    <row r="931432" ht="12.75"/>
    <row r="931433" ht="12.75"/>
    <row r="931434" ht="12.75"/>
    <row r="931435" ht="12.75"/>
    <row r="931436" ht="12.75"/>
    <row r="931437" ht="12.75"/>
    <row r="931438" ht="12.75"/>
    <row r="931439" ht="12.75"/>
    <row r="931440" ht="12.75"/>
    <row r="931441" ht="12.75"/>
    <row r="931442" ht="12.75"/>
    <row r="931443" ht="12.75"/>
    <row r="931444" ht="12.75"/>
    <row r="931445" ht="12.75"/>
    <row r="931446" ht="12.75"/>
    <row r="931447" ht="12.75"/>
    <row r="931448" ht="12.75"/>
    <row r="931449" ht="12.75"/>
    <row r="931450" ht="12.75"/>
    <row r="931451" ht="12.75"/>
    <row r="931452" ht="12.75"/>
    <row r="931453" ht="12.75"/>
    <row r="931454" ht="12.75"/>
    <row r="931455" ht="12.75"/>
    <row r="931456" ht="12.75"/>
    <row r="931457" ht="12.75"/>
    <row r="931458" ht="12.75"/>
    <row r="931459" ht="12.75"/>
    <row r="931460" ht="12.75"/>
    <row r="931461" ht="12.75"/>
    <row r="931462" ht="12.75"/>
    <row r="931463" ht="12.75"/>
    <row r="931464" ht="12.75"/>
    <row r="931465" ht="12.75"/>
    <row r="931466" ht="12.75"/>
    <row r="931467" ht="12.75"/>
    <row r="931468" ht="12.75"/>
    <row r="931469" ht="12.75"/>
    <row r="931470" ht="12.75"/>
    <row r="931471" ht="12.75"/>
    <row r="931472" ht="12.75"/>
    <row r="931473" ht="12.75"/>
    <row r="931474" ht="12.75"/>
    <row r="931475" ht="12.75"/>
    <row r="931476" ht="12.75"/>
    <row r="931477" ht="12.75"/>
    <row r="931478" ht="12.75"/>
    <row r="931479" ht="12.75"/>
    <row r="931480" ht="12.75"/>
    <row r="931481" ht="12.75"/>
    <row r="931482" ht="12.75"/>
    <row r="931483" ht="12.75"/>
    <row r="931484" ht="12.75"/>
    <row r="931485" ht="12.75"/>
    <row r="931486" ht="12.75"/>
    <row r="931487" ht="12.75"/>
    <row r="931488" ht="12.75"/>
    <row r="931489" ht="12.75"/>
    <row r="931490" ht="12.75"/>
    <row r="931491" ht="12.75"/>
    <row r="931492" ht="12.75"/>
    <row r="931493" ht="12.75"/>
    <row r="931494" ht="12.75"/>
    <row r="931495" ht="12.75"/>
    <row r="931496" ht="12.75"/>
    <row r="931497" ht="12.75"/>
    <row r="931498" ht="12.75"/>
    <row r="931499" ht="12.75"/>
    <row r="931500" ht="12.75"/>
    <row r="931501" ht="12.75"/>
    <row r="931502" ht="12.75"/>
    <row r="931503" ht="12.75"/>
    <row r="931504" ht="12.75"/>
    <row r="931505" ht="12.75"/>
    <row r="931506" ht="12.75"/>
    <row r="931507" ht="12.75"/>
    <row r="931508" ht="12.75"/>
    <row r="931509" ht="12.75"/>
    <row r="931510" ht="12.75"/>
    <row r="931511" ht="12.75"/>
    <row r="931512" ht="12.75"/>
    <row r="931513" ht="12.75"/>
    <row r="931514" ht="12.75"/>
    <row r="931515" ht="12.75"/>
    <row r="931516" ht="12.75"/>
    <row r="931517" ht="12.75"/>
    <row r="931518" ht="12.75"/>
    <row r="931519" ht="12.75"/>
    <row r="931520" ht="12.75"/>
    <row r="931521" ht="12.75"/>
    <row r="931522" ht="12.75"/>
    <row r="931523" ht="12.75"/>
    <row r="931524" ht="12.75"/>
    <row r="931525" ht="12.75"/>
    <row r="931526" ht="12.75"/>
    <row r="931527" ht="12.75"/>
    <row r="931528" ht="12.75"/>
    <row r="931529" ht="12.75"/>
    <row r="931530" ht="12.75"/>
    <row r="931531" ht="12.75"/>
    <row r="931532" ht="12.75"/>
    <row r="931533" ht="12.75"/>
    <row r="931534" ht="12.75"/>
    <row r="931535" ht="12.75"/>
    <row r="931536" ht="12.75"/>
    <row r="931537" ht="12.75"/>
    <row r="931538" ht="12.75"/>
    <row r="931539" ht="12.75"/>
    <row r="931540" ht="12.75"/>
    <row r="931541" ht="12.75"/>
    <row r="931542" ht="12.75"/>
    <row r="931543" ht="12.75"/>
    <row r="931544" ht="12.75"/>
    <row r="931545" ht="12.75"/>
    <row r="931546" ht="12.75"/>
    <row r="931547" ht="12.75"/>
    <row r="931548" ht="12.75"/>
    <row r="931549" ht="12.75"/>
    <row r="931550" ht="12.75"/>
    <row r="931551" ht="12.75"/>
    <row r="931552" ht="12.75"/>
    <row r="931553" ht="12.75"/>
    <row r="931554" ht="12.75"/>
    <row r="931555" ht="12.75"/>
    <row r="931556" ht="12.75"/>
    <row r="931557" ht="12.75"/>
    <row r="931558" ht="12.75"/>
    <row r="931559" ht="12.75"/>
    <row r="931560" ht="12.75"/>
    <row r="931561" ht="12.75"/>
    <row r="931562" ht="12.75"/>
    <row r="931563" ht="12.75"/>
    <row r="931564" ht="12.75"/>
    <row r="931565" ht="12.75"/>
    <row r="931566" ht="12.75"/>
    <row r="931567" ht="12.75"/>
    <row r="931568" ht="12.75"/>
    <row r="931569" ht="12.75"/>
    <row r="931570" ht="12.75"/>
    <row r="931571" ht="12.75"/>
    <row r="931572" ht="12.75"/>
    <row r="931573" ht="12.75"/>
    <row r="931574" ht="12.75"/>
    <row r="931575" ht="12.75"/>
    <row r="931576" ht="12.75"/>
    <row r="931577" ht="12.75"/>
    <row r="931578" ht="12.75"/>
    <row r="931579" ht="12.75"/>
    <row r="931580" ht="12.75"/>
    <row r="931581" ht="12.75"/>
    <row r="931582" ht="12.75"/>
    <row r="931583" ht="12.75"/>
    <row r="931584" ht="12.75"/>
    <row r="931585" ht="12.75"/>
    <row r="931586" ht="12.75"/>
    <row r="931587" ht="12.75"/>
    <row r="931588" ht="12.75"/>
    <row r="931589" ht="12.75"/>
    <row r="931590" ht="12.75"/>
    <row r="931591" ht="12.75"/>
    <row r="931592" ht="12.75"/>
    <row r="931593" ht="12.75"/>
    <row r="931594" ht="12.75"/>
    <row r="931595" ht="12.75"/>
    <row r="931596" ht="12.75"/>
    <row r="931597" ht="12.75"/>
    <row r="931598" ht="12.75"/>
    <row r="931599" ht="12.75"/>
    <row r="931600" ht="12.75"/>
    <row r="931601" ht="12.75"/>
    <row r="931602" ht="12.75"/>
    <row r="931603" ht="12.75"/>
    <row r="931604" ht="12.75"/>
    <row r="931605" ht="12.75"/>
    <row r="931606" ht="12.75"/>
    <row r="931607" ht="12.75"/>
    <row r="931608" ht="12.75"/>
    <row r="931609" ht="12.75"/>
    <row r="931610" ht="12.75"/>
    <row r="931611" ht="12.75"/>
    <row r="931612" ht="12.75"/>
    <row r="931613" ht="12.75"/>
    <row r="931614" ht="12.75"/>
    <row r="931615" ht="12.75"/>
    <row r="931616" ht="12.75"/>
    <row r="931617" ht="12.75"/>
    <row r="931618" ht="12.75"/>
    <row r="931619" ht="12.75"/>
    <row r="931620" ht="12.75"/>
    <row r="931621" ht="12.75"/>
    <row r="931622" ht="12.75"/>
    <row r="931623" ht="12.75"/>
    <row r="931624" ht="12.75"/>
    <row r="931625" ht="12.75"/>
    <row r="931626" ht="12.75"/>
    <row r="931627" ht="12.75"/>
    <row r="931628" ht="12.75"/>
    <row r="931629" ht="12.75"/>
    <row r="931630" ht="12.75"/>
    <row r="931631" ht="12.75"/>
    <row r="931632" ht="12.75"/>
    <row r="931633" ht="12.75"/>
    <row r="931634" ht="12.75"/>
    <row r="931635" ht="12.75"/>
    <row r="931636" ht="12.75"/>
    <row r="931637" ht="12.75"/>
    <row r="931638" ht="12.75"/>
    <row r="931639" ht="12.75"/>
    <row r="931640" ht="12.75"/>
    <row r="931641" ht="12.75"/>
    <row r="931642" ht="12.75"/>
    <row r="931643" ht="12.75"/>
    <row r="931644" ht="12.75"/>
    <row r="931645" ht="12.75"/>
    <row r="931646" ht="12.75"/>
    <row r="931647" ht="12.75"/>
    <row r="931648" ht="12.75"/>
    <row r="931649" ht="12.75"/>
    <row r="931650" ht="12.75"/>
    <row r="931651" ht="12.75"/>
    <row r="931652" ht="12.75"/>
    <row r="931653" ht="12.75"/>
    <row r="931654" ht="12.75"/>
    <row r="931655" ht="12.75"/>
    <row r="931656" ht="12.75"/>
    <row r="931657" ht="12.75"/>
    <row r="931658" ht="12.75"/>
    <row r="931659" ht="12.75"/>
    <row r="931660" ht="12.75"/>
    <row r="931661" ht="12.75"/>
    <row r="931662" ht="12.75"/>
    <row r="931663" ht="12.75"/>
    <row r="931664" ht="12.75"/>
    <row r="931665" ht="12.75"/>
    <row r="931666" ht="12.75"/>
    <row r="931667" ht="12.75"/>
    <row r="931668" ht="12.75"/>
    <row r="931669" ht="12.75"/>
    <row r="931670" ht="12.75"/>
    <row r="931671" ht="12.75"/>
    <row r="931672" ht="12.75"/>
    <row r="931673" ht="12.75"/>
    <row r="931674" ht="12.75"/>
    <row r="931675" ht="12.75"/>
    <row r="931676" ht="12.75"/>
    <row r="931677" ht="12.75"/>
    <row r="931678" ht="12.75"/>
    <row r="931679" ht="12.75"/>
    <row r="931680" ht="12.75"/>
    <row r="931681" ht="12.75"/>
    <row r="931682" ht="12.75"/>
    <row r="931683" ht="12.75"/>
    <row r="931684" ht="12.75"/>
    <row r="931685" ht="12.75"/>
    <row r="931686" ht="12.75"/>
    <row r="931687" ht="12.75"/>
    <row r="931688" ht="12.75"/>
    <row r="931689" ht="12.75"/>
    <row r="931690" ht="12.75"/>
    <row r="931691" ht="12.75"/>
    <row r="931692" ht="12.75"/>
    <row r="931693" ht="12.75"/>
    <row r="931694" ht="12.75"/>
    <row r="931695" ht="12.75"/>
    <row r="931696" ht="12.75"/>
    <row r="931697" ht="12.75"/>
    <row r="931698" ht="12.75"/>
    <row r="931699" ht="12.75"/>
    <row r="931700" ht="12.75"/>
    <row r="931701" ht="12.75"/>
    <row r="931702" ht="12.75"/>
    <row r="931703" ht="12.75"/>
    <row r="931704" ht="12.75"/>
    <row r="931705" ht="12.75"/>
    <row r="931706" ht="12.75"/>
    <row r="931707" ht="12.75"/>
    <row r="931708" ht="12.75"/>
    <row r="931709" ht="12.75"/>
    <row r="931710" ht="12.75"/>
    <row r="931711" ht="12.75"/>
    <row r="931712" ht="12.75"/>
    <row r="931713" ht="12.75"/>
    <row r="931714" ht="12.75"/>
    <row r="931715" ht="12.75"/>
    <row r="931716" ht="12.75"/>
    <row r="931717" ht="12.75"/>
    <row r="931718" ht="12.75"/>
    <row r="931719" ht="12.75"/>
    <row r="931720" ht="12.75"/>
    <row r="931721" ht="12.75"/>
    <row r="931722" ht="12.75"/>
    <row r="931723" ht="12.75"/>
    <row r="931724" ht="12.75"/>
    <row r="931725" ht="12.75"/>
    <row r="931726" ht="12.75"/>
    <row r="931727" ht="12.75"/>
    <row r="931728" ht="12.75"/>
    <row r="931729" ht="12.75"/>
    <row r="931730" ht="12.75"/>
    <row r="931731" ht="12.75"/>
    <row r="931732" ht="12.75"/>
    <row r="931733" ht="12.75"/>
    <row r="931734" ht="12.75"/>
    <row r="931735" ht="12.75"/>
    <row r="931736" ht="12.75"/>
    <row r="931737" ht="12.75"/>
    <row r="931738" ht="12.75"/>
    <row r="931739" ht="12.75"/>
    <row r="931740" ht="12.75"/>
    <row r="931741" ht="12.75"/>
    <row r="931742" ht="12.75"/>
    <row r="931743" ht="12.75"/>
    <row r="931744" ht="12.75"/>
    <row r="931745" ht="12.75"/>
    <row r="931746" ht="12.75"/>
    <row r="931747" ht="12.75"/>
    <row r="931748" ht="12.75"/>
    <row r="931749" ht="12.75"/>
    <row r="931750" ht="12.75"/>
    <row r="931751" ht="12.75"/>
    <row r="931752" ht="12.75"/>
    <row r="931753" ht="12.75"/>
    <row r="931754" ht="12.75"/>
    <row r="931755" ht="12.75"/>
    <row r="931756" ht="12.75"/>
    <row r="931757" ht="12.75"/>
    <row r="931758" ht="12.75"/>
    <row r="931759" ht="12.75"/>
    <row r="931760" ht="12.75"/>
    <row r="931761" ht="12.75"/>
    <row r="931762" ht="12.75"/>
    <row r="931763" ht="12.75"/>
    <row r="931764" ht="12.75"/>
    <row r="931765" ht="12.75"/>
    <row r="931766" ht="12.75"/>
    <row r="931767" ht="12.75"/>
    <row r="931768" ht="12.75"/>
    <row r="931769" ht="12.75"/>
    <row r="931770" ht="12.75"/>
    <row r="931771" ht="12.75"/>
    <row r="931772" ht="12.75"/>
    <row r="931773" ht="12.75"/>
    <row r="931774" ht="12.75"/>
    <row r="931775" ht="12.75"/>
    <row r="931776" ht="12.75"/>
    <row r="931777" ht="12.75"/>
    <row r="931778" ht="12.75"/>
    <row r="931779" ht="12.75"/>
    <row r="931780" ht="12.75"/>
    <row r="931781" ht="12.75"/>
    <row r="931782" ht="12.75"/>
    <row r="931783" ht="12.75"/>
    <row r="931784" ht="12.75"/>
    <row r="931785" ht="12.75"/>
    <row r="931786" ht="12.75"/>
    <row r="931787" ht="12.75"/>
    <row r="931788" ht="12.75"/>
    <row r="931789" ht="12.75"/>
    <row r="931790" ht="12.75"/>
    <row r="931791" ht="12.75"/>
    <row r="931792" ht="12.75"/>
    <row r="931793" ht="12.75"/>
    <row r="931794" ht="12.75"/>
    <row r="931795" ht="12.75"/>
    <row r="931796" ht="12.75"/>
    <row r="931797" ht="12.75"/>
    <row r="931798" ht="12.75"/>
    <row r="931799" ht="12.75"/>
    <row r="931800" ht="12.75"/>
    <row r="931801" ht="12.75"/>
    <row r="931802" ht="12.75"/>
    <row r="931803" ht="12.75"/>
    <row r="931804" ht="12.75"/>
    <row r="931805" ht="12.75"/>
    <row r="931806" ht="12.75"/>
    <row r="931807" ht="12.75"/>
    <row r="931808" ht="12.75"/>
    <row r="931809" ht="12.75"/>
    <row r="931810" ht="12.75"/>
    <row r="931811" ht="12.75"/>
    <row r="931812" ht="12.75"/>
    <row r="931813" ht="12.75"/>
    <row r="931814" ht="12.75"/>
    <row r="931815" ht="12.75"/>
    <row r="931816" ht="12.75"/>
    <row r="931817" ht="12.75"/>
    <row r="931818" ht="12.75"/>
    <row r="931819" ht="12.75"/>
    <row r="931820" ht="12.75"/>
    <row r="931821" ht="12.75"/>
    <row r="931822" ht="12.75"/>
    <row r="931823" ht="12.75"/>
    <row r="931824" ht="12.75"/>
    <row r="931825" ht="12.75"/>
    <row r="931826" ht="12.75"/>
    <row r="931827" ht="12.75"/>
    <row r="931828" ht="12.75"/>
    <row r="931829" ht="12.75"/>
    <row r="931830" ht="12.75"/>
    <row r="931831" ht="12.75"/>
    <row r="931832" ht="12.75"/>
    <row r="931833" ht="12.75"/>
    <row r="931834" ht="12.75"/>
    <row r="931835" ht="12.75"/>
    <row r="931836" ht="12.75"/>
    <row r="931837" ht="12.75"/>
    <row r="931838" ht="12.75"/>
    <row r="931839" ht="12.75"/>
    <row r="931840" ht="12.75"/>
    <row r="931841" ht="12.75"/>
    <row r="931842" ht="12.75"/>
    <row r="931843" ht="12.75"/>
    <row r="931844" ht="12.75"/>
    <row r="931845" ht="12.75"/>
    <row r="931846" ht="12.75"/>
    <row r="931847" ht="12.75"/>
    <row r="931848" ht="12.75"/>
    <row r="931849" ht="12.75"/>
    <row r="931850" ht="12.75"/>
    <row r="931851" ht="12.75"/>
    <row r="931852" ht="12.75"/>
    <row r="931853" ht="12.75"/>
    <row r="931854" ht="12.75"/>
    <row r="931855" ht="12.75"/>
    <row r="931856" ht="12.75"/>
    <row r="931857" ht="12.75"/>
    <row r="931858" ht="12.75"/>
    <row r="931859" ht="12.75"/>
    <row r="931860" ht="12.75"/>
    <row r="931861" ht="12.75"/>
    <row r="931862" ht="12.75"/>
    <row r="931863" ht="12.75"/>
    <row r="931864" ht="12.75"/>
    <row r="931865" ht="12.75"/>
    <row r="931866" ht="12.75"/>
    <row r="931867" ht="12.75"/>
    <row r="931868" ht="12.75"/>
    <row r="931869" ht="12.75"/>
    <row r="931870" ht="12.75"/>
    <row r="931871" ht="12.75"/>
    <row r="931872" ht="12.75"/>
    <row r="931873" ht="12.75"/>
    <row r="931874" ht="12.75"/>
    <row r="931875" ht="12.75"/>
    <row r="931876" ht="12.75"/>
    <row r="931877" ht="12.75"/>
    <row r="931878" ht="12.75"/>
    <row r="931879" ht="12.75"/>
    <row r="931880" ht="12.75"/>
    <row r="931881" ht="12.75"/>
    <row r="931882" ht="12.75"/>
    <row r="931883" ht="12.75"/>
    <row r="931884" ht="12.75"/>
    <row r="931885" ht="12.75"/>
    <row r="931886" ht="12.75"/>
    <row r="931887" ht="12.75"/>
    <row r="931888" ht="12.75"/>
    <row r="931889" ht="12.75"/>
    <row r="931890" ht="12.75"/>
    <row r="931891" ht="12.75"/>
    <row r="931892" ht="12.75"/>
    <row r="931893" ht="12.75"/>
    <row r="931894" ht="12.75"/>
    <row r="931895" ht="12.75"/>
    <row r="931896" ht="12.75"/>
    <row r="931897" ht="12.75"/>
    <row r="931898" ht="12.75"/>
    <row r="931899" ht="12.75"/>
    <row r="931900" ht="12.75"/>
    <row r="931901" ht="12.75"/>
    <row r="931902" ht="12.75"/>
    <row r="931903" ht="12.75"/>
    <row r="931904" ht="12.75"/>
    <row r="931905" ht="12.75"/>
    <row r="931906" ht="12.75"/>
    <row r="931907" ht="12.75"/>
    <row r="931908" ht="12.75"/>
    <row r="931909" ht="12.75"/>
    <row r="931910" ht="12.75"/>
    <row r="931911" ht="12.75"/>
    <row r="931912" ht="12.75"/>
    <row r="931913" ht="12.75"/>
    <row r="931914" ht="12.75"/>
    <row r="931915" ht="12.75"/>
    <row r="931916" ht="12.75"/>
    <row r="931917" ht="12.75"/>
    <row r="931918" ht="12.75"/>
    <row r="931919" ht="12.75"/>
    <row r="931920" ht="12.75"/>
    <row r="931921" ht="12.75"/>
    <row r="931922" ht="12.75"/>
    <row r="931923" ht="12.75"/>
    <row r="931924" ht="12.75"/>
    <row r="931925" ht="12.75"/>
    <row r="931926" ht="12.75"/>
    <row r="931927" ht="12.75"/>
    <row r="931928" ht="12.75"/>
    <row r="931929" ht="12.75"/>
    <row r="931930" ht="12.75"/>
    <row r="931931" ht="12.75"/>
    <row r="931932" ht="12.75"/>
    <row r="931933" ht="12.75"/>
    <row r="931934" ht="12.75"/>
    <row r="931935" ht="12.75"/>
    <row r="931936" ht="12.75"/>
    <row r="931937" ht="12.75"/>
    <row r="931938" ht="12.75"/>
    <row r="931939" ht="12.75"/>
    <row r="931940" ht="12.75"/>
    <row r="931941" ht="12.75"/>
    <row r="931942" ht="12.75"/>
    <row r="931943" ht="12.75"/>
    <row r="931944" ht="12.75"/>
    <row r="931945" ht="12.75"/>
    <row r="931946" ht="12.75"/>
    <row r="931947" ht="12.75"/>
    <row r="931948" ht="12.75"/>
    <row r="931949" ht="12.75"/>
    <row r="931950" ht="12.75"/>
    <row r="931951" ht="12.75"/>
    <row r="931952" ht="12.75"/>
    <row r="931953" ht="12.75"/>
    <row r="931954" ht="12.75"/>
    <row r="931955" ht="12.75"/>
    <row r="931956" ht="12.75"/>
    <row r="931957" ht="12.75"/>
    <row r="931958" ht="12.75"/>
    <row r="931959" ht="12.75"/>
    <row r="931960" ht="12.75"/>
    <row r="931961" ht="12.75"/>
    <row r="931962" ht="12.75"/>
    <row r="931963" ht="12.75"/>
    <row r="931964" ht="12.75"/>
    <row r="931965" ht="12.75"/>
    <row r="931966" ht="12.75"/>
    <row r="931967" ht="12.75"/>
    <row r="931968" ht="12.75"/>
    <row r="931969" ht="12.75"/>
    <row r="931970" ht="12.75"/>
    <row r="931971" ht="12.75"/>
    <row r="931972" ht="12.75"/>
    <row r="931973" ht="12.75"/>
    <row r="931974" ht="12.75"/>
    <row r="931975" ht="12.75"/>
    <row r="931976" ht="12.75"/>
    <row r="931977" ht="12.75"/>
    <row r="931978" ht="12.75"/>
    <row r="931979" ht="12.75"/>
    <row r="931980" ht="12.75"/>
    <row r="931981" ht="12.75"/>
    <row r="931982" ht="12.75"/>
    <row r="931983" ht="12.75"/>
    <row r="931984" ht="12.75"/>
    <row r="931985" ht="12.75"/>
    <row r="931986" ht="12.75"/>
    <row r="931987" ht="12.75"/>
    <row r="931988" ht="12.75"/>
    <row r="931989" ht="12.75"/>
    <row r="931990" ht="12.75"/>
    <row r="931991" ht="12.75"/>
    <row r="931992" ht="12.75"/>
    <row r="931993" ht="12.75"/>
    <row r="931994" ht="12.75"/>
    <row r="931995" ht="12.75"/>
    <row r="931996" ht="12.75"/>
    <row r="931997" ht="12.75"/>
    <row r="931998" ht="12.75"/>
    <row r="931999" ht="12.75"/>
    <row r="932000" ht="12.75"/>
    <row r="932001" ht="12.75"/>
    <row r="932002" ht="12.75"/>
    <row r="932003" ht="12.75"/>
    <row r="932004" ht="12.75"/>
    <row r="932005" ht="12.75"/>
    <row r="932006" ht="12.75"/>
    <row r="932007" ht="12.75"/>
    <row r="932008" ht="12.75"/>
    <row r="932009" ht="12.75"/>
    <row r="932010" ht="12.75"/>
    <row r="932011" ht="12.75"/>
    <row r="932012" ht="12.75"/>
    <row r="932013" ht="12.75"/>
    <row r="932014" ht="12.75"/>
    <row r="932015" ht="12.75"/>
    <row r="932016" ht="12.75"/>
    <row r="932017" ht="12.75"/>
    <row r="932018" ht="12.75"/>
    <row r="932019" ht="12.75"/>
    <row r="932020" ht="12.75"/>
    <row r="932021" ht="12.75"/>
    <row r="932022" ht="12.75"/>
    <row r="932023" ht="12.75"/>
    <row r="932024" ht="12.75"/>
    <row r="932025" ht="12.75"/>
    <row r="932026" ht="12.75"/>
    <row r="932027" ht="12.75"/>
    <row r="932028" ht="12.75"/>
    <row r="932029" ht="12.75"/>
    <row r="932030" ht="12.75"/>
    <row r="932031" ht="12.75"/>
    <row r="932032" ht="12.75"/>
    <row r="932033" ht="12.75"/>
    <row r="932034" ht="12.75"/>
    <row r="932035" ht="12.75"/>
    <row r="932036" ht="12.75"/>
    <row r="932037" ht="12.75"/>
    <row r="932038" ht="12.75"/>
    <row r="932039" ht="12.75"/>
    <row r="932040" ht="12.75"/>
    <row r="932041" ht="12.75"/>
    <row r="932042" ht="12.75"/>
    <row r="932043" ht="12.75"/>
    <row r="932044" ht="12.75"/>
    <row r="932045" ht="12.75"/>
    <row r="932046" ht="12.75"/>
    <row r="932047" ht="12.75"/>
    <row r="932048" ht="12.75"/>
    <row r="932049" ht="12.75"/>
    <row r="932050" ht="12.75"/>
    <row r="932051" ht="12.75"/>
    <row r="932052" ht="12.75"/>
    <row r="932053" ht="12.75"/>
    <row r="932054" ht="12.75"/>
    <row r="932055" ht="12.75"/>
    <row r="932056" ht="12.75"/>
    <row r="932057" ht="12.75"/>
    <row r="932058" ht="12.75"/>
    <row r="932059" ht="12.75"/>
    <row r="932060" ht="12.75"/>
    <row r="932061" ht="12.75"/>
    <row r="932062" ht="12.75"/>
    <row r="932063" ht="12.75"/>
    <row r="932064" ht="12.75"/>
    <row r="932065" ht="12.75"/>
    <row r="932066" ht="12.75"/>
    <row r="932067" ht="12.75"/>
    <row r="932068" ht="12.75"/>
    <row r="932069" ht="12.75"/>
    <row r="932070" ht="12.75"/>
    <row r="932071" ht="12.75"/>
    <row r="932072" ht="12.75"/>
    <row r="932073" ht="12.75"/>
    <row r="932074" ht="12.75"/>
    <row r="932075" ht="12.75"/>
    <row r="932076" ht="12.75"/>
    <row r="932077" ht="12.75"/>
    <row r="932078" ht="12.75"/>
    <row r="932079" ht="12.75"/>
    <row r="932080" ht="12.75"/>
    <row r="932081" ht="12.75"/>
    <row r="932082" ht="12.75"/>
    <row r="932083" ht="12.75"/>
    <row r="932084" ht="12.75"/>
    <row r="932085" ht="12.75"/>
    <row r="932086" ht="12.75"/>
    <row r="932087" ht="12.75"/>
    <row r="932088" ht="12.75"/>
    <row r="932089" ht="12.75"/>
    <row r="932090" ht="12.75"/>
    <row r="932091" ht="12.75"/>
    <row r="932092" ht="12.75"/>
    <row r="932093" ht="12.75"/>
    <row r="932094" ht="12.75"/>
    <row r="932095" ht="12.75"/>
    <row r="932096" ht="12.75"/>
    <row r="932097" ht="12.75"/>
    <row r="932098" ht="12.75"/>
    <row r="932099" ht="12.75"/>
    <row r="932100" ht="12.75"/>
    <row r="932101" ht="12.75"/>
    <row r="932102" ht="12.75"/>
    <row r="932103" ht="12.75"/>
    <row r="932104" ht="12.75"/>
    <row r="932105" ht="12.75"/>
    <row r="932106" ht="12.75"/>
    <row r="932107" ht="12.75"/>
    <row r="932108" ht="12.75"/>
    <row r="932109" ht="12.75"/>
    <row r="932110" ht="12.75"/>
    <row r="932111" ht="12.75"/>
    <row r="932112" ht="12.75"/>
    <row r="932113" ht="12.75"/>
    <row r="932114" ht="12.75"/>
    <row r="932115" ht="12.75"/>
    <row r="932116" ht="12.75"/>
    <row r="932117" ht="12.75"/>
    <row r="932118" ht="12.75"/>
    <row r="932119" ht="12.75"/>
    <row r="932120" ht="12.75"/>
    <row r="932121" ht="12.75"/>
    <row r="932122" ht="12.75"/>
    <row r="932123" ht="12.75"/>
    <row r="932124" ht="12.75"/>
    <row r="932125" ht="12.75"/>
    <row r="932126" ht="12.75"/>
    <row r="932127" ht="12.75"/>
    <row r="932128" ht="12.75"/>
    <row r="932129" ht="12.75"/>
    <row r="932130" ht="12.75"/>
    <row r="932131" ht="12.75"/>
    <row r="932132" ht="12.75"/>
    <row r="932133" ht="12.75"/>
    <row r="932134" ht="12.75"/>
    <row r="932135" ht="12.75"/>
    <row r="932136" ht="12.75"/>
    <row r="932137" ht="12.75"/>
    <row r="932138" ht="12.75"/>
    <row r="932139" ht="12.75"/>
    <row r="932140" ht="12.75"/>
    <row r="932141" ht="12.75"/>
    <row r="932142" ht="12.75"/>
    <row r="932143" ht="12.75"/>
    <row r="932144" ht="12.75"/>
    <row r="932145" ht="12.75"/>
    <row r="932146" ht="12.75"/>
    <row r="932147" ht="12.75"/>
    <row r="932148" ht="12.75"/>
    <row r="932149" ht="12.75"/>
    <row r="932150" ht="12.75"/>
    <row r="932151" ht="12.75"/>
    <row r="932152" ht="12.75"/>
    <row r="932153" ht="12.75"/>
    <row r="932154" ht="12.75"/>
    <row r="932155" ht="12.75"/>
    <row r="932156" ht="12.75"/>
    <row r="932157" ht="12.75"/>
    <row r="932158" ht="12.75"/>
    <row r="932159" ht="12.75"/>
    <row r="932160" ht="12.75"/>
    <row r="932161" ht="12.75"/>
    <row r="932162" ht="12.75"/>
    <row r="932163" ht="12.75"/>
    <row r="932164" ht="12.75"/>
    <row r="932165" ht="12.75"/>
    <row r="932166" ht="12.75"/>
    <row r="932167" ht="12.75"/>
    <row r="932168" ht="12.75"/>
    <row r="932169" ht="12.75"/>
    <row r="932170" ht="12.75"/>
    <row r="932171" ht="12.75"/>
    <row r="932172" ht="12.75"/>
    <row r="932173" ht="12.75"/>
    <row r="932174" ht="12.75"/>
    <row r="932175" ht="12.75"/>
    <row r="932176" ht="12.75"/>
    <row r="932177" ht="12.75"/>
    <row r="932178" ht="12.75"/>
    <row r="932179" ht="12.75"/>
    <row r="932180" ht="12.75"/>
    <row r="932181" ht="12.75"/>
    <row r="932182" ht="12.75"/>
    <row r="932183" ht="12.75"/>
    <row r="932184" ht="12.75"/>
    <row r="932185" ht="12.75"/>
    <row r="932186" ht="12.75"/>
    <row r="932187" ht="12.75"/>
    <row r="932188" ht="12.75"/>
    <row r="932189" ht="12.75"/>
    <row r="932190" ht="12.75"/>
    <row r="932191" ht="12.75"/>
    <row r="932192" ht="12.75"/>
    <row r="932193" ht="12.75"/>
    <row r="932194" ht="12.75"/>
    <row r="932195" ht="12.75"/>
    <row r="932196" ht="12.75"/>
    <row r="932197" ht="12.75"/>
    <row r="932198" ht="12.75"/>
    <row r="932199" ht="12.75"/>
    <row r="932200" ht="12.75"/>
    <row r="932201" ht="12.75"/>
    <row r="932202" ht="12.75"/>
    <row r="932203" ht="12.75"/>
    <row r="932204" ht="12.75"/>
    <row r="932205" ht="12.75"/>
    <row r="932206" ht="12.75"/>
    <row r="932207" ht="12.75"/>
    <row r="932208" ht="12.75"/>
    <row r="932209" ht="12.75"/>
    <row r="932210" ht="12.75"/>
    <row r="932211" ht="12.75"/>
    <row r="932212" ht="12.75"/>
    <row r="932213" ht="12.75"/>
    <row r="932214" ht="12.75"/>
    <row r="932215" ht="12.75"/>
    <row r="932216" ht="12.75"/>
    <row r="932217" ht="12.75"/>
    <row r="932218" ht="12.75"/>
    <row r="932219" ht="12.75"/>
    <row r="932220" ht="12.75"/>
    <row r="932221" ht="12.75"/>
    <row r="932222" ht="12.75"/>
    <row r="932223" ht="12.75"/>
    <row r="932224" ht="12.75"/>
    <row r="932225" ht="12.75"/>
    <row r="932226" ht="12.75"/>
    <row r="932227" ht="12.75"/>
    <row r="932228" ht="12.75"/>
    <row r="932229" ht="12.75"/>
    <row r="932230" ht="12.75"/>
    <row r="932231" ht="12.75"/>
    <row r="932232" ht="12.75"/>
    <row r="932233" ht="12.75"/>
    <row r="932234" ht="12.75"/>
    <row r="932235" ht="12.75"/>
    <row r="932236" ht="12.75"/>
    <row r="932237" ht="12.75"/>
    <row r="932238" ht="12.75"/>
    <row r="932239" ht="12.75"/>
    <row r="932240" ht="12.75"/>
    <row r="932241" ht="12.75"/>
    <row r="932242" ht="12.75"/>
    <row r="932243" ht="12.75"/>
    <row r="932244" ht="12.75"/>
    <row r="932245" ht="12.75"/>
    <row r="932246" ht="12.75"/>
    <row r="932247" ht="12.75"/>
    <row r="932248" ht="12.75"/>
    <row r="932249" ht="12.75"/>
    <row r="932250" ht="12.75"/>
    <row r="932251" ht="12.75"/>
    <row r="932252" ht="12.75"/>
    <row r="932253" ht="12.75"/>
    <row r="932254" ht="12.75"/>
    <row r="932255" ht="12.75"/>
    <row r="932256" ht="12.75"/>
    <row r="932257" ht="12.75"/>
    <row r="932258" ht="12.75"/>
    <row r="932259" ht="12.75"/>
    <row r="932260" ht="12.75"/>
    <row r="932261" ht="12.75"/>
    <row r="932262" ht="12.75"/>
    <row r="932263" ht="12.75"/>
    <row r="932264" ht="12.75"/>
    <row r="932265" ht="12.75"/>
    <row r="932266" ht="12.75"/>
    <row r="932267" ht="12.75"/>
    <row r="932268" ht="12.75"/>
    <row r="932269" ht="12.75"/>
    <row r="932270" ht="12.75"/>
    <row r="932271" ht="12.75"/>
    <row r="932272" ht="12.75"/>
    <row r="932273" ht="12.75"/>
    <row r="932274" ht="12.75"/>
    <row r="932275" ht="12.75"/>
    <row r="932276" ht="12.75"/>
    <row r="932277" ht="12.75"/>
    <row r="932278" ht="12.75"/>
    <row r="932279" ht="12.75"/>
    <row r="932280" ht="12.75"/>
    <row r="932281" ht="12.75"/>
    <row r="932282" ht="12.75"/>
    <row r="932283" ht="12.75"/>
    <row r="932284" ht="12.75"/>
    <row r="932285" ht="12.75"/>
    <row r="932286" ht="12.75"/>
    <row r="932287" ht="12.75"/>
    <row r="932288" ht="12.75"/>
    <row r="932289" ht="12.75"/>
    <row r="932290" ht="12.75"/>
    <row r="932291" ht="12.75"/>
    <row r="932292" ht="12.75"/>
    <row r="932293" ht="12.75"/>
    <row r="932294" ht="12.75"/>
    <row r="932295" ht="12.75"/>
    <row r="932296" ht="12.75"/>
    <row r="932297" ht="12.75"/>
    <row r="932298" ht="12.75"/>
    <row r="932299" ht="12.75"/>
    <row r="932300" ht="12.75"/>
    <row r="932301" ht="12.75"/>
    <row r="932302" ht="12.75"/>
    <row r="932303" ht="12.75"/>
    <row r="932304" ht="12.75"/>
    <row r="932305" ht="12.75"/>
    <row r="932306" ht="12.75"/>
    <row r="932307" ht="12.75"/>
    <row r="932308" ht="12.75"/>
    <row r="932309" ht="12.75"/>
    <row r="932310" ht="12.75"/>
    <row r="932311" ht="12.75"/>
    <row r="932312" ht="12.75"/>
    <row r="932313" ht="12.75"/>
    <row r="932314" ht="12.75"/>
    <row r="932315" ht="12.75"/>
    <row r="932316" ht="12.75"/>
    <row r="932317" ht="12.75"/>
    <row r="932318" ht="12.75"/>
    <row r="932319" ht="12.75"/>
    <row r="932320" ht="12.75"/>
    <row r="932321" ht="12.75"/>
    <row r="932322" ht="12.75"/>
    <row r="932323" ht="12.75"/>
    <row r="932324" ht="12.75"/>
    <row r="932325" ht="12.75"/>
    <row r="932326" ht="12.75"/>
    <row r="932327" ht="12.75"/>
    <row r="932328" ht="12.75"/>
    <row r="932329" ht="12.75"/>
    <row r="932330" ht="12.75"/>
    <row r="932331" ht="12.75"/>
    <row r="932332" ht="12.75"/>
    <row r="932333" ht="12.75"/>
    <row r="932334" ht="12.75"/>
    <row r="932335" ht="12.75"/>
    <row r="932336" ht="12.75"/>
    <row r="932337" ht="12.75"/>
    <row r="932338" ht="12.75"/>
    <row r="932339" ht="12.75"/>
    <row r="932340" ht="12.75"/>
    <row r="932341" ht="12.75"/>
    <row r="932342" ht="12.75"/>
    <row r="932343" ht="12.75"/>
    <row r="932344" ht="12.75"/>
    <row r="932345" ht="12.75"/>
    <row r="932346" ht="12.75"/>
    <row r="932347" ht="12.75"/>
    <row r="932348" ht="12.75"/>
    <row r="932349" ht="12.75"/>
    <row r="932350" ht="12.75"/>
    <row r="932351" ht="12.75"/>
    <row r="932352" ht="12.75"/>
    <row r="932353" ht="12.75"/>
    <row r="932354" ht="12.75"/>
    <row r="932355" ht="12.75"/>
    <row r="932356" ht="12.75"/>
    <row r="932357" ht="12.75"/>
    <row r="932358" ht="12.75"/>
    <row r="932359" ht="12.75"/>
    <row r="932360" ht="12.75"/>
    <row r="932361" ht="12.75"/>
    <row r="932362" ht="12.75"/>
    <row r="932363" ht="12.75"/>
    <row r="932364" ht="12.75"/>
    <row r="932365" ht="12.75"/>
    <row r="932366" ht="12.75"/>
    <row r="932367" ht="12.75"/>
    <row r="932368" ht="12.75"/>
    <row r="932369" ht="12.75"/>
    <row r="932370" ht="12.75"/>
    <row r="932371" ht="12.75"/>
    <row r="932372" ht="12.75"/>
    <row r="932373" ht="12.75"/>
    <row r="932374" ht="12.75"/>
    <row r="932375" ht="12.75"/>
    <row r="932376" ht="12.75"/>
    <row r="932377" ht="12.75"/>
    <row r="932378" ht="12.75"/>
    <row r="932379" ht="12.75"/>
    <row r="932380" ht="12.75"/>
    <row r="932381" ht="12.75"/>
    <row r="932382" ht="12.75"/>
    <row r="932383" ht="12.75"/>
    <row r="932384" ht="12.75"/>
    <row r="932385" ht="12.75"/>
    <row r="932386" ht="12.75"/>
    <row r="932387" ht="12.75"/>
    <row r="932388" ht="12.75"/>
    <row r="932389" ht="12.75"/>
    <row r="932390" ht="12.75"/>
    <row r="932391" ht="12.75"/>
    <row r="932392" ht="12.75"/>
    <row r="932393" ht="12.75"/>
    <row r="932394" ht="12.75"/>
    <row r="932395" ht="12.75"/>
    <row r="932396" ht="12.75"/>
    <row r="932397" ht="12.75"/>
    <row r="932398" ht="12.75"/>
    <row r="932399" ht="12.75"/>
    <row r="932400" ht="12.75"/>
    <row r="932401" ht="12.75"/>
    <row r="932402" ht="12.75"/>
    <row r="932403" ht="12.75"/>
    <row r="932404" ht="12.75"/>
    <row r="932405" ht="12.75"/>
    <row r="932406" ht="12.75"/>
    <row r="932407" ht="12.75"/>
    <row r="932408" ht="12.75"/>
    <row r="932409" ht="12.75"/>
    <row r="932410" ht="12.75"/>
    <row r="932411" ht="12.75"/>
    <row r="932412" ht="12.75"/>
    <row r="932413" ht="12.75"/>
    <row r="932414" ht="12.75"/>
    <row r="932415" ht="12.75"/>
    <row r="932416" ht="12.75"/>
    <row r="932417" ht="12.75"/>
    <row r="932418" ht="12.75"/>
    <row r="932419" ht="12.75"/>
    <row r="932420" ht="12.75"/>
    <row r="932421" ht="12.75"/>
    <row r="932422" ht="12.75"/>
    <row r="932423" ht="12.75"/>
    <row r="932424" ht="12.75"/>
    <row r="932425" ht="12.75"/>
    <row r="932426" ht="12.75"/>
    <row r="932427" ht="12.75"/>
    <row r="932428" ht="12.75"/>
    <row r="932429" ht="12.75"/>
    <row r="932430" ht="12.75"/>
    <row r="932431" ht="12.75"/>
    <row r="932432" ht="12.75"/>
    <row r="932433" ht="12.75"/>
    <row r="932434" ht="12.75"/>
    <row r="932435" ht="12.75"/>
    <row r="932436" ht="12.75"/>
    <row r="932437" ht="12.75"/>
    <row r="932438" ht="12.75"/>
    <row r="932439" ht="12.75"/>
    <row r="932440" ht="12.75"/>
    <row r="932441" ht="12.75"/>
    <row r="932442" ht="12.75"/>
    <row r="932443" ht="12.75"/>
    <row r="932444" ht="12.75"/>
    <row r="932445" ht="12.75"/>
    <row r="932446" ht="12.75"/>
    <row r="932447" ht="12.75"/>
    <row r="932448" ht="12.75"/>
    <row r="932449" ht="12.75"/>
    <row r="932450" ht="12.75"/>
    <row r="932451" ht="12.75"/>
    <row r="932452" ht="12.75"/>
    <row r="932453" ht="12.75"/>
    <row r="932454" ht="12.75"/>
    <row r="932455" ht="12.75"/>
    <row r="932456" ht="12.75"/>
    <row r="932457" ht="12.75"/>
    <row r="932458" ht="12.75"/>
    <row r="932459" ht="12.75"/>
    <row r="932460" ht="12.75"/>
    <row r="932461" ht="12.75"/>
    <row r="932462" ht="12.75"/>
    <row r="932463" ht="12.75"/>
    <row r="932464" ht="12.75"/>
    <row r="932465" ht="12.75"/>
    <row r="932466" ht="12.75"/>
    <row r="932467" ht="12.75"/>
    <row r="932468" ht="12.75"/>
    <row r="932469" ht="12.75"/>
    <row r="932470" ht="12.75"/>
    <row r="932471" ht="12.75"/>
    <row r="932472" ht="12.75"/>
    <row r="932473" ht="12.75"/>
    <row r="932474" ht="12.75"/>
    <row r="932475" ht="12.75"/>
    <row r="932476" ht="12.75"/>
    <row r="932477" ht="12.75"/>
    <row r="932478" ht="12.75"/>
    <row r="932479" ht="12.75"/>
    <row r="932480" ht="12.75"/>
    <row r="932481" ht="12.75"/>
    <row r="932482" ht="12.75"/>
    <row r="932483" ht="12.75"/>
    <row r="932484" ht="12.75"/>
    <row r="932485" ht="12.75"/>
    <row r="932486" ht="12.75"/>
    <row r="932487" ht="12.75"/>
    <row r="932488" ht="12.75"/>
    <row r="932489" ht="12.75"/>
    <row r="932490" ht="12.75"/>
    <row r="932491" ht="12.75"/>
    <row r="932492" ht="12.75"/>
    <row r="932493" ht="12.75"/>
    <row r="932494" ht="12.75"/>
    <row r="932495" ht="12.75"/>
    <row r="932496" ht="12.75"/>
    <row r="932497" ht="12.75"/>
    <row r="932498" ht="12.75"/>
    <row r="932499" ht="12.75"/>
    <row r="932500" ht="12.75"/>
    <row r="932501" ht="12.75"/>
    <row r="932502" ht="12.75"/>
    <row r="932503" ht="12.75"/>
    <row r="932504" ht="12.75"/>
    <row r="932505" ht="12.75"/>
    <row r="932506" ht="12.75"/>
    <row r="932507" ht="12.75"/>
    <row r="932508" ht="12.75"/>
    <row r="932509" ht="12.75"/>
    <row r="932510" ht="12.75"/>
    <row r="932511" ht="12.75"/>
    <row r="932512" ht="12.75"/>
    <row r="932513" ht="12.75"/>
    <row r="932514" ht="12.75"/>
    <row r="932515" ht="12.75"/>
    <row r="932516" ht="12.75"/>
    <row r="932517" ht="12.75"/>
    <row r="932518" ht="12.75"/>
    <row r="932519" ht="12.75"/>
    <row r="932520" ht="12.75"/>
    <row r="932521" ht="12.75"/>
    <row r="932522" ht="12.75"/>
    <row r="932523" ht="12.75"/>
    <row r="932524" ht="12.75"/>
    <row r="932525" ht="12.75"/>
    <row r="932526" ht="12.75"/>
    <row r="932527" ht="12.75"/>
    <row r="932528" ht="12.75"/>
    <row r="932529" ht="12.75"/>
    <row r="932530" ht="12.75"/>
    <row r="932531" ht="12.75"/>
    <row r="932532" ht="12.75"/>
    <row r="932533" ht="12.75"/>
    <row r="932534" ht="12.75"/>
    <row r="932535" ht="12.75"/>
    <row r="932536" ht="12.75"/>
    <row r="932537" ht="12.75"/>
    <row r="932538" ht="12.75"/>
    <row r="932539" ht="12.75"/>
    <row r="932540" ht="12.75"/>
    <row r="932541" ht="12.75"/>
    <row r="932542" ht="12.75"/>
    <row r="932543" ht="12.75"/>
    <row r="932544" ht="12.75"/>
    <row r="932545" ht="12.75"/>
    <row r="932546" ht="12.75"/>
    <row r="932547" ht="12.75"/>
    <row r="932548" ht="12.75"/>
    <row r="932549" ht="12.75"/>
    <row r="932550" ht="12.75"/>
    <row r="932551" ht="12.75"/>
    <row r="932552" ht="12.75"/>
    <row r="932553" ht="12.75"/>
    <row r="932554" ht="12.75"/>
    <row r="932555" ht="12.75"/>
    <row r="932556" ht="12.75"/>
    <row r="932557" ht="12.75"/>
    <row r="932558" ht="12.75"/>
    <row r="932559" ht="12.75"/>
    <row r="932560" ht="12.75"/>
    <row r="932561" ht="12.75"/>
    <row r="932562" ht="12.75"/>
    <row r="932563" ht="12.75"/>
    <row r="932564" ht="12.75"/>
    <row r="932565" ht="12.75"/>
    <row r="932566" ht="12.75"/>
    <row r="932567" ht="12.75"/>
    <row r="932568" ht="12.75"/>
    <row r="932569" ht="12.75"/>
    <row r="932570" ht="12.75"/>
    <row r="932571" ht="12.75"/>
    <row r="932572" ht="12.75"/>
    <row r="932573" ht="12.75"/>
    <row r="932574" ht="12.75"/>
    <row r="932575" ht="12.75"/>
    <row r="932576" ht="12.75"/>
    <row r="932577" ht="12.75"/>
    <row r="932578" ht="12.75"/>
    <row r="932579" ht="12.75"/>
    <row r="932580" ht="12.75"/>
    <row r="932581" ht="12.75"/>
    <row r="932582" ht="12.75"/>
    <row r="932583" ht="12.75"/>
    <row r="932584" ht="12.75"/>
    <row r="932585" ht="12.75"/>
    <row r="932586" ht="12.75"/>
    <row r="932587" ht="12.75"/>
    <row r="932588" ht="12.75"/>
    <row r="932589" ht="12.75"/>
    <row r="932590" ht="12.75"/>
    <row r="932591" ht="12.75"/>
    <row r="932592" ht="12.75"/>
    <row r="932593" ht="12.75"/>
    <row r="932594" ht="12.75"/>
    <row r="932595" ht="12.75"/>
    <row r="932596" ht="12.75"/>
    <row r="932597" ht="12.75"/>
    <row r="932598" ht="12.75"/>
    <row r="932599" ht="12.75"/>
    <row r="932600" ht="12.75"/>
    <row r="932601" ht="12.75"/>
    <row r="932602" ht="12.75"/>
    <row r="932603" ht="12.75"/>
    <row r="932604" ht="12.75"/>
    <row r="932605" ht="12.75"/>
    <row r="932606" ht="12.75"/>
    <row r="932607" ht="12.75"/>
    <row r="932608" ht="12.75"/>
    <row r="932609" ht="12.75"/>
    <row r="932610" ht="12.75"/>
    <row r="932611" ht="12.75"/>
    <row r="932612" ht="12.75"/>
    <row r="932613" ht="12.75"/>
    <row r="932614" ht="12.75"/>
    <row r="932615" ht="12.75"/>
    <row r="932616" ht="12.75"/>
    <row r="932617" ht="12.75"/>
    <row r="932618" ht="12.75"/>
    <row r="932619" ht="12.75"/>
    <row r="932620" ht="12.75"/>
    <row r="932621" ht="12.75"/>
    <row r="932622" ht="12.75"/>
    <row r="932623" ht="12.75"/>
    <row r="932624" ht="12.75"/>
    <row r="932625" ht="12.75"/>
    <row r="932626" ht="12.75"/>
    <row r="932627" ht="12.75"/>
    <row r="932628" ht="12.75"/>
    <row r="932629" ht="12.75"/>
    <row r="932630" ht="12.75"/>
    <row r="932631" ht="12.75"/>
    <row r="932632" ht="12.75"/>
    <row r="932633" ht="12.75"/>
    <row r="932634" ht="12.75"/>
    <row r="932635" ht="12.75"/>
    <row r="932636" ht="12.75"/>
    <row r="932637" ht="12.75"/>
    <row r="932638" ht="12.75"/>
    <row r="932639" ht="12.75"/>
    <row r="932640" ht="12.75"/>
    <row r="932641" ht="12.75"/>
    <row r="932642" ht="12.75"/>
    <row r="932643" ht="12.75"/>
    <row r="932644" ht="12.75"/>
    <row r="932645" ht="12.75"/>
    <row r="932646" ht="12.75"/>
    <row r="932647" ht="12.75"/>
    <row r="932648" ht="12.75"/>
    <row r="932649" ht="12.75"/>
    <row r="932650" ht="12.75"/>
    <row r="932651" ht="12.75"/>
    <row r="932652" ht="12.75"/>
    <row r="932653" ht="12.75"/>
    <row r="932654" ht="12.75"/>
    <row r="932655" ht="12.75"/>
    <row r="932656" ht="12.75"/>
    <row r="932657" ht="12.75"/>
    <row r="932658" ht="12.75"/>
    <row r="932659" ht="12.75"/>
    <row r="932660" ht="12.75"/>
    <row r="932661" ht="12.75"/>
    <row r="932662" ht="12.75"/>
    <row r="932663" ht="12.75"/>
    <row r="932664" ht="12.75"/>
    <row r="932665" ht="12.75"/>
    <row r="932666" ht="12.75"/>
    <row r="932667" ht="12.75"/>
    <row r="932668" ht="12.75"/>
    <row r="932669" ht="12.75"/>
    <row r="932670" ht="12.75"/>
    <row r="932671" ht="12.75"/>
    <row r="932672" ht="12.75"/>
    <row r="932673" ht="12.75"/>
    <row r="932674" ht="12.75"/>
    <row r="932675" ht="12.75"/>
    <row r="932676" ht="12.75"/>
    <row r="932677" ht="12.75"/>
    <row r="932678" ht="12.75"/>
    <row r="932679" ht="12.75"/>
    <row r="932680" ht="12.75"/>
    <row r="932681" ht="12.75"/>
    <row r="932682" ht="12.75"/>
    <row r="932683" ht="12.75"/>
    <row r="932684" ht="12.75"/>
    <row r="932685" ht="12.75"/>
    <row r="932686" ht="12.75"/>
    <row r="932687" ht="12.75"/>
    <row r="932688" ht="12.75"/>
    <row r="932689" ht="12.75"/>
    <row r="932690" ht="12.75"/>
    <row r="932691" ht="12.75"/>
    <row r="932692" ht="12.75"/>
    <row r="932693" ht="12.75"/>
    <row r="932694" ht="12.75"/>
    <row r="932695" ht="12.75"/>
    <row r="932696" ht="12.75"/>
    <row r="932697" ht="12.75"/>
    <row r="932698" ht="12.75"/>
    <row r="932699" ht="12.75"/>
    <row r="932700" ht="12.75"/>
    <row r="932701" ht="12.75"/>
    <row r="932702" ht="12.75"/>
    <row r="932703" ht="12.75"/>
    <row r="932704" ht="12.75"/>
    <row r="932705" ht="12.75"/>
    <row r="932706" ht="12.75"/>
    <row r="932707" ht="12.75"/>
    <row r="932708" ht="12.75"/>
    <row r="932709" ht="12.75"/>
    <row r="932710" ht="12.75"/>
    <row r="932711" ht="12.75"/>
    <row r="932712" ht="12.75"/>
    <row r="932713" ht="12.75"/>
    <row r="932714" ht="12.75"/>
    <row r="932715" ht="12.75"/>
    <row r="932716" ht="12.75"/>
    <row r="932717" ht="12.75"/>
    <row r="932718" ht="12.75"/>
    <row r="932719" ht="12.75"/>
    <row r="932720" ht="12.75"/>
    <row r="932721" ht="12.75"/>
    <row r="932722" ht="12.75"/>
    <row r="932723" ht="12.75"/>
    <row r="932724" ht="12.75"/>
    <row r="932725" ht="12.75"/>
    <row r="932726" ht="12.75"/>
    <row r="932727" ht="12.75"/>
    <row r="932728" ht="12.75"/>
    <row r="932729" ht="12.75"/>
    <row r="932730" ht="12.75"/>
    <row r="932731" ht="12.75"/>
    <row r="932732" ht="12.75"/>
    <row r="932733" ht="12.75"/>
    <row r="932734" ht="12.75"/>
    <row r="932735" ht="12.75"/>
    <row r="932736" ht="12.75"/>
    <row r="932737" ht="12.75"/>
    <row r="932738" ht="12.75"/>
    <row r="932739" ht="12.75"/>
    <row r="932740" ht="12.75"/>
    <row r="932741" ht="12.75"/>
    <row r="932742" ht="12.75"/>
    <row r="932743" ht="12.75"/>
    <row r="932744" ht="12.75"/>
    <row r="932745" ht="12.75"/>
    <row r="932746" ht="12.75"/>
    <row r="932747" ht="12.75"/>
    <row r="932748" ht="12.75"/>
    <row r="932749" ht="12.75"/>
    <row r="932750" ht="12.75"/>
    <row r="932751" ht="12.75"/>
    <row r="932752" ht="12.75"/>
    <row r="932753" ht="12.75"/>
    <row r="932754" ht="12.75"/>
    <row r="932755" ht="12.75"/>
    <row r="932756" ht="12.75"/>
    <row r="932757" ht="12.75"/>
    <row r="932758" ht="12.75"/>
    <row r="932759" ht="12.75"/>
    <row r="932760" ht="12.75"/>
    <row r="932761" ht="12.75"/>
    <row r="932762" ht="12.75"/>
    <row r="932763" ht="12.75"/>
    <row r="932764" ht="12.75"/>
    <row r="932765" ht="12.75"/>
    <row r="932766" ht="12.75"/>
    <row r="932767" ht="12.75"/>
    <row r="932768" ht="12.75"/>
    <row r="932769" ht="12.75"/>
    <row r="932770" ht="12.75"/>
    <row r="932771" ht="12.75"/>
    <row r="932772" ht="12.75"/>
    <row r="932773" ht="12.75"/>
    <row r="932774" ht="12.75"/>
    <row r="932775" ht="12.75"/>
    <row r="932776" ht="12.75"/>
    <row r="932777" ht="12.75"/>
    <row r="932778" ht="12.75"/>
    <row r="932779" ht="12.75"/>
    <row r="932780" ht="12.75"/>
    <row r="932781" ht="12.75"/>
    <row r="932782" ht="12.75"/>
    <row r="932783" ht="12.75"/>
    <row r="932784" ht="12.75"/>
    <row r="932785" ht="12.75"/>
    <row r="932786" ht="12.75"/>
    <row r="932787" ht="12.75"/>
    <row r="932788" ht="12.75"/>
    <row r="932789" ht="12.75"/>
    <row r="932790" ht="12.75"/>
    <row r="932791" ht="12.75"/>
    <row r="932792" ht="12.75"/>
    <row r="932793" ht="12.75"/>
    <row r="932794" ht="12.75"/>
    <row r="932795" ht="12.75"/>
    <row r="932796" ht="12.75"/>
    <row r="932797" ht="12.75"/>
    <row r="932798" ht="12.75"/>
    <row r="932799" ht="12.75"/>
    <row r="932800" ht="12.75"/>
    <row r="932801" ht="12.75"/>
    <row r="932802" ht="12.75"/>
    <row r="932803" ht="12.75"/>
    <row r="932804" ht="12.75"/>
    <row r="932805" ht="12.75"/>
    <row r="932806" ht="12.75"/>
    <row r="932807" ht="12.75"/>
    <row r="932808" ht="12.75"/>
    <row r="932809" ht="12.75"/>
    <row r="932810" ht="12.75"/>
    <row r="932811" ht="12.75"/>
    <row r="932812" ht="12.75"/>
    <row r="932813" ht="12.75"/>
    <row r="932814" ht="12.75"/>
    <row r="932815" ht="12.75"/>
    <row r="932816" ht="12.75"/>
    <row r="932817" ht="12.75"/>
    <row r="932818" ht="12.75"/>
    <row r="932819" ht="12.75"/>
    <row r="932820" ht="12.75"/>
    <row r="932821" ht="12.75"/>
    <row r="932822" ht="12.75"/>
    <row r="932823" ht="12.75"/>
    <row r="932824" ht="12.75"/>
    <row r="932825" ht="12.75"/>
    <row r="932826" ht="12.75"/>
    <row r="932827" ht="12.75"/>
    <row r="932828" ht="12.75"/>
    <row r="932829" ht="12.75"/>
    <row r="932830" ht="12.75"/>
    <row r="932831" ht="12.75"/>
    <row r="932832" ht="12.75"/>
    <row r="932833" ht="12.75"/>
    <row r="932834" ht="12.75"/>
    <row r="932835" ht="12.75"/>
    <row r="932836" ht="12.75"/>
    <row r="932837" ht="12.75"/>
    <row r="932838" ht="12.75"/>
    <row r="932839" ht="12.75"/>
    <row r="932840" ht="12.75"/>
    <row r="932841" ht="12.75"/>
    <row r="932842" ht="12.75"/>
    <row r="932843" ht="12.75"/>
    <row r="932844" ht="12.75"/>
    <row r="932845" ht="12.75"/>
    <row r="932846" ht="12.75"/>
    <row r="932847" ht="12.75"/>
    <row r="932848" ht="12.75"/>
    <row r="932849" ht="12.75"/>
    <row r="932850" ht="12.75"/>
    <row r="932851" ht="12.75"/>
    <row r="932852" ht="12.75"/>
    <row r="932853" ht="12.75"/>
    <row r="932854" ht="12.75"/>
    <row r="932855" ht="12.75"/>
    <row r="932856" ht="12.75"/>
    <row r="932857" ht="12.75"/>
    <row r="932858" ht="12.75"/>
    <row r="932859" ht="12.75"/>
    <row r="932860" ht="12.75"/>
    <row r="932861" ht="12.75"/>
    <row r="932862" ht="12.75"/>
    <row r="932863" ht="12.75"/>
    <row r="932864" ht="12.75"/>
    <row r="932865" ht="12.75"/>
    <row r="932866" ht="12.75"/>
    <row r="932867" ht="12.75"/>
    <row r="932868" ht="12.75"/>
    <row r="932869" ht="12.75"/>
    <row r="932870" ht="12.75"/>
    <row r="932871" ht="12.75"/>
    <row r="932872" ht="12.75"/>
    <row r="932873" ht="12.75"/>
    <row r="932874" ht="12.75"/>
    <row r="932875" ht="12.75"/>
    <row r="932876" ht="12.75"/>
    <row r="932877" ht="12.75"/>
    <row r="932878" ht="12.75"/>
    <row r="932879" ht="12.75"/>
    <row r="932880" ht="12.75"/>
    <row r="932881" ht="12.75"/>
    <row r="932882" ht="12.75"/>
    <row r="932883" ht="12.75"/>
    <row r="932884" ht="12.75"/>
    <row r="932885" ht="12.75"/>
    <row r="932886" ht="12.75"/>
    <row r="932887" ht="12.75"/>
    <row r="932888" ht="12.75"/>
    <row r="932889" ht="12.75"/>
    <row r="932890" ht="12.75"/>
    <row r="932891" ht="12.75"/>
    <row r="932892" ht="12.75"/>
    <row r="932893" ht="12.75"/>
    <row r="932894" ht="12.75"/>
    <row r="932895" ht="12.75"/>
    <row r="932896" ht="12.75"/>
    <row r="932897" ht="12.75"/>
    <row r="932898" ht="12.75"/>
    <row r="932899" ht="12.75"/>
    <row r="932900" ht="12.75"/>
    <row r="932901" ht="12.75"/>
    <row r="932902" ht="12.75"/>
    <row r="932903" ht="12.75"/>
    <row r="932904" ht="12.75"/>
    <row r="932905" ht="12.75"/>
    <row r="932906" ht="12.75"/>
    <row r="932907" ht="12.75"/>
    <row r="932908" ht="12.75"/>
    <row r="932909" ht="12.75"/>
    <row r="932910" ht="12.75"/>
    <row r="932911" ht="12.75"/>
    <row r="932912" ht="12.75"/>
    <row r="932913" ht="12.75"/>
    <row r="932914" ht="12.75"/>
    <row r="932915" ht="12.75"/>
    <row r="932916" ht="12.75"/>
    <row r="932917" ht="12.75"/>
    <row r="932918" ht="12.75"/>
    <row r="932919" ht="12.75"/>
    <row r="932920" ht="12.75"/>
    <row r="932921" ht="12.75"/>
    <row r="932922" ht="12.75"/>
    <row r="932923" ht="12.75"/>
    <row r="932924" ht="12.75"/>
    <row r="932925" ht="12.75"/>
    <row r="932926" ht="12.75"/>
    <row r="932927" ht="12.75"/>
    <row r="932928" ht="12.75"/>
    <row r="932929" ht="12.75"/>
    <row r="932930" ht="12.75"/>
    <row r="932931" ht="12.75"/>
    <row r="932932" ht="12.75"/>
    <row r="932933" ht="12.75"/>
    <row r="932934" ht="12.75"/>
    <row r="932935" ht="12.75"/>
    <row r="932936" ht="12.75"/>
    <row r="932937" ht="12.75"/>
    <row r="932938" ht="12.75"/>
    <row r="932939" ht="12.75"/>
    <row r="932940" ht="12.75"/>
    <row r="932941" ht="12.75"/>
    <row r="932942" ht="12.75"/>
    <row r="932943" ht="12.75"/>
    <row r="932944" ht="12.75"/>
    <row r="932945" ht="12.75"/>
    <row r="932946" ht="12.75"/>
    <row r="932947" ht="12.75"/>
    <row r="932948" ht="12.75"/>
    <row r="932949" ht="12.75"/>
    <row r="932950" ht="12.75"/>
    <row r="932951" ht="12.75"/>
    <row r="932952" ht="12.75"/>
    <row r="932953" ht="12.75"/>
    <row r="932954" ht="12.75"/>
    <row r="932955" ht="12.75"/>
    <row r="932956" ht="12.75"/>
    <row r="932957" ht="12.75"/>
    <row r="932958" ht="12.75"/>
    <row r="932959" ht="12.75"/>
    <row r="932960" ht="12.75"/>
    <row r="932961" ht="12.75"/>
    <row r="932962" ht="12.75"/>
    <row r="932963" ht="12.75"/>
    <row r="932964" ht="12.75"/>
    <row r="932965" ht="12.75"/>
    <row r="932966" ht="12.75"/>
    <row r="932967" ht="12.75"/>
    <row r="932968" ht="12.75"/>
    <row r="932969" ht="12.75"/>
    <row r="932970" ht="12.75"/>
    <row r="932971" ht="12.75"/>
    <row r="932972" ht="12.75"/>
    <row r="932973" ht="12.75"/>
    <row r="932974" ht="12.75"/>
    <row r="932975" ht="12.75"/>
    <row r="932976" ht="12.75"/>
    <row r="932977" ht="12.75"/>
    <row r="932978" ht="12.75"/>
    <row r="932979" ht="12.75"/>
    <row r="932980" ht="12.75"/>
    <row r="932981" ht="12.75"/>
    <row r="932982" ht="12.75"/>
    <row r="932983" ht="12.75"/>
    <row r="932984" ht="12.75"/>
    <row r="932985" ht="12.75"/>
    <row r="932986" ht="12.75"/>
    <row r="932987" ht="12.75"/>
    <row r="932988" ht="12.75"/>
    <row r="932989" ht="12.75"/>
    <row r="932990" ht="12.75"/>
    <row r="932991" ht="12.75"/>
    <row r="932992" ht="12.75"/>
    <row r="932993" ht="12.75"/>
    <row r="932994" ht="12.75"/>
    <row r="932995" ht="12.75"/>
    <row r="932996" ht="12.75"/>
    <row r="932997" ht="12.75"/>
    <row r="932998" ht="12.75"/>
    <row r="932999" ht="12.75"/>
    <row r="933000" ht="12.75"/>
    <row r="933001" ht="12.75"/>
    <row r="933002" ht="12.75"/>
    <row r="933003" ht="12.75"/>
    <row r="933004" ht="12.75"/>
    <row r="933005" ht="12.75"/>
    <row r="933006" ht="12.75"/>
    <row r="933007" ht="12.75"/>
    <row r="933008" ht="12.75"/>
    <row r="933009" ht="12.75"/>
    <row r="933010" ht="12.75"/>
    <row r="933011" ht="12.75"/>
    <row r="933012" ht="12.75"/>
    <row r="933013" ht="12.75"/>
    <row r="933014" ht="12.75"/>
    <row r="933015" ht="12.75"/>
    <row r="933016" ht="12.75"/>
    <row r="933017" ht="12.75"/>
    <row r="933018" ht="12.75"/>
    <row r="933019" ht="12.75"/>
    <row r="933020" ht="12.75"/>
    <row r="933021" ht="12.75"/>
    <row r="933022" ht="12.75"/>
    <row r="933023" ht="12.75"/>
    <row r="933024" ht="12.75"/>
    <row r="933025" ht="12.75"/>
    <row r="933026" ht="12.75"/>
    <row r="933027" ht="12.75"/>
    <row r="933028" ht="12.75"/>
    <row r="933029" ht="12.75"/>
    <row r="933030" ht="12.75"/>
    <row r="933031" ht="12.75"/>
    <row r="933032" ht="12.75"/>
    <row r="933033" ht="12.75"/>
    <row r="933034" ht="12.75"/>
    <row r="933035" ht="12.75"/>
    <row r="933036" ht="12.75"/>
    <row r="933037" ht="12.75"/>
    <row r="933038" ht="12.75"/>
    <row r="933039" ht="12.75"/>
    <row r="933040" ht="12.75"/>
    <row r="933041" ht="12.75"/>
    <row r="933042" ht="12.75"/>
    <row r="933043" ht="12.75"/>
    <row r="933044" ht="12.75"/>
    <row r="933045" ht="12.75"/>
    <row r="933046" ht="12.75"/>
    <row r="933047" ht="12.75"/>
    <row r="933048" ht="12.75"/>
    <row r="933049" ht="12.75"/>
    <row r="933050" ht="12.75"/>
    <row r="933051" ht="12.75"/>
    <row r="933052" ht="12.75"/>
    <row r="933053" ht="12.75"/>
    <row r="933054" ht="12.75"/>
    <row r="933055" ht="12.75"/>
    <row r="933056" ht="12.75"/>
    <row r="933057" ht="12.75"/>
    <row r="933058" ht="12.75"/>
    <row r="933059" ht="12.75"/>
    <row r="933060" ht="12.75"/>
    <row r="933061" ht="12.75"/>
    <row r="933062" ht="12.75"/>
    <row r="933063" ht="12.75"/>
    <row r="933064" ht="12.75"/>
    <row r="933065" ht="12.75"/>
    <row r="933066" ht="12.75"/>
    <row r="933067" ht="12.75"/>
    <row r="933068" ht="12.75"/>
    <row r="933069" ht="12.75"/>
    <row r="933070" ht="12.75"/>
    <row r="933071" ht="12.75"/>
    <row r="933072" ht="12.75"/>
    <row r="933073" ht="12.75"/>
    <row r="933074" ht="12.75"/>
    <row r="933075" ht="12.75"/>
    <row r="933076" ht="12.75"/>
    <row r="933077" ht="12.75"/>
    <row r="933078" ht="12.75"/>
    <row r="933079" ht="12.75"/>
    <row r="933080" ht="12.75"/>
    <row r="933081" ht="12.75"/>
    <row r="933082" ht="12.75"/>
    <row r="933083" ht="12.75"/>
    <row r="933084" ht="12.75"/>
    <row r="933085" ht="12.75"/>
    <row r="933086" ht="12.75"/>
    <row r="933087" ht="12.75"/>
    <row r="933088" ht="12.75"/>
    <row r="933089" ht="12.75"/>
    <row r="933090" ht="12.75"/>
    <row r="933091" ht="12.75"/>
    <row r="933092" ht="12.75"/>
    <row r="933093" ht="12.75"/>
    <row r="933094" ht="12.75"/>
    <row r="933095" ht="12.75"/>
    <row r="933096" ht="12.75"/>
    <row r="933097" ht="12.75"/>
    <row r="933098" ht="12.75"/>
    <row r="933099" ht="12.75"/>
    <row r="933100" ht="12.75"/>
    <row r="933101" ht="12.75"/>
    <row r="933102" ht="12.75"/>
    <row r="933103" ht="12.75"/>
    <row r="933104" ht="12.75"/>
    <row r="933105" ht="12.75"/>
    <row r="933106" ht="12.75"/>
    <row r="933107" ht="12.75"/>
    <row r="933108" ht="12.75"/>
    <row r="933109" ht="12.75"/>
    <row r="933110" ht="12.75"/>
    <row r="933111" ht="12.75"/>
    <row r="933112" ht="12.75"/>
    <row r="933113" ht="12.75"/>
    <row r="933114" ht="12.75"/>
    <row r="933115" ht="12.75"/>
    <row r="933116" ht="12.75"/>
    <row r="933117" ht="12.75"/>
    <row r="933118" ht="12.75"/>
    <row r="933119" ht="12.75"/>
    <row r="933120" ht="12.75"/>
    <row r="933121" ht="12.75"/>
    <row r="933122" ht="12.75"/>
    <row r="933123" ht="12.75"/>
    <row r="933124" ht="12.75"/>
    <row r="933125" ht="12.75"/>
    <row r="933126" ht="12.75"/>
    <row r="933127" ht="12.75"/>
    <row r="933128" ht="12.75"/>
    <row r="933129" ht="12.75"/>
    <row r="933130" ht="12.75"/>
    <row r="933131" ht="12.75"/>
    <row r="933132" ht="12.75"/>
    <row r="933133" ht="12.75"/>
    <row r="933134" ht="12.75"/>
    <row r="933135" ht="12.75"/>
    <row r="933136" ht="12.75"/>
    <row r="933137" ht="12.75"/>
    <row r="933138" ht="12.75"/>
    <row r="933139" ht="12.75"/>
    <row r="933140" ht="12.75"/>
    <row r="933141" ht="12.75"/>
    <row r="933142" ht="12.75"/>
    <row r="933143" ht="12.75"/>
    <row r="933144" ht="12.75"/>
    <row r="933145" ht="12.75"/>
    <row r="933146" ht="12.75"/>
    <row r="933147" ht="12.75"/>
    <row r="933148" ht="12.75"/>
    <row r="933149" ht="12.75"/>
    <row r="933150" ht="12.75"/>
    <row r="933151" ht="12.75"/>
    <row r="933152" ht="12.75"/>
    <row r="933153" ht="12.75"/>
    <row r="933154" ht="12.75"/>
    <row r="933155" ht="12.75"/>
    <row r="933156" ht="12.75"/>
    <row r="933157" ht="12.75"/>
    <row r="933158" ht="12.75"/>
    <row r="933159" ht="12.75"/>
    <row r="933160" ht="12.75"/>
    <row r="933161" ht="12.75"/>
    <row r="933162" ht="12.75"/>
    <row r="933163" ht="12.75"/>
    <row r="933164" ht="12.75"/>
    <row r="933165" ht="12.75"/>
    <row r="933166" ht="12.75"/>
    <row r="933167" ht="12.75"/>
    <row r="933168" ht="12.75"/>
    <row r="933169" ht="12.75"/>
    <row r="933170" ht="12.75"/>
    <row r="933171" ht="12.75"/>
    <row r="933172" ht="12.75"/>
    <row r="933173" ht="12.75"/>
    <row r="933174" ht="12.75"/>
    <row r="933175" ht="12.75"/>
    <row r="933176" ht="12.75"/>
    <row r="933177" ht="12.75"/>
    <row r="933178" ht="12.75"/>
    <row r="933179" ht="12.75"/>
    <row r="933180" ht="12.75"/>
    <row r="933181" ht="12.75"/>
    <row r="933182" ht="12.75"/>
    <row r="933183" ht="12.75"/>
    <row r="933184" ht="12.75"/>
    <row r="933185" ht="12.75"/>
    <row r="933186" ht="12.75"/>
    <row r="933187" ht="12.75"/>
    <row r="933188" ht="12.75"/>
    <row r="933189" ht="12.75"/>
    <row r="933190" ht="12.75"/>
    <row r="933191" ht="12.75"/>
    <row r="933192" ht="12.75"/>
    <row r="933193" ht="12.75"/>
    <row r="933194" ht="12.75"/>
    <row r="933195" ht="12.75"/>
    <row r="933196" ht="12.75"/>
    <row r="933197" ht="12.75"/>
    <row r="933198" ht="12.75"/>
    <row r="933199" ht="12.75"/>
    <row r="933200" ht="12.75"/>
    <row r="933201" ht="12.75"/>
    <row r="933202" ht="12.75"/>
    <row r="933203" ht="12.75"/>
    <row r="933204" ht="12.75"/>
    <row r="933205" ht="12.75"/>
    <row r="933206" ht="12.75"/>
    <row r="933207" ht="12.75"/>
    <row r="933208" ht="12.75"/>
    <row r="933209" ht="12.75"/>
    <row r="933210" ht="12.75"/>
    <row r="933211" ht="12.75"/>
    <row r="933212" ht="12.75"/>
    <row r="933213" ht="12.75"/>
    <row r="933214" ht="12.75"/>
    <row r="933215" ht="12.75"/>
    <row r="933216" ht="12.75"/>
    <row r="933217" ht="12.75"/>
    <row r="933218" ht="12.75"/>
    <row r="933219" ht="12.75"/>
    <row r="933220" ht="12.75"/>
    <row r="933221" ht="12.75"/>
    <row r="933222" ht="12.75"/>
    <row r="933223" ht="12.75"/>
    <row r="933224" ht="12.75"/>
    <row r="933225" ht="12.75"/>
    <row r="933226" ht="12.75"/>
    <row r="933227" ht="12.75"/>
    <row r="933228" ht="12.75"/>
    <row r="933229" ht="12.75"/>
    <row r="933230" ht="12.75"/>
    <row r="933231" ht="12.75"/>
    <row r="933232" ht="12.75"/>
    <row r="933233" ht="12.75"/>
    <row r="933234" ht="12.75"/>
    <row r="933235" ht="12.75"/>
    <row r="933236" ht="12.75"/>
    <row r="933237" ht="12.75"/>
    <row r="933238" ht="12.75"/>
    <row r="933239" ht="12.75"/>
    <row r="933240" ht="12.75"/>
    <row r="933241" ht="12.75"/>
    <row r="933242" ht="12.75"/>
    <row r="933243" ht="12.75"/>
    <row r="933244" ht="12.75"/>
    <row r="933245" ht="12.75"/>
    <row r="933246" ht="12.75"/>
    <row r="933247" ht="12.75"/>
    <row r="933248" ht="12.75"/>
    <row r="933249" ht="12.75"/>
    <row r="933250" ht="12.75"/>
    <row r="933251" ht="12.75"/>
    <row r="933252" ht="12.75"/>
    <row r="933253" ht="12.75"/>
    <row r="933254" ht="12.75"/>
    <row r="933255" ht="12.75"/>
    <row r="933256" ht="12.75"/>
    <row r="933257" ht="12.75"/>
    <row r="933258" ht="12.75"/>
    <row r="933259" ht="12.75"/>
    <row r="933260" ht="12.75"/>
    <row r="933261" ht="12.75"/>
    <row r="933262" ht="12.75"/>
    <row r="933263" ht="12.75"/>
    <row r="933264" ht="12.75"/>
    <row r="933265" ht="12.75"/>
    <row r="933266" ht="12.75"/>
    <row r="933267" ht="12.75"/>
    <row r="933268" ht="12.75"/>
    <row r="933269" ht="12.75"/>
    <row r="933270" ht="12.75"/>
    <row r="933271" ht="12.75"/>
    <row r="933272" ht="12.75"/>
    <row r="933273" ht="12.75"/>
    <row r="933274" ht="12.75"/>
    <row r="933275" ht="12.75"/>
    <row r="933276" ht="12.75"/>
    <row r="933277" ht="12.75"/>
    <row r="933278" ht="12.75"/>
    <row r="933279" ht="12.75"/>
    <row r="933280" ht="12.75"/>
    <row r="933281" ht="12.75"/>
    <row r="933282" ht="12.75"/>
    <row r="933283" ht="12.75"/>
    <row r="933284" ht="12.75"/>
    <row r="933285" ht="12.75"/>
    <row r="933286" ht="12.75"/>
    <row r="933287" ht="12.75"/>
    <row r="933288" ht="12.75"/>
    <row r="933289" ht="12.75"/>
    <row r="933290" ht="12.75"/>
    <row r="933291" ht="12.75"/>
    <row r="933292" ht="12.75"/>
    <row r="933293" ht="12.75"/>
    <row r="933294" ht="12.75"/>
    <row r="933295" ht="12.75"/>
    <row r="933296" ht="12.75"/>
    <row r="933297" ht="12.75"/>
    <row r="933298" ht="12.75"/>
    <row r="933299" ht="12.75"/>
    <row r="933300" ht="12.75"/>
    <row r="933301" ht="12.75"/>
    <row r="933302" ht="12.75"/>
    <row r="933303" ht="12.75"/>
    <row r="933304" ht="12.75"/>
    <row r="933305" ht="12.75"/>
    <row r="933306" ht="12.75"/>
    <row r="933307" ht="12.75"/>
    <row r="933308" ht="12.75"/>
    <row r="933309" ht="12.75"/>
    <row r="933310" ht="12.75"/>
    <row r="933311" ht="12.75"/>
    <row r="933312" ht="12.75"/>
    <row r="933313" ht="12.75"/>
    <row r="933314" ht="12.75"/>
    <row r="933315" ht="12.75"/>
    <row r="933316" ht="12.75"/>
    <row r="933317" ht="12.75"/>
    <row r="933318" ht="12.75"/>
    <row r="933319" ht="12.75"/>
    <row r="933320" ht="12.75"/>
    <row r="933321" ht="12.75"/>
    <row r="933322" ht="12.75"/>
    <row r="933323" ht="12.75"/>
    <row r="933324" ht="12.75"/>
    <row r="933325" ht="12.75"/>
    <row r="933326" ht="12.75"/>
    <row r="933327" ht="12.75"/>
    <row r="933328" ht="12.75"/>
    <row r="933329" ht="12.75"/>
    <row r="933330" ht="12.75"/>
    <row r="933331" ht="12.75"/>
    <row r="933332" ht="12.75"/>
    <row r="933333" ht="12.75"/>
    <row r="933334" ht="12.75"/>
    <row r="933335" ht="12.75"/>
    <row r="933336" ht="12.75"/>
    <row r="933337" ht="12.75"/>
    <row r="933338" ht="12.75"/>
    <row r="933339" ht="12.75"/>
    <row r="933340" ht="12.75"/>
    <row r="933341" ht="12.75"/>
    <row r="933342" ht="12.75"/>
    <row r="933343" ht="12.75"/>
    <row r="933344" ht="12.75"/>
    <row r="933345" ht="12.75"/>
    <row r="933346" ht="12.75"/>
    <row r="933347" ht="12.75"/>
    <row r="933348" ht="12.75"/>
    <row r="933349" ht="12.75"/>
    <row r="933350" ht="12.75"/>
    <row r="933351" ht="12.75"/>
    <row r="933352" ht="12.75"/>
    <row r="933353" ht="12.75"/>
    <row r="933354" ht="12.75"/>
    <row r="933355" ht="12.75"/>
    <row r="933356" ht="12.75"/>
    <row r="933357" ht="12.75"/>
    <row r="933358" ht="12.75"/>
    <row r="933359" ht="12.75"/>
    <row r="933360" ht="12.75"/>
    <row r="933361" ht="12.75"/>
    <row r="933362" ht="12.75"/>
    <row r="933363" ht="12.75"/>
    <row r="933364" ht="12.75"/>
    <row r="933365" ht="12.75"/>
    <row r="933366" ht="12.75"/>
    <row r="933367" ht="12.75"/>
    <row r="933368" ht="12.75"/>
    <row r="933369" ht="12.75"/>
    <row r="933370" ht="12.75"/>
    <row r="933371" ht="12.75"/>
    <row r="933372" ht="12.75"/>
    <row r="933373" ht="12.75"/>
    <row r="933374" ht="12.75"/>
    <row r="933375" ht="12.75"/>
    <row r="933376" ht="12.75"/>
    <row r="933377" ht="12.75"/>
    <row r="933378" ht="12.75"/>
    <row r="933379" ht="12.75"/>
    <row r="933380" ht="12.75"/>
    <row r="933381" ht="12.75"/>
    <row r="933382" ht="12.75"/>
    <row r="933383" ht="12.75"/>
    <row r="933384" ht="12.75"/>
    <row r="933385" ht="12.75"/>
    <row r="933386" ht="12.75"/>
    <row r="933387" ht="12.75"/>
    <row r="933388" ht="12.75"/>
    <row r="933389" ht="12.75"/>
    <row r="933390" ht="12.75"/>
    <row r="933391" ht="12.75"/>
    <row r="933392" ht="12.75"/>
    <row r="933393" ht="12.75"/>
    <row r="933394" ht="12.75"/>
    <row r="933395" ht="12.75"/>
    <row r="933396" ht="12.75"/>
    <row r="933397" ht="12.75"/>
    <row r="933398" ht="12.75"/>
    <row r="933399" ht="12.75"/>
    <row r="933400" ht="12.75"/>
    <row r="933401" ht="12.75"/>
    <row r="933402" ht="12.75"/>
    <row r="933403" ht="12.75"/>
    <row r="933404" ht="12.75"/>
    <row r="933405" ht="12.75"/>
    <row r="933406" ht="12.75"/>
    <row r="933407" ht="12.75"/>
    <row r="933408" ht="12.75"/>
    <row r="933409" ht="12.75"/>
    <row r="933410" ht="12.75"/>
    <row r="933411" ht="12.75"/>
    <row r="933412" ht="12.75"/>
    <row r="933413" ht="12.75"/>
    <row r="933414" ht="12.75"/>
    <row r="933415" ht="12.75"/>
    <row r="933416" ht="12.75"/>
    <row r="933417" ht="12.75"/>
    <row r="933418" ht="12.75"/>
    <row r="933419" ht="12.75"/>
    <row r="933420" ht="12.75"/>
    <row r="933421" ht="12.75"/>
    <row r="933422" ht="12.75"/>
    <row r="933423" ht="12.75"/>
    <row r="933424" ht="12.75"/>
    <row r="933425" ht="12.75"/>
    <row r="933426" ht="12.75"/>
    <row r="933427" ht="12.75"/>
    <row r="933428" ht="12.75"/>
    <row r="933429" ht="12.75"/>
    <row r="933430" ht="12.75"/>
    <row r="933431" ht="12.75"/>
    <row r="933432" ht="12.75"/>
    <row r="933433" ht="12.75"/>
    <row r="933434" ht="12.75"/>
    <row r="933435" ht="12.75"/>
    <row r="933436" ht="12.75"/>
    <row r="933437" ht="12.75"/>
    <row r="933438" ht="12.75"/>
    <row r="933439" ht="12.75"/>
    <row r="933440" ht="12.75"/>
    <row r="933441" ht="12.75"/>
    <row r="933442" ht="12.75"/>
    <row r="933443" ht="12.75"/>
    <row r="933444" ht="12.75"/>
    <row r="933445" ht="12.75"/>
    <row r="933446" ht="12.75"/>
    <row r="933447" ht="12.75"/>
    <row r="933448" ht="12.75"/>
    <row r="933449" ht="12.75"/>
    <row r="933450" ht="12.75"/>
    <row r="933451" ht="12.75"/>
    <row r="933452" ht="12.75"/>
    <row r="933453" ht="12.75"/>
    <row r="933454" ht="12.75"/>
    <row r="933455" ht="12.75"/>
    <row r="933456" ht="12.75"/>
    <row r="933457" ht="12.75"/>
    <row r="933458" ht="12.75"/>
    <row r="933459" ht="12.75"/>
    <row r="933460" ht="12.75"/>
    <row r="933461" ht="12.75"/>
    <row r="933462" ht="12.75"/>
    <row r="933463" ht="12.75"/>
    <row r="933464" ht="12.75"/>
    <row r="933465" ht="12.75"/>
    <row r="933466" ht="12.75"/>
    <row r="933467" ht="12.75"/>
    <row r="933468" ht="12.75"/>
    <row r="933469" ht="12.75"/>
    <row r="933470" ht="12.75"/>
    <row r="933471" ht="12.75"/>
    <row r="933472" ht="12.75"/>
    <row r="933473" ht="12.75"/>
    <row r="933474" ht="12.75"/>
    <row r="933475" ht="12.75"/>
    <row r="933476" ht="12.75"/>
    <row r="933477" ht="12.75"/>
    <row r="933478" ht="12.75"/>
    <row r="933479" ht="12.75"/>
    <row r="933480" ht="12.75"/>
    <row r="933481" ht="12.75"/>
    <row r="933482" ht="12.75"/>
    <row r="933483" ht="12.75"/>
    <row r="933484" ht="12.75"/>
    <row r="933485" ht="12.75"/>
    <row r="933486" ht="12.75"/>
    <row r="933487" ht="12.75"/>
    <row r="933488" ht="12.75"/>
    <row r="933489" ht="12.75"/>
    <row r="933490" ht="12.75"/>
    <row r="933491" ht="12.75"/>
    <row r="933492" ht="12.75"/>
    <row r="933493" ht="12.75"/>
    <row r="933494" ht="12.75"/>
    <row r="933495" ht="12.75"/>
    <row r="933496" ht="12.75"/>
    <row r="933497" ht="12.75"/>
    <row r="933498" ht="12.75"/>
    <row r="933499" ht="12.75"/>
    <row r="933500" ht="12.75"/>
    <row r="933501" ht="12.75"/>
    <row r="933502" ht="12.75"/>
    <row r="933503" ht="12.75"/>
    <row r="933504" ht="12.75"/>
    <row r="933505" ht="12.75"/>
    <row r="933506" ht="12.75"/>
    <row r="933507" ht="12.75"/>
    <row r="933508" ht="12.75"/>
    <row r="933509" ht="12.75"/>
    <row r="933510" ht="12.75"/>
    <row r="933511" ht="12.75"/>
    <row r="933512" ht="12.75"/>
    <row r="933513" ht="12.75"/>
    <row r="933514" ht="12.75"/>
    <row r="933515" ht="12.75"/>
    <row r="933516" ht="12.75"/>
    <row r="933517" ht="12.75"/>
    <row r="933518" ht="12.75"/>
    <row r="933519" ht="12.75"/>
    <row r="933520" ht="12.75"/>
    <row r="933521" ht="12.75"/>
    <row r="933522" ht="12.75"/>
    <row r="933523" ht="12.75"/>
    <row r="933524" ht="12.75"/>
    <row r="933525" ht="12.75"/>
    <row r="933526" ht="12.75"/>
    <row r="933527" ht="12.75"/>
    <row r="933528" ht="12.75"/>
    <row r="933529" ht="12.75"/>
    <row r="933530" ht="12.75"/>
    <row r="933531" ht="12.75"/>
    <row r="933532" ht="12.75"/>
    <row r="933533" ht="12.75"/>
    <row r="933534" ht="12.75"/>
    <row r="933535" ht="12.75"/>
    <row r="933536" ht="12.75"/>
    <row r="933537" ht="12.75"/>
    <row r="933538" ht="12.75"/>
    <row r="933539" ht="12.75"/>
    <row r="933540" ht="12.75"/>
    <row r="933541" ht="12.75"/>
    <row r="933542" ht="12.75"/>
    <row r="933543" ht="12.75"/>
    <row r="933544" ht="12.75"/>
    <row r="933545" ht="12.75"/>
    <row r="933546" ht="12.75"/>
    <row r="933547" ht="12.75"/>
    <row r="933548" ht="12.75"/>
    <row r="933549" ht="12.75"/>
    <row r="933550" ht="12.75"/>
    <row r="933551" ht="12.75"/>
    <row r="933552" ht="12.75"/>
    <row r="933553" ht="12.75"/>
    <row r="933554" ht="12.75"/>
    <row r="933555" ht="12.75"/>
    <row r="933556" ht="12.75"/>
    <row r="933557" ht="12.75"/>
    <row r="933558" ht="12.75"/>
    <row r="933559" ht="12.75"/>
    <row r="933560" ht="12.75"/>
    <row r="933561" ht="12.75"/>
    <row r="933562" ht="12.75"/>
    <row r="933563" ht="12.75"/>
    <row r="933564" ht="12.75"/>
    <row r="933565" ht="12.75"/>
    <row r="933566" ht="12.75"/>
    <row r="933567" ht="12.75"/>
    <row r="933568" ht="12.75"/>
    <row r="933569" ht="12.75"/>
    <row r="933570" ht="12.75"/>
    <row r="933571" ht="12.75"/>
    <row r="933572" ht="12.75"/>
    <row r="933573" ht="12.75"/>
    <row r="933574" ht="12.75"/>
    <row r="933575" ht="12.75"/>
    <row r="933576" ht="12.75"/>
    <row r="933577" ht="12.75"/>
    <row r="933578" ht="12.75"/>
    <row r="933579" ht="12.75"/>
    <row r="933580" ht="12.75"/>
    <row r="933581" ht="12.75"/>
    <row r="933582" ht="12.75"/>
    <row r="933583" ht="12.75"/>
    <row r="933584" ht="12.75"/>
    <row r="933585" ht="12.75"/>
    <row r="933586" ht="12.75"/>
    <row r="933587" ht="12.75"/>
    <row r="933588" ht="12.75"/>
    <row r="933589" ht="12.75"/>
    <row r="933590" ht="12.75"/>
    <row r="933591" ht="12.75"/>
    <row r="933592" ht="12.75"/>
    <row r="933593" ht="12.75"/>
    <row r="933594" ht="12.75"/>
    <row r="933595" ht="12.75"/>
    <row r="933596" ht="12.75"/>
    <row r="933597" ht="12.75"/>
    <row r="933598" ht="12.75"/>
    <row r="933599" ht="12.75"/>
    <row r="933600" ht="12.75"/>
    <row r="933601" ht="12.75"/>
    <row r="933602" ht="12.75"/>
    <row r="933603" ht="12.75"/>
    <row r="933604" ht="12.75"/>
    <row r="933605" ht="12.75"/>
    <row r="933606" ht="12.75"/>
    <row r="933607" ht="12.75"/>
    <row r="933608" ht="12.75"/>
    <row r="933609" ht="12.75"/>
    <row r="933610" ht="12.75"/>
    <row r="933611" ht="12.75"/>
    <row r="933612" ht="12.75"/>
    <row r="933613" ht="12.75"/>
    <row r="933614" ht="12.75"/>
    <row r="933615" ht="12.75"/>
    <row r="933616" ht="12.75"/>
    <row r="933617" ht="12.75"/>
    <row r="933618" ht="12.75"/>
    <row r="933619" ht="12.75"/>
    <row r="933620" ht="12.75"/>
    <row r="933621" ht="12.75"/>
    <row r="933622" ht="12.75"/>
    <row r="933623" ht="12.75"/>
    <row r="933624" ht="12.75"/>
    <row r="933625" ht="12.75"/>
    <row r="933626" ht="12.75"/>
    <row r="933627" ht="12.75"/>
    <row r="933628" ht="12.75"/>
    <row r="933629" ht="12.75"/>
    <row r="933630" ht="12.75"/>
    <row r="933631" ht="12.75"/>
    <row r="933632" ht="12.75"/>
    <row r="933633" ht="12.75"/>
    <row r="933634" ht="12.75"/>
    <row r="933635" ht="12.75"/>
    <row r="933636" ht="12.75"/>
    <row r="933637" ht="12.75"/>
    <row r="933638" ht="12.75"/>
    <row r="933639" ht="12.75"/>
    <row r="933640" ht="12.75"/>
    <row r="933641" ht="12.75"/>
    <row r="933642" ht="12.75"/>
    <row r="933643" ht="12.75"/>
    <row r="933644" ht="12.75"/>
    <row r="933645" ht="12.75"/>
    <row r="933646" ht="12.75"/>
    <row r="933647" ht="12.75"/>
    <row r="933648" ht="12.75"/>
    <row r="933649" ht="12.75"/>
    <row r="933650" ht="12.75"/>
    <row r="933651" ht="12.75"/>
    <row r="933652" ht="12.75"/>
    <row r="933653" ht="12.75"/>
    <row r="933654" ht="12.75"/>
    <row r="933655" ht="12.75"/>
    <row r="933656" ht="12.75"/>
    <row r="933657" ht="12.75"/>
    <row r="933658" ht="12.75"/>
    <row r="933659" ht="12.75"/>
    <row r="933660" ht="12.75"/>
    <row r="933661" ht="12.75"/>
    <row r="933662" ht="12.75"/>
    <row r="933663" ht="12.75"/>
    <row r="933664" ht="12.75"/>
    <row r="933665" ht="12.75"/>
    <row r="933666" ht="12.75"/>
    <row r="933667" ht="12.75"/>
    <row r="933668" ht="12.75"/>
    <row r="933669" ht="12.75"/>
    <row r="933670" ht="12.75"/>
    <row r="933671" ht="12.75"/>
    <row r="933672" ht="12.75"/>
    <row r="933673" ht="12.75"/>
    <row r="933674" ht="12.75"/>
    <row r="933675" ht="12.75"/>
    <row r="933676" ht="12.75"/>
    <row r="933677" ht="12.75"/>
    <row r="933678" ht="12.75"/>
    <row r="933679" ht="12.75"/>
    <row r="933680" ht="12.75"/>
    <row r="933681" ht="12.75"/>
    <row r="933682" ht="12.75"/>
    <row r="933683" ht="12.75"/>
    <row r="933684" ht="12.75"/>
    <row r="933685" ht="12.75"/>
    <row r="933686" ht="12.75"/>
    <row r="933687" ht="12.75"/>
    <row r="933688" ht="12.75"/>
    <row r="933689" ht="12.75"/>
    <row r="933690" ht="12.75"/>
    <row r="933691" ht="12.75"/>
    <row r="933692" ht="12.75"/>
    <row r="933693" ht="12.75"/>
    <row r="933694" ht="12.75"/>
    <row r="933695" ht="12.75"/>
    <row r="933696" ht="12.75"/>
    <row r="933697" ht="12.75"/>
    <row r="933698" ht="12.75"/>
    <row r="933699" ht="12.75"/>
    <row r="933700" ht="12.75"/>
    <row r="933701" ht="12.75"/>
    <row r="933702" ht="12.75"/>
    <row r="933703" ht="12.75"/>
    <row r="933704" ht="12.75"/>
    <row r="933705" ht="12.75"/>
    <row r="933706" ht="12.75"/>
    <row r="933707" ht="12.75"/>
    <row r="933708" ht="12.75"/>
    <row r="933709" ht="12.75"/>
    <row r="933710" ht="12.75"/>
    <row r="933711" ht="12.75"/>
    <row r="933712" ht="12.75"/>
    <row r="933713" ht="12.75"/>
    <row r="933714" ht="12.75"/>
    <row r="933715" ht="12.75"/>
    <row r="933716" ht="12.75"/>
    <row r="933717" ht="12.75"/>
    <row r="933718" ht="12.75"/>
    <row r="933719" ht="12.75"/>
    <row r="933720" ht="12.75"/>
    <row r="933721" ht="12.75"/>
    <row r="933722" ht="12.75"/>
    <row r="933723" ht="12.75"/>
    <row r="933724" ht="12.75"/>
    <row r="933725" ht="12.75"/>
    <row r="933726" ht="12.75"/>
    <row r="933727" ht="12.75"/>
    <row r="933728" ht="12.75"/>
    <row r="933729" ht="12.75"/>
    <row r="933730" ht="12.75"/>
    <row r="933731" ht="12.75"/>
    <row r="933732" ht="12.75"/>
    <row r="933733" ht="12.75"/>
    <row r="933734" ht="12.75"/>
    <row r="933735" ht="12.75"/>
    <row r="933736" ht="12.75"/>
    <row r="933737" ht="12.75"/>
    <row r="933738" ht="12.75"/>
    <row r="933739" ht="12.75"/>
    <row r="933740" ht="12.75"/>
    <row r="933741" ht="12.75"/>
    <row r="933742" ht="12.75"/>
    <row r="933743" ht="12.75"/>
    <row r="933744" ht="12.75"/>
    <row r="933745" ht="12.75"/>
    <row r="933746" ht="12.75"/>
    <row r="933747" ht="12.75"/>
    <row r="933748" ht="12.75"/>
    <row r="933749" ht="12.75"/>
    <row r="933750" ht="12.75"/>
    <row r="933751" ht="12.75"/>
    <row r="933752" ht="12.75"/>
    <row r="933753" ht="12.75"/>
    <row r="933754" ht="12.75"/>
    <row r="933755" ht="12.75"/>
    <row r="933756" ht="12.75"/>
    <row r="933757" ht="12.75"/>
    <row r="933758" ht="12.75"/>
    <row r="933759" ht="12.75"/>
    <row r="933760" ht="12.75"/>
    <row r="933761" ht="12.75"/>
    <row r="933762" ht="12.75"/>
    <row r="933763" ht="12.75"/>
    <row r="933764" ht="12.75"/>
    <row r="933765" ht="12.75"/>
    <row r="933766" ht="12.75"/>
    <row r="933767" ht="12.75"/>
    <row r="933768" ht="12.75"/>
    <row r="933769" ht="12.75"/>
    <row r="933770" ht="12.75"/>
    <row r="933771" ht="12.75"/>
    <row r="933772" ht="12.75"/>
    <row r="933773" ht="12.75"/>
    <row r="933774" ht="12.75"/>
    <row r="933775" ht="12.75"/>
    <row r="933776" ht="12.75"/>
    <row r="933777" ht="12.75"/>
    <row r="933778" ht="12.75"/>
    <row r="933779" ht="12.75"/>
    <row r="933780" ht="12.75"/>
    <row r="933781" ht="12.75"/>
    <row r="933782" ht="12.75"/>
    <row r="933783" ht="12.75"/>
    <row r="933784" ht="12.75"/>
    <row r="933785" ht="12.75"/>
    <row r="933786" ht="12.75"/>
    <row r="933787" ht="12.75"/>
    <row r="933788" ht="12.75"/>
    <row r="933789" ht="12.75"/>
    <row r="933790" ht="12.75"/>
    <row r="933791" ht="12.75"/>
    <row r="933792" ht="12.75"/>
    <row r="933793" ht="12.75"/>
    <row r="933794" ht="12.75"/>
    <row r="933795" ht="12.75"/>
    <row r="933796" ht="12.75"/>
    <row r="933797" ht="12.75"/>
    <row r="933798" ht="12.75"/>
    <row r="933799" ht="12.75"/>
    <row r="933800" ht="12.75"/>
    <row r="933801" ht="12.75"/>
    <row r="933802" ht="12.75"/>
    <row r="933803" ht="12.75"/>
    <row r="933804" ht="12.75"/>
    <row r="933805" ht="12.75"/>
    <row r="933806" ht="12.75"/>
    <row r="933807" ht="12.75"/>
    <row r="933808" ht="12.75"/>
    <row r="933809" ht="12.75"/>
    <row r="933810" ht="12.75"/>
    <row r="933811" ht="12.75"/>
    <row r="933812" ht="12.75"/>
    <row r="933813" ht="12.75"/>
    <row r="933814" ht="12.75"/>
    <row r="933815" ht="12.75"/>
    <row r="933816" ht="12.75"/>
    <row r="933817" ht="12.75"/>
    <row r="933818" ht="12.75"/>
    <row r="933819" ht="12.75"/>
    <row r="933820" ht="12.75"/>
    <row r="933821" ht="12.75"/>
    <row r="933822" ht="12.75"/>
    <row r="933823" ht="12.75"/>
    <row r="933824" ht="12.75"/>
    <row r="933825" ht="12.75"/>
    <row r="933826" ht="12.75"/>
    <row r="933827" ht="12.75"/>
    <row r="933828" ht="12.75"/>
    <row r="933829" ht="12.75"/>
    <row r="933830" ht="12.75"/>
    <row r="933831" ht="12.75"/>
    <row r="933832" ht="12.75"/>
    <row r="933833" ht="12.75"/>
    <row r="933834" ht="12.75"/>
    <row r="933835" ht="12.75"/>
    <row r="933836" ht="12.75"/>
    <row r="933837" ht="12.75"/>
    <row r="933838" ht="12.75"/>
    <row r="933839" ht="12.75"/>
    <row r="933840" ht="12.75"/>
    <row r="933841" ht="12.75"/>
    <row r="933842" ht="12.75"/>
    <row r="933843" ht="12.75"/>
    <row r="933844" ht="12.75"/>
    <row r="933845" ht="12.75"/>
    <row r="933846" ht="12.75"/>
    <row r="933847" ht="12.75"/>
    <row r="933848" ht="12.75"/>
    <row r="933849" ht="12.75"/>
    <row r="933850" ht="12.75"/>
    <row r="933851" ht="12.75"/>
    <row r="933852" ht="12.75"/>
    <row r="933853" ht="12.75"/>
    <row r="933854" ht="12.75"/>
    <row r="933855" ht="12.75"/>
    <row r="933856" ht="12.75"/>
    <row r="933857" ht="12.75"/>
    <row r="933858" ht="12.75"/>
    <row r="933859" ht="12.75"/>
    <row r="933860" ht="12.75"/>
    <row r="933861" ht="12.75"/>
    <row r="933862" ht="12.75"/>
    <row r="933863" ht="12.75"/>
    <row r="933864" ht="12.75"/>
    <row r="933865" ht="12.75"/>
    <row r="933866" ht="12.75"/>
    <row r="933867" ht="12.75"/>
    <row r="933868" ht="12.75"/>
    <row r="933869" ht="12.75"/>
    <row r="933870" ht="12.75"/>
    <row r="933871" ht="12.75"/>
    <row r="933872" ht="12.75"/>
    <row r="933873" ht="12.75"/>
    <row r="933874" ht="12.75"/>
    <row r="933875" ht="12.75"/>
    <row r="933876" ht="12.75"/>
    <row r="933877" ht="12.75"/>
    <row r="933878" ht="12.75"/>
    <row r="933879" ht="12.75"/>
    <row r="933880" ht="12.75"/>
    <row r="933881" ht="12.75"/>
    <row r="933882" ht="12.75"/>
    <row r="933883" ht="12.75"/>
    <row r="933884" ht="12.75"/>
    <row r="933885" ht="12.75"/>
    <row r="933886" ht="12.75"/>
    <row r="933887" ht="12.75"/>
    <row r="933888" ht="12.75"/>
    <row r="933889" ht="12.75"/>
    <row r="933890" ht="12.75"/>
    <row r="933891" ht="12.75"/>
    <row r="933892" ht="12.75"/>
    <row r="933893" ht="12.75"/>
    <row r="933894" ht="12.75"/>
    <row r="933895" ht="12.75"/>
    <row r="933896" ht="12.75"/>
    <row r="933897" ht="12.75"/>
    <row r="933898" ht="12.75"/>
    <row r="933899" ht="12.75"/>
    <row r="933900" ht="12.75"/>
    <row r="933901" ht="12.75"/>
    <row r="933902" ht="12.75"/>
    <row r="933903" ht="12.75"/>
    <row r="933904" ht="12.75"/>
    <row r="933905" ht="12.75"/>
    <row r="933906" ht="12.75"/>
    <row r="933907" ht="12.75"/>
    <row r="933908" ht="12.75"/>
    <row r="933909" ht="12.75"/>
    <row r="933910" ht="12.75"/>
    <row r="933911" ht="12.75"/>
    <row r="933912" ht="12.75"/>
    <row r="933913" ht="12.75"/>
    <row r="933914" ht="12.75"/>
    <row r="933915" ht="12.75"/>
    <row r="933916" ht="12.75"/>
    <row r="933917" ht="12.75"/>
    <row r="933918" ht="12.75"/>
    <row r="933919" ht="12.75"/>
    <row r="933920" ht="12.75"/>
    <row r="933921" ht="12.75"/>
    <row r="933922" ht="12.75"/>
    <row r="933923" ht="12.75"/>
    <row r="933924" ht="12.75"/>
    <row r="933925" ht="12.75"/>
    <row r="933926" ht="12.75"/>
    <row r="933927" ht="12.75"/>
    <row r="933928" ht="12.75"/>
    <row r="933929" ht="12.75"/>
    <row r="933930" ht="12.75"/>
    <row r="933931" ht="12.75"/>
    <row r="933932" ht="12.75"/>
    <row r="933933" ht="12.75"/>
    <row r="933934" ht="12.75"/>
    <row r="933935" ht="12.75"/>
    <row r="933936" ht="12.75"/>
    <row r="933937" ht="12.75"/>
    <row r="933938" ht="12.75"/>
    <row r="933939" ht="12.75"/>
    <row r="933940" ht="12.75"/>
    <row r="933941" ht="12.75"/>
    <row r="933942" ht="12.75"/>
    <row r="933943" ht="12.75"/>
    <row r="933944" ht="12.75"/>
    <row r="933945" ht="12.75"/>
    <row r="933946" ht="12.75"/>
    <row r="933947" ht="12.75"/>
    <row r="933948" ht="12.75"/>
    <row r="933949" ht="12.75"/>
    <row r="933950" ht="12.75"/>
    <row r="933951" ht="12.75"/>
    <row r="933952" ht="12.75"/>
    <row r="933953" ht="12.75"/>
    <row r="933954" ht="12.75"/>
    <row r="933955" ht="12.75"/>
    <row r="933956" ht="12.75"/>
    <row r="933957" ht="12.75"/>
    <row r="933958" ht="12.75"/>
    <row r="933959" ht="12.75"/>
    <row r="933960" ht="12.75"/>
    <row r="933961" ht="12.75"/>
    <row r="933962" ht="12.75"/>
    <row r="933963" ht="12.75"/>
    <row r="933964" ht="12.75"/>
    <row r="933965" ht="12.75"/>
    <row r="933966" ht="12.75"/>
    <row r="933967" ht="12.75"/>
    <row r="933968" ht="12.75"/>
    <row r="933969" ht="12.75"/>
    <row r="933970" ht="12.75"/>
    <row r="933971" ht="12.75"/>
    <row r="933972" ht="12.75"/>
    <row r="933973" ht="12.75"/>
    <row r="933974" ht="12.75"/>
    <row r="933975" ht="12.75"/>
    <row r="933976" ht="12.75"/>
    <row r="933977" ht="12.75"/>
    <row r="933978" ht="12.75"/>
    <row r="933979" ht="12.75"/>
    <row r="933980" ht="12.75"/>
    <row r="933981" ht="12.75"/>
    <row r="933982" ht="12.75"/>
    <row r="933983" ht="12.75"/>
    <row r="933984" ht="12.75"/>
    <row r="933985" ht="12.75"/>
    <row r="933986" ht="12.75"/>
    <row r="933987" ht="12.75"/>
    <row r="933988" ht="12.75"/>
    <row r="933989" ht="12.75"/>
    <row r="933990" ht="12.75"/>
    <row r="933991" ht="12.75"/>
    <row r="933992" ht="12.75"/>
    <row r="933993" ht="12.75"/>
    <row r="933994" ht="12.75"/>
    <row r="933995" ht="12.75"/>
    <row r="933996" ht="12.75"/>
    <row r="933997" ht="12.75"/>
    <row r="933998" ht="12.75"/>
    <row r="933999" ht="12.75"/>
    <row r="934000" ht="12.75"/>
    <row r="934001" ht="12.75"/>
    <row r="934002" ht="12.75"/>
    <row r="934003" ht="12.75"/>
    <row r="934004" ht="12.75"/>
    <row r="934005" ht="12.75"/>
    <row r="934006" ht="12.75"/>
    <row r="934007" ht="12.75"/>
    <row r="934008" ht="12.75"/>
    <row r="934009" ht="12.75"/>
    <row r="934010" ht="12.75"/>
    <row r="934011" ht="12.75"/>
    <row r="934012" ht="12.75"/>
    <row r="934013" ht="12.75"/>
    <row r="934014" ht="12.75"/>
    <row r="934015" ht="12.75"/>
    <row r="934016" ht="12.75"/>
    <row r="934017" ht="12.75"/>
    <row r="934018" ht="12.75"/>
    <row r="934019" ht="12.75"/>
    <row r="934020" ht="12.75"/>
    <row r="934021" ht="12.75"/>
    <row r="934022" ht="12.75"/>
    <row r="934023" ht="12.75"/>
    <row r="934024" ht="12.75"/>
    <row r="934025" ht="12.75"/>
    <row r="934026" ht="12.75"/>
    <row r="934027" ht="12.75"/>
    <row r="934028" ht="12.75"/>
    <row r="934029" ht="12.75"/>
    <row r="934030" ht="12.75"/>
    <row r="934031" ht="12.75"/>
    <row r="934032" ht="12.75"/>
    <row r="934033" ht="12.75"/>
    <row r="934034" ht="12.75"/>
    <row r="934035" ht="12.75"/>
    <row r="934036" ht="12.75"/>
    <row r="934037" ht="12.75"/>
    <row r="934038" ht="12.75"/>
    <row r="934039" ht="12.75"/>
    <row r="934040" ht="12.75"/>
    <row r="934041" ht="12.75"/>
    <row r="934042" ht="12.75"/>
    <row r="934043" ht="12.75"/>
    <row r="934044" ht="12.75"/>
    <row r="934045" ht="12.75"/>
    <row r="934046" ht="12.75"/>
    <row r="934047" ht="12.75"/>
    <row r="934048" ht="12.75"/>
    <row r="934049" ht="12.75"/>
    <row r="934050" ht="12.75"/>
    <row r="934051" ht="12.75"/>
    <row r="934052" ht="12.75"/>
    <row r="934053" ht="12.75"/>
    <row r="934054" ht="12.75"/>
    <row r="934055" ht="12.75"/>
    <row r="934056" ht="12.75"/>
    <row r="934057" ht="12.75"/>
    <row r="934058" ht="12.75"/>
    <row r="934059" ht="12.75"/>
    <row r="934060" ht="12.75"/>
    <row r="934061" ht="12.75"/>
    <row r="934062" ht="12.75"/>
    <row r="934063" ht="12.75"/>
    <row r="934064" ht="12.75"/>
    <row r="934065" ht="12.75"/>
    <row r="934066" ht="12.75"/>
    <row r="934067" ht="12.75"/>
    <row r="934068" ht="12.75"/>
    <row r="934069" ht="12.75"/>
    <row r="934070" ht="12.75"/>
    <row r="934071" ht="12.75"/>
    <row r="934072" ht="12.75"/>
    <row r="934073" ht="12.75"/>
    <row r="934074" ht="12.75"/>
    <row r="934075" ht="12.75"/>
    <row r="934076" ht="12.75"/>
    <row r="934077" ht="12.75"/>
    <row r="934078" ht="12.75"/>
    <row r="934079" ht="12.75"/>
    <row r="934080" ht="12.75"/>
    <row r="934081" ht="12.75"/>
    <row r="934082" ht="12.75"/>
    <row r="934083" ht="12.75"/>
    <row r="934084" ht="12.75"/>
    <row r="934085" ht="12.75"/>
    <row r="934086" ht="12.75"/>
    <row r="934087" ht="12.75"/>
    <row r="934088" ht="12.75"/>
    <row r="934089" ht="12.75"/>
    <row r="934090" ht="12.75"/>
    <row r="934091" ht="12.75"/>
    <row r="934092" ht="12.75"/>
    <row r="934093" ht="12.75"/>
    <row r="934094" ht="12.75"/>
    <row r="934095" ht="12.75"/>
    <row r="934096" ht="12.75"/>
    <row r="934097" ht="12.75"/>
    <row r="934098" ht="12.75"/>
    <row r="934099" ht="12.75"/>
    <row r="934100" ht="12.75"/>
    <row r="934101" ht="12.75"/>
    <row r="934102" ht="12.75"/>
    <row r="934103" ht="12.75"/>
    <row r="934104" ht="12.75"/>
    <row r="934105" ht="12.75"/>
    <row r="934106" ht="12.75"/>
    <row r="934107" ht="12.75"/>
    <row r="934108" ht="12.75"/>
    <row r="934109" ht="12.75"/>
    <row r="934110" ht="12.75"/>
    <row r="934111" ht="12.75"/>
    <row r="934112" ht="12.75"/>
    <row r="934113" ht="12.75"/>
    <row r="934114" ht="12.75"/>
    <row r="934115" ht="12.75"/>
    <row r="934116" ht="12.75"/>
    <row r="934117" ht="12.75"/>
    <row r="934118" ht="12.75"/>
    <row r="934119" ht="12.75"/>
    <row r="934120" ht="12.75"/>
    <row r="934121" ht="12.75"/>
    <row r="934122" ht="12.75"/>
    <row r="934123" ht="12.75"/>
    <row r="934124" ht="12.75"/>
    <row r="934125" ht="12.75"/>
    <row r="934126" ht="12.75"/>
    <row r="934127" ht="12.75"/>
    <row r="934128" ht="12.75"/>
    <row r="934129" ht="12.75"/>
    <row r="934130" ht="12.75"/>
    <row r="934131" ht="12.75"/>
    <row r="934132" ht="12.75"/>
    <row r="934133" ht="12.75"/>
    <row r="934134" ht="12.75"/>
    <row r="934135" ht="12.75"/>
    <row r="934136" ht="12.75"/>
    <row r="934137" ht="12.75"/>
    <row r="934138" ht="12.75"/>
    <row r="934139" ht="12.75"/>
    <row r="934140" ht="12.75"/>
    <row r="934141" ht="12.75"/>
    <row r="934142" ht="12.75"/>
    <row r="934143" ht="12.75"/>
    <row r="934144" ht="12.75"/>
    <row r="934145" ht="12.75"/>
    <row r="934146" ht="12.75"/>
    <row r="934147" ht="12.75"/>
    <row r="934148" ht="12.75"/>
    <row r="934149" ht="12.75"/>
    <row r="934150" ht="12.75"/>
    <row r="934151" ht="12.75"/>
    <row r="934152" ht="12.75"/>
    <row r="934153" ht="12.75"/>
    <row r="934154" ht="12.75"/>
    <row r="934155" ht="12.75"/>
    <row r="934156" ht="12.75"/>
    <row r="934157" ht="12.75"/>
    <row r="934158" ht="12.75"/>
    <row r="934159" ht="12.75"/>
    <row r="934160" ht="12.75"/>
    <row r="934161" ht="12.75"/>
    <row r="934162" ht="12.75"/>
    <row r="934163" ht="12.75"/>
    <row r="934164" ht="12.75"/>
    <row r="934165" ht="12.75"/>
    <row r="934166" ht="12.75"/>
    <row r="934167" ht="12.75"/>
    <row r="934168" ht="12.75"/>
    <row r="934169" ht="12.75"/>
    <row r="934170" ht="12.75"/>
    <row r="934171" ht="12.75"/>
    <row r="934172" ht="12.75"/>
    <row r="934173" ht="12.75"/>
    <row r="934174" ht="12.75"/>
    <row r="934175" ht="12.75"/>
    <row r="934176" ht="12.75"/>
    <row r="934177" ht="12.75"/>
    <row r="934178" ht="12.75"/>
    <row r="934179" ht="12.75"/>
    <row r="934180" ht="12.75"/>
    <row r="934181" ht="12.75"/>
    <row r="934182" ht="12.75"/>
    <row r="934183" ht="12.75"/>
    <row r="934184" ht="12.75"/>
    <row r="934185" ht="12.75"/>
    <row r="934186" ht="12.75"/>
    <row r="934187" ht="12.75"/>
    <row r="934188" ht="12.75"/>
    <row r="934189" ht="12.75"/>
    <row r="934190" ht="12.75"/>
    <row r="934191" ht="12.75"/>
    <row r="934192" ht="12.75"/>
    <row r="934193" ht="12.75"/>
    <row r="934194" ht="12.75"/>
    <row r="934195" ht="12.75"/>
    <row r="934196" ht="12.75"/>
    <row r="934197" ht="12.75"/>
    <row r="934198" ht="12.75"/>
    <row r="934199" ht="12.75"/>
    <row r="934200" ht="12.75"/>
    <row r="934201" ht="12.75"/>
    <row r="934202" ht="12.75"/>
    <row r="934203" ht="12.75"/>
    <row r="934204" ht="12.75"/>
    <row r="934205" ht="12.75"/>
    <row r="934206" ht="12.75"/>
    <row r="934207" ht="12.75"/>
    <row r="934208" ht="12.75"/>
    <row r="934209" ht="12.75"/>
    <row r="934210" ht="12.75"/>
    <row r="934211" ht="12.75"/>
    <row r="934212" ht="12.75"/>
    <row r="934213" ht="12.75"/>
    <row r="934214" ht="12.75"/>
    <row r="934215" ht="12.75"/>
    <row r="934216" ht="12.75"/>
    <row r="934217" ht="12.75"/>
    <row r="934218" ht="12.75"/>
    <row r="934219" ht="12.75"/>
    <row r="934220" ht="12.75"/>
    <row r="934221" ht="12.75"/>
    <row r="934222" ht="12.75"/>
    <row r="934223" ht="12.75"/>
    <row r="934224" ht="12.75"/>
    <row r="934225" ht="12.75"/>
    <row r="934226" ht="12.75"/>
    <row r="934227" ht="12.75"/>
    <row r="934228" ht="12.75"/>
    <row r="934229" ht="12.75"/>
    <row r="934230" ht="12.75"/>
    <row r="934231" ht="12.75"/>
    <row r="934232" ht="12.75"/>
    <row r="934233" ht="12.75"/>
    <row r="934234" ht="12.75"/>
    <row r="934235" ht="12.75"/>
    <row r="934236" ht="12.75"/>
    <row r="934237" ht="12.75"/>
    <row r="934238" ht="12.75"/>
    <row r="934239" ht="12.75"/>
    <row r="934240" ht="12.75"/>
    <row r="934241" ht="12.75"/>
    <row r="934242" ht="12.75"/>
    <row r="934243" ht="12.75"/>
    <row r="934244" ht="12.75"/>
    <row r="934245" ht="12.75"/>
    <row r="934246" ht="12.75"/>
    <row r="934247" ht="12.75"/>
    <row r="934248" ht="12.75"/>
    <row r="934249" ht="12.75"/>
    <row r="934250" ht="12.75"/>
    <row r="934251" ht="12.75"/>
    <row r="934252" ht="12.75"/>
    <row r="934253" ht="12.75"/>
    <row r="934254" ht="12.75"/>
    <row r="934255" ht="12.75"/>
    <row r="934256" ht="12.75"/>
    <row r="934257" ht="12.75"/>
    <row r="934258" ht="12.75"/>
    <row r="934259" ht="12.75"/>
    <row r="934260" ht="12.75"/>
    <row r="934261" ht="12.75"/>
    <row r="934262" ht="12.75"/>
    <row r="934263" ht="12.75"/>
    <row r="934264" ht="12.75"/>
    <row r="934265" ht="12.75"/>
    <row r="934266" ht="12.75"/>
    <row r="934267" ht="12.75"/>
    <row r="934268" ht="12.75"/>
    <row r="934269" ht="12.75"/>
    <row r="934270" ht="12.75"/>
    <row r="934271" ht="12.75"/>
    <row r="934272" ht="12.75"/>
    <row r="934273" ht="12.75"/>
    <row r="934274" ht="12.75"/>
    <row r="934275" ht="12.75"/>
    <row r="934276" ht="12.75"/>
    <row r="934277" ht="12.75"/>
    <row r="934278" ht="12.75"/>
    <row r="934279" ht="12.75"/>
    <row r="934280" ht="12.75"/>
    <row r="934281" ht="12.75"/>
    <row r="934282" ht="12.75"/>
    <row r="934283" ht="12.75"/>
    <row r="934284" ht="12.75"/>
    <row r="934285" ht="12.75"/>
    <row r="934286" ht="12.75"/>
    <row r="934287" ht="12.75"/>
    <row r="934288" ht="12.75"/>
    <row r="934289" ht="12.75"/>
    <row r="934290" ht="12.75"/>
    <row r="934291" ht="12.75"/>
    <row r="934292" ht="12.75"/>
    <row r="934293" ht="12.75"/>
    <row r="934294" ht="12.75"/>
    <row r="934295" ht="12.75"/>
    <row r="934296" ht="12.75"/>
    <row r="934297" ht="12.75"/>
    <row r="934298" ht="12.75"/>
    <row r="934299" ht="12.75"/>
    <row r="934300" ht="12.75"/>
    <row r="934301" ht="12.75"/>
    <row r="934302" ht="12.75"/>
    <row r="934303" ht="12.75"/>
    <row r="934304" ht="12.75"/>
    <row r="934305" ht="12.75"/>
    <row r="934306" ht="12.75"/>
    <row r="934307" ht="12.75"/>
    <row r="934308" ht="12.75"/>
    <row r="934309" ht="12.75"/>
    <row r="934310" ht="12.75"/>
    <row r="934311" ht="12.75"/>
    <row r="934312" ht="12.75"/>
    <row r="934313" ht="12.75"/>
    <row r="934314" ht="12.75"/>
    <row r="934315" ht="12.75"/>
    <row r="934316" ht="12.75"/>
    <row r="934317" ht="12.75"/>
    <row r="934318" ht="12.75"/>
    <row r="934319" ht="12.75"/>
    <row r="934320" ht="12.75"/>
    <row r="934321" ht="12.75"/>
    <row r="934322" ht="12.75"/>
    <row r="934323" ht="12.75"/>
    <row r="934324" ht="12.75"/>
    <row r="934325" ht="12.75"/>
    <row r="934326" ht="12.75"/>
    <row r="934327" ht="12.75"/>
    <row r="934328" ht="12.75"/>
    <row r="934329" ht="12.75"/>
    <row r="934330" ht="12.75"/>
    <row r="934331" ht="12.75"/>
    <row r="934332" ht="12.75"/>
    <row r="934333" ht="12.75"/>
    <row r="934334" ht="12.75"/>
    <row r="934335" ht="12.75"/>
    <row r="934336" ht="12.75"/>
    <row r="934337" ht="12.75"/>
    <row r="934338" ht="12.75"/>
    <row r="934339" ht="12.75"/>
    <row r="934340" ht="12.75"/>
    <row r="934341" ht="12.75"/>
    <row r="934342" ht="12.75"/>
    <row r="934343" ht="12.75"/>
    <row r="934344" ht="12.75"/>
    <row r="934345" ht="12.75"/>
    <row r="934346" ht="12.75"/>
    <row r="934347" ht="12.75"/>
    <row r="934348" ht="12.75"/>
    <row r="934349" ht="12.75"/>
    <row r="934350" ht="12.75"/>
    <row r="934351" ht="12.75"/>
    <row r="934352" ht="12.75"/>
    <row r="934353" ht="12.75"/>
    <row r="934354" ht="12.75"/>
    <row r="934355" ht="12.75"/>
    <row r="934356" ht="12.75"/>
    <row r="934357" ht="12.75"/>
    <row r="934358" ht="12.75"/>
    <row r="934359" ht="12.75"/>
    <row r="934360" ht="12.75"/>
    <row r="934361" ht="12.75"/>
    <row r="934362" ht="12.75"/>
    <row r="934363" ht="12.75"/>
    <row r="934364" ht="12.75"/>
    <row r="934365" ht="12.75"/>
    <row r="934366" ht="12.75"/>
    <row r="934367" ht="12.75"/>
    <row r="934368" ht="12.75"/>
    <row r="934369" ht="12.75"/>
    <row r="934370" ht="12.75"/>
    <row r="934371" ht="12.75"/>
    <row r="934372" ht="12.75"/>
    <row r="934373" ht="12.75"/>
    <row r="934374" ht="12.75"/>
    <row r="934375" ht="12.75"/>
    <row r="934376" ht="12.75"/>
    <row r="934377" ht="12.75"/>
    <row r="934378" ht="12.75"/>
    <row r="934379" ht="12.75"/>
    <row r="934380" ht="12.75"/>
    <row r="934381" ht="12.75"/>
    <row r="934382" ht="12.75"/>
    <row r="934383" ht="12.75"/>
    <row r="934384" ht="12.75"/>
    <row r="934385" ht="12.75"/>
    <row r="934386" ht="12.75"/>
    <row r="934387" ht="12.75"/>
    <row r="934388" ht="12.75"/>
    <row r="934389" ht="12.75"/>
    <row r="934390" ht="12.75"/>
    <row r="934391" ht="12.75"/>
    <row r="934392" ht="12.75"/>
    <row r="934393" ht="12.75"/>
    <row r="934394" ht="12.75"/>
    <row r="934395" ht="12.75"/>
    <row r="934396" ht="12.75"/>
    <row r="934397" ht="12.75"/>
    <row r="934398" ht="12.75"/>
    <row r="934399" ht="12.75"/>
    <row r="934400" ht="12.75"/>
    <row r="934401" ht="12.75"/>
    <row r="934402" ht="12.75"/>
    <row r="934403" ht="12.75"/>
    <row r="934404" ht="12.75"/>
    <row r="934405" ht="12.75"/>
    <row r="934406" ht="12.75"/>
    <row r="934407" ht="12.75"/>
    <row r="934408" ht="12.75"/>
    <row r="934409" ht="12.75"/>
    <row r="934410" ht="12.75"/>
    <row r="934411" ht="12.75"/>
    <row r="934412" ht="12.75"/>
    <row r="934413" ht="12.75"/>
    <row r="934414" ht="12.75"/>
    <row r="934415" ht="12.75"/>
    <row r="934416" ht="12.75"/>
    <row r="934417" ht="12.75"/>
    <row r="934418" ht="12.75"/>
    <row r="934419" ht="12.75"/>
    <row r="934420" ht="12.75"/>
    <row r="934421" ht="12.75"/>
    <row r="934422" ht="12.75"/>
    <row r="934423" ht="12.75"/>
    <row r="934424" ht="12.75"/>
    <row r="934425" ht="12.75"/>
    <row r="934426" ht="12.75"/>
    <row r="934427" ht="12.75"/>
    <row r="934428" ht="12.75"/>
    <row r="934429" ht="12.75"/>
    <row r="934430" ht="12.75"/>
    <row r="934431" ht="12.75"/>
    <row r="934432" ht="12.75"/>
    <row r="934433" ht="12.75"/>
    <row r="934434" ht="12.75"/>
    <row r="934435" ht="12.75"/>
    <row r="934436" ht="12.75"/>
    <row r="934437" ht="12.75"/>
    <row r="934438" ht="12.75"/>
    <row r="934439" ht="12.75"/>
    <row r="934440" ht="12.75"/>
    <row r="934441" ht="12.75"/>
    <row r="934442" ht="12.75"/>
    <row r="934443" ht="12.75"/>
    <row r="934444" ht="12.75"/>
    <row r="934445" ht="12.75"/>
    <row r="934446" ht="12.75"/>
    <row r="934447" ht="12.75"/>
    <row r="934448" ht="12.75"/>
    <row r="934449" ht="12.75"/>
    <row r="934450" ht="12.75"/>
    <row r="934451" ht="12.75"/>
    <row r="934452" ht="12.75"/>
    <row r="934453" ht="12.75"/>
    <row r="934454" ht="12.75"/>
    <row r="934455" ht="12.75"/>
    <row r="934456" ht="12.75"/>
    <row r="934457" ht="12.75"/>
    <row r="934458" ht="12.75"/>
    <row r="934459" ht="12.75"/>
    <row r="934460" ht="12.75"/>
    <row r="934461" ht="12.75"/>
    <row r="934462" ht="12.75"/>
    <row r="934463" ht="12.75"/>
    <row r="934464" ht="12.75"/>
    <row r="934465" ht="12.75"/>
    <row r="934466" ht="12.75"/>
    <row r="934467" ht="12.75"/>
    <row r="934468" ht="12.75"/>
    <row r="934469" ht="12.75"/>
    <row r="934470" ht="12.75"/>
    <row r="934471" ht="12.75"/>
    <row r="934472" ht="12.75"/>
    <row r="934473" ht="12.75"/>
    <row r="934474" ht="12.75"/>
    <row r="934475" ht="12.75"/>
    <row r="934476" ht="12.75"/>
    <row r="934477" ht="12.75"/>
    <row r="934478" ht="12.75"/>
    <row r="934479" ht="12.75"/>
    <row r="934480" ht="12.75"/>
    <row r="934481" ht="12.75"/>
    <row r="934482" ht="12.75"/>
    <row r="934483" ht="12.75"/>
    <row r="934484" ht="12.75"/>
    <row r="934485" ht="12.75"/>
    <row r="934486" ht="12.75"/>
    <row r="934487" ht="12.75"/>
    <row r="934488" ht="12.75"/>
    <row r="934489" ht="12.75"/>
    <row r="934490" ht="12.75"/>
    <row r="934491" ht="12.75"/>
    <row r="934492" ht="12.75"/>
    <row r="934493" ht="12.75"/>
    <row r="934494" ht="12.75"/>
    <row r="934495" ht="12.75"/>
    <row r="934496" ht="12.75"/>
    <row r="934497" ht="12.75"/>
    <row r="934498" ht="12.75"/>
    <row r="934499" ht="12.75"/>
    <row r="934500" ht="12.75"/>
    <row r="934501" ht="12.75"/>
    <row r="934502" ht="12.75"/>
    <row r="934503" ht="12.75"/>
    <row r="934504" ht="12.75"/>
    <row r="934505" ht="12.75"/>
    <row r="934506" ht="12.75"/>
    <row r="934507" ht="12.75"/>
    <row r="934508" ht="12.75"/>
    <row r="934509" ht="12.75"/>
    <row r="934510" ht="12.75"/>
    <row r="934511" ht="12.75"/>
    <row r="934512" ht="12.75"/>
    <row r="934513" ht="12.75"/>
    <row r="934514" ht="12.75"/>
    <row r="934515" ht="12.75"/>
    <row r="934516" ht="12.75"/>
    <row r="934517" ht="12.75"/>
    <row r="934518" ht="12.75"/>
    <row r="934519" ht="12.75"/>
    <row r="934520" ht="12.75"/>
    <row r="934521" ht="12.75"/>
    <row r="934522" ht="12.75"/>
    <row r="934523" ht="12.75"/>
    <row r="934524" ht="12.75"/>
    <row r="934525" ht="12.75"/>
    <row r="934526" ht="12.75"/>
    <row r="934527" ht="12.75"/>
    <row r="934528" ht="12.75"/>
    <row r="934529" ht="12.75"/>
    <row r="934530" ht="12.75"/>
    <row r="934531" ht="12.75"/>
    <row r="934532" ht="12.75"/>
    <row r="934533" ht="12.75"/>
    <row r="934534" ht="12.75"/>
    <row r="934535" ht="12.75"/>
    <row r="934536" ht="12.75"/>
    <row r="934537" ht="12.75"/>
    <row r="934538" ht="12.75"/>
    <row r="934539" ht="12.75"/>
    <row r="934540" ht="12.75"/>
    <row r="934541" ht="12.75"/>
    <row r="934542" ht="12.75"/>
    <row r="934543" ht="12.75"/>
    <row r="934544" ht="12.75"/>
    <row r="934545" ht="12.75"/>
    <row r="934546" ht="12.75"/>
    <row r="934547" ht="12.75"/>
    <row r="934548" ht="12.75"/>
    <row r="934549" ht="12.75"/>
    <row r="934550" ht="12.75"/>
    <row r="934551" ht="12.75"/>
    <row r="934552" ht="12.75"/>
    <row r="934553" ht="12.75"/>
    <row r="934554" ht="12.75"/>
    <row r="934555" ht="12.75"/>
    <row r="934556" ht="12.75"/>
    <row r="934557" ht="12.75"/>
    <row r="934558" ht="12.75"/>
    <row r="934559" ht="12.75"/>
    <row r="934560" ht="12.75"/>
    <row r="934561" ht="12.75"/>
    <row r="934562" ht="12.75"/>
    <row r="934563" ht="12.75"/>
    <row r="934564" ht="12.75"/>
    <row r="934565" ht="12.75"/>
    <row r="934566" ht="12.75"/>
    <row r="934567" ht="12.75"/>
    <row r="934568" ht="12.75"/>
    <row r="934569" ht="12.75"/>
    <row r="934570" ht="12.75"/>
    <row r="934571" ht="12.75"/>
    <row r="934572" ht="12.75"/>
    <row r="934573" ht="12.75"/>
    <row r="934574" ht="12.75"/>
    <row r="934575" ht="12.75"/>
    <row r="934576" ht="12.75"/>
    <row r="934577" ht="12.75"/>
    <row r="934578" ht="12.75"/>
    <row r="934579" ht="12.75"/>
    <row r="934580" ht="12.75"/>
    <row r="934581" ht="12.75"/>
    <row r="934582" ht="12.75"/>
    <row r="934583" ht="12.75"/>
    <row r="934584" ht="12.75"/>
    <row r="934585" ht="12.75"/>
    <row r="934586" ht="12.75"/>
    <row r="934587" ht="12.75"/>
    <row r="934588" ht="12.75"/>
    <row r="934589" ht="12.75"/>
    <row r="934590" ht="12.75"/>
    <row r="934591" ht="12.75"/>
    <row r="934592" ht="12.75"/>
    <row r="934593" ht="12.75"/>
    <row r="934594" ht="12.75"/>
    <row r="934595" ht="12.75"/>
    <row r="934596" ht="12.75"/>
    <row r="934597" ht="12.75"/>
    <row r="934598" ht="12.75"/>
    <row r="934599" ht="12.75"/>
    <row r="934600" ht="12.75"/>
    <row r="934601" ht="12.75"/>
    <row r="934602" ht="12.75"/>
    <row r="934603" ht="12.75"/>
    <row r="934604" ht="12.75"/>
    <row r="934605" ht="12.75"/>
    <row r="934606" ht="12.75"/>
    <row r="934607" ht="12.75"/>
    <row r="934608" ht="12.75"/>
    <row r="934609" ht="12.75"/>
    <row r="934610" ht="12.75"/>
    <row r="934611" ht="12.75"/>
    <row r="934612" ht="12.75"/>
    <row r="934613" ht="12.75"/>
    <row r="934614" ht="12.75"/>
    <row r="934615" ht="12.75"/>
    <row r="934616" ht="12.75"/>
    <row r="934617" ht="12.75"/>
    <row r="934618" ht="12.75"/>
    <row r="934619" ht="12.75"/>
    <row r="934620" ht="12.75"/>
    <row r="934621" ht="12.75"/>
    <row r="934622" ht="12.75"/>
    <row r="934623" ht="12.75"/>
    <row r="934624" ht="12.75"/>
    <row r="934625" ht="12.75"/>
    <row r="934626" ht="12.75"/>
    <row r="934627" ht="12.75"/>
    <row r="934628" ht="12.75"/>
    <row r="934629" ht="12.75"/>
    <row r="934630" ht="12.75"/>
    <row r="934631" ht="12.75"/>
    <row r="934632" ht="12.75"/>
    <row r="934633" ht="12.75"/>
    <row r="934634" ht="12.75"/>
    <row r="934635" ht="12.75"/>
    <row r="934636" ht="12.75"/>
    <row r="934637" ht="12.75"/>
    <row r="934638" ht="12.75"/>
    <row r="934639" ht="12.75"/>
    <row r="934640" ht="12.75"/>
    <row r="934641" ht="12.75"/>
    <row r="934642" ht="12.75"/>
    <row r="934643" ht="12.75"/>
    <row r="934644" ht="12.75"/>
    <row r="934645" ht="12.75"/>
    <row r="934646" ht="12.75"/>
    <row r="934647" ht="12.75"/>
    <row r="934648" ht="12.75"/>
    <row r="934649" ht="12.75"/>
    <row r="934650" ht="12.75"/>
    <row r="934651" ht="12.75"/>
    <row r="934652" ht="12.75"/>
    <row r="934653" ht="12.75"/>
    <row r="934654" ht="12.75"/>
    <row r="934655" ht="12.75"/>
    <row r="934656" ht="12.75"/>
    <row r="934657" ht="12.75"/>
    <row r="934658" ht="12.75"/>
    <row r="934659" ht="12.75"/>
    <row r="934660" ht="12.75"/>
    <row r="934661" ht="12.75"/>
    <row r="934662" ht="12.75"/>
    <row r="934663" ht="12.75"/>
    <row r="934664" ht="12.75"/>
    <row r="934665" ht="12.75"/>
    <row r="934666" ht="12.75"/>
    <row r="934667" ht="12.75"/>
    <row r="934668" ht="12.75"/>
    <row r="934669" ht="12.75"/>
    <row r="934670" ht="12.75"/>
    <row r="934671" ht="12.75"/>
    <row r="934672" ht="12.75"/>
    <row r="934673" ht="12.75"/>
    <row r="934674" ht="12.75"/>
    <row r="934675" ht="12.75"/>
    <row r="934676" ht="12.75"/>
    <row r="934677" ht="12.75"/>
    <row r="934678" ht="12.75"/>
    <row r="934679" ht="12.75"/>
    <row r="934680" ht="12.75"/>
    <row r="934681" ht="12.75"/>
    <row r="934682" ht="12.75"/>
    <row r="934683" ht="12.75"/>
    <row r="934684" ht="12.75"/>
    <row r="934685" ht="12.75"/>
    <row r="934686" ht="12.75"/>
    <row r="934687" ht="12.75"/>
    <row r="934688" ht="12.75"/>
    <row r="934689" ht="12.75"/>
    <row r="934690" ht="12.75"/>
    <row r="934691" ht="12.75"/>
    <row r="934692" ht="12.75"/>
    <row r="934693" ht="12.75"/>
    <row r="934694" ht="12.75"/>
    <row r="934695" ht="12.75"/>
    <row r="934696" ht="12.75"/>
    <row r="934697" ht="12.75"/>
    <row r="934698" ht="12.75"/>
    <row r="934699" ht="12.75"/>
    <row r="934700" ht="12.75"/>
    <row r="934701" ht="12.75"/>
    <row r="934702" ht="12.75"/>
    <row r="934703" ht="12.75"/>
    <row r="934704" ht="12.75"/>
    <row r="934705" ht="12.75"/>
    <row r="934706" ht="12.75"/>
    <row r="934707" ht="12.75"/>
    <row r="934708" ht="12.75"/>
    <row r="934709" ht="12.75"/>
    <row r="934710" ht="12.75"/>
    <row r="934711" ht="12.75"/>
    <row r="934712" ht="12.75"/>
    <row r="934713" ht="12.75"/>
    <row r="934714" ht="12.75"/>
    <row r="934715" ht="12.75"/>
    <row r="934716" ht="12.75"/>
    <row r="934717" ht="12.75"/>
    <row r="934718" ht="12.75"/>
    <row r="934719" ht="12.75"/>
    <row r="934720" ht="12.75"/>
    <row r="934721" ht="12.75"/>
    <row r="934722" ht="12.75"/>
    <row r="934723" ht="12.75"/>
    <row r="934724" ht="12.75"/>
    <row r="934725" ht="12.75"/>
    <row r="934726" ht="12.75"/>
    <row r="934727" ht="12.75"/>
    <row r="934728" ht="12.75"/>
    <row r="934729" ht="12.75"/>
    <row r="934730" ht="12.75"/>
    <row r="934731" ht="12.75"/>
    <row r="934732" ht="12.75"/>
    <row r="934733" ht="12.75"/>
    <row r="934734" ht="12.75"/>
    <row r="934735" ht="12.75"/>
    <row r="934736" ht="12.75"/>
    <row r="934737" ht="12.75"/>
    <row r="934738" ht="12.75"/>
    <row r="934739" ht="12.75"/>
    <row r="934740" ht="12.75"/>
    <row r="934741" ht="12.75"/>
    <row r="934742" ht="12.75"/>
    <row r="934743" ht="12.75"/>
    <row r="934744" ht="12.75"/>
    <row r="934745" ht="12.75"/>
    <row r="934746" ht="12.75"/>
    <row r="934747" ht="12.75"/>
    <row r="934748" ht="12.75"/>
    <row r="934749" ht="12.75"/>
    <row r="934750" ht="12.75"/>
    <row r="934751" ht="12.75"/>
    <row r="934752" ht="12.75"/>
    <row r="934753" ht="12.75"/>
    <row r="934754" ht="12.75"/>
    <row r="934755" ht="12.75"/>
    <row r="934756" ht="12.75"/>
    <row r="934757" ht="12.75"/>
    <row r="934758" ht="12.75"/>
    <row r="934759" ht="12.75"/>
    <row r="934760" ht="12.75"/>
    <row r="934761" ht="12.75"/>
    <row r="934762" ht="12.75"/>
    <row r="934763" ht="12.75"/>
    <row r="934764" ht="12.75"/>
    <row r="934765" ht="12.75"/>
    <row r="934766" ht="12.75"/>
    <row r="934767" ht="12.75"/>
    <row r="934768" ht="12.75"/>
    <row r="934769" ht="12.75"/>
    <row r="934770" ht="12.75"/>
    <row r="934771" ht="12.75"/>
    <row r="934772" ht="12.75"/>
    <row r="934773" ht="12.75"/>
    <row r="934774" ht="12.75"/>
    <row r="934775" ht="12.75"/>
    <row r="934776" ht="12.75"/>
    <row r="934777" ht="12.75"/>
    <row r="934778" ht="12.75"/>
    <row r="934779" ht="12.75"/>
    <row r="934780" ht="12.75"/>
    <row r="934781" ht="12.75"/>
    <row r="934782" ht="12.75"/>
    <row r="934783" ht="12.75"/>
    <row r="934784" ht="12.75"/>
    <row r="934785" ht="12.75"/>
    <row r="934786" ht="12.75"/>
    <row r="934787" ht="12.75"/>
    <row r="934788" ht="12.75"/>
    <row r="934789" ht="12.75"/>
    <row r="934790" ht="12.75"/>
    <row r="934791" ht="12.75"/>
    <row r="934792" ht="12.75"/>
    <row r="934793" ht="12.75"/>
    <row r="934794" ht="12.75"/>
    <row r="934795" ht="12.75"/>
    <row r="934796" ht="12.75"/>
    <row r="934797" ht="12.75"/>
    <row r="934798" ht="12.75"/>
    <row r="934799" ht="12.75"/>
    <row r="934800" ht="12.75"/>
    <row r="934801" ht="12.75"/>
    <row r="934802" ht="12.75"/>
    <row r="934803" ht="12.75"/>
    <row r="934804" ht="12.75"/>
    <row r="934805" ht="12.75"/>
    <row r="934806" ht="12.75"/>
    <row r="934807" ht="12.75"/>
    <row r="934808" ht="12.75"/>
    <row r="934809" ht="12.75"/>
    <row r="934810" ht="12.75"/>
    <row r="934811" ht="12.75"/>
    <row r="934812" ht="12.75"/>
    <row r="934813" ht="12.75"/>
    <row r="934814" ht="12.75"/>
    <row r="934815" ht="12.75"/>
    <row r="934816" ht="12.75"/>
    <row r="934817" ht="12.75"/>
    <row r="934818" ht="12.75"/>
    <row r="934819" ht="12.75"/>
    <row r="934820" ht="12.75"/>
    <row r="934821" ht="12.75"/>
    <row r="934822" ht="12.75"/>
    <row r="934823" ht="12.75"/>
    <row r="934824" ht="12.75"/>
    <row r="934825" ht="12.75"/>
    <row r="934826" ht="12.75"/>
    <row r="934827" ht="12.75"/>
    <row r="934828" ht="12.75"/>
    <row r="934829" ht="12.75"/>
    <row r="934830" ht="12.75"/>
    <row r="934831" ht="12.75"/>
    <row r="934832" ht="12.75"/>
    <row r="934833" ht="12.75"/>
    <row r="934834" ht="12.75"/>
    <row r="934835" ht="12.75"/>
    <row r="934836" ht="12.75"/>
    <row r="934837" ht="12.75"/>
    <row r="934838" ht="12.75"/>
    <row r="934839" ht="12.75"/>
    <row r="934840" ht="12.75"/>
    <row r="934841" ht="12.75"/>
    <row r="934842" ht="12.75"/>
    <row r="934843" ht="12.75"/>
    <row r="934844" ht="12.75"/>
    <row r="934845" ht="12.75"/>
    <row r="934846" ht="12.75"/>
    <row r="934847" ht="12.75"/>
    <row r="934848" ht="12.75"/>
    <row r="934849" ht="12.75"/>
    <row r="934850" ht="12.75"/>
    <row r="934851" ht="12.75"/>
    <row r="934852" ht="12.75"/>
    <row r="934853" ht="12.75"/>
    <row r="934854" ht="12.75"/>
    <row r="934855" ht="12.75"/>
    <row r="934856" ht="12.75"/>
    <row r="934857" ht="12.75"/>
    <row r="934858" ht="12.75"/>
    <row r="934859" ht="12.75"/>
    <row r="934860" ht="12.75"/>
    <row r="934861" ht="12.75"/>
    <row r="934862" ht="12.75"/>
    <row r="934863" ht="12.75"/>
    <row r="934864" ht="12.75"/>
    <row r="934865" ht="12.75"/>
    <row r="934866" ht="12.75"/>
    <row r="934867" ht="12.75"/>
    <row r="934868" ht="12.75"/>
    <row r="934869" ht="12.75"/>
    <row r="934870" ht="12.75"/>
    <row r="934871" ht="12.75"/>
    <row r="934872" ht="12.75"/>
    <row r="934873" ht="12.75"/>
    <row r="934874" ht="12.75"/>
    <row r="934875" ht="12.75"/>
    <row r="934876" ht="12.75"/>
    <row r="934877" ht="12.75"/>
    <row r="934878" ht="12.75"/>
    <row r="934879" ht="12.75"/>
    <row r="934880" ht="12.75"/>
    <row r="934881" ht="12.75"/>
    <row r="934882" ht="12.75"/>
    <row r="934883" ht="12.75"/>
    <row r="934884" ht="12.75"/>
    <row r="934885" ht="12.75"/>
    <row r="934886" ht="12.75"/>
    <row r="934887" ht="12.75"/>
    <row r="934888" ht="12.75"/>
    <row r="934889" ht="12.75"/>
    <row r="934890" ht="12.75"/>
    <row r="934891" ht="12.75"/>
    <row r="934892" ht="12.75"/>
    <row r="934893" ht="12.75"/>
    <row r="934894" ht="12.75"/>
    <row r="934895" ht="12.75"/>
    <row r="934896" ht="12.75"/>
    <row r="934897" ht="12.75"/>
    <row r="934898" ht="12.75"/>
    <row r="934899" ht="12.75"/>
    <row r="934900" ht="12.75"/>
    <row r="934901" ht="12.75"/>
    <row r="934902" ht="12.75"/>
    <row r="934903" ht="12.75"/>
    <row r="934904" ht="12.75"/>
    <row r="934905" ht="12.75"/>
    <row r="934906" ht="12.75"/>
    <row r="934907" ht="12.75"/>
    <row r="934908" ht="12.75"/>
    <row r="934909" ht="12.75"/>
    <row r="934910" ht="12.75"/>
    <row r="934911" ht="12.75"/>
    <row r="934912" ht="12.75"/>
    <row r="934913" ht="12.75"/>
    <row r="934914" ht="12.75"/>
    <row r="934915" ht="12.75"/>
    <row r="934916" ht="12.75"/>
    <row r="934917" ht="12.75"/>
    <row r="934918" ht="12.75"/>
    <row r="934919" ht="12.75"/>
    <row r="934920" ht="12.75"/>
    <row r="934921" ht="12.75"/>
    <row r="934922" ht="12.75"/>
    <row r="934923" ht="12.75"/>
    <row r="934924" ht="12.75"/>
    <row r="934925" ht="12.75"/>
    <row r="934926" ht="12.75"/>
    <row r="934927" ht="12.75"/>
    <row r="934928" ht="12.75"/>
    <row r="934929" ht="12.75"/>
    <row r="934930" ht="12.75"/>
    <row r="934931" ht="12.75"/>
    <row r="934932" ht="12.75"/>
    <row r="934933" ht="12.75"/>
    <row r="934934" ht="12.75"/>
    <row r="934935" ht="12.75"/>
    <row r="934936" ht="12.75"/>
    <row r="934937" ht="12.75"/>
    <row r="934938" ht="12.75"/>
    <row r="934939" ht="12.75"/>
    <row r="934940" ht="12.75"/>
    <row r="934941" ht="12.75"/>
    <row r="934942" ht="12.75"/>
    <row r="934943" ht="12.75"/>
    <row r="934944" ht="12.75"/>
    <row r="934945" ht="12.75"/>
    <row r="934946" ht="12.75"/>
    <row r="934947" ht="12.75"/>
    <row r="934948" ht="12.75"/>
    <row r="934949" ht="12.75"/>
    <row r="934950" ht="12.75"/>
    <row r="934951" ht="12.75"/>
    <row r="934952" ht="12.75"/>
    <row r="934953" ht="12.75"/>
    <row r="934954" ht="12.75"/>
    <row r="934955" ht="12.75"/>
    <row r="934956" ht="12.75"/>
    <row r="934957" ht="12.75"/>
    <row r="934958" ht="12.75"/>
    <row r="934959" ht="12.75"/>
    <row r="934960" ht="12.75"/>
    <row r="934961" ht="12.75"/>
    <row r="934962" ht="12.75"/>
    <row r="934963" ht="12.75"/>
    <row r="934964" ht="12.75"/>
    <row r="934965" ht="12.75"/>
    <row r="934966" ht="12.75"/>
    <row r="934967" ht="12.75"/>
    <row r="934968" ht="12.75"/>
    <row r="934969" ht="12.75"/>
    <row r="934970" ht="12.75"/>
    <row r="934971" ht="12.75"/>
    <row r="934972" ht="12.75"/>
    <row r="934973" ht="12.75"/>
    <row r="934974" ht="12.75"/>
    <row r="934975" ht="12.75"/>
    <row r="934976" ht="12.75"/>
    <row r="934977" ht="12.75"/>
    <row r="934978" ht="12.75"/>
    <row r="934979" ht="12.75"/>
    <row r="934980" ht="12.75"/>
    <row r="934981" ht="12.75"/>
    <row r="934982" ht="12.75"/>
    <row r="934983" ht="12.75"/>
    <row r="934984" ht="12.75"/>
    <row r="934985" ht="12.75"/>
    <row r="934986" ht="12.75"/>
    <row r="934987" ht="12.75"/>
    <row r="934988" ht="12.75"/>
    <row r="934989" ht="12.75"/>
    <row r="934990" ht="12.75"/>
    <row r="934991" ht="12.75"/>
    <row r="934992" ht="12.75"/>
    <row r="934993" ht="12.75"/>
    <row r="934994" ht="12.75"/>
    <row r="934995" ht="12.75"/>
    <row r="934996" ht="12.75"/>
    <row r="934997" ht="12.75"/>
    <row r="934998" ht="12.75"/>
    <row r="934999" ht="12.75"/>
    <row r="935000" ht="12.75"/>
    <row r="935001" ht="12.75"/>
    <row r="935002" ht="12.75"/>
    <row r="935003" ht="12.75"/>
    <row r="935004" ht="12.75"/>
    <row r="935005" ht="12.75"/>
    <row r="935006" ht="12.75"/>
    <row r="935007" ht="12.75"/>
    <row r="935008" ht="12.75"/>
    <row r="935009" ht="12.75"/>
    <row r="935010" ht="12.75"/>
    <row r="935011" ht="12.75"/>
    <row r="935012" ht="12.75"/>
    <row r="935013" ht="12.75"/>
    <row r="935014" ht="12.75"/>
    <row r="935015" ht="12.75"/>
    <row r="935016" ht="12.75"/>
    <row r="935017" ht="12.75"/>
    <row r="935018" ht="12.75"/>
    <row r="935019" ht="12.75"/>
    <row r="935020" ht="12.75"/>
    <row r="935021" ht="12.75"/>
    <row r="935022" ht="12.75"/>
    <row r="935023" ht="12.75"/>
    <row r="935024" ht="12.75"/>
    <row r="935025" ht="12.75"/>
    <row r="935026" ht="12.75"/>
    <row r="935027" ht="12.75"/>
    <row r="935028" ht="12.75"/>
    <row r="935029" ht="12.75"/>
    <row r="935030" ht="12.75"/>
    <row r="935031" ht="12.75"/>
    <row r="935032" ht="12.75"/>
    <row r="935033" ht="12.75"/>
    <row r="935034" ht="12.75"/>
    <row r="935035" ht="12.75"/>
    <row r="935036" ht="12.75"/>
    <row r="935037" ht="12.75"/>
    <row r="935038" ht="12.75"/>
    <row r="935039" ht="12.75"/>
    <row r="935040" ht="12.75"/>
    <row r="935041" ht="12.75"/>
    <row r="935042" ht="12.75"/>
    <row r="935043" ht="12.75"/>
    <row r="935044" ht="12.75"/>
    <row r="935045" ht="12.75"/>
    <row r="935046" ht="12.75"/>
    <row r="935047" ht="12.75"/>
    <row r="935048" ht="12.75"/>
    <row r="935049" ht="12.75"/>
    <row r="935050" ht="12.75"/>
    <row r="935051" ht="12.75"/>
    <row r="935052" ht="12.75"/>
    <row r="935053" ht="12.75"/>
    <row r="935054" ht="12.75"/>
    <row r="935055" ht="12.75"/>
    <row r="935056" ht="12.75"/>
    <row r="935057" ht="12.75"/>
    <row r="935058" ht="12.75"/>
    <row r="935059" ht="12.75"/>
    <row r="935060" ht="12.75"/>
    <row r="935061" ht="12.75"/>
    <row r="935062" ht="12.75"/>
    <row r="935063" ht="12.75"/>
    <row r="935064" ht="12.75"/>
    <row r="935065" ht="12.75"/>
    <row r="935066" ht="12.75"/>
    <row r="935067" ht="12.75"/>
    <row r="935068" ht="12.75"/>
    <row r="935069" ht="12.75"/>
    <row r="935070" ht="12.75"/>
    <row r="935071" ht="12.75"/>
    <row r="935072" ht="12.75"/>
    <row r="935073" ht="12.75"/>
    <row r="935074" ht="12.75"/>
    <row r="935075" ht="12.75"/>
    <row r="935076" ht="12.75"/>
    <row r="935077" ht="12.75"/>
    <row r="935078" ht="12.75"/>
    <row r="935079" ht="12.75"/>
    <row r="935080" ht="12.75"/>
    <row r="935081" ht="12.75"/>
    <row r="935082" ht="12.75"/>
    <row r="935083" ht="12.75"/>
    <row r="935084" ht="12.75"/>
    <row r="935085" ht="12.75"/>
    <row r="935086" ht="12.75"/>
    <row r="935087" ht="12.75"/>
    <row r="935088" ht="12.75"/>
    <row r="935089" ht="12.75"/>
    <row r="935090" ht="12.75"/>
    <row r="935091" ht="12.75"/>
    <row r="935092" ht="12.75"/>
    <row r="935093" ht="12.75"/>
    <row r="935094" ht="12.75"/>
    <row r="935095" ht="12.75"/>
    <row r="935096" ht="12.75"/>
    <row r="935097" ht="12.75"/>
    <row r="935098" ht="12.75"/>
    <row r="935099" ht="12.75"/>
    <row r="935100" ht="12.75"/>
    <row r="935101" ht="12.75"/>
    <row r="935102" ht="12.75"/>
    <row r="935103" ht="12.75"/>
    <row r="935104" ht="12.75"/>
    <row r="935105" ht="12.75"/>
    <row r="935106" ht="12.75"/>
    <row r="935107" ht="12.75"/>
    <row r="935108" ht="12.75"/>
    <row r="935109" ht="12.75"/>
    <row r="935110" ht="12.75"/>
    <row r="935111" ht="12.75"/>
    <row r="935112" ht="12.75"/>
    <row r="935113" ht="12.75"/>
    <row r="935114" ht="12.75"/>
    <row r="935115" ht="12.75"/>
    <row r="935116" ht="12.75"/>
    <row r="935117" ht="12.75"/>
    <row r="935118" ht="12.75"/>
    <row r="935119" ht="12.75"/>
    <row r="935120" ht="12.75"/>
    <row r="935121" ht="12.75"/>
    <row r="935122" ht="12.75"/>
    <row r="935123" ht="12.75"/>
    <row r="935124" ht="12.75"/>
    <row r="935125" ht="12.75"/>
    <row r="935126" ht="12.75"/>
    <row r="935127" ht="12.75"/>
    <row r="935128" ht="12.75"/>
    <row r="935129" ht="12.75"/>
    <row r="935130" ht="12.75"/>
    <row r="935131" ht="12.75"/>
    <row r="935132" ht="12.75"/>
    <row r="935133" ht="12.75"/>
    <row r="935134" ht="12.75"/>
    <row r="935135" ht="12.75"/>
    <row r="935136" ht="12.75"/>
    <row r="935137" ht="12.75"/>
    <row r="935138" ht="12.75"/>
    <row r="935139" ht="12.75"/>
    <row r="935140" ht="12.75"/>
    <row r="935141" ht="12.75"/>
    <row r="935142" ht="12.75"/>
    <row r="935143" ht="12.75"/>
    <row r="935144" ht="12.75"/>
    <row r="935145" ht="12.75"/>
    <row r="935146" ht="12.75"/>
    <row r="935147" ht="12.75"/>
    <row r="935148" ht="12.75"/>
    <row r="935149" ht="12.75"/>
    <row r="935150" ht="12.75"/>
    <row r="935151" ht="12.75"/>
    <row r="935152" ht="12.75"/>
    <row r="935153" ht="12.75"/>
    <row r="935154" ht="12.75"/>
    <row r="935155" ht="12.75"/>
    <row r="935156" ht="12.75"/>
    <row r="935157" ht="12.75"/>
    <row r="935158" ht="12.75"/>
    <row r="935159" ht="12.75"/>
    <row r="935160" ht="12.75"/>
    <row r="935161" ht="12.75"/>
    <row r="935162" ht="12.75"/>
    <row r="935163" ht="12.75"/>
    <row r="935164" ht="12.75"/>
    <row r="935165" ht="12.75"/>
    <row r="935166" ht="12.75"/>
    <row r="935167" ht="12.75"/>
    <row r="935168" ht="12.75"/>
    <row r="935169" ht="12.75"/>
    <row r="935170" ht="12.75"/>
    <row r="935171" ht="12.75"/>
    <row r="935172" ht="12.75"/>
    <row r="935173" ht="12.75"/>
    <row r="935174" ht="12.75"/>
    <row r="935175" ht="12.75"/>
    <row r="935176" ht="12.75"/>
    <row r="935177" ht="12.75"/>
    <row r="935178" ht="12.75"/>
    <row r="935179" ht="12.75"/>
    <row r="935180" ht="12.75"/>
    <row r="935181" ht="12.75"/>
    <row r="935182" ht="12.75"/>
    <row r="935183" ht="12.75"/>
    <row r="935184" ht="12.75"/>
    <row r="935185" ht="12.75"/>
    <row r="935186" ht="12.75"/>
    <row r="935187" ht="12.75"/>
    <row r="935188" ht="12.75"/>
    <row r="935189" ht="12.75"/>
    <row r="935190" ht="12.75"/>
    <row r="935191" ht="12.75"/>
    <row r="935192" ht="12.75"/>
    <row r="935193" ht="12.75"/>
    <row r="935194" ht="12.75"/>
    <row r="935195" ht="12.75"/>
    <row r="935196" ht="12.75"/>
    <row r="935197" ht="12.75"/>
    <row r="935198" ht="12.75"/>
    <row r="935199" ht="12.75"/>
    <row r="935200" ht="12.75"/>
    <row r="935201" ht="12.75"/>
    <row r="935202" ht="12.75"/>
    <row r="935203" ht="12.75"/>
    <row r="935204" ht="12.75"/>
    <row r="935205" ht="12.75"/>
    <row r="935206" ht="12.75"/>
    <row r="935207" ht="12.75"/>
    <row r="935208" ht="12.75"/>
    <row r="935209" ht="12.75"/>
    <row r="935210" ht="12.75"/>
    <row r="935211" ht="12.75"/>
    <row r="935212" ht="12.75"/>
    <row r="935213" ht="12.75"/>
    <row r="935214" ht="12.75"/>
    <row r="935215" ht="12.75"/>
    <row r="935216" ht="12.75"/>
    <row r="935217" ht="12.75"/>
    <row r="935218" ht="12.75"/>
    <row r="935219" ht="12.75"/>
    <row r="935220" ht="12.75"/>
    <row r="935221" ht="12.75"/>
    <row r="935222" ht="12.75"/>
    <row r="935223" ht="12.75"/>
    <row r="935224" ht="12.75"/>
    <row r="935225" ht="12.75"/>
    <row r="935226" ht="12.75"/>
    <row r="935227" ht="12.75"/>
    <row r="935228" ht="12.75"/>
    <row r="935229" ht="12.75"/>
    <row r="935230" ht="12.75"/>
    <row r="935231" ht="12.75"/>
    <row r="935232" ht="12.75"/>
    <row r="935233" ht="12.75"/>
    <row r="935234" ht="12.75"/>
    <row r="935235" ht="12.75"/>
    <row r="935236" ht="12.75"/>
    <row r="935237" ht="12.75"/>
    <row r="935238" ht="12.75"/>
    <row r="935239" ht="12.75"/>
    <row r="935240" ht="12.75"/>
    <row r="935241" ht="12.75"/>
    <row r="935242" ht="12.75"/>
    <row r="935243" ht="12.75"/>
    <row r="935244" ht="12.75"/>
    <row r="935245" ht="12.75"/>
    <row r="935246" ht="12.75"/>
    <row r="935247" ht="12.75"/>
    <row r="935248" ht="12.75"/>
    <row r="935249" ht="12.75"/>
    <row r="935250" ht="12.75"/>
    <row r="935251" ht="12.75"/>
    <row r="935252" ht="12.75"/>
    <row r="935253" ht="12.75"/>
    <row r="935254" ht="12.75"/>
    <row r="935255" ht="12.75"/>
    <row r="935256" ht="12.75"/>
    <row r="935257" ht="12.75"/>
    <row r="935258" ht="12.75"/>
    <row r="935259" ht="12.75"/>
    <row r="935260" ht="12.75"/>
    <row r="935261" ht="12.75"/>
    <row r="935262" ht="12.75"/>
    <row r="935263" ht="12.75"/>
    <row r="935264" ht="12.75"/>
    <row r="935265" ht="12.75"/>
    <row r="935266" ht="12.75"/>
    <row r="935267" ht="12.75"/>
    <row r="935268" ht="12.75"/>
    <row r="935269" ht="12.75"/>
    <row r="935270" ht="12.75"/>
    <row r="935271" ht="12.75"/>
    <row r="935272" ht="12.75"/>
    <row r="935273" ht="12.75"/>
    <row r="935274" ht="12.75"/>
    <row r="935275" ht="12.75"/>
    <row r="935276" ht="12.75"/>
    <row r="935277" ht="12.75"/>
    <row r="935278" ht="12.75"/>
    <row r="935279" ht="12.75"/>
    <row r="935280" ht="12.75"/>
    <row r="935281" ht="12.75"/>
    <row r="935282" ht="12.75"/>
    <row r="935283" ht="12.75"/>
    <row r="935284" ht="12.75"/>
    <row r="935285" ht="12.75"/>
    <row r="935286" ht="12.75"/>
    <row r="935287" ht="12.75"/>
    <row r="935288" ht="12.75"/>
    <row r="935289" ht="12.75"/>
    <row r="935290" ht="12.75"/>
    <row r="935291" ht="12.75"/>
    <row r="935292" ht="12.75"/>
    <row r="935293" ht="12.75"/>
    <row r="935294" ht="12.75"/>
    <row r="935295" ht="12.75"/>
    <row r="935296" ht="12.75"/>
    <row r="935297" ht="12.75"/>
    <row r="935298" ht="12.75"/>
    <row r="935299" ht="12.75"/>
    <row r="935300" ht="12.75"/>
    <row r="935301" ht="12.75"/>
    <row r="935302" ht="12.75"/>
    <row r="935303" ht="12.75"/>
    <row r="935304" ht="12.75"/>
    <row r="935305" ht="12.75"/>
    <row r="935306" ht="12.75"/>
    <row r="935307" ht="12.75"/>
    <row r="935308" ht="12.75"/>
    <row r="935309" ht="12.75"/>
    <row r="935310" ht="12.75"/>
    <row r="935311" ht="12.75"/>
    <row r="935312" ht="12.75"/>
    <row r="935313" ht="12.75"/>
    <row r="935314" ht="12.75"/>
    <row r="935315" ht="12.75"/>
    <row r="935316" ht="12.75"/>
    <row r="935317" ht="12.75"/>
    <row r="935318" ht="12.75"/>
    <row r="935319" ht="12.75"/>
    <row r="935320" ht="12.75"/>
    <row r="935321" ht="12.75"/>
    <row r="935322" ht="12.75"/>
    <row r="935323" ht="12.75"/>
    <row r="935324" ht="12.75"/>
    <row r="935325" ht="12.75"/>
    <row r="935326" ht="12.75"/>
    <row r="935327" ht="12.75"/>
    <row r="935328" ht="12.75"/>
    <row r="935329" ht="12.75"/>
    <row r="935330" ht="12.75"/>
    <row r="935331" ht="12.75"/>
    <row r="935332" ht="12.75"/>
    <row r="935333" ht="12.75"/>
    <row r="935334" ht="12.75"/>
    <row r="935335" ht="12.75"/>
    <row r="935336" ht="12.75"/>
    <row r="935337" ht="12.75"/>
    <row r="935338" ht="12.75"/>
    <row r="935339" ht="12.75"/>
    <row r="935340" ht="12.75"/>
    <row r="935341" ht="12.75"/>
    <row r="935342" ht="12.75"/>
    <row r="935343" ht="12.75"/>
    <row r="935344" ht="12.75"/>
    <row r="935345" ht="12.75"/>
    <row r="935346" ht="12.75"/>
    <row r="935347" ht="12.75"/>
    <row r="935348" ht="12.75"/>
    <row r="935349" ht="12.75"/>
    <row r="935350" ht="12.75"/>
    <row r="935351" ht="12.75"/>
    <row r="935352" ht="12.75"/>
    <row r="935353" ht="12.75"/>
    <row r="935354" ht="12.75"/>
    <row r="935355" ht="12.75"/>
    <row r="935356" ht="12.75"/>
    <row r="935357" ht="12.75"/>
    <row r="935358" ht="12.75"/>
    <row r="935359" ht="12.75"/>
    <row r="935360" ht="12.75"/>
    <row r="935361" ht="12.75"/>
    <row r="935362" ht="12.75"/>
    <row r="935363" ht="12.75"/>
    <row r="935364" ht="12.75"/>
    <row r="935365" ht="12.75"/>
    <row r="935366" ht="12.75"/>
    <row r="935367" ht="12.75"/>
    <row r="935368" ht="12.75"/>
    <row r="935369" ht="12.75"/>
    <row r="935370" ht="12.75"/>
    <row r="935371" ht="12.75"/>
    <row r="935372" ht="12.75"/>
    <row r="935373" ht="12.75"/>
    <row r="935374" ht="12.75"/>
    <row r="935375" ht="12.75"/>
    <row r="935376" ht="12.75"/>
    <row r="935377" ht="12.75"/>
    <row r="935378" ht="12.75"/>
    <row r="935379" ht="12.75"/>
    <row r="935380" ht="12.75"/>
    <row r="935381" ht="12.75"/>
    <row r="935382" ht="12.75"/>
    <row r="935383" ht="12.75"/>
    <row r="935384" ht="12.75"/>
    <row r="935385" ht="12.75"/>
    <row r="935386" ht="12.75"/>
    <row r="935387" ht="12.75"/>
    <row r="935388" ht="12.75"/>
    <row r="935389" ht="12.75"/>
    <row r="935390" ht="12.75"/>
    <row r="935391" ht="12.75"/>
    <row r="935392" ht="12.75"/>
    <row r="935393" ht="12.75"/>
    <row r="935394" ht="12.75"/>
    <row r="935395" ht="12.75"/>
    <row r="935396" ht="12.75"/>
    <row r="935397" ht="12.75"/>
    <row r="935398" ht="12.75"/>
    <row r="935399" ht="12.75"/>
    <row r="935400" ht="12.75"/>
    <row r="935401" ht="12.75"/>
    <row r="935402" ht="12.75"/>
    <row r="935403" ht="12.75"/>
    <row r="935404" ht="12.75"/>
    <row r="935405" ht="12.75"/>
    <row r="935406" ht="12.75"/>
    <row r="935407" ht="12.75"/>
    <row r="935408" ht="12.75"/>
    <row r="935409" ht="12.75"/>
    <row r="935410" ht="12.75"/>
    <row r="935411" ht="12.75"/>
    <row r="935412" ht="12.75"/>
    <row r="935413" ht="12.75"/>
    <row r="935414" ht="12.75"/>
    <row r="935415" ht="12.75"/>
    <row r="935416" ht="12.75"/>
    <row r="935417" ht="12.75"/>
    <row r="935418" ht="12.75"/>
    <row r="935419" ht="12.75"/>
    <row r="935420" ht="12.75"/>
    <row r="935421" ht="12.75"/>
    <row r="935422" ht="12.75"/>
    <row r="935423" ht="12.75"/>
    <row r="935424" ht="12.75"/>
    <row r="935425" ht="12.75"/>
    <row r="935426" ht="12.75"/>
    <row r="935427" ht="12.75"/>
    <row r="935428" ht="12.75"/>
    <row r="935429" ht="12.75"/>
    <row r="935430" ht="12.75"/>
    <row r="935431" ht="12.75"/>
    <row r="935432" ht="12.75"/>
    <row r="935433" ht="12.75"/>
    <row r="935434" ht="12.75"/>
    <row r="935435" ht="12.75"/>
    <row r="935436" ht="12.75"/>
    <row r="935437" ht="12.75"/>
    <row r="935438" ht="12.75"/>
    <row r="935439" ht="12.75"/>
    <row r="935440" ht="12.75"/>
    <row r="935441" ht="12.75"/>
    <row r="935442" ht="12.75"/>
    <row r="935443" ht="12.75"/>
    <row r="935444" ht="12.75"/>
    <row r="935445" ht="12.75"/>
    <row r="935446" ht="12.75"/>
    <row r="935447" ht="12.75"/>
    <row r="935448" ht="12.75"/>
    <row r="935449" ht="12.75"/>
    <row r="935450" ht="12.75"/>
    <row r="935451" ht="12.75"/>
    <row r="935452" ht="12.75"/>
    <row r="935453" ht="12.75"/>
    <row r="935454" ht="12.75"/>
    <row r="935455" ht="12.75"/>
    <row r="935456" ht="12.75"/>
    <row r="935457" ht="12.75"/>
    <row r="935458" ht="12.75"/>
    <row r="935459" ht="12.75"/>
    <row r="935460" ht="12.75"/>
    <row r="935461" ht="12.75"/>
    <row r="935462" ht="12.75"/>
    <row r="935463" ht="12.75"/>
    <row r="935464" ht="12.75"/>
    <row r="935465" ht="12.75"/>
    <row r="935466" ht="12.75"/>
    <row r="935467" ht="12.75"/>
    <row r="935468" ht="12.75"/>
    <row r="935469" ht="12.75"/>
    <row r="935470" ht="12.75"/>
    <row r="935471" ht="12.75"/>
    <row r="935472" ht="12.75"/>
    <row r="935473" ht="12.75"/>
    <row r="935474" ht="12.75"/>
    <row r="935475" ht="12.75"/>
    <row r="935476" ht="12.75"/>
    <row r="935477" ht="12.75"/>
    <row r="935478" ht="12.75"/>
    <row r="935479" ht="12.75"/>
    <row r="935480" ht="12.75"/>
    <row r="935481" ht="12.75"/>
    <row r="935482" ht="12.75"/>
    <row r="935483" ht="12.75"/>
    <row r="935484" ht="12.75"/>
    <row r="935485" ht="12.75"/>
    <row r="935486" ht="12.75"/>
    <row r="935487" ht="12.75"/>
    <row r="935488" ht="12.75"/>
    <row r="935489" ht="12.75"/>
    <row r="935490" ht="12.75"/>
    <row r="935491" ht="12.75"/>
    <row r="935492" ht="12.75"/>
    <row r="935493" ht="12.75"/>
    <row r="935494" ht="12.75"/>
    <row r="935495" ht="12.75"/>
    <row r="935496" ht="12.75"/>
    <row r="935497" ht="12.75"/>
    <row r="935498" ht="12.75"/>
    <row r="935499" ht="12.75"/>
    <row r="935500" ht="12.75"/>
    <row r="935501" ht="12.75"/>
    <row r="935502" ht="12.75"/>
    <row r="935503" ht="12.75"/>
    <row r="935504" ht="12.75"/>
    <row r="935505" ht="12.75"/>
    <row r="935506" ht="12.75"/>
    <row r="935507" ht="12.75"/>
    <row r="935508" ht="12.75"/>
    <row r="935509" ht="12.75"/>
    <row r="935510" ht="12.75"/>
    <row r="935511" ht="12.75"/>
    <row r="935512" ht="12.75"/>
    <row r="935513" ht="12.75"/>
    <row r="935514" ht="12.75"/>
    <row r="935515" ht="12.75"/>
    <row r="935516" ht="12.75"/>
    <row r="935517" ht="12.75"/>
    <row r="935518" ht="12.75"/>
    <row r="935519" ht="12.75"/>
    <row r="935520" ht="12.75"/>
    <row r="935521" ht="12.75"/>
    <row r="935522" ht="12.75"/>
    <row r="935523" ht="12.75"/>
    <row r="935524" ht="12.75"/>
    <row r="935525" ht="12.75"/>
    <row r="935526" ht="12.75"/>
    <row r="935527" ht="12.75"/>
    <row r="935528" ht="12.75"/>
    <row r="935529" ht="12.75"/>
    <row r="935530" ht="12.75"/>
    <row r="935531" ht="12.75"/>
    <row r="935532" ht="12.75"/>
    <row r="935533" ht="12.75"/>
    <row r="935534" ht="12.75"/>
    <row r="935535" ht="12.75"/>
    <row r="935536" ht="12.75"/>
    <row r="935537" ht="12.75"/>
    <row r="935538" ht="12.75"/>
    <row r="935539" ht="12.75"/>
    <row r="935540" ht="12.75"/>
    <row r="935541" ht="12.75"/>
    <row r="935542" ht="12.75"/>
    <row r="935543" ht="12.75"/>
    <row r="935544" ht="12.75"/>
    <row r="935545" ht="12.75"/>
    <row r="935546" ht="12.75"/>
    <row r="935547" ht="12.75"/>
    <row r="935548" ht="12.75"/>
    <row r="935549" ht="12.75"/>
    <row r="935550" ht="12.75"/>
    <row r="935551" ht="12.75"/>
    <row r="935552" ht="12.75"/>
    <row r="935553" ht="12.75"/>
    <row r="935554" ht="12.75"/>
    <row r="935555" ht="12.75"/>
    <row r="935556" ht="12.75"/>
    <row r="935557" ht="12.75"/>
    <row r="935558" ht="12.75"/>
    <row r="935559" ht="12.75"/>
    <row r="935560" ht="12.75"/>
    <row r="935561" ht="12.75"/>
    <row r="935562" ht="12.75"/>
    <row r="935563" ht="12.75"/>
    <row r="935564" ht="12.75"/>
    <row r="935565" ht="12.75"/>
    <row r="935566" ht="12.75"/>
    <row r="935567" ht="12.75"/>
    <row r="935568" ht="12.75"/>
    <row r="935569" ht="12.75"/>
    <row r="935570" ht="12.75"/>
    <row r="935571" ht="12.75"/>
    <row r="935572" ht="12.75"/>
    <row r="935573" ht="12.75"/>
    <row r="935574" ht="12.75"/>
    <row r="935575" ht="12.75"/>
    <row r="935576" ht="12.75"/>
    <row r="935577" ht="12.75"/>
    <row r="935578" ht="12.75"/>
    <row r="935579" ht="12.75"/>
    <row r="935580" ht="12.75"/>
    <row r="935581" ht="12.75"/>
    <row r="935582" ht="12.75"/>
    <row r="935583" ht="12.75"/>
    <row r="935584" ht="12.75"/>
    <row r="935585" ht="12.75"/>
    <row r="935586" ht="12.75"/>
    <row r="935587" ht="12.75"/>
    <row r="935588" ht="12.75"/>
    <row r="935589" ht="12.75"/>
    <row r="935590" ht="12.75"/>
    <row r="935591" ht="12.75"/>
    <row r="935592" ht="12.75"/>
    <row r="935593" ht="12.75"/>
    <row r="935594" ht="12.75"/>
    <row r="935595" ht="12.75"/>
    <row r="935596" ht="12.75"/>
    <row r="935597" ht="12.75"/>
    <row r="935598" ht="12.75"/>
    <row r="935599" ht="12.75"/>
    <row r="935600" ht="12.75"/>
    <row r="935601" ht="12.75"/>
    <row r="935602" ht="12.75"/>
    <row r="935603" ht="12.75"/>
    <row r="935604" ht="12.75"/>
    <row r="935605" ht="12.75"/>
    <row r="935606" ht="12.75"/>
    <row r="935607" ht="12.75"/>
    <row r="935608" ht="12.75"/>
    <row r="935609" ht="12.75"/>
    <row r="935610" ht="12.75"/>
    <row r="935611" ht="12.75"/>
    <row r="935612" ht="12.75"/>
    <row r="935613" ht="12.75"/>
    <row r="935614" ht="12.75"/>
    <row r="935615" ht="12.75"/>
    <row r="935616" ht="12.75"/>
    <row r="935617" ht="12.75"/>
    <row r="935618" ht="12.75"/>
    <row r="935619" ht="12.75"/>
    <row r="935620" ht="12.75"/>
    <row r="935621" ht="12.75"/>
    <row r="935622" ht="12.75"/>
    <row r="935623" ht="12.75"/>
    <row r="935624" ht="12.75"/>
    <row r="935625" ht="12.75"/>
    <row r="935626" ht="12.75"/>
    <row r="935627" ht="12.75"/>
    <row r="935628" ht="12.75"/>
    <row r="935629" ht="12.75"/>
    <row r="935630" ht="12.75"/>
    <row r="935631" ht="12.75"/>
    <row r="935632" ht="12.75"/>
    <row r="935633" ht="12.75"/>
    <row r="935634" ht="12.75"/>
    <row r="935635" ht="12.75"/>
    <row r="935636" ht="12.75"/>
    <row r="935637" ht="12.75"/>
    <row r="935638" ht="12.75"/>
    <row r="935639" ht="12.75"/>
    <row r="935640" ht="12.75"/>
    <row r="935641" ht="12.75"/>
    <row r="935642" ht="12.75"/>
    <row r="935643" ht="12.75"/>
    <row r="935644" ht="12.75"/>
    <row r="935645" ht="12.75"/>
    <row r="935646" ht="12.75"/>
    <row r="935647" ht="12.75"/>
    <row r="935648" ht="12.75"/>
    <row r="935649" ht="12.75"/>
    <row r="935650" ht="12.75"/>
    <row r="935651" ht="12.75"/>
    <row r="935652" ht="12.75"/>
    <row r="935653" ht="12.75"/>
    <row r="935654" ht="12.75"/>
    <row r="935655" ht="12.75"/>
    <row r="935656" ht="12.75"/>
    <row r="935657" ht="12.75"/>
    <row r="935658" ht="12.75"/>
    <row r="935659" ht="12.75"/>
    <row r="935660" ht="12.75"/>
    <row r="935661" ht="12.75"/>
    <row r="935662" ht="12.75"/>
    <row r="935663" ht="12.75"/>
    <row r="935664" ht="12.75"/>
    <row r="935665" ht="12.75"/>
    <row r="935666" ht="12.75"/>
    <row r="935667" ht="12.75"/>
    <row r="935668" ht="12.75"/>
    <row r="935669" ht="12.75"/>
    <row r="935670" ht="12.75"/>
    <row r="935671" ht="12.75"/>
    <row r="935672" ht="12.75"/>
    <row r="935673" ht="12.75"/>
    <row r="935674" ht="12.75"/>
    <row r="935675" ht="12.75"/>
    <row r="935676" ht="12.75"/>
    <row r="935677" ht="12.75"/>
    <row r="935678" ht="12.75"/>
    <row r="935679" ht="12.75"/>
    <row r="935680" ht="12.75"/>
    <row r="935681" ht="12.75"/>
    <row r="935682" ht="12.75"/>
    <row r="935683" ht="12.75"/>
    <row r="935684" ht="12.75"/>
    <row r="935685" ht="12.75"/>
    <row r="935686" ht="12.75"/>
    <row r="935687" ht="12.75"/>
    <row r="935688" ht="12.75"/>
    <row r="935689" ht="12.75"/>
    <row r="935690" ht="12.75"/>
    <row r="935691" ht="12.75"/>
    <row r="935692" ht="12.75"/>
    <row r="935693" ht="12.75"/>
    <row r="935694" ht="12.75"/>
    <row r="935695" ht="12.75"/>
    <row r="935696" ht="12.75"/>
    <row r="935697" ht="12.75"/>
    <row r="935698" ht="12.75"/>
    <row r="935699" ht="12.75"/>
    <row r="935700" ht="12.75"/>
    <row r="935701" ht="12.75"/>
    <row r="935702" ht="12.75"/>
    <row r="935703" ht="12.75"/>
    <row r="935704" ht="12.75"/>
    <row r="935705" ht="12.75"/>
    <row r="935706" ht="12.75"/>
    <row r="935707" ht="12.75"/>
    <row r="935708" ht="12.75"/>
    <row r="935709" ht="12.75"/>
    <row r="935710" ht="12.75"/>
    <row r="935711" ht="12.75"/>
    <row r="935712" ht="12.75"/>
    <row r="935713" ht="12.75"/>
    <row r="935714" ht="12.75"/>
    <row r="935715" ht="12.75"/>
    <row r="935716" ht="12.75"/>
    <row r="935717" ht="12.75"/>
    <row r="935718" ht="12.75"/>
    <row r="935719" ht="12.75"/>
    <row r="935720" ht="12.75"/>
    <row r="935721" ht="12.75"/>
    <row r="935722" ht="12.75"/>
    <row r="935723" ht="12.75"/>
    <row r="935724" ht="12.75"/>
    <row r="935725" ht="12.75"/>
    <row r="935726" ht="12.75"/>
    <row r="935727" ht="12.75"/>
    <row r="935728" ht="12.75"/>
    <row r="935729" ht="12.75"/>
    <row r="935730" ht="12.75"/>
    <row r="935731" ht="12.75"/>
    <row r="935732" ht="12.75"/>
    <row r="935733" ht="12.75"/>
    <row r="935734" ht="12.75"/>
    <row r="935735" ht="12.75"/>
    <row r="935736" ht="12.75"/>
    <row r="935737" ht="12.75"/>
    <row r="935738" ht="12.75"/>
    <row r="935739" ht="12.75"/>
    <row r="935740" ht="12.75"/>
    <row r="935741" ht="12.75"/>
    <row r="935742" ht="12.75"/>
    <row r="935743" ht="12.75"/>
    <row r="935744" ht="12.75"/>
    <row r="935745" ht="12.75"/>
    <row r="935746" ht="12.75"/>
    <row r="935747" ht="12.75"/>
    <row r="935748" ht="12.75"/>
    <row r="935749" ht="12.75"/>
    <row r="935750" ht="12.75"/>
    <row r="935751" ht="12.75"/>
    <row r="935752" ht="12.75"/>
    <row r="935753" ht="12.75"/>
    <row r="935754" ht="12.75"/>
    <row r="935755" ht="12.75"/>
    <row r="935756" ht="12.75"/>
    <row r="935757" ht="12.75"/>
    <row r="935758" ht="12.75"/>
    <row r="935759" ht="12.75"/>
    <row r="935760" ht="12.75"/>
    <row r="935761" ht="12.75"/>
    <row r="935762" ht="12.75"/>
    <row r="935763" ht="12.75"/>
    <row r="935764" ht="12.75"/>
    <row r="935765" ht="12.75"/>
    <row r="935766" ht="12.75"/>
    <row r="935767" ht="12.75"/>
    <row r="935768" ht="12.75"/>
    <row r="935769" ht="12.75"/>
    <row r="935770" ht="12.75"/>
    <row r="935771" ht="12.75"/>
    <row r="935772" ht="12.75"/>
    <row r="935773" ht="12.75"/>
    <row r="935774" ht="12.75"/>
    <row r="935775" ht="12.75"/>
    <row r="935776" ht="12.75"/>
    <row r="935777" ht="12.75"/>
    <row r="935778" ht="12.75"/>
    <row r="935779" ht="12.75"/>
    <row r="935780" ht="12.75"/>
    <row r="935781" ht="12.75"/>
    <row r="935782" ht="12.75"/>
    <row r="935783" ht="12.75"/>
    <row r="935784" ht="12.75"/>
    <row r="935785" ht="12.75"/>
    <row r="935786" ht="12.75"/>
    <row r="935787" ht="12.75"/>
    <row r="935788" ht="12.75"/>
    <row r="935789" ht="12.75"/>
    <row r="935790" ht="12.75"/>
    <row r="935791" ht="12.75"/>
    <row r="935792" ht="12.75"/>
    <row r="935793" ht="12.75"/>
    <row r="935794" ht="12.75"/>
    <row r="935795" ht="12.75"/>
    <row r="935796" ht="12.75"/>
    <row r="935797" ht="12.75"/>
    <row r="935798" ht="12.75"/>
    <row r="935799" ht="12.75"/>
    <row r="935800" ht="12.75"/>
    <row r="935801" ht="12.75"/>
    <row r="935802" ht="12.75"/>
    <row r="935803" ht="12.75"/>
    <row r="935804" ht="12.75"/>
    <row r="935805" ht="12.75"/>
    <row r="935806" ht="12.75"/>
    <row r="935807" ht="12.75"/>
    <row r="935808" ht="12.75"/>
    <row r="935809" ht="12.75"/>
    <row r="935810" ht="12.75"/>
    <row r="935811" ht="12.75"/>
    <row r="935812" ht="12.75"/>
    <row r="935813" ht="12.75"/>
    <row r="935814" ht="12.75"/>
    <row r="935815" ht="12.75"/>
    <row r="935816" ht="12.75"/>
    <row r="935817" ht="12.75"/>
    <row r="935818" ht="12.75"/>
    <row r="935819" ht="12.75"/>
    <row r="935820" ht="12.75"/>
    <row r="935821" ht="12.75"/>
    <row r="935822" ht="12.75"/>
    <row r="935823" ht="12.75"/>
    <row r="935824" ht="12.75"/>
    <row r="935825" ht="12.75"/>
    <row r="935826" ht="12.75"/>
    <row r="935827" ht="12.75"/>
    <row r="935828" ht="12.75"/>
    <row r="935829" ht="12.75"/>
    <row r="935830" ht="12.75"/>
    <row r="935831" ht="12.75"/>
    <row r="935832" ht="12.75"/>
    <row r="935833" ht="12.75"/>
    <row r="935834" ht="12.75"/>
    <row r="935835" ht="12.75"/>
    <row r="935836" ht="12.75"/>
    <row r="935837" ht="12.75"/>
    <row r="935838" ht="12.75"/>
    <row r="935839" ht="12.75"/>
    <row r="935840" ht="12.75"/>
    <row r="935841" ht="12.75"/>
    <row r="935842" ht="12.75"/>
    <row r="935843" ht="12.75"/>
    <row r="935844" ht="12.75"/>
    <row r="935845" ht="12.75"/>
    <row r="935846" ht="12.75"/>
    <row r="935847" ht="12.75"/>
    <row r="935848" ht="12.75"/>
    <row r="935849" ht="12.75"/>
    <row r="935850" ht="12.75"/>
    <row r="935851" ht="12.75"/>
    <row r="935852" ht="12.75"/>
    <row r="935853" ht="12.75"/>
    <row r="935854" ht="12.75"/>
    <row r="935855" ht="12.75"/>
    <row r="935856" ht="12.75"/>
    <row r="935857" ht="12.75"/>
    <row r="935858" ht="12.75"/>
    <row r="935859" ht="12.75"/>
    <row r="935860" ht="12.75"/>
    <row r="935861" ht="12.75"/>
    <row r="935862" ht="12.75"/>
    <row r="935863" ht="12.75"/>
    <row r="935864" ht="12.75"/>
    <row r="935865" ht="12.75"/>
    <row r="935866" ht="12.75"/>
    <row r="935867" ht="12.75"/>
    <row r="935868" ht="12.75"/>
    <row r="935869" ht="12.75"/>
    <row r="935870" ht="12.75"/>
    <row r="935871" ht="12.75"/>
    <row r="935872" ht="12.75"/>
    <row r="935873" ht="12.75"/>
    <row r="935874" ht="12.75"/>
    <row r="935875" ht="12.75"/>
    <row r="935876" ht="12.75"/>
    <row r="935877" ht="12.75"/>
    <row r="935878" ht="12.75"/>
    <row r="935879" ht="12.75"/>
    <row r="935880" ht="12.75"/>
    <row r="935881" ht="12.75"/>
    <row r="935882" ht="12.75"/>
    <row r="935883" ht="12.75"/>
    <row r="935884" ht="12.75"/>
    <row r="935885" ht="12.75"/>
    <row r="935886" ht="12.75"/>
    <row r="935887" ht="12.75"/>
    <row r="935888" ht="12.75"/>
    <row r="935889" ht="12.75"/>
    <row r="935890" ht="12.75"/>
    <row r="935891" ht="12.75"/>
    <row r="935892" ht="12.75"/>
    <row r="935893" ht="12.75"/>
    <row r="935894" ht="12.75"/>
    <row r="935895" ht="12.75"/>
    <row r="935896" ht="12.75"/>
    <row r="935897" ht="12.75"/>
    <row r="935898" ht="12.75"/>
    <row r="935899" ht="12.75"/>
    <row r="935900" ht="12.75"/>
    <row r="935901" ht="12.75"/>
    <row r="935902" ht="12.75"/>
    <row r="935903" ht="12.75"/>
    <row r="935904" ht="12.75"/>
    <row r="935905" ht="12.75"/>
    <row r="935906" ht="12.75"/>
    <row r="935907" ht="12.75"/>
    <row r="935908" ht="12.75"/>
    <row r="935909" ht="12.75"/>
    <row r="935910" ht="12.75"/>
    <row r="935911" ht="12.75"/>
    <row r="935912" ht="12.75"/>
    <row r="935913" ht="12.75"/>
    <row r="935914" ht="12.75"/>
    <row r="935915" ht="12.75"/>
    <row r="935916" ht="12.75"/>
    <row r="935917" ht="12.75"/>
    <row r="935918" ht="12.75"/>
    <row r="935919" ht="12.75"/>
    <row r="935920" ht="12.75"/>
    <row r="935921" ht="12.75"/>
    <row r="935922" ht="12.75"/>
    <row r="935923" ht="12.75"/>
    <row r="935924" ht="12.75"/>
    <row r="935925" ht="12.75"/>
    <row r="935926" ht="12.75"/>
    <row r="935927" ht="12.75"/>
    <row r="935928" ht="12.75"/>
    <row r="935929" ht="12.75"/>
    <row r="935930" ht="12.75"/>
    <row r="935931" ht="12.75"/>
    <row r="935932" ht="12.75"/>
    <row r="935933" ht="12.75"/>
    <row r="935934" ht="12.75"/>
    <row r="935935" ht="12.75"/>
    <row r="935936" ht="12.75"/>
    <row r="935937" ht="12.75"/>
    <row r="935938" ht="12.75"/>
    <row r="935939" ht="12.75"/>
    <row r="935940" ht="12.75"/>
    <row r="935941" ht="12.75"/>
    <row r="935942" ht="12.75"/>
    <row r="935943" ht="12.75"/>
    <row r="935944" ht="12.75"/>
    <row r="935945" ht="12.75"/>
    <row r="935946" ht="12.75"/>
    <row r="935947" ht="12.75"/>
    <row r="935948" ht="12.75"/>
    <row r="935949" ht="12.75"/>
    <row r="935950" ht="12.75"/>
    <row r="935951" ht="12.75"/>
    <row r="935952" ht="12.75"/>
    <row r="935953" ht="12.75"/>
    <row r="935954" ht="12.75"/>
    <row r="935955" ht="12.75"/>
    <row r="935956" ht="12.75"/>
    <row r="935957" ht="12.75"/>
    <row r="935958" ht="12.75"/>
    <row r="935959" ht="12.75"/>
    <row r="935960" ht="12.75"/>
    <row r="935961" ht="12.75"/>
    <row r="935962" ht="12.75"/>
    <row r="935963" ht="12.75"/>
    <row r="935964" ht="12.75"/>
    <row r="935965" ht="12.75"/>
    <row r="935966" ht="12.75"/>
    <row r="935967" ht="12.75"/>
    <row r="935968" ht="12.75"/>
    <row r="935969" ht="12.75"/>
    <row r="935970" ht="12.75"/>
    <row r="935971" ht="12.75"/>
    <row r="935972" ht="12.75"/>
    <row r="935973" ht="12.75"/>
    <row r="935974" ht="12.75"/>
    <row r="935975" ht="12.75"/>
    <row r="935976" ht="12.75"/>
    <row r="935977" ht="12.75"/>
    <row r="935978" ht="12.75"/>
    <row r="935979" ht="12.75"/>
    <row r="935980" ht="12.75"/>
    <row r="935981" ht="12.75"/>
    <row r="935982" ht="12.75"/>
    <row r="935983" ht="12.75"/>
    <row r="935984" ht="12.75"/>
    <row r="935985" ht="12.75"/>
    <row r="935986" ht="12.75"/>
    <row r="935987" ht="12.75"/>
    <row r="935988" ht="12.75"/>
    <row r="935989" ht="12.75"/>
    <row r="935990" ht="12.75"/>
    <row r="935991" ht="12.75"/>
    <row r="935992" ht="12.75"/>
    <row r="935993" ht="12.75"/>
    <row r="935994" ht="12.75"/>
    <row r="935995" ht="12.75"/>
    <row r="935996" ht="12.75"/>
    <row r="935997" ht="12.75"/>
    <row r="935998" ht="12.75"/>
    <row r="935999" ht="12.75"/>
    <row r="936000" ht="12.75"/>
    <row r="936001" ht="12.75"/>
    <row r="936002" ht="12.75"/>
    <row r="936003" ht="12.75"/>
    <row r="936004" ht="12.75"/>
    <row r="936005" ht="12.75"/>
    <row r="936006" ht="12.75"/>
    <row r="936007" ht="12.75"/>
    <row r="936008" ht="12.75"/>
    <row r="936009" ht="12.75"/>
    <row r="936010" ht="12.75"/>
    <row r="936011" ht="12.75"/>
    <row r="936012" ht="12.75"/>
    <row r="936013" ht="12.75"/>
    <row r="936014" ht="12.75"/>
    <row r="936015" ht="12.75"/>
    <row r="936016" ht="12.75"/>
    <row r="936017" ht="12.75"/>
    <row r="936018" ht="12.75"/>
    <row r="936019" ht="12.75"/>
    <row r="936020" ht="12.75"/>
    <row r="936021" ht="12.75"/>
    <row r="936022" ht="12.75"/>
    <row r="936023" ht="12.75"/>
    <row r="936024" ht="12.75"/>
    <row r="936025" ht="12.75"/>
    <row r="936026" ht="12.75"/>
    <row r="936027" ht="12.75"/>
    <row r="936028" ht="12.75"/>
    <row r="936029" ht="12.75"/>
    <row r="936030" ht="12.75"/>
    <row r="936031" ht="12.75"/>
    <row r="936032" ht="12.75"/>
    <row r="936033" ht="12.75"/>
    <row r="936034" ht="12.75"/>
    <row r="936035" ht="12.75"/>
    <row r="936036" ht="12.75"/>
    <row r="936037" ht="12.75"/>
    <row r="936038" ht="12.75"/>
    <row r="936039" ht="12.75"/>
    <row r="936040" ht="12.75"/>
    <row r="936041" ht="12.75"/>
    <row r="936042" ht="12.75"/>
    <row r="936043" ht="12.75"/>
    <row r="936044" ht="12.75"/>
    <row r="936045" ht="12.75"/>
    <row r="936046" ht="12.75"/>
    <row r="936047" ht="12.75"/>
    <row r="936048" ht="12.75"/>
    <row r="936049" ht="12.75"/>
    <row r="936050" ht="12.75"/>
    <row r="936051" ht="12.75"/>
    <row r="936052" ht="12.75"/>
    <row r="936053" ht="12.75"/>
    <row r="936054" ht="12.75"/>
    <row r="936055" ht="12.75"/>
    <row r="936056" ht="12.75"/>
    <row r="936057" ht="12.75"/>
    <row r="936058" ht="12.75"/>
    <row r="936059" ht="12.75"/>
    <row r="936060" ht="12.75"/>
    <row r="936061" ht="12.75"/>
    <row r="936062" ht="12.75"/>
    <row r="936063" ht="12.75"/>
    <row r="936064" ht="12.75"/>
    <row r="936065" ht="12.75"/>
    <row r="936066" ht="12.75"/>
    <row r="936067" ht="12.75"/>
    <row r="936068" ht="12.75"/>
    <row r="936069" ht="12.75"/>
    <row r="936070" ht="12.75"/>
    <row r="936071" ht="12.75"/>
    <row r="936072" ht="12.75"/>
    <row r="936073" ht="12.75"/>
    <row r="936074" ht="12.75"/>
    <row r="936075" ht="12.75"/>
    <row r="936076" ht="12.75"/>
    <row r="936077" ht="12.75"/>
    <row r="936078" ht="12.75"/>
    <row r="936079" ht="12.75"/>
    <row r="936080" ht="12.75"/>
    <row r="936081" ht="12.75"/>
    <row r="936082" ht="12.75"/>
    <row r="936083" ht="12.75"/>
    <row r="936084" ht="12.75"/>
    <row r="936085" ht="12.75"/>
    <row r="936086" ht="12.75"/>
    <row r="936087" ht="12.75"/>
    <row r="936088" ht="12.75"/>
    <row r="936089" ht="12.75"/>
    <row r="936090" ht="12.75"/>
    <row r="936091" ht="12.75"/>
    <row r="936092" ht="12.75"/>
    <row r="936093" ht="12.75"/>
    <row r="936094" ht="12.75"/>
    <row r="936095" ht="12.75"/>
    <row r="936096" ht="12.75"/>
    <row r="936097" ht="12.75"/>
    <row r="936098" ht="12.75"/>
    <row r="936099" ht="12.75"/>
    <row r="936100" ht="12.75"/>
    <row r="936101" ht="12.75"/>
    <row r="936102" ht="12.75"/>
    <row r="936103" ht="12.75"/>
    <row r="936104" ht="12.75"/>
    <row r="936105" ht="12.75"/>
    <row r="936106" ht="12.75"/>
    <row r="936107" ht="12.75"/>
    <row r="936108" ht="12.75"/>
    <row r="936109" ht="12.75"/>
    <row r="936110" ht="12.75"/>
    <row r="936111" ht="12.75"/>
    <row r="936112" ht="12.75"/>
    <row r="936113" ht="12.75"/>
    <row r="936114" ht="12.75"/>
    <row r="936115" ht="12.75"/>
    <row r="936116" ht="12.75"/>
    <row r="936117" ht="12.75"/>
    <row r="936118" ht="12.75"/>
    <row r="936119" ht="12.75"/>
    <row r="936120" ht="12.75"/>
    <row r="936121" ht="12.75"/>
    <row r="936122" ht="12.75"/>
    <row r="936123" ht="12.75"/>
    <row r="936124" ht="12.75"/>
    <row r="936125" ht="12.75"/>
    <row r="936126" ht="12.75"/>
    <row r="936127" ht="12.75"/>
    <row r="936128" ht="12.75"/>
    <row r="936129" ht="12.75"/>
    <row r="936130" ht="12.75"/>
    <row r="936131" ht="12.75"/>
    <row r="936132" ht="12.75"/>
    <row r="936133" ht="12.75"/>
    <row r="936134" ht="12.75"/>
    <row r="936135" ht="12.75"/>
    <row r="936136" ht="12.75"/>
    <row r="936137" ht="12.75"/>
    <row r="936138" ht="12.75"/>
    <row r="936139" ht="12.75"/>
    <row r="936140" ht="12.75"/>
    <row r="936141" ht="12.75"/>
    <row r="936142" ht="12.75"/>
    <row r="936143" ht="12.75"/>
    <row r="936144" ht="12.75"/>
    <row r="936145" ht="12.75"/>
    <row r="936146" ht="12.75"/>
    <row r="936147" ht="12.75"/>
    <row r="936148" ht="12.75"/>
    <row r="936149" ht="12.75"/>
    <row r="936150" ht="12.75"/>
    <row r="936151" ht="12.75"/>
    <row r="936152" ht="12.75"/>
    <row r="936153" ht="12.75"/>
    <row r="936154" ht="12.75"/>
    <row r="936155" ht="12.75"/>
    <row r="936156" ht="12.75"/>
    <row r="936157" ht="12.75"/>
    <row r="936158" ht="12.75"/>
    <row r="936159" ht="12.75"/>
    <row r="936160" ht="12.75"/>
    <row r="936161" ht="12.75"/>
    <row r="936162" ht="12.75"/>
    <row r="936163" ht="12.75"/>
    <row r="936164" ht="12.75"/>
    <row r="936165" ht="12.75"/>
    <row r="936166" ht="12.75"/>
    <row r="936167" ht="12.75"/>
    <row r="936168" ht="12.75"/>
    <row r="936169" ht="12.75"/>
    <row r="936170" ht="12.75"/>
    <row r="936171" ht="12.75"/>
    <row r="936172" ht="12.75"/>
    <row r="936173" ht="12.75"/>
    <row r="936174" ht="12.75"/>
    <row r="936175" ht="12.75"/>
    <row r="936176" ht="12.75"/>
    <row r="936177" ht="12.75"/>
    <row r="936178" ht="12.75"/>
    <row r="936179" ht="12.75"/>
    <row r="936180" ht="12.75"/>
    <row r="936181" ht="12.75"/>
    <row r="936182" ht="12.75"/>
    <row r="936183" ht="12.75"/>
    <row r="936184" ht="12.75"/>
    <row r="936185" ht="12.75"/>
    <row r="936186" ht="12.75"/>
    <row r="936187" ht="12.75"/>
    <row r="936188" ht="12.75"/>
    <row r="936189" ht="12.75"/>
    <row r="936190" ht="12.75"/>
    <row r="936191" ht="12.75"/>
    <row r="936192" ht="12.75"/>
    <row r="936193" ht="12.75"/>
    <row r="936194" ht="12.75"/>
    <row r="936195" ht="12.75"/>
    <row r="936196" ht="12.75"/>
    <row r="936197" ht="12.75"/>
    <row r="936198" ht="12.75"/>
    <row r="936199" ht="12.75"/>
    <row r="936200" ht="12.75"/>
    <row r="936201" ht="12.75"/>
    <row r="936202" ht="12.75"/>
    <row r="936203" ht="12.75"/>
    <row r="936204" ht="12.75"/>
    <row r="936205" ht="12.75"/>
    <row r="936206" ht="12.75"/>
    <row r="936207" ht="12.75"/>
    <row r="936208" ht="12.75"/>
    <row r="936209" ht="12.75"/>
    <row r="936210" ht="12.75"/>
    <row r="936211" ht="12.75"/>
    <row r="936212" ht="12.75"/>
    <row r="936213" ht="12.75"/>
    <row r="936214" ht="12.75"/>
    <row r="936215" ht="12.75"/>
    <row r="936216" ht="12.75"/>
    <row r="936217" ht="12.75"/>
    <row r="936218" ht="12.75"/>
    <row r="936219" ht="12.75"/>
    <row r="936220" ht="12.75"/>
    <row r="936221" ht="12.75"/>
    <row r="936222" ht="12.75"/>
    <row r="936223" ht="12.75"/>
    <row r="936224" ht="12.75"/>
    <row r="936225" ht="12.75"/>
    <row r="936226" ht="12.75"/>
    <row r="936227" ht="12.75"/>
    <row r="936228" ht="12.75"/>
    <row r="936229" ht="12.75"/>
    <row r="936230" ht="12.75"/>
    <row r="936231" ht="12.75"/>
    <row r="936232" ht="12.75"/>
    <row r="936233" ht="12.75"/>
    <row r="936234" ht="12.75"/>
    <row r="936235" ht="12.75"/>
    <row r="936236" ht="12.75"/>
    <row r="936237" ht="12.75"/>
    <row r="936238" ht="12.75"/>
    <row r="936239" ht="12.75"/>
    <row r="936240" ht="12.75"/>
    <row r="936241" ht="12.75"/>
    <row r="936242" ht="12.75"/>
    <row r="936243" ht="12.75"/>
    <row r="936244" ht="12.75"/>
    <row r="936245" ht="12.75"/>
    <row r="936246" ht="12.75"/>
    <row r="936247" ht="12.75"/>
    <row r="936248" ht="12.75"/>
    <row r="936249" ht="12.75"/>
    <row r="936250" ht="12.75"/>
    <row r="936251" ht="12.75"/>
    <row r="936252" ht="12.75"/>
    <row r="936253" ht="12.75"/>
    <row r="936254" ht="12.75"/>
    <row r="936255" ht="12.75"/>
    <row r="936256" ht="12.75"/>
    <row r="936257" ht="12.75"/>
    <row r="936258" ht="12.75"/>
    <row r="936259" ht="12.75"/>
    <row r="936260" ht="12.75"/>
    <row r="936261" ht="12.75"/>
    <row r="936262" ht="12.75"/>
    <row r="936263" ht="12.75"/>
    <row r="936264" ht="12.75"/>
    <row r="936265" ht="12.75"/>
    <row r="936266" ht="12.75"/>
    <row r="936267" ht="12.75"/>
    <row r="936268" ht="12.75"/>
    <row r="936269" ht="12.75"/>
    <row r="936270" ht="12.75"/>
    <row r="936271" ht="12.75"/>
    <row r="936272" ht="12.75"/>
    <row r="936273" ht="12.75"/>
    <row r="936274" ht="12.75"/>
    <row r="936275" ht="12.75"/>
    <row r="936276" ht="12.75"/>
    <row r="936277" ht="12.75"/>
    <row r="936278" ht="12.75"/>
    <row r="936279" ht="12.75"/>
    <row r="936280" ht="12.75"/>
    <row r="936281" ht="12.75"/>
    <row r="936282" ht="12.75"/>
    <row r="936283" ht="12.75"/>
    <row r="936284" ht="12.75"/>
    <row r="936285" ht="12.75"/>
    <row r="936286" ht="12.75"/>
    <row r="936287" ht="12.75"/>
    <row r="936288" ht="12.75"/>
    <row r="936289" ht="12.75"/>
    <row r="936290" ht="12.75"/>
    <row r="936291" ht="12.75"/>
    <row r="936292" ht="12.75"/>
    <row r="936293" ht="12.75"/>
    <row r="936294" ht="12.75"/>
    <row r="936295" ht="12.75"/>
    <row r="936296" ht="12.75"/>
    <row r="936297" ht="12.75"/>
    <row r="936298" ht="12.75"/>
    <row r="936299" ht="12.75"/>
    <row r="936300" ht="12.75"/>
    <row r="936301" ht="12.75"/>
    <row r="936302" ht="12.75"/>
    <row r="936303" ht="12.75"/>
    <row r="936304" ht="12.75"/>
    <row r="936305" ht="12.75"/>
    <row r="936306" ht="12.75"/>
    <row r="936307" ht="12.75"/>
    <row r="936308" ht="12.75"/>
    <row r="936309" ht="12.75"/>
    <row r="936310" ht="12.75"/>
    <row r="936311" ht="12.75"/>
    <row r="936312" ht="12.75"/>
    <row r="936313" ht="12.75"/>
    <row r="936314" ht="12.75"/>
    <row r="936315" ht="12.75"/>
    <row r="936316" ht="12.75"/>
    <row r="936317" ht="12.75"/>
    <row r="936318" ht="12.75"/>
    <row r="936319" ht="12.75"/>
    <row r="936320" ht="12.75"/>
    <row r="936321" ht="12.75"/>
    <row r="936322" ht="12.75"/>
    <row r="936323" ht="12.75"/>
    <row r="936324" ht="12.75"/>
    <row r="936325" ht="12.75"/>
    <row r="936326" ht="12.75"/>
    <row r="936327" ht="12.75"/>
    <row r="936328" ht="12.75"/>
    <row r="936329" ht="12.75"/>
    <row r="936330" ht="12.75"/>
    <row r="936331" ht="12.75"/>
    <row r="936332" ht="12.75"/>
    <row r="936333" ht="12.75"/>
    <row r="936334" ht="12.75"/>
    <row r="936335" ht="12.75"/>
    <row r="936336" ht="12.75"/>
    <row r="936337" ht="12.75"/>
    <row r="936338" ht="12.75"/>
    <row r="936339" ht="12.75"/>
    <row r="936340" ht="12.75"/>
    <row r="936341" ht="12.75"/>
    <row r="936342" ht="12.75"/>
    <row r="936343" ht="12.75"/>
    <row r="936344" ht="12.75"/>
    <row r="936345" ht="12.75"/>
    <row r="936346" ht="12.75"/>
    <row r="936347" ht="12.75"/>
    <row r="936348" ht="12.75"/>
    <row r="936349" ht="12.75"/>
    <row r="936350" ht="12.75"/>
    <row r="936351" ht="12.75"/>
    <row r="936352" ht="12.75"/>
    <row r="936353" ht="12.75"/>
    <row r="936354" ht="12.75"/>
    <row r="936355" ht="12.75"/>
    <row r="936356" ht="12.75"/>
    <row r="936357" ht="12.75"/>
    <row r="936358" ht="12.75"/>
    <row r="936359" ht="12.75"/>
    <row r="936360" ht="12.75"/>
    <row r="936361" ht="12.75"/>
    <row r="936362" ht="12.75"/>
    <row r="936363" ht="12.75"/>
    <row r="936364" ht="12.75"/>
    <row r="936365" ht="12.75"/>
    <row r="936366" ht="12.75"/>
    <row r="936367" ht="12.75"/>
    <row r="936368" ht="12.75"/>
    <row r="936369" ht="12.75"/>
    <row r="936370" ht="12.75"/>
    <row r="936371" ht="12.75"/>
    <row r="936372" ht="12.75"/>
    <row r="936373" ht="12.75"/>
    <row r="936374" ht="12.75"/>
    <row r="936375" ht="12.75"/>
    <row r="936376" ht="12.75"/>
    <row r="936377" ht="12.75"/>
    <row r="936378" ht="12.75"/>
    <row r="936379" ht="12.75"/>
    <row r="936380" ht="12.75"/>
    <row r="936381" ht="12.75"/>
    <row r="936382" ht="12.75"/>
    <row r="936383" ht="12.75"/>
    <row r="936384" ht="12.75"/>
    <row r="936385" ht="12.75"/>
    <row r="936386" ht="12.75"/>
    <row r="936387" ht="12.75"/>
    <row r="936388" ht="12.75"/>
    <row r="936389" ht="12.75"/>
    <row r="936390" ht="12.75"/>
    <row r="936391" ht="12.75"/>
    <row r="936392" ht="12.75"/>
    <row r="936393" ht="12.75"/>
    <row r="936394" ht="12.75"/>
    <row r="936395" ht="12.75"/>
    <row r="936396" ht="12.75"/>
    <row r="936397" ht="12.75"/>
    <row r="936398" ht="12.75"/>
    <row r="936399" ht="12.75"/>
    <row r="936400" ht="12.75"/>
    <row r="936401" ht="12.75"/>
    <row r="936402" ht="12.75"/>
    <row r="936403" ht="12.75"/>
    <row r="936404" ht="12.75"/>
    <row r="936405" ht="12.75"/>
    <row r="936406" ht="12.75"/>
    <row r="936407" ht="12.75"/>
    <row r="936408" ht="12.75"/>
    <row r="936409" ht="12.75"/>
    <row r="936410" ht="12.75"/>
    <row r="936411" ht="12.75"/>
    <row r="936412" ht="12.75"/>
    <row r="936413" ht="12.75"/>
    <row r="936414" ht="12.75"/>
    <row r="936415" ht="12.75"/>
    <row r="936416" ht="12.75"/>
    <row r="936417" ht="12.75"/>
    <row r="936418" ht="12.75"/>
    <row r="936419" ht="12.75"/>
    <row r="936420" ht="12.75"/>
    <row r="936421" ht="12.75"/>
    <row r="936422" ht="12.75"/>
    <row r="936423" ht="12.75"/>
    <row r="936424" ht="12.75"/>
    <row r="936425" ht="12.75"/>
    <row r="936426" ht="12.75"/>
    <row r="936427" ht="12.75"/>
    <row r="936428" ht="12.75"/>
    <row r="936429" ht="12.75"/>
    <row r="936430" ht="12.75"/>
    <row r="936431" ht="12.75"/>
    <row r="936432" ht="12.75"/>
    <row r="936433" ht="12.75"/>
    <row r="936434" ht="12.75"/>
    <row r="936435" ht="12.75"/>
    <row r="936436" ht="12.75"/>
    <row r="936437" ht="12.75"/>
    <row r="936438" ht="12.75"/>
    <row r="936439" ht="12.75"/>
    <row r="936440" ht="12.75"/>
    <row r="936441" ht="12.75"/>
    <row r="936442" ht="12.75"/>
    <row r="936443" ht="12.75"/>
    <row r="936444" ht="12.75"/>
    <row r="936445" ht="12.75"/>
    <row r="936446" ht="12.75"/>
    <row r="936447" ht="12.75"/>
    <row r="936448" ht="12.75"/>
    <row r="936449" ht="12.75"/>
    <row r="936450" ht="12.75"/>
    <row r="936451" ht="12.75"/>
    <row r="936452" ht="12.75"/>
    <row r="936453" ht="12.75"/>
    <row r="936454" ht="12.75"/>
    <row r="936455" ht="12.75"/>
    <row r="936456" ht="12.75"/>
    <row r="936457" ht="12.75"/>
    <row r="936458" ht="12.75"/>
    <row r="936459" ht="12.75"/>
    <row r="936460" ht="12.75"/>
    <row r="936461" ht="12.75"/>
    <row r="936462" ht="12.75"/>
    <row r="936463" ht="12.75"/>
    <row r="936464" ht="12.75"/>
    <row r="936465" ht="12.75"/>
    <row r="936466" ht="12.75"/>
    <row r="936467" ht="12.75"/>
    <row r="936468" ht="12.75"/>
    <row r="936469" ht="12.75"/>
    <row r="936470" ht="12.75"/>
    <row r="936471" ht="12.75"/>
    <row r="936472" ht="12.75"/>
    <row r="936473" ht="12.75"/>
    <row r="936474" ht="12.75"/>
    <row r="936475" ht="12.75"/>
    <row r="936476" ht="12.75"/>
    <row r="936477" ht="12.75"/>
    <row r="936478" ht="12.75"/>
    <row r="936479" ht="12.75"/>
    <row r="936480" ht="12.75"/>
    <row r="936481" ht="12.75"/>
    <row r="936482" ht="12.75"/>
    <row r="936483" ht="12.75"/>
    <row r="936484" ht="12.75"/>
    <row r="936485" ht="12.75"/>
    <row r="936486" ht="12.75"/>
    <row r="936487" ht="12.75"/>
    <row r="936488" ht="12.75"/>
    <row r="936489" ht="12.75"/>
    <row r="936490" ht="12.75"/>
    <row r="936491" ht="12.75"/>
    <row r="936492" ht="12.75"/>
    <row r="936493" ht="12.75"/>
    <row r="936494" ht="12.75"/>
    <row r="936495" ht="12.75"/>
    <row r="936496" ht="12.75"/>
    <row r="936497" ht="12.75"/>
    <row r="936498" ht="12.75"/>
    <row r="936499" ht="12.75"/>
    <row r="936500" ht="12.75"/>
    <row r="936501" ht="12.75"/>
    <row r="936502" ht="12.75"/>
    <row r="936503" ht="12.75"/>
    <row r="936504" ht="12.75"/>
    <row r="936505" ht="12.75"/>
    <row r="936506" ht="12.75"/>
    <row r="936507" ht="12.75"/>
    <row r="936508" ht="12.75"/>
    <row r="936509" ht="12.75"/>
    <row r="936510" ht="12.75"/>
    <row r="936511" ht="12.75"/>
    <row r="936512" ht="12.75"/>
    <row r="936513" ht="12.75"/>
    <row r="936514" ht="12.75"/>
    <row r="936515" ht="12.75"/>
    <row r="936516" ht="12.75"/>
    <row r="936517" ht="12.75"/>
    <row r="936518" ht="12.75"/>
    <row r="936519" ht="12.75"/>
    <row r="936520" ht="12.75"/>
    <row r="936521" ht="12.75"/>
    <row r="936522" ht="12.75"/>
    <row r="936523" ht="12.75"/>
    <row r="936524" ht="12.75"/>
    <row r="936525" ht="12.75"/>
    <row r="936526" ht="12.75"/>
    <row r="936527" ht="12.75"/>
    <row r="936528" ht="12.75"/>
    <row r="936529" ht="12.75"/>
    <row r="936530" ht="12.75"/>
    <row r="936531" ht="12.75"/>
    <row r="936532" ht="12.75"/>
    <row r="936533" ht="12.75"/>
    <row r="936534" ht="12.75"/>
    <row r="936535" ht="12.75"/>
    <row r="936536" ht="12.75"/>
    <row r="936537" ht="12.75"/>
    <row r="936538" ht="12.75"/>
    <row r="936539" ht="12.75"/>
    <row r="936540" ht="12.75"/>
    <row r="936541" ht="12.75"/>
    <row r="936542" ht="12.75"/>
    <row r="936543" ht="12.75"/>
    <row r="936544" ht="12.75"/>
    <row r="936545" ht="12.75"/>
    <row r="936546" ht="12.75"/>
    <row r="936547" ht="12.75"/>
    <row r="936548" ht="12.75"/>
    <row r="936549" ht="12.75"/>
    <row r="936550" ht="12.75"/>
    <row r="936551" ht="12.75"/>
    <row r="936552" ht="12.75"/>
    <row r="936553" ht="12.75"/>
    <row r="936554" ht="12.75"/>
    <row r="936555" ht="12.75"/>
    <row r="936556" ht="12.75"/>
    <row r="936557" ht="12.75"/>
    <row r="936558" ht="12.75"/>
    <row r="936559" ht="12.75"/>
    <row r="936560" ht="12.75"/>
    <row r="936561" ht="12.75"/>
    <row r="936562" ht="12.75"/>
    <row r="936563" ht="12.75"/>
    <row r="936564" ht="12.75"/>
    <row r="936565" ht="12.75"/>
    <row r="936566" ht="12.75"/>
    <row r="936567" ht="12.75"/>
    <row r="936568" ht="12.75"/>
    <row r="936569" ht="12.75"/>
    <row r="936570" ht="12.75"/>
    <row r="936571" ht="12.75"/>
    <row r="936572" ht="12.75"/>
    <row r="936573" ht="12.75"/>
    <row r="936574" ht="12.75"/>
    <row r="936575" ht="12.75"/>
    <row r="936576" ht="12.75"/>
    <row r="936577" ht="12.75"/>
    <row r="936578" ht="12.75"/>
    <row r="936579" ht="12.75"/>
    <row r="936580" ht="12.75"/>
    <row r="936581" ht="12.75"/>
    <row r="936582" ht="12.75"/>
    <row r="936583" ht="12.75"/>
    <row r="936584" ht="12.75"/>
    <row r="936585" ht="12.75"/>
    <row r="936586" ht="12.75"/>
    <row r="936587" ht="12.75"/>
    <row r="936588" ht="12.75"/>
    <row r="936589" ht="12.75"/>
    <row r="936590" ht="12.75"/>
    <row r="936591" ht="12.75"/>
    <row r="936592" ht="12.75"/>
    <row r="936593" ht="12.75"/>
    <row r="936594" ht="12.75"/>
    <row r="936595" ht="12.75"/>
    <row r="936596" ht="12.75"/>
    <row r="936597" ht="12.75"/>
    <row r="936598" ht="12.75"/>
    <row r="936599" ht="12.75"/>
    <row r="936600" ht="12.75"/>
    <row r="936601" ht="12.75"/>
    <row r="936602" ht="12.75"/>
    <row r="936603" ht="12.75"/>
    <row r="936604" ht="12.75"/>
    <row r="936605" ht="12.75"/>
    <row r="936606" ht="12.75"/>
    <row r="936607" ht="12.75"/>
    <row r="936608" ht="12.75"/>
    <row r="936609" ht="12.75"/>
    <row r="936610" ht="12.75"/>
    <row r="936611" ht="12.75"/>
    <row r="936612" ht="12.75"/>
    <row r="936613" ht="12.75"/>
    <row r="936614" ht="12.75"/>
    <row r="936615" ht="12.75"/>
    <row r="936616" ht="12.75"/>
    <row r="936617" ht="12.75"/>
    <row r="936618" ht="12.75"/>
    <row r="936619" ht="12.75"/>
    <row r="936620" ht="12.75"/>
    <row r="936621" ht="12.75"/>
    <row r="936622" ht="12.75"/>
    <row r="936623" ht="12.75"/>
    <row r="936624" ht="12.75"/>
    <row r="936625" ht="12.75"/>
    <row r="936626" ht="12.75"/>
    <row r="936627" ht="12.75"/>
    <row r="936628" ht="12.75"/>
    <row r="936629" ht="12.75"/>
    <row r="936630" ht="12.75"/>
    <row r="936631" ht="12.75"/>
    <row r="936632" ht="12.75"/>
    <row r="936633" ht="12.75"/>
    <row r="936634" ht="12.75"/>
    <row r="936635" ht="12.75"/>
    <row r="936636" ht="12.75"/>
    <row r="936637" ht="12.75"/>
    <row r="936638" ht="12.75"/>
    <row r="936639" ht="12.75"/>
    <row r="936640" ht="12.75"/>
    <row r="936641" ht="12.75"/>
    <row r="936642" ht="12.75"/>
    <row r="936643" ht="12.75"/>
    <row r="936644" ht="12.75"/>
    <row r="936645" ht="12.75"/>
    <row r="936646" ht="12.75"/>
    <row r="936647" ht="12.75"/>
    <row r="936648" ht="12.75"/>
    <row r="936649" ht="12.75"/>
    <row r="936650" ht="12.75"/>
    <row r="936651" ht="12.75"/>
    <row r="936652" ht="12.75"/>
    <row r="936653" ht="12.75"/>
    <row r="936654" ht="12.75"/>
    <row r="936655" ht="12.75"/>
    <row r="936656" ht="12.75"/>
    <row r="936657" ht="12.75"/>
    <row r="936658" ht="12.75"/>
    <row r="936659" ht="12.75"/>
    <row r="936660" ht="12.75"/>
    <row r="936661" ht="12.75"/>
    <row r="936662" ht="12.75"/>
    <row r="936663" ht="12.75"/>
    <row r="936664" ht="12.75"/>
    <row r="936665" ht="12.75"/>
    <row r="936666" ht="12.75"/>
    <row r="936667" ht="12.75"/>
    <row r="936668" ht="12.75"/>
    <row r="936669" ht="12.75"/>
    <row r="936670" ht="12.75"/>
    <row r="936671" ht="12.75"/>
    <row r="936672" ht="12.75"/>
    <row r="936673" ht="12.75"/>
    <row r="936674" ht="12.75"/>
    <row r="936675" ht="12.75"/>
    <row r="936676" ht="12.75"/>
    <row r="936677" ht="12.75"/>
    <row r="936678" ht="12.75"/>
    <row r="936679" ht="12.75"/>
    <row r="936680" ht="12.75"/>
    <row r="936681" ht="12.75"/>
    <row r="936682" ht="12.75"/>
    <row r="936683" ht="12.75"/>
    <row r="936684" ht="12.75"/>
    <row r="936685" ht="12.75"/>
    <row r="936686" ht="12.75"/>
    <row r="936687" ht="12.75"/>
    <row r="936688" ht="12.75"/>
    <row r="936689" ht="12.75"/>
    <row r="936690" ht="12.75"/>
    <row r="936691" ht="12.75"/>
    <row r="936692" ht="12.75"/>
    <row r="936693" ht="12.75"/>
    <row r="936694" ht="12.75"/>
    <row r="936695" ht="12.75"/>
    <row r="936696" ht="12.75"/>
    <row r="936697" ht="12.75"/>
    <row r="936698" ht="12.75"/>
    <row r="936699" ht="12.75"/>
    <row r="936700" ht="12.75"/>
    <row r="936701" ht="12.75"/>
    <row r="936702" ht="12.75"/>
    <row r="936703" ht="12.75"/>
    <row r="936704" ht="12.75"/>
    <row r="936705" ht="12.75"/>
    <row r="936706" ht="12.75"/>
    <row r="936707" ht="12.75"/>
    <row r="936708" ht="12.75"/>
    <row r="936709" ht="12.75"/>
    <row r="936710" ht="12.75"/>
    <row r="936711" ht="12.75"/>
    <row r="936712" ht="12.75"/>
    <row r="936713" ht="12.75"/>
    <row r="936714" ht="12.75"/>
    <row r="936715" ht="12.75"/>
    <row r="936716" ht="12.75"/>
    <row r="936717" ht="12.75"/>
    <row r="936718" ht="12.75"/>
    <row r="936719" ht="12.75"/>
    <row r="936720" ht="12.75"/>
    <row r="936721" ht="12.75"/>
    <row r="936722" ht="12.75"/>
    <row r="936723" ht="12.75"/>
    <row r="936724" ht="12.75"/>
    <row r="936725" ht="12.75"/>
    <row r="936726" ht="12.75"/>
    <row r="936727" ht="12.75"/>
    <row r="936728" ht="12.75"/>
    <row r="936729" ht="12.75"/>
    <row r="936730" ht="12.75"/>
    <row r="936731" ht="12.75"/>
    <row r="936732" ht="12.75"/>
    <row r="936733" ht="12.75"/>
    <row r="936734" ht="12.75"/>
    <row r="936735" ht="12.75"/>
    <row r="936736" ht="12.75"/>
    <row r="936737" ht="12.75"/>
    <row r="936738" ht="12.75"/>
    <row r="936739" ht="12.75"/>
    <row r="936740" ht="12.75"/>
    <row r="936741" ht="12.75"/>
    <row r="936742" ht="12.75"/>
    <row r="936743" ht="12.75"/>
    <row r="936744" ht="12.75"/>
    <row r="936745" ht="12.75"/>
    <row r="936746" ht="12.75"/>
    <row r="936747" ht="12.75"/>
    <row r="936748" ht="12.75"/>
    <row r="936749" ht="12.75"/>
    <row r="936750" ht="12.75"/>
    <row r="936751" ht="12.75"/>
    <row r="936752" ht="12.75"/>
    <row r="936753" ht="12.75"/>
    <row r="936754" ht="12.75"/>
    <row r="936755" ht="12.75"/>
    <row r="936756" ht="12.75"/>
    <row r="936757" ht="12.75"/>
    <row r="936758" ht="12.75"/>
    <row r="936759" ht="12.75"/>
    <row r="936760" ht="12.75"/>
    <row r="936761" ht="12.75"/>
    <row r="936762" ht="12.75"/>
    <row r="936763" ht="12.75"/>
    <row r="936764" ht="12.75"/>
    <row r="936765" ht="12.75"/>
    <row r="936766" ht="12.75"/>
    <row r="936767" ht="12.75"/>
    <row r="936768" ht="12.75"/>
    <row r="936769" ht="12.75"/>
    <row r="936770" ht="12.75"/>
    <row r="936771" ht="12.75"/>
    <row r="936772" ht="12.75"/>
    <row r="936773" ht="12.75"/>
    <row r="936774" ht="12.75"/>
    <row r="936775" ht="12.75"/>
    <row r="936776" ht="12.75"/>
    <row r="936777" ht="12.75"/>
    <row r="936778" ht="12.75"/>
    <row r="936779" ht="12.75"/>
    <row r="936780" ht="12.75"/>
    <row r="936781" ht="12.75"/>
    <row r="936782" ht="12.75"/>
    <row r="936783" ht="12.75"/>
    <row r="936784" ht="12.75"/>
    <row r="936785" ht="12.75"/>
    <row r="936786" ht="12.75"/>
    <row r="936787" ht="12.75"/>
    <row r="936788" ht="12.75"/>
    <row r="936789" ht="12.75"/>
    <row r="936790" ht="12.75"/>
    <row r="936791" ht="12.75"/>
    <row r="936792" ht="12.75"/>
    <row r="936793" ht="12.75"/>
    <row r="936794" ht="12.75"/>
    <row r="936795" ht="12.75"/>
    <row r="936796" ht="12.75"/>
    <row r="936797" ht="12.75"/>
    <row r="936798" ht="12.75"/>
    <row r="936799" ht="12.75"/>
    <row r="936800" ht="12.75"/>
    <row r="936801" ht="12.75"/>
    <row r="936802" ht="12.75"/>
    <row r="936803" ht="12.75"/>
    <row r="936804" ht="12.75"/>
    <row r="936805" ht="12.75"/>
    <row r="936806" ht="12.75"/>
    <row r="936807" ht="12.75"/>
    <row r="936808" ht="12.75"/>
    <row r="936809" ht="12.75"/>
    <row r="936810" ht="12.75"/>
    <row r="936811" ht="12.75"/>
    <row r="936812" ht="12.75"/>
    <row r="936813" ht="12.75"/>
    <row r="936814" ht="12.75"/>
    <row r="936815" ht="12.75"/>
    <row r="936816" ht="12.75"/>
    <row r="936817" ht="12.75"/>
    <row r="936818" ht="12.75"/>
    <row r="936819" ht="12.75"/>
    <row r="936820" ht="12.75"/>
    <row r="936821" ht="12.75"/>
    <row r="936822" ht="12.75"/>
    <row r="936823" ht="12.75"/>
    <row r="936824" ht="12.75"/>
    <row r="936825" ht="12.75"/>
    <row r="936826" ht="12.75"/>
    <row r="936827" ht="12.75"/>
    <row r="936828" ht="12.75"/>
    <row r="936829" ht="12.75"/>
    <row r="936830" ht="12.75"/>
    <row r="936831" ht="12.75"/>
    <row r="936832" ht="12.75"/>
    <row r="936833" ht="12.75"/>
    <row r="936834" ht="12.75"/>
    <row r="936835" ht="12.75"/>
    <row r="936836" ht="12.75"/>
    <row r="936837" ht="12.75"/>
    <row r="936838" ht="12.75"/>
    <row r="936839" ht="12.75"/>
    <row r="936840" ht="12.75"/>
    <row r="936841" ht="12.75"/>
    <row r="936842" ht="12.75"/>
    <row r="936843" ht="12.75"/>
    <row r="936844" ht="12.75"/>
    <row r="936845" ht="12.75"/>
    <row r="936846" ht="12.75"/>
    <row r="936847" ht="12.75"/>
    <row r="936848" ht="12.75"/>
    <row r="936849" ht="12.75"/>
    <row r="936850" ht="12.75"/>
    <row r="936851" ht="12.75"/>
    <row r="936852" ht="12.75"/>
    <row r="936853" ht="12.75"/>
    <row r="936854" ht="12.75"/>
    <row r="936855" ht="12.75"/>
    <row r="936856" ht="12.75"/>
    <row r="936857" ht="12.75"/>
    <row r="936858" ht="12.75"/>
    <row r="936859" ht="12.75"/>
    <row r="936860" ht="12.75"/>
    <row r="936861" ht="12.75"/>
    <row r="936862" ht="12.75"/>
    <row r="936863" ht="12.75"/>
    <row r="936864" ht="12.75"/>
    <row r="936865" ht="12.75"/>
    <row r="936866" ht="12.75"/>
    <row r="936867" ht="12.75"/>
    <row r="936868" ht="12.75"/>
    <row r="936869" ht="12.75"/>
    <row r="936870" ht="12.75"/>
    <row r="936871" ht="12.75"/>
    <row r="936872" ht="12.75"/>
    <row r="936873" ht="12.75"/>
    <row r="936874" ht="12.75"/>
    <row r="936875" ht="12.75"/>
    <row r="936876" ht="12.75"/>
    <row r="936877" ht="12.75"/>
    <row r="936878" ht="12.75"/>
    <row r="936879" ht="12.75"/>
    <row r="936880" ht="12.75"/>
    <row r="936881" ht="12.75"/>
    <row r="936882" ht="12.75"/>
    <row r="936883" ht="12.75"/>
    <row r="936884" ht="12.75"/>
    <row r="936885" ht="12.75"/>
    <row r="936886" ht="12.75"/>
    <row r="936887" ht="12.75"/>
    <row r="936888" ht="12.75"/>
    <row r="936889" ht="12.75"/>
    <row r="936890" ht="12.75"/>
    <row r="936891" ht="12.75"/>
    <row r="936892" ht="12.75"/>
    <row r="936893" ht="12.75"/>
    <row r="936894" ht="12.75"/>
    <row r="936895" ht="12.75"/>
    <row r="936896" ht="12.75"/>
    <row r="936897" ht="12.75"/>
    <row r="936898" ht="12.75"/>
    <row r="936899" ht="12.75"/>
    <row r="936900" ht="12.75"/>
    <row r="936901" ht="12.75"/>
    <row r="936902" ht="12.75"/>
    <row r="936903" ht="12.75"/>
    <row r="936904" ht="12.75"/>
    <row r="936905" ht="12.75"/>
    <row r="936906" ht="12.75"/>
    <row r="936907" ht="12.75"/>
    <row r="936908" ht="12.75"/>
    <row r="936909" ht="12.75"/>
    <row r="936910" ht="12.75"/>
    <row r="936911" ht="12.75"/>
    <row r="936912" ht="12.75"/>
    <row r="936913" ht="12.75"/>
    <row r="936914" ht="12.75"/>
    <row r="936915" ht="12.75"/>
    <row r="936916" ht="12.75"/>
    <row r="936917" ht="12.75"/>
    <row r="936918" ht="12.75"/>
    <row r="936919" ht="12.75"/>
    <row r="936920" ht="12.75"/>
    <row r="936921" ht="12.75"/>
    <row r="936922" ht="12.75"/>
    <row r="936923" ht="12.75"/>
    <row r="936924" ht="12.75"/>
    <row r="936925" ht="12.75"/>
    <row r="936926" ht="12.75"/>
    <row r="936927" ht="12.75"/>
    <row r="936928" ht="12.75"/>
    <row r="936929" ht="12.75"/>
    <row r="936930" ht="12.75"/>
    <row r="936931" ht="12.75"/>
    <row r="936932" ht="12.75"/>
    <row r="936933" ht="12.75"/>
    <row r="936934" ht="12.75"/>
    <row r="936935" ht="12.75"/>
    <row r="936936" ht="12.75"/>
    <row r="936937" ht="12.75"/>
    <row r="936938" ht="12.75"/>
    <row r="936939" ht="12.75"/>
    <row r="936940" ht="12.75"/>
    <row r="936941" ht="12.75"/>
    <row r="936942" ht="12.75"/>
    <row r="936943" ht="12.75"/>
    <row r="936944" ht="12.75"/>
    <row r="936945" ht="12.75"/>
    <row r="936946" ht="12.75"/>
    <row r="936947" ht="12.75"/>
    <row r="936948" ht="12.75"/>
    <row r="936949" ht="12.75"/>
    <row r="936950" ht="12.75"/>
    <row r="936951" ht="12.75"/>
    <row r="936952" ht="12.75"/>
    <row r="936953" ht="12.75"/>
    <row r="936954" ht="12.75"/>
    <row r="936955" ht="12.75"/>
    <row r="936956" ht="12.75"/>
    <row r="936957" ht="12.75"/>
    <row r="936958" ht="12.75"/>
    <row r="936959" ht="12.75"/>
    <row r="936960" ht="12.75"/>
    <row r="936961" ht="12.75"/>
    <row r="936962" ht="12.75"/>
    <row r="936963" ht="12.75"/>
    <row r="936964" ht="12.75"/>
    <row r="936965" ht="12.75"/>
    <row r="936966" ht="12.75"/>
    <row r="936967" ht="12.75"/>
    <row r="936968" ht="12.75"/>
    <row r="936969" ht="12.75"/>
    <row r="936970" ht="12.75"/>
    <row r="936971" ht="12.75"/>
    <row r="936972" ht="12.75"/>
    <row r="936973" ht="12.75"/>
    <row r="936974" ht="12.75"/>
    <row r="936975" ht="12.75"/>
    <row r="936976" ht="12.75"/>
    <row r="936977" ht="12.75"/>
    <row r="936978" ht="12.75"/>
    <row r="936979" ht="12.75"/>
    <row r="936980" ht="12.75"/>
    <row r="936981" ht="12.75"/>
    <row r="936982" ht="12.75"/>
    <row r="936983" ht="12.75"/>
    <row r="936984" ht="12.75"/>
    <row r="936985" ht="12.75"/>
    <row r="936986" ht="12.75"/>
    <row r="936987" ht="12.75"/>
    <row r="936988" ht="12.75"/>
    <row r="936989" ht="12.75"/>
    <row r="936990" ht="12.75"/>
    <row r="936991" ht="12.75"/>
    <row r="936992" ht="12.75"/>
    <row r="936993" ht="12.75"/>
    <row r="936994" ht="12.75"/>
    <row r="936995" ht="12.75"/>
    <row r="936996" ht="12.75"/>
    <row r="936997" ht="12.75"/>
    <row r="936998" ht="12.75"/>
    <row r="936999" ht="12.75"/>
    <row r="937000" ht="12.75"/>
    <row r="937001" ht="12.75"/>
    <row r="937002" ht="12.75"/>
    <row r="937003" ht="12.75"/>
    <row r="937004" ht="12.75"/>
    <row r="937005" ht="12.75"/>
    <row r="937006" ht="12.75"/>
    <row r="937007" ht="12.75"/>
    <row r="937008" ht="12.75"/>
    <row r="937009" ht="12.75"/>
    <row r="937010" ht="12.75"/>
    <row r="937011" ht="12.75"/>
    <row r="937012" ht="12.75"/>
    <row r="937013" ht="12.75"/>
    <row r="937014" ht="12.75"/>
    <row r="937015" ht="12.75"/>
    <row r="937016" ht="12.75"/>
    <row r="937017" ht="12.75"/>
    <row r="937018" ht="12.75"/>
    <row r="937019" ht="12.75"/>
    <row r="937020" ht="12.75"/>
    <row r="937021" ht="12.75"/>
    <row r="937022" ht="12.75"/>
    <row r="937023" ht="12.75"/>
    <row r="937024" ht="12.75"/>
    <row r="937025" ht="12.75"/>
    <row r="937026" ht="12.75"/>
    <row r="937027" ht="12.75"/>
    <row r="937028" ht="12.75"/>
    <row r="937029" ht="12.75"/>
    <row r="937030" ht="12.75"/>
    <row r="937031" ht="12.75"/>
    <row r="937032" ht="12.75"/>
    <row r="937033" ht="12.75"/>
    <row r="937034" ht="12.75"/>
    <row r="937035" ht="12.75"/>
    <row r="937036" ht="12.75"/>
    <row r="937037" ht="12.75"/>
    <row r="937038" ht="12.75"/>
    <row r="937039" ht="12.75"/>
    <row r="937040" ht="12.75"/>
    <row r="937041" ht="12.75"/>
    <row r="937042" ht="12.75"/>
    <row r="937043" ht="12.75"/>
    <row r="937044" ht="12.75"/>
    <row r="937045" ht="12.75"/>
    <row r="937046" ht="12.75"/>
    <row r="937047" ht="12.75"/>
    <row r="937048" ht="12.75"/>
    <row r="937049" ht="12.75"/>
    <row r="937050" ht="12.75"/>
    <row r="937051" ht="12.75"/>
    <row r="937052" ht="12.75"/>
    <row r="937053" ht="12.75"/>
    <row r="937054" ht="12.75"/>
    <row r="937055" ht="12.75"/>
    <row r="937056" ht="12.75"/>
    <row r="937057" ht="12.75"/>
    <row r="937058" ht="12.75"/>
    <row r="937059" ht="12.75"/>
    <row r="937060" ht="12.75"/>
    <row r="937061" ht="12.75"/>
    <row r="937062" ht="12.75"/>
    <row r="937063" ht="12.75"/>
    <row r="937064" ht="12.75"/>
    <row r="937065" ht="12.75"/>
    <row r="937066" ht="12.75"/>
    <row r="937067" ht="12.75"/>
    <row r="937068" ht="12.75"/>
    <row r="937069" ht="12.75"/>
    <row r="937070" ht="12.75"/>
    <row r="937071" ht="12.75"/>
    <row r="937072" ht="12.75"/>
    <row r="937073" ht="12.75"/>
    <row r="937074" ht="12.75"/>
    <row r="937075" ht="12.75"/>
    <row r="937076" ht="12.75"/>
    <row r="937077" ht="12.75"/>
    <row r="937078" ht="12.75"/>
    <row r="937079" ht="12.75"/>
    <row r="937080" ht="12.75"/>
    <row r="937081" ht="12.75"/>
    <row r="937082" ht="12.75"/>
    <row r="937083" ht="12.75"/>
    <row r="937084" ht="12.75"/>
    <row r="937085" ht="12.75"/>
    <row r="937086" ht="12.75"/>
    <row r="937087" ht="12.75"/>
    <row r="937088" ht="12.75"/>
    <row r="937089" ht="12.75"/>
    <row r="937090" ht="12.75"/>
    <row r="937091" ht="12.75"/>
    <row r="937092" ht="12.75"/>
    <row r="937093" ht="12.75"/>
    <row r="937094" ht="12.75"/>
    <row r="937095" ht="12.75"/>
    <row r="937096" ht="12.75"/>
    <row r="937097" ht="12.75"/>
    <row r="937098" ht="12.75"/>
    <row r="937099" ht="12.75"/>
    <row r="937100" ht="12.75"/>
    <row r="937101" ht="12.75"/>
    <row r="937102" ht="12.75"/>
    <row r="937103" ht="12.75"/>
    <row r="937104" ht="12.75"/>
    <row r="937105" ht="12.75"/>
    <row r="937106" ht="12.75"/>
    <row r="937107" ht="12.75"/>
    <row r="937108" ht="12.75"/>
    <row r="937109" ht="12.75"/>
    <row r="937110" ht="12.75"/>
    <row r="937111" ht="12.75"/>
    <row r="937112" ht="12.75"/>
    <row r="937113" ht="12.75"/>
    <row r="937114" ht="12.75"/>
    <row r="937115" ht="12.75"/>
    <row r="937116" ht="12.75"/>
    <row r="937117" ht="12.75"/>
    <row r="937118" ht="12.75"/>
    <row r="937119" ht="12.75"/>
    <row r="937120" ht="12.75"/>
    <row r="937121" ht="12.75"/>
    <row r="937122" ht="12.75"/>
    <row r="937123" ht="12.75"/>
    <row r="937124" ht="12.75"/>
    <row r="937125" ht="12.75"/>
    <row r="937126" ht="12.75"/>
    <row r="937127" ht="12.75"/>
    <row r="937128" ht="12.75"/>
    <row r="937129" ht="12.75"/>
    <row r="937130" ht="12.75"/>
    <row r="937131" ht="12.75"/>
    <row r="937132" ht="12.75"/>
    <row r="937133" ht="12.75"/>
    <row r="937134" ht="12.75"/>
    <row r="937135" ht="12.75"/>
    <row r="937136" ht="12.75"/>
    <row r="937137" ht="12.75"/>
    <row r="937138" ht="12.75"/>
    <row r="937139" ht="12.75"/>
    <row r="937140" ht="12.75"/>
    <row r="937141" ht="12.75"/>
    <row r="937142" ht="12.75"/>
    <row r="937143" ht="12.75"/>
    <row r="937144" ht="12.75"/>
    <row r="937145" ht="12.75"/>
    <row r="937146" ht="12.75"/>
    <row r="937147" ht="12.75"/>
    <row r="937148" ht="12.75"/>
    <row r="937149" ht="12.75"/>
    <row r="937150" ht="12.75"/>
    <row r="937151" ht="12.75"/>
    <row r="937152" ht="12.75"/>
    <row r="937153" ht="12.75"/>
    <row r="937154" ht="12.75"/>
    <row r="937155" ht="12.75"/>
    <row r="937156" ht="12.75"/>
    <row r="937157" ht="12.75"/>
    <row r="937158" ht="12.75"/>
    <row r="937159" ht="12.75"/>
    <row r="937160" ht="12.75"/>
    <row r="937161" ht="12.75"/>
    <row r="937162" ht="12.75"/>
    <row r="937163" ht="12.75"/>
    <row r="937164" ht="12.75"/>
    <row r="937165" ht="12.75"/>
    <row r="937166" ht="12.75"/>
    <row r="937167" ht="12.75"/>
    <row r="937168" ht="12.75"/>
    <row r="937169" ht="12.75"/>
    <row r="937170" ht="12.75"/>
    <row r="937171" ht="12.75"/>
    <row r="937172" ht="12.75"/>
    <row r="937173" ht="12.75"/>
    <row r="937174" ht="12.75"/>
    <row r="937175" ht="12.75"/>
    <row r="937176" ht="12.75"/>
    <row r="937177" ht="12.75"/>
    <row r="937178" ht="12.75"/>
    <row r="937179" ht="12.75"/>
    <row r="937180" ht="12.75"/>
    <row r="937181" ht="12.75"/>
    <row r="937182" ht="12.75"/>
    <row r="937183" ht="12.75"/>
    <row r="937184" ht="12.75"/>
    <row r="937185" ht="12.75"/>
    <row r="937186" ht="12.75"/>
    <row r="937187" ht="12.75"/>
    <row r="937188" ht="12.75"/>
    <row r="937189" ht="12.75"/>
    <row r="937190" ht="12.75"/>
    <row r="937191" ht="12.75"/>
    <row r="937192" ht="12.75"/>
    <row r="937193" ht="12.75"/>
    <row r="937194" ht="12.75"/>
    <row r="937195" ht="12.75"/>
    <row r="937196" ht="12.75"/>
    <row r="937197" ht="12.75"/>
    <row r="937198" ht="12.75"/>
    <row r="937199" ht="12.75"/>
    <row r="937200" ht="12.75"/>
    <row r="937201" ht="12.75"/>
    <row r="937202" ht="12.75"/>
    <row r="937203" ht="12.75"/>
    <row r="937204" ht="12.75"/>
    <row r="937205" ht="12.75"/>
    <row r="937206" ht="12.75"/>
    <row r="937207" ht="12.75"/>
    <row r="937208" ht="12.75"/>
    <row r="937209" ht="12.75"/>
    <row r="937210" ht="12.75"/>
    <row r="937211" ht="12.75"/>
    <row r="937212" ht="12.75"/>
    <row r="937213" ht="12.75"/>
    <row r="937214" ht="12.75"/>
    <row r="937215" ht="12.75"/>
    <row r="937216" ht="12.75"/>
    <row r="937217" ht="12.75"/>
    <row r="937218" ht="12.75"/>
    <row r="937219" ht="12.75"/>
    <row r="937220" ht="12.75"/>
    <row r="937221" ht="12.75"/>
    <row r="937222" ht="12.75"/>
    <row r="937223" ht="12.75"/>
    <row r="937224" ht="12.75"/>
    <row r="937225" ht="12.75"/>
    <row r="937226" ht="12.75"/>
    <row r="937227" ht="12.75"/>
    <row r="937228" ht="12.75"/>
    <row r="937229" ht="12.75"/>
    <row r="937230" ht="12.75"/>
    <row r="937231" ht="12.75"/>
    <row r="937232" ht="12.75"/>
    <row r="937233" ht="12.75"/>
    <row r="937234" ht="12.75"/>
    <row r="937235" ht="12.75"/>
    <row r="937236" ht="12.75"/>
    <row r="937237" ht="12.75"/>
    <row r="937238" ht="12.75"/>
    <row r="937239" ht="12.75"/>
    <row r="937240" ht="12.75"/>
    <row r="937241" ht="12.75"/>
    <row r="937242" ht="12.75"/>
    <row r="937243" ht="12.75"/>
    <row r="937244" ht="12.75"/>
    <row r="937245" ht="12.75"/>
    <row r="937246" ht="12.75"/>
    <row r="937247" ht="12.75"/>
    <row r="937248" ht="12.75"/>
    <row r="937249" ht="12.75"/>
    <row r="937250" ht="12.75"/>
    <row r="937251" ht="12.75"/>
    <row r="937252" ht="12.75"/>
    <row r="937253" ht="12.75"/>
    <row r="937254" ht="12.75"/>
    <row r="937255" ht="12.75"/>
    <row r="937256" ht="12.75"/>
    <row r="937257" ht="12.75"/>
    <row r="937258" ht="12.75"/>
    <row r="937259" ht="12.75"/>
    <row r="937260" ht="12.75"/>
    <row r="937261" ht="12.75"/>
    <row r="937262" ht="12.75"/>
    <row r="937263" ht="12.75"/>
    <row r="937264" ht="12.75"/>
    <row r="937265" ht="12.75"/>
    <row r="937266" ht="12.75"/>
    <row r="937267" ht="12.75"/>
    <row r="937268" ht="12.75"/>
    <row r="937269" ht="12.75"/>
    <row r="937270" ht="12.75"/>
    <row r="937271" ht="12.75"/>
    <row r="937272" ht="12.75"/>
    <row r="937273" ht="12.75"/>
    <row r="937274" ht="12.75"/>
    <row r="937275" ht="12.75"/>
    <row r="937276" ht="12.75"/>
    <row r="937277" ht="12.75"/>
    <row r="937278" ht="12.75"/>
    <row r="937279" ht="12.75"/>
    <row r="937280" ht="12.75"/>
    <row r="937281" ht="12.75"/>
    <row r="937282" ht="12.75"/>
    <row r="937283" ht="12.75"/>
    <row r="937284" ht="12.75"/>
    <row r="937285" ht="12.75"/>
    <row r="937286" ht="12.75"/>
    <row r="937287" ht="12.75"/>
    <row r="937288" ht="12.75"/>
    <row r="937289" ht="12.75"/>
    <row r="937290" ht="12.75"/>
    <row r="937291" ht="12.75"/>
    <row r="937292" ht="12.75"/>
    <row r="937293" ht="12.75"/>
    <row r="937294" ht="12.75"/>
    <row r="937295" ht="12.75"/>
    <row r="937296" ht="12.75"/>
    <row r="937297" ht="12.75"/>
    <row r="937298" ht="12.75"/>
    <row r="937299" ht="12.75"/>
    <row r="937300" ht="12.75"/>
    <row r="937301" ht="12.75"/>
    <row r="937302" ht="12.75"/>
    <row r="937303" ht="12.75"/>
    <row r="937304" ht="12.75"/>
    <row r="937305" ht="12.75"/>
    <row r="937306" ht="12.75"/>
    <row r="937307" ht="12.75"/>
    <row r="937308" ht="12.75"/>
    <row r="937309" ht="12.75"/>
    <row r="937310" ht="12.75"/>
    <row r="937311" ht="12.75"/>
    <row r="937312" ht="12.75"/>
    <row r="937313" ht="12.75"/>
    <row r="937314" ht="12.75"/>
    <row r="937315" ht="12.75"/>
    <row r="937316" ht="12.75"/>
    <row r="937317" ht="12.75"/>
    <row r="937318" ht="12.75"/>
    <row r="937319" ht="12.75"/>
    <row r="937320" ht="12.75"/>
    <row r="937321" ht="12.75"/>
    <row r="937322" ht="12.75"/>
    <row r="937323" ht="12.75"/>
    <row r="937324" ht="12.75"/>
    <row r="937325" ht="12.75"/>
    <row r="937326" ht="12.75"/>
    <row r="937327" ht="12.75"/>
    <row r="937328" ht="12.75"/>
    <row r="937329" ht="12.75"/>
    <row r="937330" ht="12.75"/>
    <row r="937331" ht="12.75"/>
    <row r="937332" ht="12.75"/>
    <row r="937333" ht="12.75"/>
    <row r="937334" ht="12.75"/>
    <row r="937335" ht="12.75"/>
    <row r="937336" ht="12.75"/>
    <row r="937337" ht="12.75"/>
    <row r="937338" ht="12.75"/>
    <row r="937339" ht="12.75"/>
    <row r="937340" ht="12.75"/>
    <row r="937341" ht="12.75"/>
    <row r="937342" ht="12.75"/>
    <row r="937343" ht="12.75"/>
    <row r="937344" ht="12.75"/>
    <row r="937345" ht="12.75"/>
    <row r="937346" ht="12.75"/>
    <row r="937347" ht="12.75"/>
    <row r="937348" ht="12.75"/>
    <row r="937349" ht="12.75"/>
    <row r="937350" ht="12.75"/>
    <row r="937351" ht="12.75"/>
    <row r="937352" ht="12.75"/>
    <row r="937353" ht="12.75"/>
    <row r="937354" ht="12.75"/>
    <row r="937355" ht="12.75"/>
    <row r="937356" ht="12.75"/>
    <row r="937357" ht="12.75"/>
    <row r="937358" ht="12.75"/>
    <row r="937359" ht="12.75"/>
    <row r="937360" ht="12.75"/>
    <row r="937361" ht="12.75"/>
    <row r="937362" ht="12.75"/>
    <row r="937363" ht="12.75"/>
    <row r="937364" ht="12.75"/>
    <row r="937365" ht="12.75"/>
    <row r="937366" ht="12.75"/>
    <row r="937367" ht="12.75"/>
    <row r="937368" ht="12.75"/>
    <row r="937369" ht="12.75"/>
    <row r="937370" ht="12.75"/>
    <row r="937371" ht="12.75"/>
    <row r="937372" ht="12.75"/>
    <row r="937373" ht="12.75"/>
    <row r="937374" ht="12.75"/>
    <row r="937375" ht="12.75"/>
    <row r="937376" ht="12.75"/>
    <row r="937377" ht="12.75"/>
    <row r="937378" ht="12.75"/>
    <row r="937379" ht="12.75"/>
    <row r="937380" ht="12.75"/>
    <row r="937381" ht="12.75"/>
    <row r="937382" ht="12.75"/>
    <row r="937383" ht="12.75"/>
    <row r="937384" ht="12.75"/>
    <row r="937385" ht="12.75"/>
    <row r="937386" ht="12.75"/>
    <row r="937387" ht="12.75"/>
    <row r="937388" ht="12.75"/>
    <row r="937389" ht="12.75"/>
    <row r="937390" ht="12.75"/>
    <row r="937391" ht="12.75"/>
    <row r="937392" ht="12.75"/>
    <row r="937393" ht="12.75"/>
    <row r="937394" ht="12.75"/>
    <row r="937395" ht="12.75"/>
    <row r="937396" ht="12.75"/>
    <row r="937397" ht="12.75"/>
    <row r="937398" ht="12.75"/>
    <row r="937399" ht="12.75"/>
    <row r="937400" ht="12.75"/>
    <row r="937401" ht="12.75"/>
    <row r="937402" ht="12.75"/>
    <row r="937403" ht="12.75"/>
    <row r="937404" ht="12.75"/>
    <row r="937405" ht="12.75"/>
    <row r="937406" ht="12.75"/>
    <row r="937407" ht="12.75"/>
    <row r="937408" ht="12.75"/>
    <row r="937409" ht="12.75"/>
    <row r="937410" ht="12.75"/>
    <row r="937411" ht="12.75"/>
    <row r="937412" ht="12.75"/>
    <row r="937413" ht="12.75"/>
    <row r="937414" ht="12.75"/>
    <row r="937415" ht="12.75"/>
    <row r="937416" ht="12.75"/>
    <row r="937417" ht="12.75"/>
    <row r="937418" ht="12.75"/>
    <row r="937419" ht="12.75"/>
    <row r="937420" ht="12.75"/>
    <row r="937421" ht="12.75"/>
    <row r="937422" ht="12.75"/>
    <row r="937423" ht="12.75"/>
    <row r="937424" ht="12.75"/>
    <row r="937425" ht="12.75"/>
    <row r="937426" ht="12.75"/>
    <row r="937427" ht="12.75"/>
    <row r="937428" ht="12.75"/>
    <row r="937429" ht="12.75"/>
    <row r="937430" ht="12.75"/>
    <row r="937431" ht="12.75"/>
    <row r="937432" ht="12.75"/>
    <row r="937433" ht="12.75"/>
    <row r="937434" ht="12.75"/>
    <row r="937435" ht="12.75"/>
    <row r="937436" ht="12.75"/>
    <row r="937437" ht="12.75"/>
    <row r="937438" ht="12.75"/>
    <row r="937439" ht="12.75"/>
    <row r="937440" ht="12.75"/>
    <row r="937441" ht="12.75"/>
    <row r="937442" ht="12.75"/>
    <row r="937443" ht="12.75"/>
    <row r="937444" ht="12.75"/>
    <row r="937445" ht="12.75"/>
    <row r="937446" ht="12.75"/>
    <row r="937447" ht="12.75"/>
    <row r="937448" ht="12.75"/>
    <row r="937449" ht="12.75"/>
    <row r="937450" ht="12.75"/>
    <row r="937451" ht="12.75"/>
    <row r="937452" ht="12.75"/>
    <row r="937453" ht="12.75"/>
    <row r="937454" ht="12.75"/>
    <row r="937455" ht="12.75"/>
    <row r="937456" ht="12.75"/>
    <row r="937457" ht="12.75"/>
    <row r="937458" ht="12.75"/>
    <row r="937459" ht="12.75"/>
    <row r="937460" ht="12.75"/>
    <row r="937461" ht="12.75"/>
    <row r="937462" ht="12.75"/>
    <row r="937463" ht="12.75"/>
    <row r="937464" ht="12.75"/>
    <row r="937465" ht="12.75"/>
    <row r="937466" ht="12.75"/>
    <row r="937467" ht="12.75"/>
    <row r="937468" ht="12.75"/>
    <row r="937469" ht="12.75"/>
    <row r="937470" ht="12.75"/>
    <row r="937471" ht="12.75"/>
    <row r="937472" ht="12.75"/>
    <row r="937473" ht="12.75"/>
    <row r="937474" ht="12.75"/>
    <row r="937475" ht="12.75"/>
    <row r="937476" ht="12.75"/>
    <row r="937477" ht="12.75"/>
    <row r="937478" ht="12.75"/>
    <row r="937479" ht="12.75"/>
    <row r="937480" ht="12.75"/>
    <row r="937481" ht="12.75"/>
    <row r="937482" ht="12.75"/>
    <row r="937483" ht="12.75"/>
    <row r="937484" ht="12.75"/>
    <row r="937485" ht="12.75"/>
    <row r="937486" ht="12.75"/>
    <row r="937487" ht="12.75"/>
    <row r="937488" ht="12.75"/>
    <row r="937489" ht="12.75"/>
    <row r="937490" ht="12.75"/>
    <row r="937491" ht="12.75"/>
    <row r="937492" ht="12.75"/>
    <row r="937493" ht="12.75"/>
    <row r="937494" ht="12.75"/>
    <row r="937495" ht="12.75"/>
    <row r="937496" ht="12.75"/>
    <row r="937497" ht="12.75"/>
    <row r="937498" ht="12.75"/>
    <row r="937499" ht="12.75"/>
    <row r="937500" ht="12.75"/>
    <row r="937501" ht="12.75"/>
    <row r="937502" ht="12.75"/>
    <row r="937503" ht="12.75"/>
    <row r="937504" ht="12.75"/>
    <row r="937505" ht="12.75"/>
    <row r="937506" ht="12.75"/>
    <row r="937507" ht="12.75"/>
    <row r="937508" ht="12.75"/>
    <row r="937509" ht="12.75"/>
    <row r="937510" ht="12.75"/>
    <row r="937511" ht="12.75"/>
    <row r="937512" ht="12.75"/>
    <row r="937513" ht="12.75"/>
    <row r="937514" ht="12.75"/>
    <row r="937515" ht="12.75"/>
    <row r="937516" ht="12.75"/>
    <row r="937517" ht="12.75"/>
    <row r="937518" ht="12.75"/>
    <row r="937519" ht="12.75"/>
    <row r="937520" ht="12.75"/>
    <row r="937521" ht="12.75"/>
    <row r="937522" ht="12.75"/>
    <row r="937523" ht="12.75"/>
    <row r="937524" ht="12.75"/>
    <row r="937525" ht="12.75"/>
    <row r="937526" ht="12.75"/>
    <row r="937527" ht="12.75"/>
    <row r="937528" ht="12.75"/>
    <row r="937529" ht="12.75"/>
    <row r="937530" ht="12.75"/>
    <row r="937531" ht="12.75"/>
    <row r="937532" ht="12.75"/>
    <row r="937533" ht="12.75"/>
    <row r="937534" ht="12.75"/>
    <row r="937535" ht="12.75"/>
    <row r="937536" ht="12.75"/>
    <row r="937537" ht="12.75"/>
    <row r="937538" ht="12.75"/>
    <row r="937539" ht="12.75"/>
    <row r="937540" ht="12.75"/>
    <row r="937541" ht="12.75"/>
    <row r="937542" ht="12.75"/>
    <row r="937543" ht="12.75"/>
    <row r="937544" ht="12.75"/>
    <row r="937545" ht="12.75"/>
    <row r="937546" ht="12.75"/>
    <row r="937547" ht="12.75"/>
    <row r="937548" ht="12.75"/>
    <row r="937549" ht="12.75"/>
    <row r="937550" ht="12.75"/>
    <row r="937551" ht="12.75"/>
    <row r="937552" ht="12.75"/>
    <row r="937553" ht="12.75"/>
    <row r="937554" ht="12.75"/>
    <row r="937555" ht="12.75"/>
    <row r="937556" ht="12.75"/>
    <row r="937557" ht="12.75"/>
    <row r="937558" ht="12.75"/>
    <row r="937559" ht="12.75"/>
    <row r="937560" ht="12.75"/>
    <row r="937561" ht="12.75"/>
    <row r="937562" ht="12.75"/>
    <row r="937563" ht="12.75"/>
    <row r="937564" ht="12.75"/>
    <row r="937565" ht="12.75"/>
    <row r="937566" ht="12.75"/>
    <row r="937567" ht="12.75"/>
    <row r="937568" ht="12.75"/>
    <row r="937569" ht="12.75"/>
    <row r="937570" ht="12.75"/>
    <row r="937571" ht="12.75"/>
    <row r="937572" ht="12.75"/>
    <row r="937573" ht="12.75"/>
    <row r="937574" ht="12.75"/>
    <row r="937575" ht="12.75"/>
    <row r="937576" ht="12.75"/>
    <row r="937577" ht="12.75"/>
    <row r="937578" ht="12.75"/>
    <row r="937579" ht="12.75"/>
    <row r="937580" ht="12.75"/>
    <row r="937581" ht="12.75"/>
    <row r="937582" ht="12.75"/>
    <row r="937583" ht="12.75"/>
    <row r="937584" ht="12.75"/>
    <row r="937585" ht="12.75"/>
    <row r="937586" ht="12.75"/>
    <row r="937587" ht="12.75"/>
    <row r="937588" ht="12.75"/>
    <row r="937589" ht="12.75"/>
    <row r="937590" ht="12.75"/>
    <row r="937591" ht="12.75"/>
    <row r="937592" ht="12.75"/>
    <row r="937593" ht="12.75"/>
    <row r="937594" ht="12.75"/>
    <row r="937595" ht="12.75"/>
    <row r="937596" ht="12.75"/>
    <row r="937597" ht="12.75"/>
    <row r="937598" ht="12.75"/>
    <row r="937599" ht="12.75"/>
    <row r="937600" ht="12.75"/>
    <row r="937601" ht="12.75"/>
    <row r="937602" ht="12.75"/>
    <row r="937603" ht="12.75"/>
    <row r="937604" ht="12.75"/>
    <row r="937605" ht="12.75"/>
    <row r="937606" ht="12.75"/>
    <row r="937607" ht="12.75"/>
    <row r="937608" ht="12.75"/>
    <row r="937609" ht="12.75"/>
    <row r="937610" ht="12.75"/>
    <row r="937611" ht="12.75"/>
    <row r="937612" ht="12.75"/>
    <row r="937613" ht="12.75"/>
    <row r="937614" ht="12.75"/>
    <row r="937615" ht="12.75"/>
    <row r="937616" ht="12.75"/>
    <row r="937617" ht="12.75"/>
    <row r="937618" ht="12.75"/>
    <row r="937619" ht="12.75"/>
    <row r="937620" ht="12.75"/>
    <row r="937621" ht="12.75"/>
    <row r="937622" ht="12.75"/>
    <row r="937623" ht="12.75"/>
    <row r="937624" ht="12.75"/>
    <row r="937625" ht="12.75"/>
    <row r="937626" ht="12.75"/>
    <row r="937627" ht="12.75"/>
    <row r="937628" ht="12.75"/>
    <row r="937629" ht="12.75"/>
    <row r="937630" ht="12.75"/>
    <row r="937631" ht="12.75"/>
    <row r="937632" ht="12.75"/>
    <row r="937633" ht="12.75"/>
    <row r="937634" ht="12.75"/>
    <row r="937635" ht="12.75"/>
    <row r="937636" ht="12.75"/>
    <row r="937637" ht="12.75"/>
    <row r="937638" ht="12.75"/>
    <row r="937639" ht="12.75"/>
    <row r="937640" ht="12.75"/>
    <row r="937641" ht="12.75"/>
    <row r="937642" ht="12.75"/>
    <row r="937643" ht="12.75"/>
    <row r="937644" ht="12.75"/>
    <row r="937645" ht="12.75"/>
    <row r="937646" ht="12.75"/>
    <row r="937647" ht="12.75"/>
    <row r="937648" ht="12.75"/>
    <row r="937649" ht="12.75"/>
    <row r="937650" ht="12.75"/>
    <row r="937651" ht="12.75"/>
    <row r="937652" ht="12.75"/>
    <row r="937653" ht="12.75"/>
    <row r="937654" ht="12.75"/>
    <row r="937655" ht="12.75"/>
    <row r="937656" ht="12.75"/>
    <row r="937657" ht="12.75"/>
    <row r="937658" ht="12.75"/>
    <row r="937659" ht="12.75"/>
    <row r="937660" ht="12.75"/>
    <row r="937661" ht="12.75"/>
    <row r="937662" ht="12.75"/>
    <row r="937663" ht="12.75"/>
    <row r="937664" ht="12.75"/>
    <row r="937665" ht="12.75"/>
    <row r="937666" ht="12.75"/>
    <row r="937667" ht="12.75"/>
    <row r="937668" ht="12.75"/>
    <row r="937669" ht="12.75"/>
    <row r="937670" ht="12.75"/>
    <row r="937671" ht="12.75"/>
    <row r="937672" ht="12.75"/>
    <row r="937673" ht="12.75"/>
    <row r="937674" ht="12.75"/>
    <row r="937675" ht="12.75"/>
    <row r="937676" ht="12.75"/>
    <row r="937677" ht="12.75"/>
    <row r="937678" ht="12.75"/>
    <row r="937679" ht="12.75"/>
    <row r="937680" ht="12.75"/>
    <row r="937681" ht="12.75"/>
    <row r="937682" ht="12.75"/>
    <row r="937683" ht="12.75"/>
    <row r="937684" ht="12.75"/>
    <row r="937685" ht="12.75"/>
    <row r="937686" ht="12.75"/>
    <row r="937687" ht="12.75"/>
    <row r="937688" ht="12.75"/>
    <row r="937689" ht="12.75"/>
    <row r="937690" ht="12.75"/>
    <row r="937691" ht="12.75"/>
    <row r="937692" ht="12.75"/>
    <row r="937693" ht="12.75"/>
    <row r="937694" ht="12.75"/>
    <row r="937695" ht="12.75"/>
    <row r="937696" ht="12.75"/>
    <row r="937697" ht="12.75"/>
    <row r="937698" ht="12.75"/>
    <row r="937699" ht="12.75"/>
    <row r="937700" ht="12.75"/>
    <row r="937701" ht="12.75"/>
    <row r="937702" ht="12.75"/>
    <row r="937703" ht="12.75"/>
    <row r="937704" ht="12.75"/>
    <row r="937705" ht="12.75"/>
    <row r="937706" ht="12.75"/>
    <row r="937707" ht="12.75"/>
    <row r="937708" ht="12.75"/>
    <row r="937709" ht="12.75"/>
    <row r="937710" ht="12.75"/>
    <row r="937711" ht="12.75"/>
    <row r="937712" ht="12.75"/>
    <row r="937713" ht="12.75"/>
    <row r="937714" ht="12.75"/>
    <row r="937715" ht="12.75"/>
    <row r="937716" ht="12.75"/>
    <row r="937717" ht="12.75"/>
    <row r="937718" ht="12.75"/>
    <row r="937719" ht="12.75"/>
    <row r="937720" ht="12.75"/>
    <row r="937721" ht="12.75"/>
    <row r="937722" ht="12.75"/>
    <row r="937723" ht="12.75"/>
    <row r="937724" ht="12.75"/>
    <row r="937725" ht="12.75"/>
    <row r="937726" ht="12.75"/>
    <row r="937727" ht="12.75"/>
    <row r="937728" ht="12.75"/>
    <row r="937729" ht="12.75"/>
    <row r="937730" ht="12.75"/>
    <row r="937731" ht="12.75"/>
    <row r="937732" ht="12.75"/>
    <row r="937733" ht="12.75"/>
    <row r="937734" ht="12.75"/>
    <row r="937735" ht="12.75"/>
    <row r="937736" ht="12.75"/>
    <row r="937737" ht="12.75"/>
    <row r="937738" ht="12.75"/>
    <row r="937739" ht="12.75"/>
    <row r="937740" ht="12.75"/>
    <row r="937741" ht="12.75"/>
    <row r="937742" ht="12.75"/>
    <row r="937743" ht="12.75"/>
    <row r="937744" ht="12.75"/>
    <row r="937745" ht="12.75"/>
    <row r="937746" ht="12.75"/>
    <row r="937747" ht="12.75"/>
    <row r="937748" ht="12.75"/>
    <row r="937749" ht="12.75"/>
    <row r="937750" ht="12.75"/>
    <row r="937751" ht="12.75"/>
    <row r="937752" ht="12.75"/>
    <row r="937753" ht="12.75"/>
    <row r="937754" ht="12.75"/>
    <row r="937755" ht="12.75"/>
    <row r="937756" ht="12.75"/>
    <row r="937757" ht="12.75"/>
    <row r="937758" ht="12.75"/>
    <row r="937759" ht="12.75"/>
    <row r="937760" ht="12.75"/>
    <row r="937761" ht="12.75"/>
    <row r="937762" ht="12.75"/>
    <row r="937763" ht="12.75"/>
    <row r="937764" ht="12.75"/>
    <row r="937765" ht="12.75"/>
    <row r="937766" ht="12.75"/>
    <row r="937767" ht="12.75"/>
    <row r="937768" ht="12.75"/>
    <row r="937769" ht="12.75"/>
    <row r="937770" ht="12.75"/>
    <row r="937771" ht="12.75"/>
    <row r="937772" ht="12.75"/>
    <row r="937773" ht="12.75"/>
    <row r="937774" ht="12.75"/>
    <row r="937775" ht="12.75"/>
    <row r="937776" ht="12.75"/>
    <row r="937777" ht="12.75"/>
    <row r="937778" ht="12.75"/>
    <row r="937779" ht="12.75"/>
    <row r="937780" ht="12.75"/>
    <row r="937781" ht="12.75"/>
    <row r="937782" ht="12.75"/>
    <row r="937783" ht="12.75"/>
    <row r="937784" ht="12.75"/>
    <row r="937785" ht="12.75"/>
    <row r="937786" ht="12.75"/>
    <row r="937787" ht="12.75"/>
    <row r="937788" ht="12.75"/>
    <row r="937789" ht="12.75"/>
    <row r="937790" ht="12.75"/>
    <row r="937791" ht="12.75"/>
    <row r="937792" ht="12.75"/>
    <row r="937793" ht="12.75"/>
    <row r="937794" ht="12.75"/>
    <row r="937795" ht="12.75"/>
    <row r="937796" ht="12.75"/>
    <row r="937797" ht="12.75"/>
    <row r="937798" ht="12.75"/>
    <row r="937799" ht="12.75"/>
    <row r="937800" ht="12.75"/>
    <row r="937801" ht="12.75"/>
    <row r="937802" ht="12.75"/>
    <row r="937803" ht="12.75"/>
    <row r="937804" ht="12.75"/>
    <row r="937805" ht="12.75"/>
    <row r="937806" ht="12.75"/>
    <row r="937807" ht="12.75"/>
    <row r="937808" ht="12.75"/>
    <row r="937809" ht="12.75"/>
    <row r="937810" ht="12.75"/>
    <row r="937811" ht="12.75"/>
    <row r="937812" ht="12.75"/>
    <row r="937813" ht="12.75"/>
    <row r="937814" ht="12.75"/>
    <row r="937815" ht="12.75"/>
    <row r="937816" ht="12.75"/>
    <row r="937817" ht="12.75"/>
    <row r="937818" ht="12.75"/>
    <row r="937819" ht="12.75"/>
    <row r="937820" ht="12.75"/>
    <row r="937821" ht="12.75"/>
    <row r="937822" ht="12.75"/>
    <row r="937823" ht="12.75"/>
    <row r="937824" ht="12.75"/>
    <row r="937825" ht="12.75"/>
    <row r="937826" ht="12.75"/>
    <row r="937827" ht="12.75"/>
    <row r="937828" ht="12.75"/>
    <row r="937829" ht="12.75"/>
    <row r="937830" ht="12.75"/>
    <row r="937831" ht="12.75"/>
    <row r="937832" ht="12.75"/>
    <row r="937833" ht="12.75"/>
    <row r="937834" ht="12.75"/>
    <row r="937835" ht="12.75"/>
    <row r="937836" ht="12.75"/>
    <row r="937837" ht="12.75"/>
    <row r="937838" ht="12.75"/>
    <row r="937839" ht="12.75"/>
    <row r="937840" ht="12.75"/>
    <row r="937841" ht="12.75"/>
    <row r="937842" ht="12.75"/>
    <row r="937843" ht="12.75"/>
    <row r="937844" ht="12.75"/>
    <row r="937845" ht="12.75"/>
    <row r="937846" ht="12.75"/>
    <row r="937847" ht="12.75"/>
    <row r="937848" ht="12.75"/>
    <row r="937849" ht="12.75"/>
    <row r="937850" ht="12.75"/>
    <row r="937851" ht="12.75"/>
    <row r="937852" ht="12.75"/>
    <row r="937853" ht="12.75"/>
    <row r="937854" ht="12.75"/>
    <row r="937855" ht="12.75"/>
    <row r="937856" ht="12.75"/>
    <row r="937857" ht="12.75"/>
    <row r="937858" ht="12.75"/>
    <row r="937859" ht="12.75"/>
    <row r="937860" ht="12.75"/>
    <row r="937861" ht="12.75"/>
    <row r="937862" ht="12.75"/>
    <row r="937863" ht="12.75"/>
    <row r="937864" ht="12.75"/>
    <row r="937865" ht="12.75"/>
    <row r="937866" ht="12.75"/>
    <row r="937867" ht="12.75"/>
    <row r="937868" ht="12.75"/>
    <row r="937869" ht="12.75"/>
    <row r="937870" ht="12.75"/>
    <row r="937871" ht="12.75"/>
    <row r="937872" ht="12.75"/>
    <row r="937873" ht="12.75"/>
    <row r="937874" ht="12.75"/>
    <row r="937875" ht="12.75"/>
    <row r="937876" ht="12.75"/>
    <row r="937877" ht="12.75"/>
    <row r="937878" ht="12.75"/>
    <row r="937879" ht="12.75"/>
    <row r="937880" ht="12.75"/>
    <row r="937881" ht="12.75"/>
    <row r="937882" ht="12.75"/>
    <row r="937883" ht="12.75"/>
    <row r="937884" ht="12.75"/>
    <row r="937885" ht="12.75"/>
    <row r="937886" ht="12.75"/>
    <row r="937887" ht="12.75"/>
    <row r="937888" ht="12.75"/>
    <row r="937889" ht="12.75"/>
    <row r="937890" ht="12.75"/>
    <row r="937891" ht="12.75"/>
    <row r="937892" ht="12.75"/>
    <row r="937893" ht="12.75"/>
    <row r="937894" ht="12.75"/>
    <row r="937895" ht="12.75"/>
    <row r="937896" ht="12.75"/>
    <row r="937897" ht="12.75"/>
    <row r="937898" ht="12.75"/>
    <row r="937899" ht="12.75"/>
    <row r="937900" ht="12.75"/>
    <row r="937901" ht="12.75"/>
    <row r="937902" ht="12.75"/>
    <row r="937903" ht="12.75"/>
    <row r="937904" ht="12.75"/>
    <row r="937905" ht="12.75"/>
    <row r="937906" ht="12.75"/>
    <row r="937907" ht="12.75"/>
    <row r="937908" ht="12.75"/>
    <row r="937909" ht="12.75"/>
    <row r="937910" ht="12.75"/>
    <row r="937911" ht="12.75"/>
    <row r="937912" ht="12.75"/>
    <row r="937913" ht="12.75"/>
    <row r="937914" ht="12.75"/>
    <row r="937915" ht="12.75"/>
    <row r="937916" ht="12.75"/>
    <row r="937917" ht="12.75"/>
    <row r="937918" ht="12.75"/>
    <row r="937919" ht="12.75"/>
    <row r="937920" ht="12.75"/>
    <row r="937921" ht="12.75"/>
    <row r="937922" ht="12.75"/>
    <row r="937923" ht="12.75"/>
    <row r="937924" ht="12.75"/>
    <row r="937925" ht="12.75"/>
    <row r="937926" ht="12.75"/>
    <row r="937927" ht="12.75"/>
    <row r="937928" ht="12.75"/>
    <row r="937929" ht="12.75"/>
    <row r="937930" ht="12.75"/>
    <row r="937931" ht="12.75"/>
    <row r="937932" ht="12.75"/>
    <row r="937933" ht="12.75"/>
    <row r="937934" ht="12.75"/>
    <row r="937935" ht="12.75"/>
    <row r="937936" ht="12.75"/>
    <row r="937937" ht="12.75"/>
    <row r="937938" ht="12.75"/>
    <row r="937939" ht="12.75"/>
    <row r="937940" ht="12.75"/>
    <row r="937941" ht="12.75"/>
    <row r="937942" ht="12.75"/>
    <row r="937943" ht="12.75"/>
    <row r="937944" ht="12.75"/>
    <row r="937945" ht="12.75"/>
    <row r="937946" ht="12.75"/>
    <row r="937947" ht="12.75"/>
    <row r="937948" ht="12.75"/>
    <row r="937949" ht="12.75"/>
    <row r="937950" ht="12.75"/>
    <row r="937951" ht="12.75"/>
    <row r="937952" ht="12.75"/>
    <row r="937953" ht="12.75"/>
    <row r="937954" ht="12.75"/>
    <row r="937955" ht="12.75"/>
    <row r="937956" ht="12.75"/>
    <row r="937957" ht="12.75"/>
    <row r="937958" ht="12.75"/>
    <row r="937959" ht="12.75"/>
    <row r="937960" ht="12.75"/>
    <row r="937961" ht="12.75"/>
    <row r="937962" ht="12.75"/>
    <row r="937963" ht="12.75"/>
    <row r="937964" ht="12.75"/>
    <row r="937965" ht="12.75"/>
    <row r="937966" ht="12.75"/>
    <row r="937967" ht="12.75"/>
    <row r="937968" ht="12.75"/>
    <row r="937969" ht="12.75"/>
    <row r="937970" ht="12.75"/>
    <row r="937971" ht="12.75"/>
    <row r="937972" ht="12.75"/>
    <row r="937973" ht="12.75"/>
    <row r="937974" ht="12.75"/>
    <row r="937975" ht="12.75"/>
    <row r="937976" ht="12.75"/>
    <row r="937977" ht="12.75"/>
    <row r="937978" ht="12.75"/>
    <row r="937979" ht="12.75"/>
    <row r="937980" ht="12.75"/>
    <row r="937981" ht="12.75"/>
    <row r="937982" ht="12.75"/>
    <row r="937983" ht="12.75"/>
    <row r="937984" ht="12.75"/>
    <row r="937985" ht="12.75"/>
    <row r="937986" ht="12.75"/>
    <row r="937987" ht="12.75"/>
    <row r="937988" ht="12.75"/>
    <row r="937989" ht="12.75"/>
    <row r="937990" ht="12.75"/>
    <row r="937991" ht="12.75"/>
    <row r="937992" ht="12.75"/>
    <row r="937993" ht="12.75"/>
    <row r="937994" ht="12.75"/>
    <row r="937995" ht="12.75"/>
    <row r="937996" ht="12.75"/>
    <row r="937997" ht="12.75"/>
    <row r="937998" ht="12.75"/>
    <row r="937999" ht="12.75"/>
    <row r="938000" ht="12.75"/>
    <row r="938001" ht="12.75"/>
    <row r="938002" ht="12.75"/>
    <row r="938003" ht="12.75"/>
    <row r="938004" ht="12.75"/>
    <row r="938005" ht="12.75"/>
    <row r="938006" ht="12.75"/>
    <row r="938007" ht="12.75"/>
    <row r="938008" ht="12.75"/>
    <row r="938009" ht="12.75"/>
    <row r="938010" ht="12.75"/>
    <row r="938011" ht="12.75"/>
    <row r="938012" ht="12.75"/>
    <row r="938013" ht="12.75"/>
    <row r="938014" ht="12.75"/>
    <row r="938015" ht="12.75"/>
    <row r="938016" ht="12.75"/>
    <row r="938017" ht="12.75"/>
    <row r="938018" ht="12.75"/>
    <row r="938019" ht="12.75"/>
    <row r="938020" ht="12.75"/>
    <row r="938021" ht="12.75"/>
    <row r="938022" ht="12.75"/>
    <row r="938023" ht="12.75"/>
    <row r="938024" ht="12.75"/>
    <row r="938025" ht="12.75"/>
    <row r="938026" ht="12.75"/>
    <row r="938027" ht="12.75"/>
    <row r="938028" ht="12.75"/>
    <row r="938029" ht="12.75"/>
    <row r="938030" ht="12.75"/>
    <row r="938031" ht="12.75"/>
    <row r="938032" ht="12.75"/>
    <row r="938033" ht="12.75"/>
    <row r="938034" ht="12.75"/>
    <row r="938035" ht="12.75"/>
    <row r="938036" ht="12.75"/>
    <row r="938037" ht="12.75"/>
    <row r="938038" ht="12.75"/>
    <row r="938039" ht="12.75"/>
    <row r="938040" ht="12.75"/>
    <row r="938041" ht="12.75"/>
    <row r="938042" ht="12.75"/>
    <row r="938043" ht="12.75"/>
    <row r="938044" ht="12.75"/>
    <row r="938045" ht="12.75"/>
    <row r="938046" ht="12.75"/>
    <row r="938047" ht="12.75"/>
    <row r="938048" ht="12.75"/>
    <row r="938049" ht="12.75"/>
    <row r="938050" ht="12.75"/>
    <row r="938051" ht="12.75"/>
    <row r="938052" ht="12.75"/>
    <row r="938053" ht="12.75"/>
    <row r="938054" ht="12.75"/>
    <row r="938055" ht="12.75"/>
    <row r="938056" ht="12.75"/>
    <row r="938057" ht="12.75"/>
    <row r="938058" ht="12.75"/>
    <row r="938059" ht="12.75"/>
    <row r="938060" ht="12.75"/>
    <row r="938061" ht="12.75"/>
    <row r="938062" ht="12.75"/>
    <row r="938063" ht="12.75"/>
    <row r="938064" ht="12.75"/>
    <row r="938065" ht="12.75"/>
    <row r="938066" ht="12.75"/>
    <row r="938067" ht="12.75"/>
    <row r="938068" ht="12.75"/>
    <row r="938069" ht="12.75"/>
    <row r="938070" ht="12.75"/>
    <row r="938071" ht="12.75"/>
    <row r="938072" ht="12.75"/>
    <row r="938073" ht="12.75"/>
    <row r="938074" ht="12.75"/>
    <row r="938075" ht="12.75"/>
    <row r="938076" ht="12.75"/>
    <row r="938077" ht="12.75"/>
    <row r="938078" ht="12.75"/>
    <row r="938079" ht="12.75"/>
    <row r="938080" ht="12.75"/>
    <row r="938081" ht="12.75"/>
    <row r="938082" ht="12.75"/>
    <row r="938083" ht="12.75"/>
    <row r="938084" ht="12.75"/>
    <row r="938085" ht="12.75"/>
    <row r="938086" ht="12.75"/>
    <row r="938087" ht="12.75"/>
    <row r="938088" ht="12.75"/>
    <row r="938089" ht="12.75"/>
    <row r="938090" ht="12.75"/>
    <row r="938091" ht="12.75"/>
    <row r="938092" ht="12.75"/>
    <row r="938093" ht="12.75"/>
    <row r="938094" ht="12.75"/>
    <row r="938095" ht="12.75"/>
    <row r="938096" ht="12.75"/>
    <row r="938097" ht="12.75"/>
    <row r="938098" ht="12.75"/>
    <row r="938099" ht="12.75"/>
    <row r="938100" ht="12.75"/>
    <row r="938101" ht="12.75"/>
    <row r="938102" ht="12.75"/>
    <row r="938103" ht="12.75"/>
    <row r="938104" ht="12.75"/>
    <row r="938105" ht="12.75"/>
    <row r="938106" ht="12.75"/>
    <row r="938107" ht="12.75"/>
    <row r="938108" ht="12.75"/>
    <row r="938109" ht="12.75"/>
    <row r="938110" ht="12.75"/>
    <row r="938111" ht="12.75"/>
    <row r="938112" ht="12.75"/>
    <row r="938113" ht="12.75"/>
    <row r="938114" ht="12.75"/>
    <row r="938115" ht="12.75"/>
    <row r="938116" ht="12.75"/>
    <row r="938117" ht="12.75"/>
    <row r="938118" ht="12.75"/>
    <row r="938119" ht="12.75"/>
    <row r="938120" ht="12.75"/>
    <row r="938121" ht="12.75"/>
    <row r="938122" ht="12.75"/>
    <row r="938123" ht="12.75"/>
    <row r="938124" ht="12.75"/>
    <row r="938125" ht="12.75"/>
    <row r="938126" ht="12.75"/>
    <row r="938127" ht="12.75"/>
    <row r="938128" ht="12.75"/>
    <row r="938129" ht="12.75"/>
    <row r="938130" ht="12.75"/>
    <row r="938131" ht="12.75"/>
    <row r="938132" ht="12.75"/>
    <row r="938133" ht="12.75"/>
    <row r="938134" ht="12.75"/>
    <row r="938135" ht="12.75"/>
    <row r="938136" ht="12.75"/>
    <row r="938137" ht="12.75"/>
    <row r="938138" ht="12.75"/>
    <row r="938139" ht="12.75"/>
    <row r="938140" ht="12.75"/>
    <row r="938141" ht="12.75"/>
    <row r="938142" ht="12.75"/>
    <row r="938143" ht="12.75"/>
    <row r="938144" ht="12.75"/>
    <row r="938145" ht="12.75"/>
    <row r="938146" ht="12.75"/>
    <row r="938147" ht="12.75"/>
    <row r="938148" ht="12.75"/>
    <row r="938149" ht="12.75"/>
    <row r="938150" ht="12.75"/>
    <row r="938151" ht="12.75"/>
    <row r="938152" ht="12.75"/>
    <row r="938153" ht="12.75"/>
    <row r="938154" ht="12.75"/>
    <row r="938155" ht="12.75"/>
    <row r="938156" ht="12.75"/>
    <row r="938157" ht="12.75"/>
    <row r="938158" ht="12.75"/>
    <row r="938159" ht="12.75"/>
    <row r="938160" ht="12.75"/>
    <row r="938161" ht="12.75"/>
    <row r="938162" ht="12.75"/>
    <row r="938163" ht="12.75"/>
    <row r="938164" ht="12.75"/>
    <row r="938165" ht="12.75"/>
    <row r="938166" ht="12.75"/>
    <row r="938167" ht="12.75"/>
    <row r="938168" ht="12.75"/>
    <row r="938169" ht="12.75"/>
    <row r="938170" ht="12.75"/>
    <row r="938171" ht="12.75"/>
    <row r="938172" ht="12.75"/>
    <row r="938173" ht="12.75"/>
    <row r="938174" ht="12.75"/>
    <row r="938175" ht="12.75"/>
    <row r="938176" ht="12.75"/>
    <row r="938177" ht="12.75"/>
    <row r="938178" ht="12.75"/>
    <row r="938179" ht="12.75"/>
    <row r="938180" ht="12.75"/>
    <row r="938181" ht="12.75"/>
    <row r="938182" ht="12.75"/>
    <row r="938183" ht="12.75"/>
    <row r="938184" ht="12.75"/>
    <row r="938185" ht="12.75"/>
    <row r="938186" ht="12.75"/>
    <row r="938187" ht="12.75"/>
    <row r="938188" ht="12.75"/>
    <row r="938189" ht="12.75"/>
    <row r="938190" ht="12.75"/>
    <row r="938191" ht="12.75"/>
    <row r="938192" ht="12.75"/>
    <row r="938193" ht="12.75"/>
    <row r="938194" ht="12.75"/>
    <row r="938195" ht="12.75"/>
    <row r="938196" ht="12.75"/>
    <row r="938197" ht="12.75"/>
    <row r="938198" ht="12.75"/>
    <row r="938199" ht="12.75"/>
    <row r="938200" ht="12.75"/>
    <row r="938201" ht="12.75"/>
    <row r="938202" ht="12.75"/>
    <row r="938203" ht="12.75"/>
    <row r="938204" ht="12.75"/>
    <row r="938205" ht="12.75"/>
    <row r="938206" ht="12.75"/>
    <row r="938207" ht="12.75"/>
    <row r="938208" ht="12.75"/>
    <row r="938209" ht="12.75"/>
    <row r="938210" ht="12.75"/>
    <row r="938211" ht="12.75"/>
    <row r="938212" ht="12.75"/>
    <row r="938213" ht="12.75"/>
    <row r="938214" ht="12.75"/>
    <row r="938215" ht="12.75"/>
    <row r="938216" ht="12.75"/>
    <row r="938217" ht="12.75"/>
    <row r="938218" ht="12.75"/>
    <row r="938219" ht="12.75"/>
    <row r="938220" ht="12.75"/>
    <row r="938221" ht="12.75"/>
    <row r="938222" ht="12.75"/>
    <row r="938223" ht="12.75"/>
    <row r="938224" ht="12.75"/>
    <row r="938225" ht="12.75"/>
    <row r="938226" ht="12.75"/>
    <row r="938227" ht="12.75"/>
    <row r="938228" ht="12.75"/>
    <row r="938229" ht="12.75"/>
    <row r="938230" ht="12.75"/>
    <row r="938231" ht="12.75"/>
    <row r="938232" ht="12.75"/>
    <row r="938233" ht="12.75"/>
    <row r="938234" ht="12.75"/>
    <row r="938235" ht="12.75"/>
    <row r="938236" ht="12.75"/>
    <row r="938237" ht="12.75"/>
    <row r="938238" ht="12.75"/>
    <row r="938239" ht="12.75"/>
    <row r="938240" ht="12.75"/>
    <row r="938241" ht="12.75"/>
    <row r="938242" ht="12.75"/>
    <row r="938243" ht="12.75"/>
    <row r="938244" ht="12.75"/>
    <row r="938245" ht="12.75"/>
    <row r="938246" ht="12.75"/>
    <row r="938247" ht="12.75"/>
    <row r="938248" ht="12.75"/>
    <row r="938249" ht="12.75"/>
    <row r="938250" ht="12.75"/>
    <row r="938251" ht="12.75"/>
    <row r="938252" ht="12.75"/>
    <row r="938253" ht="12.75"/>
    <row r="938254" ht="12.75"/>
    <row r="938255" ht="12.75"/>
    <row r="938256" ht="12.75"/>
    <row r="938257" ht="12.75"/>
    <row r="938258" ht="12.75"/>
    <row r="938259" ht="12.75"/>
    <row r="938260" ht="12.75"/>
    <row r="938261" ht="12.75"/>
    <row r="938262" ht="12.75"/>
    <row r="938263" ht="12.75"/>
    <row r="938264" ht="12.75"/>
    <row r="938265" ht="12.75"/>
    <row r="938266" ht="12.75"/>
    <row r="938267" ht="12.75"/>
    <row r="938268" ht="12.75"/>
    <row r="938269" ht="12.75"/>
    <row r="938270" ht="12.75"/>
    <row r="938271" ht="12.75"/>
    <row r="938272" ht="12.75"/>
    <row r="938273" ht="12.75"/>
    <row r="938274" ht="12.75"/>
    <row r="938275" ht="12.75"/>
    <row r="938276" ht="12.75"/>
    <row r="938277" ht="12.75"/>
    <row r="938278" ht="12.75"/>
    <row r="938279" ht="12.75"/>
    <row r="938280" ht="12.75"/>
    <row r="938281" ht="12.75"/>
    <row r="938282" ht="12.75"/>
    <row r="938283" ht="12.75"/>
    <row r="938284" ht="12.75"/>
    <row r="938285" ht="12.75"/>
    <row r="938286" ht="12.75"/>
    <row r="938287" ht="12.75"/>
    <row r="938288" ht="12.75"/>
    <row r="938289" ht="12.75"/>
    <row r="938290" ht="12.75"/>
    <row r="938291" ht="12.75"/>
    <row r="938292" ht="12.75"/>
    <row r="938293" ht="12.75"/>
    <row r="938294" ht="12.75"/>
    <row r="938295" ht="12.75"/>
    <row r="938296" ht="12.75"/>
    <row r="938297" ht="12.75"/>
    <row r="938298" ht="12.75"/>
    <row r="938299" ht="12.75"/>
    <row r="938300" ht="12.75"/>
    <row r="938301" ht="12.75"/>
    <row r="938302" ht="12.75"/>
    <row r="938303" ht="12.75"/>
    <row r="938304" ht="12.75"/>
    <row r="938305" ht="12.75"/>
    <row r="938306" ht="12.75"/>
    <row r="938307" ht="12.75"/>
    <row r="938308" ht="12.75"/>
    <row r="938309" ht="12.75"/>
    <row r="938310" ht="12.75"/>
    <row r="938311" ht="12.75"/>
    <row r="938312" ht="12.75"/>
    <row r="938313" ht="12.75"/>
    <row r="938314" ht="12.75"/>
    <row r="938315" ht="12.75"/>
    <row r="938316" ht="12.75"/>
    <row r="938317" ht="12.75"/>
    <row r="938318" ht="12.75"/>
    <row r="938319" ht="12.75"/>
    <row r="938320" ht="12.75"/>
    <row r="938321" ht="12.75"/>
    <row r="938322" ht="12.75"/>
    <row r="938323" ht="12.75"/>
    <row r="938324" ht="12.75"/>
    <row r="938325" ht="12.75"/>
    <row r="938326" ht="12.75"/>
    <row r="938327" ht="12.75"/>
    <row r="938328" ht="12.75"/>
    <row r="938329" ht="12.75"/>
    <row r="938330" ht="12.75"/>
    <row r="938331" ht="12.75"/>
    <row r="938332" ht="12.75"/>
    <row r="938333" ht="12.75"/>
    <row r="938334" ht="12.75"/>
    <row r="938335" ht="12.75"/>
    <row r="938336" ht="12.75"/>
    <row r="938337" ht="12.75"/>
    <row r="938338" ht="12.75"/>
    <row r="938339" ht="12.75"/>
    <row r="938340" ht="12.75"/>
    <row r="938341" ht="12.75"/>
    <row r="938342" ht="12.75"/>
    <row r="938343" ht="12.75"/>
    <row r="938344" ht="12.75"/>
    <row r="938345" ht="12.75"/>
    <row r="938346" ht="12.75"/>
    <row r="938347" ht="12.75"/>
    <row r="938348" ht="12.75"/>
    <row r="938349" ht="12.75"/>
    <row r="938350" ht="12.75"/>
    <row r="938351" ht="12.75"/>
    <row r="938352" ht="12.75"/>
    <row r="938353" ht="12.75"/>
    <row r="938354" ht="12.75"/>
    <row r="938355" ht="12.75"/>
    <row r="938356" ht="12.75"/>
    <row r="938357" ht="12.75"/>
    <row r="938358" ht="12.75"/>
    <row r="938359" ht="12.75"/>
    <row r="938360" ht="12.75"/>
    <row r="938361" ht="12.75"/>
    <row r="938362" ht="12.75"/>
    <row r="938363" ht="12.75"/>
    <row r="938364" ht="12.75"/>
    <row r="938365" ht="12.75"/>
    <row r="938366" ht="12.75"/>
    <row r="938367" ht="12.75"/>
    <row r="938368" ht="12.75"/>
    <row r="938369" ht="12.75"/>
    <row r="938370" ht="12.75"/>
    <row r="938371" ht="12.75"/>
    <row r="938372" ht="12.75"/>
    <row r="938373" ht="12.75"/>
    <row r="938374" ht="12.75"/>
    <row r="938375" ht="12.75"/>
    <row r="938376" ht="12.75"/>
    <row r="938377" ht="12.75"/>
    <row r="938378" ht="12.75"/>
    <row r="938379" ht="12.75"/>
    <row r="938380" ht="12.75"/>
    <row r="938381" ht="12.75"/>
    <row r="938382" ht="12.75"/>
    <row r="938383" ht="12.75"/>
    <row r="938384" ht="12.75"/>
    <row r="938385" ht="12.75"/>
    <row r="938386" ht="12.75"/>
    <row r="938387" ht="12.75"/>
    <row r="938388" ht="12.75"/>
    <row r="938389" ht="12.75"/>
    <row r="938390" ht="12.75"/>
    <row r="938391" ht="12.75"/>
    <row r="938392" ht="12.75"/>
    <row r="938393" ht="12.75"/>
    <row r="938394" ht="12.75"/>
    <row r="938395" ht="12.75"/>
    <row r="938396" ht="12.75"/>
    <row r="938397" ht="12.75"/>
    <row r="938398" ht="12.75"/>
    <row r="938399" ht="12.75"/>
    <row r="938400" ht="12.75"/>
    <row r="938401" ht="12.75"/>
    <row r="938402" ht="12.75"/>
    <row r="938403" ht="12.75"/>
    <row r="938404" ht="12.75"/>
    <row r="938405" ht="12.75"/>
    <row r="938406" ht="12.75"/>
    <row r="938407" ht="12.75"/>
    <row r="938408" ht="12.75"/>
    <row r="938409" ht="12.75"/>
    <row r="938410" ht="12.75"/>
    <row r="938411" ht="12.75"/>
    <row r="938412" ht="12.75"/>
    <row r="938413" ht="12.75"/>
    <row r="938414" ht="12.75"/>
    <row r="938415" ht="12.75"/>
    <row r="938416" ht="12.75"/>
    <row r="938417" ht="12.75"/>
    <row r="938418" ht="12.75"/>
    <row r="938419" ht="12.75"/>
    <row r="938420" ht="12.75"/>
    <row r="938421" ht="12.75"/>
    <row r="938422" ht="12.75"/>
    <row r="938423" ht="12.75"/>
    <row r="938424" ht="12.75"/>
    <row r="938425" ht="12.75"/>
    <row r="938426" ht="12.75"/>
    <row r="938427" ht="12.75"/>
    <row r="938428" ht="12.75"/>
    <row r="938429" ht="12.75"/>
    <row r="938430" ht="12.75"/>
    <row r="938431" ht="12.75"/>
    <row r="938432" ht="12.75"/>
    <row r="938433" ht="12.75"/>
    <row r="938434" ht="12.75"/>
    <row r="938435" ht="12.75"/>
    <row r="938436" ht="12.75"/>
    <row r="938437" ht="12.75"/>
    <row r="938438" ht="12.75"/>
    <row r="938439" ht="12.75"/>
    <row r="938440" ht="12.75"/>
    <row r="938441" ht="12.75"/>
    <row r="938442" ht="12.75"/>
    <row r="938443" ht="12.75"/>
    <row r="938444" ht="12.75"/>
    <row r="938445" ht="12.75"/>
    <row r="938446" ht="12.75"/>
    <row r="938447" ht="12.75"/>
    <row r="938448" ht="12.75"/>
    <row r="938449" ht="12.75"/>
    <row r="938450" ht="12.75"/>
    <row r="938451" ht="12.75"/>
    <row r="938452" ht="12.75"/>
    <row r="938453" ht="12.75"/>
    <row r="938454" ht="12.75"/>
    <row r="938455" ht="12.75"/>
    <row r="938456" ht="12.75"/>
    <row r="938457" ht="12.75"/>
    <row r="938458" ht="12.75"/>
    <row r="938459" ht="12.75"/>
    <row r="938460" ht="12.75"/>
    <row r="938461" ht="12.75"/>
    <row r="938462" ht="12.75"/>
    <row r="938463" ht="12.75"/>
    <row r="938464" ht="12.75"/>
    <row r="938465" ht="12.75"/>
    <row r="938466" ht="12.75"/>
    <row r="938467" ht="12.75"/>
    <row r="938468" ht="12.75"/>
    <row r="938469" ht="12.75"/>
    <row r="938470" ht="12.75"/>
    <row r="938471" ht="12.75"/>
    <row r="938472" ht="12.75"/>
    <row r="938473" ht="12.75"/>
    <row r="938474" ht="12.75"/>
    <row r="938475" ht="12.75"/>
    <row r="938476" ht="12.75"/>
    <row r="938477" ht="12.75"/>
    <row r="938478" ht="12.75"/>
    <row r="938479" ht="12.75"/>
    <row r="938480" ht="12.75"/>
    <row r="938481" ht="12.75"/>
    <row r="938482" ht="12.75"/>
    <row r="938483" ht="12.75"/>
    <row r="938484" ht="12.75"/>
    <row r="938485" ht="12.75"/>
    <row r="938486" ht="12.75"/>
    <row r="938487" ht="12.75"/>
    <row r="938488" ht="12.75"/>
    <row r="938489" ht="12.75"/>
    <row r="938490" ht="12.75"/>
    <row r="938491" ht="12.75"/>
    <row r="938492" ht="12.75"/>
    <row r="938493" ht="12.75"/>
    <row r="938494" ht="12.75"/>
    <row r="938495" ht="12.75"/>
    <row r="938496" ht="12.75"/>
    <row r="938497" ht="12.75"/>
    <row r="938498" ht="12.75"/>
    <row r="938499" ht="12.75"/>
    <row r="938500" ht="12.75"/>
    <row r="938501" ht="12.75"/>
    <row r="938502" ht="12.75"/>
    <row r="938503" ht="12.75"/>
    <row r="938504" ht="12.75"/>
    <row r="938505" ht="12.75"/>
    <row r="938506" ht="12.75"/>
    <row r="938507" ht="12.75"/>
    <row r="938508" ht="12.75"/>
    <row r="938509" ht="12.75"/>
    <row r="938510" ht="12.75"/>
    <row r="938511" ht="12.75"/>
    <row r="938512" ht="12.75"/>
    <row r="938513" ht="12.75"/>
    <row r="938514" ht="12.75"/>
    <row r="938515" ht="12.75"/>
    <row r="938516" ht="12.75"/>
    <row r="938517" ht="12.75"/>
    <row r="938518" ht="12.75"/>
    <row r="938519" ht="12.75"/>
    <row r="938520" ht="12.75"/>
    <row r="938521" ht="12.75"/>
    <row r="938522" ht="12.75"/>
    <row r="938523" ht="12.75"/>
    <row r="938524" ht="12.75"/>
    <row r="938525" ht="12.75"/>
    <row r="938526" ht="12.75"/>
    <row r="938527" ht="12.75"/>
    <row r="938528" ht="12.75"/>
    <row r="938529" ht="12.75"/>
    <row r="938530" ht="12.75"/>
    <row r="938531" ht="12.75"/>
    <row r="938532" ht="12.75"/>
    <row r="938533" ht="12.75"/>
    <row r="938534" ht="12.75"/>
    <row r="938535" ht="12.75"/>
    <row r="938536" ht="12.75"/>
    <row r="938537" ht="12.75"/>
    <row r="938538" ht="12.75"/>
    <row r="938539" ht="12.75"/>
    <row r="938540" ht="12.75"/>
    <row r="938541" ht="12.75"/>
    <row r="938542" ht="12.75"/>
    <row r="938543" ht="12.75"/>
    <row r="938544" ht="12.75"/>
    <row r="938545" ht="12.75"/>
    <row r="938546" ht="12.75"/>
    <row r="938547" ht="12.75"/>
    <row r="938548" ht="12.75"/>
    <row r="938549" ht="12.75"/>
    <row r="938550" ht="12.75"/>
    <row r="938551" ht="12.75"/>
    <row r="938552" ht="12.75"/>
    <row r="938553" ht="12.75"/>
    <row r="938554" ht="12.75"/>
    <row r="938555" ht="12.75"/>
    <row r="938556" ht="12.75"/>
    <row r="938557" ht="12.75"/>
    <row r="938558" ht="12.75"/>
    <row r="938559" ht="12.75"/>
    <row r="938560" ht="12.75"/>
    <row r="938561" ht="12.75"/>
    <row r="938562" ht="12.75"/>
    <row r="938563" ht="12.75"/>
    <row r="938564" ht="12.75"/>
    <row r="938565" ht="12.75"/>
    <row r="938566" ht="12.75"/>
    <row r="938567" ht="12.75"/>
    <row r="938568" ht="12.75"/>
    <row r="938569" ht="12.75"/>
    <row r="938570" ht="12.75"/>
    <row r="938571" ht="12.75"/>
    <row r="938572" ht="12.75"/>
    <row r="938573" ht="12.75"/>
    <row r="938574" ht="12.75"/>
    <row r="938575" ht="12.75"/>
    <row r="938576" ht="12.75"/>
    <row r="938577" ht="12.75"/>
    <row r="938578" ht="12.75"/>
    <row r="938579" ht="12.75"/>
    <row r="938580" ht="12.75"/>
    <row r="938581" ht="12.75"/>
    <row r="938582" ht="12.75"/>
    <row r="938583" ht="12.75"/>
    <row r="938584" ht="12.75"/>
    <row r="938585" ht="12.75"/>
    <row r="938586" ht="12.75"/>
    <row r="938587" ht="12.75"/>
    <row r="938588" ht="12.75"/>
    <row r="938589" ht="12.75"/>
    <row r="938590" ht="12.75"/>
    <row r="938591" ht="12.75"/>
    <row r="938592" ht="12.75"/>
    <row r="938593" ht="12.75"/>
    <row r="938594" ht="12.75"/>
    <row r="938595" ht="12.75"/>
    <row r="938596" ht="12.75"/>
    <row r="938597" ht="12.75"/>
    <row r="938598" ht="12.75"/>
    <row r="938599" ht="12.75"/>
    <row r="938600" ht="12.75"/>
    <row r="938601" ht="12.75"/>
    <row r="938602" ht="12.75"/>
    <row r="938603" ht="12.75"/>
    <row r="938604" ht="12.75"/>
    <row r="938605" ht="12.75"/>
    <row r="938606" ht="12.75"/>
    <row r="938607" ht="12.75"/>
    <row r="938608" ht="12.75"/>
    <row r="938609" ht="12.75"/>
    <row r="938610" ht="12.75"/>
    <row r="938611" ht="12.75"/>
    <row r="938612" ht="12.75"/>
    <row r="938613" ht="12.75"/>
    <row r="938614" ht="12.75"/>
    <row r="938615" ht="12.75"/>
    <row r="938616" ht="12.75"/>
    <row r="938617" ht="12.75"/>
    <row r="938618" ht="12.75"/>
    <row r="938619" ht="12.75"/>
    <row r="938620" ht="12.75"/>
    <row r="938621" ht="12.75"/>
    <row r="938622" ht="12.75"/>
    <row r="938623" ht="12.75"/>
    <row r="938624" ht="12.75"/>
    <row r="938625" ht="12.75"/>
    <row r="938626" ht="12.75"/>
    <row r="938627" ht="12.75"/>
    <row r="938628" ht="12.75"/>
    <row r="938629" ht="12.75"/>
    <row r="938630" ht="12.75"/>
    <row r="938631" ht="12.75"/>
    <row r="938632" ht="12.75"/>
    <row r="938633" ht="12.75"/>
    <row r="938634" ht="12.75"/>
    <row r="938635" ht="12.75"/>
    <row r="938636" ht="12.75"/>
    <row r="938637" ht="12.75"/>
    <row r="938638" ht="12.75"/>
    <row r="938639" ht="12.75"/>
    <row r="938640" ht="12.75"/>
    <row r="938641" ht="12.75"/>
    <row r="938642" ht="12.75"/>
    <row r="938643" ht="12.75"/>
    <row r="938644" ht="12.75"/>
    <row r="938645" ht="12.75"/>
    <row r="938646" ht="12.75"/>
    <row r="938647" ht="12.75"/>
    <row r="938648" ht="12.75"/>
    <row r="938649" ht="12.75"/>
    <row r="938650" ht="12.75"/>
    <row r="938651" ht="12.75"/>
    <row r="938652" ht="12.75"/>
    <row r="938653" ht="12.75"/>
    <row r="938654" ht="12.75"/>
    <row r="938655" ht="12.75"/>
    <row r="938656" ht="12.75"/>
    <row r="938657" ht="12.75"/>
    <row r="938658" ht="12.75"/>
    <row r="938659" ht="12.75"/>
    <row r="938660" ht="12.75"/>
    <row r="938661" ht="12.75"/>
    <row r="938662" ht="12.75"/>
    <row r="938663" ht="12.75"/>
    <row r="938664" ht="12.75"/>
    <row r="938665" ht="12.75"/>
    <row r="938666" ht="12.75"/>
    <row r="938667" ht="12.75"/>
    <row r="938668" ht="12.75"/>
    <row r="938669" ht="12.75"/>
    <row r="938670" ht="12.75"/>
    <row r="938671" ht="12.75"/>
    <row r="938672" ht="12.75"/>
    <row r="938673" ht="12.75"/>
    <row r="938674" ht="12.75"/>
    <row r="938675" ht="12.75"/>
    <row r="938676" ht="12.75"/>
    <row r="938677" ht="12.75"/>
    <row r="938678" ht="12.75"/>
    <row r="938679" ht="12.75"/>
    <row r="938680" ht="12.75"/>
    <row r="938681" ht="12.75"/>
    <row r="938682" ht="12.75"/>
    <row r="938683" ht="12.75"/>
    <row r="938684" ht="12.75"/>
    <row r="938685" ht="12.75"/>
    <row r="938686" ht="12.75"/>
    <row r="938687" ht="12.75"/>
    <row r="938688" ht="12.75"/>
    <row r="938689" ht="12.75"/>
    <row r="938690" ht="12.75"/>
    <row r="938691" ht="12.75"/>
    <row r="938692" ht="12.75"/>
    <row r="938693" ht="12.75"/>
    <row r="938694" ht="12.75"/>
    <row r="938695" ht="12.75"/>
    <row r="938696" ht="12.75"/>
    <row r="938697" ht="12.75"/>
    <row r="938698" ht="12.75"/>
    <row r="938699" ht="12.75"/>
    <row r="938700" ht="12.75"/>
    <row r="938701" ht="12.75"/>
    <row r="938702" ht="12.75"/>
    <row r="938703" ht="12.75"/>
    <row r="938704" ht="12.75"/>
    <row r="938705" ht="12.75"/>
    <row r="938706" ht="12.75"/>
    <row r="938707" ht="12.75"/>
    <row r="938708" ht="12.75"/>
    <row r="938709" ht="12.75"/>
    <row r="938710" ht="12.75"/>
    <row r="938711" ht="12.75"/>
    <row r="938712" ht="12.75"/>
    <row r="938713" ht="12.75"/>
    <row r="938714" ht="12.75"/>
    <row r="938715" ht="12.75"/>
    <row r="938716" ht="12.75"/>
    <row r="938717" ht="12.75"/>
    <row r="938718" ht="12.75"/>
    <row r="938719" ht="12.75"/>
    <row r="938720" ht="12.75"/>
    <row r="938721" ht="12.75"/>
    <row r="938722" ht="12.75"/>
    <row r="938723" ht="12.75"/>
    <row r="938724" ht="12.75"/>
    <row r="938725" ht="12.75"/>
    <row r="938726" ht="12.75"/>
    <row r="938727" ht="12.75"/>
    <row r="938728" ht="12.75"/>
    <row r="938729" ht="12.75"/>
    <row r="938730" ht="12.75"/>
    <row r="938731" ht="12.75"/>
    <row r="938732" ht="12.75"/>
    <row r="938733" ht="12.75"/>
    <row r="938734" ht="12.75"/>
    <row r="938735" ht="12.75"/>
    <row r="938736" ht="12.75"/>
    <row r="938737" ht="12.75"/>
    <row r="938738" ht="12.75"/>
    <row r="938739" ht="12.75"/>
    <row r="938740" ht="12.75"/>
    <row r="938741" ht="12.75"/>
    <row r="938742" ht="12.75"/>
    <row r="938743" ht="12.75"/>
    <row r="938744" ht="12.75"/>
    <row r="938745" ht="12.75"/>
    <row r="938746" ht="12.75"/>
    <row r="938747" ht="12.75"/>
    <row r="938748" ht="12.75"/>
    <row r="938749" ht="12.75"/>
    <row r="938750" ht="12.75"/>
    <row r="938751" ht="12.75"/>
    <row r="938752" ht="12.75"/>
    <row r="938753" ht="12.75"/>
    <row r="938754" ht="12.75"/>
    <row r="938755" ht="12.75"/>
    <row r="938756" ht="12.75"/>
    <row r="938757" ht="12.75"/>
    <row r="938758" ht="12.75"/>
    <row r="938759" ht="12.75"/>
    <row r="938760" ht="12.75"/>
    <row r="938761" ht="12.75"/>
    <row r="938762" ht="12.75"/>
    <row r="938763" ht="12.75"/>
    <row r="938764" ht="12.75"/>
    <row r="938765" ht="12.75"/>
    <row r="938766" ht="12.75"/>
    <row r="938767" ht="12.75"/>
    <row r="938768" ht="12.75"/>
    <row r="938769" ht="12.75"/>
    <row r="938770" ht="12.75"/>
    <row r="938771" ht="12.75"/>
    <row r="938772" ht="12.75"/>
    <row r="938773" ht="12.75"/>
    <row r="938774" ht="12.75"/>
    <row r="938775" ht="12.75"/>
    <row r="938776" ht="12.75"/>
    <row r="938777" ht="12.75"/>
    <row r="938778" ht="12.75"/>
    <row r="938779" ht="12.75"/>
    <row r="938780" ht="12.75"/>
    <row r="938781" ht="12.75"/>
    <row r="938782" ht="12.75"/>
    <row r="938783" ht="12.75"/>
    <row r="938784" ht="12.75"/>
    <row r="938785" ht="12.75"/>
    <row r="938786" ht="12.75"/>
    <row r="938787" ht="12.75"/>
    <row r="938788" ht="12.75"/>
    <row r="938789" ht="12.75"/>
    <row r="938790" ht="12.75"/>
    <row r="938791" ht="12.75"/>
    <row r="938792" ht="12.75"/>
    <row r="938793" ht="12.75"/>
    <row r="938794" ht="12.75"/>
    <row r="938795" ht="12.75"/>
    <row r="938796" ht="12.75"/>
    <row r="938797" ht="12.75"/>
    <row r="938798" ht="12.75"/>
    <row r="938799" ht="12.75"/>
    <row r="938800" ht="12.75"/>
    <row r="938801" ht="12.75"/>
    <row r="938802" ht="12.75"/>
    <row r="938803" ht="12.75"/>
    <row r="938804" ht="12.75"/>
    <row r="938805" ht="12.75"/>
    <row r="938806" ht="12.75"/>
    <row r="938807" ht="12.75"/>
    <row r="938808" ht="12.75"/>
    <row r="938809" ht="12.75"/>
    <row r="938810" ht="12.75"/>
    <row r="938811" ht="12.75"/>
    <row r="938812" ht="12.75"/>
    <row r="938813" ht="12.75"/>
    <row r="938814" ht="12.75"/>
    <row r="938815" ht="12.75"/>
    <row r="938816" ht="12.75"/>
    <row r="938817" ht="12.75"/>
    <row r="938818" ht="12.75"/>
    <row r="938819" ht="12.75"/>
    <row r="938820" ht="12.75"/>
    <row r="938821" ht="12.75"/>
    <row r="938822" ht="12.75"/>
    <row r="938823" ht="12.75"/>
    <row r="938824" ht="12.75"/>
    <row r="938825" ht="12.75"/>
    <row r="938826" ht="12.75"/>
    <row r="938827" ht="12.75"/>
    <row r="938828" ht="12.75"/>
    <row r="938829" ht="12.75"/>
    <row r="938830" ht="12.75"/>
    <row r="938831" ht="12.75"/>
    <row r="938832" ht="12.75"/>
    <row r="938833" ht="12.75"/>
    <row r="938834" ht="12.75"/>
    <row r="938835" ht="12.75"/>
    <row r="938836" ht="12.75"/>
    <row r="938837" ht="12.75"/>
    <row r="938838" ht="12.75"/>
    <row r="938839" ht="12.75"/>
    <row r="938840" ht="12.75"/>
    <row r="938841" ht="12.75"/>
    <row r="938842" ht="12.75"/>
    <row r="938843" ht="12.75"/>
    <row r="938844" ht="12.75"/>
    <row r="938845" ht="12.75"/>
    <row r="938846" ht="12.75"/>
    <row r="938847" ht="12.75"/>
    <row r="938848" ht="12.75"/>
    <row r="938849" ht="12.75"/>
    <row r="938850" ht="12.75"/>
    <row r="938851" ht="12.75"/>
    <row r="938852" ht="12.75"/>
    <row r="938853" ht="12.75"/>
    <row r="938854" ht="12.75"/>
    <row r="938855" ht="12.75"/>
    <row r="938856" ht="12.75"/>
    <row r="938857" ht="12.75"/>
    <row r="938858" ht="12.75"/>
    <row r="938859" ht="12.75"/>
    <row r="938860" ht="12.75"/>
    <row r="938861" ht="12.75"/>
    <row r="938862" ht="12.75"/>
    <row r="938863" ht="12.75"/>
    <row r="938864" ht="12.75"/>
    <row r="938865" ht="12.75"/>
    <row r="938866" ht="12.75"/>
    <row r="938867" ht="12.75"/>
    <row r="938868" ht="12.75"/>
    <row r="938869" ht="12.75"/>
    <row r="938870" ht="12.75"/>
    <row r="938871" ht="12.75"/>
    <row r="938872" ht="12.75"/>
    <row r="938873" ht="12.75"/>
    <row r="938874" ht="12.75"/>
    <row r="938875" ht="12.75"/>
    <row r="938876" ht="12.75"/>
    <row r="938877" ht="12.75"/>
    <row r="938878" ht="12.75"/>
    <row r="938879" ht="12.75"/>
    <row r="938880" ht="12.75"/>
    <row r="938881" ht="12.75"/>
    <row r="938882" ht="12.75"/>
    <row r="938883" ht="12.75"/>
    <row r="938884" ht="12.75"/>
    <row r="938885" ht="12.75"/>
    <row r="938886" ht="12.75"/>
    <row r="938887" ht="12.75"/>
    <row r="938888" ht="12.75"/>
    <row r="938889" ht="12.75"/>
    <row r="938890" ht="12.75"/>
    <row r="938891" ht="12.75"/>
    <row r="938892" ht="12.75"/>
    <row r="938893" ht="12.75"/>
    <row r="938894" ht="12.75"/>
    <row r="938895" ht="12.75"/>
    <row r="938896" ht="12.75"/>
    <row r="938897" ht="12.75"/>
    <row r="938898" ht="12.75"/>
    <row r="938899" ht="12.75"/>
    <row r="938900" ht="12.75"/>
    <row r="938901" ht="12.75"/>
    <row r="938902" ht="12.75"/>
    <row r="938903" ht="12.75"/>
    <row r="938904" ht="12.75"/>
    <row r="938905" ht="12.75"/>
    <row r="938906" ht="12.75"/>
    <row r="938907" ht="12.75"/>
    <row r="938908" ht="12.75"/>
    <row r="938909" ht="12.75"/>
    <row r="938910" ht="12.75"/>
    <row r="938911" ht="12.75"/>
    <row r="938912" ht="12.75"/>
    <row r="938913" ht="12.75"/>
    <row r="938914" ht="12.75"/>
    <row r="938915" ht="12.75"/>
    <row r="938916" ht="12.75"/>
    <row r="938917" ht="12.75"/>
    <row r="938918" ht="12.75"/>
    <row r="938919" ht="12.75"/>
    <row r="938920" ht="12.75"/>
    <row r="938921" ht="12.75"/>
    <row r="938922" ht="12.75"/>
    <row r="938923" ht="12.75"/>
    <row r="938924" ht="12.75"/>
    <row r="938925" ht="12.75"/>
    <row r="938926" ht="12.75"/>
    <row r="938927" ht="12.75"/>
    <row r="938928" ht="12.75"/>
    <row r="938929" ht="12.75"/>
    <row r="938930" ht="12.75"/>
    <row r="938931" ht="12.75"/>
    <row r="938932" ht="12.75"/>
    <row r="938933" ht="12.75"/>
    <row r="938934" ht="12.75"/>
    <row r="938935" ht="12.75"/>
    <row r="938936" ht="12.75"/>
    <row r="938937" ht="12.75"/>
    <row r="938938" ht="12.75"/>
    <row r="938939" ht="12.75"/>
    <row r="938940" ht="12.75"/>
    <row r="938941" ht="12.75"/>
    <row r="938942" ht="12.75"/>
    <row r="938943" ht="12.75"/>
    <row r="938944" ht="12.75"/>
    <row r="938945" ht="12.75"/>
    <row r="938946" ht="12.75"/>
    <row r="938947" ht="12.75"/>
    <row r="938948" ht="12.75"/>
    <row r="938949" ht="12.75"/>
    <row r="938950" ht="12.75"/>
    <row r="938951" ht="12.75"/>
    <row r="938952" ht="12.75"/>
    <row r="938953" ht="12.75"/>
    <row r="938954" ht="12.75"/>
    <row r="938955" ht="12.75"/>
    <row r="938956" ht="12.75"/>
    <row r="938957" ht="12.75"/>
    <row r="938958" ht="12.75"/>
    <row r="938959" ht="12.75"/>
    <row r="938960" ht="12.75"/>
    <row r="938961" ht="12.75"/>
    <row r="938962" ht="12.75"/>
    <row r="938963" ht="12.75"/>
    <row r="938964" ht="12.75"/>
    <row r="938965" ht="12.75"/>
    <row r="938966" ht="12.75"/>
    <row r="938967" ht="12.75"/>
    <row r="938968" ht="12.75"/>
    <row r="938969" ht="12.75"/>
    <row r="938970" ht="12.75"/>
    <row r="938971" ht="12.75"/>
    <row r="938972" ht="12.75"/>
    <row r="938973" ht="12.75"/>
    <row r="938974" ht="12.75"/>
    <row r="938975" ht="12.75"/>
    <row r="938976" ht="12.75"/>
    <row r="938977" ht="12.75"/>
    <row r="938978" ht="12.75"/>
    <row r="938979" ht="12.75"/>
    <row r="938980" ht="12.75"/>
    <row r="938981" ht="12.75"/>
    <row r="938982" ht="12.75"/>
    <row r="938983" ht="12.75"/>
    <row r="938984" ht="12.75"/>
    <row r="938985" ht="12.75"/>
    <row r="938986" ht="12.75"/>
    <row r="938987" ht="12.75"/>
    <row r="938988" ht="12.75"/>
    <row r="938989" ht="12.75"/>
    <row r="938990" ht="12.75"/>
    <row r="938991" ht="12.75"/>
    <row r="938992" ht="12.75"/>
    <row r="938993" ht="12.75"/>
    <row r="938994" ht="12.75"/>
    <row r="938995" ht="12.75"/>
    <row r="938996" ht="12.75"/>
    <row r="938997" ht="12.75"/>
    <row r="938998" ht="12.75"/>
    <row r="938999" ht="12.75"/>
    <row r="939000" ht="12.75"/>
    <row r="939001" ht="12.75"/>
    <row r="939002" ht="12.75"/>
    <row r="939003" ht="12.75"/>
    <row r="939004" ht="12.75"/>
    <row r="939005" ht="12.75"/>
    <row r="939006" ht="12.75"/>
    <row r="939007" ht="12.75"/>
    <row r="939008" ht="12.75"/>
    <row r="939009" ht="12.75"/>
    <row r="939010" ht="12.75"/>
    <row r="939011" ht="12.75"/>
    <row r="939012" ht="12.75"/>
    <row r="939013" ht="12.75"/>
    <row r="939014" ht="12.75"/>
    <row r="939015" ht="12.75"/>
    <row r="939016" ht="12.75"/>
    <row r="939017" ht="12.75"/>
    <row r="939018" ht="12.75"/>
    <row r="939019" ht="12.75"/>
    <row r="939020" ht="12.75"/>
    <row r="939021" ht="12.75"/>
    <row r="939022" ht="12.75"/>
    <row r="939023" ht="12.75"/>
    <row r="939024" ht="12.75"/>
    <row r="939025" ht="12.75"/>
    <row r="939026" ht="12.75"/>
    <row r="939027" ht="12.75"/>
    <row r="939028" ht="12.75"/>
    <row r="939029" ht="12.75"/>
    <row r="939030" ht="12.75"/>
    <row r="939031" ht="12.75"/>
    <row r="939032" ht="12.75"/>
    <row r="939033" ht="12.75"/>
    <row r="939034" ht="12.75"/>
    <row r="939035" ht="12.75"/>
    <row r="939036" ht="12.75"/>
    <row r="939037" ht="12.75"/>
    <row r="939038" ht="12.75"/>
    <row r="939039" ht="12.75"/>
    <row r="939040" ht="12.75"/>
    <row r="939041" ht="12.75"/>
    <row r="939042" ht="12.75"/>
    <row r="939043" ht="12.75"/>
    <row r="939044" ht="12.75"/>
    <row r="939045" ht="12.75"/>
    <row r="939046" ht="12.75"/>
    <row r="939047" ht="12.75"/>
    <row r="939048" ht="12.75"/>
    <row r="939049" ht="12.75"/>
    <row r="939050" ht="12.75"/>
    <row r="939051" ht="12.75"/>
    <row r="939052" ht="12.75"/>
    <row r="939053" ht="12.75"/>
    <row r="939054" ht="12.75"/>
    <row r="939055" ht="12.75"/>
    <row r="939056" ht="12.75"/>
    <row r="939057" ht="12.75"/>
    <row r="939058" ht="12.75"/>
    <row r="939059" ht="12.75"/>
    <row r="939060" ht="12.75"/>
    <row r="939061" ht="12.75"/>
    <row r="939062" ht="12.75"/>
    <row r="939063" ht="12.75"/>
    <row r="939064" ht="12.75"/>
    <row r="939065" ht="12.75"/>
    <row r="939066" ht="12.75"/>
    <row r="939067" ht="12.75"/>
    <row r="939068" ht="12.75"/>
    <row r="939069" ht="12.75"/>
    <row r="939070" ht="12.75"/>
    <row r="939071" ht="12.75"/>
    <row r="939072" ht="12.75"/>
    <row r="939073" ht="12.75"/>
    <row r="939074" ht="12.75"/>
    <row r="939075" ht="12.75"/>
    <row r="939076" ht="12.75"/>
    <row r="939077" ht="12.75"/>
    <row r="939078" ht="12.75"/>
    <row r="939079" ht="12.75"/>
    <row r="939080" ht="12.75"/>
    <row r="939081" ht="12.75"/>
    <row r="939082" ht="12.75"/>
    <row r="939083" ht="12.75"/>
    <row r="939084" ht="12.75"/>
    <row r="939085" ht="12.75"/>
    <row r="939086" ht="12.75"/>
    <row r="939087" ht="12.75"/>
    <row r="939088" ht="12.75"/>
    <row r="939089" ht="12.75"/>
    <row r="939090" ht="12.75"/>
    <row r="939091" ht="12.75"/>
    <row r="939092" ht="12.75"/>
    <row r="939093" ht="12.75"/>
    <row r="939094" ht="12.75"/>
    <row r="939095" ht="12.75"/>
    <row r="939096" ht="12.75"/>
    <row r="939097" ht="12.75"/>
    <row r="939098" ht="12.75"/>
    <row r="939099" ht="12.75"/>
    <row r="939100" ht="12.75"/>
    <row r="939101" ht="12.75"/>
    <row r="939102" ht="12.75"/>
    <row r="939103" ht="12.75"/>
    <row r="939104" ht="12.75"/>
    <row r="939105" ht="12.75"/>
    <row r="939106" ht="12.75"/>
    <row r="939107" ht="12.75"/>
    <row r="939108" ht="12.75"/>
    <row r="939109" ht="12.75"/>
    <row r="939110" ht="12.75"/>
    <row r="939111" ht="12.75"/>
    <row r="939112" ht="12.75"/>
    <row r="939113" ht="12.75"/>
    <row r="939114" ht="12.75"/>
    <row r="939115" ht="12.75"/>
    <row r="939116" ht="12.75"/>
    <row r="939117" ht="12.75"/>
    <row r="939118" ht="12.75"/>
    <row r="939119" ht="12.75"/>
    <row r="939120" ht="12.75"/>
    <row r="939121" ht="12.75"/>
    <row r="939122" ht="12.75"/>
    <row r="939123" ht="12.75"/>
    <row r="939124" ht="12.75"/>
    <row r="939125" ht="12.75"/>
    <row r="939126" ht="12.75"/>
    <row r="939127" ht="12.75"/>
    <row r="939128" ht="12.75"/>
    <row r="939129" ht="12.75"/>
    <row r="939130" ht="12.75"/>
    <row r="939131" ht="12.75"/>
    <row r="939132" ht="12.75"/>
    <row r="939133" ht="12.75"/>
    <row r="939134" ht="12.75"/>
    <row r="939135" ht="12.75"/>
    <row r="939136" ht="12.75"/>
    <row r="939137" ht="12.75"/>
    <row r="939138" ht="12.75"/>
    <row r="939139" ht="12.75"/>
    <row r="939140" ht="12.75"/>
    <row r="939141" ht="12.75"/>
    <row r="939142" ht="12.75"/>
    <row r="939143" ht="12.75"/>
    <row r="939144" ht="12.75"/>
    <row r="939145" ht="12.75"/>
    <row r="939146" ht="12.75"/>
    <row r="939147" ht="12.75"/>
    <row r="939148" ht="12.75"/>
    <row r="939149" ht="12.75"/>
    <row r="939150" ht="12.75"/>
    <row r="939151" ht="12.75"/>
    <row r="939152" ht="12.75"/>
    <row r="939153" ht="12.75"/>
    <row r="939154" ht="12.75"/>
    <row r="939155" ht="12.75"/>
    <row r="939156" ht="12.75"/>
    <row r="939157" ht="12.75"/>
    <row r="939158" ht="12.75"/>
    <row r="939159" ht="12.75"/>
    <row r="939160" ht="12.75"/>
    <row r="939161" ht="12.75"/>
    <row r="939162" ht="12.75"/>
    <row r="939163" ht="12.75"/>
    <row r="939164" ht="12.75"/>
    <row r="939165" ht="12.75"/>
    <row r="939166" ht="12.75"/>
    <row r="939167" ht="12.75"/>
    <row r="939168" ht="12.75"/>
    <row r="939169" ht="12.75"/>
    <row r="939170" ht="12.75"/>
    <row r="939171" ht="12.75"/>
    <row r="939172" ht="12.75"/>
    <row r="939173" ht="12.75"/>
    <row r="939174" ht="12.75"/>
    <row r="939175" ht="12.75"/>
    <row r="939176" ht="12.75"/>
    <row r="939177" ht="12.75"/>
    <row r="939178" ht="12.75"/>
    <row r="939179" ht="12.75"/>
    <row r="939180" ht="12.75"/>
    <row r="939181" ht="12.75"/>
    <row r="939182" ht="12.75"/>
    <row r="939183" ht="12.75"/>
    <row r="939184" ht="12.75"/>
    <row r="939185" ht="12.75"/>
    <row r="939186" ht="12.75"/>
    <row r="939187" ht="12.75"/>
    <row r="939188" ht="12.75"/>
    <row r="939189" ht="12.75"/>
    <row r="939190" ht="12.75"/>
    <row r="939191" ht="12.75"/>
    <row r="939192" ht="12.75"/>
    <row r="939193" ht="12.75"/>
    <row r="939194" ht="12.75"/>
    <row r="939195" ht="12.75"/>
    <row r="939196" ht="12.75"/>
    <row r="939197" ht="12.75"/>
    <row r="939198" ht="12.75"/>
    <row r="939199" ht="12.75"/>
    <row r="939200" ht="12.75"/>
    <row r="939201" ht="12.75"/>
    <row r="939202" ht="12.75"/>
    <row r="939203" ht="12.75"/>
    <row r="939204" ht="12.75"/>
    <row r="939205" ht="12.75"/>
    <row r="939206" ht="12.75"/>
    <row r="939207" ht="12.75"/>
    <row r="939208" ht="12.75"/>
    <row r="939209" ht="12.75"/>
    <row r="939210" ht="12.75"/>
    <row r="939211" ht="12.75"/>
    <row r="939212" ht="12.75"/>
    <row r="939213" ht="12.75"/>
    <row r="939214" ht="12.75"/>
    <row r="939215" ht="12.75"/>
    <row r="939216" ht="12.75"/>
    <row r="939217" ht="12.75"/>
    <row r="939218" ht="12.75"/>
    <row r="939219" ht="12.75"/>
    <row r="939220" ht="12.75"/>
    <row r="939221" ht="12.75"/>
    <row r="939222" ht="12.75"/>
    <row r="939223" ht="12.75"/>
    <row r="939224" ht="12.75"/>
    <row r="939225" ht="12.75"/>
    <row r="939226" ht="12.75"/>
    <row r="939227" ht="12.75"/>
    <row r="939228" ht="12.75"/>
    <row r="939229" ht="12.75"/>
    <row r="939230" ht="12.75"/>
    <row r="939231" ht="12.75"/>
    <row r="939232" ht="12.75"/>
    <row r="939233" ht="12.75"/>
    <row r="939234" ht="12.75"/>
    <row r="939235" ht="12.75"/>
    <row r="939236" ht="12.75"/>
    <row r="939237" ht="12.75"/>
    <row r="939238" ht="12.75"/>
    <row r="939239" ht="12.75"/>
    <row r="939240" ht="12.75"/>
    <row r="939241" ht="12.75"/>
    <row r="939242" ht="12.75"/>
    <row r="939243" ht="12.75"/>
    <row r="939244" ht="12.75"/>
    <row r="939245" ht="12.75"/>
    <row r="939246" ht="12.75"/>
    <row r="939247" ht="12.75"/>
    <row r="939248" ht="12.75"/>
    <row r="939249" ht="12.75"/>
    <row r="939250" ht="12.75"/>
    <row r="939251" ht="12.75"/>
    <row r="939252" ht="12.75"/>
    <row r="939253" ht="12.75"/>
    <row r="939254" ht="12.75"/>
    <row r="939255" ht="12.75"/>
    <row r="939256" ht="12.75"/>
    <row r="939257" ht="12.75"/>
    <row r="939258" ht="12.75"/>
    <row r="939259" ht="12.75"/>
    <row r="939260" ht="12.75"/>
    <row r="939261" ht="12.75"/>
    <row r="939262" ht="12.75"/>
    <row r="939263" ht="12.75"/>
    <row r="939264" ht="12.75"/>
    <row r="939265" ht="12.75"/>
    <row r="939266" ht="12.75"/>
    <row r="939267" ht="12.75"/>
    <row r="939268" ht="12.75"/>
    <row r="939269" ht="12.75"/>
    <row r="939270" ht="12.75"/>
    <row r="939271" ht="12.75"/>
    <row r="939272" ht="12.75"/>
    <row r="939273" ht="12.75"/>
    <row r="939274" ht="12.75"/>
    <row r="939275" ht="12.75"/>
    <row r="939276" ht="12.75"/>
    <row r="939277" ht="12.75"/>
    <row r="939278" ht="12.75"/>
    <row r="939279" ht="12.75"/>
    <row r="939280" ht="12.75"/>
    <row r="939281" ht="12.75"/>
    <row r="939282" ht="12.75"/>
    <row r="939283" ht="12.75"/>
    <row r="939284" ht="12.75"/>
    <row r="939285" ht="12.75"/>
    <row r="939286" ht="12.75"/>
    <row r="939287" ht="12.75"/>
    <row r="939288" ht="12.75"/>
    <row r="939289" ht="12.75"/>
    <row r="939290" ht="12.75"/>
    <row r="939291" ht="12.75"/>
    <row r="939292" ht="12.75"/>
    <row r="939293" ht="12.75"/>
    <row r="939294" ht="12.75"/>
    <row r="939295" ht="12.75"/>
    <row r="939296" ht="12.75"/>
    <row r="939297" ht="12.75"/>
    <row r="939298" ht="12.75"/>
    <row r="939299" ht="12.75"/>
    <row r="939300" ht="12.75"/>
    <row r="939301" ht="12.75"/>
    <row r="939302" ht="12.75"/>
    <row r="939303" ht="12.75"/>
    <row r="939304" ht="12.75"/>
    <row r="939305" ht="12.75"/>
    <row r="939306" ht="12.75"/>
    <row r="939307" ht="12.75"/>
    <row r="939308" ht="12.75"/>
    <row r="939309" ht="12.75"/>
    <row r="939310" ht="12.75"/>
    <row r="939311" ht="12.75"/>
    <row r="939312" ht="12.75"/>
    <row r="939313" ht="12.75"/>
    <row r="939314" ht="12.75"/>
    <row r="939315" ht="12.75"/>
    <row r="939316" ht="12.75"/>
    <row r="939317" ht="12.75"/>
    <row r="939318" ht="12.75"/>
    <row r="939319" ht="12.75"/>
    <row r="939320" ht="12.75"/>
    <row r="939321" ht="12.75"/>
    <row r="939322" ht="12.75"/>
    <row r="939323" ht="12.75"/>
    <row r="939324" ht="12.75"/>
    <row r="939325" ht="12.75"/>
    <row r="939326" ht="12.75"/>
    <row r="939327" ht="12.75"/>
    <row r="939328" ht="12.75"/>
    <row r="939329" ht="12.75"/>
    <row r="939330" ht="12.75"/>
    <row r="939331" ht="12.75"/>
    <row r="939332" ht="12.75"/>
    <row r="939333" ht="12.75"/>
    <row r="939334" ht="12.75"/>
    <row r="939335" ht="12.75"/>
    <row r="939336" ht="12.75"/>
    <row r="939337" ht="12.75"/>
    <row r="939338" ht="12.75"/>
    <row r="939339" ht="12.75"/>
    <row r="939340" ht="12.75"/>
    <row r="939341" ht="12.75"/>
    <row r="939342" ht="12.75"/>
    <row r="939343" ht="12.75"/>
    <row r="939344" ht="12.75"/>
    <row r="939345" ht="12.75"/>
    <row r="939346" ht="12.75"/>
    <row r="939347" ht="12.75"/>
    <row r="939348" ht="12.75"/>
    <row r="939349" ht="12.75"/>
    <row r="939350" ht="12.75"/>
    <row r="939351" ht="12.75"/>
    <row r="939352" ht="12.75"/>
    <row r="939353" ht="12.75"/>
    <row r="939354" ht="12.75"/>
    <row r="939355" ht="12.75"/>
    <row r="939356" ht="12.75"/>
    <row r="939357" ht="12.75"/>
    <row r="939358" ht="12.75"/>
    <row r="939359" ht="12.75"/>
    <row r="939360" ht="12.75"/>
    <row r="939361" ht="12.75"/>
    <row r="939362" ht="12.75"/>
    <row r="939363" ht="12.75"/>
    <row r="939364" ht="12.75"/>
    <row r="939365" ht="12.75"/>
    <row r="939366" ht="12.75"/>
    <row r="939367" ht="12.75"/>
    <row r="939368" ht="12.75"/>
    <row r="939369" ht="12.75"/>
    <row r="939370" ht="12.75"/>
    <row r="939371" ht="12.75"/>
    <row r="939372" ht="12.75"/>
    <row r="939373" ht="12.75"/>
    <row r="939374" ht="12.75"/>
    <row r="939375" ht="12.75"/>
    <row r="939376" ht="12.75"/>
    <row r="939377" ht="12.75"/>
    <row r="939378" ht="12.75"/>
    <row r="939379" ht="12.75"/>
    <row r="939380" ht="12.75"/>
    <row r="939381" ht="12.75"/>
    <row r="939382" ht="12.75"/>
    <row r="939383" ht="12.75"/>
    <row r="939384" ht="12.75"/>
    <row r="939385" ht="12.75"/>
    <row r="939386" ht="12.75"/>
    <row r="939387" ht="12.75"/>
    <row r="939388" ht="12.75"/>
    <row r="939389" ht="12.75"/>
    <row r="939390" ht="12.75"/>
    <row r="939391" ht="12.75"/>
    <row r="939392" ht="12.75"/>
    <row r="939393" ht="12.75"/>
    <row r="939394" ht="12.75"/>
    <row r="939395" ht="12.75"/>
    <row r="939396" ht="12.75"/>
    <row r="939397" ht="12.75"/>
    <row r="939398" ht="12.75"/>
    <row r="939399" ht="12.75"/>
    <row r="939400" ht="12.75"/>
    <row r="939401" ht="12.75"/>
    <row r="939402" ht="12.75"/>
    <row r="939403" ht="12.75"/>
    <row r="939404" ht="12.75"/>
    <row r="939405" ht="12.75"/>
    <row r="939406" ht="12.75"/>
    <row r="939407" ht="12.75"/>
    <row r="939408" ht="12.75"/>
    <row r="939409" ht="12.75"/>
    <row r="939410" ht="12.75"/>
    <row r="939411" ht="12.75"/>
    <row r="939412" ht="12.75"/>
    <row r="939413" ht="12.75"/>
    <row r="939414" ht="12.75"/>
    <row r="939415" ht="12.75"/>
    <row r="939416" ht="12.75"/>
    <row r="939417" ht="12.75"/>
    <row r="939418" ht="12.75"/>
    <row r="939419" ht="12.75"/>
    <row r="939420" ht="12.75"/>
    <row r="939421" ht="12.75"/>
    <row r="939422" ht="12.75"/>
    <row r="939423" ht="12.75"/>
    <row r="939424" ht="12.75"/>
    <row r="939425" ht="12.75"/>
    <row r="939426" ht="12.75"/>
    <row r="939427" ht="12.75"/>
    <row r="939428" ht="12.75"/>
    <row r="939429" ht="12.75"/>
    <row r="939430" ht="12.75"/>
    <row r="939431" ht="12.75"/>
    <row r="939432" ht="12.75"/>
    <row r="939433" ht="12.75"/>
    <row r="939434" ht="12.75"/>
    <row r="939435" ht="12.75"/>
    <row r="939436" ht="12.75"/>
    <row r="939437" ht="12.75"/>
    <row r="939438" ht="12.75"/>
    <row r="939439" ht="12.75"/>
    <row r="939440" ht="12.75"/>
    <row r="939441" ht="12.75"/>
    <row r="939442" ht="12.75"/>
    <row r="939443" ht="12.75"/>
    <row r="939444" ht="12.75"/>
    <row r="939445" ht="12.75"/>
    <row r="939446" ht="12.75"/>
    <row r="939447" ht="12.75"/>
    <row r="939448" ht="12.75"/>
    <row r="939449" ht="12.75"/>
    <row r="939450" ht="12.75"/>
    <row r="939451" ht="12.75"/>
    <row r="939452" ht="12.75"/>
    <row r="939453" ht="12.75"/>
    <row r="939454" ht="12.75"/>
    <row r="939455" ht="12.75"/>
    <row r="939456" ht="12.75"/>
    <row r="939457" ht="12.75"/>
    <row r="939458" ht="12.75"/>
    <row r="939459" ht="12.75"/>
    <row r="939460" ht="12.75"/>
    <row r="939461" ht="12.75"/>
    <row r="939462" ht="12.75"/>
    <row r="939463" ht="12.75"/>
    <row r="939464" ht="12.75"/>
    <row r="939465" ht="12.75"/>
    <row r="939466" ht="12.75"/>
    <row r="939467" ht="12.75"/>
    <row r="939468" ht="12.75"/>
    <row r="939469" ht="12.75"/>
    <row r="939470" ht="12.75"/>
    <row r="939471" ht="12.75"/>
    <row r="939472" ht="12.75"/>
    <row r="939473" ht="12.75"/>
    <row r="939474" ht="12.75"/>
    <row r="939475" ht="12.75"/>
    <row r="939476" ht="12.75"/>
    <row r="939477" ht="12.75"/>
    <row r="939478" ht="12.75"/>
    <row r="939479" ht="12.75"/>
    <row r="939480" ht="12.75"/>
    <row r="939481" ht="12.75"/>
    <row r="939482" ht="12.75"/>
    <row r="939483" ht="12.75"/>
    <row r="939484" ht="12.75"/>
    <row r="939485" ht="12.75"/>
    <row r="939486" ht="12.75"/>
    <row r="939487" ht="12.75"/>
    <row r="939488" ht="12.75"/>
    <row r="939489" ht="12.75"/>
    <row r="939490" ht="12.75"/>
    <row r="939491" ht="12.75"/>
    <row r="939492" ht="12.75"/>
    <row r="939493" ht="12.75"/>
    <row r="939494" ht="12.75"/>
    <row r="939495" ht="12.75"/>
    <row r="939496" ht="12.75"/>
    <row r="939497" ht="12.75"/>
    <row r="939498" ht="12.75"/>
    <row r="939499" ht="12.75"/>
    <row r="939500" ht="12.75"/>
    <row r="939501" ht="12.75"/>
    <row r="939502" ht="12.75"/>
    <row r="939503" ht="12.75"/>
    <row r="939504" ht="12.75"/>
    <row r="939505" ht="12.75"/>
    <row r="939506" ht="12.75"/>
    <row r="939507" ht="12.75"/>
    <row r="939508" ht="12.75"/>
    <row r="939509" ht="12.75"/>
    <row r="939510" ht="12.75"/>
    <row r="939511" ht="12.75"/>
    <row r="939512" ht="12.75"/>
    <row r="939513" ht="12.75"/>
    <row r="939514" ht="12.75"/>
    <row r="939515" ht="12.75"/>
    <row r="939516" ht="12.75"/>
    <row r="939517" ht="12.75"/>
    <row r="939518" ht="12.75"/>
    <row r="939519" ht="12.75"/>
    <row r="939520" ht="12.75"/>
    <row r="939521" ht="12.75"/>
    <row r="939522" ht="12.75"/>
    <row r="939523" ht="12.75"/>
    <row r="939524" ht="12.75"/>
    <row r="939525" ht="12.75"/>
    <row r="939526" ht="12.75"/>
    <row r="939527" ht="12.75"/>
    <row r="939528" ht="12.75"/>
    <row r="939529" ht="12.75"/>
    <row r="939530" ht="12.75"/>
    <row r="939531" ht="12.75"/>
    <row r="939532" ht="12.75"/>
    <row r="939533" ht="12.75"/>
    <row r="939534" ht="12.75"/>
    <row r="939535" ht="12.75"/>
    <row r="939536" ht="12.75"/>
    <row r="939537" ht="12.75"/>
    <row r="939538" ht="12.75"/>
    <row r="939539" ht="12.75"/>
    <row r="939540" ht="12.75"/>
    <row r="939541" ht="12.75"/>
    <row r="939542" ht="12.75"/>
    <row r="939543" ht="12.75"/>
    <row r="939544" ht="12.75"/>
    <row r="939545" ht="12.75"/>
    <row r="939546" ht="12.75"/>
    <row r="939547" ht="12.75"/>
    <row r="939548" ht="12.75"/>
    <row r="939549" ht="12.75"/>
    <row r="939550" ht="12.75"/>
    <row r="939551" ht="12.75"/>
    <row r="939552" ht="12.75"/>
    <row r="939553" ht="12.75"/>
    <row r="939554" ht="12.75"/>
    <row r="939555" ht="12.75"/>
    <row r="939556" ht="12.75"/>
    <row r="939557" ht="12.75"/>
    <row r="939558" ht="12.75"/>
    <row r="939559" ht="12.75"/>
    <row r="939560" ht="12.75"/>
    <row r="939561" ht="12.75"/>
    <row r="939562" ht="12.75"/>
    <row r="939563" ht="12.75"/>
    <row r="939564" ht="12.75"/>
    <row r="939565" ht="12.75"/>
    <row r="939566" ht="12.75"/>
    <row r="939567" ht="12.75"/>
    <row r="939568" ht="12.75"/>
    <row r="939569" ht="12.75"/>
    <row r="939570" ht="12.75"/>
    <row r="939571" ht="12.75"/>
    <row r="939572" ht="12.75"/>
    <row r="939573" ht="12.75"/>
    <row r="939574" ht="12.75"/>
    <row r="939575" ht="12.75"/>
    <row r="939576" ht="12.75"/>
    <row r="939577" ht="12.75"/>
    <row r="939578" ht="12.75"/>
    <row r="939579" ht="12.75"/>
    <row r="939580" ht="12.75"/>
    <row r="939581" ht="12.75"/>
    <row r="939582" ht="12.75"/>
    <row r="939583" ht="12.75"/>
    <row r="939584" ht="12.75"/>
    <row r="939585" ht="12.75"/>
    <row r="939586" ht="12.75"/>
    <row r="939587" ht="12.75"/>
    <row r="939588" ht="12.75"/>
    <row r="939589" ht="12.75"/>
    <row r="939590" ht="12.75"/>
    <row r="939591" ht="12.75"/>
    <row r="939592" ht="12.75"/>
    <row r="939593" ht="12.75"/>
    <row r="939594" ht="12.75"/>
    <row r="939595" ht="12.75"/>
    <row r="939596" ht="12.75"/>
    <row r="939597" ht="12.75"/>
    <row r="939598" ht="12.75"/>
    <row r="939599" ht="12.75"/>
    <row r="939600" ht="12.75"/>
    <row r="939601" ht="12.75"/>
    <row r="939602" ht="12.75"/>
    <row r="939603" ht="12.75"/>
    <row r="939604" ht="12.75"/>
    <row r="939605" ht="12.75"/>
    <row r="939606" ht="12.75"/>
    <row r="939607" ht="12.75"/>
    <row r="939608" ht="12.75"/>
    <row r="939609" ht="12.75"/>
    <row r="939610" ht="12.75"/>
    <row r="939611" ht="12.75"/>
    <row r="939612" ht="12.75"/>
    <row r="939613" ht="12.75"/>
    <row r="939614" ht="12.75"/>
    <row r="939615" ht="12.75"/>
    <row r="939616" ht="12.75"/>
    <row r="939617" ht="12.75"/>
    <row r="939618" ht="12.75"/>
    <row r="939619" ht="12.75"/>
    <row r="939620" ht="12.75"/>
    <row r="939621" ht="12.75"/>
    <row r="939622" ht="12.75"/>
    <row r="939623" ht="12.75"/>
    <row r="939624" ht="12.75"/>
    <row r="939625" ht="12.75"/>
    <row r="939626" ht="12.75"/>
    <row r="939627" ht="12.75"/>
    <row r="939628" ht="12.75"/>
    <row r="939629" ht="12.75"/>
    <row r="939630" ht="12.75"/>
    <row r="939631" ht="12.75"/>
    <row r="939632" ht="12.75"/>
    <row r="939633" ht="12.75"/>
    <row r="939634" ht="12.75"/>
    <row r="939635" ht="12.75"/>
    <row r="939636" ht="12.75"/>
    <row r="939637" ht="12.75"/>
    <row r="939638" ht="12.75"/>
    <row r="939639" ht="12.75"/>
    <row r="939640" ht="12.75"/>
    <row r="939641" ht="12.75"/>
    <row r="939642" ht="12.75"/>
    <row r="939643" ht="12.75"/>
    <row r="939644" ht="12.75"/>
    <row r="939645" ht="12.75"/>
    <row r="939646" ht="12.75"/>
    <row r="939647" ht="12.75"/>
    <row r="939648" ht="12.75"/>
    <row r="939649" ht="12.75"/>
    <row r="939650" ht="12.75"/>
    <row r="939651" ht="12.75"/>
    <row r="939652" ht="12.75"/>
    <row r="939653" ht="12.75"/>
    <row r="939654" ht="12.75"/>
    <row r="939655" ht="12.75"/>
    <row r="939656" ht="12.75"/>
    <row r="939657" ht="12.75"/>
    <row r="939658" ht="12.75"/>
    <row r="939659" ht="12.75"/>
    <row r="939660" ht="12.75"/>
    <row r="939661" ht="12.75"/>
    <row r="939662" ht="12.75"/>
    <row r="939663" ht="12.75"/>
    <row r="939664" ht="12.75"/>
    <row r="939665" ht="12.75"/>
    <row r="939666" ht="12.75"/>
    <row r="939667" ht="12.75"/>
    <row r="939668" ht="12.75"/>
    <row r="939669" ht="12.75"/>
    <row r="939670" ht="12.75"/>
    <row r="939671" ht="12.75"/>
    <row r="939672" ht="12.75"/>
    <row r="939673" ht="12.75"/>
    <row r="939674" ht="12.75"/>
    <row r="939675" ht="12.75"/>
    <row r="939676" ht="12.75"/>
    <row r="939677" ht="12.75"/>
    <row r="939678" ht="12.75"/>
    <row r="939679" ht="12.75"/>
    <row r="939680" ht="12.75"/>
    <row r="939681" ht="12.75"/>
    <row r="939682" ht="12.75"/>
    <row r="939683" ht="12.75"/>
    <row r="939684" ht="12.75"/>
    <row r="939685" ht="12.75"/>
    <row r="939686" ht="12.75"/>
    <row r="939687" ht="12.75"/>
    <row r="939688" ht="12.75"/>
    <row r="939689" ht="12.75"/>
    <row r="939690" ht="12.75"/>
    <row r="939691" ht="12.75"/>
    <row r="939692" ht="12.75"/>
    <row r="939693" ht="12.75"/>
    <row r="939694" ht="12.75"/>
    <row r="939695" ht="12.75"/>
    <row r="939696" ht="12.75"/>
    <row r="939697" ht="12.75"/>
    <row r="939698" ht="12.75"/>
    <row r="939699" ht="12.75"/>
    <row r="939700" ht="12.75"/>
    <row r="939701" ht="12.75"/>
    <row r="939702" ht="12.75"/>
    <row r="939703" ht="12.75"/>
    <row r="939704" ht="12.75"/>
    <row r="939705" ht="12.75"/>
    <row r="939706" ht="12.75"/>
    <row r="939707" ht="12.75"/>
    <row r="939708" ht="12.75"/>
    <row r="939709" ht="12.75"/>
    <row r="939710" ht="12.75"/>
    <row r="939711" ht="12.75"/>
    <row r="939712" ht="12.75"/>
    <row r="939713" ht="12.75"/>
    <row r="939714" ht="12.75"/>
    <row r="939715" ht="12.75"/>
    <row r="939716" ht="12.75"/>
    <row r="939717" ht="12.75"/>
    <row r="939718" ht="12.75"/>
    <row r="939719" ht="12.75"/>
    <row r="939720" ht="12.75"/>
    <row r="939721" ht="12.75"/>
    <row r="939722" ht="12.75"/>
    <row r="939723" ht="12.75"/>
    <row r="939724" ht="12.75"/>
    <row r="939725" ht="12.75"/>
    <row r="939726" ht="12.75"/>
    <row r="939727" ht="12.75"/>
    <row r="939728" ht="12.75"/>
    <row r="939729" ht="12.75"/>
    <row r="939730" ht="12.75"/>
    <row r="939731" ht="12.75"/>
    <row r="939732" ht="12.75"/>
    <row r="939733" ht="12.75"/>
    <row r="939734" ht="12.75"/>
    <row r="939735" ht="12.75"/>
    <row r="939736" ht="12.75"/>
    <row r="939737" ht="12.75"/>
    <row r="939738" ht="12.75"/>
    <row r="939739" ht="12.75"/>
    <row r="939740" ht="12.75"/>
    <row r="939741" ht="12.75"/>
    <row r="939742" ht="12.75"/>
    <row r="939743" ht="12.75"/>
    <row r="939744" ht="12.75"/>
    <row r="939745" ht="12.75"/>
    <row r="939746" ht="12.75"/>
    <row r="939747" ht="12.75"/>
    <row r="939748" ht="12.75"/>
    <row r="939749" ht="12.75"/>
    <row r="939750" ht="12.75"/>
    <row r="939751" ht="12.75"/>
    <row r="939752" ht="12.75"/>
    <row r="939753" ht="12.75"/>
    <row r="939754" ht="12.75"/>
    <row r="939755" ht="12.75"/>
    <row r="939756" ht="12.75"/>
    <row r="939757" ht="12.75"/>
    <row r="939758" ht="12.75"/>
    <row r="939759" ht="12.75"/>
    <row r="939760" ht="12.75"/>
    <row r="939761" ht="12.75"/>
    <row r="939762" ht="12.75"/>
    <row r="939763" ht="12.75"/>
    <row r="939764" ht="12.75"/>
    <row r="939765" ht="12.75"/>
    <row r="939766" ht="12.75"/>
    <row r="939767" ht="12.75"/>
    <row r="939768" ht="12.75"/>
    <row r="939769" ht="12.75"/>
    <row r="939770" ht="12.75"/>
    <row r="939771" ht="12.75"/>
    <row r="939772" ht="12.75"/>
    <row r="939773" ht="12.75"/>
    <row r="939774" ht="12.75"/>
    <row r="939775" ht="12.75"/>
    <row r="939776" ht="12.75"/>
    <row r="939777" ht="12.75"/>
    <row r="939778" ht="12.75"/>
    <row r="939779" ht="12.75"/>
    <row r="939780" ht="12.75"/>
    <row r="939781" ht="12.75"/>
    <row r="939782" ht="12.75"/>
    <row r="939783" ht="12.75"/>
    <row r="939784" ht="12.75"/>
    <row r="939785" ht="12.75"/>
    <row r="939786" ht="12.75"/>
    <row r="939787" ht="12.75"/>
    <row r="939788" ht="12.75"/>
    <row r="939789" ht="12.75"/>
    <row r="939790" ht="12.75"/>
    <row r="939791" ht="12.75"/>
    <row r="939792" ht="12.75"/>
    <row r="939793" ht="12.75"/>
    <row r="939794" ht="12.75"/>
    <row r="939795" ht="12.75"/>
    <row r="939796" ht="12.75"/>
    <row r="939797" ht="12.75"/>
    <row r="939798" ht="12.75"/>
    <row r="939799" ht="12.75"/>
    <row r="939800" ht="12.75"/>
    <row r="939801" ht="12.75"/>
    <row r="939802" ht="12.75"/>
    <row r="939803" ht="12.75"/>
    <row r="939804" ht="12.75"/>
    <row r="939805" ht="12.75"/>
    <row r="939806" ht="12.75"/>
    <row r="939807" ht="12.75"/>
    <row r="939808" ht="12.75"/>
    <row r="939809" ht="12.75"/>
    <row r="939810" ht="12.75"/>
    <row r="939811" ht="12.75"/>
    <row r="939812" ht="12.75"/>
    <row r="939813" ht="12.75"/>
    <row r="939814" ht="12.75"/>
    <row r="939815" ht="12.75"/>
    <row r="939816" ht="12.75"/>
    <row r="939817" ht="12.75"/>
    <row r="939818" ht="12.75"/>
    <row r="939819" ht="12.75"/>
    <row r="939820" ht="12.75"/>
    <row r="939821" ht="12.75"/>
    <row r="939822" ht="12.75"/>
    <row r="939823" ht="12.75"/>
    <row r="939824" ht="12.75"/>
    <row r="939825" ht="12.75"/>
    <row r="939826" ht="12.75"/>
    <row r="939827" ht="12.75"/>
    <row r="939828" ht="12.75"/>
    <row r="939829" ht="12.75"/>
    <row r="939830" ht="12.75"/>
    <row r="939831" ht="12.75"/>
    <row r="939832" ht="12.75"/>
    <row r="939833" ht="12.75"/>
    <row r="939834" ht="12.75"/>
    <row r="939835" ht="12.75"/>
    <row r="939836" ht="12.75"/>
    <row r="939837" ht="12.75"/>
    <row r="939838" ht="12.75"/>
    <row r="939839" ht="12.75"/>
    <row r="939840" ht="12.75"/>
    <row r="939841" ht="12.75"/>
    <row r="939842" ht="12.75"/>
    <row r="939843" ht="12.75"/>
    <row r="939844" ht="12.75"/>
    <row r="939845" ht="12.75"/>
    <row r="939846" ht="12.75"/>
    <row r="939847" ht="12.75"/>
    <row r="939848" ht="12.75"/>
    <row r="939849" ht="12.75"/>
    <row r="939850" ht="12.75"/>
    <row r="939851" ht="12.75"/>
    <row r="939852" ht="12.75"/>
    <row r="939853" ht="12.75"/>
    <row r="939854" ht="12.75"/>
    <row r="939855" ht="12.75"/>
    <row r="939856" ht="12.75"/>
    <row r="939857" ht="12.75"/>
    <row r="939858" ht="12.75"/>
    <row r="939859" ht="12.75"/>
    <row r="939860" ht="12.75"/>
    <row r="939861" ht="12.75"/>
    <row r="939862" ht="12.75"/>
    <row r="939863" ht="12.75"/>
    <row r="939864" ht="12.75"/>
    <row r="939865" ht="12.75"/>
    <row r="939866" ht="12.75"/>
    <row r="939867" ht="12.75"/>
    <row r="939868" ht="12.75"/>
    <row r="939869" ht="12.75"/>
    <row r="939870" ht="12.75"/>
    <row r="939871" ht="12.75"/>
    <row r="939872" ht="12.75"/>
    <row r="939873" ht="12.75"/>
    <row r="939874" ht="12.75"/>
    <row r="939875" ht="12.75"/>
    <row r="939876" ht="12.75"/>
    <row r="939877" ht="12.75"/>
    <row r="939878" ht="12.75"/>
    <row r="939879" ht="12.75"/>
    <row r="939880" ht="12.75"/>
    <row r="939881" ht="12.75"/>
    <row r="939882" ht="12.75"/>
    <row r="939883" ht="12.75"/>
    <row r="939884" ht="12.75"/>
    <row r="939885" ht="12.75"/>
    <row r="939886" ht="12.75"/>
    <row r="939887" ht="12.75"/>
    <row r="939888" ht="12.75"/>
    <row r="939889" ht="12.75"/>
    <row r="939890" ht="12.75"/>
    <row r="939891" ht="12.75"/>
    <row r="939892" ht="12.75"/>
    <row r="939893" ht="12.75"/>
    <row r="939894" ht="12.75"/>
    <row r="939895" ht="12.75"/>
    <row r="939896" ht="12.75"/>
    <row r="939897" ht="12.75"/>
    <row r="939898" ht="12.75"/>
    <row r="939899" ht="12.75"/>
    <row r="939900" ht="12.75"/>
    <row r="939901" ht="12.75"/>
    <row r="939902" ht="12.75"/>
    <row r="939903" ht="12.75"/>
    <row r="939904" ht="12.75"/>
    <row r="939905" ht="12.75"/>
    <row r="939906" ht="12.75"/>
    <row r="939907" ht="12.75"/>
    <row r="939908" ht="12.75"/>
    <row r="939909" ht="12.75"/>
    <row r="939910" ht="12.75"/>
    <row r="939911" ht="12.75"/>
    <row r="939912" ht="12.75"/>
    <row r="939913" ht="12.75"/>
    <row r="939914" ht="12.75"/>
    <row r="939915" ht="12.75"/>
    <row r="939916" ht="12.75"/>
    <row r="939917" ht="12.75"/>
    <row r="939918" ht="12.75"/>
    <row r="939919" ht="12.75"/>
    <row r="939920" ht="12.75"/>
    <row r="939921" ht="12.75"/>
    <row r="939922" ht="12.75"/>
    <row r="939923" ht="12.75"/>
    <row r="939924" ht="12.75"/>
    <row r="939925" ht="12.75"/>
    <row r="939926" ht="12.75"/>
    <row r="939927" ht="12.75"/>
    <row r="939928" ht="12.75"/>
    <row r="939929" ht="12.75"/>
    <row r="939930" ht="12.75"/>
    <row r="939931" ht="12.75"/>
    <row r="939932" ht="12.75"/>
    <row r="939933" ht="12.75"/>
    <row r="939934" ht="12.75"/>
    <row r="939935" ht="12.75"/>
    <row r="939936" ht="12.75"/>
    <row r="939937" ht="12.75"/>
    <row r="939938" ht="12.75"/>
    <row r="939939" ht="12.75"/>
    <row r="939940" ht="12.75"/>
    <row r="939941" ht="12.75"/>
    <row r="939942" ht="12.75"/>
    <row r="939943" ht="12.75"/>
    <row r="939944" ht="12.75"/>
    <row r="939945" ht="12.75"/>
    <row r="939946" ht="12.75"/>
    <row r="939947" ht="12.75"/>
    <row r="939948" ht="12.75"/>
    <row r="939949" ht="12.75"/>
    <row r="939950" ht="12.75"/>
    <row r="939951" ht="12.75"/>
    <row r="939952" ht="12.75"/>
    <row r="939953" ht="12.75"/>
    <row r="939954" ht="12.75"/>
    <row r="939955" ht="12.75"/>
    <row r="939956" ht="12.75"/>
    <row r="939957" ht="12.75"/>
    <row r="939958" ht="12.75"/>
    <row r="939959" ht="12.75"/>
    <row r="939960" ht="12.75"/>
    <row r="939961" ht="12.75"/>
    <row r="939962" ht="12.75"/>
    <row r="939963" ht="12.75"/>
    <row r="939964" ht="12.75"/>
    <row r="939965" ht="12.75"/>
    <row r="939966" ht="12.75"/>
    <row r="939967" ht="12.75"/>
    <row r="939968" ht="12.75"/>
    <row r="939969" ht="12.75"/>
    <row r="939970" ht="12.75"/>
    <row r="939971" ht="12.75"/>
    <row r="939972" ht="12.75"/>
    <row r="939973" ht="12.75"/>
    <row r="939974" ht="12.75"/>
    <row r="939975" ht="12.75"/>
    <row r="939976" ht="12.75"/>
    <row r="939977" ht="12.75"/>
    <row r="939978" ht="12.75"/>
    <row r="939979" ht="12.75"/>
    <row r="939980" ht="12.75"/>
    <row r="939981" ht="12.75"/>
    <row r="939982" ht="12.75"/>
    <row r="939983" ht="12.75"/>
    <row r="939984" ht="12.75"/>
    <row r="939985" ht="12.75"/>
    <row r="939986" ht="12.75"/>
    <row r="939987" ht="12.75"/>
    <row r="939988" ht="12.75"/>
    <row r="939989" ht="12.75"/>
    <row r="939990" ht="12.75"/>
    <row r="939991" ht="12.75"/>
    <row r="939992" ht="12.75"/>
    <row r="939993" ht="12.75"/>
    <row r="939994" ht="12.75"/>
    <row r="939995" ht="12.75"/>
    <row r="939996" ht="12.75"/>
    <row r="939997" ht="12.75"/>
    <row r="939998" ht="12.75"/>
    <row r="939999" ht="12.75"/>
    <row r="940000" ht="12.75"/>
    <row r="940001" ht="12.75"/>
    <row r="940002" ht="12.75"/>
    <row r="940003" ht="12.75"/>
    <row r="940004" ht="12.75"/>
    <row r="940005" ht="12.75"/>
    <row r="940006" ht="12.75"/>
    <row r="940007" ht="12.75"/>
    <row r="940008" ht="12.75"/>
    <row r="940009" ht="12.75"/>
    <row r="940010" ht="12.75"/>
    <row r="940011" ht="12.75"/>
    <row r="940012" ht="12.75"/>
    <row r="940013" ht="12.75"/>
    <row r="940014" ht="12.75"/>
    <row r="940015" ht="12.75"/>
    <row r="940016" ht="12.75"/>
    <row r="940017" ht="12.75"/>
    <row r="940018" ht="12.75"/>
    <row r="940019" ht="12.75"/>
    <row r="940020" ht="12.75"/>
    <row r="940021" ht="12.75"/>
    <row r="940022" ht="12.75"/>
    <row r="940023" ht="12.75"/>
    <row r="940024" ht="12.75"/>
    <row r="940025" ht="12.75"/>
    <row r="940026" ht="12.75"/>
    <row r="940027" ht="12.75"/>
    <row r="940028" ht="12.75"/>
    <row r="940029" ht="12.75"/>
    <row r="940030" ht="12.75"/>
    <row r="940031" ht="12.75"/>
    <row r="940032" ht="12.75"/>
    <row r="940033" ht="12.75"/>
    <row r="940034" ht="12.75"/>
    <row r="940035" ht="12.75"/>
    <row r="940036" ht="12.75"/>
    <row r="940037" ht="12.75"/>
    <row r="940038" ht="12.75"/>
    <row r="940039" ht="12.75"/>
    <row r="940040" ht="12.75"/>
    <row r="940041" ht="12.75"/>
    <row r="940042" ht="12.75"/>
    <row r="940043" ht="12.75"/>
    <row r="940044" ht="12.75"/>
    <row r="940045" ht="12.75"/>
    <row r="940046" ht="12.75"/>
    <row r="940047" ht="12.75"/>
    <row r="940048" ht="12.75"/>
    <row r="940049" ht="12.75"/>
    <row r="940050" ht="12.75"/>
    <row r="940051" ht="12.75"/>
    <row r="940052" ht="12.75"/>
    <row r="940053" ht="12.75"/>
    <row r="940054" ht="12.75"/>
    <row r="940055" ht="12.75"/>
    <row r="940056" ht="12.75"/>
    <row r="940057" ht="12.75"/>
    <row r="940058" ht="12.75"/>
    <row r="940059" ht="12.75"/>
    <row r="940060" ht="12.75"/>
    <row r="940061" ht="12.75"/>
    <row r="940062" ht="12.75"/>
    <row r="940063" ht="12.75"/>
    <row r="940064" ht="12.75"/>
    <row r="940065" ht="12.75"/>
    <row r="940066" ht="12.75"/>
    <row r="940067" ht="12.75"/>
    <row r="940068" ht="12.75"/>
    <row r="940069" ht="12.75"/>
    <row r="940070" ht="12.75"/>
    <row r="940071" ht="12.75"/>
    <row r="940072" ht="12.75"/>
    <row r="940073" ht="12.75"/>
    <row r="940074" ht="12.75"/>
    <row r="940075" ht="12.75"/>
    <row r="940076" ht="12.75"/>
    <row r="940077" ht="12.75"/>
    <row r="940078" ht="12.75"/>
    <row r="940079" ht="12.75"/>
    <row r="940080" ht="12.75"/>
    <row r="940081" ht="12.75"/>
    <row r="940082" ht="12.75"/>
    <row r="940083" ht="12.75"/>
    <row r="940084" ht="12.75"/>
    <row r="940085" ht="12.75"/>
    <row r="940086" ht="12.75"/>
    <row r="940087" ht="12.75"/>
    <row r="940088" ht="12.75"/>
    <row r="940089" ht="12.75"/>
    <row r="940090" ht="12.75"/>
    <row r="940091" ht="12.75"/>
    <row r="940092" ht="12.75"/>
    <row r="940093" ht="12.75"/>
    <row r="940094" ht="12.75"/>
    <row r="940095" ht="12.75"/>
    <row r="940096" ht="12.75"/>
    <row r="940097" ht="12.75"/>
    <row r="940098" ht="12.75"/>
    <row r="940099" ht="12.75"/>
    <row r="940100" ht="12.75"/>
    <row r="940101" ht="12.75"/>
    <row r="940102" ht="12.75"/>
    <row r="940103" ht="12.75"/>
    <row r="940104" ht="12.75"/>
    <row r="940105" ht="12.75"/>
    <row r="940106" ht="12.75"/>
    <row r="940107" ht="12.75"/>
    <row r="940108" ht="12.75"/>
    <row r="940109" ht="12.75"/>
    <row r="940110" ht="12.75"/>
    <row r="940111" ht="12.75"/>
    <row r="940112" ht="12.75"/>
    <row r="940113" ht="12.75"/>
    <row r="940114" ht="12.75"/>
    <row r="940115" ht="12.75"/>
    <row r="940116" ht="12.75"/>
    <row r="940117" ht="12.75"/>
    <row r="940118" ht="12.75"/>
    <row r="940119" ht="12.75"/>
    <row r="940120" ht="12.75"/>
    <row r="940121" ht="12.75"/>
    <row r="940122" ht="12.75"/>
    <row r="940123" ht="12.75"/>
    <row r="940124" ht="12.75"/>
    <row r="940125" ht="12.75"/>
    <row r="940126" ht="12.75"/>
    <row r="940127" ht="12.75"/>
    <row r="940128" ht="12.75"/>
    <row r="940129" ht="12.75"/>
    <row r="940130" ht="12.75"/>
    <row r="940131" ht="12.75"/>
    <row r="940132" ht="12.75"/>
    <row r="940133" ht="12.75"/>
    <row r="940134" ht="12.75"/>
    <row r="940135" ht="12.75"/>
    <row r="940136" ht="12.75"/>
    <row r="940137" ht="12.75"/>
    <row r="940138" ht="12.75"/>
    <row r="940139" ht="12.75"/>
    <row r="940140" ht="12.75"/>
    <row r="940141" ht="12.75"/>
    <row r="940142" ht="12.75"/>
    <row r="940143" ht="12.75"/>
    <row r="940144" ht="12.75"/>
    <row r="940145" ht="12.75"/>
    <row r="940146" ht="12.75"/>
    <row r="940147" ht="12.75"/>
    <row r="940148" ht="12.75"/>
    <row r="940149" ht="12.75"/>
    <row r="940150" ht="12.75"/>
    <row r="940151" ht="12.75"/>
    <row r="940152" ht="12.75"/>
    <row r="940153" ht="12.75"/>
    <row r="940154" ht="12.75"/>
    <row r="940155" ht="12.75"/>
    <row r="940156" ht="12.75"/>
    <row r="940157" ht="12.75"/>
    <row r="940158" ht="12.75"/>
    <row r="940159" ht="12.75"/>
    <row r="940160" ht="12.75"/>
    <row r="940161" ht="12.75"/>
    <row r="940162" ht="12.75"/>
    <row r="940163" ht="12.75"/>
    <row r="940164" ht="12.75"/>
    <row r="940165" ht="12.75"/>
    <row r="940166" ht="12.75"/>
    <row r="940167" ht="12.75"/>
    <row r="940168" ht="12.75"/>
    <row r="940169" ht="12.75"/>
    <row r="940170" ht="12.75"/>
    <row r="940171" ht="12.75"/>
    <row r="940172" ht="12.75"/>
    <row r="940173" ht="12.75"/>
    <row r="940174" ht="12.75"/>
    <row r="940175" ht="12.75"/>
    <row r="940176" ht="12.75"/>
    <row r="940177" ht="12.75"/>
    <row r="940178" ht="12.75"/>
    <row r="940179" ht="12.75"/>
    <row r="940180" ht="12.75"/>
    <row r="940181" ht="12.75"/>
    <row r="940182" ht="12.75"/>
    <row r="940183" ht="12.75"/>
    <row r="940184" ht="12.75"/>
    <row r="940185" ht="12.75"/>
    <row r="940186" ht="12.75"/>
    <row r="940187" ht="12.75"/>
    <row r="940188" ht="12.75"/>
    <row r="940189" ht="12.75"/>
    <row r="940190" ht="12.75"/>
    <row r="940191" ht="12.75"/>
    <row r="940192" ht="12.75"/>
    <row r="940193" ht="12.75"/>
    <row r="940194" ht="12.75"/>
    <row r="940195" ht="12.75"/>
    <row r="940196" ht="12.75"/>
    <row r="940197" ht="12.75"/>
    <row r="940198" ht="12.75"/>
    <row r="940199" ht="12.75"/>
    <row r="940200" ht="12.75"/>
    <row r="940201" ht="12.75"/>
    <row r="940202" ht="12.75"/>
    <row r="940203" ht="12.75"/>
    <row r="940204" ht="12.75"/>
    <row r="940205" ht="12.75"/>
    <row r="940206" ht="12.75"/>
    <row r="940207" ht="12.75"/>
    <row r="940208" ht="12.75"/>
    <row r="940209" ht="12.75"/>
    <row r="940210" ht="12.75"/>
    <row r="940211" ht="12.75"/>
    <row r="940212" ht="12.75"/>
    <row r="940213" ht="12.75"/>
    <row r="940214" ht="12.75"/>
    <row r="940215" ht="12.75"/>
    <row r="940216" ht="12.75"/>
    <row r="940217" ht="12.75"/>
    <row r="940218" ht="12.75"/>
    <row r="940219" ht="12.75"/>
    <row r="940220" ht="12.75"/>
    <row r="940221" ht="12.75"/>
    <row r="940222" ht="12.75"/>
    <row r="940223" ht="12.75"/>
    <row r="940224" ht="12.75"/>
    <row r="940225" ht="12.75"/>
    <row r="940226" ht="12.75"/>
    <row r="940227" ht="12.75"/>
    <row r="940228" ht="12.75"/>
    <row r="940229" ht="12.75"/>
    <row r="940230" ht="12.75"/>
    <row r="940231" ht="12.75"/>
    <row r="940232" ht="12.75"/>
    <row r="940233" ht="12.75"/>
    <row r="940234" ht="12.75"/>
    <row r="940235" ht="12.75"/>
    <row r="940236" ht="12.75"/>
    <row r="940237" ht="12.75"/>
    <row r="940238" ht="12.75"/>
    <row r="940239" ht="12.75"/>
    <row r="940240" ht="12.75"/>
    <row r="940241" ht="12.75"/>
    <row r="940242" ht="12.75"/>
    <row r="940243" ht="12.75"/>
    <row r="940244" ht="12.75"/>
    <row r="940245" ht="12.75"/>
    <row r="940246" ht="12.75"/>
    <row r="940247" ht="12.75"/>
    <row r="940248" ht="12.75"/>
    <row r="940249" ht="12.75"/>
    <row r="940250" ht="12.75"/>
    <row r="940251" ht="12.75"/>
    <row r="940252" ht="12.75"/>
    <row r="940253" ht="12.75"/>
    <row r="940254" ht="12.75"/>
    <row r="940255" ht="12.75"/>
    <row r="940256" ht="12.75"/>
    <row r="940257" ht="12.75"/>
    <row r="940258" ht="12.75"/>
    <row r="940259" ht="12.75"/>
    <row r="940260" ht="12.75"/>
    <row r="940261" ht="12.75"/>
    <row r="940262" ht="12.75"/>
    <row r="940263" ht="12.75"/>
    <row r="940264" ht="12.75"/>
    <row r="940265" ht="12.75"/>
    <row r="940266" ht="12.75"/>
    <row r="940267" ht="12.75"/>
    <row r="940268" ht="12.75"/>
    <row r="940269" ht="12.75"/>
    <row r="940270" ht="12.75"/>
    <row r="940271" ht="12.75"/>
    <row r="940272" ht="12.75"/>
    <row r="940273" ht="12.75"/>
    <row r="940274" ht="12.75"/>
    <row r="940275" ht="12.75"/>
    <row r="940276" ht="12.75"/>
    <row r="940277" ht="12.75"/>
    <row r="940278" ht="12.75"/>
    <row r="940279" ht="12.75"/>
    <row r="940280" ht="12.75"/>
    <row r="940281" ht="12.75"/>
    <row r="940282" ht="12.75"/>
    <row r="940283" ht="12.75"/>
    <row r="940284" ht="12.75"/>
    <row r="940285" ht="12.75"/>
    <row r="940286" ht="12.75"/>
    <row r="940287" ht="12.75"/>
    <row r="940288" ht="12.75"/>
    <row r="940289" ht="12.75"/>
    <row r="940290" ht="12.75"/>
    <row r="940291" ht="12.75"/>
    <row r="940292" ht="12.75"/>
    <row r="940293" ht="12.75"/>
    <row r="940294" ht="12.75"/>
    <row r="940295" ht="12.75"/>
    <row r="940296" ht="12.75"/>
    <row r="940297" ht="12.75"/>
    <row r="940298" ht="12.75"/>
    <row r="940299" ht="12.75"/>
    <row r="940300" ht="12.75"/>
    <row r="940301" ht="12.75"/>
    <row r="940302" ht="12.75"/>
    <row r="940303" ht="12.75"/>
    <row r="940304" ht="12.75"/>
    <row r="940305" ht="12.75"/>
    <row r="940306" ht="12.75"/>
    <row r="940307" ht="12.75"/>
    <row r="940308" ht="12.75"/>
    <row r="940309" ht="12.75"/>
    <row r="940310" ht="12.75"/>
    <row r="940311" ht="12.75"/>
    <row r="940312" ht="12.75"/>
    <row r="940313" ht="12.75"/>
    <row r="940314" ht="12.75"/>
    <row r="940315" ht="12.75"/>
    <row r="940316" ht="12.75"/>
    <row r="940317" ht="12.75"/>
    <row r="940318" ht="12.75"/>
    <row r="940319" ht="12.75"/>
    <row r="940320" ht="12.75"/>
    <row r="940321" ht="12.75"/>
    <row r="940322" ht="12.75"/>
    <row r="940323" ht="12.75"/>
    <row r="940324" ht="12.75"/>
    <row r="940325" ht="12.75"/>
    <row r="940326" ht="12.75"/>
    <row r="940327" ht="12.75"/>
    <row r="940328" ht="12.75"/>
    <row r="940329" ht="12.75"/>
    <row r="940330" ht="12.75"/>
    <row r="940331" ht="12.75"/>
    <row r="940332" ht="12.75"/>
    <row r="940333" ht="12.75"/>
    <row r="940334" ht="12.75"/>
    <row r="940335" ht="12.75"/>
    <row r="940336" ht="12.75"/>
    <row r="940337" ht="12.75"/>
    <row r="940338" ht="12.75"/>
    <row r="940339" ht="12.75"/>
    <row r="940340" ht="12.75"/>
    <row r="940341" ht="12.75"/>
    <row r="940342" ht="12.75"/>
    <row r="940343" ht="12.75"/>
    <row r="940344" ht="12.75"/>
    <row r="940345" ht="12.75"/>
    <row r="940346" ht="12.75"/>
    <row r="940347" ht="12.75"/>
    <row r="940348" ht="12.75"/>
    <row r="940349" ht="12.75"/>
    <row r="940350" ht="12.75"/>
    <row r="940351" ht="12.75"/>
    <row r="940352" ht="12.75"/>
    <row r="940353" ht="12.75"/>
    <row r="940354" ht="12.75"/>
    <row r="940355" ht="12.75"/>
    <row r="940356" ht="12.75"/>
    <row r="940357" ht="12.75"/>
    <row r="940358" ht="12.75"/>
    <row r="940359" ht="12.75"/>
    <row r="940360" ht="12.75"/>
    <row r="940361" ht="12.75"/>
    <row r="940362" ht="12.75"/>
    <row r="940363" ht="12.75"/>
    <row r="940364" ht="12.75"/>
    <row r="940365" ht="12.75"/>
    <row r="940366" ht="12.75"/>
    <row r="940367" ht="12.75"/>
    <row r="940368" ht="12.75"/>
    <row r="940369" ht="12.75"/>
    <row r="940370" ht="12.75"/>
    <row r="940371" ht="12.75"/>
    <row r="940372" ht="12.75"/>
    <row r="940373" ht="12.75"/>
    <row r="940374" ht="12.75"/>
    <row r="940375" ht="12.75"/>
    <row r="940376" ht="12.75"/>
    <row r="940377" ht="12.75"/>
    <row r="940378" ht="12.75"/>
    <row r="940379" ht="12.75"/>
    <row r="940380" ht="12.75"/>
    <row r="940381" ht="12.75"/>
    <row r="940382" ht="12.75"/>
    <row r="940383" ht="12.75"/>
    <row r="940384" ht="12.75"/>
    <row r="940385" ht="12.75"/>
    <row r="940386" ht="12.75"/>
    <row r="940387" ht="12.75"/>
    <row r="940388" ht="12.75"/>
    <row r="940389" ht="12.75"/>
    <row r="940390" ht="12.75"/>
    <row r="940391" ht="12.75"/>
    <row r="940392" ht="12.75"/>
    <row r="940393" ht="12.75"/>
    <row r="940394" ht="12.75"/>
    <row r="940395" ht="12.75"/>
    <row r="940396" ht="12.75"/>
    <row r="940397" ht="12.75"/>
    <row r="940398" ht="12.75"/>
    <row r="940399" ht="12.75"/>
    <row r="940400" ht="12.75"/>
    <row r="940401" ht="12.75"/>
    <row r="940402" ht="12.75"/>
    <row r="940403" ht="12.75"/>
    <row r="940404" ht="12.75"/>
    <row r="940405" ht="12.75"/>
    <row r="940406" ht="12.75"/>
    <row r="940407" ht="12.75"/>
    <row r="940408" ht="12.75"/>
    <row r="940409" ht="12.75"/>
    <row r="940410" ht="12.75"/>
    <row r="940411" ht="12.75"/>
    <row r="940412" ht="12.75"/>
    <row r="940413" ht="12.75"/>
    <row r="940414" ht="12.75"/>
    <row r="940415" ht="12.75"/>
    <row r="940416" ht="12.75"/>
    <row r="940417" ht="12.75"/>
    <row r="940418" ht="12.75"/>
    <row r="940419" ht="12.75"/>
    <row r="940420" ht="12.75"/>
    <row r="940421" ht="12.75"/>
    <row r="940422" ht="12.75"/>
    <row r="940423" ht="12.75"/>
    <row r="940424" ht="12.75"/>
    <row r="940425" ht="12.75"/>
    <row r="940426" ht="12.75"/>
    <row r="940427" ht="12.75"/>
    <row r="940428" ht="12.75"/>
    <row r="940429" ht="12.75"/>
    <row r="940430" ht="12.75"/>
    <row r="940431" ht="12.75"/>
    <row r="940432" ht="12.75"/>
    <row r="940433" ht="12.75"/>
    <row r="940434" ht="12.75"/>
    <row r="940435" ht="12.75"/>
    <row r="940436" ht="12.75"/>
    <row r="940437" ht="12.75"/>
    <row r="940438" ht="12.75"/>
    <row r="940439" ht="12.75"/>
    <row r="940440" ht="12.75"/>
    <row r="940441" ht="12.75"/>
    <row r="940442" ht="12.75"/>
    <row r="940443" ht="12.75"/>
    <row r="940444" ht="12.75"/>
    <row r="940445" ht="12.75"/>
    <row r="940446" ht="12.75"/>
    <row r="940447" ht="12.75"/>
    <row r="940448" ht="12.75"/>
    <row r="940449" ht="12.75"/>
    <row r="940450" ht="12.75"/>
    <row r="940451" ht="12.75"/>
    <row r="940452" ht="12.75"/>
    <row r="940453" ht="12.75"/>
    <row r="940454" ht="12.75"/>
    <row r="940455" ht="12.75"/>
    <row r="940456" ht="12.75"/>
    <row r="940457" ht="12.75"/>
    <row r="940458" ht="12.75"/>
    <row r="940459" ht="12.75"/>
    <row r="940460" ht="12.75"/>
    <row r="940461" ht="12.75"/>
    <row r="940462" ht="12.75"/>
    <row r="940463" ht="12.75"/>
    <row r="940464" ht="12.75"/>
    <row r="940465" ht="12.75"/>
    <row r="940466" ht="12.75"/>
    <row r="940467" ht="12.75"/>
    <row r="940468" ht="12.75"/>
    <row r="940469" ht="12.75"/>
    <row r="940470" ht="12.75"/>
    <row r="940471" ht="12.75"/>
    <row r="940472" ht="12.75"/>
    <row r="940473" ht="12.75"/>
    <row r="940474" ht="12.75"/>
    <row r="940475" ht="12.75"/>
    <row r="940476" ht="12.75"/>
    <row r="940477" ht="12.75"/>
    <row r="940478" ht="12.75"/>
    <row r="940479" ht="12.75"/>
    <row r="940480" ht="12.75"/>
    <row r="940481" ht="12.75"/>
    <row r="940482" ht="12.75"/>
    <row r="940483" ht="12.75"/>
    <row r="940484" ht="12.75"/>
    <row r="940485" ht="12.75"/>
    <row r="940486" ht="12.75"/>
    <row r="940487" ht="12.75"/>
    <row r="940488" ht="12.75"/>
    <row r="940489" ht="12.75"/>
    <row r="940490" ht="12.75"/>
    <row r="940491" ht="12.75"/>
    <row r="940492" ht="12.75"/>
    <row r="940493" ht="12.75"/>
    <row r="940494" ht="12.75"/>
    <row r="940495" ht="12.75"/>
    <row r="940496" ht="12.75"/>
    <row r="940497" ht="12.75"/>
    <row r="940498" ht="12.75"/>
    <row r="940499" ht="12.75"/>
    <row r="940500" ht="12.75"/>
    <row r="940501" ht="12.75"/>
    <row r="940502" ht="12.75"/>
    <row r="940503" ht="12.75"/>
    <row r="940504" ht="12.75"/>
    <row r="940505" ht="12.75"/>
    <row r="940506" ht="12.75"/>
    <row r="940507" ht="12.75"/>
    <row r="940508" ht="12.75"/>
    <row r="940509" ht="12.75"/>
    <row r="940510" ht="12.75"/>
    <row r="940511" ht="12.75"/>
    <row r="940512" ht="12.75"/>
    <row r="940513" ht="12.75"/>
    <row r="940514" ht="12.75"/>
    <row r="940515" ht="12.75"/>
    <row r="940516" ht="12.75"/>
    <row r="940517" ht="12.75"/>
    <row r="940518" ht="12.75"/>
    <row r="940519" ht="12.75"/>
    <row r="940520" ht="12.75"/>
    <row r="940521" ht="12.75"/>
    <row r="940522" ht="12.75"/>
    <row r="940523" ht="12.75"/>
    <row r="940524" ht="12.75"/>
    <row r="940525" ht="12.75"/>
    <row r="940526" ht="12.75"/>
    <row r="940527" ht="12.75"/>
    <row r="940528" ht="12.75"/>
    <row r="940529" ht="12.75"/>
    <row r="940530" ht="12.75"/>
    <row r="940531" ht="12.75"/>
    <row r="940532" ht="12.75"/>
    <row r="940533" ht="12.75"/>
    <row r="940534" ht="12.75"/>
    <row r="940535" ht="12.75"/>
    <row r="940536" ht="12.75"/>
    <row r="940537" ht="12.75"/>
    <row r="940538" ht="12.75"/>
    <row r="940539" ht="12.75"/>
    <row r="940540" ht="12.75"/>
    <row r="940541" ht="12.75"/>
    <row r="940542" ht="12.75"/>
    <row r="940543" ht="12.75"/>
    <row r="940544" ht="12.75"/>
    <row r="940545" ht="12.75"/>
    <row r="940546" ht="12.75"/>
    <row r="940547" ht="12.75"/>
    <row r="940548" ht="12.75"/>
    <row r="940549" ht="12.75"/>
    <row r="940550" ht="12.75"/>
    <row r="940551" ht="12.75"/>
    <row r="940552" ht="12.75"/>
    <row r="940553" ht="12.75"/>
    <row r="940554" ht="12.75"/>
    <row r="940555" ht="12.75"/>
    <row r="940556" ht="12.75"/>
    <row r="940557" ht="12.75"/>
    <row r="940558" ht="12.75"/>
    <row r="940559" ht="12.75"/>
    <row r="940560" ht="12.75"/>
    <row r="940561" ht="12.75"/>
    <row r="940562" ht="12.75"/>
    <row r="940563" ht="12.75"/>
    <row r="940564" ht="12.75"/>
    <row r="940565" ht="12.75"/>
    <row r="940566" ht="12.75"/>
    <row r="940567" ht="12.75"/>
    <row r="940568" ht="12.75"/>
    <row r="940569" ht="12.75"/>
    <row r="940570" ht="12.75"/>
    <row r="940571" ht="12.75"/>
    <row r="940572" ht="12.75"/>
    <row r="940573" ht="12.75"/>
    <row r="940574" ht="12.75"/>
    <row r="940575" ht="12.75"/>
    <row r="940576" ht="12.75"/>
    <row r="940577" ht="12.75"/>
    <row r="940578" ht="12.75"/>
    <row r="940579" ht="12.75"/>
    <row r="940580" ht="12.75"/>
    <row r="940581" ht="12.75"/>
    <row r="940582" ht="12.75"/>
    <row r="940583" ht="12.75"/>
    <row r="940584" ht="12.75"/>
    <row r="940585" ht="12.75"/>
    <row r="940586" ht="12.75"/>
    <row r="940587" ht="12.75"/>
    <row r="940588" ht="12.75"/>
    <row r="940589" ht="12.75"/>
    <row r="940590" ht="12.75"/>
    <row r="940591" ht="12.75"/>
    <row r="940592" ht="12.75"/>
    <row r="940593" ht="12.75"/>
    <row r="940594" ht="12.75"/>
    <row r="940595" ht="12.75"/>
    <row r="940596" ht="12.75"/>
    <row r="940597" ht="12.75"/>
    <row r="940598" ht="12.75"/>
    <row r="940599" ht="12.75"/>
    <row r="940600" ht="12.75"/>
    <row r="940601" ht="12.75"/>
    <row r="940602" ht="12.75"/>
    <row r="940603" ht="12.75"/>
    <row r="940604" ht="12.75"/>
    <row r="940605" ht="12.75"/>
    <row r="940606" ht="12.75"/>
    <row r="940607" ht="12.75"/>
    <row r="940608" ht="12.75"/>
    <row r="940609" ht="12.75"/>
    <row r="940610" ht="12.75"/>
    <row r="940611" ht="12.75"/>
    <row r="940612" ht="12.75"/>
    <row r="940613" ht="12.75"/>
    <row r="940614" ht="12.75"/>
    <row r="940615" ht="12.75"/>
    <row r="940616" ht="12.75"/>
    <row r="940617" ht="12.75"/>
    <row r="940618" ht="12.75"/>
    <row r="940619" ht="12.75"/>
    <row r="940620" ht="12.75"/>
    <row r="940621" ht="12.75"/>
    <row r="940622" ht="12.75"/>
    <row r="940623" ht="12.75"/>
    <row r="940624" ht="12.75"/>
    <row r="940625" ht="12.75"/>
    <row r="940626" ht="12.75"/>
    <row r="940627" ht="12.75"/>
    <row r="940628" ht="12.75"/>
    <row r="940629" ht="12.75"/>
    <row r="940630" ht="12.75"/>
    <row r="940631" ht="12.75"/>
    <row r="940632" ht="12.75"/>
    <row r="940633" ht="12.75"/>
    <row r="940634" ht="12.75"/>
    <row r="940635" ht="12.75"/>
    <row r="940636" ht="12.75"/>
    <row r="940637" ht="12.75"/>
    <row r="940638" ht="12.75"/>
    <row r="940639" ht="12.75"/>
    <row r="940640" ht="12.75"/>
    <row r="940641" ht="12.75"/>
    <row r="940642" ht="12.75"/>
    <row r="940643" ht="12.75"/>
    <row r="940644" ht="12.75"/>
    <row r="940645" ht="12.75"/>
    <row r="940646" ht="12.75"/>
    <row r="940647" ht="12.75"/>
    <row r="940648" ht="12.75"/>
    <row r="940649" ht="12.75"/>
    <row r="940650" ht="12.75"/>
    <row r="940651" ht="12.75"/>
    <row r="940652" ht="12.75"/>
    <row r="940653" ht="12.75"/>
    <row r="940654" ht="12.75"/>
    <row r="940655" ht="12.75"/>
    <row r="940656" ht="12.75"/>
    <row r="940657" ht="12.75"/>
    <row r="940658" ht="12.75"/>
    <row r="940659" ht="12.75"/>
    <row r="940660" ht="12.75"/>
    <row r="940661" ht="12.75"/>
    <row r="940662" ht="12.75"/>
    <row r="940663" ht="12.75"/>
    <row r="940664" ht="12.75"/>
    <row r="940665" ht="12.75"/>
    <row r="940666" ht="12.75"/>
    <row r="940667" ht="12.75"/>
    <row r="940668" ht="12.75"/>
    <row r="940669" ht="12.75"/>
    <row r="940670" ht="12.75"/>
    <row r="940671" ht="12.75"/>
    <row r="940672" ht="12.75"/>
    <row r="940673" ht="12.75"/>
    <row r="940674" ht="12.75"/>
    <row r="940675" ht="12.75"/>
    <row r="940676" ht="12.75"/>
    <row r="940677" ht="12.75"/>
    <row r="940678" ht="12.75"/>
    <row r="940679" ht="12.75"/>
    <row r="940680" ht="12.75"/>
    <row r="940681" ht="12.75"/>
    <row r="940682" ht="12.75"/>
    <row r="940683" ht="12.75"/>
    <row r="940684" ht="12.75"/>
    <row r="940685" ht="12.75"/>
    <row r="940686" ht="12.75"/>
    <row r="940687" ht="12.75"/>
    <row r="940688" ht="12.75"/>
    <row r="940689" ht="12.75"/>
    <row r="940690" ht="12.75"/>
    <row r="940691" ht="12.75"/>
    <row r="940692" ht="12.75"/>
    <row r="940693" ht="12.75"/>
    <row r="940694" ht="12.75"/>
    <row r="940695" ht="12.75"/>
    <row r="940696" ht="12.75"/>
    <row r="940697" ht="12.75"/>
    <row r="940698" ht="12.75"/>
    <row r="940699" ht="12.75"/>
    <row r="940700" ht="12.75"/>
    <row r="940701" ht="12.75"/>
    <row r="940702" ht="12.75"/>
    <row r="940703" ht="12.75"/>
    <row r="940704" ht="12.75"/>
    <row r="940705" ht="12.75"/>
    <row r="940706" ht="12.75"/>
    <row r="940707" ht="12.75"/>
    <row r="940708" ht="12.75"/>
    <row r="940709" ht="12.75"/>
    <row r="940710" ht="12.75"/>
    <row r="940711" ht="12.75"/>
    <row r="940712" ht="12.75"/>
    <row r="940713" ht="12.75"/>
    <row r="940714" ht="12.75"/>
    <row r="940715" ht="12.75"/>
    <row r="940716" ht="12.75"/>
    <row r="940717" ht="12.75"/>
    <row r="940718" ht="12.75"/>
    <row r="940719" ht="12.75"/>
    <row r="940720" ht="12.75"/>
    <row r="940721" ht="12.75"/>
    <row r="940722" ht="12.75"/>
    <row r="940723" ht="12.75"/>
    <row r="940724" ht="12.75"/>
    <row r="940725" ht="12.75"/>
    <row r="940726" ht="12.75"/>
    <row r="940727" ht="12.75"/>
    <row r="940728" ht="12.75"/>
    <row r="940729" ht="12.75"/>
    <row r="940730" ht="12.75"/>
    <row r="940731" ht="12.75"/>
    <row r="940732" ht="12.75"/>
    <row r="940733" ht="12.75"/>
    <row r="940734" ht="12.75"/>
    <row r="940735" ht="12.75"/>
    <row r="940736" ht="12.75"/>
    <row r="940737" ht="12.75"/>
    <row r="940738" ht="12.75"/>
    <row r="940739" ht="12.75"/>
    <row r="940740" ht="12.75"/>
    <row r="940741" ht="12.75"/>
    <row r="940742" ht="12.75"/>
    <row r="940743" ht="12.75"/>
    <row r="940744" ht="12.75"/>
    <row r="940745" ht="12.75"/>
    <row r="940746" ht="12.75"/>
    <row r="940747" ht="12.75"/>
    <row r="940748" ht="12.75"/>
    <row r="940749" ht="12.75"/>
    <row r="940750" ht="12.75"/>
    <row r="940751" ht="12.75"/>
    <row r="940752" ht="12.75"/>
    <row r="940753" ht="12.75"/>
    <row r="940754" ht="12.75"/>
    <row r="940755" ht="12.75"/>
    <row r="940756" ht="12.75"/>
    <row r="940757" ht="12.75"/>
    <row r="940758" ht="12.75"/>
    <row r="940759" ht="12.75"/>
    <row r="940760" ht="12.75"/>
    <row r="940761" ht="12.75"/>
    <row r="940762" ht="12.75"/>
    <row r="940763" ht="12.75"/>
    <row r="940764" ht="12.75"/>
    <row r="940765" ht="12.75"/>
    <row r="940766" ht="12.75"/>
    <row r="940767" ht="12.75"/>
    <row r="940768" ht="12.75"/>
    <row r="940769" ht="12.75"/>
    <row r="940770" ht="12.75"/>
    <row r="940771" ht="12.75"/>
    <row r="940772" ht="12.75"/>
    <row r="940773" ht="12.75"/>
    <row r="940774" ht="12.75"/>
    <row r="940775" ht="12.75"/>
    <row r="940776" ht="12.75"/>
    <row r="940777" ht="12.75"/>
    <row r="940778" ht="12.75"/>
    <row r="940779" ht="12.75"/>
    <row r="940780" ht="12.75"/>
    <row r="940781" ht="12.75"/>
    <row r="940782" ht="12.75"/>
    <row r="940783" ht="12.75"/>
    <row r="940784" ht="12.75"/>
    <row r="940785" ht="12.75"/>
    <row r="940786" ht="12.75"/>
    <row r="940787" ht="12.75"/>
    <row r="940788" ht="12.75"/>
    <row r="940789" ht="12.75"/>
    <row r="940790" ht="12.75"/>
    <row r="940791" ht="12.75"/>
    <row r="940792" ht="12.75"/>
    <row r="940793" ht="12.75"/>
    <row r="940794" ht="12.75"/>
    <row r="940795" ht="12.75"/>
    <row r="940796" ht="12.75"/>
    <row r="940797" ht="12.75"/>
    <row r="940798" ht="12.75"/>
    <row r="940799" ht="12.75"/>
    <row r="940800" ht="12.75"/>
    <row r="940801" ht="12.75"/>
    <row r="940802" ht="12.75"/>
    <row r="940803" ht="12.75"/>
    <row r="940804" ht="12.75"/>
    <row r="940805" ht="12.75"/>
    <row r="940806" ht="12.75"/>
    <row r="940807" ht="12.75"/>
    <row r="940808" ht="12.75"/>
    <row r="940809" ht="12.75"/>
    <row r="940810" ht="12.75"/>
    <row r="940811" ht="12.75"/>
    <row r="940812" ht="12.75"/>
    <row r="940813" ht="12.75"/>
    <row r="940814" ht="12.75"/>
    <row r="940815" ht="12.75"/>
    <row r="940816" ht="12.75"/>
    <row r="940817" ht="12.75"/>
    <row r="940818" ht="12.75"/>
    <row r="940819" ht="12.75"/>
    <row r="940820" ht="12.75"/>
    <row r="940821" ht="12.75"/>
    <row r="940822" ht="12.75"/>
    <row r="940823" ht="12.75"/>
    <row r="940824" ht="12.75"/>
    <row r="940825" ht="12.75"/>
    <row r="940826" ht="12.75"/>
    <row r="940827" ht="12.75"/>
    <row r="940828" ht="12.75"/>
    <row r="940829" ht="12.75"/>
    <row r="940830" ht="12.75"/>
    <row r="940831" ht="12.75"/>
    <row r="940832" ht="12.75"/>
    <row r="940833" ht="12.75"/>
    <row r="940834" ht="12.75"/>
    <row r="940835" ht="12.75"/>
    <row r="940836" ht="12.75"/>
    <row r="940837" ht="12.75"/>
    <row r="940838" ht="12.75"/>
    <row r="940839" ht="12.75"/>
    <row r="940840" ht="12.75"/>
    <row r="940841" ht="12.75"/>
    <row r="940842" ht="12.75"/>
    <row r="940843" ht="12.75"/>
    <row r="940844" ht="12.75"/>
    <row r="940845" ht="12.75"/>
    <row r="940846" ht="12.75"/>
    <row r="940847" ht="12.75"/>
    <row r="940848" ht="12.75"/>
    <row r="940849" ht="12.75"/>
    <row r="940850" ht="12.75"/>
    <row r="940851" ht="12.75"/>
    <row r="940852" ht="12.75"/>
    <row r="940853" ht="12.75"/>
    <row r="940854" ht="12.75"/>
    <row r="940855" ht="12.75"/>
    <row r="940856" ht="12.75"/>
    <row r="940857" ht="12.75"/>
    <row r="940858" ht="12.75"/>
    <row r="940859" ht="12.75"/>
    <row r="940860" ht="12.75"/>
    <row r="940861" ht="12.75"/>
    <row r="940862" ht="12.75"/>
    <row r="940863" ht="12.75"/>
    <row r="940864" ht="12.75"/>
    <row r="940865" ht="12.75"/>
    <row r="940866" ht="12.75"/>
    <row r="940867" ht="12.75"/>
    <row r="940868" ht="12.75"/>
    <row r="940869" ht="12.75"/>
    <row r="940870" ht="12.75"/>
    <row r="940871" ht="12.75"/>
    <row r="940872" ht="12.75"/>
    <row r="940873" ht="12.75"/>
    <row r="940874" ht="12.75"/>
    <row r="940875" ht="12.75"/>
    <row r="940876" ht="12.75"/>
    <row r="940877" ht="12.75"/>
    <row r="940878" ht="12.75"/>
    <row r="940879" ht="12.75"/>
    <row r="940880" ht="12.75"/>
    <row r="940881" ht="12.75"/>
    <row r="940882" ht="12.75"/>
    <row r="940883" ht="12.75"/>
    <row r="940884" ht="12.75"/>
    <row r="940885" ht="12.75"/>
    <row r="940886" ht="12.75"/>
    <row r="940887" ht="12.75"/>
    <row r="940888" ht="12.75"/>
    <row r="940889" ht="12.75"/>
    <row r="940890" ht="12.75"/>
    <row r="940891" ht="12.75"/>
    <row r="940892" ht="12.75"/>
    <row r="940893" ht="12.75"/>
    <row r="940894" ht="12.75"/>
    <row r="940895" ht="12.75"/>
    <row r="940896" ht="12.75"/>
    <row r="940897" ht="12.75"/>
    <row r="940898" ht="12.75"/>
    <row r="940899" ht="12.75"/>
    <row r="940900" ht="12.75"/>
    <row r="940901" ht="12.75"/>
    <row r="940902" ht="12.75"/>
    <row r="940903" ht="12.75"/>
    <row r="940904" ht="12.75"/>
    <row r="940905" ht="12.75"/>
    <row r="940906" ht="12.75"/>
    <row r="940907" ht="12.75"/>
    <row r="940908" ht="12.75"/>
    <row r="940909" ht="12.75"/>
    <row r="940910" ht="12.75"/>
    <row r="940911" ht="12.75"/>
    <row r="940912" ht="12.75"/>
    <row r="940913" ht="12.75"/>
    <row r="940914" ht="12.75"/>
    <row r="940915" ht="12.75"/>
    <row r="940916" ht="12.75"/>
    <row r="940917" ht="12.75"/>
    <row r="940918" ht="12.75"/>
    <row r="940919" ht="12.75"/>
    <row r="940920" ht="12.75"/>
    <row r="940921" ht="12.75"/>
    <row r="940922" ht="12.75"/>
    <row r="940923" ht="12.75"/>
    <row r="940924" ht="12.75"/>
    <row r="940925" ht="12.75"/>
    <row r="940926" ht="12.75"/>
    <row r="940927" ht="12.75"/>
    <row r="940928" ht="12.75"/>
    <row r="940929" ht="12.75"/>
    <row r="940930" ht="12.75"/>
    <row r="940931" ht="12.75"/>
    <row r="940932" ht="12.75"/>
    <row r="940933" ht="12.75"/>
    <row r="940934" ht="12.75"/>
    <row r="940935" ht="12.75"/>
    <row r="940936" ht="12.75"/>
    <row r="940937" ht="12.75"/>
    <row r="940938" ht="12.75"/>
    <row r="940939" ht="12.75"/>
    <row r="940940" ht="12.75"/>
    <row r="940941" ht="12.75"/>
    <row r="940942" ht="12.75"/>
    <row r="940943" ht="12.75"/>
    <row r="940944" ht="12.75"/>
    <row r="940945" ht="12.75"/>
    <row r="940946" ht="12.75"/>
    <row r="940947" ht="12.75"/>
    <row r="940948" ht="12.75"/>
    <row r="940949" ht="12.75"/>
    <row r="940950" ht="12.75"/>
    <row r="940951" ht="12.75"/>
    <row r="940952" ht="12.75"/>
    <row r="940953" ht="12.75"/>
    <row r="940954" ht="12.75"/>
    <row r="940955" ht="12.75"/>
    <row r="940956" ht="12.75"/>
    <row r="940957" ht="12.75"/>
    <row r="940958" ht="12.75"/>
    <row r="940959" ht="12.75"/>
    <row r="940960" ht="12.75"/>
    <row r="940961" ht="12.75"/>
    <row r="940962" ht="12.75"/>
    <row r="940963" ht="12.75"/>
    <row r="940964" ht="12.75"/>
    <row r="940965" ht="12.75"/>
    <row r="940966" ht="12.75"/>
    <row r="940967" ht="12.75"/>
    <row r="940968" ht="12.75"/>
    <row r="940969" ht="12.75"/>
    <row r="940970" ht="12.75"/>
    <row r="940971" ht="12.75"/>
    <row r="940972" ht="12.75"/>
    <row r="940973" ht="12.75"/>
    <row r="940974" ht="12.75"/>
    <row r="940975" ht="12.75"/>
    <row r="940976" ht="12.75"/>
    <row r="940977" ht="12.75"/>
    <row r="940978" ht="12.75"/>
    <row r="940979" ht="12.75"/>
    <row r="940980" ht="12.75"/>
    <row r="940981" ht="12.75"/>
    <row r="940982" ht="12.75"/>
    <row r="940983" ht="12.75"/>
    <row r="940984" ht="12.75"/>
    <row r="940985" ht="12.75"/>
    <row r="940986" ht="12.75"/>
    <row r="940987" ht="12.75"/>
    <row r="940988" ht="12.75"/>
    <row r="940989" ht="12.75"/>
    <row r="940990" ht="12.75"/>
    <row r="940991" ht="12.75"/>
    <row r="940992" ht="12.75"/>
    <row r="940993" ht="12.75"/>
    <row r="940994" ht="12.75"/>
    <row r="940995" ht="12.75"/>
    <row r="940996" ht="12.75"/>
    <row r="940997" ht="12.75"/>
    <row r="940998" ht="12.75"/>
    <row r="940999" ht="12.75"/>
    <row r="941000" ht="12.75"/>
    <row r="941001" ht="12.75"/>
    <row r="941002" ht="12.75"/>
    <row r="941003" ht="12.75"/>
    <row r="941004" ht="12.75"/>
    <row r="941005" ht="12.75"/>
    <row r="941006" ht="12.75"/>
    <row r="941007" ht="12.75"/>
    <row r="941008" ht="12.75"/>
    <row r="941009" ht="12.75"/>
    <row r="941010" ht="12.75"/>
    <row r="941011" ht="12.75"/>
    <row r="941012" ht="12.75"/>
    <row r="941013" ht="12.75"/>
    <row r="941014" ht="12.75"/>
    <row r="941015" ht="12.75"/>
    <row r="941016" ht="12.75"/>
    <row r="941017" ht="12.75"/>
    <row r="941018" ht="12.75"/>
    <row r="941019" ht="12.75"/>
    <row r="941020" ht="12.75"/>
    <row r="941021" ht="12.75"/>
    <row r="941022" ht="12.75"/>
    <row r="941023" ht="12.75"/>
    <row r="941024" ht="12.75"/>
    <row r="941025" ht="12.75"/>
    <row r="941026" ht="12.75"/>
    <row r="941027" ht="12.75"/>
    <row r="941028" ht="12.75"/>
    <row r="941029" ht="12.75"/>
    <row r="941030" ht="12.75"/>
    <row r="941031" ht="12.75"/>
    <row r="941032" ht="12.75"/>
    <row r="941033" ht="12.75"/>
    <row r="941034" ht="12.75"/>
    <row r="941035" ht="12.75"/>
    <row r="941036" ht="12.75"/>
    <row r="941037" ht="12.75"/>
    <row r="941038" ht="12.75"/>
    <row r="941039" ht="12.75"/>
    <row r="941040" ht="12.75"/>
    <row r="941041" ht="12.75"/>
    <row r="941042" ht="12.75"/>
    <row r="941043" ht="12.75"/>
    <row r="941044" ht="12.75"/>
    <row r="941045" ht="12.75"/>
    <row r="941046" ht="12.75"/>
    <row r="941047" ht="12.75"/>
    <row r="941048" ht="12.75"/>
    <row r="941049" ht="12.75"/>
    <row r="941050" ht="12.75"/>
    <row r="941051" ht="12.75"/>
    <row r="941052" ht="12.75"/>
    <row r="941053" ht="12.75"/>
    <row r="941054" ht="12.75"/>
    <row r="941055" ht="12.75"/>
    <row r="941056" ht="12.75"/>
    <row r="941057" ht="12.75"/>
    <row r="941058" ht="12.75"/>
    <row r="941059" ht="12.75"/>
    <row r="941060" ht="12.75"/>
    <row r="941061" ht="12.75"/>
    <row r="941062" ht="12.75"/>
    <row r="941063" ht="12.75"/>
    <row r="941064" ht="12.75"/>
    <row r="941065" ht="12.75"/>
    <row r="941066" ht="12.75"/>
    <row r="941067" ht="12.75"/>
    <row r="941068" ht="12.75"/>
    <row r="941069" ht="12.75"/>
    <row r="941070" ht="12.75"/>
    <row r="941071" ht="12.75"/>
    <row r="941072" ht="12.75"/>
    <row r="941073" ht="12.75"/>
    <row r="941074" ht="12.75"/>
    <row r="941075" ht="12.75"/>
    <row r="941076" ht="12.75"/>
    <row r="941077" ht="12.75"/>
    <row r="941078" ht="12.75"/>
    <row r="941079" ht="12.75"/>
    <row r="941080" ht="12.75"/>
    <row r="941081" ht="12.75"/>
    <row r="941082" ht="12.75"/>
    <row r="941083" ht="12.75"/>
    <row r="941084" ht="12.75"/>
    <row r="941085" ht="12.75"/>
    <row r="941086" ht="12.75"/>
    <row r="941087" ht="12.75"/>
    <row r="941088" ht="12.75"/>
    <row r="941089" ht="12.75"/>
    <row r="941090" ht="12.75"/>
    <row r="941091" ht="12.75"/>
    <row r="941092" ht="12.75"/>
    <row r="941093" ht="12.75"/>
    <row r="941094" ht="12.75"/>
    <row r="941095" ht="12.75"/>
    <row r="941096" ht="12.75"/>
    <row r="941097" ht="12.75"/>
    <row r="941098" ht="12.75"/>
    <row r="941099" ht="12.75"/>
    <row r="941100" ht="12.75"/>
    <row r="941101" ht="12.75"/>
    <row r="941102" ht="12.75"/>
    <row r="941103" ht="12.75"/>
    <row r="941104" ht="12.75"/>
    <row r="941105" ht="12.75"/>
    <row r="941106" ht="12.75"/>
    <row r="941107" ht="12.75"/>
    <row r="941108" ht="12.75"/>
    <row r="941109" ht="12.75"/>
    <row r="941110" ht="12.75"/>
    <row r="941111" ht="12.75"/>
    <row r="941112" ht="12.75"/>
    <row r="941113" ht="12.75"/>
    <row r="941114" ht="12.75"/>
    <row r="941115" ht="12.75"/>
    <row r="941116" ht="12.75"/>
    <row r="941117" ht="12.75"/>
    <row r="941118" ht="12.75"/>
    <row r="941119" ht="12.75"/>
    <row r="941120" ht="12.75"/>
    <row r="941121" ht="12.75"/>
    <row r="941122" ht="12.75"/>
    <row r="941123" ht="12.75"/>
    <row r="941124" ht="12.75"/>
    <row r="941125" ht="12.75"/>
    <row r="941126" ht="12.75"/>
    <row r="941127" ht="12.75"/>
    <row r="941128" ht="12.75"/>
    <row r="941129" ht="12.75"/>
    <row r="941130" ht="12.75"/>
    <row r="941131" ht="12.75"/>
    <row r="941132" ht="12.75"/>
    <row r="941133" ht="12.75"/>
    <row r="941134" ht="12.75"/>
    <row r="941135" ht="12.75"/>
    <row r="941136" ht="12.75"/>
    <row r="941137" ht="12.75"/>
    <row r="941138" ht="12.75"/>
    <row r="941139" ht="12.75"/>
    <row r="941140" ht="12.75"/>
    <row r="941141" ht="12.75"/>
    <row r="941142" ht="12.75"/>
    <row r="941143" ht="12.75"/>
    <row r="941144" ht="12.75"/>
    <row r="941145" ht="12.75"/>
    <row r="941146" ht="12.75"/>
    <row r="941147" ht="12.75"/>
    <row r="941148" ht="12.75"/>
    <row r="941149" ht="12.75"/>
    <row r="941150" ht="12.75"/>
    <row r="941151" ht="12.75"/>
    <row r="941152" ht="12.75"/>
    <row r="941153" ht="12.75"/>
    <row r="941154" ht="12.75"/>
    <row r="941155" ht="12.75"/>
    <row r="941156" ht="12.75"/>
    <row r="941157" ht="12.75"/>
    <row r="941158" ht="12.75"/>
    <row r="941159" ht="12.75"/>
    <row r="941160" ht="12.75"/>
    <row r="941161" ht="12.75"/>
    <row r="941162" ht="12.75"/>
    <row r="941163" ht="12.75"/>
    <row r="941164" ht="12.75"/>
    <row r="941165" ht="12.75"/>
    <row r="941166" ht="12.75"/>
    <row r="941167" ht="12.75"/>
    <row r="941168" ht="12.75"/>
    <row r="941169" ht="12.75"/>
    <row r="941170" ht="12.75"/>
    <row r="941171" ht="12.75"/>
    <row r="941172" ht="12.75"/>
    <row r="941173" ht="12.75"/>
    <row r="941174" ht="12.75"/>
    <row r="941175" ht="12.75"/>
    <row r="941176" ht="12.75"/>
    <row r="941177" ht="12.75"/>
    <row r="941178" ht="12.75"/>
    <row r="941179" ht="12.75"/>
    <row r="941180" ht="12.75"/>
    <row r="941181" ht="12.75"/>
    <row r="941182" ht="12.75"/>
    <row r="941183" ht="12.75"/>
    <row r="941184" ht="12.75"/>
    <row r="941185" ht="12.75"/>
    <row r="941186" ht="12.75"/>
    <row r="941187" ht="12.75"/>
    <row r="941188" ht="12.75"/>
    <row r="941189" ht="12.75"/>
    <row r="941190" ht="12.75"/>
    <row r="941191" ht="12.75"/>
    <row r="941192" ht="12.75"/>
    <row r="941193" ht="12.75"/>
    <row r="941194" ht="12.75"/>
    <row r="941195" ht="12.75"/>
    <row r="941196" ht="12.75"/>
    <row r="941197" ht="12.75"/>
    <row r="941198" ht="12.75"/>
    <row r="941199" ht="12.75"/>
    <row r="941200" ht="12.75"/>
    <row r="941201" ht="12.75"/>
    <row r="941202" ht="12.75"/>
    <row r="941203" ht="12.75"/>
    <row r="941204" ht="12.75"/>
    <row r="941205" ht="12.75"/>
    <row r="941206" ht="12.75"/>
    <row r="941207" ht="12.75"/>
    <row r="941208" ht="12.75"/>
    <row r="941209" ht="12.75"/>
    <row r="941210" ht="12.75"/>
    <row r="941211" ht="12.75"/>
    <row r="941212" ht="12.75"/>
    <row r="941213" ht="12.75"/>
    <row r="941214" ht="12.75"/>
    <row r="941215" ht="12.75"/>
    <row r="941216" ht="12.75"/>
    <row r="941217" ht="12.75"/>
    <row r="941218" ht="12.75"/>
    <row r="941219" ht="12.75"/>
    <row r="941220" ht="12.75"/>
    <row r="941221" ht="12.75"/>
    <row r="941222" ht="12.75"/>
    <row r="941223" ht="12.75"/>
    <row r="941224" ht="12.75"/>
    <row r="941225" ht="12.75"/>
    <row r="941226" ht="12.75"/>
    <row r="941227" ht="12.75"/>
    <row r="941228" ht="12.75"/>
    <row r="941229" ht="12.75"/>
    <row r="941230" ht="12.75"/>
    <row r="941231" ht="12.75"/>
    <row r="941232" ht="12.75"/>
    <row r="941233" ht="12.75"/>
    <row r="941234" ht="12.75"/>
    <row r="941235" ht="12.75"/>
    <row r="941236" ht="12.75"/>
    <row r="941237" ht="12.75"/>
    <row r="941238" ht="12.75"/>
    <row r="941239" ht="12.75"/>
    <row r="941240" ht="12.75"/>
    <row r="941241" ht="12.75"/>
    <row r="941242" ht="12.75"/>
    <row r="941243" ht="12.75"/>
    <row r="941244" ht="12.75"/>
    <row r="941245" ht="12.75"/>
    <row r="941246" ht="12.75"/>
    <row r="941247" ht="12.75"/>
    <row r="941248" ht="12.75"/>
    <row r="941249" ht="12.75"/>
    <row r="941250" ht="12.75"/>
    <row r="941251" ht="12.75"/>
    <row r="941252" ht="12.75"/>
    <row r="941253" ht="12.75"/>
    <row r="941254" ht="12.75"/>
    <row r="941255" ht="12.75"/>
    <row r="941256" ht="12.75"/>
    <row r="941257" ht="12.75"/>
    <row r="941258" ht="12.75"/>
    <row r="941259" ht="12.75"/>
    <row r="941260" ht="12.75"/>
    <row r="941261" ht="12.75"/>
    <row r="941262" ht="12.75"/>
    <row r="941263" ht="12.75"/>
    <row r="941264" ht="12.75"/>
    <row r="941265" ht="12.75"/>
    <row r="941266" ht="12.75"/>
    <row r="941267" ht="12.75"/>
    <row r="941268" ht="12.75"/>
    <row r="941269" ht="12.75"/>
    <row r="941270" ht="12.75"/>
    <row r="941271" ht="12.75"/>
    <row r="941272" ht="12.75"/>
    <row r="941273" ht="12.75"/>
    <row r="941274" ht="12.75"/>
    <row r="941275" ht="12.75"/>
    <row r="941276" ht="12.75"/>
    <row r="941277" ht="12.75"/>
    <row r="941278" ht="12.75"/>
    <row r="941279" ht="12.75"/>
    <row r="941280" ht="12.75"/>
    <row r="941281" ht="12.75"/>
    <row r="941282" ht="12.75"/>
    <row r="941283" ht="12.75"/>
    <row r="941284" ht="12.75"/>
    <row r="941285" ht="12.75"/>
    <row r="941286" ht="12.75"/>
    <row r="941287" ht="12.75"/>
    <row r="941288" ht="12.75"/>
    <row r="941289" ht="12.75"/>
    <row r="941290" ht="12.75"/>
    <row r="941291" ht="12.75"/>
    <row r="941292" ht="12.75"/>
    <row r="941293" ht="12.75"/>
    <row r="941294" ht="12.75"/>
    <row r="941295" ht="12.75"/>
    <row r="941296" ht="12.75"/>
    <row r="941297" ht="12.75"/>
    <row r="941298" ht="12.75"/>
    <row r="941299" ht="12.75"/>
    <row r="941300" ht="12.75"/>
    <row r="941301" ht="12.75"/>
    <row r="941302" ht="12.75"/>
    <row r="941303" ht="12.75"/>
    <row r="941304" ht="12.75"/>
    <row r="941305" ht="12.75"/>
    <row r="941306" ht="12.75"/>
    <row r="941307" ht="12.75"/>
    <row r="941308" ht="12.75"/>
    <row r="941309" ht="12.75"/>
    <row r="941310" ht="12.75"/>
    <row r="941311" ht="12.75"/>
    <row r="941312" ht="12.75"/>
    <row r="941313" ht="12.75"/>
    <row r="941314" ht="12.75"/>
    <row r="941315" ht="12.75"/>
    <row r="941316" ht="12.75"/>
    <row r="941317" ht="12.75"/>
    <row r="941318" ht="12.75"/>
    <row r="941319" ht="12.75"/>
    <row r="941320" ht="12.75"/>
    <row r="941321" ht="12.75"/>
    <row r="941322" ht="12.75"/>
    <row r="941323" ht="12.75"/>
    <row r="941324" ht="12.75"/>
    <row r="941325" ht="12.75"/>
    <row r="941326" ht="12.75"/>
    <row r="941327" ht="12.75"/>
    <row r="941328" ht="12.75"/>
    <row r="941329" ht="12.75"/>
    <row r="941330" ht="12.75"/>
    <row r="941331" ht="12.75"/>
    <row r="941332" ht="12.75"/>
    <row r="941333" ht="12.75"/>
    <row r="941334" ht="12.75"/>
    <row r="941335" ht="12.75"/>
    <row r="941336" ht="12.75"/>
    <row r="941337" ht="12.75"/>
    <row r="941338" ht="12.75"/>
    <row r="941339" ht="12.75"/>
    <row r="941340" ht="12.75"/>
    <row r="941341" ht="12.75"/>
    <row r="941342" ht="12.75"/>
    <row r="941343" ht="12.75"/>
    <row r="941344" ht="12.75"/>
    <row r="941345" ht="12.75"/>
    <row r="941346" ht="12.75"/>
    <row r="941347" ht="12.75"/>
    <row r="941348" ht="12.75"/>
    <row r="941349" ht="12.75"/>
    <row r="941350" ht="12.75"/>
    <row r="941351" ht="12.75"/>
    <row r="941352" ht="12.75"/>
    <row r="941353" ht="12.75"/>
    <row r="941354" ht="12.75"/>
    <row r="941355" ht="12.75"/>
    <row r="941356" ht="12.75"/>
    <row r="941357" ht="12.75"/>
    <row r="941358" ht="12.75"/>
    <row r="941359" ht="12.75"/>
    <row r="941360" ht="12.75"/>
    <row r="941361" ht="12.75"/>
    <row r="941362" ht="12.75"/>
    <row r="941363" ht="12.75"/>
    <row r="941364" ht="12.75"/>
    <row r="941365" ht="12.75"/>
    <row r="941366" ht="12.75"/>
    <row r="941367" ht="12.75"/>
    <row r="941368" ht="12.75"/>
    <row r="941369" ht="12.75"/>
    <row r="941370" ht="12.75"/>
    <row r="941371" ht="12.75"/>
    <row r="941372" ht="12.75"/>
    <row r="941373" ht="12.75"/>
    <row r="941374" ht="12.75"/>
    <row r="941375" ht="12.75"/>
    <row r="941376" ht="12.75"/>
    <row r="941377" ht="12.75"/>
    <row r="941378" ht="12.75"/>
    <row r="941379" ht="12.75"/>
    <row r="941380" ht="12.75"/>
    <row r="941381" ht="12.75"/>
    <row r="941382" ht="12.75"/>
    <row r="941383" ht="12.75"/>
    <row r="941384" ht="12.75"/>
    <row r="941385" ht="12.75"/>
    <row r="941386" ht="12.75"/>
    <row r="941387" ht="12.75"/>
    <row r="941388" ht="12.75"/>
    <row r="941389" ht="12.75"/>
    <row r="941390" ht="12.75"/>
    <row r="941391" ht="12.75"/>
    <row r="941392" ht="12.75"/>
    <row r="941393" ht="12.75"/>
    <row r="941394" ht="12.75"/>
    <row r="941395" ht="12.75"/>
    <row r="941396" ht="12.75"/>
    <row r="941397" ht="12.75"/>
    <row r="941398" ht="12.75"/>
    <row r="941399" ht="12.75"/>
    <row r="941400" ht="12.75"/>
    <row r="941401" ht="12.75"/>
    <row r="941402" ht="12.75"/>
    <row r="941403" ht="12.75"/>
    <row r="941404" ht="12.75"/>
    <row r="941405" ht="12.75"/>
    <row r="941406" ht="12.75"/>
    <row r="941407" ht="12.75"/>
    <row r="941408" ht="12.75"/>
    <row r="941409" ht="12.75"/>
    <row r="941410" ht="12.75"/>
    <row r="941411" ht="12.75"/>
    <row r="941412" ht="12.75"/>
    <row r="941413" ht="12.75"/>
    <row r="941414" ht="12.75"/>
    <row r="941415" ht="12.75"/>
    <row r="941416" ht="12.75"/>
    <row r="941417" ht="12.75"/>
    <row r="941418" ht="12.75"/>
    <row r="941419" ht="12.75"/>
    <row r="941420" ht="12.75"/>
    <row r="941421" ht="12.75"/>
    <row r="941422" ht="12.75"/>
    <row r="941423" ht="12.75"/>
    <row r="941424" ht="12.75"/>
    <row r="941425" ht="12.75"/>
    <row r="941426" ht="12.75"/>
    <row r="941427" ht="12.75"/>
    <row r="941428" ht="12.75"/>
    <row r="941429" ht="12.75"/>
    <row r="941430" ht="12.75"/>
    <row r="941431" ht="12.75"/>
    <row r="941432" ht="12.75"/>
    <row r="941433" ht="12.75"/>
    <row r="941434" ht="12.75"/>
    <row r="941435" ht="12.75"/>
    <row r="941436" ht="12.75"/>
    <row r="941437" ht="12.75"/>
    <row r="941438" ht="12.75"/>
    <row r="941439" ht="12.75"/>
    <row r="941440" ht="12.75"/>
    <row r="941441" ht="12.75"/>
    <row r="941442" ht="12.75"/>
    <row r="941443" ht="12.75"/>
    <row r="941444" ht="12.75"/>
    <row r="941445" ht="12.75"/>
    <row r="941446" ht="12.75"/>
    <row r="941447" ht="12.75"/>
    <row r="941448" ht="12.75"/>
    <row r="941449" ht="12.75"/>
    <row r="941450" ht="12.75"/>
    <row r="941451" ht="12.75"/>
    <row r="941452" ht="12.75"/>
    <row r="941453" ht="12.75"/>
    <row r="941454" ht="12.75"/>
    <row r="941455" ht="12.75"/>
    <row r="941456" ht="12.75"/>
    <row r="941457" ht="12.75"/>
    <row r="941458" ht="12.75"/>
    <row r="941459" ht="12.75"/>
    <row r="941460" ht="12.75"/>
    <row r="941461" ht="12.75"/>
    <row r="941462" ht="12.75"/>
    <row r="941463" ht="12.75"/>
    <row r="941464" ht="12.75"/>
    <row r="941465" ht="12.75"/>
    <row r="941466" ht="12.75"/>
    <row r="941467" ht="12.75"/>
    <row r="941468" ht="12.75"/>
    <row r="941469" ht="12.75"/>
    <row r="941470" ht="12.75"/>
    <row r="941471" ht="12.75"/>
    <row r="941472" ht="12.75"/>
    <row r="941473" ht="12.75"/>
    <row r="941474" ht="12.75"/>
    <row r="941475" ht="12.75"/>
    <row r="941476" ht="12.75"/>
    <row r="941477" ht="12.75"/>
    <row r="941478" ht="12.75"/>
    <row r="941479" ht="12.75"/>
    <row r="941480" ht="12.75"/>
    <row r="941481" ht="12.75"/>
    <row r="941482" ht="12.75"/>
    <row r="941483" ht="12.75"/>
    <row r="941484" ht="12.75"/>
    <row r="941485" ht="12.75"/>
    <row r="941486" ht="12.75"/>
    <row r="941487" ht="12.75"/>
    <row r="941488" ht="12.75"/>
    <row r="941489" ht="12.75"/>
    <row r="941490" ht="12.75"/>
    <row r="941491" ht="12.75"/>
    <row r="941492" ht="12.75"/>
    <row r="941493" ht="12.75"/>
    <row r="941494" ht="12.75"/>
    <row r="941495" ht="12.75"/>
    <row r="941496" ht="12.75"/>
    <row r="941497" ht="12.75"/>
    <row r="941498" ht="12.75"/>
    <row r="941499" ht="12.75"/>
    <row r="941500" ht="12.75"/>
    <row r="941501" ht="12.75"/>
    <row r="941502" ht="12.75"/>
    <row r="941503" ht="12.75"/>
    <row r="941504" ht="12.75"/>
    <row r="941505" ht="12.75"/>
    <row r="941506" ht="12.75"/>
    <row r="941507" ht="12.75"/>
    <row r="941508" ht="12.75"/>
    <row r="941509" ht="12.75"/>
    <row r="941510" ht="12.75"/>
    <row r="941511" ht="12.75"/>
    <row r="941512" ht="12.75"/>
    <row r="941513" ht="12.75"/>
    <row r="941514" ht="12.75"/>
    <row r="941515" ht="12.75"/>
    <row r="941516" ht="12.75"/>
    <row r="941517" ht="12.75"/>
    <row r="941518" ht="12.75"/>
    <row r="941519" ht="12.75"/>
    <row r="941520" ht="12.75"/>
    <row r="941521" ht="12.75"/>
    <row r="941522" ht="12.75"/>
    <row r="941523" ht="12.75"/>
    <row r="941524" ht="12.75"/>
    <row r="941525" ht="12.75"/>
    <row r="941526" ht="12.75"/>
    <row r="941527" ht="12.75"/>
    <row r="941528" ht="12.75"/>
    <row r="941529" ht="12.75"/>
    <row r="941530" ht="12.75"/>
    <row r="941531" ht="12.75"/>
    <row r="941532" ht="12.75"/>
    <row r="941533" ht="12.75"/>
    <row r="941534" ht="12.75"/>
    <row r="941535" ht="12.75"/>
    <row r="941536" ht="12.75"/>
    <row r="941537" ht="12.75"/>
    <row r="941538" ht="12.75"/>
    <row r="941539" ht="12.75"/>
    <row r="941540" ht="12.75"/>
    <row r="941541" ht="12.75"/>
    <row r="941542" ht="12.75"/>
    <row r="941543" ht="12.75"/>
    <row r="941544" ht="12.75"/>
    <row r="941545" ht="12.75"/>
    <row r="941546" ht="12.75"/>
    <row r="941547" ht="12.75"/>
    <row r="941548" ht="12.75"/>
    <row r="941549" ht="12.75"/>
    <row r="941550" ht="12.75"/>
    <row r="941551" ht="12.75"/>
    <row r="941552" ht="12.75"/>
    <row r="941553" ht="12.75"/>
    <row r="941554" ht="12.75"/>
    <row r="941555" ht="12.75"/>
    <row r="941556" ht="12.75"/>
    <row r="941557" ht="12.75"/>
    <row r="941558" ht="12.75"/>
    <row r="941559" ht="12.75"/>
    <row r="941560" ht="12.75"/>
    <row r="941561" ht="12.75"/>
    <row r="941562" ht="12.75"/>
    <row r="941563" ht="12.75"/>
    <row r="941564" ht="12.75"/>
    <row r="941565" ht="12.75"/>
    <row r="941566" ht="12.75"/>
    <row r="941567" ht="12.75"/>
    <row r="941568" ht="12.75"/>
    <row r="941569" ht="12.75"/>
    <row r="941570" ht="12.75"/>
    <row r="941571" ht="12.75"/>
    <row r="941572" ht="12.75"/>
    <row r="941573" ht="12.75"/>
    <row r="941574" ht="12.75"/>
    <row r="941575" ht="12.75"/>
    <row r="941576" ht="12.75"/>
    <row r="941577" ht="12.75"/>
    <row r="941578" ht="12.75"/>
    <row r="941579" ht="12.75"/>
    <row r="941580" ht="12.75"/>
    <row r="941581" ht="12.75"/>
    <row r="941582" ht="12.75"/>
    <row r="941583" ht="12.75"/>
    <row r="941584" ht="12.75"/>
    <row r="941585" ht="12.75"/>
    <row r="941586" ht="12.75"/>
    <row r="941587" ht="12.75"/>
    <row r="941588" ht="12.75"/>
    <row r="941589" ht="12.75"/>
    <row r="941590" ht="12.75"/>
    <row r="941591" ht="12.75"/>
    <row r="941592" ht="12.75"/>
    <row r="941593" ht="12.75"/>
    <row r="941594" ht="12.75"/>
    <row r="941595" ht="12.75"/>
    <row r="941596" ht="12.75"/>
    <row r="941597" ht="12.75"/>
    <row r="941598" ht="12.75"/>
    <row r="941599" ht="12.75"/>
    <row r="941600" ht="12.75"/>
    <row r="941601" ht="12.75"/>
    <row r="941602" ht="12.75"/>
    <row r="941603" ht="12.75"/>
    <row r="941604" ht="12.75"/>
    <row r="941605" ht="12.75"/>
    <row r="941606" ht="12.75"/>
    <row r="941607" ht="12.75"/>
    <row r="941608" ht="12.75"/>
    <row r="941609" ht="12.75"/>
    <row r="941610" ht="12.75"/>
    <row r="941611" ht="12.75"/>
    <row r="941612" ht="12.75"/>
    <row r="941613" ht="12.75"/>
    <row r="941614" ht="12.75"/>
    <row r="941615" ht="12.75"/>
    <row r="941616" ht="12.75"/>
    <row r="941617" ht="12.75"/>
    <row r="941618" ht="12.75"/>
    <row r="941619" ht="12.75"/>
    <row r="941620" ht="12.75"/>
    <row r="941621" ht="12.75"/>
    <row r="941622" ht="12.75"/>
    <row r="941623" ht="12.75"/>
    <row r="941624" ht="12.75"/>
    <row r="941625" ht="12.75"/>
    <row r="941626" ht="12.75"/>
    <row r="941627" ht="12.75"/>
    <row r="941628" ht="12.75"/>
    <row r="941629" ht="12.75"/>
    <row r="941630" ht="12.75"/>
    <row r="941631" ht="12.75"/>
    <row r="941632" ht="12.75"/>
    <row r="941633" ht="12.75"/>
    <row r="941634" ht="12.75"/>
    <row r="941635" ht="12.75"/>
    <row r="941636" ht="12.75"/>
    <row r="941637" ht="12.75"/>
    <row r="941638" ht="12.75"/>
    <row r="941639" ht="12.75"/>
    <row r="941640" ht="12.75"/>
    <row r="941641" ht="12.75"/>
    <row r="941642" ht="12.75"/>
    <row r="941643" ht="12.75"/>
    <row r="941644" ht="12.75"/>
    <row r="941645" ht="12.75"/>
    <row r="941646" ht="12.75"/>
    <row r="941647" ht="12.75"/>
    <row r="941648" ht="12.75"/>
    <row r="941649" ht="12.75"/>
    <row r="941650" ht="12.75"/>
    <row r="941651" ht="12.75"/>
    <row r="941652" ht="12.75"/>
    <row r="941653" ht="12.75"/>
    <row r="941654" ht="12.75"/>
    <row r="941655" ht="12.75"/>
    <row r="941656" ht="12.75"/>
    <row r="941657" ht="12.75"/>
    <row r="941658" ht="12.75"/>
    <row r="941659" ht="12.75"/>
    <row r="941660" ht="12.75"/>
    <row r="941661" ht="12.75"/>
    <row r="941662" ht="12.75"/>
    <row r="941663" ht="12.75"/>
    <row r="941664" ht="12.75"/>
    <row r="941665" ht="12.75"/>
    <row r="941666" ht="12.75"/>
    <row r="941667" ht="12.75"/>
    <row r="941668" ht="12.75"/>
    <row r="941669" ht="12.75"/>
    <row r="941670" ht="12.75"/>
    <row r="941671" ht="12.75"/>
    <row r="941672" ht="12.75"/>
    <row r="941673" ht="12.75"/>
    <row r="941674" ht="12.75"/>
    <row r="941675" ht="12.75"/>
    <row r="941676" ht="12.75"/>
    <row r="941677" ht="12.75"/>
    <row r="941678" ht="12.75"/>
    <row r="941679" ht="12.75"/>
    <row r="941680" ht="12.75"/>
    <row r="941681" ht="12.75"/>
    <row r="941682" ht="12.75"/>
    <row r="941683" ht="12.75"/>
    <row r="941684" ht="12.75"/>
    <row r="941685" ht="12.75"/>
    <row r="941686" ht="12.75"/>
    <row r="941687" ht="12.75"/>
    <row r="941688" ht="12.75"/>
    <row r="941689" ht="12.75"/>
    <row r="941690" ht="12.75"/>
    <row r="941691" ht="12.75"/>
    <row r="941692" ht="12.75"/>
    <row r="941693" ht="12.75"/>
    <row r="941694" ht="12.75"/>
    <row r="941695" ht="12.75"/>
    <row r="941696" ht="12.75"/>
    <row r="941697" ht="12.75"/>
    <row r="941698" ht="12.75"/>
    <row r="941699" ht="12.75"/>
    <row r="941700" ht="12.75"/>
    <row r="941701" ht="12.75"/>
    <row r="941702" ht="12.75"/>
    <row r="941703" ht="12.75"/>
    <row r="941704" ht="12.75"/>
    <row r="941705" ht="12.75"/>
    <row r="941706" ht="12.75"/>
    <row r="941707" ht="12.75"/>
    <row r="941708" ht="12.75"/>
    <row r="941709" ht="12.75"/>
    <row r="941710" ht="12.75"/>
    <row r="941711" ht="12.75"/>
    <row r="941712" ht="12.75"/>
    <row r="941713" ht="12.75"/>
    <row r="941714" ht="12.75"/>
    <row r="941715" ht="12.75"/>
    <row r="941716" ht="12.75"/>
    <row r="941717" ht="12.75"/>
    <row r="941718" ht="12.75"/>
    <row r="941719" ht="12.75"/>
    <row r="941720" ht="12.75"/>
    <row r="941721" ht="12.75"/>
    <row r="941722" ht="12.75"/>
    <row r="941723" ht="12.75"/>
    <row r="941724" ht="12.75"/>
    <row r="941725" ht="12.75"/>
    <row r="941726" ht="12.75"/>
    <row r="941727" ht="12.75"/>
    <row r="941728" ht="12.75"/>
    <row r="941729" ht="12.75"/>
    <row r="941730" ht="12.75"/>
    <row r="941731" ht="12.75"/>
    <row r="941732" ht="12.75"/>
    <row r="941733" ht="12.75"/>
    <row r="941734" ht="12.75"/>
    <row r="941735" ht="12.75"/>
    <row r="941736" ht="12.75"/>
    <row r="941737" ht="12.75"/>
    <row r="941738" ht="12.75"/>
    <row r="941739" ht="12.75"/>
    <row r="941740" ht="12.75"/>
    <row r="941741" ht="12.75"/>
    <row r="941742" ht="12.75"/>
    <row r="941743" ht="12.75"/>
    <row r="941744" ht="12.75"/>
    <row r="941745" ht="12.75"/>
    <row r="941746" ht="12.75"/>
    <row r="941747" ht="12.75"/>
    <row r="941748" ht="12.75"/>
    <row r="941749" ht="12.75"/>
    <row r="941750" ht="12.75"/>
    <row r="941751" ht="12.75"/>
    <row r="941752" ht="12.75"/>
    <row r="941753" ht="12.75"/>
    <row r="941754" ht="12.75"/>
    <row r="941755" ht="12.75"/>
    <row r="941756" ht="12.75"/>
    <row r="941757" ht="12.75"/>
    <row r="941758" ht="12.75"/>
    <row r="941759" ht="12.75"/>
    <row r="941760" ht="12.75"/>
    <row r="941761" ht="12.75"/>
    <row r="941762" ht="12.75"/>
    <row r="941763" ht="12.75"/>
    <row r="941764" ht="12.75"/>
    <row r="941765" ht="12.75"/>
    <row r="941766" ht="12.75"/>
    <row r="941767" ht="12.75"/>
    <row r="941768" ht="12.75"/>
    <row r="941769" ht="12.75"/>
    <row r="941770" ht="12.75"/>
    <row r="941771" ht="12.75"/>
    <row r="941772" ht="12.75"/>
    <row r="941773" ht="12.75"/>
    <row r="941774" ht="12.75"/>
    <row r="941775" ht="12.75"/>
    <row r="941776" ht="12.75"/>
    <row r="941777" ht="12.75"/>
    <row r="941778" ht="12.75"/>
    <row r="941779" ht="12.75"/>
    <row r="941780" ht="12.75"/>
    <row r="941781" ht="12.75"/>
    <row r="941782" ht="12.75"/>
    <row r="941783" ht="12.75"/>
    <row r="941784" ht="12.75"/>
    <row r="941785" ht="12.75"/>
    <row r="941786" ht="12.75"/>
    <row r="941787" ht="12.75"/>
    <row r="941788" ht="12.75"/>
    <row r="941789" ht="12.75"/>
    <row r="941790" ht="12.75"/>
    <row r="941791" ht="12.75"/>
    <row r="941792" ht="12.75"/>
    <row r="941793" ht="12.75"/>
    <row r="941794" ht="12.75"/>
    <row r="941795" ht="12.75"/>
    <row r="941796" ht="12.75"/>
    <row r="941797" ht="12.75"/>
    <row r="941798" ht="12.75"/>
    <row r="941799" ht="12.75"/>
    <row r="941800" ht="12.75"/>
    <row r="941801" ht="12.75"/>
    <row r="941802" ht="12.75"/>
    <row r="941803" ht="12.75"/>
    <row r="941804" ht="12.75"/>
    <row r="941805" ht="12.75"/>
    <row r="941806" ht="12.75"/>
    <row r="941807" ht="12.75"/>
    <row r="941808" ht="12.75"/>
    <row r="941809" ht="12.75"/>
    <row r="941810" ht="12.75"/>
    <row r="941811" ht="12.75"/>
    <row r="941812" ht="12.75"/>
    <row r="941813" ht="12.75"/>
    <row r="941814" ht="12.75"/>
    <row r="941815" ht="12.75"/>
    <row r="941816" ht="12.75"/>
    <row r="941817" ht="12.75"/>
    <row r="941818" ht="12.75"/>
    <row r="941819" ht="12.75"/>
    <row r="941820" ht="12.75"/>
    <row r="941821" ht="12.75"/>
    <row r="941822" ht="12.75"/>
    <row r="941823" ht="12.75"/>
    <row r="941824" ht="12.75"/>
    <row r="941825" ht="12.75"/>
    <row r="941826" ht="12.75"/>
    <row r="941827" ht="12.75"/>
    <row r="941828" ht="12.75"/>
    <row r="941829" ht="12.75"/>
    <row r="941830" ht="12.75"/>
    <row r="941831" ht="12.75"/>
    <row r="941832" ht="12.75"/>
    <row r="941833" ht="12.75"/>
    <row r="941834" ht="12.75"/>
    <row r="941835" ht="12.75"/>
    <row r="941836" ht="12.75"/>
    <row r="941837" ht="12.75"/>
    <row r="941838" ht="12.75"/>
    <row r="941839" ht="12.75"/>
    <row r="941840" ht="12.75"/>
    <row r="941841" ht="12.75"/>
    <row r="941842" ht="12.75"/>
    <row r="941843" ht="12.75"/>
    <row r="941844" ht="12.75"/>
    <row r="941845" ht="12.75"/>
    <row r="941846" ht="12.75"/>
    <row r="941847" ht="12.75"/>
    <row r="941848" ht="12.75"/>
    <row r="941849" ht="12.75"/>
    <row r="941850" ht="12.75"/>
    <row r="941851" ht="12.75"/>
    <row r="941852" ht="12.75"/>
    <row r="941853" ht="12.75"/>
    <row r="941854" ht="12.75"/>
    <row r="941855" ht="12.75"/>
    <row r="941856" ht="12.75"/>
    <row r="941857" ht="12.75"/>
    <row r="941858" ht="12.75"/>
    <row r="941859" ht="12.75"/>
    <row r="941860" ht="12.75"/>
    <row r="941861" ht="12.75"/>
    <row r="941862" ht="12.75"/>
    <row r="941863" ht="12.75"/>
    <row r="941864" ht="12.75"/>
    <row r="941865" ht="12.75"/>
    <row r="941866" ht="12.75"/>
    <row r="941867" ht="12.75"/>
    <row r="941868" ht="12.75"/>
    <row r="941869" ht="12.75"/>
    <row r="941870" ht="12.75"/>
    <row r="941871" ht="12.75"/>
    <row r="941872" ht="12.75"/>
    <row r="941873" ht="12.75"/>
    <row r="941874" ht="12.75"/>
    <row r="941875" ht="12.75"/>
    <row r="941876" ht="12.75"/>
    <row r="941877" ht="12.75"/>
    <row r="941878" ht="12.75"/>
    <row r="941879" ht="12.75"/>
    <row r="941880" ht="12.75"/>
    <row r="941881" ht="12.75"/>
    <row r="941882" ht="12.75"/>
    <row r="941883" ht="12.75"/>
    <row r="941884" ht="12.75"/>
    <row r="941885" ht="12.75"/>
    <row r="941886" ht="12.75"/>
    <row r="941887" ht="12.75"/>
    <row r="941888" ht="12.75"/>
    <row r="941889" ht="12.75"/>
    <row r="941890" ht="12.75"/>
    <row r="941891" ht="12.75"/>
    <row r="941892" ht="12.75"/>
    <row r="941893" ht="12.75"/>
    <row r="941894" ht="12.75"/>
    <row r="941895" ht="12.75"/>
    <row r="941896" ht="12.75"/>
    <row r="941897" ht="12.75"/>
    <row r="941898" ht="12.75"/>
    <row r="941899" ht="12.75"/>
    <row r="941900" ht="12.75"/>
    <row r="941901" ht="12.75"/>
    <row r="941902" ht="12.75"/>
    <row r="941903" ht="12.75"/>
    <row r="941904" ht="12.75"/>
    <row r="941905" ht="12.75"/>
    <row r="941906" ht="12.75"/>
    <row r="941907" ht="12.75"/>
    <row r="941908" ht="12.75"/>
    <row r="941909" ht="12.75"/>
    <row r="941910" ht="12.75"/>
    <row r="941911" ht="12.75"/>
    <row r="941912" ht="12.75"/>
    <row r="941913" ht="12.75"/>
    <row r="941914" ht="12.75"/>
    <row r="941915" ht="12.75"/>
    <row r="941916" ht="12.75"/>
    <row r="941917" ht="12.75"/>
    <row r="941918" ht="12.75"/>
    <row r="941919" ht="12.75"/>
    <row r="941920" ht="12.75"/>
    <row r="941921" ht="12.75"/>
    <row r="941922" ht="12.75"/>
    <row r="941923" ht="12.75"/>
    <row r="941924" ht="12.75"/>
    <row r="941925" ht="12.75"/>
    <row r="941926" ht="12.75"/>
    <row r="941927" ht="12.75"/>
    <row r="941928" ht="12.75"/>
    <row r="941929" ht="12.75"/>
    <row r="941930" ht="12.75"/>
    <row r="941931" ht="12.75"/>
    <row r="941932" ht="12.75"/>
    <row r="941933" ht="12.75"/>
    <row r="941934" ht="12.75"/>
    <row r="941935" ht="12.75"/>
    <row r="941936" ht="12.75"/>
    <row r="941937" ht="12.75"/>
    <row r="941938" ht="12.75"/>
    <row r="941939" ht="12.75"/>
    <row r="941940" ht="12.75"/>
    <row r="941941" ht="12.75"/>
    <row r="941942" ht="12.75"/>
    <row r="941943" ht="12.75"/>
    <row r="941944" ht="12.75"/>
    <row r="941945" ht="12.75"/>
    <row r="941946" ht="12.75"/>
    <row r="941947" ht="12.75"/>
    <row r="941948" ht="12.75"/>
    <row r="941949" ht="12.75"/>
    <row r="941950" ht="12.75"/>
    <row r="941951" ht="12.75"/>
    <row r="941952" ht="12.75"/>
    <row r="941953" ht="12.75"/>
    <row r="941954" ht="12.75"/>
    <row r="941955" ht="12.75"/>
    <row r="941956" ht="12.75"/>
    <row r="941957" ht="12.75"/>
    <row r="941958" ht="12.75"/>
    <row r="941959" ht="12.75"/>
    <row r="941960" ht="12.75"/>
    <row r="941961" ht="12.75"/>
    <row r="941962" ht="12.75"/>
    <row r="941963" ht="12.75"/>
    <row r="941964" ht="12.75"/>
    <row r="941965" ht="12.75"/>
    <row r="941966" ht="12.75"/>
    <row r="941967" ht="12.75"/>
    <row r="941968" ht="12.75"/>
    <row r="941969" ht="12.75"/>
    <row r="941970" ht="12.75"/>
    <row r="941971" ht="12.75"/>
    <row r="941972" ht="12.75"/>
    <row r="941973" ht="12.75"/>
    <row r="941974" ht="12.75"/>
    <row r="941975" ht="12.75"/>
    <row r="941976" ht="12.75"/>
    <row r="941977" ht="12.75"/>
    <row r="941978" ht="12.75"/>
    <row r="941979" ht="12.75"/>
    <row r="941980" ht="12.75"/>
    <row r="941981" ht="12.75"/>
    <row r="941982" ht="12.75"/>
    <row r="941983" ht="12.75"/>
    <row r="941984" ht="12.75"/>
    <row r="941985" ht="12.75"/>
    <row r="941986" ht="12.75"/>
    <row r="941987" ht="12.75"/>
    <row r="941988" ht="12.75"/>
    <row r="941989" ht="12.75"/>
    <row r="941990" ht="12.75"/>
    <row r="941991" ht="12.75"/>
    <row r="941992" ht="12.75"/>
    <row r="941993" ht="12.75"/>
    <row r="941994" ht="12.75"/>
    <row r="941995" ht="12.75"/>
    <row r="941996" ht="12.75"/>
    <row r="941997" ht="12.75"/>
    <row r="941998" ht="12.75"/>
    <row r="941999" ht="12.75"/>
    <row r="942000" ht="12.75"/>
    <row r="942001" ht="12.75"/>
    <row r="942002" ht="12.75"/>
    <row r="942003" ht="12.75"/>
    <row r="942004" ht="12.75"/>
    <row r="942005" ht="12.75"/>
    <row r="942006" ht="12.75"/>
    <row r="942007" ht="12.75"/>
    <row r="942008" ht="12.75"/>
    <row r="942009" ht="12.75"/>
    <row r="942010" ht="12.75"/>
    <row r="942011" ht="12.75"/>
    <row r="942012" ht="12.75"/>
    <row r="942013" ht="12.75"/>
    <row r="942014" ht="12.75"/>
    <row r="942015" ht="12.75"/>
    <row r="942016" ht="12.75"/>
    <row r="942017" ht="12.75"/>
    <row r="942018" ht="12.75"/>
    <row r="942019" ht="12.75"/>
    <row r="942020" ht="12.75"/>
    <row r="942021" ht="12.75"/>
    <row r="942022" ht="12.75"/>
    <row r="942023" ht="12.75"/>
    <row r="942024" ht="12.75"/>
    <row r="942025" ht="12.75"/>
    <row r="942026" ht="12.75"/>
    <row r="942027" ht="12.75"/>
    <row r="942028" ht="12.75"/>
    <row r="942029" ht="12.75"/>
    <row r="942030" ht="12.75"/>
    <row r="942031" ht="12.75"/>
    <row r="942032" ht="12.75"/>
    <row r="942033" ht="12.75"/>
    <row r="942034" ht="12.75"/>
    <row r="942035" ht="12.75"/>
    <row r="942036" ht="12.75"/>
    <row r="942037" ht="12.75"/>
    <row r="942038" ht="12.75"/>
    <row r="942039" ht="12.75"/>
    <row r="942040" ht="12.75"/>
    <row r="942041" ht="12.75"/>
    <row r="942042" ht="12.75"/>
    <row r="942043" ht="12.75"/>
    <row r="942044" ht="12.75"/>
    <row r="942045" ht="12.75"/>
    <row r="942046" ht="12.75"/>
    <row r="942047" ht="12.75"/>
    <row r="942048" ht="12.75"/>
    <row r="942049" ht="12.75"/>
    <row r="942050" ht="12.75"/>
    <row r="942051" ht="12.75"/>
    <row r="942052" ht="12.75"/>
    <row r="942053" ht="12.75"/>
    <row r="942054" ht="12.75"/>
    <row r="942055" ht="12.75"/>
    <row r="942056" ht="12.75"/>
    <row r="942057" ht="12.75"/>
    <row r="942058" ht="12.75"/>
    <row r="942059" ht="12.75"/>
    <row r="942060" ht="12.75"/>
    <row r="942061" ht="12.75"/>
    <row r="942062" ht="12.75"/>
    <row r="942063" ht="12.75"/>
    <row r="942064" ht="12.75"/>
    <row r="942065" ht="12.75"/>
    <row r="942066" ht="12.75"/>
    <row r="942067" ht="12.75"/>
    <row r="942068" ht="12.75"/>
    <row r="942069" ht="12.75"/>
    <row r="942070" ht="12.75"/>
    <row r="942071" ht="12.75"/>
    <row r="942072" ht="12.75"/>
    <row r="942073" ht="12.75"/>
    <row r="942074" ht="12.75"/>
    <row r="942075" ht="12.75"/>
    <row r="942076" ht="12.75"/>
    <row r="942077" ht="12.75"/>
    <row r="942078" ht="12.75"/>
    <row r="942079" ht="12.75"/>
    <row r="942080" ht="12.75"/>
    <row r="942081" ht="12.75"/>
    <row r="942082" ht="12.75"/>
    <row r="942083" ht="12.75"/>
    <row r="942084" ht="12.75"/>
    <row r="942085" ht="12.75"/>
    <row r="942086" ht="12.75"/>
    <row r="942087" ht="12.75"/>
    <row r="942088" ht="12.75"/>
    <row r="942089" ht="12.75"/>
    <row r="942090" ht="12.75"/>
    <row r="942091" ht="12.75"/>
    <row r="942092" ht="12.75"/>
    <row r="942093" ht="12.75"/>
    <row r="942094" ht="12.75"/>
    <row r="942095" ht="12.75"/>
    <row r="942096" ht="12.75"/>
    <row r="942097" ht="12.75"/>
    <row r="942098" ht="12.75"/>
    <row r="942099" ht="12.75"/>
    <row r="942100" ht="12.75"/>
    <row r="942101" ht="12.75"/>
    <row r="942102" ht="12.75"/>
    <row r="942103" ht="12.75"/>
    <row r="942104" ht="12.75"/>
    <row r="942105" ht="12.75"/>
    <row r="942106" ht="12.75"/>
    <row r="942107" ht="12.75"/>
    <row r="942108" ht="12.75"/>
    <row r="942109" ht="12.75"/>
    <row r="942110" ht="12.75"/>
    <row r="942111" ht="12.75"/>
    <row r="942112" ht="12.75"/>
    <row r="942113" ht="12.75"/>
    <row r="942114" ht="12.75"/>
    <row r="942115" ht="12.75"/>
    <row r="942116" ht="12.75"/>
    <row r="942117" ht="12.75"/>
    <row r="942118" ht="12.75"/>
    <row r="942119" ht="12.75"/>
    <row r="942120" ht="12.75"/>
    <row r="942121" ht="12.75"/>
    <row r="942122" ht="12.75"/>
    <row r="942123" ht="12.75"/>
    <row r="942124" ht="12.75"/>
    <row r="942125" ht="12.75"/>
    <row r="942126" ht="12.75"/>
    <row r="942127" ht="12.75"/>
    <row r="942128" ht="12.75"/>
    <row r="942129" ht="12.75"/>
    <row r="942130" ht="12.75"/>
    <row r="942131" ht="12.75"/>
    <row r="942132" ht="12.75"/>
    <row r="942133" ht="12.75"/>
    <row r="942134" ht="12.75"/>
    <row r="942135" ht="12.75"/>
    <row r="942136" ht="12.75"/>
    <row r="942137" ht="12.75"/>
    <row r="942138" ht="12.75"/>
    <row r="942139" ht="12.75"/>
    <row r="942140" ht="12.75"/>
    <row r="942141" ht="12.75"/>
    <row r="942142" ht="12.75"/>
    <row r="942143" ht="12.75"/>
    <row r="942144" ht="12.75"/>
    <row r="942145" ht="12.75"/>
    <row r="942146" ht="12.75"/>
    <row r="942147" ht="12.75"/>
    <row r="942148" ht="12.75"/>
    <row r="942149" ht="12.75"/>
    <row r="942150" ht="12.75"/>
    <row r="942151" ht="12.75"/>
    <row r="942152" ht="12.75"/>
    <row r="942153" ht="12.75"/>
    <row r="942154" ht="12.75"/>
    <row r="942155" ht="12.75"/>
    <row r="942156" ht="12.75"/>
    <row r="942157" ht="12.75"/>
    <row r="942158" ht="12.75"/>
    <row r="942159" ht="12.75"/>
    <row r="942160" ht="12.75"/>
    <row r="942161" ht="12.75"/>
    <row r="942162" ht="12.75"/>
    <row r="942163" ht="12.75"/>
    <row r="942164" ht="12.75"/>
    <row r="942165" ht="12.75"/>
    <row r="942166" ht="12.75"/>
    <row r="942167" ht="12.75"/>
    <row r="942168" ht="12.75"/>
    <row r="942169" ht="12.75"/>
    <row r="942170" ht="12.75"/>
    <row r="942171" ht="12.75"/>
    <row r="942172" ht="12.75"/>
    <row r="942173" ht="12.75"/>
    <row r="942174" ht="12.75"/>
    <row r="942175" ht="12.75"/>
    <row r="942176" ht="12.75"/>
    <row r="942177" ht="12.75"/>
    <row r="942178" ht="12.75"/>
    <row r="942179" ht="12.75"/>
    <row r="942180" ht="12.75"/>
    <row r="942181" ht="12.75"/>
    <row r="942182" ht="12.75"/>
    <row r="942183" ht="12.75"/>
    <row r="942184" ht="12.75"/>
    <row r="942185" ht="12.75"/>
    <row r="942186" ht="12.75"/>
    <row r="942187" ht="12.75"/>
    <row r="942188" ht="12.75"/>
    <row r="942189" ht="12.75"/>
    <row r="942190" ht="12.75"/>
    <row r="942191" ht="12.75"/>
    <row r="942192" ht="12.75"/>
    <row r="942193" ht="12.75"/>
    <row r="942194" ht="12.75"/>
    <row r="942195" ht="12.75"/>
    <row r="942196" ht="12.75"/>
    <row r="942197" ht="12.75"/>
    <row r="942198" ht="12.75"/>
    <row r="942199" ht="12.75"/>
    <row r="942200" ht="12.75"/>
    <row r="942201" ht="12.75"/>
    <row r="942202" ht="12.75"/>
    <row r="942203" ht="12.75"/>
    <row r="942204" ht="12.75"/>
    <row r="942205" ht="12.75"/>
    <row r="942206" ht="12.75"/>
    <row r="942207" ht="12.75"/>
    <row r="942208" ht="12.75"/>
    <row r="942209" ht="12.75"/>
    <row r="942210" ht="12.75"/>
    <row r="942211" ht="12.75"/>
    <row r="942212" ht="12.75"/>
    <row r="942213" ht="12.75"/>
    <row r="942214" ht="12.75"/>
    <row r="942215" ht="12.75"/>
    <row r="942216" ht="12.75"/>
    <row r="942217" ht="12.75"/>
    <row r="942218" ht="12.75"/>
    <row r="942219" ht="12.75"/>
    <row r="942220" ht="12.75"/>
    <row r="942221" ht="12.75"/>
    <row r="942222" ht="12.75"/>
    <row r="942223" ht="12.75"/>
    <row r="942224" ht="12.75"/>
    <row r="942225" ht="12.75"/>
    <row r="942226" ht="12.75"/>
    <row r="942227" ht="12.75"/>
    <row r="942228" ht="12.75"/>
    <row r="942229" ht="12.75"/>
    <row r="942230" ht="12.75"/>
    <row r="942231" ht="12.75"/>
    <row r="942232" ht="12.75"/>
    <row r="942233" ht="12.75"/>
    <row r="942234" ht="12.75"/>
    <row r="942235" ht="12.75"/>
    <row r="942236" ht="12.75"/>
    <row r="942237" ht="12.75"/>
    <row r="942238" ht="12.75"/>
    <row r="942239" ht="12.75"/>
    <row r="942240" ht="12.75"/>
    <row r="942241" ht="12.75"/>
    <row r="942242" ht="12.75"/>
    <row r="942243" ht="12.75"/>
    <row r="942244" ht="12.75"/>
    <row r="942245" ht="12.75"/>
    <row r="942246" ht="12.75"/>
    <row r="942247" ht="12.75"/>
    <row r="942248" ht="12.75"/>
    <row r="942249" ht="12.75"/>
    <row r="942250" ht="12.75"/>
    <row r="942251" ht="12.75"/>
    <row r="942252" ht="12.75"/>
    <row r="942253" ht="12.75"/>
    <row r="942254" ht="12.75"/>
    <row r="942255" ht="12.75"/>
    <row r="942256" ht="12.75"/>
    <row r="942257" ht="12.75"/>
    <row r="942258" ht="12.75"/>
    <row r="942259" ht="12.75"/>
    <row r="942260" ht="12.75"/>
    <row r="942261" ht="12.75"/>
    <row r="942262" ht="12.75"/>
    <row r="942263" ht="12.75"/>
    <row r="942264" ht="12.75"/>
    <row r="942265" ht="12.75"/>
    <row r="942266" ht="12.75"/>
    <row r="942267" ht="12.75"/>
    <row r="942268" ht="12.75"/>
    <row r="942269" ht="12.75"/>
    <row r="942270" ht="12.75"/>
    <row r="942271" ht="12.75"/>
    <row r="942272" ht="12.75"/>
    <row r="942273" ht="12.75"/>
    <row r="942274" ht="12.75"/>
    <row r="942275" ht="12.75"/>
    <row r="942276" ht="12.75"/>
    <row r="942277" ht="12.75"/>
    <row r="942278" ht="12.75"/>
    <row r="942279" ht="12.75"/>
    <row r="942280" ht="12.75"/>
    <row r="942281" ht="12.75"/>
    <row r="942282" ht="12.75"/>
    <row r="942283" ht="12.75"/>
    <row r="942284" ht="12.75"/>
    <row r="942285" ht="12.75"/>
    <row r="942286" ht="12.75"/>
    <row r="942287" ht="12.75"/>
    <row r="942288" ht="12.75"/>
    <row r="942289" ht="12.75"/>
    <row r="942290" ht="12.75"/>
    <row r="942291" ht="12.75"/>
    <row r="942292" ht="12.75"/>
    <row r="942293" ht="12.75"/>
    <row r="942294" ht="12.75"/>
    <row r="942295" ht="12.75"/>
    <row r="942296" ht="12.75"/>
    <row r="942297" ht="12.75"/>
    <row r="942298" ht="12.75"/>
    <row r="942299" ht="12.75"/>
    <row r="942300" ht="12.75"/>
    <row r="942301" ht="12.75"/>
    <row r="942302" ht="12.75"/>
    <row r="942303" ht="12.75"/>
    <row r="942304" ht="12.75"/>
    <row r="942305" ht="12.75"/>
    <row r="942306" ht="12.75"/>
    <row r="942307" ht="12.75"/>
    <row r="942308" ht="12.75"/>
    <row r="942309" ht="12.75"/>
    <row r="942310" ht="12.75"/>
    <row r="942311" ht="12.75"/>
    <row r="942312" ht="12.75"/>
    <row r="942313" ht="12.75"/>
    <row r="942314" ht="12.75"/>
    <row r="942315" ht="12.75"/>
    <row r="942316" ht="12.75"/>
    <row r="942317" ht="12.75"/>
    <row r="942318" ht="12.75"/>
    <row r="942319" ht="12.75"/>
    <row r="942320" ht="12.75"/>
    <row r="942321" ht="12.75"/>
    <row r="942322" ht="12.75"/>
    <row r="942323" ht="12.75"/>
    <row r="942324" ht="12.75"/>
    <row r="942325" ht="12.75"/>
    <row r="942326" ht="12.75"/>
    <row r="942327" ht="12.75"/>
    <row r="942328" ht="12.75"/>
    <row r="942329" ht="12.75"/>
    <row r="942330" ht="12.75"/>
    <row r="942331" ht="12.75"/>
    <row r="942332" ht="12.75"/>
    <row r="942333" ht="12.75"/>
    <row r="942334" ht="12.75"/>
    <row r="942335" ht="12.75"/>
    <row r="942336" ht="12.75"/>
    <row r="942337" ht="12.75"/>
    <row r="942338" ht="12.75"/>
    <row r="942339" ht="12.75"/>
    <row r="942340" ht="12.75"/>
    <row r="942341" ht="12.75"/>
    <row r="942342" ht="12.75"/>
    <row r="942343" ht="12.75"/>
    <row r="942344" ht="12.75"/>
    <row r="942345" ht="12.75"/>
    <row r="942346" ht="12.75"/>
    <row r="942347" ht="12.75"/>
    <row r="942348" ht="12.75"/>
    <row r="942349" ht="12.75"/>
    <row r="942350" ht="12.75"/>
    <row r="942351" ht="12.75"/>
    <row r="942352" ht="12.75"/>
    <row r="942353" ht="12.75"/>
    <row r="942354" ht="12.75"/>
    <row r="942355" ht="12.75"/>
    <row r="942356" ht="12.75"/>
    <row r="942357" ht="12.75"/>
    <row r="942358" ht="12.75"/>
    <row r="942359" ht="12.75"/>
    <row r="942360" ht="12.75"/>
    <row r="942361" ht="12.75"/>
    <row r="942362" ht="12.75"/>
    <row r="942363" ht="12.75"/>
    <row r="942364" ht="12.75"/>
    <row r="942365" ht="12.75"/>
    <row r="942366" ht="12.75"/>
    <row r="942367" ht="12.75"/>
    <row r="942368" ht="12.75"/>
    <row r="942369" ht="12.75"/>
    <row r="942370" ht="12.75"/>
    <row r="942371" ht="12.75"/>
    <row r="942372" ht="12.75"/>
    <row r="942373" ht="12.75"/>
    <row r="942374" ht="12.75"/>
    <row r="942375" ht="12.75"/>
    <row r="942376" ht="12.75"/>
    <row r="942377" ht="12.75"/>
    <row r="942378" ht="12.75"/>
    <row r="942379" ht="12.75"/>
    <row r="942380" ht="12.75"/>
    <row r="942381" ht="12.75"/>
    <row r="942382" ht="12.75"/>
    <row r="942383" ht="12.75"/>
    <row r="942384" ht="12.75"/>
    <row r="942385" ht="12.75"/>
    <row r="942386" ht="12.75"/>
    <row r="942387" ht="12.75"/>
    <row r="942388" ht="12.75"/>
    <row r="942389" ht="12.75"/>
    <row r="942390" ht="12.75"/>
    <row r="942391" ht="12.75"/>
    <row r="942392" ht="12.75"/>
    <row r="942393" ht="12.75"/>
    <row r="942394" ht="12.75"/>
    <row r="942395" ht="12.75"/>
    <row r="942396" ht="12.75"/>
    <row r="942397" ht="12.75"/>
    <row r="942398" ht="12.75"/>
    <row r="942399" ht="12.75"/>
    <row r="942400" ht="12.75"/>
    <row r="942401" ht="12.75"/>
    <row r="942402" ht="12.75"/>
    <row r="942403" ht="12.75"/>
    <row r="942404" ht="12.75"/>
    <row r="942405" ht="12.75"/>
    <row r="942406" ht="12.75"/>
    <row r="942407" ht="12.75"/>
    <row r="942408" ht="12.75"/>
    <row r="942409" ht="12.75"/>
    <row r="942410" ht="12.75"/>
    <row r="942411" ht="12.75"/>
    <row r="942412" ht="12.75"/>
    <row r="942413" ht="12.75"/>
    <row r="942414" ht="12.75"/>
    <row r="942415" ht="12.75"/>
    <row r="942416" ht="12.75"/>
    <row r="942417" ht="12.75"/>
    <row r="942418" ht="12.75"/>
    <row r="942419" ht="12.75"/>
    <row r="942420" ht="12.75"/>
    <row r="942421" ht="12.75"/>
    <row r="942422" ht="12.75"/>
    <row r="942423" ht="12.75"/>
    <row r="942424" ht="12.75"/>
    <row r="942425" ht="12.75"/>
    <row r="942426" ht="12.75"/>
    <row r="942427" ht="12.75"/>
    <row r="942428" ht="12.75"/>
    <row r="942429" ht="12.75"/>
    <row r="942430" ht="12.75"/>
    <row r="942431" ht="12.75"/>
    <row r="942432" ht="12.75"/>
    <row r="942433" ht="12.75"/>
    <row r="942434" ht="12.75"/>
    <row r="942435" ht="12.75"/>
    <row r="942436" ht="12.75"/>
    <row r="942437" ht="12.75"/>
    <row r="942438" ht="12.75"/>
    <row r="942439" ht="12.75"/>
    <row r="942440" ht="12.75"/>
    <row r="942441" ht="12.75"/>
    <row r="942442" ht="12.75"/>
    <row r="942443" ht="12.75"/>
    <row r="942444" ht="12.75"/>
    <row r="942445" ht="12.75"/>
    <row r="942446" ht="12.75"/>
    <row r="942447" ht="12.75"/>
    <row r="942448" ht="12.75"/>
    <row r="942449" ht="12.75"/>
    <row r="942450" ht="12.75"/>
    <row r="942451" ht="12.75"/>
    <row r="942452" ht="12.75"/>
    <row r="942453" ht="12.75"/>
    <row r="942454" ht="12.75"/>
    <row r="942455" ht="12.75"/>
    <row r="942456" ht="12.75"/>
    <row r="942457" ht="12.75"/>
    <row r="942458" ht="12.75"/>
    <row r="942459" ht="12.75"/>
    <row r="942460" ht="12.75"/>
    <row r="942461" ht="12.75"/>
    <row r="942462" ht="12.75"/>
    <row r="942463" ht="12.75"/>
    <row r="942464" ht="12.75"/>
    <row r="942465" ht="12.75"/>
    <row r="942466" ht="12.75"/>
    <row r="942467" ht="12.75"/>
    <row r="942468" ht="12.75"/>
    <row r="942469" ht="12.75"/>
    <row r="942470" ht="12.75"/>
    <row r="942471" ht="12.75"/>
    <row r="942472" ht="12.75"/>
    <row r="942473" ht="12.75"/>
    <row r="942474" ht="12.75"/>
    <row r="942475" ht="12.75"/>
    <row r="942476" ht="12.75"/>
    <row r="942477" ht="12.75"/>
    <row r="942478" ht="12.75"/>
    <row r="942479" ht="12.75"/>
    <row r="942480" ht="12.75"/>
    <row r="942481" ht="12.75"/>
    <row r="942482" ht="12.75"/>
    <row r="942483" ht="12.75"/>
    <row r="942484" ht="12.75"/>
    <row r="942485" ht="12.75"/>
    <row r="942486" ht="12.75"/>
    <row r="942487" ht="12.75"/>
    <row r="942488" ht="12.75"/>
    <row r="942489" ht="12.75"/>
    <row r="942490" ht="12.75"/>
    <row r="942491" ht="12.75"/>
    <row r="942492" ht="12.75"/>
    <row r="942493" ht="12.75"/>
    <row r="942494" ht="12.75"/>
    <row r="942495" ht="12.75"/>
    <row r="942496" ht="12.75"/>
    <row r="942497" ht="12.75"/>
    <row r="942498" ht="12.75"/>
    <row r="942499" ht="12.75"/>
    <row r="942500" ht="12.75"/>
    <row r="942501" ht="12.75"/>
    <row r="942502" ht="12.75"/>
    <row r="942503" ht="12.75"/>
    <row r="942504" ht="12.75"/>
    <row r="942505" ht="12.75"/>
    <row r="942506" ht="12.75"/>
    <row r="942507" ht="12.75"/>
    <row r="942508" ht="12.75"/>
    <row r="942509" ht="12.75"/>
    <row r="942510" ht="12.75"/>
    <row r="942511" ht="12.75"/>
    <row r="942512" ht="12.75"/>
    <row r="942513" ht="12.75"/>
    <row r="942514" ht="12.75"/>
    <row r="942515" ht="12.75"/>
    <row r="942516" ht="12.75"/>
    <row r="942517" ht="12.75"/>
    <row r="942518" ht="12.75"/>
    <row r="942519" ht="12.75"/>
    <row r="942520" ht="12.75"/>
    <row r="942521" ht="12.75"/>
    <row r="942522" ht="12.75"/>
    <row r="942523" ht="12.75"/>
    <row r="942524" ht="12.75"/>
    <row r="942525" ht="12.75"/>
    <row r="942526" ht="12.75"/>
    <row r="942527" ht="12.75"/>
    <row r="942528" ht="12.75"/>
    <row r="942529" ht="12.75"/>
    <row r="942530" ht="12.75"/>
    <row r="942531" ht="12.75"/>
    <row r="942532" ht="12.75"/>
    <row r="942533" ht="12.75"/>
    <row r="942534" ht="12.75"/>
    <row r="942535" ht="12.75"/>
    <row r="942536" ht="12.75"/>
    <row r="942537" ht="12.75"/>
    <row r="942538" ht="12.75"/>
    <row r="942539" ht="12.75"/>
    <row r="942540" ht="12.75"/>
    <row r="942541" ht="12.75"/>
    <row r="942542" ht="12.75"/>
    <row r="942543" ht="12.75"/>
    <row r="942544" ht="12.75"/>
    <row r="942545" ht="12.75"/>
    <row r="942546" ht="12.75"/>
    <row r="942547" ht="12.75"/>
    <row r="942548" ht="12.75"/>
    <row r="942549" ht="12.75"/>
    <row r="942550" ht="12.75"/>
    <row r="942551" ht="12.75"/>
    <row r="942552" ht="12.75"/>
    <row r="942553" ht="12.75"/>
    <row r="942554" ht="12.75"/>
    <row r="942555" ht="12.75"/>
    <row r="942556" ht="12.75"/>
    <row r="942557" ht="12.75"/>
    <row r="942558" ht="12.75"/>
    <row r="942559" ht="12.75"/>
    <row r="942560" ht="12.75"/>
    <row r="942561" ht="12.75"/>
    <row r="942562" ht="12.75"/>
    <row r="942563" ht="12.75"/>
    <row r="942564" ht="12.75"/>
    <row r="942565" ht="12.75"/>
    <row r="942566" ht="12.75"/>
    <row r="942567" ht="12.75"/>
    <row r="942568" ht="12.75"/>
    <row r="942569" ht="12.75"/>
    <row r="942570" ht="12.75"/>
    <row r="942571" ht="12.75"/>
    <row r="942572" ht="12.75"/>
    <row r="942573" ht="12.75"/>
    <row r="942574" ht="12.75"/>
    <row r="942575" ht="12.75"/>
    <row r="942576" ht="12.75"/>
    <row r="942577" ht="12.75"/>
    <row r="942578" ht="12.75"/>
    <row r="942579" ht="12.75"/>
    <row r="942580" ht="12.75"/>
    <row r="942581" ht="12.75"/>
    <row r="942582" ht="12.75"/>
    <row r="942583" ht="12.75"/>
    <row r="942584" ht="12.75"/>
    <row r="942585" ht="12.75"/>
    <row r="942586" ht="12.75"/>
    <row r="942587" ht="12.75"/>
    <row r="942588" ht="12.75"/>
    <row r="942589" ht="12.75"/>
    <row r="942590" ht="12.75"/>
    <row r="942591" ht="12.75"/>
    <row r="942592" ht="12.75"/>
    <row r="942593" ht="12.75"/>
    <row r="942594" ht="12.75"/>
    <row r="942595" ht="12.75"/>
    <row r="942596" ht="12.75"/>
    <row r="942597" ht="12.75"/>
    <row r="942598" ht="12.75"/>
    <row r="942599" ht="12.75"/>
    <row r="942600" ht="12.75"/>
    <row r="942601" ht="12.75"/>
    <row r="942602" ht="12.75"/>
    <row r="942603" ht="12.75"/>
    <row r="942604" ht="12.75"/>
    <row r="942605" ht="12.75"/>
    <row r="942606" ht="12.75"/>
    <row r="942607" ht="12.75"/>
    <row r="942608" ht="12.75"/>
    <row r="942609" ht="12.75"/>
    <row r="942610" ht="12.75"/>
    <row r="942611" ht="12.75"/>
    <row r="942612" ht="12.75"/>
    <row r="942613" ht="12.75"/>
    <row r="942614" ht="12.75"/>
    <row r="942615" ht="12.75"/>
    <row r="942616" ht="12.75"/>
    <row r="942617" ht="12.75"/>
    <row r="942618" ht="12.75"/>
    <row r="942619" ht="12.75"/>
    <row r="942620" ht="12.75"/>
    <row r="942621" ht="12.75"/>
    <row r="942622" ht="12.75"/>
    <row r="942623" ht="12.75"/>
    <row r="942624" ht="12.75"/>
    <row r="942625" ht="12.75"/>
    <row r="942626" ht="12.75"/>
    <row r="942627" ht="12.75"/>
    <row r="942628" ht="12.75"/>
    <row r="942629" ht="12.75"/>
    <row r="942630" ht="12.75"/>
    <row r="942631" ht="12.75"/>
    <row r="942632" ht="12.75"/>
    <row r="942633" ht="12.75"/>
    <row r="942634" ht="12.75"/>
    <row r="942635" ht="12.75"/>
    <row r="942636" ht="12.75"/>
    <row r="942637" ht="12.75"/>
    <row r="942638" ht="12.75"/>
    <row r="942639" ht="12.75"/>
    <row r="942640" ht="12.75"/>
    <row r="942641" ht="12.75"/>
    <row r="942642" ht="12.75"/>
    <row r="942643" ht="12.75"/>
    <row r="942644" ht="12.75"/>
    <row r="942645" ht="12.75"/>
    <row r="942646" ht="12.75"/>
    <row r="942647" ht="12.75"/>
    <row r="942648" ht="12.75"/>
    <row r="942649" ht="12.75"/>
    <row r="942650" ht="12.75"/>
    <row r="942651" ht="12.75"/>
    <row r="942652" ht="12.75"/>
    <row r="942653" ht="12.75"/>
    <row r="942654" ht="12.75"/>
    <row r="942655" ht="12.75"/>
    <row r="942656" ht="12.75"/>
    <row r="942657" ht="12.75"/>
    <row r="942658" ht="12.75"/>
    <row r="942659" ht="12.75"/>
    <row r="942660" ht="12.75"/>
    <row r="942661" ht="12.75"/>
    <row r="942662" ht="12.75"/>
    <row r="942663" ht="12.75"/>
    <row r="942664" ht="12.75"/>
    <row r="942665" ht="12.75"/>
    <row r="942666" ht="12.75"/>
    <row r="942667" ht="12.75"/>
    <row r="942668" ht="12.75"/>
    <row r="942669" ht="12.75"/>
    <row r="942670" ht="12.75"/>
    <row r="942671" ht="12.75"/>
    <row r="942672" ht="12.75"/>
    <row r="942673" ht="12.75"/>
    <row r="942674" ht="12.75"/>
    <row r="942675" ht="12.75"/>
    <row r="942676" ht="12.75"/>
    <row r="942677" ht="12.75"/>
    <row r="942678" ht="12.75"/>
    <row r="942679" ht="12.75"/>
    <row r="942680" ht="12.75"/>
    <row r="942681" ht="12.75"/>
    <row r="942682" ht="12.75"/>
    <row r="942683" ht="12.75"/>
    <row r="942684" ht="12.75"/>
    <row r="942685" ht="12.75"/>
    <row r="942686" ht="12.75"/>
    <row r="942687" ht="12.75"/>
    <row r="942688" ht="12.75"/>
    <row r="942689" ht="12.75"/>
    <row r="942690" ht="12.75"/>
    <row r="942691" ht="12.75"/>
    <row r="942692" ht="12.75"/>
    <row r="942693" ht="12.75"/>
    <row r="942694" ht="12.75"/>
    <row r="942695" ht="12.75"/>
    <row r="942696" ht="12.75"/>
    <row r="942697" ht="12.75"/>
    <row r="942698" ht="12.75"/>
    <row r="942699" ht="12.75"/>
    <row r="942700" ht="12.75"/>
    <row r="942701" ht="12.75"/>
    <row r="942702" ht="12.75"/>
    <row r="942703" ht="12.75"/>
    <row r="942704" ht="12.75"/>
    <row r="942705" ht="12.75"/>
    <row r="942706" ht="12.75"/>
    <row r="942707" ht="12.75"/>
    <row r="942708" ht="12.75"/>
    <row r="942709" ht="12.75"/>
    <row r="942710" ht="12.75"/>
    <row r="942711" ht="12.75"/>
    <row r="942712" ht="12.75"/>
    <row r="942713" ht="12.75"/>
    <row r="942714" ht="12.75"/>
    <row r="942715" ht="12.75"/>
    <row r="942716" ht="12.75"/>
    <row r="942717" ht="12.75"/>
    <row r="942718" ht="12.75"/>
    <row r="942719" ht="12.75"/>
    <row r="942720" ht="12.75"/>
    <row r="942721" ht="12.75"/>
    <row r="942722" ht="12.75"/>
    <row r="942723" ht="12.75"/>
    <row r="942724" ht="12.75"/>
    <row r="942725" ht="12.75"/>
    <row r="942726" ht="12.75"/>
    <row r="942727" ht="12.75"/>
    <row r="942728" ht="12.75"/>
    <row r="942729" ht="12.75"/>
    <row r="942730" ht="12.75"/>
    <row r="942731" ht="12.75"/>
    <row r="942732" ht="12.75"/>
    <row r="942733" ht="12.75"/>
    <row r="942734" ht="12.75"/>
    <row r="942735" ht="12.75"/>
    <row r="942736" ht="12.75"/>
    <row r="942737" ht="12.75"/>
    <row r="942738" ht="12.75"/>
    <row r="942739" ht="12.75"/>
    <row r="942740" ht="12.75"/>
    <row r="942741" ht="12.75"/>
    <row r="942742" ht="12.75"/>
    <row r="942743" ht="12.75"/>
    <row r="942744" ht="12.75"/>
    <row r="942745" ht="12.75"/>
    <row r="942746" ht="12.75"/>
    <row r="942747" ht="12.75"/>
    <row r="942748" ht="12.75"/>
    <row r="942749" ht="12.75"/>
    <row r="942750" ht="12.75"/>
    <row r="942751" ht="12.75"/>
    <row r="942752" ht="12.75"/>
    <row r="942753" ht="12.75"/>
    <row r="942754" ht="12.75"/>
    <row r="942755" ht="12.75"/>
    <row r="942756" ht="12.75"/>
    <row r="942757" ht="12.75"/>
    <row r="942758" ht="12.75"/>
    <row r="942759" ht="12.75"/>
    <row r="942760" ht="12.75"/>
    <row r="942761" ht="12.75"/>
    <row r="942762" ht="12.75"/>
    <row r="942763" ht="12.75"/>
    <row r="942764" ht="12.75"/>
    <row r="942765" ht="12.75"/>
    <row r="942766" ht="12.75"/>
    <row r="942767" ht="12.75"/>
    <row r="942768" ht="12.75"/>
    <row r="942769" ht="12.75"/>
    <row r="942770" ht="12.75"/>
    <row r="942771" ht="12.75"/>
    <row r="942772" ht="12.75"/>
    <row r="942773" ht="12.75"/>
    <row r="942774" ht="12.75"/>
    <row r="942775" ht="12.75"/>
    <row r="942776" ht="12.75"/>
    <row r="942777" ht="12.75"/>
    <row r="942778" ht="12.75"/>
    <row r="942779" ht="12.75"/>
    <row r="942780" ht="12.75"/>
    <row r="942781" ht="12.75"/>
    <row r="942782" ht="12.75"/>
    <row r="942783" ht="12.75"/>
    <row r="942784" ht="12.75"/>
    <row r="942785" ht="12.75"/>
    <row r="942786" ht="12.75"/>
    <row r="942787" ht="12.75"/>
    <row r="942788" ht="12.75"/>
    <row r="942789" ht="12.75"/>
    <row r="942790" ht="12.75"/>
    <row r="942791" ht="12.75"/>
    <row r="942792" ht="12.75"/>
    <row r="942793" ht="12.75"/>
    <row r="942794" ht="12.75"/>
    <row r="942795" ht="12.75"/>
    <row r="942796" ht="12.75"/>
    <row r="942797" ht="12.75"/>
    <row r="942798" ht="12.75"/>
    <row r="942799" ht="12.75"/>
    <row r="942800" ht="12.75"/>
    <row r="942801" ht="12.75"/>
    <row r="942802" ht="12.75"/>
    <row r="942803" ht="12.75"/>
    <row r="942804" ht="12.75"/>
    <row r="942805" ht="12.75"/>
    <row r="942806" ht="12.75"/>
    <row r="942807" ht="12.75"/>
    <row r="942808" ht="12.75"/>
    <row r="942809" ht="12.75"/>
    <row r="942810" ht="12.75"/>
    <row r="942811" ht="12.75"/>
    <row r="942812" ht="12.75"/>
    <row r="942813" ht="12.75"/>
    <row r="942814" ht="12.75"/>
    <row r="942815" ht="12.75"/>
    <row r="942816" ht="12.75"/>
    <row r="942817" ht="12.75"/>
    <row r="942818" ht="12.75"/>
    <row r="942819" ht="12.75"/>
    <row r="942820" ht="12.75"/>
    <row r="942821" ht="12.75"/>
    <row r="942822" ht="12.75"/>
    <row r="942823" ht="12.75"/>
    <row r="942824" ht="12.75"/>
    <row r="942825" ht="12.75"/>
    <row r="942826" ht="12.75"/>
    <row r="942827" ht="12.75"/>
    <row r="942828" ht="12.75"/>
    <row r="942829" ht="12.75"/>
    <row r="942830" ht="12.75"/>
    <row r="942831" ht="12.75"/>
    <row r="942832" ht="12.75"/>
    <row r="942833" ht="12.75"/>
    <row r="942834" ht="12.75"/>
    <row r="942835" ht="12.75"/>
    <row r="942836" ht="12.75"/>
    <row r="942837" ht="12.75"/>
    <row r="942838" ht="12.75"/>
    <row r="942839" ht="12.75"/>
    <row r="942840" ht="12.75"/>
    <row r="942841" ht="12.75"/>
    <row r="942842" ht="12.75"/>
    <row r="942843" ht="12.75"/>
    <row r="942844" ht="12.75"/>
    <row r="942845" ht="12.75"/>
    <row r="942846" ht="12.75"/>
    <row r="942847" ht="12.75"/>
    <row r="942848" ht="12.75"/>
    <row r="942849" ht="12.75"/>
    <row r="942850" ht="12.75"/>
    <row r="942851" ht="12.75"/>
    <row r="942852" ht="12.75"/>
    <row r="942853" ht="12.75"/>
    <row r="942854" ht="12.75"/>
    <row r="942855" ht="12.75"/>
    <row r="942856" ht="12.75"/>
    <row r="942857" ht="12.75"/>
    <row r="942858" ht="12.75"/>
    <row r="942859" ht="12.75"/>
    <row r="942860" ht="12.75"/>
    <row r="942861" ht="12.75"/>
    <row r="942862" ht="12.75"/>
    <row r="942863" ht="12.75"/>
    <row r="942864" ht="12.75"/>
    <row r="942865" ht="12.75"/>
    <row r="942866" ht="12.75"/>
    <row r="942867" ht="12.75"/>
    <row r="942868" ht="12.75"/>
    <row r="942869" ht="12.75"/>
    <row r="942870" ht="12.75"/>
    <row r="942871" ht="12.75"/>
    <row r="942872" ht="12.75"/>
    <row r="942873" ht="12.75"/>
    <row r="942874" ht="12.75"/>
    <row r="942875" ht="12.75"/>
    <row r="942876" ht="12.75"/>
    <row r="942877" ht="12.75"/>
    <row r="942878" ht="12.75"/>
    <row r="942879" ht="12.75"/>
    <row r="942880" ht="12.75"/>
    <row r="942881" ht="12.75"/>
    <row r="942882" ht="12.75"/>
    <row r="942883" ht="12.75"/>
    <row r="942884" ht="12.75"/>
    <row r="942885" ht="12.75"/>
    <row r="942886" ht="12.75"/>
    <row r="942887" ht="12.75"/>
    <row r="942888" ht="12.75"/>
    <row r="942889" ht="12.75"/>
    <row r="942890" ht="12.75"/>
    <row r="942891" ht="12.75"/>
    <row r="942892" ht="12.75"/>
    <row r="942893" ht="12.75"/>
    <row r="942894" ht="12.75"/>
    <row r="942895" ht="12.75"/>
    <row r="942896" ht="12.75"/>
    <row r="942897" ht="12.75"/>
    <row r="942898" ht="12.75"/>
    <row r="942899" ht="12.75"/>
    <row r="942900" ht="12.75"/>
    <row r="942901" ht="12.75"/>
    <row r="942902" ht="12.75"/>
    <row r="942903" ht="12.75"/>
    <row r="942904" ht="12.75"/>
    <row r="942905" ht="12.75"/>
    <row r="942906" ht="12.75"/>
    <row r="942907" ht="12.75"/>
    <row r="942908" ht="12.75"/>
    <row r="942909" ht="12.75"/>
    <row r="942910" ht="12.75"/>
    <row r="942911" ht="12.75"/>
    <row r="942912" ht="12.75"/>
    <row r="942913" ht="12.75"/>
    <row r="942914" ht="12.75"/>
    <row r="942915" ht="12.75"/>
    <row r="942916" ht="12.75"/>
    <row r="942917" ht="12.75"/>
    <row r="942918" ht="12.75"/>
    <row r="942919" ht="12.75"/>
    <row r="942920" ht="12.75"/>
    <row r="942921" ht="12.75"/>
    <row r="942922" ht="12.75"/>
    <row r="942923" ht="12.75"/>
    <row r="942924" ht="12.75"/>
    <row r="942925" ht="12.75"/>
    <row r="942926" ht="12.75"/>
    <row r="942927" ht="12.75"/>
    <row r="942928" ht="12.75"/>
    <row r="942929" ht="12.75"/>
    <row r="942930" ht="12.75"/>
    <row r="942931" ht="12.75"/>
    <row r="942932" ht="12.75"/>
    <row r="942933" ht="12.75"/>
    <row r="942934" ht="12.75"/>
    <row r="942935" ht="12.75"/>
    <row r="942936" ht="12.75"/>
    <row r="942937" ht="12.75"/>
    <row r="942938" ht="12.75"/>
    <row r="942939" ht="12.75"/>
    <row r="942940" ht="12.75"/>
    <row r="942941" ht="12.75"/>
    <row r="942942" ht="12.75"/>
    <row r="942943" ht="12.75"/>
    <row r="942944" ht="12.75"/>
    <row r="942945" ht="12.75"/>
    <row r="942946" ht="12.75"/>
    <row r="942947" ht="12.75"/>
    <row r="942948" ht="12.75"/>
    <row r="942949" ht="12.75"/>
    <row r="942950" ht="12.75"/>
    <row r="942951" ht="12.75"/>
    <row r="942952" ht="12.75"/>
    <row r="942953" ht="12.75"/>
    <row r="942954" ht="12.75"/>
    <row r="942955" ht="12.75"/>
    <row r="942956" ht="12.75"/>
    <row r="942957" ht="12.75"/>
    <row r="942958" ht="12.75"/>
    <row r="942959" ht="12.75"/>
    <row r="942960" ht="12.75"/>
    <row r="942961" ht="12.75"/>
    <row r="942962" ht="12.75"/>
    <row r="942963" ht="12.75"/>
    <row r="942964" ht="12.75"/>
    <row r="942965" ht="12.75"/>
    <row r="942966" ht="12.75"/>
    <row r="942967" ht="12.75"/>
    <row r="942968" ht="12.75"/>
    <row r="942969" ht="12.75"/>
    <row r="942970" ht="12.75"/>
    <row r="942971" ht="12.75"/>
    <row r="942972" ht="12.75"/>
    <row r="942973" ht="12.75"/>
    <row r="942974" ht="12.75"/>
    <row r="942975" ht="12.75"/>
    <row r="942976" ht="12.75"/>
    <row r="942977" ht="12.75"/>
    <row r="942978" ht="12.75"/>
    <row r="942979" ht="12.75"/>
    <row r="942980" ht="12.75"/>
    <row r="942981" ht="12.75"/>
    <row r="942982" ht="12.75"/>
    <row r="942983" ht="12.75"/>
    <row r="942984" ht="12.75"/>
    <row r="942985" ht="12.75"/>
    <row r="942986" ht="12.75"/>
    <row r="942987" ht="12.75"/>
    <row r="942988" ht="12.75"/>
    <row r="942989" ht="12.75"/>
    <row r="942990" ht="12.75"/>
    <row r="942991" ht="12.75"/>
    <row r="942992" ht="12.75"/>
    <row r="942993" ht="12.75"/>
    <row r="942994" ht="12.75"/>
    <row r="942995" ht="12.75"/>
    <row r="942996" ht="12.75"/>
    <row r="942997" ht="12.75"/>
    <row r="942998" ht="12.75"/>
    <row r="942999" ht="12.75"/>
    <row r="943000" ht="12.75"/>
    <row r="943001" ht="12.75"/>
    <row r="943002" ht="12.75"/>
    <row r="943003" ht="12.75"/>
    <row r="943004" ht="12.75"/>
    <row r="943005" ht="12.75"/>
    <row r="943006" ht="12.75"/>
    <row r="943007" ht="12.75"/>
    <row r="943008" ht="12.75"/>
    <row r="943009" ht="12.75"/>
    <row r="943010" ht="12.75"/>
    <row r="943011" ht="12.75"/>
    <row r="943012" ht="12.75"/>
    <row r="943013" ht="12.75"/>
    <row r="943014" ht="12.75"/>
    <row r="943015" ht="12.75"/>
    <row r="943016" ht="12.75"/>
    <row r="943017" ht="12.75"/>
    <row r="943018" ht="12.75"/>
    <row r="943019" ht="12.75"/>
    <row r="943020" ht="12.75"/>
    <row r="943021" ht="12.75"/>
    <row r="943022" ht="12.75"/>
    <row r="943023" ht="12.75"/>
    <row r="943024" ht="12.75"/>
    <row r="943025" ht="12.75"/>
    <row r="943026" ht="12.75"/>
    <row r="943027" ht="12.75"/>
    <row r="943028" ht="12.75"/>
    <row r="943029" ht="12.75"/>
    <row r="943030" ht="12.75"/>
    <row r="943031" ht="12.75"/>
    <row r="943032" ht="12.75"/>
    <row r="943033" ht="12.75"/>
    <row r="943034" ht="12.75"/>
    <row r="943035" ht="12.75"/>
    <row r="943036" ht="12.75"/>
    <row r="943037" ht="12.75"/>
    <row r="943038" ht="12.75"/>
    <row r="943039" ht="12.75"/>
    <row r="943040" ht="12.75"/>
    <row r="943041" ht="12.75"/>
    <row r="943042" ht="12.75"/>
    <row r="943043" ht="12.75"/>
    <row r="943044" ht="12.75"/>
    <row r="943045" ht="12.75"/>
    <row r="943046" ht="12.75"/>
    <row r="943047" ht="12.75"/>
    <row r="943048" ht="12.75"/>
    <row r="943049" ht="12.75"/>
    <row r="943050" ht="12.75"/>
    <row r="943051" ht="12.75"/>
    <row r="943052" ht="12.75"/>
    <row r="943053" ht="12.75"/>
    <row r="943054" ht="12.75"/>
    <row r="943055" ht="12.75"/>
    <row r="943056" ht="12.75"/>
    <row r="943057" ht="12.75"/>
    <row r="943058" ht="12.75"/>
    <row r="943059" ht="12.75"/>
    <row r="943060" ht="12.75"/>
    <row r="943061" ht="12.75"/>
    <row r="943062" ht="12.75"/>
    <row r="943063" ht="12.75"/>
    <row r="943064" ht="12.75"/>
    <row r="943065" ht="12.75"/>
    <row r="943066" ht="12.75"/>
    <row r="943067" ht="12.75"/>
    <row r="943068" ht="12.75"/>
    <row r="943069" ht="12.75"/>
    <row r="943070" ht="12.75"/>
    <row r="943071" ht="12.75"/>
    <row r="943072" ht="12.75"/>
    <row r="943073" ht="12.75"/>
    <row r="943074" ht="12.75"/>
    <row r="943075" ht="12.75"/>
    <row r="943076" ht="12.75"/>
    <row r="943077" ht="12.75"/>
    <row r="943078" ht="12.75"/>
    <row r="943079" ht="12.75"/>
    <row r="943080" ht="12.75"/>
    <row r="943081" ht="12.75"/>
    <row r="943082" ht="12.75"/>
    <row r="943083" ht="12.75"/>
    <row r="943084" ht="12.75"/>
    <row r="943085" ht="12.75"/>
    <row r="943086" ht="12.75"/>
    <row r="943087" ht="12.75"/>
    <row r="943088" ht="12.75"/>
    <row r="943089" ht="12.75"/>
    <row r="943090" ht="12.75"/>
    <row r="943091" ht="12.75"/>
    <row r="943092" ht="12.75"/>
    <row r="943093" ht="12.75"/>
    <row r="943094" ht="12.75"/>
    <row r="943095" ht="12.75"/>
    <row r="943096" ht="12.75"/>
    <row r="943097" ht="12.75"/>
    <row r="943098" ht="12.75"/>
    <row r="943099" ht="12.75"/>
    <row r="943100" ht="12.75"/>
    <row r="943101" ht="12.75"/>
    <row r="943102" ht="12.75"/>
    <row r="943103" ht="12.75"/>
    <row r="943104" ht="12.75"/>
    <row r="943105" ht="12.75"/>
    <row r="943106" ht="12.75"/>
    <row r="943107" ht="12.75"/>
    <row r="943108" ht="12.75"/>
    <row r="943109" ht="12.75"/>
    <row r="943110" ht="12.75"/>
    <row r="943111" ht="12.75"/>
    <row r="943112" ht="12.75"/>
    <row r="943113" ht="12.75"/>
    <row r="943114" ht="12.75"/>
    <row r="943115" ht="12.75"/>
    <row r="943116" ht="12.75"/>
    <row r="943117" ht="12.75"/>
    <row r="943118" ht="12.75"/>
    <row r="943119" ht="12.75"/>
    <row r="943120" ht="12.75"/>
    <row r="943121" ht="12.75"/>
    <row r="943122" ht="12.75"/>
    <row r="943123" ht="12.75"/>
    <row r="943124" ht="12.75"/>
    <row r="943125" ht="12.75"/>
    <row r="943126" ht="12.75"/>
    <row r="943127" ht="12.75"/>
    <row r="943128" ht="12.75"/>
    <row r="943129" ht="12.75"/>
    <row r="943130" ht="12.75"/>
    <row r="943131" ht="12.75"/>
    <row r="943132" ht="12.75"/>
    <row r="943133" ht="12.75"/>
    <row r="943134" ht="12.75"/>
    <row r="943135" ht="12.75"/>
    <row r="943136" ht="12.75"/>
    <row r="943137" ht="12.75"/>
    <row r="943138" ht="12.75"/>
    <row r="943139" ht="12.75"/>
    <row r="943140" ht="12.75"/>
    <row r="943141" ht="12.75"/>
    <row r="943142" ht="12.75"/>
    <row r="943143" ht="12.75"/>
    <row r="943144" ht="12.75"/>
    <row r="943145" ht="12.75"/>
    <row r="943146" ht="12.75"/>
    <row r="943147" ht="12.75"/>
    <row r="943148" ht="12.75"/>
    <row r="943149" ht="12.75"/>
    <row r="943150" ht="12.75"/>
    <row r="943151" ht="12.75"/>
    <row r="943152" ht="12.75"/>
    <row r="943153" ht="12.75"/>
    <row r="943154" ht="12.75"/>
    <row r="943155" ht="12.75"/>
    <row r="943156" ht="12.75"/>
    <row r="943157" ht="12.75"/>
    <row r="943158" ht="12.75"/>
    <row r="943159" ht="12.75"/>
    <row r="943160" ht="12.75"/>
    <row r="943161" ht="12.75"/>
    <row r="943162" ht="12.75"/>
    <row r="943163" ht="12.75"/>
    <row r="943164" ht="12.75"/>
    <row r="943165" ht="12.75"/>
    <row r="943166" ht="12.75"/>
    <row r="943167" ht="12.75"/>
    <row r="943168" ht="12.75"/>
    <row r="943169" ht="12.75"/>
    <row r="943170" ht="12.75"/>
    <row r="943171" ht="12.75"/>
    <row r="943172" ht="12.75"/>
    <row r="943173" ht="12.75"/>
    <row r="943174" ht="12.75"/>
    <row r="943175" ht="12.75"/>
    <row r="943176" ht="12.75"/>
    <row r="943177" ht="12.75"/>
    <row r="943178" ht="12.75"/>
    <row r="943179" ht="12.75"/>
    <row r="943180" ht="12.75"/>
    <row r="943181" ht="12.75"/>
    <row r="943182" ht="12.75"/>
    <row r="943183" ht="12.75"/>
    <row r="943184" ht="12.75"/>
    <row r="943185" ht="12.75"/>
    <row r="943186" ht="12.75"/>
    <row r="943187" ht="12.75"/>
    <row r="943188" ht="12.75"/>
    <row r="943189" ht="12.75"/>
    <row r="943190" ht="12.75"/>
    <row r="943191" ht="12.75"/>
    <row r="943192" ht="12.75"/>
    <row r="943193" ht="12.75"/>
    <row r="943194" ht="12.75"/>
    <row r="943195" ht="12.75"/>
    <row r="943196" ht="12.75"/>
    <row r="943197" ht="12.75"/>
    <row r="943198" ht="12.75"/>
    <row r="943199" ht="12.75"/>
    <row r="943200" ht="12.75"/>
    <row r="943201" ht="12.75"/>
    <row r="943202" ht="12.75"/>
    <row r="943203" ht="12.75"/>
    <row r="943204" ht="12.75"/>
    <row r="943205" ht="12.75"/>
    <row r="943206" ht="12.75"/>
    <row r="943207" ht="12.75"/>
    <row r="943208" ht="12.75"/>
    <row r="943209" ht="12.75"/>
    <row r="943210" ht="12.75"/>
    <row r="943211" ht="12.75"/>
    <row r="943212" ht="12.75"/>
    <row r="943213" ht="12.75"/>
    <row r="943214" ht="12.75"/>
    <row r="943215" ht="12.75"/>
    <row r="943216" ht="12.75"/>
    <row r="943217" ht="12.75"/>
    <row r="943218" ht="12.75"/>
    <row r="943219" ht="12.75"/>
    <row r="943220" ht="12.75"/>
    <row r="943221" ht="12.75"/>
    <row r="943222" ht="12.75"/>
    <row r="943223" ht="12.75"/>
    <row r="943224" ht="12.75"/>
    <row r="943225" ht="12.75"/>
    <row r="943226" ht="12.75"/>
    <row r="943227" ht="12.75"/>
    <row r="943228" ht="12.75"/>
    <row r="943229" ht="12.75"/>
    <row r="943230" ht="12.75"/>
    <row r="943231" ht="12.75"/>
    <row r="943232" ht="12.75"/>
    <row r="943233" ht="12.75"/>
    <row r="943234" ht="12.75"/>
    <row r="943235" ht="12.75"/>
    <row r="943236" ht="12.75"/>
    <row r="943237" ht="12.75"/>
    <row r="943238" ht="12.75"/>
    <row r="943239" ht="12.75"/>
    <row r="943240" ht="12.75"/>
    <row r="943241" ht="12.75"/>
    <row r="943242" ht="12.75"/>
    <row r="943243" ht="12.75"/>
    <row r="943244" ht="12.75"/>
    <row r="943245" ht="12.75"/>
    <row r="943246" ht="12.75"/>
    <row r="943247" ht="12.75"/>
    <row r="943248" ht="12.75"/>
    <row r="943249" ht="12.75"/>
    <row r="943250" ht="12.75"/>
    <row r="943251" ht="12.75"/>
    <row r="943252" ht="12.75"/>
    <row r="943253" ht="12.75"/>
    <row r="943254" ht="12.75"/>
    <row r="943255" ht="12.75"/>
    <row r="943256" ht="12.75"/>
    <row r="943257" ht="12.75"/>
    <row r="943258" ht="12.75"/>
    <row r="943259" ht="12.75"/>
    <row r="943260" ht="12.75"/>
    <row r="943261" ht="12.75"/>
    <row r="943262" ht="12.75"/>
    <row r="943263" ht="12.75"/>
    <row r="943264" ht="12.75"/>
    <row r="943265" ht="12.75"/>
    <row r="943266" ht="12.75"/>
    <row r="943267" ht="12.75"/>
    <row r="943268" ht="12.75"/>
    <row r="943269" ht="12.75"/>
    <row r="943270" ht="12.75"/>
    <row r="943271" ht="12.75"/>
    <row r="943272" ht="12.75"/>
    <row r="943273" ht="12.75"/>
    <row r="943274" ht="12.75"/>
    <row r="943275" ht="12.75"/>
    <row r="943276" ht="12.75"/>
    <row r="943277" ht="12.75"/>
    <row r="943278" ht="12.75"/>
    <row r="943279" ht="12.75"/>
    <row r="943280" ht="12.75"/>
    <row r="943281" ht="12.75"/>
    <row r="943282" ht="12.75"/>
    <row r="943283" ht="12.75"/>
    <row r="943284" ht="12.75"/>
    <row r="943285" ht="12.75"/>
    <row r="943286" ht="12.75"/>
    <row r="943287" ht="12.75"/>
    <row r="943288" ht="12.75"/>
    <row r="943289" ht="12.75"/>
    <row r="943290" ht="12.75"/>
    <row r="943291" ht="12.75"/>
    <row r="943292" ht="12.75"/>
    <row r="943293" ht="12.75"/>
    <row r="943294" ht="12.75"/>
    <row r="943295" ht="12.75"/>
    <row r="943296" ht="12.75"/>
    <row r="943297" ht="12.75"/>
    <row r="943298" ht="12.75"/>
    <row r="943299" ht="12.75"/>
    <row r="943300" ht="12.75"/>
    <row r="943301" ht="12.75"/>
    <row r="943302" ht="12.75"/>
    <row r="943303" ht="12.75"/>
    <row r="943304" ht="12.75"/>
    <row r="943305" ht="12.75"/>
    <row r="943306" ht="12.75"/>
    <row r="943307" ht="12.75"/>
    <row r="943308" ht="12.75"/>
    <row r="943309" ht="12.75"/>
    <row r="943310" ht="12.75"/>
    <row r="943311" ht="12.75"/>
    <row r="943312" ht="12.75"/>
    <row r="943313" ht="12.75"/>
    <row r="943314" ht="12.75"/>
    <row r="943315" ht="12.75"/>
    <row r="943316" ht="12.75"/>
    <row r="943317" ht="12.75"/>
    <row r="943318" ht="12.75"/>
    <row r="943319" ht="12.75"/>
    <row r="943320" ht="12.75"/>
    <row r="943321" ht="12.75"/>
    <row r="943322" ht="12.75"/>
    <row r="943323" ht="12.75"/>
    <row r="943324" ht="12.75"/>
    <row r="943325" ht="12.75"/>
    <row r="943326" ht="12.75"/>
    <row r="943327" ht="12.75"/>
    <row r="943328" ht="12.75"/>
    <row r="943329" ht="12.75"/>
    <row r="943330" ht="12.75"/>
    <row r="943331" ht="12.75"/>
    <row r="943332" ht="12.75"/>
    <row r="943333" ht="12.75"/>
    <row r="943334" ht="12.75"/>
    <row r="943335" ht="12.75"/>
    <row r="943336" ht="12.75"/>
    <row r="943337" ht="12.75"/>
    <row r="943338" ht="12.75"/>
    <row r="943339" ht="12.75"/>
    <row r="943340" ht="12.75"/>
    <row r="943341" ht="12.75"/>
    <row r="943342" ht="12.75"/>
    <row r="943343" ht="12.75"/>
    <row r="943344" ht="12.75"/>
    <row r="943345" ht="12.75"/>
    <row r="943346" ht="12.75"/>
    <row r="943347" ht="12.75"/>
    <row r="943348" ht="12.75"/>
    <row r="943349" ht="12.75"/>
    <row r="943350" ht="12.75"/>
    <row r="943351" ht="12.75"/>
    <row r="943352" ht="12.75"/>
    <row r="943353" ht="12.75"/>
    <row r="943354" ht="12.75"/>
    <row r="943355" ht="12.75"/>
    <row r="943356" ht="12.75"/>
    <row r="943357" ht="12.75"/>
    <row r="943358" ht="12.75"/>
    <row r="943359" ht="12.75"/>
    <row r="943360" ht="12.75"/>
    <row r="943361" ht="12.75"/>
    <row r="943362" ht="12.75"/>
    <row r="943363" ht="12.75"/>
    <row r="943364" ht="12.75"/>
    <row r="943365" ht="12.75"/>
    <row r="943366" ht="12.75"/>
    <row r="943367" ht="12.75"/>
    <row r="943368" ht="12.75"/>
    <row r="943369" ht="12.75"/>
    <row r="943370" ht="12.75"/>
    <row r="943371" ht="12.75"/>
    <row r="943372" ht="12.75"/>
    <row r="943373" ht="12.75"/>
    <row r="943374" ht="12.75"/>
    <row r="943375" ht="12.75"/>
    <row r="943376" ht="12.75"/>
    <row r="943377" ht="12.75"/>
    <row r="943378" ht="12.75"/>
    <row r="943379" ht="12.75"/>
    <row r="943380" ht="12.75"/>
    <row r="943381" ht="12.75"/>
    <row r="943382" ht="12.75"/>
    <row r="943383" ht="12.75"/>
    <row r="943384" ht="12.75"/>
    <row r="943385" ht="12.75"/>
    <row r="943386" ht="12.75"/>
    <row r="943387" ht="12.75"/>
    <row r="943388" ht="12.75"/>
    <row r="943389" ht="12.75"/>
    <row r="943390" ht="12.75"/>
    <row r="943391" ht="12.75"/>
    <row r="943392" ht="12.75"/>
    <row r="943393" ht="12.75"/>
    <row r="943394" ht="12.75"/>
    <row r="943395" ht="12.75"/>
    <row r="943396" ht="12.75"/>
    <row r="943397" ht="12.75"/>
    <row r="943398" ht="12.75"/>
    <row r="943399" ht="12.75"/>
    <row r="943400" ht="12.75"/>
    <row r="943401" ht="12.75"/>
    <row r="943402" ht="12.75"/>
    <row r="943403" ht="12.75"/>
    <row r="943404" ht="12.75"/>
    <row r="943405" ht="12.75"/>
    <row r="943406" ht="12.75"/>
    <row r="943407" ht="12.75"/>
    <row r="943408" ht="12.75"/>
    <row r="943409" ht="12.75"/>
    <row r="943410" ht="12.75"/>
    <row r="943411" ht="12.75"/>
    <row r="943412" ht="12.75"/>
    <row r="943413" ht="12.75"/>
    <row r="943414" ht="12.75"/>
    <row r="943415" ht="12.75"/>
    <row r="943416" ht="12.75"/>
    <row r="943417" ht="12.75"/>
    <row r="943418" ht="12.75"/>
    <row r="943419" ht="12.75"/>
    <row r="943420" ht="12.75"/>
    <row r="943421" ht="12.75"/>
    <row r="943422" ht="12.75"/>
    <row r="943423" ht="12.75"/>
    <row r="943424" ht="12.75"/>
    <row r="943425" ht="12.75"/>
    <row r="943426" ht="12.75"/>
    <row r="943427" ht="12.75"/>
    <row r="943428" ht="12.75"/>
    <row r="943429" ht="12.75"/>
    <row r="943430" ht="12.75"/>
    <row r="943431" ht="12.75"/>
    <row r="943432" ht="12.75"/>
    <row r="943433" ht="12.75"/>
    <row r="943434" ht="12.75"/>
    <row r="943435" ht="12.75"/>
    <row r="943436" ht="12.75"/>
    <row r="943437" ht="12.75"/>
    <row r="943438" ht="12.75"/>
    <row r="943439" ht="12.75"/>
    <row r="943440" ht="12.75"/>
    <row r="943441" ht="12.75"/>
    <row r="943442" ht="12.75"/>
    <row r="943443" ht="12.75"/>
    <row r="943444" ht="12.75"/>
    <row r="943445" ht="12.75"/>
    <row r="943446" ht="12.75"/>
    <row r="943447" ht="12.75"/>
    <row r="943448" ht="12.75"/>
    <row r="943449" ht="12.75"/>
    <row r="943450" ht="12.75"/>
    <row r="943451" ht="12.75"/>
    <row r="943452" ht="12.75"/>
    <row r="943453" ht="12.75"/>
    <row r="943454" ht="12.75"/>
    <row r="943455" ht="12.75"/>
    <row r="943456" ht="12.75"/>
    <row r="943457" ht="12.75"/>
    <row r="943458" ht="12.75"/>
    <row r="943459" ht="12.75"/>
    <row r="943460" ht="12.75"/>
    <row r="943461" ht="12.75"/>
    <row r="943462" ht="12.75"/>
    <row r="943463" ht="12.75"/>
    <row r="943464" ht="12.75"/>
    <row r="943465" ht="12.75"/>
    <row r="943466" ht="12.75"/>
    <row r="943467" ht="12.75"/>
    <row r="943468" ht="12.75"/>
    <row r="943469" ht="12.75"/>
    <row r="943470" ht="12.75"/>
    <row r="943471" ht="12.75"/>
    <row r="943472" ht="12.75"/>
    <row r="943473" ht="12.75"/>
    <row r="943474" ht="12.75"/>
    <row r="943475" ht="12.75"/>
    <row r="943476" ht="12.75"/>
    <row r="943477" ht="12.75"/>
    <row r="943478" ht="12.75"/>
    <row r="943479" ht="12.75"/>
    <row r="943480" ht="12.75"/>
    <row r="943481" ht="12.75"/>
    <row r="943482" ht="12.75"/>
    <row r="943483" ht="12.75"/>
    <row r="943484" ht="12.75"/>
    <row r="943485" ht="12.75"/>
    <row r="943486" ht="12.75"/>
    <row r="943487" ht="12.75"/>
    <row r="943488" ht="12.75"/>
    <row r="943489" ht="12.75"/>
    <row r="943490" ht="12.75"/>
    <row r="943491" ht="12.75"/>
    <row r="943492" ht="12.75"/>
    <row r="943493" ht="12.75"/>
    <row r="943494" ht="12.75"/>
    <row r="943495" ht="12.75"/>
    <row r="943496" ht="12.75"/>
    <row r="943497" ht="12.75"/>
    <row r="943498" ht="12.75"/>
    <row r="943499" ht="12.75"/>
    <row r="943500" ht="12.75"/>
    <row r="943501" ht="12.75"/>
    <row r="943502" ht="12.75"/>
    <row r="943503" ht="12.75"/>
    <row r="943504" ht="12.75"/>
    <row r="943505" ht="12.75"/>
    <row r="943506" ht="12.75"/>
    <row r="943507" ht="12.75"/>
    <row r="943508" ht="12.75"/>
    <row r="943509" ht="12.75"/>
    <row r="943510" ht="12.75"/>
    <row r="943511" ht="12.75"/>
    <row r="943512" ht="12.75"/>
    <row r="943513" ht="12.75"/>
    <row r="943514" ht="12.75"/>
    <row r="943515" ht="12.75"/>
    <row r="943516" ht="12.75"/>
    <row r="943517" ht="12.75"/>
    <row r="943518" ht="12.75"/>
    <row r="943519" ht="12.75"/>
    <row r="943520" ht="12.75"/>
    <row r="943521" ht="12.75"/>
    <row r="943522" ht="12.75"/>
    <row r="943523" ht="12.75"/>
    <row r="943524" ht="12.75"/>
    <row r="943525" ht="12.75"/>
    <row r="943526" ht="12.75"/>
    <row r="943527" ht="12.75"/>
    <row r="943528" ht="12.75"/>
    <row r="943529" ht="12.75"/>
    <row r="943530" ht="12.75"/>
    <row r="943531" ht="12.75"/>
    <row r="943532" ht="12.75"/>
    <row r="943533" ht="12.75"/>
    <row r="943534" ht="12.75"/>
    <row r="943535" ht="12.75"/>
    <row r="943536" ht="12.75"/>
    <row r="943537" ht="12.75"/>
    <row r="943538" ht="12.75"/>
    <row r="943539" ht="12.75"/>
    <row r="943540" ht="12.75"/>
    <row r="943541" ht="12.75"/>
    <row r="943542" ht="12.75"/>
    <row r="943543" ht="12.75"/>
    <row r="943544" ht="12.75"/>
    <row r="943545" ht="12.75"/>
    <row r="943546" ht="12.75"/>
    <row r="943547" ht="12.75"/>
    <row r="943548" ht="12.75"/>
    <row r="943549" ht="12.75"/>
    <row r="943550" ht="12.75"/>
    <row r="943551" ht="12.75"/>
    <row r="943552" ht="12.75"/>
    <row r="943553" ht="12.75"/>
    <row r="943554" ht="12.75"/>
    <row r="943555" ht="12.75"/>
    <row r="943556" ht="12.75"/>
    <row r="943557" ht="12.75"/>
    <row r="943558" ht="12.75"/>
    <row r="943559" ht="12.75"/>
    <row r="943560" ht="12.75"/>
    <row r="943561" ht="12.75"/>
    <row r="943562" ht="12.75"/>
    <row r="943563" ht="12.75"/>
    <row r="943564" ht="12.75"/>
    <row r="943565" ht="12.75"/>
    <row r="943566" ht="12.75"/>
    <row r="943567" ht="12.75"/>
    <row r="943568" ht="12.75"/>
    <row r="943569" ht="12.75"/>
    <row r="943570" ht="12.75"/>
    <row r="943571" ht="12.75"/>
    <row r="943572" ht="12.75"/>
    <row r="943573" ht="12.75"/>
    <row r="943574" ht="12.75"/>
    <row r="943575" ht="12.75"/>
    <row r="943576" ht="12.75"/>
    <row r="943577" ht="12.75"/>
    <row r="943578" ht="12.75"/>
    <row r="943579" ht="12.75"/>
    <row r="943580" ht="12.75"/>
    <row r="943581" ht="12.75"/>
    <row r="943582" ht="12.75"/>
    <row r="943583" ht="12.75"/>
    <row r="943584" ht="12.75"/>
    <row r="943585" ht="12.75"/>
    <row r="943586" ht="12.75"/>
    <row r="943587" ht="12.75"/>
    <row r="943588" ht="12.75"/>
    <row r="943589" ht="12.75"/>
    <row r="943590" ht="12.75"/>
    <row r="943591" ht="12.75"/>
    <row r="943592" ht="12.75"/>
    <row r="943593" ht="12.75"/>
    <row r="943594" ht="12.75"/>
    <row r="943595" ht="12.75"/>
    <row r="943596" ht="12.75"/>
    <row r="943597" ht="12.75"/>
    <row r="943598" ht="12.75"/>
    <row r="943599" ht="12.75"/>
    <row r="943600" ht="12.75"/>
    <row r="943601" ht="12.75"/>
    <row r="943602" ht="12.75"/>
    <row r="943603" ht="12.75"/>
    <row r="943604" ht="12.75"/>
    <row r="943605" ht="12.75"/>
    <row r="943606" ht="12.75"/>
    <row r="943607" ht="12.75"/>
    <row r="943608" ht="12.75"/>
    <row r="943609" ht="12.75"/>
    <row r="943610" ht="12.75"/>
    <row r="943611" ht="12.75"/>
    <row r="943612" ht="12.75"/>
    <row r="943613" ht="12.75"/>
    <row r="943614" ht="12.75"/>
    <row r="943615" ht="12.75"/>
    <row r="943616" ht="12.75"/>
    <row r="943617" ht="12.75"/>
    <row r="943618" ht="12.75"/>
    <row r="943619" ht="12.75"/>
    <row r="943620" ht="12.75"/>
    <row r="943621" ht="12.75"/>
    <row r="943622" ht="12.75"/>
    <row r="943623" ht="12.75"/>
    <row r="943624" ht="12.75"/>
    <row r="943625" ht="12.75"/>
    <row r="943626" ht="12.75"/>
    <row r="943627" ht="12.75"/>
    <row r="943628" ht="12.75"/>
    <row r="943629" ht="12.75"/>
    <row r="943630" ht="12.75"/>
    <row r="943631" ht="12.75"/>
    <row r="943632" ht="12.75"/>
    <row r="943633" ht="12.75"/>
    <row r="943634" ht="12.75"/>
    <row r="943635" ht="12.75"/>
    <row r="943636" ht="12.75"/>
    <row r="943637" ht="12.75"/>
    <row r="943638" ht="12.75"/>
    <row r="943639" ht="12.75"/>
    <row r="943640" ht="12.75"/>
    <row r="943641" ht="12.75"/>
    <row r="943642" ht="12.75"/>
    <row r="943643" ht="12.75"/>
    <row r="943644" ht="12.75"/>
    <row r="943645" ht="12.75"/>
    <row r="943646" ht="12.75"/>
    <row r="943647" ht="12.75"/>
    <row r="943648" ht="12.75"/>
    <row r="943649" ht="12.75"/>
    <row r="943650" ht="12.75"/>
    <row r="943651" ht="12.75"/>
    <row r="943652" ht="12.75"/>
    <row r="943653" ht="12.75"/>
    <row r="943654" ht="12.75"/>
    <row r="943655" ht="12.75"/>
    <row r="943656" ht="12.75"/>
    <row r="943657" ht="12.75"/>
    <row r="943658" ht="12.75"/>
    <row r="943659" ht="12.75"/>
    <row r="943660" ht="12.75"/>
    <row r="943661" ht="12.75"/>
    <row r="943662" ht="12.75"/>
    <row r="943663" ht="12.75"/>
    <row r="943664" ht="12.75"/>
    <row r="943665" ht="12.75"/>
    <row r="943666" ht="12.75"/>
    <row r="943667" ht="12.75"/>
    <row r="943668" ht="12.75"/>
    <row r="943669" ht="12.75"/>
    <row r="943670" ht="12.75"/>
    <row r="943671" ht="12.75"/>
    <row r="943672" ht="12.75"/>
    <row r="943673" ht="12.75"/>
    <row r="943674" ht="12.75"/>
    <row r="943675" ht="12.75"/>
    <row r="943676" ht="12.75"/>
    <row r="943677" ht="12.75"/>
    <row r="943678" ht="12.75"/>
    <row r="943679" ht="12.75"/>
    <row r="943680" ht="12.75"/>
    <row r="943681" ht="12.75"/>
    <row r="943682" ht="12.75"/>
    <row r="943683" ht="12.75"/>
    <row r="943684" ht="12.75"/>
    <row r="943685" ht="12.75"/>
    <row r="943686" ht="12.75"/>
    <row r="943687" ht="12.75"/>
    <row r="943688" ht="12.75"/>
    <row r="943689" ht="12.75"/>
    <row r="943690" ht="12.75"/>
    <row r="943691" ht="12.75"/>
    <row r="943692" ht="12.75"/>
    <row r="943693" ht="12.75"/>
    <row r="943694" ht="12.75"/>
    <row r="943695" ht="12.75"/>
    <row r="943696" ht="12.75"/>
    <row r="943697" ht="12.75"/>
    <row r="943698" ht="12.75"/>
    <row r="943699" ht="12.75"/>
    <row r="943700" ht="12.75"/>
    <row r="943701" ht="12.75"/>
    <row r="943702" ht="12.75"/>
    <row r="943703" ht="12.75"/>
    <row r="943704" ht="12.75"/>
    <row r="943705" ht="12.75"/>
    <row r="943706" ht="12.75"/>
    <row r="943707" ht="12.75"/>
    <row r="943708" ht="12.75"/>
    <row r="943709" ht="12.75"/>
    <row r="943710" ht="12.75"/>
    <row r="943711" ht="12.75"/>
    <row r="943712" ht="12.75"/>
    <row r="943713" ht="12.75"/>
    <row r="943714" ht="12.75"/>
    <row r="943715" ht="12.75"/>
    <row r="943716" ht="12.75"/>
    <row r="943717" ht="12.75"/>
    <row r="943718" ht="12.75"/>
    <row r="943719" ht="12.75"/>
    <row r="943720" ht="12.75"/>
    <row r="943721" ht="12.75"/>
    <row r="943722" ht="12.75"/>
    <row r="943723" ht="12.75"/>
    <row r="943724" ht="12.75"/>
    <row r="943725" ht="12.75"/>
    <row r="943726" ht="12.75"/>
    <row r="943727" ht="12.75"/>
    <row r="943728" ht="12.75"/>
    <row r="943729" ht="12.75"/>
    <row r="943730" ht="12.75"/>
    <row r="943731" ht="12.75"/>
    <row r="943732" ht="12.75"/>
    <row r="943733" ht="12.75"/>
    <row r="943734" ht="12.75"/>
    <row r="943735" ht="12.75"/>
    <row r="943736" ht="12.75"/>
    <row r="943737" ht="12.75"/>
    <row r="943738" ht="12.75"/>
    <row r="943739" ht="12.75"/>
    <row r="943740" ht="12.75"/>
    <row r="943741" ht="12.75"/>
    <row r="943742" ht="12.75"/>
    <row r="943743" ht="12.75"/>
    <row r="943744" ht="12.75"/>
    <row r="943745" ht="12.75"/>
    <row r="943746" ht="12.75"/>
    <row r="943747" ht="12.75"/>
    <row r="943748" ht="12.75"/>
    <row r="943749" ht="12.75"/>
    <row r="943750" ht="12.75"/>
    <row r="943751" ht="12.75"/>
    <row r="943752" ht="12.75"/>
    <row r="943753" ht="12.75"/>
    <row r="943754" ht="12.75"/>
    <row r="943755" ht="12.75"/>
    <row r="943756" ht="12.75"/>
    <row r="943757" ht="12.75"/>
    <row r="943758" ht="12.75"/>
    <row r="943759" ht="12.75"/>
    <row r="943760" ht="12.75"/>
    <row r="943761" ht="12.75"/>
    <row r="943762" ht="12.75"/>
    <row r="943763" ht="12.75"/>
    <row r="943764" ht="12.75"/>
    <row r="943765" ht="12.75"/>
    <row r="943766" ht="12.75"/>
    <row r="943767" ht="12.75"/>
    <row r="943768" ht="12.75"/>
    <row r="943769" ht="12.75"/>
    <row r="943770" ht="12.75"/>
    <row r="943771" ht="12.75"/>
    <row r="943772" ht="12.75"/>
    <row r="943773" ht="12.75"/>
    <row r="943774" ht="12.75"/>
    <row r="943775" ht="12.75"/>
    <row r="943776" ht="12.75"/>
    <row r="943777" ht="12.75"/>
    <row r="943778" ht="12.75"/>
    <row r="943779" ht="12.75"/>
    <row r="943780" ht="12.75"/>
    <row r="943781" ht="12.75"/>
    <row r="943782" ht="12.75"/>
    <row r="943783" ht="12.75"/>
    <row r="943784" ht="12.75"/>
    <row r="943785" ht="12.75"/>
    <row r="943786" ht="12.75"/>
    <row r="943787" ht="12.75"/>
    <row r="943788" ht="12.75"/>
    <row r="943789" ht="12.75"/>
    <row r="943790" ht="12.75"/>
    <row r="943791" ht="12.75"/>
    <row r="943792" ht="12.75"/>
    <row r="943793" ht="12.75"/>
    <row r="943794" ht="12.75"/>
    <row r="943795" ht="12.75"/>
    <row r="943796" ht="12.75"/>
    <row r="943797" ht="12.75"/>
    <row r="943798" ht="12.75"/>
    <row r="943799" ht="12.75"/>
    <row r="943800" ht="12.75"/>
    <row r="943801" ht="12.75"/>
    <row r="943802" ht="12.75"/>
    <row r="943803" ht="12.75"/>
    <row r="943804" ht="12.75"/>
    <row r="943805" ht="12.75"/>
    <row r="943806" ht="12.75"/>
    <row r="943807" ht="12.75"/>
    <row r="943808" ht="12.75"/>
    <row r="943809" ht="12.75"/>
    <row r="943810" ht="12.75"/>
    <row r="943811" ht="12.75"/>
    <row r="943812" ht="12.75"/>
    <row r="943813" ht="12.75"/>
    <row r="943814" ht="12.75"/>
    <row r="943815" ht="12.75"/>
    <row r="943816" ht="12.75"/>
    <row r="943817" ht="12.75"/>
    <row r="943818" ht="12.75"/>
    <row r="943819" ht="12.75"/>
    <row r="943820" ht="12.75"/>
    <row r="943821" ht="12.75"/>
    <row r="943822" ht="12.75"/>
    <row r="943823" ht="12.75"/>
    <row r="943824" ht="12.75"/>
    <row r="943825" ht="12.75"/>
    <row r="943826" ht="12.75"/>
    <row r="943827" ht="12.75"/>
    <row r="943828" ht="12.75"/>
    <row r="943829" ht="12.75"/>
    <row r="943830" ht="12.75"/>
    <row r="943831" ht="12.75"/>
    <row r="943832" ht="12.75"/>
    <row r="943833" ht="12.75"/>
    <row r="943834" ht="12.75"/>
    <row r="943835" ht="12.75"/>
    <row r="943836" ht="12.75"/>
    <row r="943837" ht="12.75"/>
    <row r="943838" ht="12.75"/>
    <row r="943839" ht="12.75"/>
    <row r="943840" ht="12.75"/>
    <row r="943841" ht="12.75"/>
    <row r="943842" ht="12.75"/>
    <row r="943843" ht="12.75"/>
    <row r="943844" ht="12.75"/>
    <row r="943845" ht="12.75"/>
    <row r="943846" ht="12.75"/>
    <row r="943847" ht="12.75"/>
    <row r="943848" ht="12.75"/>
    <row r="943849" ht="12.75"/>
    <row r="943850" ht="12.75"/>
    <row r="943851" ht="12.75"/>
    <row r="943852" ht="12.75"/>
    <row r="943853" ht="12.75"/>
    <row r="943854" ht="12.75"/>
    <row r="943855" ht="12.75"/>
    <row r="943856" ht="12.75"/>
    <row r="943857" ht="12.75"/>
    <row r="943858" ht="12.75"/>
    <row r="943859" ht="12.75"/>
    <row r="943860" ht="12.75"/>
    <row r="943861" ht="12.75"/>
    <row r="943862" ht="12.75"/>
    <row r="943863" ht="12.75"/>
    <row r="943864" ht="12.75"/>
    <row r="943865" ht="12.75"/>
    <row r="943866" ht="12.75"/>
    <row r="943867" ht="12.75"/>
    <row r="943868" ht="12.75"/>
    <row r="943869" ht="12.75"/>
    <row r="943870" ht="12.75"/>
    <row r="943871" ht="12.75"/>
    <row r="943872" ht="12.75"/>
    <row r="943873" ht="12.75"/>
    <row r="943874" ht="12.75"/>
    <row r="943875" ht="12.75"/>
    <row r="943876" ht="12.75"/>
    <row r="943877" ht="12.75"/>
    <row r="943878" ht="12.75"/>
    <row r="943879" ht="12.75"/>
    <row r="943880" ht="12.75"/>
    <row r="943881" ht="12.75"/>
    <row r="943882" ht="12.75"/>
    <row r="943883" ht="12.75"/>
    <row r="943884" ht="12.75"/>
    <row r="943885" ht="12.75"/>
    <row r="943886" ht="12.75"/>
    <row r="943887" ht="12.75"/>
    <row r="943888" ht="12.75"/>
    <row r="943889" ht="12.75"/>
    <row r="943890" ht="12.75"/>
    <row r="943891" ht="12.75"/>
    <row r="943892" ht="12.75"/>
    <row r="943893" ht="12.75"/>
    <row r="943894" ht="12.75"/>
    <row r="943895" ht="12.75"/>
    <row r="943896" ht="12.75"/>
    <row r="943897" ht="12.75"/>
    <row r="943898" ht="12.75"/>
    <row r="943899" ht="12.75"/>
    <row r="943900" ht="12.75"/>
    <row r="943901" ht="12.75"/>
    <row r="943902" ht="12.75"/>
    <row r="943903" ht="12.75"/>
    <row r="943904" ht="12.75"/>
    <row r="943905" ht="12.75"/>
    <row r="943906" ht="12.75"/>
    <row r="943907" ht="12.75"/>
    <row r="943908" ht="12.75"/>
    <row r="943909" ht="12.75"/>
    <row r="943910" ht="12.75"/>
    <row r="943911" ht="12.75"/>
    <row r="943912" ht="12.75"/>
    <row r="943913" ht="12.75"/>
    <row r="943914" ht="12.75"/>
    <row r="943915" ht="12.75"/>
    <row r="943916" ht="12.75"/>
    <row r="943917" ht="12.75"/>
    <row r="943918" ht="12.75"/>
    <row r="943919" ht="12.75"/>
    <row r="943920" ht="12.75"/>
    <row r="943921" ht="12.75"/>
    <row r="943922" ht="12.75"/>
    <row r="943923" ht="12.75"/>
    <row r="943924" ht="12.75"/>
    <row r="943925" ht="12.75"/>
    <row r="943926" ht="12.75"/>
    <row r="943927" ht="12.75"/>
    <row r="943928" ht="12.75"/>
    <row r="943929" ht="12.75"/>
    <row r="943930" ht="12.75"/>
    <row r="943931" ht="12.75"/>
    <row r="943932" ht="12.75"/>
    <row r="943933" ht="12.75"/>
    <row r="943934" ht="12.75"/>
    <row r="943935" ht="12.75"/>
    <row r="943936" ht="12.75"/>
    <row r="943937" ht="12.75"/>
    <row r="943938" ht="12.75"/>
    <row r="943939" ht="12.75"/>
    <row r="943940" ht="12.75"/>
    <row r="943941" ht="12.75"/>
    <row r="943942" ht="12.75"/>
    <row r="943943" ht="12.75"/>
    <row r="943944" ht="12.75"/>
    <row r="943945" ht="12.75"/>
    <row r="943946" ht="12.75"/>
    <row r="943947" ht="12.75"/>
    <row r="943948" ht="12.75"/>
    <row r="943949" ht="12.75"/>
    <row r="943950" ht="12.75"/>
    <row r="943951" ht="12.75"/>
    <row r="943952" ht="12.75"/>
    <row r="943953" ht="12.75"/>
    <row r="943954" ht="12.75"/>
    <row r="943955" ht="12.75"/>
    <row r="943956" ht="12.75"/>
    <row r="943957" ht="12.75"/>
    <row r="943958" ht="12.75"/>
    <row r="943959" ht="12.75"/>
    <row r="943960" ht="12.75"/>
    <row r="943961" ht="12.75"/>
    <row r="943962" ht="12.75"/>
    <row r="943963" ht="12.75"/>
    <row r="943964" ht="12.75"/>
    <row r="943965" ht="12.75"/>
    <row r="943966" ht="12.75"/>
    <row r="943967" ht="12.75"/>
    <row r="943968" ht="12.75"/>
    <row r="943969" ht="12.75"/>
    <row r="943970" ht="12.75"/>
    <row r="943971" ht="12.75"/>
    <row r="943972" ht="12.75"/>
    <row r="943973" ht="12.75"/>
    <row r="943974" ht="12.75"/>
    <row r="943975" ht="12.75"/>
    <row r="943976" ht="12.75"/>
    <row r="943977" ht="12.75"/>
    <row r="943978" ht="12.75"/>
    <row r="943979" ht="12.75"/>
    <row r="943980" ht="12.75"/>
    <row r="943981" ht="12.75"/>
    <row r="943982" ht="12.75"/>
    <row r="943983" ht="12.75"/>
    <row r="943984" ht="12.75"/>
    <row r="943985" ht="12.75"/>
    <row r="943986" ht="12.75"/>
    <row r="943987" ht="12.75"/>
    <row r="943988" ht="12.75"/>
    <row r="943989" ht="12.75"/>
    <row r="943990" ht="12.75"/>
    <row r="943991" ht="12.75"/>
    <row r="943992" ht="12.75"/>
    <row r="943993" ht="12.75"/>
    <row r="943994" ht="12.75"/>
    <row r="943995" ht="12.75"/>
    <row r="943996" ht="12.75"/>
    <row r="943997" ht="12.75"/>
    <row r="943998" ht="12.75"/>
    <row r="943999" ht="12.75"/>
    <row r="944000" ht="12.75"/>
    <row r="944001" ht="12.75"/>
    <row r="944002" ht="12.75"/>
    <row r="944003" ht="12.75"/>
    <row r="944004" ht="12.75"/>
    <row r="944005" ht="12.75"/>
    <row r="944006" ht="12.75"/>
    <row r="944007" ht="12.75"/>
    <row r="944008" ht="12.75"/>
    <row r="944009" ht="12.75"/>
    <row r="944010" ht="12.75"/>
    <row r="944011" ht="12.75"/>
    <row r="944012" ht="12.75"/>
    <row r="944013" ht="12.75"/>
    <row r="944014" ht="12.75"/>
    <row r="944015" ht="12.75"/>
    <row r="944016" ht="12.75"/>
    <row r="944017" ht="12.75"/>
    <row r="944018" ht="12.75"/>
    <row r="944019" ht="12.75"/>
    <row r="944020" ht="12.75"/>
    <row r="944021" ht="12.75"/>
    <row r="944022" ht="12.75"/>
    <row r="944023" ht="12.75"/>
    <row r="944024" ht="12.75"/>
    <row r="944025" ht="12.75"/>
    <row r="944026" ht="12.75"/>
    <row r="944027" ht="12.75"/>
    <row r="944028" ht="12.75"/>
    <row r="944029" ht="12.75"/>
    <row r="944030" ht="12.75"/>
    <row r="944031" ht="12.75"/>
    <row r="944032" ht="12.75"/>
    <row r="944033" ht="12.75"/>
    <row r="944034" ht="12.75"/>
    <row r="944035" ht="12.75"/>
    <row r="944036" ht="12.75"/>
    <row r="944037" ht="12.75"/>
    <row r="944038" ht="12.75"/>
    <row r="944039" ht="12.75"/>
    <row r="944040" ht="12.75"/>
    <row r="944041" ht="12.75"/>
    <row r="944042" ht="12.75"/>
    <row r="944043" ht="12.75"/>
    <row r="944044" ht="12.75"/>
    <row r="944045" ht="12.75"/>
    <row r="944046" ht="12.75"/>
    <row r="944047" ht="12.75"/>
    <row r="944048" ht="12.75"/>
    <row r="944049" ht="12.75"/>
    <row r="944050" ht="12.75"/>
    <row r="944051" ht="12.75"/>
    <row r="944052" ht="12.75"/>
    <row r="944053" ht="12.75"/>
    <row r="944054" ht="12.75"/>
    <row r="944055" ht="12.75"/>
    <row r="944056" ht="12.75"/>
    <row r="944057" ht="12.75"/>
    <row r="944058" ht="12.75"/>
    <row r="944059" ht="12.75"/>
    <row r="944060" ht="12.75"/>
    <row r="944061" ht="12.75"/>
    <row r="944062" ht="12.75"/>
    <row r="944063" ht="12.75"/>
    <row r="944064" ht="12.75"/>
    <row r="944065" ht="12.75"/>
    <row r="944066" ht="12.75"/>
    <row r="944067" ht="12.75"/>
    <row r="944068" ht="12.75"/>
    <row r="944069" ht="12.75"/>
    <row r="944070" ht="12.75"/>
    <row r="944071" ht="12.75"/>
    <row r="944072" ht="12.75"/>
    <row r="944073" ht="12.75"/>
    <row r="944074" ht="12.75"/>
    <row r="944075" ht="12.75"/>
    <row r="944076" ht="12.75"/>
    <row r="944077" ht="12.75"/>
    <row r="944078" ht="12.75"/>
    <row r="944079" ht="12.75"/>
    <row r="944080" ht="12.75"/>
    <row r="944081" ht="12.75"/>
    <row r="944082" ht="12.75"/>
    <row r="944083" ht="12.75"/>
    <row r="944084" ht="12.75"/>
    <row r="944085" ht="12.75"/>
    <row r="944086" ht="12.75"/>
    <row r="944087" ht="12.75"/>
    <row r="944088" ht="12.75"/>
    <row r="944089" ht="12.75"/>
    <row r="944090" ht="12.75"/>
    <row r="944091" ht="12.75"/>
    <row r="944092" ht="12.75"/>
    <row r="944093" ht="12.75"/>
    <row r="944094" ht="12.75"/>
    <row r="944095" ht="12.75"/>
    <row r="944096" ht="12.75"/>
    <row r="944097" ht="12.75"/>
    <row r="944098" ht="12.75"/>
    <row r="944099" ht="12.75"/>
    <row r="944100" ht="12.75"/>
    <row r="944101" ht="12.75"/>
    <row r="944102" ht="12.75"/>
    <row r="944103" ht="12.75"/>
    <row r="944104" ht="12.75"/>
    <row r="944105" ht="12.75"/>
    <row r="944106" ht="12.75"/>
    <row r="944107" ht="12.75"/>
    <row r="944108" ht="12.75"/>
    <row r="944109" ht="12.75"/>
    <row r="944110" ht="12.75"/>
    <row r="944111" ht="12.75"/>
    <row r="944112" ht="12.75"/>
    <row r="944113" ht="12.75"/>
    <row r="944114" ht="12.75"/>
    <row r="944115" ht="12.75"/>
    <row r="944116" ht="12.75"/>
    <row r="944117" ht="12.75"/>
    <row r="944118" ht="12.75"/>
    <row r="944119" ht="12.75"/>
    <row r="944120" ht="12.75"/>
    <row r="944121" ht="12.75"/>
    <row r="944122" ht="12.75"/>
    <row r="944123" ht="12.75"/>
    <row r="944124" ht="12.75"/>
    <row r="944125" ht="12.75"/>
    <row r="944126" ht="12.75"/>
    <row r="944127" ht="12.75"/>
    <row r="944128" ht="12.75"/>
    <row r="944129" ht="12.75"/>
    <row r="944130" ht="12.75"/>
    <row r="944131" ht="12.75"/>
    <row r="944132" ht="12.75"/>
    <row r="944133" ht="12.75"/>
    <row r="944134" ht="12.75"/>
    <row r="944135" ht="12.75"/>
    <row r="944136" ht="12.75"/>
    <row r="944137" ht="12.75"/>
    <row r="944138" ht="12.75"/>
    <row r="944139" ht="12.75"/>
    <row r="944140" ht="12.75"/>
    <row r="944141" ht="12.75"/>
    <row r="944142" ht="12.75"/>
    <row r="944143" ht="12.75"/>
    <row r="944144" ht="12.75"/>
    <row r="944145" ht="12.75"/>
    <row r="944146" ht="12.75"/>
    <row r="944147" ht="12.75"/>
    <row r="944148" ht="12.75"/>
    <row r="944149" ht="12.75"/>
    <row r="944150" ht="12.75"/>
    <row r="944151" ht="12.75"/>
    <row r="944152" ht="12.75"/>
    <row r="944153" ht="12.75"/>
    <row r="944154" ht="12.75"/>
    <row r="944155" ht="12.75"/>
    <row r="944156" ht="12.75"/>
    <row r="944157" ht="12.75"/>
    <row r="944158" ht="12.75"/>
    <row r="944159" ht="12.75"/>
    <row r="944160" ht="12.75"/>
    <row r="944161" ht="12.75"/>
    <row r="944162" ht="12.75"/>
    <row r="944163" ht="12.75"/>
    <row r="944164" ht="12.75"/>
    <row r="944165" ht="12.75"/>
    <row r="944166" ht="12.75"/>
    <row r="944167" ht="12.75"/>
    <row r="944168" ht="12.75"/>
    <row r="944169" ht="12.75"/>
    <row r="944170" ht="12.75"/>
    <row r="944171" ht="12.75"/>
    <row r="944172" ht="12.75"/>
    <row r="944173" ht="12.75"/>
    <row r="944174" ht="12.75"/>
    <row r="944175" ht="12.75"/>
    <row r="944176" ht="12.75"/>
    <row r="944177" ht="12.75"/>
    <row r="944178" ht="12.75"/>
    <row r="944179" ht="12.75"/>
    <row r="944180" ht="12.75"/>
    <row r="944181" ht="12.75"/>
    <row r="944182" ht="12.75"/>
    <row r="944183" ht="12.75"/>
    <row r="944184" ht="12.75"/>
    <row r="944185" ht="12.75"/>
    <row r="944186" ht="12.75"/>
    <row r="944187" ht="12.75"/>
    <row r="944188" ht="12.75"/>
    <row r="944189" ht="12.75"/>
    <row r="944190" ht="12.75"/>
    <row r="944191" ht="12.75"/>
    <row r="944192" ht="12.75"/>
    <row r="944193" ht="12.75"/>
    <row r="944194" ht="12.75"/>
    <row r="944195" ht="12.75"/>
    <row r="944196" ht="12.75"/>
    <row r="944197" ht="12.75"/>
    <row r="944198" ht="12.75"/>
    <row r="944199" ht="12.75"/>
    <row r="944200" ht="12.75"/>
    <row r="944201" ht="12.75"/>
    <row r="944202" ht="12.75"/>
    <row r="944203" ht="12.75"/>
    <row r="944204" ht="12.75"/>
    <row r="944205" ht="12.75"/>
    <row r="944206" ht="12.75"/>
    <row r="944207" ht="12.75"/>
    <row r="944208" ht="12.75"/>
    <row r="944209" ht="12.75"/>
    <row r="944210" ht="12.75"/>
    <row r="944211" ht="12.75"/>
    <row r="944212" ht="12.75"/>
    <row r="944213" ht="12.75"/>
    <row r="944214" ht="12.75"/>
    <row r="944215" ht="12.75"/>
    <row r="944216" ht="12.75"/>
    <row r="944217" ht="12.75"/>
    <row r="944218" ht="12.75"/>
    <row r="944219" ht="12.75"/>
    <row r="944220" ht="12.75"/>
    <row r="944221" ht="12.75"/>
    <row r="944222" ht="12.75"/>
    <row r="944223" ht="12.75"/>
    <row r="944224" ht="12.75"/>
    <row r="944225" ht="12.75"/>
    <row r="944226" ht="12.75"/>
    <row r="944227" ht="12.75"/>
    <row r="944228" ht="12.75"/>
    <row r="944229" ht="12.75"/>
    <row r="944230" ht="12.75"/>
    <row r="944231" ht="12.75"/>
    <row r="944232" ht="12.75"/>
    <row r="944233" ht="12.75"/>
    <row r="944234" ht="12.75"/>
    <row r="944235" ht="12.75"/>
    <row r="944236" ht="12.75"/>
    <row r="944237" ht="12.75"/>
    <row r="944238" ht="12.75"/>
    <row r="944239" ht="12.75"/>
    <row r="944240" ht="12.75"/>
    <row r="944241" ht="12.75"/>
    <row r="944242" ht="12.75"/>
    <row r="944243" ht="12.75"/>
    <row r="944244" ht="12.75"/>
    <row r="944245" ht="12.75"/>
    <row r="944246" ht="12.75"/>
    <row r="944247" ht="12.75"/>
    <row r="944248" ht="12.75"/>
    <row r="944249" ht="12.75"/>
    <row r="944250" ht="12.75"/>
    <row r="944251" ht="12.75"/>
    <row r="944252" ht="12.75"/>
    <row r="944253" ht="12.75"/>
    <row r="944254" ht="12.75"/>
    <row r="944255" ht="12.75"/>
    <row r="944256" ht="12.75"/>
    <row r="944257" ht="12.75"/>
    <row r="944258" ht="12.75"/>
    <row r="944259" ht="12.75"/>
    <row r="944260" ht="12.75"/>
    <row r="944261" ht="12.75"/>
    <row r="944262" ht="12.75"/>
    <row r="944263" ht="12.75"/>
    <row r="944264" ht="12.75"/>
    <row r="944265" ht="12.75"/>
    <row r="944266" ht="12.75"/>
    <row r="944267" ht="12.75"/>
    <row r="944268" ht="12.75"/>
    <row r="944269" ht="12.75"/>
    <row r="944270" ht="12.75"/>
    <row r="944271" ht="12.75"/>
    <row r="944272" ht="12.75"/>
    <row r="944273" ht="12.75"/>
    <row r="944274" ht="12.75"/>
    <row r="944275" ht="12.75"/>
    <row r="944276" ht="12.75"/>
    <row r="944277" ht="12.75"/>
    <row r="944278" ht="12.75"/>
    <row r="944279" ht="12.75"/>
    <row r="944280" ht="12.75"/>
    <row r="944281" ht="12.75"/>
    <row r="944282" ht="12.75"/>
    <row r="944283" ht="12.75"/>
    <row r="944284" ht="12.75"/>
    <row r="944285" ht="12.75"/>
    <row r="944286" ht="12.75"/>
    <row r="944287" ht="12.75"/>
    <row r="944288" ht="12.75"/>
    <row r="944289" ht="12.75"/>
    <row r="944290" ht="12.75"/>
    <row r="944291" ht="12.75"/>
    <row r="944292" ht="12.75"/>
    <row r="944293" ht="12.75"/>
    <row r="944294" ht="12.75"/>
    <row r="944295" ht="12.75"/>
    <row r="944296" ht="12.75"/>
    <row r="944297" ht="12.75"/>
    <row r="944298" ht="12.75"/>
    <row r="944299" ht="12.75"/>
    <row r="944300" ht="12.75"/>
    <row r="944301" ht="12.75"/>
    <row r="944302" ht="12.75"/>
    <row r="944303" ht="12.75"/>
    <row r="944304" ht="12.75"/>
    <row r="944305" ht="12.75"/>
    <row r="944306" ht="12.75"/>
    <row r="944307" ht="12.75"/>
    <row r="944308" ht="12.75"/>
    <row r="944309" ht="12.75"/>
    <row r="944310" ht="12.75"/>
    <row r="944311" ht="12.75"/>
    <row r="944312" ht="12.75"/>
    <row r="944313" ht="12.75"/>
    <row r="944314" ht="12.75"/>
    <row r="944315" ht="12.75"/>
    <row r="944316" ht="12.75"/>
    <row r="944317" ht="12.75"/>
    <row r="944318" ht="12.75"/>
    <row r="944319" ht="12.75"/>
    <row r="944320" ht="12.75"/>
    <row r="944321" ht="12.75"/>
    <row r="944322" ht="12.75"/>
    <row r="944323" ht="12.75"/>
    <row r="944324" ht="12.75"/>
    <row r="944325" ht="12.75"/>
    <row r="944326" ht="12.75"/>
    <row r="944327" ht="12.75"/>
    <row r="944328" ht="12.75"/>
    <row r="944329" ht="12.75"/>
    <row r="944330" ht="12.75"/>
    <row r="944331" ht="12.75"/>
    <row r="944332" ht="12.75"/>
    <row r="944333" ht="12.75"/>
    <row r="944334" ht="12.75"/>
    <row r="944335" ht="12.75"/>
    <row r="944336" ht="12.75"/>
    <row r="944337" ht="12.75"/>
    <row r="944338" ht="12.75"/>
    <row r="944339" ht="12.75"/>
    <row r="944340" ht="12.75"/>
    <row r="944341" ht="12.75"/>
    <row r="944342" ht="12.75"/>
    <row r="944343" ht="12.75"/>
    <row r="944344" ht="12.75"/>
    <row r="944345" ht="12.75"/>
    <row r="944346" ht="12.75"/>
    <row r="944347" ht="12.75"/>
    <row r="944348" ht="12.75"/>
    <row r="944349" ht="12.75"/>
    <row r="944350" ht="12.75"/>
    <row r="944351" ht="12.75"/>
    <row r="944352" ht="12.75"/>
    <row r="944353" ht="12.75"/>
    <row r="944354" ht="12.75"/>
    <row r="944355" ht="12.75"/>
    <row r="944356" ht="12.75"/>
    <row r="944357" ht="12.75"/>
    <row r="944358" ht="12.75"/>
    <row r="944359" ht="12.75"/>
    <row r="944360" ht="12.75"/>
    <row r="944361" ht="12.75"/>
    <row r="944362" ht="12.75"/>
    <row r="944363" ht="12.75"/>
    <row r="944364" ht="12.75"/>
    <row r="944365" ht="12.75"/>
    <row r="944366" ht="12.75"/>
    <row r="944367" ht="12.75"/>
    <row r="944368" ht="12.75"/>
    <row r="944369" ht="12.75"/>
    <row r="944370" ht="12.75"/>
    <row r="944371" ht="12.75"/>
    <row r="944372" ht="12.75"/>
    <row r="944373" ht="12.75"/>
    <row r="944374" ht="12.75"/>
    <row r="944375" ht="12.75"/>
    <row r="944376" ht="12.75"/>
    <row r="944377" ht="12.75"/>
    <row r="944378" ht="12.75"/>
    <row r="944379" ht="12.75"/>
    <row r="944380" ht="12.75"/>
    <row r="944381" ht="12.75"/>
    <row r="944382" ht="12.75"/>
    <row r="944383" ht="12.75"/>
    <row r="944384" ht="12.75"/>
    <row r="944385" ht="12.75"/>
    <row r="944386" ht="12.75"/>
    <row r="944387" ht="12.75"/>
    <row r="944388" ht="12.75"/>
    <row r="944389" ht="12.75"/>
    <row r="944390" ht="12.75"/>
    <row r="944391" ht="12.75"/>
    <row r="944392" ht="12.75"/>
    <row r="944393" ht="12.75"/>
    <row r="944394" ht="12.75"/>
    <row r="944395" ht="12.75"/>
    <row r="944396" ht="12.75"/>
    <row r="944397" ht="12.75"/>
    <row r="944398" ht="12.75"/>
    <row r="944399" ht="12.75"/>
    <row r="944400" ht="12.75"/>
    <row r="944401" ht="12.75"/>
    <row r="944402" ht="12.75"/>
    <row r="944403" ht="12.75"/>
    <row r="944404" ht="12.75"/>
    <row r="944405" ht="12.75"/>
    <row r="944406" ht="12.75"/>
    <row r="944407" ht="12.75"/>
    <row r="944408" ht="12.75"/>
    <row r="944409" ht="12.75"/>
    <row r="944410" ht="12.75"/>
    <row r="944411" ht="12.75"/>
    <row r="944412" ht="12.75"/>
    <row r="944413" ht="12.75"/>
    <row r="944414" ht="12.75"/>
    <row r="944415" ht="12.75"/>
    <row r="944416" ht="12.75"/>
    <row r="944417" ht="12.75"/>
    <row r="944418" ht="12.75"/>
    <row r="944419" ht="12.75"/>
    <row r="944420" ht="12.75"/>
    <row r="944421" ht="12.75"/>
    <row r="944422" ht="12.75"/>
    <row r="944423" ht="12.75"/>
    <row r="944424" ht="12.75"/>
    <row r="944425" ht="12.75"/>
    <row r="944426" ht="12.75"/>
    <row r="944427" ht="12.75"/>
    <row r="944428" ht="12.75"/>
    <row r="944429" ht="12.75"/>
    <row r="944430" ht="12.75"/>
    <row r="944431" ht="12.75"/>
    <row r="944432" ht="12.75"/>
    <row r="944433" ht="12.75"/>
    <row r="944434" ht="12.75"/>
    <row r="944435" ht="12.75"/>
    <row r="944436" ht="12.75"/>
    <row r="944437" ht="12.75"/>
    <row r="944438" ht="12.75"/>
    <row r="944439" ht="12.75"/>
    <row r="944440" ht="12.75"/>
    <row r="944441" ht="12.75"/>
    <row r="944442" ht="12.75"/>
    <row r="944443" ht="12.75"/>
    <row r="944444" ht="12.75"/>
    <row r="944445" ht="12.75"/>
    <row r="944446" ht="12.75"/>
    <row r="944447" ht="12.75"/>
    <row r="944448" ht="12.75"/>
    <row r="944449" ht="12.75"/>
    <row r="944450" ht="12.75"/>
    <row r="944451" ht="12.75"/>
    <row r="944452" ht="12.75"/>
    <row r="944453" ht="12.75"/>
    <row r="944454" ht="12.75"/>
    <row r="944455" ht="12.75"/>
    <row r="944456" ht="12.75"/>
    <row r="944457" ht="12.75"/>
    <row r="944458" ht="12.75"/>
    <row r="944459" ht="12.75"/>
    <row r="944460" ht="12.75"/>
    <row r="944461" ht="12.75"/>
    <row r="944462" ht="12.75"/>
    <row r="944463" ht="12.75"/>
    <row r="944464" ht="12.75"/>
    <row r="944465" ht="12.75"/>
    <row r="944466" ht="12.75"/>
    <row r="944467" ht="12.75"/>
    <row r="944468" ht="12.75"/>
    <row r="944469" ht="12.75"/>
    <row r="944470" ht="12.75"/>
    <row r="944471" ht="12.75"/>
    <row r="944472" ht="12.75"/>
    <row r="944473" ht="12.75"/>
    <row r="944474" ht="12.75"/>
    <row r="944475" ht="12.75"/>
    <row r="944476" ht="12.75"/>
    <row r="944477" ht="12.75"/>
    <row r="944478" ht="12.75"/>
    <row r="944479" ht="12.75"/>
    <row r="944480" ht="12.75"/>
    <row r="944481" ht="12.75"/>
    <row r="944482" ht="12.75"/>
    <row r="944483" ht="12.75"/>
    <row r="944484" ht="12.75"/>
    <row r="944485" ht="12.75"/>
    <row r="944486" ht="12.75"/>
    <row r="944487" ht="12.75"/>
    <row r="944488" ht="12.75"/>
    <row r="944489" ht="12.75"/>
    <row r="944490" ht="12.75"/>
    <row r="944491" ht="12.75"/>
    <row r="944492" ht="12.75"/>
    <row r="944493" ht="12.75"/>
    <row r="944494" ht="12.75"/>
    <row r="944495" ht="12.75"/>
    <row r="944496" ht="12.75"/>
    <row r="944497" ht="12.75"/>
    <row r="944498" ht="12.75"/>
    <row r="944499" ht="12.75"/>
    <row r="944500" ht="12.75"/>
    <row r="944501" ht="12.75"/>
    <row r="944502" ht="12.75"/>
    <row r="944503" ht="12.75"/>
    <row r="944504" ht="12.75"/>
    <row r="944505" ht="12.75"/>
    <row r="944506" ht="12.75"/>
    <row r="944507" ht="12.75"/>
    <row r="944508" ht="12.75"/>
    <row r="944509" ht="12.75"/>
    <row r="944510" ht="12.75"/>
    <row r="944511" ht="12.75"/>
    <row r="944512" ht="12.75"/>
    <row r="944513" ht="12.75"/>
    <row r="944514" ht="12.75"/>
    <row r="944515" ht="12.75"/>
    <row r="944516" ht="12.75"/>
    <row r="944517" ht="12.75"/>
    <row r="944518" ht="12.75"/>
    <row r="944519" ht="12.75"/>
    <row r="944520" ht="12.75"/>
    <row r="944521" ht="12.75"/>
    <row r="944522" ht="12.75"/>
    <row r="944523" ht="12.75"/>
    <row r="944524" ht="12.75"/>
    <row r="944525" ht="12.75"/>
    <row r="944526" ht="12.75"/>
    <row r="944527" ht="12.75"/>
    <row r="944528" ht="12.75"/>
    <row r="944529" ht="12.75"/>
    <row r="944530" ht="12.75"/>
    <row r="944531" ht="12.75"/>
    <row r="944532" ht="12.75"/>
    <row r="944533" ht="12.75"/>
    <row r="944534" ht="12.75"/>
    <row r="944535" ht="12.75"/>
    <row r="944536" ht="12.75"/>
    <row r="944537" ht="12.75"/>
    <row r="944538" ht="12.75"/>
    <row r="944539" ht="12.75"/>
    <row r="944540" ht="12.75"/>
    <row r="944541" ht="12.75"/>
    <row r="944542" ht="12.75"/>
    <row r="944543" ht="12.75"/>
    <row r="944544" ht="12.75"/>
    <row r="944545" ht="12.75"/>
    <row r="944546" ht="12.75"/>
    <row r="944547" ht="12.75"/>
    <row r="944548" ht="12.75"/>
    <row r="944549" ht="12.75"/>
    <row r="944550" ht="12.75"/>
    <row r="944551" ht="12.75"/>
    <row r="944552" ht="12.75"/>
    <row r="944553" ht="12.75"/>
    <row r="944554" ht="12.75"/>
    <row r="944555" ht="12.75"/>
    <row r="944556" ht="12.75"/>
    <row r="944557" ht="12.75"/>
    <row r="944558" ht="12.75"/>
    <row r="944559" ht="12.75"/>
    <row r="944560" ht="12.75"/>
    <row r="944561" ht="12.75"/>
    <row r="944562" ht="12.75"/>
    <row r="944563" ht="12.75"/>
    <row r="944564" ht="12.75"/>
    <row r="944565" ht="12.75"/>
    <row r="944566" ht="12.75"/>
    <row r="944567" ht="12.75"/>
    <row r="944568" ht="12.75"/>
    <row r="944569" ht="12.75"/>
    <row r="944570" ht="12.75"/>
    <row r="944571" ht="12.75"/>
    <row r="944572" ht="12.75"/>
    <row r="944573" ht="12.75"/>
    <row r="944574" ht="12.75"/>
    <row r="944575" ht="12.75"/>
    <row r="944576" ht="12.75"/>
    <row r="944577" ht="12.75"/>
    <row r="944578" ht="12.75"/>
    <row r="944579" ht="12.75"/>
    <row r="944580" ht="12.75"/>
    <row r="944581" ht="12.75"/>
    <row r="944582" ht="12.75"/>
    <row r="944583" ht="12.75"/>
    <row r="944584" ht="12.75"/>
    <row r="944585" ht="12.75"/>
    <row r="944586" ht="12.75"/>
    <row r="944587" ht="12.75"/>
    <row r="944588" ht="12.75"/>
    <row r="944589" ht="12.75"/>
    <row r="944590" ht="12.75"/>
    <row r="944591" ht="12.75"/>
    <row r="944592" ht="12.75"/>
    <row r="944593" ht="12.75"/>
    <row r="944594" ht="12.75"/>
    <row r="944595" ht="12.75"/>
    <row r="944596" ht="12.75"/>
    <row r="944597" ht="12.75"/>
    <row r="944598" ht="12.75"/>
    <row r="944599" ht="12.75"/>
    <row r="944600" ht="12.75"/>
    <row r="944601" ht="12.75"/>
    <row r="944602" ht="12.75"/>
    <row r="944603" ht="12.75"/>
    <row r="944604" ht="12.75"/>
    <row r="944605" ht="12.75"/>
    <row r="944606" ht="12.75"/>
    <row r="944607" ht="12.75"/>
    <row r="944608" ht="12.75"/>
    <row r="944609" ht="12.75"/>
    <row r="944610" ht="12.75"/>
    <row r="944611" ht="12.75"/>
    <row r="944612" ht="12.75"/>
    <row r="944613" ht="12.75"/>
    <row r="944614" ht="12.75"/>
    <row r="944615" ht="12.75"/>
    <row r="944616" ht="12.75"/>
    <row r="944617" ht="12.75"/>
    <row r="944618" ht="12.75"/>
    <row r="944619" ht="12.75"/>
    <row r="944620" ht="12.75"/>
    <row r="944621" ht="12.75"/>
    <row r="944622" ht="12.75"/>
    <row r="944623" ht="12.75"/>
    <row r="944624" ht="12.75"/>
    <row r="944625" ht="12.75"/>
    <row r="944626" ht="12.75"/>
    <row r="944627" ht="12.75"/>
    <row r="944628" ht="12.75"/>
    <row r="944629" ht="12.75"/>
    <row r="944630" ht="12.75"/>
    <row r="944631" ht="12.75"/>
    <row r="944632" ht="12.75"/>
    <row r="944633" ht="12.75"/>
    <row r="944634" ht="12.75"/>
    <row r="944635" ht="12.75"/>
    <row r="944636" ht="12.75"/>
    <row r="944637" ht="12.75"/>
    <row r="944638" ht="12.75"/>
    <row r="944639" ht="12.75"/>
    <row r="944640" ht="12.75"/>
    <row r="944641" ht="12.75"/>
    <row r="944642" ht="12.75"/>
    <row r="944643" ht="12.75"/>
    <row r="944644" ht="12.75"/>
    <row r="944645" ht="12.75"/>
    <row r="944646" ht="12.75"/>
    <row r="944647" ht="12.75"/>
    <row r="944648" ht="12.75"/>
    <row r="944649" ht="12.75"/>
    <row r="944650" ht="12.75"/>
    <row r="944651" ht="12.75"/>
    <row r="944652" ht="12.75"/>
    <row r="944653" ht="12.75"/>
    <row r="944654" ht="12.75"/>
    <row r="944655" ht="12.75"/>
    <row r="944656" ht="12.75"/>
    <row r="944657" ht="12.75"/>
    <row r="944658" ht="12.75"/>
    <row r="944659" ht="12.75"/>
    <row r="944660" ht="12.75"/>
    <row r="944661" ht="12.75"/>
    <row r="944662" ht="12.75"/>
    <row r="944663" ht="12.75"/>
    <row r="944664" ht="12.75"/>
    <row r="944665" ht="12.75"/>
    <row r="944666" ht="12.75"/>
    <row r="944667" ht="12.75"/>
    <row r="944668" ht="12.75"/>
    <row r="944669" ht="12.75"/>
    <row r="944670" ht="12.75"/>
    <row r="944671" ht="12.75"/>
    <row r="944672" ht="12.75"/>
    <row r="944673" ht="12.75"/>
    <row r="944674" ht="12.75"/>
    <row r="944675" ht="12.75"/>
    <row r="944676" ht="12.75"/>
    <row r="944677" ht="12.75"/>
    <row r="944678" ht="12.75"/>
    <row r="944679" ht="12.75"/>
    <row r="944680" ht="12.75"/>
    <row r="944681" ht="12.75"/>
    <row r="944682" ht="12.75"/>
    <row r="944683" ht="12.75"/>
    <row r="944684" ht="12.75"/>
    <row r="944685" ht="12.75"/>
    <row r="944686" ht="12.75"/>
    <row r="944687" ht="12.75"/>
    <row r="944688" ht="12.75"/>
    <row r="944689" ht="12.75"/>
    <row r="944690" ht="12.75"/>
    <row r="944691" ht="12.75"/>
    <row r="944692" ht="12.75"/>
    <row r="944693" ht="12.75"/>
    <row r="944694" ht="12.75"/>
    <row r="944695" ht="12.75"/>
    <row r="944696" ht="12.75"/>
    <row r="944697" ht="12.75"/>
    <row r="944698" ht="12.75"/>
    <row r="944699" ht="12.75"/>
    <row r="944700" ht="12.75"/>
    <row r="944701" ht="12.75"/>
    <row r="944702" ht="12.75"/>
    <row r="944703" ht="12.75"/>
    <row r="944704" ht="12.75"/>
    <row r="944705" ht="12.75"/>
    <row r="944706" ht="12.75"/>
    <row r="944707" ht="12.75"/>
    <row r="944708" ht="12.75"/>
    <row r="944709" ht="12.75"/>
    <row r="944710" ht="12.75"/>
    <row r="944711" ht="12.75"/>
    <row r="944712" ht="12.75"/>
    <row r="944713" ht="12.75"/>
    <row r="944714" ht="12.75"/>
    <row r="944715" ht="12.75"/>
    <row r="944716" ht="12.75"/>
    <row r="944717" ht="12.75"/>
    <row r="944718" ht="12.75"/>
    <row r="944719" ht="12.75"/>
    <row r="944720" ht="12.75"/>
    <row r="944721" ht="12.75"/>
    <row r="944722" ht="12.75"/>
    <row r="944723" ht="12.75"/>
    <row r="944724" ht="12.75"/>
    <row r="944725" ht="12.75"/>
    <row r="944726" ht="12.75"/>
    <row r="944727" ht="12.75"/>
    <row r="944728" ht="12.75"/>
    <row r="944729" ht="12.75"/>
    <row r="944730" ht="12.75"/>
    <row r="944731" ht="12.75"/>
    <row r="944732" ht="12.75"/>
    <row r="944733" ht="12.75"/>
    <row r="944734" ht="12.75"/>
    <row r="944735" ht="12.75"/>
    <row r="944736" ht="12.75"/>
    <row r="944737" ht="12.75"/>
    <row r="944738" ht="12.75"/>
    <row r="944739" ht="12.75"/>
    <row r="944740" ht="12.75"/>
    <row r="944741" ht="12.75"/>
    <row r="944742" ht="12.75"/>
    <row r="944743" ht="12.75"/>
    <row r="944744" ht="12.75"/>
    <row r="944745" ht="12.75"/>
    <row r="944746" ht="12.75"/>
    <row r="944747" ht="12.75"/>
    <row r="944748" ht="12.75"/>
    <row r="944749" ht="12.75"/>
    <row r="944750" ht="12.75"/>
    <row r="944751" ht="12.75"/>
    <row r="944752" ht="12.75"/>
    <row r="944753" ht="12.75"/>
    <row r="944754" ht="12.75"/>
    <row r="944755" ht="12.75"/>
    <row r="944756" ht="12.75"/>
    <row r="944757" ht="12.75"/>
    <row r="944758" ht="12.75"/>
    <row r="944759" ht="12.75"/>
    <row r="944760" ht="12.75"/>
    <row r="944761" ht="12.75"/>
    <row r="944762" ht="12.75"/>
    <row r="944763" ht="12.75"/>
    <row r="944764" ht="12.75"/>
    <row r="944765" ht="12.75"/>
    <row r="944766" ht="12.75"/>
    <row r="944767" ht="12.75"/>
    <row r="944768" ht="12.75"/>
    <row r="944769" ht="12.75"/>
    <row r="944770" ht="12.75"/>
    <row r="944771" ht="12.75"/>
    <row r="944772" ht="12.75"/>
    <row r="944773" ht="12.75"/>
    <row r="944774" ht="12.75"/>
    <row r="944775" ht="12.75"/>
    <row r="944776" ht="12.75"/>
    <row r="944777" ht="12.75"/>
    <row r="944778" ht="12.75"/>
    <row r="944779" ht="12.75"/>
    <row r="944780" ht="12.75"/>
    <row r="944781" ht="12.75"/>
    <row r="944782" ht="12.75"/>
    <row r="944783" ht="12.75"/>
    <row r="944784" ht="12.75"/>
    <row r="944785" ht="12.75"/>
    <row r="944786" ht="12.75"/>
    <row r="944787" ht="12.75"/>
    <row r="944788" ht="12.75"/>
    <row r="944789" ht="12.75"/>
    <row r="944790" ht="12.75"/>
    <row r="944791" ht="12.75"/>
    <row r="944792" ht="12.75"/>
    <row r="944793" ht="12.75"/>
    <row r="944794" ht="12.75"/>
    <row r="944795" ht="12.75"/>
    <row r="944796" ht="12.75"/>
    <row r="944797" ht="12.75"/>
    <row r="944798" ht="12.75"/>
    <row r="944799" ht="12.75"/>
    <row r="944800" ht="12.75"/>
    <row r="944801" ht="12.75"/>
    <row r="944802" ht="12.75"/>
    <row r="944803" ht="12.75"/>
    <row r="944804" ht="12.75"/>
    <row r="944805" ht="12.75"/>
    <row r="944806" ht="12.75"/>
    <row r="944807" ht="12.75"/>
    <row r="944808" ht="12.75"/>
    <row r="944809" ht="12.75"/>
    <row r="944810" ht="12.75"/>
    <row r="944811" ht="12.75"/>
    <row r="944812" ht="12.75"/>
    <row r="944813" ht="12.75"/>
    <row r="944814" ht="12.75"/>
    <row r="944815" ht="12.75"/>
    <row r="944816" ht="12.75"/>
    <row r="944817" ht="12.75"/>
    <row r="944818" ht="12.75"/>
    <row r="944819" ht="12.75"/>
    <row r="944820" ht="12.75"/>
    <row r="944821" ht="12.75"/>
    <row r="944822" ht="12.75"/>
    <row r="944823" ht="12.75"/>
    <row r="944824" ht="12.75"/>
    <row r="944825" ht="12.75"/>
    <row r="944826" ht="12.75"/>
    <row r="944827" ht="12.75"/>
    <row r="944828" ht="12.75"/>
    <row r="944829" ht="12.75"/>
    <row r="944830" ht="12.75"/>
    <row r="944831" ht="12.75"/>
    <row r="944832" ht="12.75"/>
    <row r="944833" ht="12.75"/>
    <row r="944834" ht="12.75"/>
    <row r="944835" ht="12.75"/>
    <row r="944836" ht="12.75"/>
    <row r="944837" ht="12.75"/>
    <row r="944838" ht="12.75"/>
    <row r="944839" ht="12.75"/>
    <row r="944840" ht="12.75"/>
    <row r="944841" ht="12.75"/>
    <row r="944842" ht="12.75"/>
    <row r="944843" ht="12.75"/>
    <row r="944844" ht="12.75"/>
    <row r="944845" ht="12.75"/>
    <row r="944846" ht="12.75"/>
    <row r="944847" ht="12.75"/>
    <row r="944848" ht="12.75"/>
    <row r="944849" ht="12.75"/>
    <row r="944850" ht="12.75"/>
    <row r="944851" ht="12.75"/>
    <row r="944852" ht="12.75"/>
    <row r="944853" ht="12.75"/>
    <row r="944854" ht="12.75"/>
    <row r="944855" ht="12.75"/>
    <row r="944856" ht="12.75"/>
    <row r="944857" ht="12.75"/>
    <row r="944858" ht="12.75"/>
    <row r="944859" ht="12.75"/>
    <row r="944860" ht="12.75"/>
    <row r="944861" ht="12.75"/>
    <row r="944862" ht="12.75"/>
    <row r="944863" ht="12.75"/>
    <row r="944864" ht="12.75"/>
    <row r="944865" ht="12.75"/>
    <row r="944866" ht="12.75"/>
    <row r="944867" ht="12.75"/>
    <row r="944868" ht="12.75"/>
    <row r="944869" ht="12.75"/>
    <row r="944870" ht="12.75"/>
    <row r="944871" ht="12.75"/>
    <row r="944872" ht="12.75"/>
    <row r="944873" ht="12.75"/>
    <row r="944874" ht="12.75"/>
    <row r="944875" ht="12.75"/>
    <row r="944876" ht="12.75"/>
    <row r="944877" ht="12.75"/>
    <row r="944878" ht="12.75"/>
    <row r="944879" ht="12.75"/>
    <row r="944880" ht="12.75"/>
    <row r="944881" ht="12.75"/>
    <row r="944882" ht="12.75"/>
    <row r="944883" ht="12.75"/>
    <row r="944884" ht="12.75"/>
    <row r="944885" ht="12.75"/>
    <row r="944886" ht="12.75"/>
    <row r="944887" ht="12.75"/>
    <row r="944888" ht="12.75"/>
    <row r="944889" ht="12.75"/>
    <row r="944890" ht="12.75"/>
    <row r="944891" ht="12.75"/>
    <row r="944892" ht="12.75"/>
    <row r="944893" ht="12.75"/>
    <row r="944894" ht="12.75"/>
    <row r="944895" ht="12.75"/>
    <row r="944896" ht="12.75"/>
    <row r="944897" ht="12.75"/>
    <row r="944898" ht="12.75"/>
    <row r="944899" ht="12.75"/>
    <row r="944900" ht="12.75"/>
    <row r="944901" ht="12.75"/>
    <row r="944902" ht="12.75"/>
    <row r="944903" ht="12.75"/>
    <row r="944904" ht="12.75"/>
    <row r="944905" ht="12.75"/>
    <row r="944906" ht="12.75"/>
    <row r="944907" ht="12.75"/>
    <row r="944908" ht="12.75"/>
    <row r="944909" ht="12.75"/>
    <row r="944910" ht="12.75"/>
    <row r="944911" ht="12.75"/>
    <row r="944912" ht="12.75"/>
    <row r="944913" ht="12.75"/>
    <row r="944914" ht="12.75"/>
    <row r="944915" ht="12.75"/>
    <row r="944916" ht="12.75"/>
    <row r="944917" ht="12.75"/>
    <row r="944918" ht="12.75"/>
    <row r="944919" ht="12.75"/>
    <row r="944920" ht="12.75"/>
    <row r="944921" ht="12.75"/>
    <row r="944922" ht="12.75"/>
    <row r="944923" ht="12.75"/>
    <row r="944924" ht="12.75"/>
    <row r="944925" ht="12.75"/>
    <row r="944926" ht="12.75"/>
    <row r="944927" ht="12.75"/>
    <row r="944928" ht="12.75"/>
    <row r="944929" ht="12.75"/>
    <row r="944930" ht="12.75"/>
    <row r="944931" ht="12.75"/>
    <row r="944932" ht="12.75"/>
    <row r="944933" ht="12.75"/>
    <row r="944934" ht="12.75"/>
    <row r="944935" ht="12.75"/>
    <row r="944936" ht="12.75"/>
    <row r="944937" ht="12.75"/>
    <row r="944938" ht="12.75"/>
    <row r="944939" ht="12.75"/>
    <row r="944940" ht="12.75"/>
    <row r="944941" ht="12.75"/>
    <row r="944942" ht="12.75"/>
    <row r="944943" ht="12.75"/>
    <row r="944944" ht="12.75"/>
    <row r="944945" ht="12.75"/>
    <row r="944946" ht="12.75"/>
    <row r="944947" ht="12.75"/>
    <row r="944948" ht="12.75"/>
    <row r="944949" ht="12.75"/>
    <row r="944950" ht="12.75"/>
    <row r="944951" ht="12.75"/>
    <row r="944952" ht="12.75"/>
    <row r="944953" ht="12.75"/>
    <row r="944954" ht="12.75"/>
    <row r="944955" ht="12.75"/>
    <row r="944956" ht="12.75"/>
    <row r="944957" ht="12.75"/>
    <row r="944958" ht="12.75"/>
    <row r="944959" ht="12.75"/>
    <row r="944960" ht="12.75"/>
    <row r="944961" ht="12.75"/>
    <row r="944962" ht="12.75"/>
    <row r="944963" ht="12.75"/>
    <row r="944964" ht="12.75"/>
    <row r="944965" ht="12.75"/>
    <row r="944966" ht="12.75"/>
    <row r="944967" ht="12.75"/>
    <row r="944968" ht="12.75"/>
    <row r="944969" ht="12.75"/>
    <row r="944970" ht="12.75"/>
    <row r="944971" ht="12.75"/>
    <row r="944972" ht="12.75"/>
    <row r="944973" ht="12.75"/>
    <row r="944974" ht="12.75"/>
    <row r="944975" ht="12.75"/>
    <row r="944976" ht="12.75"/>
    <row r="944977" ht="12.75"/>
    <row r="944978" ht="12.75"/>
    <row r="944979" ht="12.75"/>
    <row r="944980" ht="12.75"/>
    <row r="944981" ht="12.75"/>
    <row r="944982" ht="12.75"/>
    <row r="944983" ht="12.75"/>
    <row r="944984" ht="12.75"/>
    <row r="944985" ht="12.75"/>
    <row r="944986" ht="12.75"/>
    <row r="944987" ht="12.75"/>
    <row r="944988" ht="12.75"/>
    <row r="944989" ht="12.75"/>
    <row r="944990" ht="12.75"/>
    <row r="944991" ht="12.75"/>
    <row r="944992" ht="12.75"/>
    <row r="944993" ht="12.75"/>
    <row r="944994" ht="12.75"/>
    <row r="944995" ht="12.75"/>
    <row r="944996" ht="12.75"/>
    <row r="944997" ht="12.75"/>
    <row r="944998" ht="12.75"/>
    <row r="944999" ht="12.75"/>
    <row r="945000" ht="12.75"/>
    <row r="945001" ht="12.75"/>
    <row r="945002" ht="12.75"/>
    <row r="945003" ht="12.75"/>
    <row r="945004" ht="12.75"/>
    <row r="945005" ht="12.75"/>
    <row r="945006" ht="12.75"/>
    <row r="945007" ht="12.75"/>
    <row r="945008" ht="12.75"/>
    <row r="945009" ht="12.75"/>
    <row r="945010" ht="12.75"/>
    <row r="945011" ht="12.75"/>
    <row r="945012" ht="12.75"/>
    <row r="945013" ht="12.75"/>
    <row r="945014" ht="12.75"/>
    <row r="945015" ht="12.75"/>
    <row r="945016" ht="12.75"/>
    <row r="945017" ht="12.75"/>
    <row r="945018" ht="12.75"/>
    <row r="945019" ht="12.75"/>
    <row r="945020" ht="12.75"/>
    <row r="945021" ht="12.75"/>
    <row r="945022" ht="12.75"/>
    <row r="945023" ht="12.75"/>
    <row r="945024" ht="12.75"/>
    <row r="945025" ht="12.75"/>
    <row r="945026" ht="12.75"/>
    <row r="945027" ht="12.75"/>
    <row r="945028" ht="12.75"/>
    <row r="945029" ht="12.75"/>
    <row r="945030" ht="12.75"/>
    <row r="945031" ht="12.75"/>
    <row r="945032" ht="12.75"/>
    <row r="945033" ht="12.75"/>
    <row r="945034" ht="12.75"/>
    <row r="945035" ht="12.75"/>
    <row r="945036" ht="12.75"/>
    <row r="945037" ht="12.75"/>
    <row r="945038" ht="12.75"/>
    <row r="945039" ht="12.75"/>
    <row r="945040" ht="12.75"/>
    <row r="945041" ht="12.75"/>
    <row r="945042" ht="12.75"/>
    <row r="945043" ht="12.75"/>
    <row r="945044" ht="12.75"/>
    <row r="945045" ht="12.75"/>
    <row r="945046" ht="12.75"/>
    <row r="945047" ht="12.75"/>
    <row r="945048" ht="12.75"/>
    <row r="945049" ht="12.75"/>
    <row r="945050" ht="12.75"/>
    <row r="945051" ht="12.75"/>
    <row r="945052" ht="12.75"/>
    <row r="945053" ht="12.75"/>
    <row r="945054" ht="12.75"/>
    <row r="945055" ht="12.75"/>
    <row r="945056" ht="12.75"/>
    <row r="945057" ht="12.75"/>
    <row r="945058" ht="12.75"/>
    <row r="945059" ht="12.75"/>
    <row r="945060" ht="12.75"/>
    <row r="945061" ht="12.75"/>
    <row r="945062" ht="12.75"/>
    <row r="945063" ht="12.75"/>
    <row r="945064" ht="12.75"/>
    <row r="945065" ht="12.75"/>
    <row r="945066" ht="12.75"/>
    <row r="945067" ht="12.75"/>
    <row r="945068" ht="12.75"/>
    <row r="945069" ht="12.75"/>
    <row r="945070" ht="12.75"/>
    <row r="945071" ht="12.75"/>
    <row r="945072" ht="12.75"/>
    <row r="945073" ht="12.75"/>
    <row r="945074" ht="12.75"/>
    <row r="945075" ht="12.75"/>
    <row r="945076" ht="12.75"/>
    <row r="945077" ht="12.75"/>
    <row r="945078" ht="12.75"/>
    <row r="945079" ht="12.75"/>
    <row r="945080" ht="12.75"/>
    <row r="945081" ht="12.75"/>
    <row r="945082" ht="12.75"/>
    <row r="945083" ht="12.75"/>
    <row r="945084" ht="12.75"/>
    <row r="945085" ht="12.75"/>
    <row r="945086" ht="12.75"/>
    <row r="945087" ht="12.75"/>
    <row r="945088" ht="12.75"/>
    <row r="945089" ht="12.75"/>
    <row r="945090" ht="12.75"/>
    <row r="945091" ht="12.75"/>
    <row r="945092" ht="12.75"/>
    <row r="945093" ht="12.75"/>
    <row r="945094" ht="12.75"/>
    <row r="945095" ht="12.75"/>
    <row r="945096" ht="12.75"/>
    <row r="945097" ht="12.75"/>
    <row r="945098" ht="12.75"/>
    <row r="945099" ht="12.75"/>
    <row r="945100" ht="12.75"/>
    <row r="945101" ht="12.75"/>
    <row r="945102" ht="12.75"/>
    <row r="945103" ht="12.75"/>
    <row r="945104" ht="12.75"/>
    <row r="945105" ht="12.75"/>
    <row r="945106" ht="12.75"/>
    <row r="945107" ht="12.75"/>
    <row r="945108" ht="12.75"/>
    <row r="945109" ht="12.75"/>
    <row r="945110" ht="12.75"/>
    <row r="945111" ht="12.75"/>
    <row r="945112" ht="12.75"/>
    <row r="945113" ht="12.75"/>
    <row r="945114" ht="12.75"/>
    <row r="945115" ht="12.75"/>
    <row r="945116" ht="12.75"/>
    <row r="945117" ht="12.75"/>
    <row r="945118" ht="12.75"/>
    <row r="945119" ht="12.75"/>
    <row r="945120" ht="12.75"/>
    <row r="945121" ht="12.75"/>
    <row r="945122" ht="12.75"/>
    <row r="945123" ht="12.75"/>
    <row r="945124" ht="12.75"/>
    <row r="945125" ht="12.75"/>
    <row r="945126" ht="12.75"/>
    <row r="945127" ht="12.75"/>
    <row r="945128" ht="12.75"/>
    <row r="945129" ht="12.75"/>
    <row r="945130" ht="12.75"/>
    <row r="945131" ht="12.75"/>
    <row r="945132" ht="12.75"/>
    <row r="945133" ht="12.75"/>
    <row r="945134" ht="12.75"/>
    <row r="945135" ht="12.75"/>
    <row r="945136" ht="12.75"/>
    <row r="945137" ht="12.75"/>
    <row r="945138" ht="12.75"/>
    <row r="945139" ht="12.75"/>
    <row r="945140" ht="12.75"/>
    <row r="945141" ht="12.75"/>
    <row r="945142" ht="12.75"/>
    <row r="945143" ht="12.75"/>
    <row r="945144" ht="12.75"/>
    <row r="945145" ht="12.75"/>
    <row r="945146" ht="12.75"/>
    <row r="945147" ht="12.75"/>
    <row r="945148" ht="12.75"/>
    <row r="945149" ht="12.75"/>
    <row r="945150" ht="12.75"/>
    <row r="945151" ht="12.75"/>
    <row r="945152" ht="12.75"/>
    <row r="945153" ht="12.75"/>
    <row r="945154" ht="12.75"/>
    <row r="945155" ht="12.75"/>
    <row r="945156" ht="12.75"/>
    <row r="945157" ht="12.75"/>
    <row r="945158" ht="12.75"/>
    <row r="945159" ht="12.75"/>
    <row r="945160" ht="12.75"/>
    <row r="945161" ht="12.75"/>
    <row r="945162" ht="12.75"/>
    <row r="945163" ht="12.75"/>
    <row r="945164" ht="12.75"/>
    <row r="945165" ht="12.75"/>
    <row r="945166" ht="12.75"/>
    <row r="945167" ht="12.75"/>
    <row r="945168" ht="12.75"/>
    <row r="945169" ht="12.75"/>
    <row r="945170" ht="12.75"/>
    <row r="945171" ht="12.75"/>
    <row r="945172" ht="12.75"/>
    <row r="945173" ht="12.75"/>
    <row r="945174" ht="12.75"/>
    <row r="945175" ht="12.75"/>
    <row r="945176" ht="12.75"/>
    <row r="945177" ht="12.75"/>
    <row r="945178" ht="12.75"/>
    <row r="945179" ht="12.75"/>
    <row r="945180" ht="12.75"/>
    <row r="945181" ht="12.75"/>
    <row r="945182" ht="12.75"/>
    <row r="945183" ht="12.75"/>
    <row r="945184" ht="12.75"/>
    <row r="945185" ht="12.75"/>
    <row r="945186" ht="12.75"/>
    <row r="945187" ht="12.75"/>
    <row r="945188" ht="12.75"/>
    <row r="945189" ht="12.75"/>
    <row r="945190" ht="12.75"/>
    <row r="945191" ht="12.75"/>
    <row r="945192" ht="12.75"/>
    <row r="945193" ht="12.75"/>
    <row r="945194" ht="12.75"/>
    <row r="945195" ht="12.75"/>
    <row r="945196" ht="12.75"/>
    <row r="945197" ht="12.75"/>
    <row r="945198" ht="12.75"/>
    <row r="945199" ht="12.75"/>
    <row r="945200" ht="12.75"/>
    <row r="945201" ht="12.75"/>
    <row r="945202" ht="12.75"/>
    <row r="945203" ht="12.75"/>
    <row r="945204" ht="12.75"/>
    <row r="945205" ht="12.75"/>
    <row r="945206" ht="12.75"/>
    <row r="945207" ht="12.75"/>
    <row r="945208" ht="12.75"/>
    <row r="945209" ht="12.75"/>
    <row r="945210" ht="12.75"/>
    <row r="945211" ht="12.75"/>
    <row r="945212" ht="12.75"/>
    <row r="945213" ht="12.75"/>
    <row r="945214" ht="12.75"/>
    <row r="945215" ht="12.75"/>
    <row r="945216" ht="12.75"/>
    <row r="945217" ht="12.75"/>
    <row r="945218" ht="12.75"/>
    <row r="945219" ht="12.75"/>
    <row r="945220" ht="12.75"/>
    <row r="945221" ht="12.75"/>
    <row r="945222" ht="12.75"/>
    <row r="945223" ht="12.75"/>
    <row r="945224" ht="12.75"/>
    <row r="945225" ht="12.75"/>
    <row r="945226" ht="12.75"/>
    <row r="945227" ht="12.75"/>
    <row r="945228" ht="12.75"/>
    <row r="945229" ht="12.75"/>
    <row r="945230" ht="12.75"/>
    <row r="945231" ht="12.75"/>
    <row r="945232" ht="12.75"/>
    <row r="945233" ht="12.75"/>
    <row r="945234" ht="12.75"/>
    <row r="945235" ht="12.75"/>
    <row r="945236" ht="12.75"/>
    <row r="945237" ht="12.75"/>
    <row r="945238" ht="12.75"/>
    <row r="945239" ht="12.75"/>
    <row r="945240" ht="12.75"/>
    <row r="945241" ht="12.75"/>
    <row r="945242" ht="12.75"/>
    <row r="945243" ht="12.75"/>
    <row r="945244" ht="12.75"/>
    <row r="945245" ht="12.75"/>
    <row r="945246" ht="12.75"/>
    <row r="945247" ht="12.75"/>
    <row r="945248" ht="12.75"/>
    <row r="945249" ht="12.75"/>
    <row r="945250" ht="12.75"/>
    <row r="945251" ht="12.75"/>
    <row r="945252" ht="12.75"/>
    <row r="945253" ht="12.75"/>
    <row r="945254" ht="12.75"/>
    <row r="945255" ht="12.75"/>
    <row r="945256" ht="12.75"/>
    <row r="945257" ht="12.75"/>
    <row r="945258" ht="12.75"/>
    <row r="945259" ht="12.75"/>
    <row r="945260" ht="12.75"/>
    <row r="945261" ht="12.75"/>
    <row r="945262" ht="12.75"/>
    <row r="945263" ht="12.75"/>
    <row r="945264" ht="12.75"/>
    <row r="945265" ht="12.75"/>
    <row r="945266" ht="12.75"/>
    <row r="945267" ht="12.75"/>
    <row r="945268" ht="12.75"/>
    <row r="945269" ht="12.75"/>
    <row r="945270" ht="12.75"/>
    <row r="945271" ht="12.75"/>
    <row r="945272" ht="12.75"/>
    <row r="945273" ht="12.75"/>
    <row r="945274" ht="12.75"/>
    <row r="945275" ht="12.75"/>
    <row r="945276" ht="12.75"/>
    <row r="945277" ht="12.75"/>
    <row r="945278" ht="12.75"/>
    <row r="945279" ht="12.75"/>
    <row r="945280" ht="12.75"/>
    <row r="945281" ht="12.75"/>
    <row r="945282" ht="12.75"/>
    <row r="945283" ht="12.75"/>
    <row r="945284" ht="12.75"/>
    <row r="945285" ht="12.75"/>
    <row r="945286" ht="12.75"/>
    <row r="945287" ht="12.75"/>
    <row r="945288" ht="12.75"/>
    <row r="945289" ht="12.75"/>
    <row r="945290" ht="12.75"/>
    <row r="945291" ht="12.75"/>
    <row r="945292" ht="12.75"/>
    <row r="945293" ht="12.75"/>
    <row r="945294" ht="12.75"/>
    <row r="945295" ht="12.75"/>
    <row r="945296" ht="12.75"/>
    <row r="945297" ht="12.75"/>
    <row r="945298" ht="12.75"/>
    <row r="945299" ht="12.75"/>
    <row r="945300" ht="12.75"/>
    <row r="945301" ht="12.75"/>
    <row r="945302" ht="12.75"/>
    <row r="945303" ht="12.75"/>
    <row r="945304" ht="12.75"/>
    <row r="945305" ht="12.75"/>
    <row r="945306" ht="12.75"/>
    <row r="945307" ht="12.75"/>
    <row r="945308" ht="12.75"/>
    <row r="945309" ht="12.75"/>
    <row r="945310" ht="12.75"/>
    <row r="945311" ht="12.75"/>
    <row r="945312" ht="12.75"/>
    <row r="945313" ht="12.75"/>
    <row r="945314" ht="12.75"/>
    <row r="945315" ht="12.75"/>
    <row r="945316" ht="12.75"/>
    <row r="945317" ht="12.75"/>
    <row r="945318" ht="12.75"/>
    <row r="945319" ht="12.75"/>
    <row r="945320" ht="12.75"/>
    <row r="945321" ht="12.75"/>
    <row r="945322" ht="12.75"/>
    <row r="945323" ht="12.75"/>
    <row r="945324" ht="12.75"/>
    <row r="945325" ht="12.75"/>
    <row r="945326" ht="12.75"/>
    <row r="945327" ht="12.75"/>
    <row r="945328" ht="12.75"/>
    <row r="945329" ht="12.75"/>
    <row r="945330" ht="12.75"/>
    <row r="945331" ht="12.75"/>
    <row r="945332" ht="12.75"/>
    <row r="945333" ht="12.75"/>
    <row r="945334" ht="12.75"/>
    <row r="945335" ht="12.75"/>
    <row r="945336" ht="12.75"/>
    <row r="945337" ht="12.75"/>
    <row r="945338" ht="12.75"/>
    <row r="945339" ht="12.75"/>
    <row r="945340" ht="12.75"/>
    <row r="945341" ht="12.75"/>
    <row r="945342" ht="12.75"/>
    <row r="945343" ht="12.75"/>
    <row r="945344" ht="12.75"/>
    <row r="945345" ht="12.75"/>
    <row r="945346" ht="12.75"/>
    <row r="945347" ht="12.75"/>
    <row r="945348" ht="12.75"/>
    <row r="945349" ht="12.75"/>
    <row r="945350" ht="12.75"/>
    <row r="945351" ht="12.75"/>
    <row r="945352" ht="12.75"/>
    <row r="945353" ht="12.75"/>
    <row r="945354" ht="12.75"/>
    <row r="945355" ht="12.75"/>
    <row r="945356" ht="12.75"/>
    <row r="945357" ht="12.75"/>
    <row r="945358" ht="12.75"/>
    <row r="945359" ht="12.75"/>
    <row r="945360" ht="12.75"/>
    <row r="945361" ht="12.75"/>
    <row r="945362" ht="12.75"/>
    <row r="945363" ht="12.75"/>
    <row r="945364" ht="12.75"/>
    <row r="945365" ht="12.75"/>
    <row r="945366" ht="12.75"/>
    <row r="945367" ht="12.75"/>
    <row r="945368" ht="12.75"/>
    <row r="945369" ht="12.75"/>
    <row r="945370" ht="12.75"/>
    <row r="945371" ht="12.75"/>
    <row r="945372" ht="12.75"/>
    <row r="945373" ht="12.75"/>
    <row r="945374" ht="12.75"/>
    <row r="945375" ht="12.75"/>
    <row r="945376" ht="12.75"/>
    <row r="945377" ht="12.75"/>
    <row r="945378" ht="12.75"/>
    <row r="945379" ht="12.75"/>
    <row r="945380" ht="12.75"/>
    <row r="945381" ht="12.75"/>
    <row r="945382" ht="12.75"/>
    <row r="945383" ht="12.75"/>
    <row r="945384" ht="12.75"/>
    <row r="945385" ht="12.75"/>
    <row r="945386" ht="12.75"/>
    <row r="945387" ht="12.75"/>
    <row r="945388" ht="12.75"/>
    <row r="945389" ht="12.75"/>
    <row r="945390" ht="12.75"/>
    <row r="945391" ht="12.75"/>
    <row r="945392" ht="12.75"/>
    <row r="945393" ht="12.75"/>
    <row r="945394" ht="12.75"/>
    <row r="945395" ht="12.75"/>
    <row r="945396" ht="12.75"/>
    <row r="945397" ht="12.75"/>
    <row r="945398" ht="12.75"/>
    <row r="945399" ht="12.75"/>
    <row r="945400" ht="12.75"/>
    <row r="945401" ht="12.75"/>
    <row r="945402" ht="12.75"/>
    <row r="945403" ht="12.75"/>
    <row r="945404" ht="12.75"/>
    <row r="945405" ht="12.75"/>
    <row r="945406" ht="12.75"/>
    <row r="945407" ht="12.75"/>
    <row r="945408" ht="12.75"/>
    <row r="945409" ht="12.75"/>
    <row r="945410" ht="12.75"/>
    <row r="945411" ht="12.75"/>
    <row r="945412" ht="12.75"/>
    <row r="945413" ht="12.75"/>
    <row r="945414" ht="12.75"/>
    <row r="945415" ht="12.75"/>
    <row r="945416" ht="12.75"/>
    <row r="945417" ht="12.75"/>
    <row r="945418" ht="12.75"/>
    <row r="945419" ht="12.75"/>
    <row r="945420" ht="12.75"/>
    <row r="945421" ht="12.75"/>
    <row r="945422" ht="12.75"/>
    <row r="945423" ht="12.75"/>
    <row r="945424" ht="12.75"/>
    <row r="945425" ht="12.75"/>
    <row r="945426" ht="12.75"/>
    <row r="945427" ht="12.75"/>
    <row r="945428" ht="12.75"/>
    <row r="945429" ht="12.75"/>
    <row r="945430" ht="12.75"/>
    <row r="945431" ht="12.75"/>
    <row r="945432" ht="12.75"/>
    <row r="945433" ht="12.75"/>
    <row r="945434" ht="12.75"/>
    <row r="945435" ht="12.75"/>
    <row r="945436" ht="12.75"/>
    <row r="945437" ht="12.75"/>
    <row r="945438" ht="12.75"/>
    <row r="945439" ht="12.75"/>
    <row r="945440" ht="12.75"/>
    <row r="945441" ht="12.75"/>
    <row r="945442" ht="12.75"/>
    <row r="945443" ht="12.75"/>
    <row r="945444" ht="12.75"/>
    <row r="945445" ht="12.75"/>
    <row r="945446" ht="12.75"/>
    <row r="945447" ht="12.75"/>
    <row r="945448" ht="12.75"/>
    <row r="945449" ht="12.75"/>
    <row r="945450" ht="12.75"/>
    <row r="945451" ht="12.75"/>
    <row r="945452" ht="12.75"/>
    <row r="945453" ht="12.75"/>
    <row r="945454" ht="12.75"/>
    <row r="945455" ht="12.75"/>
    <row r="945456" ht="12.75"/>
    <row r="945457" ht="12.75"/>
    <row r="945458" ht="12.75"/>
    <row r="945459" ht="12.75"/>
    <row r="945460" ht="12.75"/>
    <row r="945461" ht="12.75"/>
    <row r="945462" ht="12.75"/>
    <row r="945463" ht="12.75"/>
    <row r="945464" ht="12.75"/>
    <row r="945465" ht="12.75"/>
    <row r="945466" ht="12.75"/>
    <row r="945467" ht="12.75"/>
    <row r="945468" ht="12.75"/>
    <row r="945469" ht="12.75"/>
    <row r="945470" ht="12.75"/>
    <row r="945471" ht="12.75"/>
    <row r="945472" ht="12.75"/>
    <row r="945473" ht="12.75"/>
    <row r="945474" ht="12.75"/>
    <row r="945475" ht="12.75"/>
    <row r="945476" ht="12.75"/>
    <row r="945477" ht="12.75"/>
    <row r="945478" ht="12.75"/>
    <row r="945479" ht="12.75"/>
    <row r="945480" ht="12.75"/>
    <row r="945481" ht="12.75"/>
    <row r="945482" ht="12.75"/>
    <row r="945483" ht="12.75"/>
    <row r="945484" ht="12.75"/>
    <row r="945485" ht="12.75"/>
    <row r="945486" ht="12.75"/>
    <row r="945487" ht="12.75"/>
    <row r="945488" ht="12.75"/>
    <row r="945489" ht="12.75"/>
    <row r="945490" ht="12.75"/>
    <row r="945491" ht="12.75"/>
    <row r="945492" ht="12.75"/>
    <row r="945493" ht="12.75"/>
    <row r="945494" ht="12.75"/>
    <row r="945495" ht="12.75"/>
    <row r="945496" ht="12.75"/>
    <row r="945497" ht="12.75"/>
    <row r="945498" ht="12.75"/>
    <row r="945499" ht="12.75"/>
    <row r="945500" ht="12.75"/>
    <row r="945501" ht="12.75"/>
    <row r="945502" ht="12.75"/>
    <row r="945503" ht="12.75"/>
    <row r="945504" ht="12.75"/>
    <row r="945505" ht="12.75"/>
    <row r="945506" ht="12.75"/>
    <row r="945507" ht="12.75"/>
    <row r="945508" ht="12.75"/>
    <row r="945509" ht="12.75"/>
    <row r="945510" ht="12.75"/>
    <row r="945511" ht="12.75"/>
    <row r="945512" ht="12.75"/>
    <row r="945513" ht="12.75"/>
    <row r="945514" ht="12.75"/>
    <row r="945515" ht="12.75"/>
    <row r="945516" ht="12.75"/>
    <row r="945517" ht="12.75"/>
    <row r="945518" ht="12.75"/>
    <row r="945519" ht="12.75"/>
    <row r="945520" ht="12.75"/>
    <row r="945521" ht="12.75"/>
    <row r="945522" ht="12.75"/>
    <row r="945523" ht="12.75"/>
    <row r="945524" ht="12.75"/>
    <row r="945525" ht="12.75"/>
    <row r="945526" ht="12.75"/>
    <row r="945527" ht="12.75"/>
    <row r="945528" ht="12.75"/>
    <row r="945529" ht="12.75"/>
    <row r="945530" ht="12.75"/>
    <row r="945531" ht="12.75"/>
    <row r="945532" ht="12.75"/>
    <row r="945533" ht="12.75"/>
    <row r="945534" ht="12.75"/>
    <row r="945535" ht="12.75"/>
    <row r="945536" ht="12.75"/>
    <row r="945537" ht="12.75"/>
    <row r="945538" ht="12.75"/>
    <row r="945539" ht="12.75"/>
    <row r="945540" ht="12.75"/>
    <row r="945541" ht="12.75"/>
    <row r="945542" ht="12.75"/>
    <row r="945543" ht="12.75"/>
    <row r="945544" ht="12.75"/>
    <row r="945545" ht="12.75"/>
    <row r="945546" ht="12.75"/>
    <row r="945547" ht="12.75"/>
    <row r="945548" ht="12.75"/>
    <row r="945549" ht="12.75"/>
    <row r="945550" ht="12.75"/>
    <row r="945551" ht="12.75"/>
    <row r="945552" ht="12.75"/>
    <row r="945553" ht="12.75"/>
    <row r="945554" ht="12.75"/>
    <row r="945555" ht="12.75"/>
    <row r="945556" ht="12.75"/>
    <row r="945557" ht="12.75"/>
    <row r="945558" ht="12.75"/>
    <row r="945559" ht="12.75"/>
    <row r="945560" ht="12.75"/>
    <row r="945561" ht="12.75"/>
    <row r="945562" ht="12.75"/>
    <row r="945563" ht="12.75"/>
    <row r="945564" ht="12.75"/>
    <row r="945565" ht="12.75"/>
    <row r="945566" ht="12.75"/>
    <row r="945567" ht="12.75"/>
    <row r="945568" ht="12.75"/>
    <row r="945569" ht="12.75"/>
    <row r="945570" ht="12.75"/>
    <row r="945571" ht="12.75"/>
    <row r="945572" ht="12.75"/>
    <row r="945573" ht="12.75"/>
    <row r="945574" ht="12.75"/>
    <row r="945575" ht="12.75"/>
    <row r="945576" ht="12.75"/>
    <row r="945577" ht="12.75"/>
    <row r="945578" ht="12.75"/>
    <row r="945579" ht="12.75"/>
    <row r="945580" ht="12.75"/>
    <row r="945581" ht="12.75"/>
    <row r="945582" ht="12.75"/>
    <row r="945583" ht="12.75"/>
    <row r="945584" ht="12.75"/>
    <row r="945585" ht="12.75"/>
    <row r="945586" ht="12.75"/>
    <row r="945587" ht="12.75"/>
    <row r="945588" ht="12.75"/>
    <row r="945589" ht="12.75"/>
    <row r="945590" ht="12.75"/>
    <row r="945591" ht="12.75"/>
    <row r="945592" ht="12.75"/>
    <row r="945593" ht="12.75"/>
    <row r="945594" ht="12.75"/>
    <row r="945595" ht="12.75"/>
    <row r="945596" ht="12.75"/>
    <row r="945597" ht="12.75"/>
    <row r="945598" ht="12.75"/>
    <row r="945599" ht="12.75"/>
    <row r="945600" ht="12.75"/>
    <row r="945601" ht="12.75"/>
    <row r="945602" ht="12.75"/>
    <row r="945603" ht="12.75"/>
    <row r="945604" ht="12.75"/>
    <row r="945605" ht="12.75"/>
    <row r="945606" ht="12.75"/>
    <row r="945607" ht="12.75"/>
    <row r="945608" ht="12.75"/>
    <row r="945609" ht="12.75"/>
    <row r="945610" ht="12.75"/>
    <row r="945611" ht="12.75"/>
    <row r="945612" ht="12.75"/>
    <row r="945613" ht="12.75"/>
    <row r="945614" ht="12.75"/>
    <row r="945615" ht="12.75"/>
    <row r="945616" ht="12.75"/>
    <row r="945617" ht="12.75"/>
    <row r="945618" ht="12.75"/>
    <row r="945619" ht="12.75"/>
    <row r="945620" ht="12.75"/>
    <row r="945621" ht="12.75"/>
    <row r="945622" ht="12.75"/>
    <row r="945623" ht="12.75"/>
    <row r="945624" ht="12.75"/>
    <row r="945625" ht="12.75"/>
    <row r="945626" ht="12.75"/>
    <row r="945627" ht="12.75"/>
    <row r="945628" ht="12.75"/>
    <row r="945629" ht="12.75"/>
    <row r="945630" ht="12.75"/>
    <row r="945631" ht="12.75"/>
    <row r="945632" ht="12.75"/>
    <row r="945633" ht="12.75"/>
    <row r="945634" ht="12.75"/>
    <row r="945635" ht="12.75"/>
    <row r="945636" ht="12.75"/>
    <row r="945637" ht="12.75"/>
    <row r="945638" ht="12.75"/>
    <row r="945639" ht="12.75"/>
    <row r="945640" ht="12.75"/>
    <row r="945641" ht="12.75"/>
    <row r="945642" ht="12.75"/>
    <row r="945643" ht="12.75"/>
    <row r="945644" ht="12.75"/>
    <row r="945645" ht="12.75"/>
    <row r="945646" ht="12.75"/>
    <row r="945647" ht="12.75"/>
    <row r="945648" ht="12.75"/>
    <row r="945649" ht="12.75"/>
    <row r="945650" ht="12.75"/>
    <row r="945651" ht="12.75"/>
    <row r="945652" ht="12.75"/>
    <row r="945653" ht="12.75"/>
    <row r="945654" ht="12.75"/>
    <row r="945655" ht="12.75"/>
    <row r="945656" ht="12.75"/>
    <row r="945657" ht="12.75"/>
    <row r="945658" ht="12.75"/>
    <row r="945659" ht="12.75"/>
    <row r="945660" ht="12.75"/>
    <row r="945661" ht="12.75"/>
    <row r="945662" ht="12.75"/>
    <row r="945663" ht="12.75"/>
    <row r="945664" ht="12.75"/>
    <row r="945665" ht="12.75"/>
    <row r="945666" ht="12.75"/>
    <row r="945667" ht="12.75"/>
    <row r="945668" ht="12.75"/>
    <row r="945669" ht="12.75"/>
    <row r="945670" ht="12.75"/>
    <row r="945671" ht="12.75"/>
    <row r="945672" ht="12.75"/>
    <row r="945673" ht="12.75"/>
    <row r="945674" ht="12.75"/>
    <row r="945675" ht="12.75"/>
    <row r="945676" ht="12.75"/>
    <row r="945677" ht="12.75"/>
    <row r="945678" ht="12.75"/>
    <row r="945679" ht="12.75"/>
    <row r="945680" ht="12.75"/>
    <row r="945681" ht="12.75"/>
    <row r="945682" ht="12.75"/>
    <row r="945683" ht="12.75"/>
    <row r="945684" ht="12.75"/>
    <row r="945685" ht="12.75"/>
    <row r="945686" ht="12.75"/>
    <row r="945687" ht="12.75"/>
    <row r="945688" ht="12.75"/>
    <row r="945689" ht="12.75"/>
    <row r="945690" ht="12.75"/>
    <row r="945691" ht="12.75"/>
    <row r="945692" ht="12.75"/>
    <row r="945693" ht="12.75"/>
    <row r="945694" ht="12.75"/>
    <row r="945695" ht="12.75"/>
    <row r="945696" ht="12.75"/>
    <row r="945697" ht="12.75"/>
    <row r="945698" ht="12.75"/>
    <row r="945699" ht="12.75"/>
    <row r="945700" ht="12.75"/>
    <row r="945701" ht="12.75"/>
    <row r="945702" ht="12.75"/>
    <row r="945703" ht="12.75"/>
    <row r="945704" ht="12.75"/>
    <row r="945705" ht="12.75"/>
    <row r="945706" ht="12.75"/>
    <row r="945707" ht="12.75"/>
    <row r="945708" ht="12.75"/>
    <row r="945709" ht="12.75"/>
    <row r="945710" ht="12.75"/>
    <row r="945711" ht="12.75"/>
    <row r="945712" ht="12.75"/>
    <row r="945713" ht="12.75"/>
    <row r="945714" ht="12.75"/>
    <row r="945715" ht="12.75"/>
    <row r="945716" ht="12.75"/>
    <row r="945717" ht="12.75"/>
    <row r="945718" ht="12.75"/>
    <row r="945719" ht="12.75"/>
    <row r="945720" ht="12.75"/>
    <row r="945721" ht="12.75"/>
    <row r="945722" ht="12.75"/>
    <row r="945723" ht="12.75"/>
    <row r="945724" ht="12.75"/>
    <row r="945725" ht="12.75"/>
    <row r="945726" ht="12.75"/>
    <row r="945727" ht="12.75"/>
    <row r="945728" ht="12.75"/>
    <row r="945729" ht="12.75"/>
    <row r="945730" ht="12.75"/>
    <row r="945731" ht="12.75"/>
    <row r="945732" ht="12.75"/>
    <row r="945733" ht="12.75"/>
    <row r="945734" ht="12.75"/>
    <row r="945735" ht="12.75"/>
    <row r="945736" ht="12.75"/>
    <row r="945737" ht="12.75"/>
    <row r="945738" ht="12.75"/>
    <row r="945739" ht="12.75"/>
    <row r="945740" ht="12.75"/>
    <row r="945741" ht="12.75"/>
    <row r="945742" ht="12.75"/>
    <row r="945743" ht="12.75"/>
    <row r="945744" ht="12.75"/>
    <row r="945745" ht="12.75"/>
    <row r="945746" ht="12.75"/>
    <row r="945747" ht="12.75"/>
    <row r="945748" ht="12.75"/>
    <row r="945749" ht="12.75"/>
    <row r="945750" ht="12.75"/>
    <row r="945751" ht="12.75"/>
    <row r="945752" ht="12.75"/>
    <row r="945753" ht="12.75"/>
    <row r="945754" ht="12.75"/>
    <row r="945755" ht="12.75"/>
    <row r="945756" ht="12.75"/>
    <row r="945757" ht="12.75"/>
    <row r="945758" ht="12.75"/>
    <row r="945759" ht="12.75"/>
    <row r="945760" ht="12.75"/>
    <row r="945761" ht="12.75"/>
    <row r="945762" ht="12.75"/>
    <row r="945763" ht="12.75"/>
    <row r="945764" ht="12.75"/>
    <row r="945765" ht="12.75"/>
    <row r="945766" ht="12.75"/>
    <row r="945767" ht="12.75"/>
    <row r="945768" ht="12.75"/>
    <row r="945769" ht="12.75"/>
    <row r="945770" ht="12.75"/>
    <row r="945771" ht="12.75"/>
    <row r="945772" ht="12.75"/>
    <row r="945773" ht="12.75"/>
    <row r="945774" ht="12.75"/>
    <row r="945775" ht="12.75"/>
    <row r="945776" ht="12.75"/>
    <row r="945777" ht="12.75"/>
    <row r="945778" ht="12.75"/>
    <row r="945779" ht="12.75"/>
    <row r="945780" ht="12.75"/>
    <row r="945781" ht="12.75"/>
    <row r="945782" ht="12.75"/>
    <row r="945783" ht="12.75"/>
    <row r="945784" ht="12.75"/>
    <row r="945785" ht="12.75"/>
    <row r="945786" ht="12.75"/>
    <row r="945787" ht="12.75"/>
    <row r="945788" ht="12.75"/>
    <row r="945789" ht="12.75"/>
    <row r="945790" ht="12.75"/>
    <row r="945791" ht="12.75"/>
    <row r="945792" ht="12.75"/>
    <row r="945793" ht="12.75"/>
    <row r="945794" ht="12.75"/>
    <row r="945795" ht="12.75"/>
    <row r="945796" ht="12.75"/>
    <row r="945797" ht="12.75"/>
    <row r="945798" ht="12.75"/>
    <row r="945799" ht="12.75"/>
    <row r="945800" ht="12.75"/>
    <row r="945801" ht="12.75"/>
    <row r="945802" ht="12.75"/>
    <row r="945803" ht="12.75"/>
    <row r="945804" ht="12.75"/>
    <row r="945805" ht="12.75"/>
    <row r="945806" ht="12.75"/>
    <row r="945807" ht="12.75"/>
    <row r="945808" ht="12.75"/>
    <row r="945809" ht="12.75"/>
    <row r="945810" ht="12.75"/>
    <row r="945811" ht="12.75"/>
    <row r="945812" ht="12.75"/>
    <row r="945813" ht="12.75"/>
    <row r="945814" ht="12.75"/>
    <row r="945815" ht="12.75"/>
    <row r="945816" ht="12.75"/>
    <row r="945817" ht="12.75"/>
    <row r="945818" ht="12.75"/>
    <row r="945819" ht="12.75"/>
    <row r="945820" ht="12.75"/>
    <row r="945821" ht="12.75"/>
    <row r="945822" ht="12.75"/>
    <row r="945823" ht="12.75"/>
    <row r="945824" ht="12.75"/>
    <row r="945825" ht="12.75"/>
    <row r="945826" ht="12.75"/>
    <row r="945827" ht="12.75"/>
    <row r="945828" ht="12.75"/>
    <row r="945829" ht="12.75"/>
    <row r="945830" ht="12.75"/>
    <row r="945831" ht="12.75"/>
    <row r="945832" ht="12.75"/>
    <row r="945833" ht="12.75"/>
    <row r="945834" ht="12.75"/>
    <row r="945835" ht="12.75"/>
    <row r="945836" ht="12.75"/>
    <row r="945837" ht="12.75"/>
    <row r="945838" ht="12.75"/>
    <row r="945839" ht="12.75"/>
    <row r="945840" ht="12.75"/>
    <row r="945841" ht="12.75"/>
    <row r="945842" ht="12.75"/>
    <row r="945843" ht="12.75"/>
    <row r="945844" ht="12.75"/>
    <row r="945845" ht="12.75"/>
    <row r="945846" ht="12.75"/>
    <row r="945847" ht="12.75"/>
    <row r="945848" ht="12.75"/>
    <row r="945849" ht="12.75"/>
    <row r="945850" ht="12.75"/>
    <row r="945851" ht="12.75"/>
    <row r="945852" ht="12.75"/>
    <row r="945853" ht="12.75"/>
    <row r="945854" ht="12.75"/>
    <row r="945855" ht="12.75"/>
    <row r="945856" ht="12.75"/>
    <row r="945857" ht="12.75"/>
    <row r="945858" ht="12.75"/>
    <row r="945859" ht="12.75"/>
    <row r="945860" ht="12.75"/>
    <row r="945861" ht="12.75"/>
    <row r="945862" ht="12.75"/>
    <row r="945863" ht="12.75"/>
    <row r="945864" ht="12.75"/>
    <row r="945865" ht="12.75"/>
    <row r="945866" ht="12.75"/>
    <row r="945867" ht="12.75"/>
    <row r="945868" ht="12.75"/>
    <row r="945869" ht="12.75"/>
    <row r="945870" ht="12.75"/>
    <row r="945871" ht="12.75"/>
    <row r="945872" ht="12.75"/>
    <row r="945873" ht="12.75"/>
    <row r="945874" ht="12.75"/>
    <row r="945875" ht="12.75"/>
    <row r="945876" ht="12.75"/>
    <row r="945877" ht="12.75"/>
    <row r="945878" ht="12.75"/>
    <row r="945879" ht="12.75"/>
    <row r="945880" ht="12.75"/>
    <row r="945881" ht="12.75"/>
    <row r="945882" ht="12.75"/>
    <row r="945883" ht="12.75"/>
    <row r="945884" ht="12.75"/>
    <row r="945885" ht="12.75"/>
    <row r="945886" ht="12.75"/>
    <row r="945887" ht="12.75"/>
    <row r="945888" ht="12.75"/>
    <row r="945889" ht="12.75"/>
    <row r="945890" ht="12.75"/>
    <row r="945891" ht="12.75"/>
    <row r="945892" ht="12.75"/>
    <row r="945893" ht="12.75"/>
    <row r="945894" ht="12.75"/>
    <row r="945895" ht="12.75"/>
    <row r="945896" ht="12.75"/>
    <row r="945897" ht="12.75"/>
    <row r="945898" ht="12.75"/>
    <row r="945899" ht="12.75"/>
    <row r="945900" ht="12.75"/>
    <row r="945901" ht="12.75"/>
    <row r="945902" ht="12.75"/>
    <row r="945903" ht="12.75"/>
    <row r="945904" ht="12.75"/>
    <row r="945905" ht="12.75"/>
    <row r="945906" ht="12.75"/>
    <row r="945907" ht="12.75"/>
    <row r="945908" ht="12.75"/>
    <row r="945909" ht="12.75"/>
    <row r="945910" ht="12.75"/>
    <row r="945911" ht="12.75"/>
    <row r="945912" ht="12.75"/>
    <row r="945913" ht="12.75"/>
    <row r="945914" ht="12.75"/>
    <row r="945915" ht="12.75"/>
    <row r="945916" ht="12.75"/>
    <row r="945917" ht="12.75"/>
    <row r="945918" ht="12.75"/>
    <row r="945919" ht="12.75"/>
    <row r="945920" ht="12.75"/>
    <row r="945921" ht="12.75"/>
    <row r="945922" ht="12.75"/>
    <row r="945923" ht="12.75"/>
    <row r="945924" ht="12.75"/>
    <row r="945925" ht="12.75"/>
    <row r="945926" ht="12.75"/>
    <row r="945927" ht="12.75"/>
    <row r="945928" ht="12.75"/>
    <row r="945929" ht="12.75"/>
    <row r="945930" ht="12.75"/>
    <row r="945931" ht="12.75"/>
    <row r="945932" ht="12.75"/>
    <row r="945933" ht="12.75"/>
    <row r="945934" ht="12.75"/>
    <row r="945935" ht="12.75"/>
    <row r="945936" ht="12.75"/>
    <row r="945937" ht="12.75"/>
    <row r="945938" ht="12.75"/>
    <row r="945939" ht="12.75"/>
    <row r="945940" ht="12.75"/>
    <row r="945941" ht="12.75"/>
    <row r="945942" ht="12.75"/>
    <row r="945943" ht="12.75"/>
    <row r="945944" ht="12.75"/>
    <row r="945945" ht="12.75"/>
    <row r="945946" ht="12.75"/>
    <row r="945947" ht="12.75"/>
    <row r="945948" ht="12.75"/>
    <row r="945949" ht="12.75"/>
    <row r="945950" ht="12.75"/>
    <row r="945951" ht="12.75"/>
    <row r="945952" ht="12.75"/>
    <row r="945953" ht="12.75"/>
    <row r="945954" ht="12.75"/>
    <row r="945955" ht="12.75"/>
    <row r="945956" ht="12.75"/>
    <row r="945957" ht="12.75"/>
    <row r="945958" ht="12.75"/>
    <row r="945959" ht="12.75"/>
    <row r="945960" ht="12.75"/>
    <row r="945961" ht="12.75"/>
    <row r="945962" ht="12.75"/>
    <row r="945963" ht="12.75"/>
    <row r="945964" ht="12.75"/>
    <row r="945965" ht="12.75"/>
    <row r="945966" ht="12.75"/>
    <row r="945967" ht="12.75"/>
    <row r="945968" ht="12.75"/>
    <row r="945969" ht="12.75"/>
    <row r="945970" ht="12.75"/>
    <row r="945971" ht="12.75"/>
    <row r="945972" ht="12.75"/>
    <row r="945973" ht="12.75"/>
    <row r="945974" ht="12.75"/>
    <row r="945975" ht="12.75"/>
    <row r="945976" ht="12.75"/>
    <row r="945977" ht="12.75"/>
    <row r="945978" ht="12.75"/>
    <row r="945979" ht="12.75"/>
    <row r="945980" ht="12.75"/>
    <row r="945981" ht="12.75"/>
    <row r="945982" ht="12.75"/>
    <row r="945983" ht="12.75"/>
    <row r="945984" ht="12.75"/>
    <row r="945985" ht="12.75"/>
    <row r="945986" ht="12.75"/>
    <row r="945987" ht="12.75"/>
    <row r="945988" ht="12.75"/>
    <row r="945989" ht="12.75"/>
    <row r="945990" ht="12.75"/>
    <row r="945991" ht="12.75"/>
    <row r="945992" ht="12.75"/>
    <row r="945993" ht="12.75"/>
    <row r="945994" ht="12.75"/>
    <row r="945995" ht="12.75"/>
    <row r="945996" ht="12.75"/>
    <row r="945997" ht="12.75"/>
    <row r="945998" ht="12.75"/>
    <row r="945999" ht="12.75"/>
    <row r="946000" ht="12.75"/>
    <row r="946001" ht="12.75"/>
    <row r="946002" ht="12.75"/>
    <row r="946003" ht="12.75"/>
    <row r="946004" ht="12.75"/>
    <row r="946005" ht="12.75"/>
    <row r="946006" ht="12.75"/>
    <row r="946007" ht="12.75"/>
    <row r="946008" ht="12.75"/>
    <row r="946009" ht="12.75"/>
    <row r="946010" ht="12.75"/>
    <row r="946011" ht="12.75"/>
    <row r="946012" ht="12.75"/>
    <row r="946013" ht="12.75"/>
    <row r="946014" ht="12.75"/>
    <row r="946015" ht="12.75"/>
    <row r="946016" ht="12.75"/>
    <row r="946017" ht="12.75"/>
    <row r="946018" ht="12.75"/>
    <row r="946019" ht="12.75"/>
    <row r="946020" ht="12.75"/>
    <row r="946021" ht="12.75"/>
    <row r="946022" ht="12.75"/>
    <row r="946023" ht="12.75"/>
    <row r="946024" ht="12.75"/>
    <row r="946025" ht="12.75"/>
    <row r="946026" ht="12.75"/>
    <row r="946027" ht="12.75"/>
    <row r="946028" ht="12.75"/>
    <row r="946029" ht="12.75"/>
    <row r="946030" ht="12.75"/>
    <row r="946031" ht="12.75"/>
    <row r="946032" ht="12.75"/>
    <row r="946033" ht="12.75"/>
    <row r="946034" ht="12.75"/>
    <row r="946035" ht="12.75"/>
    <row r="946036" ht="12.75"/>
    <row r="946037" ht="12.75"/>
    <row r="946038" ht="12.75"/>
    <row r="946039" ht="12.75"/>
    <row r="946040" ht="12.75"/>
    <row r="946041" ht="12.75"/>
    <row r="946042" ht="12.75"/>
    <row r="946043" ht="12.75"/>
    <row r="946044" ht="12.75"/>
    <row r="946045" ht="12.75"/>
    <row r="946046" ht="12.75"/>
    <row r="946047" ht="12.75"/>
    <row r="946048" ht="12.75"/>
    <row r="946049" ht="12.75"/>
    <row r="946050" ht="12.75"/>
    <row r="946051" ht="12.75"/>
    <row r="946052" ht="12.75"/>
    <row r="946053" ht="12.75"/>
    <row r="946054" ht="12.75"/>
    <row r="946055" ht="12.75"/>
    <row r="946056" ht="12.75"/>
    <row r="946057" ht="12.75"/>
    <row r="946058" ht="12.75"/>
    <row r="946059" ht="12.75"/>
    <row r="946060" ht="12.75"/>
    <row r="946061" ht="12.75"/>
    <row r="946062" ht="12.75"/>
    <row r="946063" ht="12.75"/>
    <row r="946064" ht="12.75"/>
    <row r="946065" ht="12.75"/>
    <row r="946066" ht="12.75"/>
    <row r="946067" ht="12.75"/>
    <row r="946068" ht="12.75"/>
    <row r="946069" ht="12.75"/>
    <row r="946070" ht="12.75"/>
    <row r="946071" ht="12.75"/>
    <row r="946072" ht="12.75"/>
    <row r="946073" ht="12.75"/>
    <row r="946074" ht="12.75"/>
    <row r="946075" ht="12.75"/>
    <row r="946076" ht="12.75"/>
    <row r="946077" ht="12.75"/>
    <row r="946078" ht="12.75"/>
    <row r="946079" ht="12.75"/>
    <row r="946080" ht="12.75"/>
    <row r="946081" ht="12.75"/>
    <row r="946082" ht="12.75"/>
    <row r="946083" ht="12.75"/>
    <row r="946084" ht="12.75"/>
    <row r="946085" ht="12.75"/>
    <row r="946086" ht="12.75"/>
    <row r="946087" ht="12.75"/>
    <row r="946088" ht="12.75"/>
    <row r="946089" ht="12.75"/>
    <row r="946090" ht="12.75"/>
    <row r="946091" ht="12.75"/>
    <row r="946092" ht="12.75"/>
    <row r="946093" ht="12.75"/>
    <row r="946094" ht="12.75"/>
    <row r="946095" ht="12.75"/>
    <row r="946096" ht="12.75"/>
    <row r="946097" ht="12.75"/>
    <row r="946098" ht="12.75"/>
    <row r="946099" ht="12.75"/>
    <row r="946100" ht="12.75"/>
    <row r="946101" ht="12.75"/>
    <row r="946102" ht="12.75"/>
    <row r="946103" ht="12.75"/>
    <row r="946104" ht="12.75"/>
    <row r="946105" ht="12.75"/>
    <row r="946106" ht="12.75"/>
    <row r="946107" ht="12.75"/>
    <row r="946108" ht="12.75"/>
    <row r="946109" ht="12.75"/>
    <row r="946110" ht="12.75"/>
    <row r="946111" ht="12.75"/>
    <row r="946112" ht="12.75"/>
    <row r="946113" ht="12.75"/>
    <row r="946114" ht="12.75"/>
    <row r="946115" ht="12.75"/>
    <row r="946116" ht="12.75"/>
    <row r="946117" ht="12.75"/>
    <row r="946118" ht="12.75"/>
    <row r="946119" ht="12.75"/>
    <row r="946120" ht="12.75"/>
    <row r="946121" ht="12.75"/>
    <row r="946122" ht="12.75"/>
    <row r="946123" ht="12.75"/>
    <row r="946124" ht="12.75"/>
    <row r="946125" ht="12.75"/>
    <row r="946126" ht="12.75"/>
    <row r="946127" ht="12.75"/>
    <row r="946128" ht="12.75"/>
    <row r="946129" ht="12.75"/>
    <row r="946130" ht="12.75"/>
    <row r="946131" ht="12.75"/>
    <row r="946132" ht="12.75"/>
    <row r="946133" ht="12.75"/>
    <row r="946134" ht="12.75"/>
    <row r="946135" ht="12.75"/>
    <row r="946136" ht="12.75"/>
    <row r="946137" ht="12.75"/>
    <row r="946138" ht="12.75"/>
    <row r="946139" ht="12.75"/>
    <row r="946140" ht="12.75"/>
    <row r="946141" ht="12.75"/>
    <row r="946142" ht="12.75"/>
    <row r="946143" ht="12.75"/>
    <row r="946144" ht="12.75"/>
    <row r="946145" ht="12.75"/>
    <row r="946146" ht="12.75"/>
    <row r="946147" ht="12.75"/>
    <row r="946148" ht="12.75"/>
    <row r="946149" ht="12.75"/>
    <row r="946150" ht="12.75"/>
    <row r="946151" ht="12.75"/>
    <row r="946152" ht="12.75"/>
    <row r="946153" ht="12.75"/>
    <row r="946154" ht="12.75"/>
    <row r="946155" ht="12.75"/>
    <row r="946156" ht="12.75"/>
    <row r="946157" ht="12.75"/>
    <row r="946158" ht="12.75"/>
    <row r="946159" ht="12.75"/>
    <row r="946160" ht="12.75"/>
    <row r="946161" ht="12.75"/>
    <row r="946162" ht="12.75"/>
    <row r="946163" ht="12.75"/>
    <row r="946164" ht="12.75"/>
    <row r="946165" ht="12.75"/>
    <row r="946166" ht="12.75"/>
    <row r="946167" ht="12.75"/>
    <row r="946168" ht="12.75"/>
    <row r="946169" ht="12.75"/>
    <row r="946170" ht="12.75"/>
    <row r="946171" ht="12.75"/>
    <row r="946172" ht="12.75"/>
    <row r="946173" ht="12.75"/>
    <row r="946174" ht="12.75"/>
    <row r="946175" ht="12.75"/>
    <row r="946176" ht="12.75"/>
    <row r="946177" ht="12.75"/>
    <row r="946178" ht="12.75"/>
    <row r="946179" ht="12.75"/>
    <row r="946180" ht="12.75"/>
    <row r="946181" ht="12.75"/>
    <row r="946182" ht="12.75"/>
    <row r="946183" ht="12.75"/>
    <row r="946184" ht="12.75"/>
    <row r="946185" ht="12.75"/>
    <row r="946186" ht="12.75"/>
    <row r="946187" ht="12.75"/>
    <row r="946188" ht="12.75"/>
    <row r="946189" ht="12.75"/>
    <row r="946190" ht="12.75"/>
    <row r="946191" ht="12.75"/>
    <row r="946192" ht="12.75"/>
    <row r="946193" ht="12.75"/>
    <row r="946194" ht="12.75"/>
    <row r="946195" ht="12.75"/>
    <row r="946196" ht="12.75"/>
    <row r="946197" ht="12.75"/>
    <row r="946198" ht="12.75"/>
    <row r="946199" ht="12.75"/>
    <row r="946200" ht="12.75"/>
    <row r="946201" ht="12.75"/>
    <row r="946202" ht="12.75"/>
    <row r="946203" ht="12.75"/>
    <row r="946204" ht="12.75"/>
    <row r="946205" ht="12.75"/>
    <row r="946206" ht="12.75"/>
    <row r="946207" ht="12.75"/>
    <row r="946208" ht="12.75"/>
    <row r="946209" ht="12.75"/>
    <row r="946210" ht="12.75"/>
    <row r="946211" ht="12.75"/>
    <row r="946212" ht="12.75"/>
    <row r="946213" ht="12.75"/>
    <row r="946214" ht="12.75"/>
    <row r="946215" ht="12.75"/>
    <row r="946216" ht="12.75"/>
    <row r="946217" ht="12.75"/>
    <row r="946218" ht="12.75"/>
    <row r="946219" ht="12.75"/>
    <row r="946220" ht="12.75"/>
    <row r="946221" ht="12.75"/>
    <row r="946222" ht="12.75"/>
    <row r="946223" ht="12.75"/>
    <row r="946224" ht="12.75"/>
    <row r="946225" ht="12.75"/>
    <row r="946226" ht="12.75"/>
    <row r="946227" ht="12.75"/>
    <row r="946228" ht="12.75"/>
    <row r="946229" ht="12.75"/>
    <row r="946230" ht="12.75"/>
    <row r="946231" ht="12.75"/>
    <row r="946232" ht="12.75"/>
    <row r="946233" ht="12.75"/>
    <row r="946234" ht="12.75"/>
    <row r="946235" ht="12.75"/>
    <row r="946236" ht="12.75"/>
    <row r="946237" ht="12.75"/>
    <row r="946238" ht="12.75"/>
    <row r="946239" ht="12.75"/>
    <row r="946240" ht="12.75"/>
    <row r="946241" ht="12.75"/>
    <row r="946242" ht="12.75"/>
    <row r="946243" ht="12.75"/>
    <row r="946244" ht="12.75"/>
    <row r="946245" ht="12.75"/>
    <row r="946246" ht="12.75"/>
    <row r="946247" ht="12.75"/>
    <row r="946248" ht="12.75"/>
    <row r="946249" ht="12.75"/>
    <row r="946250" ht="12.75"/>
    <row r="946251" ht="12.75"/>
    <row r="946252" ht="12.75"/>
    <row r="946253" ht="12.75"/>
    <row r="946254" ht="12.75"/>
    <row r="946255" ht="12.75"/>
    <row r="946256" ht="12.75"/>
    <row r="946257" ht="12.75"/>
    <row r="946258" ht="12.75"/>
    <row r="946259" ht="12.75"/>
    <row r="946260" ht="12.75"/>
    <row r="946261" ht="12.75"/>
    <row r="946262" ht="12.75"/>
    <row r="946263" ht="12.75"/>
    <row r="946264" ht="12.75"/>
    <row r="946265" ht="12.75"/>
    <row r="946266" ht="12.75"/>
    <row r="946267" ht="12.75"/>
    <row r="946268" ht="12.75"/>
    <row r="946269" ht="12.75"/>
    <row r="946270" ht="12.75"/>
    <row r="946271" ht="12.75"/>
    <row r="946272" ht="12.75"/>
    <row r="946273" ht="12.75"/>
    <row r="946274" ht="12.75"/>
    <row r="946275" ht="12.75"/>
    <row r="946276" ht="12.75"/>
    <row r="946277" ht="12.75"/>
    <row r="946278" ht="12.75"/>
    <row r="946279" ht="12.75"/>
    <row r="946280" ht="12.75"/>
    <row r="946281" ht="12.75"/>
    <row r="946282" ht="12.75"/>
    <row r="946283" ht="12.75"/>
    <row r="946284" ht="12.75"/>
    <row r="946285" ht="12.75"/>
    <row r="946286" ht="12.75"/>
    <row r="946287" ht="12.75"/>
    <row r="946288" ht="12.75"/>
    <row r="946289" ht="12.75"/>
    <row r="946290" ht="12.75"/>
    <row r="946291" ht="12.75"/>
    <row r="946292" ht="12.75"/>
    <row r="946293" ht="12.75"/>
    <row r="946294" ht="12.75"/>
    <row r="946295" ht="12.75"/>
    <row r="946296" ht="12.75"/>
    <row r="946297" ht="12.75"/>
    <row r="946298" ht="12.75"/>
    <row r="946299" ht="12.75"/>
    <row r="946300" ht="12.75"/>
    <row r="946301" ht="12.75"/>
    <row r="946302" ht="12.75"/>
    <row r="946303" ht="12.75"/>
    <row r="946304" ht="12.75"/>
    <row r="946305" ht="12.75"/>
    <row r="946306" ht="12.75"/>
    <row r="946307" ht="12.75"/>
    <row r="946308" ht="12.75"/>
    <row r="946309" ht="12.75"/>
    <row r="946310" ht="12.75"/>
    <row r="946311" ht="12.75"/>
    <row r="946312" ht="12.75"/>
    <row r="946313" ht="12.75"/>
    <row r="946314" ht="12.75"/>
    <row r="946315" ht="12.75"/>
    <row r="946316" ht="12.75"/>
    <row r="946317" ht="12.75"/>
    <row r="946318" ht="12.75"/>
    <row r="946319" ht="12.75"/>
    <row r="946320" ht="12.75"/>
    <row r="946321" ht="12.75"/>
    <row r="946322" ht="12.75"/>
    <row r="946323" ht="12.75"/>
    <row r="946324" ht="12.75"/>
    <row r="946325" ht="12.75"/>
    <row r="946326" ht="12.75"/>
    <row r="946327" ht="12.75"/>
    <row r="946328" ht="12.75"/>
    <row r="946329" ht="12.75"/>
    <row r="946330" ht="12.75"/>
    <row r="946331" ht="12.75"/>
    <row r="946332" ht="12.75"/>
    <row r="946333" ht="12.75"/>
    <row r="946334" ht="12.75"/>
    <row r="946335" ht="12.75"/>
    <row r="946336" ht="12.75"/>
    <row r="946337" ht="12.75"/>
    <row r="946338" ht="12.75"/>
    <row r="946339" ht="12.75"/>
    <row r="946340" ht="12.75"/>
    <row r="946341" ht="12.75"/>
    <row r="946342" ht="12.75"/>
    <row r="946343" ht="12.75"/>
    <row r="946344" ht="12.75"/>
    <row r="946345" ht="12.75"/>
    <row r="946346" ht="12.75"/>
    <row r="946347" ht="12.75"/>
    <row r="946348" ht="12.75"/>
    <row r="946349" ht="12.75"/>
    <row r="946350" ht="12.75"/>
    <row r="946351" ht="12.75"/>
    <row r="946352" ht="12.75"/>
    <row r="946353" ht="12.75"/>
    <row r="946354" ht="12.75"/>
    <row r="946355" ht="12.75"/>
    <row r="946356" ht="12.75"/>
    <row r="946357" ht="12.75"/>
    <row r="946358" ht="12.75"/>
    <row r="946359" ht="12.75"/>
    <row r="946360" ht="12.75"/>
    <row r="946361" ht="12.75"/>
    <row r="946362" ht="12.75"/>
    <row r="946363" ht="12.75"/>
    <row r="946364" ht="12.75"/>
    <row r="946365" ht="12.75"/>
    <row r="946366" ht="12.75"/>
    <row r="946367" ht="12.75"/>
    <row r="946368" ht="12.75"/>
    <row r="946369" ht="12.75"/>
    <row r="946370" ht="12.75"/>
    <row r="946371" ht="12.75"/>
    <row r="946372" ht="12.75"/>
    <row r="946373" ht="12.75"/>
    <row r="946374" ht="12.75"/>
    <row r="946375" ht="12.75"/>
    <row r="946376" ht="12.75"/>
    <row r="946377" ht="12.75"/>
    <row r="946378" ht="12.75"/>
    <row r="946379" ht="12.75"/>
    <row r="946380" ht="12.75"/>
    <row r="946381" ht="12.75"/>
    <row r="946382" ht="12.75"/>
    <row r="946383" ht="12.75"/>
    <row r="946384" ht="12.75"/>
    <row r="946385" ht="12.75"/>
    <row r="946386" ht="12.75"/>
    <row r="946387" ht="12.75"/>
    <row r="946388" ht="12.75"/>
    <row r="946389" ht="12.75"/>
    <row r="946390" ht="12.75"/>
    <row r="946391" ht="12.75"/>
    <row r="946392" ht="12.75"/>
    <row r="946393" ht="12.75"/>
    <row r="946394" ht="12.75"/>
    <row r="946395" ht="12.75"/>
    <row r="946396" ht="12.75"/>
    <row r="946397" ht="12.75"/>
    <row r="946398" ht="12.75"/>
    <row r="946399" ht="12.75"/>
    <row r="946400" ht="12.75"/>
    <row r="946401" ht="12.75"/>
    <row r="946402" ht="12.75"/>
    <row r="946403" ht="12.75"/>
    <row r="946404" ht="12.75"/>
    <row r="946405" ht="12.75"/>
    <row r="946406" ht="12.75"/>
    <row r="946407" ht="12.75"/>
    <row r="946408" ht="12.75"/>
    <row r="946409" ht="12.75"/>
    <row r="946410" ht="12.75"/>
    <row r="946411" ht="12.75"/>
    <row r="946412" ht="12.75"/>
    <row r="946413" ht="12.75"/>
    <row r="946414" ht="12.75"/>
    <row r="946415" ht="12.75"/>
    <row r="946416" ht="12.75"/>
    <row r="946417" ht="12.75"/>
    <row r="946418" ht="12.75"/>
    <row r="946419" ht="12.75"/>
    <row r="946420" ht="12.75"/>
    <row r="946421" ht="12.75"/>
    <row r="946422" ht="12.75"/>
    <row r="946423" ht="12.75"/>
    <row r="946424" ht="12.75"/>
    <row r="946425" ht="12.75"/>
    <row r="946426" ht="12.75"/>
    <row r="946427" ht="12.75"/>
    <row r="946428" ht="12.75"/>
    <row r="946429" ht="12.75"/>
    <row r="946430" ht="12.75"/>
    <row r="946431" ht="12.75"/>
    <row r="946432" ht="12.75"/>
    <row r="946433" ht="12.75"/>
    <row r="946434" ht="12.75"/>
    <row r="946435" ht="12.75"/>
    <row r="946436" ht="12.75"/>
    <row r="946437" ht="12.75"/>
    <row r="946438" ht="12.75"/>
    <row r="946439" ht="12.75"/>
    <row r="946440" ht="12.75"/>
    <row r="946441" ht="12.75"/>
    <row r="946442" ht="12.75"/>
    <row r="946443" ht="12.75"/>
    <row r="946444" ht="12.75"/>
    <row r="946445" ht="12.75"/>
    <row r="946446" ht="12.75"/>
    <row r="946447" ht="12.75"/>
    <row r="946448" ht="12.75"/>
    <row r="946449" ht="12.75"/>
    <row r="946450" ht="12.75"/>
    <row r="946451" ht="12.75"/>
    <row r="946452" ht="12.75"/>
    <row r="946453" ht="12.75"/>
    <row r="946454" ht="12.75"/>
    <row r="946455" ht="12.75"/>
    <row r="946456" ht="12.75"/>
    <row r="946457" ht="12.75"/>
    <row r="946458" ht="12.75"/>
    <row r="946459" ht="12.75"/>
    <row r="946460" ht="12.75"/>
    <row r="946461" ht="12.75"/>
    <row r="946462" ht="12.75"/>
    <row r="946463" ht="12.75"/>
    <row r="946464" ht="12.75"/>
    <row r="946465" ht="12.75"/>
    <row r="946466" ht="12.75"/>
    <row r="946467" ht="12.75"/>
    <row r="946468" ht="12.75"/>
    <row r="946469" ht="12.75"/>
    <row r="946470" ht="12.75"/>
    <row r="946471" ht="12.75"/>
    <row r="946472" ht="12.75"/>
    <row r="946473" ht="12.75"/>
    <row r="946474" ht="12.75"/>
    <row r="946475" ht="12.75"/>
    <row r="946476" ht="12.75"/>
    <row r="946477" ht="12.75"/>
    <row r="946478" ht="12.75"/>
    <row r="946479" ht="12.75"/>
    <row r="946480" ht="12.75"/>
    <row r="946481" ht="12.75"/>
    <row r="946482" ht="12.75"/>
    <row r="946483" ht="12.75"/>
    <row r="946484" ht="12.75"/>
    <row r="946485" ht="12.75"/>
    <row r="946486" ht="12.75"/>
    <row r="946487" ht="12.75"/>
    <row r="946488" ht="12.75"/>
    <row r="946489" ht="12.75"/>
    <row r="946490" ht="12.75"/>
    <row r="946491" ht="12.75"/>
    <row r="946492" ht="12.75"/>
    <row r="946493" ht="12.75"/>
    <row r="946494" ht="12.75"/>
    <row r="946495" ht="12.75"/>
    <row r="946496" ht="12.75"/>
    <row r="946497" ht="12.75"/>
    <row r="946498" ht="12.75"/>
    <row r="946499" ht="12.75"/>
    <row r="946500" ht="12.75"/>
    <row r="946501" ht="12.75"/>
    <row r="946502" ht="12.75"/>
    <row r="946503" ht="12.75"/>
    <row r="946504" ht="12.75"/>
    <row r="946505" ht="12.75"/>
    <row r="946506" ht="12.75"/>
    <row r="946507" ht="12.75"/>
    <row r="946508" ht="12.75"/>
    <row r="946509" ht="12.75"/>
    <row r="946510" ht="12.75"/>
    <row r="946511" ht="12.75"/>
    <row r="946512" ht="12.75"/>
    <row r="946513" ht="12.75"/>
    <row r="946514" ht="12.75"/>
    <row r="946515" ht="12.75"/>
    <row r="946516" ht="12.75"/>
    <row r="946517" ht="12.75"/>
    <row r="946518" ht="12.75"/>
    <row r="946519" ht="12.75"/>
    <row r="946520" ht="12.75"/>
    <row r="946521" ht="12.75"/>
    <row r="946522" ht="12.75"/>
    <row r="946523" ht="12.75"/>
    <row r="946524" ht="12.75"/>
    <row r="946525" ht="12.75"/>
    <row r="946526" ht="12.75"/>
    <row r="946527" ht="12.75"/>
    <row r="946528" ht="12.75"/>
    <row r="946529" ht="12.75"/>
    <row r="946530" ht="12.75"/>
    <row r="946531" ht="12.75"/>
    <row r="946532" ht="12.75"/>
    <row r="946533" ht="12.75"/>
    <row r="946534" ht="12.75"/>
    <row r="946535" ht="12.75"/>
    <row r="946536" ht="12.75"/>
    <row r="946537" ht="12.75"/>
    <row r="946538" ht="12.75"/>
    <row r="946539" ht="12.75"/>
    <row r="946540" ht="12.75"/>
    <row r="946541" ht="12.75"/>
    <row r="946542" ht="12.75"/>
    <row r="946543" ht="12.75"/>
    <row r="946544" ht="12.75"/>
    <row r="946545" ht="12.75"/>
    <row r="946546" ht="12.75"/>
    <row r="946547" ht="12.75"/>
    <row r="946548" ht="12.75"/>
    <row r="946549" ht="12.75"/>
    <row r="946550" ht="12.75"/>
    <row r="946551" ht="12.75"/>
    <row r="946552" ht="12.75"/>
    <row r="946553" ht="12.75"/>
    <row r="946554" ht="12.75"/>
    <row r="946555" ht="12.75"/>
    <row r="946556" ht="12.75"/>
    <row r="946557" ht="12.75"/>
    <row r="946558" ht="12.75"/>
    <row r="946559" ht="12.75"/>
    <row r="946560" ht="12.75"/>
    <row r="946561" ht="12.75"/>
    <row r="946562" ht="12.75"/>
    <row r="946563" ht="12.75"/>
    <row r="946564" ht="12.75"/>
    <row r="946565" ht="12.75"/>
    <row r="946566" ht="12.75"/>
    <row r="946567" ht="12.75"/>
    <row r="946568" ht="12.75"/>
    <row r="946569" ht="12.75"/>
    <row r="946570" ht="12.75"/>
    <row r="946571" ht="12.75"/>
    <row r="946572" ht="12.75"/>
    <row r="946573" ht="12.75"/>
    <row r="946574" ht="12.75"/>
    <row r="946575" ht="12.75"/>
    <row r="946576" ht="12.75"/>
    <row r="946577" ht="12.75"/>
    <row r="946578" ht="12.75"/>
    <row r="946579" ht="12.75"/>
    <row r="946580" ht="12.75"/>
    <row r="946581" ht="12.75"/>
    <row r="946582" ht="12.75"/>
    <row r="946583" ht="12.75"/>
    <row r="946584" ht="12.75"/>
    <row r="946585" ht="12.75"/>
    <row r="946586" ht="12.75"/>
    <row r="946587" ht="12.75"/>
    <row r="946588" ht="12.75"/>
    <row r="946589" ht="12.75"/>
    <row r="946590" ht="12.75"/>
    <row r="946591" ht="12.75"/>
    <row r="946592" ht="12.75"/>
    <row r="946593" ht="12.75"/>
    <row r="946594" ht="12.75"/>
    <row r="946595" ht="12.75"/>
    <row r="946596" ht="12.75"/>
    <row r="946597" ht="12.75"/>
    <row r="946598" ht="12.75"/>
    <row r="946599" ht="12.75"/>
    <row r="946600" ht="12.75"/>
    <row r="946601" ht="12.75"/>
    <row r="946602" ht="12.75"/>
    <row r="946603" ht="12.75"/>
    <row r="946604" ht="12.75"/>
    <row r="946605" ht="12.75"/>
    <row r="946606" ht="12.75"/>
    <row r="946607" ht="12.75"/>
    <row r="946608" ht="12.75"/>
    <row r="946609" ht="12.75"/>
    <row r="946610" ht="12.75"/>
    <row r="946611" ht="12.75"/>
    <row r="946612" ht="12.75"/>
    <row r="946613" ht="12.75"/>
    <row r="946614" ht="12.75"/>
    <row r="946615" ht="12.75"/>
    <row r="946616" ht="12.75"/>
    <row r="946617" ht="12.75"/>
    <row r="946618" ht="12.75"/>
    <row r="946619" ht="12.75"/>
    <row r="946620" ht="12.75"/>
    <row r="946621" ht="12.75"/>
    <row r="946622" ht="12.75"/>
    <row r="946623" ht="12.75"/>
    <row r="946624" ht="12.75"/>
    <row r="946625" ht="12.75"/>
    <row r="946626" ht="12.75"/>
    <row r="946627" ht="12.75"/>
    <row r="946628" ht="12.75"/>
    <row r="946629" ht="12.75"/>
    <row r="946630" ht="12.75"/>
    <row r="946631" ht="12.75"/>
    <row r="946632" ht="12.75"/>
    <row r="946633" ht="12.75"/>
    <row r="946634" ht="12.75"/>
    <row r="946635" ht="12.75"/>
    <row r="946636" ht="12.75"/>
    <row r="946637" ht="12.75"/>
    <row r="946638" ht="12.75"/>
    <row r="946639" ht="12.75"/>
    <row r="946640" ht="12.75"/>
    <row r="946641" ht="12.75"/>
    <row r="946642" ht="12.75"/>
    <row r="946643" ht="12.75"/>
    <row r="946644" ht="12.75"/>
    <row r="946645" ht="12.75"/>
    <row r="946646" ht="12.75"/>
    <row r="946647" ht="12.75"/>
    <row r="946648" ht="12.75"/>
    <row r="946649" ht="12.75"/>
    <row r="946650" ht="12.75"/>
    <row r="946651" ht="12.75"/>
    <row r="946652" ht="12.75"/>
    <row r="946653" ht="12.75"/>
    <row r="946654" ht="12.75"/>
    <row r="946655" ht="12.75"/>
    <row r="946656" ht="12.75"/>
    <row r="946657" ht="12.75"/>
    <row r="946658" ht="12.75"/>
    <row r="946659" ht="12.75"/>
    <row r="946660" ht="12.75"/>
    <row r="946661" ht="12.75"/>
    <row r="946662" ht="12.75"/>
    <row r="946663" ht="12.75"/>
    <row r="946664" ht="12.75"/>
    <row r="946665" ht="12.75"/>
    <row r="946666" ht="12.75"/>
    <row r="946667" ht="12.75"/>
    <row r="946668" ht="12.75"/>
    <row r="946669" ht="12.75"/>
    <row r="946670" ht="12.75"/>
    <row r="946671" ht="12.75"/>
    <row r="946672" ht="12.75"/>
    <row r="946673" ht="12.75"/>
    <row r="946674" ht="12.75"/>
    <row r="946675" ht="12.75"/>
    <row r="946676" ht="12.75"/>
    <row r="946677" ht="12.75"/>
    <row r="946678" ht="12.75"/>
    <row r="946679" ht="12.75"/>
    <row r="946680" ht="12.75"/>
    <row r="946681" ht="12.75"/>
    <row r="946682" ht="12.75"/>
    <row r="946683" ht="12.75"/>
    <row r="946684" ht="12.75"/>
    <row r="946685" ht="12.75"/>
    <row r="946686" ht="12.75"/>
    <row r="946687" ht="12.75"/>
    <row r="946688" ht="12.75"/>
    <row r="946689" ht="12.75"/>
    <row r="946690" ht="12.75"/>
    <row r="946691" ht="12.75"/>
    <row r="946692" ht="12.75"/>
    <row r="946693" ht="12.75"/>
    <row r="946694" ht="12.75"/>
    <row r="946695" ht="12.75"/>
    <row r="946696" ht="12.75"/>
    <row r="946697" ht="12.75"/>
    <row r="946698" ht="12.75"/>
    <row r="946699" ht="12.75"/>
    <row r="946700" ht="12.75"/>
    <row r="946701" ht="12.75"/>
    <row r="946702" ht="12.75"/>
    <row r="946703" ht="12.75"/>
    <row r="946704" ht="12.75"/>
    <row r="946705" ht="12.75"/>
    <row r="946706" ht="12.75"/>
    <row r="946707" ht="12.75"/>
    <row r="946708" ht="12.75"/>
    <row r="946709" ht="12.75"/>
    <row r="946710" ht="12.75"/>
    <row r="946711" ht="12.75"/>
    <row r="946712" ht="12.75"/>
    <row r="946713" ht="12.75"/>
    <row r="946714" ht="12.75"/>
    <row r="946715" ht="12.75"/>
    <row r="946716" ht="12.75"/>
    <row r="946717" ht="12.75"/>
    <row r="946718" ht="12.75"/>
    <row r="946719" ht="12.75"/>
    <row r="946720" ht="12.75"/>
    <row r="946721" ht="12.75"/>
    <row r="946722" ht="12.75"/>
    <row r="946723" ht="12.75"/>
    <row r="946724" ht="12.75"/>
    <row r="946725" ht="12.75"/>
    <row r="946726" ht="12.75"/>
    <row r="946727" ht="12.75"/>
    <row r="946728" ht="12.75"/>
    <row r="946729" ht="12.75"/>
    <row r="946730" ht="12.75"/>
    <row r="946731" ht="12.75"/>
    <row r="946732" ht="12.75"/>
    <row r="946733" ht="12.75"/>
    <row r="946734" ht="12.75"/>
    <row r="946735" ht="12.75"/>
    <row r="946736" ht="12.75"/>
    <row r="946737" ht="12.75"/>
    <row r="946738" ht="12.75"/>
    <row r="946739" ht="12.75"/>
    <row r="946740" ht="12.75"/>
    <row r="946741" ht="12.75"/>
    <row r="946742" ht="12.75"/>
    <row r="946743" ht="12.75"/>
    <row r="946744" ht="12.75"/>
    <row r="946745" ht="12.75"/>
    <row r="946746" ht="12.75"/>
    <row r="946747" ht="12.75"/>
    <row r="946748" ht="12.75"/>
    <row r="946749" ht="12.75"/>
    <row r="946750" ht="12.75"/>
    <row r="946751" ht="12.75"/>
    <row r="946752" ht="12.75"/>
    <row r="946753" ht="12.75"/>
    <row r="946754" ht="12.75"/>
    <row r="946755" ht="12.75"/>
    <row r="946756" ht="12.75"/>
    <row r="946757" ht="12.75"/>
    <row r="946758" ht="12.75"/>
    <row r="946759" ht="12.75"/>
    <row r="946760" ht="12.75"/>
    <row r="946761" ht="12.75"/>
    <row r="946762" ht="12.75"/>
    <row r="946763" ht="12.75"/>
    <row r="946764" ht="12.75"/>
    <row r="946765" ht="12.75"/>
    <row r="946766" ht="12.75"/>
    <row r="946767" ht="12.75"/>
    <row r="946768" ht="12.75"/>
    <row r="946769" ht="12.75"/>
    <row r="946770" ht="12.75"/>
    <row r="946771" ht="12.75"/>
    <row r="946772" ht="12.75"/>
    <row r="946773" ht="12.75"/>
    <row r="946774" ht="12.75"/>
    <row r="946775" ht="12.75"/>
    <row r="946776" ht="12.75"/>
    <row r="946777" ht="12.75"/>
    <row r="946778" ht="12.75"/>
    <row r="946779" ht="12.75"/>
    <row r="946780" ht="12.75"/>
    <row r="946781" ht="12.75"/>
    <row r="946782" ht="12.75"/>
    <row r="946783" ht="12.75"/>
    <row r="946784" ht="12.75"/>
    <row r="946785" ht="12.75"/>
    <row r="946786" ht="12.75"/>
    <row r="946787" ht="12.75"/>
    <row r="946788" ht="12.75"/>
    <row r="946789" ht="12.75"/>
    <row r="946790" ht="12.75"/>
    <row r="946791" ht="12.75"/>
    <row r="946792" ht="12.75"/>
    <row r="946793" ht="12.75"/>
    <row r="946794" ht="12.75"/>
    <row r="946795" ht="12.75"/>
    <row r="946796" ht="12.75"/>
    <row r="946797" ht="12.75"/>
    <row r="946798" ht="12.75"/>
    <row r="946799" ht="12.75"/>
    <row r="946800" ht="12.75"/>
    <row r="946801" ht="12.75"/>
    <row r="946802" ht="12.75"/>
    <row r="946803" ht="12.75"/>
    <row r="946804" ht="12.75"/>
    <row r="946805" ht="12.75"/>
    <row r="946806" ht="12.75"/>
    <row r="946807" ht="12.75"/>
    <row r="946808" ht="12.75"/>
    <row r="946809" ht="12.75"/>
    <row r="946810" ht="12.75"/>
    <row r="946811" ht="12.75"/>
    <row r="946812" ht="12.75"/>
    <row r="946813" ht="12.75"/>
    <row r="946814" ht="12.75"/>
    <row r="946815" ht="12.75"/>
    <row r="946816" ht="12.75"/>
    <row r="946817" ht="12.75"/>
    <row r="946818" ht="12.75"/>
    <row r="946819" ht="12.75"/>
    <row r="946820" ht="12.75"/>
    <row r="946821" ht="12.75"/>
    <row r="946822" ht="12.75"/>
    <row r="946823" ht="12.75"/>
    <row r="946824" ht="12.75"/>
    <row r="946825" ht="12.75"/>
    <row r="946826" ht="12.75"/>
    <row r="946827" ht="12.75"/>
    <row r="946828" ht="12.75"/>
    <row r="946829" ht="12.75"/>
    <row r="946830" ht="12.75"/>
    <row r="946831" ht="12.75"/>
    <row r="946832" ht="12.75"/>
    <row r="946833" ht="12.75"/>
    <row r="946834" ht="12.75"/>
    <row r="946835" ht="12.75"/>
    <row r="946836" ht="12.75"/>
    <row r="946837" ht="12.75"/>
    <row r="946838" ht="12.75"/>
    <row r="946839" ht="12.75"/>
    <row r="946840" ht="12.75"/>
    <row r="946841" ht="12.75"/>
    <row r="946842" ht="12.75"/>
    <row r="946843" ht="12.75"/>
    <row r="946844" ht="12.75"/>
    <row r="946845" ht="12.75"/>
    <row r="946846" ht="12.75"/>
    <row r="946847" ht="12.75"/>
    <row r="946848" ht="12.75"/>
    <row r="946849" ht="12.75"/>
    <row r="946850" ht="12.75"/>
    <row r="946851" ht="12.75"/>
    <row r="946852" ht="12.75"/>
    <row r="946853" ht="12.75"/>
    <row r="946854" ht="12.75"/>
    <row r="946855" ht="12.75"/>
    <row r="946856" ht="12.75"/>
    <row r="946857" ht="12.75"/>
    <row r="946858" ht="12.75"/>
    <row r="946859" ht="12.75"/>
    <row r="946860" ht="12.75"/>
    <row r="946861" ht="12.75"/>
    <row r="946862" ht="12.75"/>
    <row r="946863" ht="12.75"/>
    <row r="946864" ht="12.75"/>
    <row r="946865" ht="12.75"/>
    <row r="946866" ht="12.75"/>
    <row r="946867" ht="12.75"/>
    <row r="946868" ht="12.75"/>
    <row r="946869" ht="12.75"/>
    <row r="946870" ht="12.75"/>
    <row r="946871" ht="12.75"/>
    <row r="946872" ht="12.75"/>
    <row r="946873" ht="12.75"/>
    <row r="946874" ht="12.75"/>
    <row r="946875" ht="12.75"/>
    <row r="946876" ht="12.75"/>
    <row r="946877" ht="12.75"/>
    <row r="946878" ht="12.75"/>
    <row r="946879" ht="12.75"/>
    <row r="946880" ht="12.75"/>
    <row r="946881" ht="12.75"/>
    <row r="946882" ht="12.75"/>
    <row r="946883" ht="12.75"/>
    <row r="946884" ht="12.75"/>
    <row r="946885" ht="12.75"/>
    <row r="946886" ht="12.75"/>
    <row r="946887" ht="12.75"/>
    <row r="946888" ht="12.75"/>
    <row r="946889" ht="12.75"/>
    <row r="946890" ht="12.75"/>
    <row r="946891" ht="12.75"/>
    <row r="946892" ht="12.75"/>
    <row r="946893" ht="12.75"/>
    <row r="946894" ht="12.75"/>
    <row r="946895" ht="12.75"/>
    <row r="946896" ht="12.75"/>
    <row r="946897" ht="12.75"/>
    <row r="946898" ht="12.75"/>
    <row r="946899" ht="12.75"/>
    <row r="946900" ht="12.75"/>
    <row r="946901" ht="12.75"/>
    <row r="946902" ht="12.75"/>
    <row r="946903" ht="12.75"/>
    <row r="946904" ht="12.75"/>
    <row r="946905" ht="12.75"/>
    <row r="946906" ht="12.75"/>
    <row r="946907" ht="12.75"/>
    <row r="946908" ht="12.75"/>
    <row r="946909" ht="12.75"/>
    <row r="946910" ht="12.75"/>
    <row r="946911" ht="12.75"/>
    <row r="946912" ht="12.75"/>
    <row r="946913" ht="12.75"/>
    <row r="946914" ht="12.75"/>
    <row r="946915" ht="12.75"/>
    <row r="946916" ht="12.75"/>
    <row r="946917" ht="12.75"/>
    <row r="946918" ht="12.75"/>
    <row r="946919" ht="12.75"/>
    <row r="946920" ht="12.75"/>
    <row r="946921" ht="12.75"/>
    <row r="946922" ht="12.75"/>
    <row r="946923" ht="12.75"/>
    <row r="946924" ht="12.75"/>
    <row r="946925" ht="12.75"/>
    <row r="946926" ht="12.75"/>
    <row r="946927" ht="12.75"/>
    <row r="946928" ht="12.75"/>
    <row r="946929" ht="12.75"/>
    <row r="946930" ht="12.75"/>
    <row r="946931" ht="12.75"/>
    <row r="946932" ht="12.75"/>
    <row r="946933" ht="12.75"/>
    <row r="946934" ht="12.75"/>
    <row r="946935" ht="12.75"/>
    <row r="946936" ht="12.75"/>
    <row r="946937" ht="12.75"/>
    <row r="946938" ht="12.75"/>
    <row r="946939" ht="12.75"/>
    <row r="946940" ht="12.75"/>
    <row r="946941" ht="12.75"/>
    <row r="946942" ht="12.75"/>
    <row r="946943" ht="12.75"/>
    <row r="946944" ht="12.75"/>
    <row r="946945" ht="12.75"/>
    <row r="946946" ht="12.75"/>
    <row r="946947" ht="12.75"/>
    <row r="946948" ht="12.75"/>
    <row r="946949" ht="12.75"/>
    <row r="946950" ht="12.75"/>
    <row r="946951" ht="12.75"/>
    <row r="946952" ht="12.75"/>
    <row r="946953" ht="12.75"/>
    <row r="946954" ht="12.75"/>
    <row r="946955" ht="12.75"/>
    <row r="946956" ht="12.75"/>
    <row r="946957" ht="12.75"/>
    <row r="946958" ht="12.75"/>
    <row r="946959" ht="12.75"/>
    <row r="946960" ht="12.75"/>
    <row r="946961" ht="12.75"/>
    <row r="946962" ht="12.75"/>
    <row r="946963" ht="12.75"/>
    <row r="946964" ht="12.75"/>
    <row r="946965" ht="12.75"/>
    <row r="946966" ht="12.75"/>
    <row r="946967" ht="12.75"/>
    <row r="946968" ht="12.75"/>
    <row r="946969" ht="12.75"/>
    <row r="946970" ht="12.75"/>
    <row r="946971" ht="12.75"/>
    <row r="946972" ht="12.75"/>
    <row r="946973" ht="12.75"/>
    <row r="946974" ht="12.75"/>
    <row r="946975" ht="12.75"/>
    <row r="946976" ht="12.75"/>
    <row r="946977" ht="12.75"/>
    <row r="946978" ht="12.75"/>
    <row r="946979" ht="12.75"/>
    <row r="946980" ht="12.75"/>
    <row r="946981" ht="12.75"/>
    <row r="946982" ht="12.75"/>
    <row r="946983" ht="12.75"/>
    <row r="946984" ht="12.75"/>
    <row r="946985" ht="12.75"/>
    <row r="946986" ht="12.75"/>
    <row r="946987" ht="12.75"/>
    <row r="946988" ht="12.75"/>
    <row r="946989" ht="12.75"/>
    <row r="946990" ht="12.75"/>
    <row r="946991" ht="12.75"/>
    <row r="946992" ht="12.75"/>
    <row r="946993" ht="12.75"/>
    <row r="946994" ht="12.75"/>
    <row r="946995" ht="12.75"/>
    <row r="946996" ht="12.75"/>
    <row r="946997" ht="12.75"/>
    <row r="946998" ht="12.75"/>
    <row r="946999" ht="12.75"/>
    <row r="947000" ht="12.75"/>
    <row r="947001" ht="12.75"/>
    <row r="947002" ht="12.75"/>
    <row r="947003" ht="12.75"/>
    <row r="947004" ht="12.75"/>
    <row r="947005" ht="12.75"/>
    <row r="947006" ht="12.75"/>
    <row r="947007" ht="12.75"/>
    <row r="947008" ht="12.75"/>
    <row r="947009" ht="12.75"/>
    <row r="947010" ht="12.75"/>
    <row r="947011" ht="12.75"/>
    <row r="947012" ht="12.75"/>
    <row r="947013" ht="12.75"/>
    <row r="947014" ht="12.75"/>
    <row r="947015" ht="12.75"/>
    <row r="947016" ht="12.75"/>
    <row r="947017" ht="12.75"/>
    <row r="947018" ht="12.75"/>
    <row r="947019" ht="12.75"/>
    <row r="947020" ht="12.75"/>
    <row r="947021" ht="12.75"/>
    <row r="947022" ht="12.75"/>
    <row r="947023" ht="12.75"/>
    <row r="947024" ht="12.75"/>
    <row r="947025" ht="12.75"/>
    <row r="947026" ht="12.75"/>
    <row r="947027" ht="12.75"/>
    <row r="947028" ht="12.75"/>
    <row r="947029" ht="12.75"/>
    <row r="947030" ht="12.75"/>
    <row r="947031" ht="12.75"/>
    <row r="947032" ht="12.75"/>
    <row r="947033" ht="12.75"/>
    <row r="947034" ht="12.75"/>
    <row r="947035" ht="12.75"/>
    <row r="947036" ht="12.75"/>
    <row r="947037" ht="12.75"/>
    <row r="947038" ht="12.75"/>
    <row r="947039" ht="12.75"/>
    <row r="947040" ht="12.75"/>
    <row r="947041" ht="12.75"/>
    <row r="947042" ht="12.75"/>
    <row r="947043" ht="12.75"/>
    <row r="947044" ht="12.75"/>
    <row r="947045" ht="12.75"/>
    <row r="947046" ht="12.75"/>
    <row r="947047" ht="12.75"/>
    <row r="947048" ht="12.75"/>
    <row r="947049" ht="12.75"/>
    <row r="947050" ht="12.75"/>
    <row r="947051" ht="12.75"/>
    <row r="947052" ht="12.75"/>
    <row r="947053" ht="12.75"/>
    <row r="947054" ht="12.75"/>
    <row r="947055" ht="12.75"/>
    <row r="947056" ht="12.75"/>
    <row r="947057" ht="12.75"/>
    <row r="947058" ht="12.75"/>
    <row r="947059" ht="12.75"/>
    <row r="947060" ht="12.75"/>
    <row r="947061" ht="12.75"/>
    <row r="947062" ht="12.75"/>
    <row r="947063" ht="12.75"/>
    <row r="947064" ht="12.75"/>
    <row r="947065" ht="12.75"/>
    <row r="947066" ht="12.75"/>
    <row r="947067" ht="12.75"/>
    <row r="947068" ht="12.75"/>
    <row r="947069" ht="12.75"/>
    <row r="947070" ht="12.75"/>
    <row r="947071" ht="12.75"/>
    <row r="947072" ht="12.75"/>
    <row r="947073" ht="12.75"/>
    <row r="947074" ht="12.75"/>
    <row r="947075" ht="12.75"/>
    <row r="947076" ht="12.75"/>
    <row r="947077" ht="12.75"/>
    <row r="947078" ht="12.75"/>
    <row r="947079" ht="12.75"/>
    <row r="947080" ht="12.75"/>
    <row r="947081" ht="12.75"/>
    <row r="947082" ht="12.75"/>
    <row r="947083" ht="12.75"/>
    <row r="947084" ht="12.75"/>
    <row r="947085" ht="12.75"/>
    <row r="947086" ht="12.75"/>
    <row r="947087" ht="12.75"/>
    <row r="947088" ht="12.75"/>
    <row r="947089" ht="12.75"/>
    <row r="947090" ht="12.75"/>
    <row r="947091" ht="12.75"/>
    <row r="947092" ht="12.75"/>
    <row r="947093" ht="12.75"/>
    <row r="947094" ht="12.75"/>
    <row r="947095" ht="12.75"/>
    <row r="947096" ht="12.75"/>
    <row r="947097" ht="12.75"/>
    <row r="947098" ht="12.75"/>
    <row r="947099" ht="12.75"/>
    <row r="947100" ht="12.75"/>
    <row r="947101" ht="12.75"/>
    <row r="947102" ht="12.75"/>
    <row r="947103" ht="12.75"/>
    <row r="947104" ht="12.75"/>
    <row r="947105" ht="12.75"/>
    <row r="947106" ht="12.75"/>
    <row r="947107" ht="12.75"/>
    <row r="947108" ht="12.75"/>
    <row r="947109" ht="12.75"/>
    <row r="947110" ht="12.75"/>
    <row r="947111" ht="12.75"/>
    <row r="947112" ht="12.75"/>
    <row r="947113" ht="12.75"/>
    <row r="947114" ht="12.75"/>
    <row r="947115" ht="12.75"/>
    <row r="947116" ht="12.75"/>
    <row r="947117" ht="12.75"/>
    <row r="947118" ht="12.75"/>
    <row r="947119" ht="12.75"/>
    <row r="947120" ht="12.75"/>
    <row r="947121" ht="12.75"/>
    <row r="947122" ht="12.75"/>
    <row r="947123" ht="12.75"/>
    <row r="947124" ht="12.75"/>
    <row r="947125" ht="12.75"/>
    <row r="947126" ht="12.75"/>
    <row r="947127" ht="12.75"/>
    <row r="947128" ht="12.75"/>
    <row r="947129" ht="12.75"/>
    <row r="947130" ht="12.75"/>
    <row r="947131" ht="12.75"/>
    <row r="947132" ht="12.75"/>
    <row r="947133" ht="12.75"/>
    <row r="947134" ht="12.75"/>
    <row r="947135" ht="12.75"/>
    <row r="947136" ht="12.75"/>
    <row r="947137" ht="12.75"/>
    <row r="947138" ht="12.75"/>
    <row r="947139" ht="12.75"/>
    <row r="947140" ht="12.75"/>
    <row r="947141" ht="12.75"/>
    <row r="947142" ht="12.75"/>
    <row r="947143" ht="12.75"/>
    <row r="947144" ht="12.75"/>
    <row r="947145" ht="12.75"/>
    <row r="947146" ht="12.75"/>
    <row r="947147" ht="12.75"/>
    <row r="947148" ht="12.75"/>
    <row r="947149" ht="12.75"/>
    <row r="947150" ht="12.75"/>
    <row r="947151" ht="12.75"/>
    <row r="947152" ht="12.75"/>
    <row r="947153" ht="12.75"/>
    <row r="947154" ht="12.75"/>
    <row r="947155" ht="12.75"/>
    <row r="947156" ht="12.75"/>
    <row r="947157" ht="12.75"/>
    <row r="947158" ht="12.75"/>
    <row r="947159" ht="12.75"/>
    <row r="947160" ht="12.75"/>
    <row r="947161" ht="12.75"/>
    <row r="947162" ht="12.75"/>
    <row r="947163" ht="12.75"/>
    <row r="947164" ht="12.75"/>
    <row r="947165" ht="12.75"/>
    <row r="947166" ht="12.75"/>
    <row r="947167" ht="12.75"/>
    <row r="947168" ht="12.75"/>
    <row r="947169" ht="12.75"/>
    <row r="947170" ht="12.75"/>
    <row r="947171" ht="12.75"/>
    <row r="947172" ht="12.75"/>
    <row r="947173" ht="12.75"/>
    <row r="947174" ht="12.75"/>
    <row r="947175" ht="12.75"/>
    <row r="947176" ht="12.75"/>
    <row r="947177" ht="12.75"/>
    <row r="947178" ht="12.75"/>
    <row r="947179" ht="12.75"/>
    <row r="947180" ht="12.75"/>
    <row r="947181" ht="12.75"/>
    <row r="947182" ht="12.75"/>
    <row r="947183" ht="12.75"/>
    <row r="947184" ht="12.75"/>
    <row r="947185" ht="12.75"/>
    <row r="947186" ht="12.75"/>
    <row r="947187" ht="12.75"/>
    <row r="947188" ht="12.75"/>
    <row r="947189" ht="12.75"/>
    <row r="947190" ht="12.75"/>
    <row r="947191" ht="12.75"/>
    <row r="947192" ht="12.75"/>
    <row r="947193" ht="12.75"/>
    <row r="947194" ht="12.75"/>
    <row r="947195" ht="12.75"/>
    <row r="947196" ht="12.75"/>
    <row r="947197" ht="12.75"/>
    <row r="947198" ht="12.75"/>
    <row r="947199" ht="12.75"/>
    <row r="947200" ht="12.75"/>
    <row r="947201" ht="12.75"/>
    <row r="947202" ht="12.75"/>
    <row r="947203" ht="12.75"/>
    <row r="947204" ht="12.75"/>
    <row r="947205" ht="12.75"/>
    <row r="947206" ht="12.75"/>
    <row r="947207" ht="12.75"/>
    <row r="947208" ht="12.75"/>
    <row r="947209" ht="12.75"/>
    <row r="947210" ht="12.75"/>
    <row r="947211" ht="12.75"/>
    <row r="947212" ht="12.75"/>
    <row r="947213" ht="12.75"/>
    <row r="947214" ht="12.75"/>
    <row r="947215" ht="12.75"/>
    <row r="947216" ht="12.75"/>
    <row r="947217" ht="12.75"/>
    <row r="947218" ht="12.75"/>
    <row r="947219" ht="12.75"/>
    <row r="947220" ht="12.75"/>
    <row r="947221" ht="12.75"/>
    <row r="947222" ht="12.75"/>
    <row r="947223" ht="12.75"/>
    <row r="947224" ht="12.75"/>
    <row r="947225" ht="12.75"/>
    <row r="947226" ht="12.75"/>
    <row r="947227" ht="12.75"/>
    <row r="947228" ht="12.75"/>
    <row r="947229" ht="12.75"/>
    <row r="947230" ht="12.75"/>
    <row r="947231" ht="12.75"/>
    <row r="947232" ht="12.75"/>
    <row r="947233" ht="12.75"/>
    <row r="947234" ht="12.75"/>
    <row r="947235" ht="12.75"/>
    <row r="947236" ht="12.75"/>
    <row r="947237" ht="12.75"/>
    <row r="947238" ht="12.75"/>
    <row r="947239" ht="12.75"/>
    <row r="947240" ht="12.75"/>
    <row r="947241" ht="12.75"/>
    <row r="947242" ht="12.75"/>
    <row r="947243" ht="12.75"/>
    <row r="947244" ht="12.75"/>
    <row r="947245" ht="12.75"/>
    <row r="947246" ht="12.75"/>
    <row r="947247" ht="12.75"/>
    <row r="947248" ht="12.75"/>
    <row r="947249" ht="12.75"/>
    <row r="947250" ht="12.75"/>
    <row r="947251" ht="12.75"/>
    <row r="947252" ht="12.75"/>
    <row r="947253" ht="12.75"/>
    <row r="947254" ht="12.75"/>
    <row r="947255" ht="12.75"/>
    <row r="947256" ht="12.75"/>
    <row r="947257" ht="12.75"/>
    <row r="947258" ht="12.75"/>
    <row r="947259" ht="12.75"/>
    <row r="947260" ht="12.75"/>
    <row r="947261" ht="12.75"/>
    <row r="947262" ht="12.75"/>
    <row r="947263" ht="12.75"/>
    <row r="947264" ht="12.75"/>
    <row r="947265" ht="12.75"/>
    <row r="947266" ht="12.75"/>
    <row r="947267" ht="12.75"/>
    <row r="947268" ht="12.75"/>
    <row r="947269" ht="12.75"/>
    <row r="947270" ht="12.75"/>
    <row r="947271" ht="12.75"/>
    <row r="947272" ht="12.75"/>
    <row r="947273" ht="12.75"/>
    <row r="947274" ht="12.75"/>
    <row r="947275" ht="12.75"/>
    <row r="947276" ht="12.75"/>
    <row r="947277" ht="12.75"/>
    <row r="947278" ht="12.75"/>
    <row r="947279" ht="12.75"/>
    <row r="947280" ht="12.75"/>
    <row r="947281" ht="12.75"/>
    <row r="947282" ht="12.75"/>
    <row r="947283" ht="12.75"/>
    <row r="947284" ht="12.75"/>
    <row r="947285" ht="12.75"/>
    <row r="947286" ht="12.75"/>
    <row r="947287" ht="12.75"/>
    <row r="947288" ht="12.75"/>
    <row r="947289" ht="12.75"/>
    <row r="947290" ht="12.75"/>
    <row r="947291" ht="12.75"/>
    <row r="947292" ht="12.75"/>
    <row r="947293" ht="12.75"/>
    <row r="947294" ht="12.75"/>
    <row r="947295" ht="12.75"/>
    <row r="947296" ht="12.75"/>
    <row r="947297" ht="12.75"/>
    <row r="947298" ht="12.75"/>
    <row r="947299" ht="12.75"/>
    <row r="947300" ht="12.75"/>
    <row r="947301" ht="12.75"/>
    <row r="947302" ht="12.75"/>
    <row r="947303" ht="12.75"/>
    <row r="947304" ht="12.75"/>
    <row r="947305" ht="12.75"/>
    <row r="947306" ht="12.75"/>
    <row r="947307" ht="12.75"/>
    <row r="947308" ht="12.75"/>
    <row r="947309" ht="12.75"/>
    <row r="947310" ht="12.75"/>
    <row r="947311" ht="12.75"/>
    <row r="947312" ht="12.75"/>
    <row r="947313" ht="12.75"/>
    <row r="947314" ht="12.75"/>
    <row r="947315" ht="12.75"/>
    <row r="947316" ht="12.75"/>
    <row r="947317" ht="12.75"/>
    <row r="947318" ht="12.75"/>
    <row r="947319" ht="12.75"/>
    <row r="947320" ht="12.75"/>
    <row r="947321" ht="12.75"/>
    <row r="947322" ht="12.75"/>
    <row r="947323" ht="12.75"/>
    <row r="947324" ht="12.75"/>
    <row r="947325" ht="12.75"/>
    <row r="947326" ht="12.75"/>
    <row r="947327" ht="12.75"/>
    <row r="947328" ht="12.75"/>
    <row r="947329" ht="12.75"/>
    <row r="947330" ht="12.75"/>
    <row r="947331" ht="12.75"/>
    <row r="947332" ht="12.75"/>
    <row r="947333" ht="12.75"/>
    <row r="947334" ht="12.75"/>
    <row r="947335" ht="12.75"/>
    <row r="947336" ht="12.75"/>
    <row r="947337" ht="12.75"/>
    <row r="947338" ht="12.75"/>
    <row r="947339" ht="12.75"/>
    <row r="947340" ht="12.75"/>
    <row r="947341" ht="12.75"/>
    <row r="947342" ht="12.75"/>
    <row r="947343" ht="12.75"/>
    <row r="947344" ht="12.75"/>
    <row r="947345" ht="12.75"/>
    <row r="947346" ht="12.75"/>
    <row r="947347" ht="12.75"/>
    <row r="947348" ht="12.75"/>
    <row r="947349" ht="12.75"/>
    <row r="947350" ht="12.75"/>
    <row r="947351" ht="12.75"/>
    <row r="947352" ht="12.75"/>
    <row r="947353" ht="12.75"/>
    <row r="947354" ht="12.75"/>
    <row r="947355" ht="12.75"/>
    <row r="947356" ht="12.75"/>
    <row r="947357" ht="12.75"/>
    <row r="947358" ht="12.75"/>
    <row r="947359" ht="12.75"/>
    <row r="947360" ht="12.75"/>
    <row r="947361" ht="12.75"/>
    <row r="947362" ht="12.75"/>
    <row r="947363" ht="12.75"/>
    <row r="947364" ht="12.75"/>
    <row r="947365" ht="12.75"/>
    <row r="947366" ht="12.75"/>
    <row r="947367" ht="12.75"/>
    <row r="947368" ht="12.75"/>
    <row r="947369" ht="12.75"/>
    <row r="947370" ht="12.75"/>
    <row r="947371" ht="12.75"/>
    <row r="947372" ht="12.75"/>
    <row r="947373" ht="12.75"/>
    <row r="947374" ht="12.75"/>
    <row r="947375" ht="12.75"/>
    <row r="947376" ht="12.75"/>
    <row r="947377" ht="12.75"/>
    <row r="947378" ht="12.75"/>
    <row r="947379" ht="12.75"/>
    <row r="947380" ht="12.75"/>
    <row r="947381" ht="12.75"/>
    <row r="947382" ht="12.75"/>
    <row r="947383" ht="12.75"/>
    <row r="947384" ht="12.75"/>
    <row r="947385" ht="12.75"/>
    <row r="947386" ht="12.75"/>
    <row r="947387" ht="12.75"/>
    <row r="947388" ht="12.75"/>
    <row r="947389" ht="12.75"/>
    <row r="947390" ht="12.75"/>
    <row r="947391" ht="12.75"/>
    <row r="947392" ht="12.75"/>
    <row r="947393" ht="12.75"/>
    <row r="947394" ht="12.75"/>
    <row r="947395" ht="12.75"/>
    <row r="947396" ht="12.75"/>
    <row r="947397" ht="12.75"/>
    <row r="947398" ht="12.75"/>
    <row r="947399" ht="12.75"/>
    <row r="947400" ht="12.75"/>
    <row r="947401" ht="12.75"/>
    <row r="947402" ht="12.75"/>
    <row r="947403" ht="12.75"/>
    <row r="947404" ht="12.75"/>
    <row r="947405" ht="12.75"/>
    <row r="947406" ht="12.75"/>
    <row r="947407" ht="12.75"/>
    <row r="947408" ht="12.75"/>
    <row r="947409" ht="12.75"/>
    <row r="947410" ht="12.75"/>
    <row r="947411" ht="12.75"/>
    <row r="947412" ht="12.75"/>
    <row r="947413" ht="12.75"/>
    <row r="947414" ht="12.75"/>
    <row r="947415" ht="12.75"/>
    <row r="947416" ht="12.75"/>
    <row r="947417" ht="12.75"/>
    <row r="947418" ht="12.75"/>
    <row r="947419" ht="12.75"/>
    <row r="947420" ht="12.75"/>
    <row r="947421" ht="12.75"/>
    <row r="947422" ht="12.75"/>
    <row r="947423" ht="12.75"/>
    <row r="947424" ht="12.75"/>
    <row r="947425" ht="12.75"/>
    <row r="947426" ht="12.75"/>
    <row r="947427" ht="12.75"/>
    <row r="947428" ht="12.75"/>
    <row r="947429" ht="12.75"/>
    <row r="947430" ht="12.75"/>
    <row r="947431" ht="12.75"/>
    <row r="947432" ht="12.75"/>
    <row r="947433" ht="12.75"/>
    <row r="947434" ht="12.75"/>
    <row r="947435" ht="12.75"/>
    <row r="947436" ht="12.75"/>
    <row r="947437" ht="12.75"/>
    <row r="947438" ht="12.75"/>
    <row r="947439" ht="12.75"/>
    <row r="947440" ht="12.75"/>
    <row r="947441" ht="12.75"/>
    <row r="947442" ht="12.75"/>
    <row r="947443" ht="12.75"/>
    <row r="947444" ht="12.75"/>
    <row r="947445" ht="12.75"/>
    <row r="947446" ht="12.75"/>
    <row r="947447" ht="12.75"/>
    <row r="947448" ht="12.75"/>
    <row r="947449" ht="12.75"/>
    <row r="947450" ht="12.75"/>
    <row r="947451" ht="12.75"/>
    <row r="947452" ht="12.75"/>
    <row r="947453" ht="12.75"/>
    <row r="947454" ht="12.75"/>
    <row r="947455" ht="12.75"/>
    <row r="947456" ht="12.75"/>
    <row r="947457" ht="12.75"/>
    <row r="947458" ht="12.75"/>
    <row r="947459" ht="12.75"/>
    <row r="947460" ht="12.75"/>
    <row r="947461" ht="12.75"/>
    <row r="947462" ht="12.75"/>
    <row r="947463" ht="12.75"/>
    <row r="947464" ht="12.75"/>
    <row r="947465" ht="12.75"/>
    <row r="947466" ht="12.75"/>
    <row r="947467" ht="12.75"/>
    <row r="947468" ht="12.75"/>
    <row r="947469" ht="12.75"/>
    <row r="947470" ht="12.75"/>
    <row r="947471" ht="12.75"/>
    <row r="947472" ht="12.75"/>
    <row r="947473" ht="12.75"/>
    <row r="947474" ht="12.75"/>
    <row r="947475" ht="12.75"/>
    <row r="947476" ht="12.75"/>
    <row r="947477" ht="12.75"/>
    <row r="947478" ht="12.75"/>
    <row r="947479" ht="12.75"/>
    <row r="947480" ht="12.75"/>
    <row r="947481" ht="12.75"/>
    <row r="947482" ht="12.75"/>
    <row r="947483" ht="12.75"/>
    <row r="947484" ht="12.75"/>
    <row r="947485" ht="12.75"/>
    <row r="947486" ht="12.75"/>
    <row r="947487" ht="12.75"/>
    <row r="947488" ht="12.75"/>
    <row r="947489" ht="12.75"/>
    <row r="947490" ht="12.75"/>
    <row r="947491" ht="12.75"/>
    <row r="947492" ht="12.75"/>
    <row r="947493" ht="12.75"/>
    <row r="947494" ht="12.75"/>
    <row r="947495" ht="12.75"/>
    <row r="947496" ht="12.75"/>
    <row r="947497" ht="12.75"/>
    <row r="947498" ht="12.75"/>
    <row r="947499" ht="12.75"/>
    <row r="947500" ht="12.75"/>
    <row r="947501" ht="12.75"/>
    <row r="947502" ht="12.75"/>
    <row r="947503" ht="12.75"/>
    <row r="947504" ht="12.75"/>
    <row r="947505" ht="12.75"/>
    <row r="947506" ht="12.75"/>
    <row r="947507" ht="12.75"/>
    <row r="947508" ht="12.75"/>
    <row r="947509" ht="12.75"/>
    <row r="947510" ht="12.75"/>
    <row r="947511" ht="12.75"/>
    <row r="947512" ht="12.75"/>
    <row r="947513" ht="12.75"/>
    <row r="947514" ht="12.75"/>
    <row r="947515" ht="12.75"/>
    <row r="947516" ht="12.75"/>
    <row r="947517" ht="12.75"/>
    <row r="947518" ht="12.75"/>
    <row r="947519" ht="12.75"/>
    <row r="947520" ht="12.75"/>
    <row r="947521" ht="12.75"/>
    <row r="947522" ht="12.75"/>
    <row r="947523" ht="12.75"/>
    <row r="947524" ht="12.75"/>
    <row r="947525" ht="12.75"/>
    <row r="947526" ht="12.75"/>
    <row r="947527" ht="12.75"/>
    <row r="947528" ht="12.75"/>
    <row r="947529" ht="12.75"/>
    <row r="947530" ht="12.75"/>
    <row r="947531" ht="12.75"/>
    <row r="947532" ht="12.75"/>
    <row r="947533" ht="12.75"/>
    <row r="947534" ht="12.75"/>
    <row r="947535" ht="12.75"/>
    <row r="947536" ht="12.75"/>
    <row r="947537" ht="12.75"/>
    <row r="947538" ht="12.75"/>
    <row r="947539" ht="12.75"/>
    <row r="947540" ht="12.75"/>
    <row r="947541" ht="12.75"/>
    <row r="947542" ht="12.75"/>
    <row r="947543" ht="12.75"/>
    <row r="947544" ht="12.75"/>
    <row r="947545" ht="12.75"/>
    <row r="947546" ht="12.75"/>
    <row r="947547" ht="12.75"/>
    <row r="947548" ht="12.75"/>
    <row r="947549" ht="12.75"/>
    <row r="947550" ht="12.75"/>
    <row r="947551" ht="12.75"/>
    <row r="947552" ht="12.75"/>
    <row r="947553" ht="12.75"/>
    <row r="947554" ht="12.75"/>
    <row r="947555" ht="12.75"/>
    <row r="947556" ht="12.75"/>
    <row r="947557" ht="12.75"/>
    <row r="947558" ht="12.75"/>
    <row r="947559" ht="12.75"/>
    <row r="947560" ht="12.75"/>
    <row r="947561" ht="12.75"/>
    <row r="947562" ht="12.75"/>
    <row r="947563" ht="12.75"/>
    <row r="947564" ht="12.75"/>
    <row r="947565" ht="12.75"/>
    <row r="947566" ht="12.75"/>
    <row r="947567" ht="12.75"/>
    <row r="947568" ht="12.75"/>
    <row r="947569" ht="12.75"/>
    <row r="947570" ht="12.75"/>
    <row r="947571" ht="12.75"/>
    <row r="947572" ht="12.75"/>
    <row r="947573" ht="12.75"/>
    <row r="947574" ht="12.75"/>
    <row r="947575" ht="12.75"/>
    <row r="947576" ht="12.75"/>
    <row r="947577" ht="12.75"/>
    <row r="947578" ht="12.75"/>
    <row r="947579" ht="12.75"/>
    <row r="947580" ht="12.75"/>
    <row r="947581" ht="12.75"/>
    <row r="947582" ht="12.75"/>
    <row r="947583" ht="12.75"/>
    <row r="947584" ht="12.75"/>
    <row r="947585" ht="12.75"/>
    <row r="947586" ht="12.75"/>
    <row r="947587" ht="12.75"/>
    <row r="947588" ht="12.75"/>
    <row r="947589" ht="12.75"/>
    <row r="947590" ht="12.75"/>
    <row r="947591" ht="12.75"/>
    <row r="947592" ht="12.75"/>
    <row r="947593" ht="12.75"/>
    <row r="947594" ht="12.75"/>
    <row r="947595" ht="12.75"/>
    <row r="947596" ht="12.75"/>
    <row r="947597" ht="12.75"/>
    <row r="947598" ht="12.75"/>
    <row r="947599" ht="12.75"/>
    <row r="947600" ht="12.75"/>
    <row r="947601" ht="12.75"/>
    <row r="947602" ht="12.75"/>
    <row r="947603" ht="12.75"/>
    <row r="947604" ht="12.75"/>
    <row r="947605" ht="12.75"/>
    <row r="947606" ht="12.75"/>
    <row r="947607" ht="12.75"/>
    <row r="947608" ht="12.75"/>
    <row r="947609" ht="12.75"/>
    <row r="947610" ht="12.75"/>
    <row r="947611" ht="12.75"/>
    <row r="947612" ht="12.75"/>
    <row r="947613" ht="12.75"/>
    <row r="947614" ht="12.75"/>
    <row r="947615" ht="12.75"/>
    <row r="947616" ht="12.75"/>
    <row r="947617" ht="12.75"/>
    <row r="947618" ht="12.75"/>
    <row r="947619" ht="12.75"/>
    <row r="947620" ht="12.75"/>
    <row r="947621" ht="12.75"/>
    <row r="947622" ht="12.75"/>
    <row r="947623" ht="12.75"/>
    <row r="947624" ht="12.75"/>
    <row r="947625" ht="12.75"/>
    <row r="947626" ht="12.75"/>
    <row r="947627" ht="12.75"/>
    <row r="947628" ht="12.75"/>
    <row r="947629" ht="12.75"/>
    <row r="947630" ht="12.75"/>
    <row r="947631" ht="12.75"/>
    <row r="947632" ht="12.75"/>
    <row r="947633" ht="12.75"/>
    <row r="947634" ht="12.75"/>
    <row r="947635" ht="12.75"/>
    <row r="947636" ht="12.75"/>
    <row r="947637" ht="12.75"/>
    <row r="947638" ht="12.75"/>
    <row r="947639" ht="12.75"/>
    <row r="947640" ht="12.75"/>
    <row r="947641" ht="12.75"/>
    <row r="947642" ht="12.75"/>
    <row r="947643" ht="12.75"/>
    <row r="947644" ht="12.75"/>
    <row r="947645" ht="12.75"/>
    <row r="947646" ht="12.75"/>
    <row r="947647" ht="12.75"/>
    <row r="947648" ht="12.75"/>
    <row r="947649" ht="12.75"/>
    <row r="947650" ht="12.75"/>
    <row r="947651" ht="12.75"/>
    <row r="947652" ht="12.75"/>
    <row r="947653" ht="12.75"/>
    <row r="947654" ht="12.75"/>
    <row r="947655" ht="12.75"/>
    <row r="947656" ht="12.75"/>
    <row r="947657" ht="12.75"/>
    <row r="947658" ht="12.75"/>
    <row r="947659" ht="12.75"/>
    <row r="947660" ht="12.75"/>
    <row r="947661" ht="12.75"/>
    <row r="947662" ht="12.75"/>
    <row r="947663" ht="12.75"/>
    <row r="947664" ht="12.75"/>
    <row r="947665" ht="12.75"/>
    <row r="947666" ht="12.75"/>
    <row r="947667" ht="12.75"/>
    <row r="947668" ht="12.75"/>
    <row r="947669" ht="12.75"/>
    <row r="947670" ht="12.75"/>
    <row r="947671" ht="12.75"/>
    <row r="947672" ht="12.75"/>
    <row r="947673" ht="12.75"/>
    <row r="947674" ht="12.75"/>
    <row r="947675" ht="12.75"/>
    <row r="947676" ht="12.75"/>
    <row r="947677" ht="12.75"/>
    <row r="947678" ht="12.75"/>
    <row r="947679" ht="12.75"/>
    <row r="947680" ht="12.75"/>
    <row r="947681" ht="12.75"/>
    <row r="947682" ht="12.75"/>
    <row r="947683" ht="12.75"/>
    <row r="947684" ht="12.75"/>
    <row r="947685" ht="12.75"/>
    <row r="947686" ht="12.75"/>
    <row r="947687" ht="12.75"/>
    <row r="947688" ht="12.75"/>
    <row r="947689" ht="12.75"/>
    <row r="947690" ht="12.75"/>
    <row r="947691" ht="12.75"/>
    <row r="947692" ht="12.75"/>
    <row r="947693" ht="12.75"/>
    <row r="947694" ht="12.75"/>
    <row r="947695" ht="12.75"/>
    <row r="947696" ht="12.75"/>
    <row r="947697" ht="12.75"/>
    <row r="947698" ht="12.75"/>
    <row r="947699" ht="12.75"/>
    <row r="947700" ht="12.75"/>
    <row r="947701" ht="12.75"/>
    <row r="947702" ht="12.75"/>
    <row r="947703" ht="12.75"/>
    <row r="947704" ht="12.75"/>
    <row r="947705" ht="12.75"/>
    <row r="947706" ht="12.75"/>
    <row r="947707" ht="12.75"/>
    <row r="947708" ht="12.75"/>
    <row r="947709" ht="12.75"/>
    <row r="947710" ht="12.75"/>
    <row r="947711" ht="12.75"/>
    <row r="947712" ht="12.75"/>
    <row r="947713" ht="12.75"/>
    <row r="947714" ht="12.75"/>
    <row r="947715" ht="12.75"/>
    <row r="947716" ht="12.75"/>
    <row r="947717" ht="12.75"/>
    <row r="947718" ht="12.75"/>
    <row r="947719" ht="12.75"/>
    <row r="947720" ht="12.75"/>
    <row r="947721" ht="12.75"/>
    <row r="947722" ht="12.75"/>
    <row r="947723" ht="12.75"/>
    <row r="947724" ht="12.75"/>
    <row r="947725" ht="12.75"/>
    <row r="947726" ht="12.75"/>
    <row r="947727" ht="12.75"/>
    <row r="947728" ht="12.75"/>
    <row r="947729" ht="12.75"/>
    <row r="947730" ht="12.75"/>
    <row r="947731" ht="12.75"/>
    <row r="947732" ht="12.75"/>
    <row r="947733" ht="12.75"/>
    <row r="947734" ht="12.75"/>
    <row r="947735" ht="12.75"/>
    <row r="947736" ht="12.75"/>
    <row r="947737" ht="12.75"/>
    <row r="947738" ht="12.75"/>
    <row r="947739" ht="12.75"/>
    <row r="947740" ht="12.75"/>
    <row r="947741" ht="12.75"/>
    <row r="947742" ht="12.75"/>
    <row r="947743" ht="12.75"/>
    <row r="947744" ht="12.75"/>
    <row r="947745" ht="12.75"/>
    <row r="947746" ht="12.75"/>
    <row r="947747" ht="12.75"/>
    <row r="947748" ht="12.75"/>
    <row r="947749" ht="12.75"/>
    <row r="947750" ht="12.75"/>
    <row r="947751" ht="12.75"/>
    <row r="947752" ht="12.75"/>
    <row r="947753" ht="12.75"/>
    <row r="947754" ht="12.75"/>
    <row r="947755" ht="12.75"/>
    <row r="947756" ht="12.75"/>
    <row r="947757" ht="12.75"/>
    <row r="947758" ht="12.75"/>
    <row r="947759" ht="12.75"/>
    <row r="947760" ht="12.75"/>
    <row r="947761" ht="12.75"/>
    <row r="947762" ht="12.75"/>
    <row r="947763" ht="12.75"/>
    <row r="947764" ht="12.75"/>
    <row r="947765" ht="12.75"/>
    <row r="947766" ht="12.75"/>
    <row r="947767" ht="12.75"/>
    <row r="947768" ht="12.75"/>
    <row r="947769" ht="12.75"/>
    <row r="947770" ht="12.75"/>
    <row r="947771" ht="12.75"/>
    <row r="947772" ht="12.75"/>
    <row r="947773" ht="12.75"/>
    <row r="947774" ht="12.75"/>
    <row r="947775" ht="12.75"/>
    <row r="947776" ht="12.75"/>
    <row r="947777" ht="12.75"/>
    <row r="947778" ht="12.75"/>
    <row r="947779" ht="12.75"/>
    <row r="947780" ht="12.75"/>
    <row r="947781" ht="12.75"/>
    <row r="947782" ht="12.75"/>
    <row r="947783" ht="12.75"/>
    <row r="947784" ht="12.75"/>
    <row r="947785" ht="12.75"/>
    <row r="947786" ht="12.75"/>
    <row r="947787" ht="12.75"/>
    <row r="947788" ht="12.75"/>
    <row r="947789" ht="12.75"/>
    <row r="947790" ht="12.75"/>
    <row r="947791" ht="12.75"/>
    <row r="947792" ht="12.75"/>
    <row r="947793" ht="12.75"/>
    <row r="947794" ht="12.75"/>
    <row r="947795" ht="12.75"/>
    <row r="947796" ht="12.75"/>
    <row r="947797" ht="12.75"/>
    <row r="947798" ht="12.75"/>
    <row r="947799" ht="12.75"/>
    <row r="947800" ht="12.75"/>
    <row r="947801" ht="12.75"/>
    <row r="947802" ht="12.75"/>
    <row r="947803" ht="12.75"/>
    <row r="947804" ht="12.75"/>
    <row r="947805" ht="12.75"/>
    <row r="947806" ht="12.75"/>
    <row r="947807" ht="12.75"/>
    <row r="947808" ht="12.75"/>
    <row r="947809" ht="12.75"/>
    <row r="947810" ht="12.75"/>
    <row r="947811" ht="12.75"/>
    <row r="947812" ht="12.75"/>
    <row r="947813" ht="12.75"/>
    <row r="947814" ht="12.75"/>
    <row r="947815" ht="12.75"/>
    <row r="947816" ht="12.75"/>
    <row r="947817" ht="12.75"/>
    <row r="947818" ht="12.75"/>
    <row r="947819" ht="12.75"/>
    <row r="947820" ht="12.75"/>
    <row r="947821" ht="12.75"/>
    <row r="947822" ht="12.75"/>
    <row r="947823" ht="12.75"/>
    <row r="947824" ht="12.75"/>
    <row r="947825" ht="12.75"/>
    <row r="947826" ht="12.75"/>
    <row r="947827" ht="12.75"/>
    <row r="947828" ht="12.75"/>
    <row r="947829" ht="12.75"/>
    <row r="947830" ht="12.75"/>
    <row r="947831" ht="12.75"/>
    <row r="947832" ht="12.75"/>
    <row r="947833" ht="12.75"/>
    <row r="947834" ht="12.75"/>
    <row r="947835" ht="12.75"/>
    <row r="947836" ht="12.75"/>
    <row r="947837" ht="12.75"/>
    <row r="947838" ht="12.75"/>
    <row r="947839" ht="12.75"/>
    <row r="947840" ht="12.75"/>
    <row r="947841" ht="12.75"/>
    <row r="947842" ht="12.75"/>
    <row r="947843" ht="12.75"/>
    <row r="947844" ht="12.75"/>
    <row r="947845" ht="12.75"/>
    <row r="947846" ht="12.75"/>
    <row r="947847" ht="12.75"/>
    <row r="947848" ht="12.75"/>
    <row r="947849" ht="12.75"/>
    <row r="947850" ht="12.75"/>
    <row r="947851" ht="12.75"/>
    <row r="947852" ht="12.75"/>
    <row r="947853" ht="12.75"/>
    <row r="947854" ht="12.75"/>
    <row r="947855" ht="12.75"/>
    <row r="947856" ht="12.75"/>
    <row r="947857" ht="12.75"/>
    <row r="947858" ht="12.75"/>
    <row r="947859" ht="12.75"/>
    <row r="947860" ht="12.75"/>
    <row r="947861" ht="12.75"/>
    <row r="947862" ht="12.75"/>
    <row r="947863" ht="12.75"/>
    <row r="947864" ht="12.75"/>
    <row r="947865" ht="12.75"/>
    <row r="947866" ht="12.75"/>
    <row r="947867" ht="12.75"/>
    <row r="947868" ht="12.75"/>
    <row r="947869" ht="12.75"/>
    <row r="947870" ht="12.75"/>
    <row r="947871" ht="12.75"/>
    <row r="947872" ht="12.75"/>
    <row r="947873" ht="12.75"/>
    <row r="947874" ht="12.75"/>
    <row r="947875" ht="12.75"/>
    <row r="947876" ht="12.75"/>
    <row r="947877" ht="12.75"/>
    <row r="947878" ht="12.75"/>
    <row r="947879" ht="12.75"/>
    <row r="947880" ht="12.75"/>
    <row r="947881" ht="12.75"/>
    <row r="947882" ht="12.75"/>
    <row r="947883" ht="12.75"/>
    <row r="947884" ht="12.75"/>
    <row r="947885" ht="12.75"/>
    <row r="947886" ht="12.75"/>
    <row r="947887" ht="12.75"/>
    <row r="947888" ht="12.75"/>
    <row r="947889" ht="12.75"/>
    <row r="947890" ht="12.75"/>
    <row r="947891" ht="12.75"/>
    <row r="947892" ht="12.75"/>
    <row r="947893" ht="12.75"/>
    <row r="947894" ht="12.75"/>
    <row r="947895" ht="12.75"/>
    <row r="947896" ht="12.75"/>
    <row r="947897" ht="12.75"/>
    <row r="947898" ht="12.75"/>
    <row r="947899" ht="12.75"/>
    <row r="947900" ht="12.75"/>
    <row r="947901" ht="12.75"/>
    <row r="947902" ht="12.75"/>
    <row r="947903" ht="12.75"/>
    <row r="947904" ht="12.75"/>
    <row r="947905" ht="12.75"/>
    <row r="947906" ht="12.75"/>
    <row r="947907" ht="12.75"/>
    <row r="947908" ht="12.75"/>
    <row r="947909" ht="12.75"/>
    <row r="947910" ht="12.75"/>
    <row r="947911" ht="12.75"/>
    <row r="947912" ht="12.75"/>
    <row r="947913" ht="12.75"/>
    <row r="947914" ht="12.75"/>
    <row r="947915" ht="12.75"/>
    <row r="947916" ht="12.75"/>
    <row r="947917" ht="12.75"/>
    <row r="947918" ht="12.75"/>
    <row r="947919" ht="12.75"/>
    <row r="947920" ht="12.75"/>
    <row r="947921" ht="12.75"/>
    <row r="947922" ht="12.75"/>
    <row r="947923" ht="12.75"/>
    <row r="947924" ht="12.75"/>
    <row r="947925" ht="12.75"/>
    <row r="947926" ht="12.75"/>
    <row r="947927" ht="12.75"/>
    <row r="947928" ht="12.75"/>
    <row r="947929" ht="12.75"/>
    <row r="947930" ht="12.75"/>
    <row r="947931" ht="12.75"/>
    <row r="947932" ht="12.75"/>
    <row r="947933" ht="12.75"/>
    <row r="947934" ht="12.75"/>
    <row r="947935" ht="12.75"/>
    <row r="947936" ht="12.75"/>
    <row r="947937" ht="12.75"/>
    <row r="947938" ht="12.75"/>
    <row r="947939" ht="12.75"/>
    <row r="947940" ht="12.75"/>
    <row r="947941" ht="12.75"/>
    <row r="947942" ht="12.75"/>
    <row r="947943" ht="12.75"/>
    <row r="947944" ht="12.75"/>
    <row r="947945" ht="12.75"/>
    <row r="947946" ht="12.75"/>
    <row r="947947" ht="12.75"/>
    <row r="947948" ht="12.75"/>
    <row r="947949" ht="12.75"/>
    <row r="947950" ht="12.75"/>
    <row r="947951" ht="12.75"/>
    <row r="947952" ht="12.75"/>
    <row r="947953" ht="12.75"/>
    <row r="947954" ht="12.75"/>
    <row r="947955" ht="12.75"/>
    <row r="947956" ht="12.75"/>
    <row r="947957" ht="12.75"/>
    <row r="947958" ht="12.75"/>
    <row r="947959" ht="12.75"/>
    <row r="947960" ht="12.75"/>
    <row r="947961" ht="12.75"/>
    <row r="947962" ht="12.75"/>
    <row r="947963" ht="12.75"/>
    <row r="947964" ht="12.75"/>
    <row r="947965" ht="12.75"/>
    <row r="947966" ht="12.75"/>
    <row r="947967" ht="12.75"/>
    <row r="947968" ht="12.75"/>
    <row r="947969" ht="12.75"/>
    <row r="947970" ht="12.75"/>
    <row r="947971" ht="12.75"/>
    <row r="947972" ht="12.75"/>
    <row r="947973" ht="12.75"/>
    <row r="947974" ht="12.75"/>
    <row r="947975" ht="12.75"/>
    <row r="947976" ht="12.75"/>
    <row r="947977" ht="12.75"/>
    <row r="947978" ht="12.75"/>
    <row r="947979" ht="12.75"/>
    <row r="947980" ht="12.75"/>
    <row r="947981" ht="12.75"/>
    <row r="947982" ht="12.75"/>
    <row r="947983" ht="12.75"/>
    <row r="947984" ht="12.75"/>
    <row r="947985" ht="12.75"/>
    <row r="947986" ht="12.75"/>
    <row r="947987" ht="12.75"/>
    <row r="947988" ht="12.75"/>
    <row r="947989" ht="12.75"/>
    <row r="947990" ht="12.75"/>
    <row r="947991" ht="12.75"/>
    <row r="947992" ht="12.75"/>
    <row r="947993" ht="12.75"/>
    <row r="947994" ht="12.75"/>
    <row r="947995" ht="12.75"/>
    <row r="947996" ht="12.75"/>
    <row r="947997" ht="12.75"/>
    <row r="947998" ht="12.75"/>
    <row r="947999" ht="12.75"/>
    <row r="948000" ht="12.75"/>
    <row r="948001" ht="12.75"/>
    <row r="948002" ht="12.75"/>
    <row r="948003" ht="12.75"/>
    <row r="948004" ht="12.75"/>
    <row r="948005" ht="12.75"/>
    <row r="948006" ht="12.75"/>
    <row r="948007" ht="12.75"/>
    <row r="948008" ht="12.75"/>
    <row r="948009" ht="12.75"/>
    <row r="948010" ht="12.75"/>
    <row r="948011" ht="12.75"/>
    <row r="948012" ht="12.75"/>
    <row r="948013" ht="12.75"/>
    <row r="948014" ht="12.75"/>
    <row r="948015" ht="12.75"/>
    <row r="948016" ht="12.75"/>
    <row r="948017" ht="12.75"/>
    <row r="948018" ht="12.75"/>
    <row r="948019" ht="12.75"/>
    <row r="948020" ht="12.75"/>
    <row r="948021" ht="12.75"/>
    <row r="948022" ht="12.75"/>
    <row r="948023" ht="12.75"/>
    <row r="948024" ht="12.75"/>
    <row r="948025" ht="12.75"/>
    <row r="948026" ht="12.75"/>
    <row r="948027" ht="12.75"/>
    <row r="948028" ht="12.75"/>
    <row r="948029" ht="12.75"/>
    <row r="948030" ht="12.75"/>
    <row r="948031" ht="12.75"/>
    <row r="948032" ht="12.75"/>
    <row r="948033" ht="12.75"/>
    <row r="948034" ht="12.75"/>
    <row r="948035" ht="12.75"/>
    <row r="948036" ht="12.75"/>
    <row r="948037" ht="12.75"/>
    <row r="948038" ht="12.75"/>
    <row r="948039" ht="12.75"/>
    <row r="948040" ht="12.75"/>
    <row r="948041" ht="12.75"/>
    <row r="948042" ht="12.75"/>
    <row r="948043" ht="12.75"/>
    <row r="948044" ht="12.75"/>
    <row r="948045" ht="12.75"/>
    <row r="948046" ht="12.75"/>
    <row r="948047" ht="12.75"/>
    <row r="948048" ht="12.75"/>
    <row r="948049" ht="12.75"/>
    <row r="948050" ht="12.75"/>
    <row r="948051" ht="12.75"/>
    <row r="948052" ht="12.75"/>
    <row r="948053" ht="12.75"/>
    <row r="948054" ht="12.75"/>
    <row r="948055" ht="12.75"/>
    <row r="948056" ht="12.75"/>
    <row r="948057" ht="12.75"/>
    <row r="948058" ht="12.75"/>
    <row r="948059" ht="12.75"/>
    <row r="948060" ht="12.75"/>
    <row r="948061" ht="12.75"/>
    <row r="948062" ht="12.75"/>
    <row r="948063" ht="12.75"/>
    <row r="948064" ht="12.75"/>
    <row r="948065" ht="12.75"/>
    <row r="948066" ht="12.75"/>
    <row r="948067" ht="12.75"/>
    <row r="948068" ht="12.75"/>
    <row r="948069" ht="12.75"/>
    <row r="948070" ht="12.75"/>
    <row r="948071" ht="12.75"/>
    <row r="948072" ht="12.75"/>
    <row r="948073" ht="12.75"/>
    <row r="948074" ht="12.75"/>
    <row r="948075" ht="12.75"/>
    <row r="948076" ht="12.75"/>
    <row r="948077" ht="12.75"/>
    <row r="948078" ht="12.75"/>
    <row r="948079" ht="12.75"/>
    <row r="948080" ht="12.75"/>
    <row r="948081" ht="12.75"/>
    <row r="948082" ht="12.75"/>
    <row r="948083" ht="12.75"/>
    <row r="948084" ht="12.75"/>
    <row r="948085" ht="12.75"/>
    <row r="948086" ht="12.75"/>
    <row r="948087" ht="12.75"/>
    <row r="948088" ht="12.75"/>
    <row r="948089" ht="12.75"/>
    <row r="948090" ht="12.75"/>
    <row r="948091" ht="12.75"/>
    <row r="948092" ht="12.75"/>
    <row r="948093" ht="12.75"/>
    <row r="948094" ht="12.75"/>
    <row r="948095" ht="12.75"/>
    <row r="948096" ht="12.75"/>
    <row r="948097" ht="12.75"/>
    <row r="948098" ht="12.75"/>
    <row r="948099" ht="12.75"/>
    <row r="948100" ht="12.75"/>
    <row r="948101" ht="12.75"/>
    <row r="948102" ht="12.75"/>
    <row r="948103" ht="12.75"/>
    <row r="948104" ht="12.75"/>
    <row r="948105" ht="12.75"/>
    <row r="948106" ht="12.75"/>
    <row r="948107" ht="12.75"/>
    <row r="948108" ht="12.75"/>
    <row r="948109" ht="12.75"/>
    <row r="948110" ht="12.75"/>
    <row r="948111" ht="12.75"/>
    <row r="948112" ht="12.75"/>
    <row r="948113" ht="12.75"/>
    <row r="948114" ht="12.75"/>
    <row r="948115" ht="12.75"/>
    <row r="948116" ht="12.75"/>
    <row r="948117" ht="12.75"/>
    <row r="948118" ht="12.75"/>
    <row r="948119" ht="12.75"/>
    <row r="948120" ht="12.75"/>
    <row r="948121" ht="12.75"/>
    <row r="948122" ht="12.75"/>
    <row r="948123" ht="12.75"/>
    <row r="948124" ht="12.75"/>
    <row r="948125" ht="12.75"/>
    <row r="948126" ht="12.75"/>
    <row r="948127" ht="12.75"/>
    <row r="948128" ht="12.75"/>
    <row r="948129" ht="12.75"/>
    <row r="948130" ht="12.75"/>
    <row r="948131" ht="12.75"/>
    <row r="948132" ht="12.75"/>
    <row r="948133" ht="12.75"/>
    <row r="948134" ht="12.75"/>
    <row r="948135" ht="12.75"/>
    <row r="948136" ht="12.75"/>
    <row r="948137" ht="12.75"/>
    <row r="948138" ht="12.75"/>
    <row r="948139" ht="12.75"/>
    <row r="948140" ht="12.75"/>
    <row r="948141" ht="12.75"/>
    <row r="948142" ht="12.75"/>
    <row r="948143" ht="12.75"/>
    <row r="948144" ht="12.75"/>
    <row r="948145" ht="12.75"/>
    <row r="948146" ht="12.75"/>
    <row r="948147" ht="12.75"/>
    <row r="948148" ht="12.75"/>
    <row r="948149" ht="12.75"/>
    <row r="948150" ht="12.75"/>
    <row r="948151" ht="12.75"/>
    <row r="948152" ht="12.75"/>
    <row r="948153" ht="12.75"/>
    <row r="948154" ht="12.75"/>
    <row r="948155" ht="12.75"/>
    <row r="948156" ht="12.75"/>
    <row r="948157" ht="12.75"/>
    <row r="948158" ht="12.75"/>
    <row r="948159" ht="12.75"/>
    <row r="948160" ht="12.75"/>
    <row r="948161" ht="12.75"/>
    <row r="948162" ht="12.75"/>
    <row r="948163" ht="12.75"/>
    <row r="948164" ht="12.75"/>
    <row r="948165" ht="12.75"/>
    <row r="948166" ht="12.75"/>
    <row r="948167" ht="12.75"/>
    <row r="948168" ht="12.75"/>
    <row r="948169" ht="12.75"/>
    <row r="948170" ht="12.75"/>
    <row r="948171" ht="12.75"/>
    <row r="948172" ht="12.75"/>
    <row r="948173" ht="12.75"/>
    <row r="948174" ht="12.75"/>
    <row r="948175" ht="12.75"/>
    <row r="948176" ht="12.75"/>
    <row r="948177" ht="12.75"/>
    <row r="948178" ht="12.75"/>
    <row r="948179" ht="12.75"/>
    <row r="948180" ht="12.75"/>
    <row r="948181" ht="12.75"/>
    <row r="948182" ht="12.75"/>
    <row r="948183" ht="12.75"/>
    <row r="948184" ht="12.75"/>
    <row r="948185" ht="12.75"/>
    <row r="948186" ht="12.75"/>
    <row r="948187" ht="12.75"/>
    <row r="948188" ht="12.75"/>
    <row r="948189" ht="12.75"/>
    <row r="948190" ht="12.75"/>
    <row r="948191" ht="12.75"/>
    <row r="948192" ht="12.75"/>
    <row r="948193" ht="12.75"/>
    <row r="948194" ht="12.75"/>
    <row r="948195" ht="12.75"/>
    <row r="948196" ht="12.75"/>
    <row r="948197" ht="12.75"/>
    <row r="948198" ht="12.75"/>
    <row r="948199" ht="12.75"/>
    <row r="948200" ht="12.75"/>
    <row r="948201" ht="12.75"/>
    <row r="948202" ht="12.75"/>
    <row r="948203" ht="12.75"/>
    <row r="948204" ht="12.75"/>
    <row r="948205" ht="12.75"/>
    <row r="948206" ht="12.75"/>
    <row r="948207" ht="12.75"/>
    <row r="948208" ht="12.75"/>
    <row r="948209" ht="12.75"/>
    <row r="948210" ht="12.75"/>
    <row r="948211" ht="12.75"/>
    <row r="948212" ht="12.75"/>
    <row r="948213" ht="12.75"/>
    <row r="948214" ht="12.75"/>
    <row r="948215" ht="12.75"/>
    <row r="948216" ht="12.75"/>
    <row r="948217" ht="12.75"/>
    <row r="948218" ht="12.75"/>
    <row r="948219" ht="12.75"/>
    <row r="948220" ht="12.75"/>
    <row r="948221" ht="12.75"/>
    <row r="948222" ht="12.75"/>
    <row r="948223" ht="12.75"/>
    <row r="948224" ht="12.75"/>
    <row r="948225" ht="12.75"/>
    <row r="948226" ht="12.75"/>
    <row r="948227" ht="12.75"/>
    <row r="948228" ht="12.75"/>
    <row r="948229" ht="12.75"/>
    <row r="948230" ht="12.75"/>
    <row r="948231" ht="12.75"/>
    <row r="948232" ht="12.75"/>
    <row r="948233" ht="12.75"/>
    <row r="948234" ht="12.75"/>
    <row r="948235" ht="12.75"/>
    <row r="948236" ht="12.75"/>
    <row r="948237" ht="12.75"/>
    <row r="948238" ht="12.75"/>
    <row r="948239" ht="12.75"/>
    <row r="948240" ht="12.75"/>
    <row r="948241" ht="12.75"/>
    <row r="948242" ht="12.75"/>
    <row r="948243" ht="12.75"/>
    <row r="948244" ht="12.75"/>
    <row r="948245" ht="12.75"/>
    <row r="948246" ht="12.75"/>
    <row r="948247" ht="12.75"/>
    <row r="948248" ht="12.75"/>
    <row r="948249" ht="12.75"/>
    <row r="948250" ht="12.75"/>
    <row r="948251" ht="12.75"/>
    <row r="948252" ht="12.75"/>
    <row r="948253" ht="12.75"/>
    <row r="948254" ht="12.75"/>
    <row r="948255" ht="12.75"/>
    <row r="948256" ht="12.75"/>
    <row r="948257" ht="12.75"/>
    <row r="948258" ht="12.75"/>
    <row r="948259" ht="12.75"/>
    <row r="948260" ht="12.75"/>
    <row r="948261" ht="12.75"/>
    <row r="948262" ht="12.75"/>
    <row r="948263" ht="12.75"/>
    <row r="948264" ht="12.75"/>
    <row r="948265" ht="12.75"/>
    <row r="948266" ht="12.75"/>
    <row r="948267" ht="12.75"/>
    <row r="948268" ht="12.75"/>
    <row r="948269" ht="12.75"/>
    <row r="948270" ht="12.75"/>
    <row r="948271" ht="12.75"/>
    <row r="948272" ht="12.75"/>
    <row r="948273" ht="12.75"/>
    <row r="948274" ht="12.75"/>
    <row r="948275" ht="12.75"/>
    <row r="948276" ht="12.75"/>
    <row r="948277" ht="12.75"/>
    <row r="948278" ht="12.75"/>
    <row r="948279" ht="12.75"/>
    <row r="948280" ht="12.75"/>
    <row r="948281" ht="12.75"/>
    <row r="948282" ht="12.75"/>
    <row r="948283" ht="12.75"/>
    <row r="948284" ht="12.75"/>
    <row r="948285" ht="12.75"/>
    <row r="948286" ht="12.75"/>
    <row r="948287" ht="12.75"/>
    <row r="948288" ht="12.75"/>
    <row r="948289" ht="12.75"/>
    <row r="948290" ht="12.75"/>
    <row r="948291" ht="12.75"/>
    <row r="948292" ht="12.75"/>
    <row r="948293" ht="12.75"/>
    <row r="948294" ht="12.75"/>
    <row r="948295" ht="12.75"/>
    <row r="948296" ht="12.75"/>
    <row r="948297" ht="12.75"/>
    <row r="948298" ht="12.75"/>
    <row r="948299" ht="12.75"/>
    <row r="948300" ht="12.75"/>
    <row r="948301" ht="12.75"/>
    <row r="948302" ht="12.75"/>
    <row r="948303" ht="12.75"/>
    <row r="948304" ht="12.75"/>
    <row r="948305" ht="12.75"/>
    <row r="948306" ht="12.75"/>
    <row r="948307" ht="12.75"/>
    <row r="948308" ht="12.75"/>
    <row r="948309" ht="12.75"/>
    <row r="948310" ht="12.75"/>
    <row r="948311" ht="12.75"/>
    <row r="948312" ht="12.75"/>
    <row r="948313" ht="12.75"/>
    <row r="948314" ht="12.75"/>
    <row r="948315" ht="12.75"/>
    <row r="948316" ht="12.75"/>
    <row r="948317" ht="12.75"/>
    <row r="948318" ht="12.75"/>
    <row r="948319" ht="12.75"/>
    <row r="948320" ht="12.75"/>
    <row r="948321" ht="12.75"/>
    <row r="948322" ht="12.75"/>
    <row r="948323" ht="12.75"/>
    <row r="948324" ht="12.75"/>
    <row r="948325" ht="12.75"/>
    <row r="948326" ht="12.75"/>
    <row r="948327" ht="12.75"/>
    <row r="948328" ht="12.75"/>
    <row r="948329" ht="12.75"/>
    <row r="948330" ht="12.75"/>
    <row r="948331" ht="12.75"/>
    <row r="948332" ht="12.75"/>
    <row r="948333" ht="12.75"/>
    <row r="948334" ht="12.75"/>
    <row r="948335" ht="12.75"/>
    <row r="948336" ht="12.75"/>
    <row r="948337" ht="12.75"/>
    <row r="948338" ht="12.75"/>
    <row r="948339" ht="12.75"/>
    <row r="948340" ht="12.75"/>
    <row r="948341" ht="12.75"/>
    <row r="948342" ht="12.75"/>
    <row r="948343" ht="12.75"/>
    <row r="948344" ht="12.75"/>
    <row r="948345" ht="12.75"/>
    <row r="948346" ht="12.75"/>
    <row r="948347" ht="12.75"/>
    <row r="948348" ht="12.75"/>
    <row r="948349" ht="12.75"/>
    <row r="948350" ht="12.75"/>
    <row r="948351" ht="12.75"/>
    <row r="948352" ht="12.75"/>
    <row r="948353" ht="12.75"/>
    <row r="948354" ht="12.75"/>
    <row r="948355" ht="12.75"/>
    <row r="948356" ht="12.75"/>
    <row r="948357" ht="12.75"/>
    <row r="948358" ht="12.75"/>
    <row r="948359" ht="12.75"/>
    <row r="948360" ht="12.75"/>
    <row r="948361" ht="12.75"/>
    <row r="948362" ht="12.75"/>
    <row r="948363" ht="12.75"/>
    <row r="948364" ht="12.75"/>
    <row r="948365" ht="12.75"/>
    <row r="948366" ht="12.75"/>
    <row r="948367" ht="12.75"/>
    <row r="948368" ht="12.75"/>
    <row r="948369" ht="12.75"/>
    <row r="948370" ht="12.75"/>
    <row r="948371" ht="12.75"/>
    <row r="948372" ht="12.75"/>
    <row r="948373" ht="12.75"/>
    <row r="948374" ht="12.75"/>
    <row r="948375" ht="12.75"/>
    <row r="948376" ht="12.75"/>
    <row r="948377" ht="12.75"/>
    <row r="948378" ht="12.75"/>
    <row r="948379" ht="12.75"/>
    <row r="948380" ht="12.75"/>
    <row r="948381" ht="12.75"/>
    <row r="948382" ht="12.75"/>
    <row r="948383" ht="12.75"/>
    <row r="948384" ht="12.75"/>
    <row r="948385" ht="12.75"/>
    <row r="948386" ht="12.75"/>
    <row r="948387" ht="12.75"/>
    <row r="948388" ht="12.75"/>
    <row r="948389" ht="12.75"/>
    <row r="948390" ht="12.75"/>
    <row r="948391" ht="12.75"/>
    <row r="948392" ht="12.75"/>
    <row r="948393" ht="12.75"/>
    <row r="948394" ht="12.75"/>
    <row r="948395" ht="12.75"/>
    <row r="948396" ht="12.75"/>
    <row r="948397" ht="12.75"/>
    <row r="948398" ht="12.75"/>
    <row r="948399" ht="12.75"/>
    <row r="948400" ht="12.75"/>
    <row r="948401" ht="12.75"/>
    <row r="948402" ht="12.75"/>
    <row r="948403" ht="12.75"/>
    <row r="948404" ht="12.75"/>
    <row r="948405" ht="12.75"/>
    <row r="948406" ht="12.75"/>
    <row r="948407" ht="12.75"/>
    <row r="948408" ht="12.75"/>
    <row r="948409" ht="12.75"/>
    <row r="948410" ht="12.75"/>
    <row r="948411" ht="12.75"/>
    <row r="948412" ht="12.75"/>
    <row r="948413" ht="12.75"/>
    <row r="948414" ht="12.75"/>
    <row r="948415" ht="12.75"/>
    <row r="948416" ht="12.75"/>
    <row r="948417" ht="12.75"/>
    <row r="948418" ht="12.75"/>
    <row r="948419" ht="12.75"/>
    <row r="948420" ht="12.75"/>
    <row r="948421" ht="12.75"/>
    <row r="948422" ht="12.75"/>
    <row r="948423" ht="12.75"/>
    <row r="948424" ht="12.75"/>
    <row r="948425" ht="12.75"/>
    <row r="948426" ht="12.75"/>
    <row r="948427" ht="12.75"/>
    <row r="948428" ht="12.75"/>
    <row r="948429" ht="12.75"/>
    <row r="948430" ht="12.75"/>
    <row r="948431" ht="12.75"/>
    <row r="948432" ht="12.75"/>
    <row r="948433" ht="12.75"/>
    <row r="948434" ht="12.75"/>
    <row r="948435" ht="12.75"/>
    <row r="948436" ht="12.75"/>
    <row r="948437" ht="12.75"/>
    <row r="948438" ht="12.75"/>
    <row r="948439" ht="12.75"/>
    <row r="948440" ht="12.75"/>
    <row r="948441" ht="12.75"/>
    <row r="948442" ht="12.75"/>
    <row r="948443" ht="12.75"/>
    <row r="948444" ht="12.75"/>
    <row r="948445" ht="12.75"/>
    <row r="948446" ht="12.75"/>
    <row r="948447" ht="12.75"/>
    <row r="948448" ht="12.75"/>
    <row r="948449" ht="12.75"/>
    <row r="948450" ht="12.75"/>
    <row r="948451" ht="12.75"/>
    <row r="948452" ht="12.75"/>
    <row r="948453" ht="12.75"/>
    <row r="948454" ht="12.75"/>
    <row r="948455" ht="12.75"/>
    <row r="948456" ht="12.75"/>
    <row r="948457" ht="12.75"/>
    <row r="948458" ht="12.75"/>
    <row r="948459" ht="12.75"/>
    <row r="948460" ht="12.75"/>
    <row r="948461" ht="12.75"/>
    <row r="948462" ht="12.75"/>
    <row r="948463" ht="12.75"/>
    <row r="948464" ht="12.75"/>
    <row r="948465" ht="12.75"/>
    <row r="948466" ht="12.75"/>
    <row r="948467" ht="12.75"/>
    <row r="948468" ht="12.75"/>
    <row r="948469" ht="12.75"/>
    <row r="948470" ht="12.75"/>
    <row r="948471" ht="12.75"/>
    <row r="948472" ht="12.75"/>
    <row r="948473" ht="12.75"/>
    <row r="948474" ht="12.75"/>
    <row r="948475" ht="12.75"/>
    <row r="948476" ht="12.75"/>
    <row r="948477" ht="12.75"/>
    <row r="948478" ht="12.75"/>
    <row r="948479" ht="12.75"/>
    <row r="948480" ht="12.75"/>
    <row r="948481" ht="12.75"/>
    <row r="948482" ht="12.75"/>
    <row r="948483" ht="12.75"/>
    <row r="948484" ht="12.75"/>
    <row r="948485" ht="12.75"/>
    <row r="948486" ht="12.75"/>
    <row r="948487" ht="12.75"/>
    <row r="948488" ht="12.75"/>
    <row r="948489" ht="12.75"/>
    <row r="948490" ht="12.75"/>
    <row r="948491" ht="12.75"/>
    <row r="948492" ht="12.75"/>
    <row r="948493" ht="12.75"/>
    <row r="948494" ht="12.75"/>
    <row r="948495" ht="12.75"/>
    <row r="948496" ht="12.75"/>
    <row r="948497" ht="12.75"/>
    <row r="948498" ht="12.75"/>
    <row r="948499" ht="12.75"/>
    <row r="948500" ht="12.75"/>
    <row r="948501" ht="12.75"/>
    <row r="948502" ht="12.75"/>
    <row r="948503" ht="12.75"/>
    <row r="948504" ht="12.75"/>
    <row r="948505" ht="12.75"/>
    <row r="948506" ht="12.75"/>
    <row r="948507" ht="12.75"/>
    <row r="948508" ht="12.75"/>
    <row r="948509" ht="12.75"/>
    <row r="948510" ht="12.75"/>
    <row r="948511" ht="12.75"/>
    <row r="948512" ht="12.75"/>
    <row r="948513" ht="12.75"/>
    <row r="948514" ht="12.75"/>
    <row r="948515" ht="12.75"/>
    <row r="948516" ht="12.75"/>
    <row r="948517" ht="12.75"/>
    <row r="948518" ht="12.75"/>
    <row r="948519" ht="12.75"/>
    <row r="948520" ht="12.75"/>
    <row r="948521" ht="12.75"/>
    <row r="948522" ht="12.75"/>
    <row r="948523" ht="12.75"/>
    <row r="948524" ht="12.75"/>
    <row r="948525" ht="12.75"/>
    <row r="948526" ht="12.75"/>
    <row r="948527" ht="12.75"/>
    <row r="948528" ht="12.75"/>
    <row r="948529" ht="12.75"/>
    <row r="948530" ht="12.75"/>
    <row r="948531" ht="12.75"/>
    <row r="948532" ht="12.75"/>
    <row r="948533" ht="12.75"/>
    <row r="948534" ht="12.75"/>
    <row r="948535" ht="12.75"/>
    <row r="948536" ht="12.75"/>
    <row r="948537" ht="12.75"/>
    <row r="948538" ht="12.75"/>
    <row r="948539" ht="12.75"/>
    <row r="948540" ht="12.75"/>
    <row r="948541" ht="12.75"/>
    <row r="948542" ht="12.75"/>
    <row r="948543" ht="12.75"/>
    <row r="948544" ht="12.75"/>
    <row r="948545" ht="12.75"/>
    <row r="948546" ht="12.75"/>
    <row r="948547" ht="12.75"/>
    <row r="948548" ht="12.75"/>
    <row r="948549" ht="12.75"/>
    <row r="948550" ht="12.75"/>
    <row r="948551" ht="12.75"/>
    <row r="948552" ht="12.75"/>
    <row r="948553" ht="12.75"/>
    <row r="948554" ht="12.75"/>
    <row r="948555" ht="12.75"/>
    <row r="948556" ht="12.75"/>
    <row r="948557" ht="12.75"/>
    <row r="948558" ht="12.75"/>
    <row r="948559" ht="12.75"/>
    <row r="948560" ht="12.75"/>
    <row r="948561" ht="12.75"/>
    <row r="948562" ht="12.75"/>
    <row r="948563" ht="12.75"/>
    <row r="948564" ht="12.75"/>
    <row r="948565" ht="12.75"/>
    <row r="948566" ht="12.75"/>
    <row r="948567" ht="12.75"/>
    <row r="948568" ht="12.75"/>
    <row r="948569" ht="12.75"/>
    <row r="948570" ht="12.75"/>
    <row r="948571" ht="12.75"/>
    <row r="948572" ht="12.75"/>
    <row r="948573" ht="12.75"/>
    <row r="948574" ht="12.75"/>
    <row r="948575" ht="12.75"/>
    <row r="948576" ht="12.75"/>
    <row r="948577" ht="12.75"/>
    <row r="948578" ht="12.75"/>
    <row r="948579" ht="12.75"/>
    <row r="948580" ht="12.75"/>
    <row r="948581" ht="12.75"/>
    <row r="948582" ht="12.75"/>
    <row r="948583" ht="12.75"/>
    <row r="948584" ht="12.75"/>
    <row r="948585" ht="12.75"/>
    <row r="948586" ht="12.75"/>
    <row r="948587" ht="12.75"/>
    <row r="948588" ht="12.75"/>
    <row r="948589" ht="12.75"/>
    <row r="948590" ht="12.75"/>
    <row r="948591" ht="12.75"/>
    <row r="948592" ht="12.75"/>
    <row r="948593" ht="12.75"/>
    <row r="948594" ht="12.75"/>
    <row r="948595" ht="12.75"/>
    <row r="948596" ht="12.75"/>
    <row r="948597" ht="12.75"/>
    <row r="948598" ht="12.75"/>
    <row r="948599" ht="12.75"/>
    <row r="948600" ht="12.75"/>
    <row r="948601" ht="12.75"/>
    <row r="948602" ht="12.75"/>
    <row r="948603" ht="12.75"/>
    <row r="948604" ht="12.75"/>
    <row r="948605" ht="12.75"/>
    <row r="948606" ht="12.75"/>
    <row r="948607" ht="12.75"/>
    <row r="948608" ht="12.75"/>
    <row r="948609" ht="12.75"/>
    <row r="948610" ht="12.75"/>
    <row r="948611" ht="12.75"/>
    <row r="948612" ht="12.75"/>
    <row r="948613" ht="12.75"/>
    <row r="948614" ht="12.75"/>
    <row r="948615" ht="12.75"/>
    <row r="948616" ht="12.75"/>
    <row r="948617" ht="12.75"/>
    <row r="948618" ht="12.75"/>
    <row r="948619" ht="12.75"/>
    <row r="948620" ht="12.75"/>
    <row r="948621" ht="12.75"/>
    <row r="948622" ht="12.75"/>
    <row r="948623" ht="12.75"/>
    <row r="948624" ht="12.75"/>
    <row r="948625" ht="12.75"/>
    <row r="948626" ht="12.75"/>
    <row r="948627" ht="12.75"/>
    <row r="948628" ht="12.75"/>
    <row r="948629" ht="12.75"/>
    <row r="948630" ht="12.75"/>
    <row r="948631" ht="12.75"/>
    <row r="948632" ht="12.75"/>
    <row r="948633" ht="12.75"/>
    <row r="948634" ht="12.75"/>
    <row r="948635" ht="12.75"/>
    <row r="948636" ht="12.75"/>
    <row r="948637" ht="12.75"/>
    <row r="948638" ht="12.75"/>
    <row r="948639" ht="12.75"/>
    <row r="948640" ht="12.75"/>
    <row r="948641" ht="12.75"/>
    <row r="948642" ht="12.75"/>
    <row r="948643" ht="12.75"/>
    <row r="948644" ht="12.75"/>
    <row r="948645" ht="12.75"/>
    <row r="948646" ht="12.75"/>
    <row r="948647" ht="12.75"/>
    <row r="948648" ht="12.75"/>
    <row r="948649" ht="12.75"/>
    <row r="948650" ht="12.75"/>
    <row r="948651" ht="12.75"/>
    <row r="948652" ht="12.75"/>
    <row r="948653" ht="12.75"/>
    <row r="948654" ht="12.75"/>
    <row r="948655" ht="12.75"/>
    <row r="948656" ht="12.75"/>
    <row r="948657" ht="12.75"/>
    <row r="948658" ht="12.75"/>
    <row r="948659" ht="12.75"/>
    <row r="948660" ht="12.75"/>
    <row r="948661" ht="12.75"/>
    <row r="948662" ht="12.75"/>
    <row r="948663" ht="12.75"/>
    <row r="948664" ht="12.75"/>
    <row r="948665" ht="12.75"/>
    <row r="948666" ht="12.75"/>
    <row r="948667" ht="12.75"/>
    <row r="948668" ht="12.75"/>
    <row r="948669" ht="12.75"/>
    <row r="948670" ht="12.75"/>
    <row r="948671" ht="12.75"/>
    <row r="948672" ht="12.75"/>
    <row r="948673" ht="12.75"/>
    <row r="948674" ht="12.75"/>
    <row r="948675" ht="12.75"/>
    <row r="948676" ht="12.75"/>
    <row r="948677" ht="12.75"/>
    <row r="948678" ht="12.75"/>
    <row r="948679" ht="12.75"/>
    <row r="948680" ht="12.75"/>
    <row r="948681" ht="12.75"/>
    <row r="948682" ht="12.75"/>
    <row r="948683" ht="12.75"/>
    <row r="948684" ht="12.75"/>
    <row r="948685" ht="12.75"/>
    <row r="948686" ht="12.75"/>
    <row r="948687" ht="12.75"/>
    <row r="948688" ht="12.75"/>
    <row r="948689" ht="12.75"/>
    <row r="948690" ht="12.75"/>
    <row r="948691" ht="12.75"/>
    <row r="948692" ht="12.75"/>
    <row r="948693" ht="12.75"/>
    <row r="948694" ht="12.75"/>
    <row r="948695" ht="12.75"/>
    <row r="948696" ht="12.75"/>
    <row r="948697" ht="12.75"/>
    <row r="948698" ht="12.75"/>
    <row r="948699" ht="12.75"/>
    <row r="948700" ht="12.75"/>
    <row r="948701" ht="12.75"/>
    <row r="948702" ht="12.75"/>
    <row r="948703" ht="12.75"/>
    <row r="948704" ht="12.75"/>
    <row r="948705" ht="12.75"/>
    <row r="948706" ht="12.75"/>
    <row r="948707" ht="12.75"/>
    <row r="948708" ht="12.75"/>
    <row r="948709" ht="12.75"/>
    <row r="948710" ht="12.75"/>
    <row r="948711" ht="12.75"/>
    <row r="948712" ht="12.75"/>
    <row r="948713" ht="12.75"/>
    <row r="948714" ht="12.75"/>
    <row r="948715" ht="12.75"/>
    <row r="948716" ht="12.75"/>
    <row r="948717" ht="12.75"/>
    <row r="948718" ht="12.75"/>
    <row r="948719" ht="12.75"/>
    <row r="948720" ht="12.75"/>
    <row r="948721" ht="12.75"/>
    <row r="948722" ht="12.75"/>
    <row r="948723" ht="12.75"/>
    <row r="948724" ht="12.75"/>
    <row r="948725" ht="12.75"/>
    <row r="948726" ht="12.75"/>
    <row r="948727" ht="12.75"/>
    <row r="948728" ht="12.75"/>
    <row r="948729" ht="12.75"/>
    <row r="948730" ht="12.75"/>
    <row r="948731" ht="12.75"/>
    <row r="948732" ht="12.75"/>
    <row r="948733" ht="12.75"/>
    <row r="948734" ht="12.75"/>
    <row r="948735" ht="12.75"/>
    <row r="948736" ht="12.75"/>
    <row r="948737" ht="12.75"/>
    <row r="948738" ht="12.75"/>
    <row r="948739" ht="12.75"/>
    <row r="948740" ht="12.75"/>
    <row r="948741" ht="12.75"/>
    <row r="948742" ht="12.75"/>
    <row r="948743" ht="12.75"/>
    <row r="948744" ht="12.75"/>
    <row r="948745" ht="12.75"/>
    <row r="948746" ht="12.75"/>
    <row r="948747" ht="12.75"/>
    <row r="948748" ht="12.75"/>
    <row r="948749" ht="12.75"/>
    <row r="948750" ht="12.75"/>
    <row r="948751" ht="12.75"/>
    <row r="948752" ht="12.75"/>
    <row r="948753" ht="12.75"/>
    <row r="948754" ht="12.75"/>
    <row r="948755" ht="12.75"/>
    <row r="948756" ht="12.75"/>
    <row r="948757" ht="12.75"/>
    <row r="948758" ht="12.75"/>
    <row r="948759" ht="12.75"/>
    <row r="948760" ht="12.75"/>
    <row r="948761" ht="12.75"/>
    <row r="948762" ht="12.75"/>
    <row r="948763" ht="12.75"/>
    <row r="948764" ht="12.75"/>
    <row r="948765" ht="12.75"/>
    <row r="948766" ht="12.75"/>
    <row r="948767" ht="12.75"/>
    <row r="948768" ht="12.75"/>
    <row r="948769" ht="12.75"/>
    <row r="948770" ht="12.75"/>
    <row r="948771" ht="12.75"/>
    <row r="948772" ht="12.75"/>
    <row r="948773" ht="12.75"/>
    <row r="948774" ht="12.75"/>
    <row r="948775" ht="12.75"/>
    <row r="948776" ht="12.75"/>
    <row r="948777" ht="12.75"/>
    <row r="948778" ht="12.75"/>
    <row r="948779" ht="12.75"/>
    <row r="948780" ht="12.75"/>
    <row r="948781" ht="12.75"/>
    <row r="948782" ht="12.75"/>
    <row r="948783" ht="12.75"/>
    <row r="948784" ht="12.75"/>
    <row r="948785" ht="12.75"/>
    <row r="948786" ht="12.75"/>
    <row r="948787" ht="12.75"/>
    <row r="948788" ht="12.75"/>
    <row r="948789" ht="12.75"/>
    <row r="948790" ht="12.75"/>
    <row r="948791" ht="12.75"/>
    <row r="948792" ht="12.75"/>
    <row r="948793" ht="12.75"/>
    <row r="948794" ht="12.75"/>
    <row r="948795" ht="12.75"/>
    <row r="948796" ht="12.75"/>
    <row r="948797" ht="12.75"/>
    <row r="948798" ht="12.75"/>
    <row r="948799" ht="12.75"/>
    <row r="948800" ht="12.75"/>
    <row r="948801" ht="12.75"/>
    <row r="948802" ht="12.75"/>
    <row r="948803" ht="12.75"/>
    <row r="948804" ht="12.75"/>
    <row r="948805" ht="12.75"/>
    <row r="948806" ht="12.75"/>
    <row r="948807" ht="12.75"/>
    <row r="948808" ht="12.75"/>
    <row r="948809" ht="12.75"/>
    <row r="948810" ht="12.75"/>
    <row r="948811" ht="12.75"/>
    <row r="948812" ht="12.75"/>
    <row r="948813" ht="12.75"/>
    <row r="948814" ht="12.75"/>
    <row r="948815" ht="12.75"/>
    <row r="948816" ht="12.75"/>
    <row r="948817" ht="12.75"/>
    <row r="948818" ht="12.75"/>
    <row r="948819" ht="12.75"/>
    <row r="948820" ht="12.75"/>
    <row r="948821" ht="12.75"/>
    <row r="948822" ht="12.75"/>
    <row r="948823" ht="12.75"/>
    <row r="948824" ht="12.75"/>
    <row r="948825" ht="12.75"/>
    <row r="948826" ht="12.75"/>
    <row r="948827" ht="12.75"/>
    <row r="948828" ht="12.75"/>
    <row r="948829" ht="12.75"/>
    <row r="948830" ht="12.75"/>
    <row r="948831" ht="12.75"/>
    <row r="948832" ht="12.75"/>
    <row r="948833" ht="12.75"/>
    <row r="948834" ht="12.75"/>
    <row r="948835" ht="12.75"/>
    <row r="948836" ht="12.75"/>
    <row r="948837" ht="12.75"/>
    <row r="948838" ht="12.75"/>
    <row r="948839" ht="12.75"/>
    <row r="948840" ht="12.75"/>
    <row r="948841" ht="12.75"/>
    <row r="948842" ht="12.75"/>
    <row r="948843" ht="12.75"/>
    <row r="948844" ht="12.75"/>
    <row r="948845" ht="12.75"/>
    <row r="948846" ht="12.75"/>
    <row r="948847" ht="12.75"/>
    <row r="948848" ht="12.75"/>
    <row r="948849" ht="12.75"/>
    <row r="948850" ht="12.75"/>
    <row r="948851" ht="12.75"/>
    <row r="948852" ht="12.75"/>
    <row r="948853" ht="12.75"/>
    <row r="948854" ht="12.75"/>
    <row r="948855" ht="12.75"/>
    <row r="948856" ht="12.75"/>
    <row r="948857" ht="12.75"/>
    <row r="948858" ht="12.75"/>
    <row r="948859" ht="12.75"/>
    <row r="948860" ht="12.75"/>
    <row r="948861" ht="12.75"/>
    <row r="948862" ht="12.75"/>
    <row r="948863" ht="12.75"/>
    <row r="948864" ht="12.75"/>
    <row r="948865" ht="12.75"/>
    <row r="948866" ht="12.75"/>
    <row r="948867" ht="12.75"/>
    <row r="948868" ht="12.75"/>
    <row r="948869" ht="12.75"/>
    <row r="948870" ht="12.75"/>
    <row r="948871" ht="12.75"/>
    <row r="948872" ht="12.75"/>
    <row r="948873" ht="12.75"/>
    <row r="948874" ht="12.75"/>
    <row r="948875" ht="12.75"/>
    <row r="948876" ht="12.75"/>
    <row r="948877" ht="12.75"/>
    <row r="948878" ht="12.75"/>
    <row r="948879" ht="12.75"/>
    <row r="948880" ht="12.75"/>
    <row r="948881" ht="12.75"/>
    <row r="948882" ht="12.75"/>
    <row r="948883" ht="12.75"/>
    <row r="948884" ht="12.75"/>
    <row r="948885" ht="12.75"/>
    <row r="948886" ht="12.75"/>
    <row r="948887" ht="12.75"/>
    <row r="948888" ht="12.75"/>
    <row r="948889" ht="12.75"/>
    <row r="948890" ht="12.75"/>
    <row r="948891" ht="12.75"/>
    <row r="948892" ht="12.75"/>
    <row r="948893" ht="12.75"/>
    <row r="948894" ht="12.75"/>
    <row r="948895" ht="12.75"/>
    <row r="948896" ht="12.75"/>
    <row r="948897" ht="12.75"/>
    <row r="948898" ht="12.75"/>
    <row r="948899" ht="12.75"/>
    <row r="948900" ht="12.75"/>
    <row r="948901" ht="12.75"/>
    <row r="948902" ht="12.75"/>
    <row r="948903" ht="12.75"/>
    <row r="948904" ht="12.75"/>
    <row r="948905" ht="12.75"/>
    <row r="948906" ht="12.75"/>
    <row r="948907" ht="12.75"/>
    <row r="948908" ht="12.75"/>
    <row r="948909" ht="12.75"/>
    <row r="948910" ht="12.75"/>
    <row r="948911" ht="12.75"/>
    <row r="948912" ht="12.75"/>
    <row r="948913" ht="12.75"/>
    <row r="948914" ht="12.75"/>
    <row r="948915" ht="12.75"/>
    <row r="948916" ht="12.75"/>
    <row r="948917" ht="12.75"/>
    <row r="948918" ht="12.75"/>
    <row r="948919" ht="12.75"/>
    <row r="948920" ht="12.75"/>
    <row r="948921" ht="12.75"/>
    <row r="948922" ht="12.75"/>
    <row r="948923" ht="12.75"/>
    <row r="948924" ht="12.75"/>
    <row r="948925" ht="12.75"/>
    <row r="948926" ht="12.75"/>
    <row r="948927" ht="12.75"/>
    <row r="948928" ht="12.75"/>
    <row r="948929" ht="12.75"/>
    <row r="948930" ht="12.75"/>
    <row r="948931" ht="12.75"/>
    <row r="948932" ht="12.75"/>
    <row r="948933" ht="12.75"/>
    <row r="948934" ht="12.75"/>
    <row r="948935" ht="12.75"/>
    <row r="948936" ht="12.75"/>
    <row r="948937" ht="12.75"/>
    <row r="948938" ht="12.75"/>
    <row r="948939" ht="12.75"/>
    <row r="948940" ht="12.75"/>
    <row r="948941" ht="12.75"/>
    <row r="948942" ht="12.75"/>
    <row r="948943" ht="12.75"/>
    <row r="948944" ht="12.75"/>
    <row r="948945" ht="12.75"/>
    <row r="948946" ht="12.75"/>
    <row r="948947" ht="12.75"/>
    <row r="948948" ht="12.75"/>
    <row r="948949" ht="12.75"/>
    <row r="948950" ht="12.75"/>
    <row r="948951" ht="12.75"/>
    <row r="948952" ht="12.75"/>
    <row r="948953" ht="12.75"/>
    <row r="948954" ht="12.75"/>
    <row r="948955" ht="12.75"/>
    <row r="948956" ht="12.75"/>
    <row r="948957" ht="12.75"/>
    <row r="948958" ht="12.75"/>
    <row r="948959" ht="12.75"/>
    <row r="948960" ht="12.75"/>
    <row r="948961" ht="12.75"/>
    <row r="948962" ht="12.75"/>
    <row r="948963" ht="12.75"/>
    <row r="948964" ht="12.75"/>
    <row r="948965" ht="12.75"/>
    <row r="948966" ht="12.75"/>
    <row r="948967" ht="12.75"/>
    <row r="948968" ht="12.75"/>
    <row r="948969" ht="12.75"/>
    <row r="948970" ht="12.75"/>
    <row r="948971" ht="12.75"/>
    <row r="948972" ht="12.75"/>
    <row r="948973" ht="12.75"/>
    <row r="948974" ht="12.75"/>
    <row r="948975" ht="12.75"/>
    <row r="948976" ht="12.75"/>
    <row r="948977" ht="12.75"/>
    <row r="948978" ht="12.75"/>
    <row r="948979" ht="12.75"/>
    <row r="948980" ht="12.75"/>
    <row r="948981" ht="12.75"/>
    <row r="948982" ht="12.75"/>
    <row r="948983" ht="12.75"/>
    <row r="948984" ht="12.75"/>
    <row r="948985" ht="12.75"/>
    <row r="948986" ht="12.75"/>
    <row r="948987" ht="12.75"/>
    <row r="948988" ht="12.75"/>
    <row r="948989" ht="12.75"/>
    <row r="948990" ht="12.75"/>
    <row r="948991" ht="12.75"/>
    <row r="948992" ht="12.75"/>
    <row r="948993" ht="12.75"/>
    <row r="948994" ht="12.75"/>
    <row r="948995" ht="12.75"/>
    <row r="948996" ht="12.75"/>
    <row r="948997" ht="12.75"/>
    <row r="948998" ht="12.75"/>
    <row r="948999" ht="12.75"/>
    <row r="949000" ht="12.75"/>
    <row r="949001" ht="12.75"/>
    <row r="949002" ht="12.75"/>
    <row r="949003" ht="12.75"/>
    <row r="949004" ht="12.75"/>
    <row r="949005" ht="12.75"/>
    <row r="949006" ht="12.75"/>
    <row r="949007" ht="12.75"/>
    <row r="949008" ht="12.75"/>
    <row r="949009" ht="12.75"/>
    <row r="949010" ht="12.75"/>
    <row r="949011" ht="12.75"/>
    <row r="949012" ht="12.75"/>
    <row r="949013" ht="12.75"/>
    <row r="949014" ht="12.75"/>
    <row r="949015" ht="12.75"/>
    <row r="949016" ht="12.75"/>
    <row r="949017" ht="12.75"/>
    <row r="949018" ht="12.75"/>
    <row r="949019" ht="12.75"/>
    <row r="949020" ht="12.75"/>
    <row r="949021" ht="12.75"/>
    <row r="949022" ht="12.75"/>
    <row r="949023" ht="12.75"/>
    <row r="949024" ht="12.75"/>
    <row r="949025" ht="12.75"/>
    <row r="949026" ht="12.75"/>
    <row r="949027" ht="12.75"/>
    <row r="949028" ht="12.75"/>
    <row r="949029" ht="12.75"/>
    <row r="949030" ht="12.75"/>
    <row r="949031" ht="12.75"/>
    <row r="949032" ht="12.75"/>
    <row r="949033" ht="12.75"/>
    <row r="949034" ht="12.75"/>
    <row r="949035" ht="12.75"/>
    <row r="949036" ht="12.75"/>
    <row r="949037" ht="12.75"/>
    <row r="949038" ht="12.75"/>
    <row r="949039" ht="12.75"/>
    <row r="949040" ht="12.75"/>
    <row r="949041" ht="12.75"/>
    <row r="949042" ht="12.75"/>
    <row r="949043" ht="12.75"/>
    <row r="949044" ht="12.75"/>
    <row r="949045" ht="12.75"/>
    <row r="949046" ht="12.75"/>
    <row r="949047" ht="12.75"/>
    <row r="949048" ht="12.75"/>
    <row r="949049" ht="12.75"/>
    <row r="949050" ht="12.75"/>
    <row r="949051" ht="12.75"/>
    <row r="949052" ht="12.75"/>
    <row r="949053" ht="12.75"/>
    <row r="949054" ht="12.75"/>
    <row r="949055" ht="12.75"/>
    <row r="949056" ht="12.75"/>
    <row r="949057" ht="12.75"/>
    <row r="949058" ht="12.75"/>
    <row r="949059" ht="12.75"/>
    <row r="949060" ht="12.75"/>
    <row r="949061" ht="12.75"/>
    <row r="949062" ht="12.75"/>
    <row r="949063" ht="12.75"/>
    <row r="949064" ht="12.75"/>
    <row r="949065" ht="12.75"/>
    <row r="949066" ht="12.75"/>
    <row r="949067" ht="12.75"/>
    <row r="949068" ht="12.75"/>
    <row r="949069" ht="12.75"/>
    <row r="949070" ht="12.75"/>
    <row r="949071" ht="12.75"/>
    <row r="949072" ht="12.75"/>
    <row r="949073" ht="12.75"/>
    <row r="949074" ht="12.75"/>
    <row r="949075" ht="12.75"/>
    <row r="949076" ht="12.75"/>
    <row r="949077" ht="12.75"/>
    <row r="949078" ht="12.75"/>
    <row r="949079" ht="12.75"/>
    <row r="949080" ht="12.75"/>
    <row r="949081" ht="12.75"/>
    <row r="949082" ht="12.75"/>
    <row r="949083" ht="12.75"/>
    <row r="949084" ht="12.75"/>
    <row r="949085" ht="12.75"/>
    <row r="949086" ht="12.75"/>
    <row r="949087" ht="12.75"/>
    <row r="949088" ht="12.75"/>
    <row r="949089" ht="12.75"/>
    <row r="949090" ht="12.75"/>
    <row r="949091" ht="12.75"/>
    <row r="949092" ht="12.75"/>
    <row r="949093" ht="12.75"/>
    <row r="949094" ht="12.75"/>
    <row r="949095" ht="12.75"/>
    <row r="949096" ht="12.75"/>
    <row r="949097" ht="12.75"/>
    <row r="949098" ht="12.75"/>
    <row r="949099" ht="12.75"/>
    <row r="949100" ht="12.75"/>
    <row r="949101" ht="12.75"/>
    <row r="949102" ht="12.75"/>
    <row r="949103" ht="12.75"/>
    <row r="949104" ht="12.75"/>
    <row r="949105" ht="12.75"/>
    <row r="949106" ht="12.75"/>
    <row r="949107" ht="12.75"/>
    <row r="949108" ht="12.75"/>
    <row r="949109" ht="12.75"/>
    <row r="949110" ht="12.75"/>
    <row r="949111" ht="12.75"/>
    <row r="949112" ht="12.75"/>
    <row r="949113" ht="12.75"/>
    <row r="949114" ht="12.75"/>
    <row r="949115" ht="12.75"/>
    <row r="949116" ht="12.75"/>
    <row r="949117" ht="12.75"/>
    <row r="949118" ht="12.75"/>
    <row r="949119" ht="12.75"/>
    <row r="949120" ht="12.75"/>
    <row r="949121" ht="12.75"/>
    <row r="949122" ht="12.75"/>
    <row r="949123" ht="12.75"/>
    <row r="949124" ht="12.75"/>
    <row r="949125" ht="12.75"/>
    <row r="949126" ht="12.75"/>
    <row r="949127" ht="12.75"/>
    <row r="949128" ht="12.75"/>
    <row r="949129" ht="12.75"/>
    <row r="949130" ht="12.75"/>
    <row r="949131" ht="12.75"/>
    <row r="949132" ht="12.75"/>
    <row r="949133" ht="12.75"/>
    <row r="949134" ht="12.75"/>
    <row r="949135" ht="12.75"/>
    <row r="949136" ht="12.75"/>
    <row r="949137" ht="12.75"/>
    <row r="949138" ht="12.75"/>
    <row r="949139" ht="12.75"/>
    <row r="949140" ht="12.75"/>
    <row r="949141" ht="12.75"/>
    <row r="949142" ht="12.75"/>
    <row r="949143" ht="12.75"/>
    <row r="949144" ht="12.75"/>
    <row r="949145" ht="12.75"/>
    <row r="949146" ht="12.75"/>
    <row r="949147" ht="12.75"/>
    <row r="949148" ht="12.75"/>
    <row r="949149" ht="12.75"/>
    <row r="949150" ht="12.75"/>
    <row r="949151" ht="12.75"/>
    <row r="949152" ht="12.75"/>
    <row r="949153" ht="12.75"/>
    <row r="949154" ht="12.75"/>
    <row r="949155" ht="12.75"/>
    <row r="949156" ht="12.75"/>
    <row r="949157" ht="12.75"/>
    <row r="949158" ht="12.75"/>
    <row r="949159" ht="12.75"/>
    <row r="949160" ht="12.75"/>
    <row r="949161" ht="12.75"/>
    <row r="949162" ht="12.75"/>
    <row r="949163" ht="12.75"/>
    <row r="949164" ht="12.75"/>
    <row r="949165" ht="12.75"/>
    <row r="949166" ht="12.75"/>
    <row r="949167" ht="12.75"/>
    <row r="949168" ht="12.75"/>
    <row r="949169" ht="12.75"/>
    <row r="949170" ht="12.75"/>
    <row r="949171" ht="12.75"/>
    <row r="949172" ht="12.75"/>
    <row r="949173" ht="12.75"/>
    <row r="949174" ht="12.75"/>
    <row r="949175" ht="12.75"/>
    <row r="949176" ht="12.75"/>
    <row r="949177" ht="12.75"/>
    <row r="949178" ht="12.75"/>
    <row r="949179" ht="12.75"/>
    <row r="949180" ht="12.75"/>
    <row r="949181" ht="12.75"/>
    <row r="949182" ht="12.75"/>
    <row r="949183" ht="12.75"/>
    <row r="949184" ht="12.75"/>
    <row r="949185" ht="12.75"/>
    <row r="949186" ht="12.75"/>
    <row r="949187" ht="12.75"/>
    <row r="949188" ht="12.75"/>
    <row r="949189" ht="12.75"/>
    <row r="949190" ht="12.75"/>
    <row r="949191" ht="12.75"/>
    <row r="949192" ht="12.75"/>
    <row r="949193" ht="12.75"/>
    <row r="949194" ht="12.75"/>
    <row r="949195" ht="12.75"/>
    <row r="949196" ht="12.75"/>
    <row r="949197" ht="12.75"/>
    <row r="949198" ht="12.75"/>
    <row r="949199" ht="12.75"/>
    <row r="949200" ht="12.75"/>
    <row r="949201" ht="12.75"/>
    <row r="949202" ht="12.75"/>
    <row r="949203" ht="12.75"/>
    <row r="949204" ht="12.75"/>
    <row r="949205" ht="12.75"/>
    <row r="949206" ht="12.75"/>
    <row r="949207" ht="12.75"/>
    <row r="949208" ht="12.75"/>
    <row r="949209" ht="12.75"/>
    <row r="949210" ht="12.75"/>
    <row r="949211" ht="12.75"/>
    <row r="949212" ht="12.75"/>
    <row r="949213" ht="12.75"/>
    <row r="949214" ht="12.75"/>
    <row r="949215" ht="12.75"/>
    <row r="949216" ht="12.75"/>
    <row r="949217" ht="12.75"/>
    <row r="949218" ht="12.75"/>
    <row r="949219" ht="12.75"/>
    <row r="949220" ht="12.75"/>
    <row r="949221" ht="12.75"/>
    <row r="949222" ht="12.75"/>
    <row r="949223" ht="12.75"/>
    <row r="949224" ht="12.75"/>
    <row r="949225" ht="12.75"/>
    <row r="949226" ht="12.75"/>
    <row r="949227" ht="12.75"/>
    <row r="949228" ht="12.75"/>
    <row r="949229" ht="12.75"/>
    <row r="949230" ht="12.75"/>
    <row r="949231" ht="12.75"/>
    <row r="949232" ht="12.75"/>
    <row r="949233" ht="12.75"/>
    <row r="949234" ht="12.75"/>
    <row r="949235" ht="12.75"/>
    <row r="949236" ht="12.75"/>
    <row r="949237" ht="12.75"/>
    <row r="949238" ht="12.75"/>
    <row r="949239" ht="12.75"/>
    <row r="949240" ht="12.75"/>
    <row r="949241" ht="12.75"/>
    <row r="949242" ht="12.75"/>
    <row r="949243" ht="12.75"/>
    <row r="949244" ht="12.75"/>
    <row r="949245" ht="12.75"/>
    <row r="949246" ht="12.75"/>
    <row r="949247" ht="12.75"/>
    <row r="949248" ht="12.75"/>
    <row r="949249" ht="12.75"/>
    <row r="949250" ht="12.75"/>
    <row r="949251" ht="12.75"/>
    <row r="949252" ht="12.75"/>
    <row r="949253" ht="12.75"/>
    <row r="949254" ht="12.75"/>
    <row r="949255" ht="12.75"/>
    <row r="949256" ht="12.75"/>
    <row r="949257" ht="12.75"/>
    <row r="949258" ht="12.75"/>
    <row r="949259" ht="12.75"/>
    <row r="949260" ht="12.75"/>
    <row r="949261" ht="12.75"/>
    <row r="949262" ht="12.75"/>
    <row r="949263" ht="12.75"/>
    <row r="949264" ht="12.75"/>
    <row r="949265" ht="12.75"/>
    <row r="949266" ht="12.75"/>
    <row r="949267" ht="12.75"/>
    <row r="949268" ht="12.75"/>
    <row r="949269" ht="12.75"/>
    <row r="949270" ht="12.75"/>
    <row r="949271" ht="12.75"/>
    <row r="949272" ht="12.75"/>
    <row r="949273" ht="12.75"/>
    <row r="949274" ht="12.75"/>
    <row r="949275" ht="12.75"/>
    <row r="949276" ht="12.75"/>
    <row r="949277" ht="12.75"/>
    <row r="949278" ht="12.75"/>
    <row r="949279" ht="12.75"/>
    <row r="949280" ht="12.75"/>
    <row r="949281" ht="12.75"/>
    <row r="949282" ht="12.75"/>
    <row r="949283" ht="12.75"/>
    <row r="949284" ht="12.75"/>
    <row r="949285" ht="12.75"/>
    <row r="949286" ht="12.75"/>
    <row r="949287" ht="12.75"/>
    <row r="949288" ht="12.75"/>
    <row r="949289" ht="12.75"/>
    <row r="949290" ht="12.75"/>
    <row r="949291" ht="12.75"/>
    <row r="949292" ht="12.75"/>
    <row r="949293" ht="12.75"/>
    <row r="949294" ht="12.75"/>
    <row r="949295" ht="12.75"/>
    <row r="949296" ht="12.75"/>
    <row r="949297" ht="12.75"/>
    <row r="949298" ht="12.75"/>
    <row r="949299" ht="12.75"/>
    <row r="949300" ht="12.75"/>
    <row r="949301" ht="12.75"/>
    <row r="949302" ht="12.75"/>
    <row r="949303" ht="12.75"/>
    <row r="949304" ht="12.75"/>
    <row r="949305" ht="12.75"/>
    <row r="949306" ht="12.75"/>
    <row r="949307" ht="12.75"/>
    <row r="949308" ht="12.75"/>
    <row r="949309" ht="12.75"/>
    <row r="949310" ht="12.75"/>
    <row r="949311" ht="12.75"/>
    <row r="949312" ht="12.75"/>
    <row r="949313" ht="12.75"/>
    <row r="949314" ht="12.75"/>
    <row r="949315" ht="12.75"/>
    <row r="949316" ht="12.75"/>
    <row r="949317" ht="12.75"/>
    <row r="949318" ht="12.75"/>
    <row r="949319" ht="12.75"/>
    <row r="949320" ht="12.75"/>
    <row r="949321" ht="12.75"/>
    <row r="949322" ht="12.75"/>
    <row r="949323" ht="12.75"/>
    <row r="949324" ht="12.75"/>
    <row r="949325" ht="12.75"/>
    <row r="949326" ht="12.75"/>
    <row r="949327" ht="12.75"/>
    <row r="949328" ht="12.75"/>
    <row r="949329" ht="12.75"/>
    <row r="949330" ht="12.75"/>
    <row r="949331" ht="12.75"/>
    <row r="949332" ht="12.75"/>
    <row r="949333" ht="12.75"/>
    <row r="949334" ht="12.75"/>
    <row r="949335" ht="12.75"/>
    <row r="949336" ht="12.75"/>
    <row r="949337" ht="12.75"/>
    <row r="949338" ht="12.75"/>
    <row r="949339" ht="12.75"/>
    <row r="949340" ht="12.75"/>
    <row r="949341" ht="12.75"/>
    <row r="949342" ht="12.75"/>
    <row r="949343" ht="12.75"/>
    <row r="949344" ht="12.75"/>
    <row r="949345" ht="12.75"/>
    <row r="949346" ht="12.75"/>
    <row r="949347" ht="12.75"/>
    <row r="949348" ht="12.75"/>
    <row r="949349" ht="12.75"/>
    <row r="949350" ht="12.75"/>
    <row r="949351" ht="12.75"/>
    <row r="949352" ht="12.75"/>
    <row r="949353" ht="12.75"/>
    <row r="949354" ht="12.75"/>
    <row r="949355" ht="12.75"/>
    <row r="949356" ht="12.75"/>
    <row r="949357" ht="12.75"/>
    <row r="949358" ht="12.75"/>
    <row r="949359" ht="12.75"/>
    <row r="949360" ht="12.75"/>
    <row r="949361" ht="12.75"/>
    <row r="949362" ht="12.75"/>
    <row r="949363" ht="12.75"/>
    <row r="949364" ht="12.75"/>
    <row r="949365" ht="12.75"/>
    <row r="949366" ht="12.75"/>
    <row r="949367" ht="12.75"/>
    <row r="949368" ht="12.75"/>
    <row r="949369" ht="12.75"/>
    <row r="949370" ht="12.75"/>
    <row r="949371" ht="12.75"/>
    <row r="949372" ht="12.75"/>
    <row r="949373" ht="12.75"/>
    <row r="949374" ht="12.75"/>
    <row r="949375" ht="12.75"/>
    <row r="949376" ht="12.75"/>
    <row r="949377" ht="12.75"/>
    <row r="949378" ht="12.75"/>
    <row r="949379" ht="12.75"/>
    <row r="949380" ht="12.75"/>
    <row r="949381" ht="12.75"/>
    <row r="949382" ht="12.75"/>
    <row r="949383" ht="12.75"/>
    <row r="949384" ht="12.75"/>
    <row r="949385" ht="12.75"/>
    <row r="949386" ht="12.75"/>
    <row r="949387" ht="12.75"/>
    <row r="949388" ht="12.75"/>
    <row r="949389" ht="12.75"/>
    <row r="949390" ht="12.75"/>
    <row r="949391" ht="12.75"/>
    <row r="949392" ht="12.75"/>
    <row r="949393" ht="12.75"/>
    <row r="949394" ht="12.75"/>
    <row r="949395" ht="12.75"/>
    <row r="949396" ht="12.75"/>
    <row r="949397" ht="12.75"/>
    <row r="949398" ht="12.75"/>
    <row r="949399" ht="12.75"/>
    <row r="949400" ht="12.75"/>
    <row r="949401" ht="12.75"/>
    <row r="949402" ht="12.75"/>
    <row r="949403" ht="12.75"/>
    <row r="949404" ht="12.75"/>
    <row r="949405" ht="12.75"/>
    <row r="949406" ht="12.75"/>
    <row r="949407" ht="12.75"/>
    <row r="949408" ht="12.75"/>
    <row r="949409" ht="12.75"/>
    <row r="949410" ht="12.75"/>
    <row r="949411" ht="12.75"/>
    <row r="949412" ht="12.75"/>
    <row r="949413" ht="12.75"/>
    <row r="949414" ht="12.75"/>
    <row r="949415" ht="12.75"/>
    <row r="949416" ht="12.75"/>
    <row r="949417" ht="12.75"/>
    <row r="949418" ht="12.75"/>
    <row r="949419" ht="12.75"/>
    <row r="949420" ht="12.75"/>
    <row r="949421" ht="12.75"/>
    <row r="949422" ht="12.75"/>
    <row r="949423" ht="12.75"/>
    <row r="949424" ht="12.75"/>
    <row r="949425" ht="12.75"/>
    <row r="949426" ht="12.75"/>
    <row r="949427" ht="12.75"/>
    <row r="949428" ht="12.75"/>
    <row r="949429" ht="12.75"/>
    <row r="949430" ht="12.75"/>
    <row r="949431" ht="12.75"/>
    <row r="949432" ht="12.75"/>
    <row r="949433" ht="12.75"/>
    <row r="949434" ht="12.75"/>
    <row r="949435" ht="12.75"/>
    <row r="949436" ht="12.75"/>
    <row r="949437" ht="12.75"/>
    <row r="949438" ht="12.75"/>
    <row r="949439" ht="12.75"/>
    <row r="949440" ht="12.75"/>
    <row r="949441" ht="12.75"/>
    <row r="949442" ht="12.75"/>
    <row r="949443" ht="12.75"/>
    <row r="949444" ht="12.75"/>
    <row r="949445" ht="12.75"/>
    <row r="949446" ht="12.75"/>
    <row r="949447" ht="12.75"/>
    <row r="949448" ht="12.75"/>
    <row r="949449" ht="12.75"/>
    <row r="949450" ht="12.75"/>
    <row r="949451" ht="12.75"/>
    <row r="949452" ht="12.75"/>
    <row r="949453" ht="12.75"/>
    <row r="949454" ht="12.75"/>
    <row r="949455" ht="12.75"/>
    <row r="949456" ht="12.75"/>
    <row r="949457" ht="12.75"/>
    <row r="949458" ht="12.75"/>
    <row r="949459" ht="12.75"/>
    <row r="949460" ht="12.75"/>
    <row r="949461" ht="12.75"/>
    <row r="949462" ht="12.75"/>
    <row r="949463" ht="12.75"/>
    <row r="949464" ht="12.75"/>
    <row r="949465" ht="12.75"/>
    <row r="949466" ht="12.75"/>
    <row r="949467" ht="12.75"/>
    <row r="949468" ht="12.75"/>
    <row r="949469" ht="12.75"/>
    <row r="949470" ht="12.75"/>
    <row r="949471" ht="12.75"/>
    <row r="949472" ht="12.75"/>
    <row r="949473" ht="12.75"/>
    <row r="949474" ht="12.75"/>
    <row r="949475" ht="12.75"/>
    <row r="949476" ht="12.75"/>
    <row r="949477" ht="12.75"/>
    <row r="949478" ht="12.75"/>
    <row r="949479" ht="12.75"/>
    <row r="949480" ht="12.75"/>
    <row r="949481" ht="12.75"/>
    <row r="949482" ht="12.75"/>
    <row r="949483" ht="12.75"/>
    <row r="949484" ht="12.75"/>
    <row r="949485" ht="12.75"/>
    <row r="949486" ht="12.75"/>
    <row r="949487" ht="12.75"/>
    <row r="949488" ht="12.75"/>
    <row r="949489" ht="12.75"/>
    <row r="949490" ht="12.75"/>
    <row r="949491" ht="12.75"/>
    <row r="949492" ht="12.75"/>
    <row r="949493" ht="12.75"/>
    <row r="949494" ht="12.75"/>
    <row r="949495" ht="12.75"/>
    <row r="949496" ht="12.75"/>
    <row r="949497" ht="12.75"/>
    <row r="949498" ht="12.75"/>
    <row r="949499" ht="12.75"/>
    <row r="949500" ht="12.75"/>
    <row r="949501" ht="12.75"/>
    <row r="949502" ht="12.75"/>
    <row r="949503" ht="12.75"/>
    <row r="949504" ht="12.75"/>
    <row r="949505" ht="12.75"/>
    <row r="949506" ht="12.75"/>
    <row r="949507" ht="12.75"/>
    <row r="949508" ht="12.75"/>
    <row r="949509" ht="12.75"/>
    <row r="949510" ht="12.75"/>
    <row r="949511" ht="12.75"/>
    <row r="949512" ht="12.75"/>
    <row r="949513" ht="12.75"/>
    <row r="949514" ht="12.75"/>
    <row r="949515" ht="12.75"/>
    <row r="949516" ht="12.75"/>
    <row r="949517" ht="12.75"/>
    <row r="949518" ht="12.75"/>
    <row r="949519" ht="12.75"/>
    <row r="949520" ht="12.75"/>
    <row r="949521" ht="12.75"/>
    <row r="949522" ht="12.75"/>
    <row r="949523" ht="12.75"/>
    <row r="949524" ht="12.75"/>
    <row r="949525" ht="12.75"/>
    <row r="949526" ht="12.75"/>
    <row r="949527" ht="12.75"/>
    <row r="949528" ht="12.75"/>
    <row r="949529" ht="12.75"/>
    <row r="949530" ht="12.75"/>
    <row r="949531" ht="12.75"/>
    <row r="949532" ht="12.75"/>
    <row r="949533" ht="12.75"/>
    <row r="949534" ht="12.75"/>
    <row r="949535" ht="12.75"/>
    <row r="949536" ht="12.75"/>
    <row r="949537" ht="12.75"/>
    <row r="949538" ht="12.75"/>
    <row r="949539" ht="12.75"/>
    <row r="949540" ht="12.75"/>
    <row r="949541" ht="12.75"/>
    <row r="949542" ht="12.75"/>
    <row r="949543" ht="12.75"/>
    <row r="949544" ht="12.75"/>
    <row r="949545" ht="12.75"/>
    <row r="949546" ht="12.75"/>
    <row r="949547" ht="12.75"/>
    <row r="949548" ht="12.75"/>
    <row r="949549" ht="12.75"/>
    <row r="949550" ht="12.75"/>
    <row r="949551" ht="12.75"/>
    <row r="949552" ht="12.75"/>
    <row r="949553" ht="12.75"/>
    <row r="949554" ht="12.75"/>
    <row r="949555" ht="12.75"/>
    <row r="949556" ht="12.75"/>
    <row r="949557" ht="12.75"/>
    <row r="949558" ht="12.75"/>
    <row r="949559" ht="12.75"/>
    <row r="949560" ht="12.75"/>
    <row r="949561" ht="12.75"/>
    <row r="949562" ht="12.75"/>
    <row r="949563" ht="12.75"/>
    <row r="949564" ht="12.75"/>
    <row r="949565" ht="12.75"/>
    <row r="949566" ht="12.75"/>
    <row r="949567" ht="12.75"/>
    <row r="949568" ht="12.75"/>
    <row r="949569" ht="12.75"/>
    <row r="949570" ht="12.75"/>
    <row r="949571" ht="12.75"/>
    <row r="949572" ht="12.75"/>
    <row r="949573" ht="12.75"/>
    <row r="949574" ht="12.75"/>
    <row r="949575" ht="12.75"/>
    <row r="949576" ht="12.75"/>
    <row r="949577" ht="12.75"/>
    <row r="949578" ht="12.75"/>
    <row r="949579" ht="12.75"/>
    <row r="949580" ht="12.75"/>
    <row r="949581" ht="12.75"/>
    <row r="949582" ht="12.75"/>
    <row r="949583" ht="12.75"/>
    <row r="949584" ht="12.75"/>
    <row r="949585" ht="12.75"/>
    <row r="949586" ht="12.75"/>
    <row r="949587" ht="12.75"/>
    <row r="949588" ht="12.75"/>
    <row r="949589" ht="12.75"/>
    <row r="949590" ht="12.75"/>
    <row r="949591" ht="12.75"/>
    <row r="949592" ht="12.75"/>
    <row r="949593" ht="12.75"/>
    <row r="949594" ht="12.75"/>
    <row r="949595" ht="12.75"/>
    <row r="949596" ht="12.75"/>
    <row r="949597" ht="12.75"/>
    <row r="949598" ht="12.75"/>
    <row r="949599" ht="12.75"/>
    <row r="949600" ht="12.75"/>
    <row r="949601" ht="12.75"/>
    <row r="949602" ht="12.75"/>
    <row r="949603" ht="12.75"/>
    <row r="949604" ht="12.75"/>
    <row r="949605" ht="12.75"/>
    <row r="949606" ht="12.75"/>
    <row r="949607" ht="12.75"/>
    <row r="949608" ht="12.75"/>
    <row r="949609" ht="12.75"/>
    <row r="949610" ht="12.75"/>
    <row r="949611" ht="12.75"/>
    <row r="949612" ht="12.75"/>
    <row r="949613" ht="12.75"/>
    <row r="949614" ht="12.75"/>
    <row r="949615" ht="12.75"/>
    <row r="949616" ht="12.75"/>
    <row r="949617" ht="12.75"/>
    <row r="949618" ht="12.75"/>
    <row r="949619" ht="12.75"/>
    <row r="949620" ht="12.75"/>
    <row r="949621" ht="12.75"/>
    <row r="949622" ht="12.75"/>
    <row r="949623" ht="12.75"/>
    <row r="949624" ht="12.75"/>
    <row r="949625" ht="12.75"/>
    <row r="949626" ht="12.75"/>
    <row r="949627" ht="12.75"/>
    <row r="949628" ht="12.75"/>
    <row r="949629" ht="12.75"/>
    <row r="949630" ht="12.75"/>
    <row r="949631" ht="12.75"/>
    <row r="949632" ht="12.75"/>
    <row r="949633" ht="12.75"/>
    <row r="949634" ht="12.75"/>
    <row r="949635" ht="12.75"/>
    <row r="949636" ht="12.75"/>
    <row r="949637" ht="12.75"/>
    <row r="949638" ht="12.75"/>
    <row r="949639" ht="12.75"/>
    <row r="949640" ht="12.75"/>
    <row r="949641" ht="12.75"/>
    <row r="949642" ht="12.75"/>
    <row r="949643" ht="12.75"/>
    <row r="949644" ht="12.75"/>
    <row r="949645" ht="12.75"/>
    <row r="949646" ht="12.75"/>
    <row r="949647" ht="12.75"/>
    <row r="949648" ht="12.75"/>
    <row r="949649" ht="12.75"/>
    <row r="949650" ht="12.75"/>
    <row r="949651" ht="12.75"/>
    <row r="949652" ht="12.75"/>
    <row r="949653" ht="12.75"/>
    <row r="949654" ht="12.75"/>
    <row r="949655" ht="12.75"/>
    <row r="949656" ht="12.75"/>
    <row r="949657" ht="12.75"/>
    <row r="949658" ht="12.75"/>
    <row r="949659" ht="12.75"/>
    <row r="949660" ht="12.75"/>
    <row r="949661" ht="12.75"/>
    <row r="949662" ht="12.75"/>
    <row r="949663" ht="12.75"/>
    <row r="949664" ht="12.75"/>
    <row r="949665" ht="12.75"/>
    <row r="949666" ht="12.75"/>
    <row r="949667" ht="12.75"/>
    <row r="949668" ht="12.75"/>
    <row r="949669" ht="12.75"/>
    <row r="949670" ht="12.75"/>
    <row r="949671" ht="12.75"/>
    <row r="949672" ht="12.75"/>
    <row r="949673" ht="12.75"/>
    <row r="949674" ht="12.75"/>
    <row r="949675" ht="12.75"/>
    <row r="949676" ht="12.75"/>
    <row r="949677" ht="12.75"/>
    <row r="949678" ht="12.75"/>
    <row r="949679" ht="12.75"/>
    <row r="949680" ht="12.75"/>
    <row r="949681" ht="12.75"/>
    <row r="949682" ht="12.75"/>
    <row r="949683" ht="12.75"/>
    <row r="949684" ht="12.75"/>
    <row r="949685" ht="12.75"/>
    <row r="949686" ht="12.75"/>
    <row r="949687" ht="12.75"/>
    <row r="949688" ht="12.75"/>
    <row r="949689" ht="12.75"/>
    <row r="949690" ht="12.75"/>
    <row r="949691" ht="12.75"/>
    <row r="949692" ht="12.75"/>
    <row r="949693" ht="12.75"/>
    <row r="949694" ht="12.75"/>
    <row r="949695" ht="12.75"/>
    <row r="949696" ht="12.75"/>
    <row r="949697" ht="12.75"/>
    <row r="949698" ht="12.75"/>
    <row r="949699" ht="12.75"/>
    <row r="949700" ht="12.75"/>
    <row r="949701" ht="12.75"/>
    <row r="949702" ht="12.75"/>
    <row r="949703" ht="12.75"/>
    <row r="949704" ht="12.75"/>
    <row r="949705" ht="12.75"/>
    <row r="949706" ht="12.75"/>
    <row r="949707" ht="12.75"/>
    <row r="949708" ht="12.75"/>
    <row r="949709" ht="12.75"/>
    <row r="949710" ht="12.75"/>
    <row r="949711" ht="12.75"/>
    <row r="949712" ht="12.75"/>
    <row r="949713" ht="12.75"/>
    <row r="949714" ht="12.75"/>
    <row r="949715" ht="12.75"/>
    <row r="949716" ht="12.75"/>
    <row r="949717" ht="12.75"/>
    <row r="949718" ht="12.75"/>
    <row r="949719" ht="12.75"/>
    <row r="949720" ht="12.75"/>
    <row r="949721" ht="12.75"/>
    <row r="949722" ht="12.75"/>
    <row r="949723" ht="12.75"/>
    <row r="949724" ht="12.75"/>
    <row r="949725" ht="12.75"/>
    <row r="949726" ht="12.75"/>
    <row r="949727" ht="12.75"/>
    <row r="949728" ht="12.75"/>
    <row r="949729" ht="12.75"/>
    <row r="949730" ht="12.75"/>
    <row r="949731" ht="12.75"/>
    <row r="949732" ht="12.75"/>
    <row r="949733" ht="12.75"/>
    <row r="949734" ht="12.75"/>
    <row r="949735" ht="12.75"/>
    <row r="949736" ht="12.75"/>
    <row r="949737" ht="12.75"/>
    <row r="949738" ht="12.75"/>
    <row r="949739" ht="12.75"/>
    <row r="949740" ht="12.75"/>
    <row r="949741" ht="12.75"/>
    <row r="949742" ht="12.75"/>
    <row r="949743" ht="12.75"/>
    <row r="949744" ht="12.75"/>
    <row r="949745" ht="12.75"/>
    <row r="949746" ht="12.75"/>
    <row r="949747" ht="12.75"/>
    <row r="949748" ht="12.75"/>
    <row r="949749" ht="12.75"/>
    <row r="949750" ht="12.75"/>
    <row r="949751" ht="12.75"/>
    <row r="949752" ht="12.75"/>
    <row r="949753" ht="12.75"/>
    <row r="949754" ht="12.75"/>
    <row r="949755" ht="12.75"/>
    <row r="949756" ht="12.75"/>
    <row r="949757" ht="12.75"/>
    <row r="949758" ht="12.75"/>
    <row r="949759" ht="12.75"/>
    <row r="949760" ht="12.75"/>
    <row r="949761" ht="12.75"/>
    <row r="949762" ht="12.75"/>
    <row r="949763" ht="12.75"/>
    <row r="949764" ht="12.75"/>
    <row r="949765" ht="12.75"/>
    <row r="949766" ht="12.75"/>
    <row r="949767" ht="12.75"/>
    <row r="949768" ht="12.75"/>
    <row r="949769" ht="12.75"/>
    <row r="949770" ht="12.75"/>
    <row r="949771" ht="12.75"/>
    <row r="949772" ht="12.75"/>
    <row r="949773" ht="12.75"/>
    <row r="949774" ht="12.75"/>
    <row r="949775" ht="12.75"/>
    <row r="949776" ht="12.75"/>
    <row r="949777" ht="12.75"/>
    <row r="949778" ht="12.75"/>
    <row r="949779" ht="12.75"/>
    <row r="949780" ht="12.75"/>
    <row r="949781" ht="12.75"/>
    <row r="949782" ht="12.75"/>
    <row r="949783" ht="12.75"/>
    <row r="949784" ht="12.75"/>
    <row r="949785" ht="12.75"/>
    <row r="949786" ht="12.75"/>
    <row r="949787" ht="12.75"/>
    <row r="949788" ht="12.75"/>
    <row r="949789" ht="12.75"/>
    <row r="949790" ht="12.75"/>
    <row r="949791" ht="12.75"/>
    <row r="949792" ht="12.75"/>
    <row r="949793" ht="12.75"/>
    <row r="949794" ht="12.75"/>
    <row r="949795" ht="12.75"/>
    <row r="949796" ht="12.75"/>
    <row r="949797" ht="12.75"/>
    <row r="949798" ht="12.75"/>
    <row r="949799" ht="12.75"/>
    <row r="949800" ht="12.75"/>
    <row r="949801" ht="12.75"/>
    <row r="949802" ht="12.75"/>
    <row r="949803" ht="12.75"/>
    <row r="949804" ht="12.75"/>
    <row r="949805" ht="12.75"/>
    <row r="949806" ht="12.75"/>
    <row r="949807" ht="12.75"/>
    <row r="949808" ht="12.75"/>
    <row r="949809" ht="12.75"/>
    <row r="949810" ht="12.75"/>
    <row r="949811" ht="12.75"/>
    <row r="949812" ht="12.75"/>
    <row r="949813" ht="12.75"/>
    <row r="949814" ht="12.75"/>
    <row r="949815" ht="12.75"/>
    <row r="949816" ht="12.75"/>
    <row r="949817" ht="12.75"/>
    <row r="949818" ht="12.75"/>
    <row r="949819" ht="12.75"/>
    <row r="949820" ht="12.75"/>
    <row r="949821" ht="12.75"/>
    <row r="949822" ht="12.75"/>
    <row r="949823" ht="12.75"/>
    <row r="949824" ht="12.75"/>
    <row r="949825" ht="12.75"/>
    <row r="949826" ht="12.75"/>
    <row r="949827" ht="12.75"/>
    <row r="949828" ht="12.75"/>
    <row r="949829" ht="12.75"/>
    <row r="949830" ht="12.75"/>
    <row r="949831" ht="12.75"/>
    <row r="949832" ht="12.75"/>
    <row r="949833" ht="12.75"/>
    <row r="949834" ht="12.75"/>
    <row r="949835" ht="12.75"/>
    <row r="949836" ht="12.75"/>
    <row r="949837" ht="12.75"/>
    <row r="949838" ht="12.75"/>
    <row r="949839" ht="12.75"/>
    <row r="949840" ht="12.75"/>
    <row r="949841" ht="12.75"/>
    <row r="949842" ht="12.75"/>
    <row r="949843" ht="12.75"/>
    <row r="949844" ht="12.75"/>
    <row r="949845" ht="12.75"/>
    <row r="949846" ht="12.75"/>
    <row r="949847" ht="12.75"/>
    <row r="949848" ht="12.75"/>
    <row r="949849" ht="12.75"/>
    <row r="949850" ht="12.75"/>
    <row r="949851" ht="12.75"/>
    <row r="949852" ht="12.75"/>
    <row r="949853" ht="12.75"/>
    <row r="949854" ht="12.75"/>
    <row r="949855" ht="12.75"/>
    <row r="949856" ht="12.75"/>
    <row r="949857" ht="12.75"/>
    <row r="949858" ht="12.75"/>
    <row r="949859" ht="12.75"/>
    <row r="949860" ht="12.75"/>
    <row r="949861" ht="12.75"/>
    <row r="949862" ht="12.75"/>
    <row r="949863" ht="12.75"/>
    <row r="949864" ht="12.75"/>
    <row r="949865" ht="12.75"/>
    <row r="949866" ht="12.75"/>
    <row r="949867" ht="12.75"/>
    <row r="949868" ht="12.75"/>
    <row r="949869" ht="12.75"/>
    <row r="949870" ht="12.75"/>
    <row r="949871" ht="12.75"/>
    <row r="949872" ht="12.75"/>
    <row r="949873" ht="12.75"/>
    <row r="949874" ht="12.75"/>
    <row r="949875" ht="12.75"/>
    <row r="949876" ht="12.75"/>
    <row r="949877" ht="12.75"/>
    <row r="949878" ht="12.75"/>
    <row r="949879" ht="12.75"/>
    <row r="949880" ht="12.75"/>
    <row r="949881" ht="12.75"/>
    <row r="949882" ht="12.75"/>
    <row r="949883" ht="12.75"/>
    <row r="949884" ht="12.75"/>
    <row r="949885" ht="12.75"/>
    <row r="949886" ht="12.75"/>
    <row r="949887" ht="12.75"/>
    <row r="949888" ht="12.75"/>
    <row r="949889" ht="12.75"/>
    <row r="949890" ht="12.75"/>
    <row r="949891" ht="12.75"/>
    <row r="949892" ht="12.75"/>
    <row r="949893" ht="12.75"/>
    <row r="949894" ht="12.75"/>
    <row r="949895" ht="12.75"/>
    <row r="949896" ht="12.75"/>
    <row r="949897" ht="12.75"/>
    <row r="949898" ht="12.75"/>
    <row r="949899" ht="12.75"/>
    <row r="949900" ht="12.75"/>
    <row r="949901" ht="12.75"/>
    <row r="949902" ht="12.75"/>
    <row r="949903" ht="12.75"/>
    <row r="949904" ht="12.75"/>
    <row r="949905" ht="12.75"/>
    <row r="949906" ht="12.75"/>
    <row r="949907" ht="12.75"/>
    <row r="949908" ht="12.75"/>
    <row r="949909" ht="12.75"/>
    <row r="949910" ht="12.75"/>
    <row r="949911" ht="12.75"/>
    <row r="949912" ht="12.75"/>
    <row r="949913" ht="12.75"/>
    <row r="949914" ht="12.75"/>
    <row r="949915" ht="12.75"/>
    <row r="949916" ht="12.75"/>
    <row r="949917" ht="12.75"/>
    <row r="949918" ht="12.75"/>
    <row r="949919" ht="12.75"/>
    <row r="949920" ht="12.75"/>
    <row r="949921" ht="12.75"/>
    <row r="949922" ht="12.75"/>
    <row r="949923" ht="12.75"/>
    <row r="949924" ht="12.75"/>
    <row r="949925" ht="12.75"/>
    <row r="949926" ht="12.75"/>
    <row r="949927" ht="12.75"/>
    <row r="949928" ht="12.75"/>
    <row r="949929" ht="12.75"/>
    <row r="949930" ht="12.75"/>
    <row r="949931" ht="12.75"/>
    <row r="949932" ht="12.75"/>
    <row r="949933" ht="12.75"/>
    <row r="949934" ht="12.75"/>
    <row r="949935" ht="12.75"/>
    <row r="949936" ht="12.75"/>
    <row r="949937" ht="12.75"/>
    <row r="949938" ht="12.75"/>
    <row r="949939" ht="12.75"/>
    <row r="949940" ht="12.75"/>
    <row r="949941" ht="12.75"/>
    <row r="949942" ht="12.75"/>
    <row r="949943" ht="12.75"/>
    <row r="949944" ht="12.75"/>
    <row r="949945" ht="12.75"/>
    <row r="949946" ht="12.75"/>
    <row r="949947" ht="12.75"/>
    <row r="949948" ht="12.75"/>
    <row r="949949" ht="12.75"/>
    <row r="949950" ht="12.75"/>
    <row r="949951" ht="12.75"/>
    <row r="949952" ht="12.75"/>
    <row r="949953" ht="12.75"/>
    <row r="949954" ht="12.75"/>
    <row r="949955" ht="12.75"/>
    <row r="949956" ht="12.75"/>
    <row r="949957" ht="12.75"/>
    <row r="949958" ht="12.75"/>
    <row r="949959" ht="12.75"/>
    <row r="949960" ht="12.75"/>
    <row r="949961" ht="12.75"/>
    <row r="949962" ht="12.75"/>
    <row r="949963" ht="12.75"/>
    <row r="949964" ht="12.75"/>
    <row r="949965" ht="12.75"/>
    <row r="949966" ht="12.75"/>
    <row r="949967" ht="12.75"/>
    <row r="949968" ht="12.75"/>
    <row r="949969" ht="12.75"/>
    <row r="949970" ht="12.75"/>
    <row r="949971" ht="12.75"/>
    <row r="949972" ht="12.75"/>
    <row r="949973" ht="12.75"/>
    <row r="949974" ht="12.75"/>
    <row r="949975" ht="12.75"/>
    <row r="949976" ht="12.75"/>
    <row r="949977" ht="12.75"/>
    <row r="949978" ht="12.75"/>
    <row r="949979" ht="12.75"/>
    <row r="949980" ht="12.75"/>
    <row r="949981" ht="12.75"/>
    <row r="949982" ht="12.75"/>
    <row r="949983" ht="12.75"/>
    <row r="949984" ht="12.75"/>
    <row r="949985" ht="12.75"/>
    <row r="949986" ht="12.75"/>
    <row r="949987" ht="12.75"/>
    <row r="949988" ht="12.75"/>
    <row r="949989" ht="12.75"/>
    <row r="949990" ht="12.75"/>
    <row r="949991" ht="12.75"/>
    <row r="949992" ht="12.75"/>
    <row r="949993" ht="12.75"/>
    <row r="949994" ht="12.75"/>
    <row r="949995" ht="12.75"/>
    <row r="949996" ht="12.75"/>
    <row r="949997" ht="12.75"/>
    <row r="949998" ht="12.75"/>
    <row r="949999" ht="12.75"/>
    <row r="950000" ht="12.75"/>
    <row r="950001" ht="12.75"/>
    <row r="950002" ht="12.75"/>
    <row r="950003" ht="12.75"/>
    <row r="950004" ht="12.75"/>
    <row r="950005" ht="12.75"/>
    <row r="950006" ht="12.75"/>
    <row r="950007" ht="12.75"/>
    <row r="950008" ht="12.75"/>
    <row r="950009" ht="12.75"/>
    <row r="950010" ht="12.75"/>
    <row r="950011" ht="12.75"/>
    <row r="950012" ht="12.75"/>
    <row r="950013" ht="12.75"/>
    <row r="950014" ht="12.75"/>
    <row r="950015" ht="12.75"/>
    <row r="950016" ht="12.75"/>
    <row r="950017" ht="12.75"/>
    <row r="950018" ht="12.75"/>
    <row r="950019" ht="12.75"/>
    <row r="950020" ht="12.75"/>
    <row r="950021" ht="12.75"/>
    <row r="950022" ht="12.75"/>
    <row r="950023" ht="12.75"/>
    <row r="950024" ht="12.75"/>
    <row r="950025" ht="12.75"/>
    <row r="950026" ht="12.75"/>
    <row r="950027" ht="12.75"/>
    <row r="950028" ht="12.75"/>
    <row r="950029" ht="12.75"/>
    <row r="950030" ht="12.75"/>
    <row r="950031" ht="12.75"/>
    <row r="950032" ht="12.75"/>
    <row r="950033" ht="12.75"/>
    <row r="950034" ht="12.75"/>
    <row r="950035" ht="12.75"/>
    <row r="950036" ht="12.75"/>
    <row r="950037" ht="12.75"/>
    <row r="950038" ht="12.75"/>
    <row r="950039" ht="12.75"/>
    <row r="950040" ht="12.75"/>
    <row r="950041" ht="12.75"/>
    <row r="950042" ht="12.75"/>
    <row r="950043" ht="12.75"/>
    <row r="950044" ht="12.75"/>
    <row r="950045" ht="12.75"/>
    <row r="950046" ht="12.75"/>
    <row r="950047" ht="12.75"/>
    <row r="950048" ht="12.75"/>
    <row r="950049" ht="12.75"/>
    <row r="950050" ht="12.75"/>
    <row r="950051" ht="12.75"/>
    <row r="950052" ht="12.75"/>
    <row r="950053" ht="12.75"/>
    <row r="950054" ht="12.75"/>
    <row r="950055" ht="12.75"/>
    <row r="950056" ht="12.75"/>
    <row r="950057" ht="12.75"/>
    <row r="950058" ht="12.75"/>
    <row r="950059" ht="12.75"/>
    <row r="950060" ht="12.75"/>
    <row r="950061" ht="12.75"/>
    <row r="950062" ht="12.75"/>
    <row r="950063" ht="12.75"/>
    <row r="950064" ht="12.75"/>
    <row r="950065" ht="12.75"/>
    <row r="950066" ht="12.75"/>
    <row r="950067" ht="12.75"/>
    <row r="950068" ht="12.75"/>
    <row r="950069" ht="12.75"/>
    <row r="950070" ht="12.75"/>
    <row r="950071" ht="12.75"/>
    <row r="950072" ht="12.75"/>
    <row r="950073" ht="12.75"/>
    <row r="950074" ht="12.75"/>
    <row r="950075" ht="12.75"/>
    <row r="950076" ht="12.75"/>
    <row r="950077" ht="12.75"/>
    <row r="950078" ht="12.75"/>
    <row r="950079" ht="12.75"/>
    <row r="950080" ht="12.75"/>
    <row r="950081" ht="12.75"/>
    <row r="950082" ht="12.75"/>
    <row r="950083" ht="12.75"/>
    <row r="950084" ht="12.75"/>
    <row r="950085" ht="12.75"/>
    <row r="950086" ht="12.75"/>
    <row r="950087" ht="12.75"/>
    <row r="950088" ht="12.75"/>
    <row r="950089" ht="12.75"/>
    <row r="950090" ht="12.75"/>
    <row r="950091" ht="12.75"/>
    <row r="950092" ht="12.75"/>
    <row r="950093" ht="12.75"/>
    <row r="950094" ht="12.75"/>
    <row r="950095" ht="12.75"/>
    <row r="950096" ht="12.75"/>
    <row r="950097" ht="12.75"/>
    <row r="950098" ht="12.75"/>
    <row r="950099" ht="12.75"/>
    <row r="950100" ht="12.75"/>
    <row r="950101" ht="12.75"/>
    <row r="950102" ht="12.75"/>
    <row r="950103" ht="12.75"/>
    <row r="950104" ht="12.75"/>
    <row r="950105" ht="12.75"/>
    <row r="950106" ht="12.75"/>
    <row r="950107" ht="12.75"/>
    <row r="950108" ht="12.75"/>
    <row r="950109" ht="12.75"/>
    <row r="950110" ht="12.75"/>
    <row r="950111" ht="12.75"/>
    <row r="950112" ht="12.75"/>
    <row r="950113" ht="12.75"/>
    <row r="950114" ht="12.75"/>
    <row r="950115" ht="12.75"/>
    <row r="950116" ht="12.75"/>
    <row r="950117" ht="12.75"/>
    <row r="950118" ht="12.75"/>
    <row r="950119" ht="12.75"/>
    <row r="950120" ht="12.75"/>
    <row r="950121" ht="12.75"/>
    <row r="950122" ht="12.75"/>
    <row r="950123" ht="12.75"/>
    <row r="950124" ht="12.75"/>
    <row r="950125" ht="12.75"/>
    <row r="950126" ht="12.75"/>
    <row r="950127" ht="12.75"/>
    <row r="950128" ht="12.75"/>
    <row r="950129" ht="12.75"/>
    <row r="950130" ht="12.75"/>
    <row r="950131" ht="12.75"/>
    <row r="950132" ht="12.75"/>
    <row r="950133" ht="12.75"/>
    <row r="950134" ht="12.75"/>
    <row r="950135" ht="12.75"/>
    <row r="950136" ht="12.75"/>
    <row r="950137" ht="12.75"/>
    <row r="950138" ht="12.75"/>
    <row r="950139" ht="12.75"/>
    <row r="950140" ht="12.75"/>
    <row r="950141" ht="12.75"/>
    <row r="950142" ht="12.75"/>
    <row r="950143" ht="12.75"/>
    <row r="950144" ht="12.75"/>
    <row r="950145" ht="12.75"/>
    <row r="950146" ht="12.75"/>
    <row r="950147" ht="12.75"/>
    <row r="950148" ht="12.75"/>
    <row r="950149" ht="12.75"/>
    <row r="950150" ht="12.75"/>
    <row r="950151" ht="12.75"/>
    <row r="950152" ht="12.75"/>
    <row r="950153" ht="12.75"/>
    <row r="950154" ht="12.75"/>
    <row r="950155" ht="12.75"/>
    <row r="950156" ht="12.75"/>
    <row r="950157" ht="12.75"/>
    <row r="950158" ht="12.75"/>
    <row r="950159" ht="12.75"/>
    <row r="950160" ht="12.75"/>
    <row r="950161" ht="12.75"/>
    <row r="950162" ht="12.75"/>
    <row r="950163" ht="12.75"/>
    <row r="950164" ht="12.75"/>
    <row r="950165" ht="12.75"/>
    <row r="950166" ht="12.75"/>
    <row r="950167" ht="12.75"/>
    <row r="950168" ht="12.75"/>
    <row r="950169" ht="12.75"/>
    <row r="950170" ht="12.75"/>
    <row r="950171" ht="12.75"/>
    <row r="950172" ht="12.75"/>
    <row r="950173" ht="12.75"/>
    <row r="950174" ht="12.75"/>
    <row r="950175" ht="12.75"/>
    <row r="950176" ht="12.75"/>
    <row r="950177" ht="12.75"/>
    <row r="950178" ht="12.75"/>
    <row r="950179" ht="12.75"/>
    <row r="950180" ht="12.75"/>
    <row r="950181" ht="12.75"/>
    <row r="950182" ht="12.75"/>
    <row r="950183" ht="12.75"/>
    <row r="950184" ht="12.75"/>
    <row r="950185" ht="12.75"/>
    <row r="950186" ht="12.75"/>
    <row r="950187" ht="12.75"/>
    <row r="950188" ht="12.75"/>
    <row r="950189" ht="12.75"/>
    <row r="950190" ht="12.75"/>
    <row r="950191" ht="12.75"/>
    <row r="950192" ht="12.75"/>
    <row r="950193" ht="12.75"/>
    <row r="950194" ht="12.75"/>
    <row r="950195" ht="12.75"/>
    <row r="950196" ht="12.75"/>
    <row r="950197" ht="12.75"/>
    <row r="950198" ht="12.75"/>
    <row r="950199" ht="12.75"/>
    <row r="950200" ht="12.75"/>
    <row r="950201" ht="12.75"/>
    <row r="950202" ht="12.75"/>
    <row r="950203" ht="12.75"/>
    <row r="950204" ht="12.75"/>
    <row r="950205" ht="12.75"/>
    <row r="950206" ht="12.75"/>
    <row r="950207" ht="12.75"/>
    <row r="950208" ht="12.75"/>
    <row r="950209" ht="12.75"/>
    <row r="950210" ht="12.75"/>
    <row r="950211" ht="12.75"/>
    <row r="950212" ht="12.75"/>
    <row r="950213" ht="12.75"/>
    <row r="950214" ht="12.75"/>
    <row r="950215" ht="12.75"/>
    <row r="950216" ht="12.75"/>
    <row r="950217" ht="12.75"/>
    <row r="950218" ht="12.75"/>
    <row r="950219" ht="12.75"/>
    <row r="950220" ht="12.75"/>
    <row r="950221" ht="12.75"/>
    <row r="950222" ht="12.75"/>
    <row r="950223" ht="12.75"/>
    <row r="950224" ht="12.75"/>
    <row r="950225" ht="12.75"/>
    <row r="950226" ht="12.75"/>
    <row r="950227" ht="12.75"/>
    <row r="950228" ht="12.75"/>
    <row r="950229" ht="12.75"/>
    <row r="950230" ht="12.75"/>
    <row r="950231" ht="12.75"/>
    <row r="950232" ht="12.75"/>
    <row r="950233" ht="12.75"/>
    <row r="950234" ht="12.75"/>
    <row r="950235" ht="12.75"/>
    <row r="950236" ht="12.75"/>
    <row r="950237" ht="12.75"/>
    <row r="950238" ht="12.75"/>
    <row r="950239" ht="12.75"/>
    <row r="950240" ht="12.75"/>
    <row r="950241" ht="12.75"/>
    <row r="950242" ht="12.75"/>
    <row r="950243" ht="12.75"/>
    <row r="950244" ht="12.75"/>
    <row r="950245" ht="12.75"/>
    <row r="950246" ht="12.75"/>
    <row r="950247" ht="12.75"/>
    <row r="950248" ht="12.75"/>
    <row r="950249" ht="12.75"/>
    <row r="950250" ht="12.75"/>
    <row r="950251" ht="12.75"/>
    <row r="950252" ht="12.75"/>
    <row r="950253" ht="12.75"/>
    <row r="950254" ht="12.75"/>
    <row r="950255" ht="12.75"/>
    <row r="950256" ht="12.75"/>
    <row r="950257" ht="12.75"/>
    <row r="950258" ht="12.75"/>
    <row r="950259" ht="12.75"/>
    <row r="950260" ht="12.75"/>
    <row r="950261" ht="12.75"/>
    <row r="950262" ht="12.75"/>
    <row r="950263" ht="12.75"/>
    <row r="950264" ht="12.75"/>
    <row r="950265" ht="12.75"/>
    <row r="950266" ht="12.75"/>
    <row r="950267" ht="12.75"/>
    <row r="950268" ht="12.75"/>
    <row r="950269" ht="12.75"/>
    <row r="950270" ht="12.75"/>
    <row r="950271" ht="12.75"/>
    <row r="950272" ht="12.75"/>
    <row r="950273" ht="12.75"/>
    <row r="950274" ht="12.75"/>
    <row r="950275" ht="12.75"/>
    <row r="950276" ht="12.75"/>
    <row r="950277" ht="12.75"/>
    <row r="950278" ht="12.75"/>
    <row r="950279" ht="12.75"/>
    <row r="950280" ht="12.75"/>
    <row r="950281" ht="12.75"/>
    <row r="950282" ht="12.75"/>
    <row r="950283" ht="12.75"/>
    <row r="950284" ht="12.75"/>
    <row r="950285" ht="12.75"/>
    <row r="950286" ht="12.75"/>
    <row r="950287" ht="12.75"/>
    <row r="950288" ht="12.75"/>
    <row r="950289" ht="12.75"/>
    <row r="950290" ht="12.75"/>
    <row r="950291" ht="12.75"/>
    <row r="950292" ht="12.75"/>
    <row r="950293" ht="12.75"/>
    <row r="950294" ht="12.75"/>
    <row r="950295" ht="12.75"/>
    <row r="950296" ht="12.75"/>
    <row r="950297" ht="12.75"/>
    <row r="950298" ht="12.75"/>
    <row r="950299" ht="12.75"/>
    <row r="950300" ht="12.75"/>
    <row r="950301" ht="12.75"/>
    <row r="950302" ht="12.75"/>
    <row r="950303" ht="12.75"/>
    <row r="950304" ht="12.75"/>
    <row r="950305" ht="12.75"/>
    <row r="950306" ht="12.75"/>
    <row r="950307" ht="12.75"/>
    <row r="950308" ht="12.75"/>
    <row r="950309" ht="12.75"/>
    <row r="950310" ht="12.75"/>
    <row r="950311" ht="12.75"/>
    <row r="950312" ht="12.75"/>
    <row r="950313" ht="12.75"/>
    <row r="950314" ht="12.75"/>
    <row r="950315" ht="12.75"/>
    <row r="950316" ht="12.75"/>
    <row r="950317" ht="12.75"/>
    <row r="950318" ht="12.75"/>
    <row r="950319" ht="12.75"/>
    <row r="950320" ht="12.75"/>
    <row r="950321" ht="12.75"/>
    <row r="950322" ht="12.75"/>
    <row r="950323" ht="12.75"/>
    <row r="950324" ht="12.75"/>
    <row r="950325" ht="12.75"/>
    <row r="950326" ht="12.75"/>
    <row r="950327" ht="12.75"/>
    <row r="950328" ht="12.75"/>
    <row r="950329" ht="12.75"/>
    <row r="950330" ht="12.75"/>
    <row r="950331" ht="12.75"/>
    <row r="950332" ht="12.75"/>
    <row r="950333" ht="12.75"/>
    <row r="950334" ht="12.75"/>
    <row r="950335" ht="12.75"/>
    <row r="950336" ht="12.75"/>
    <row r="950337" ht="12.75"/>
    <row r="950338" ht="12.75"/>
    <row r="950339" ht="12.75"/>
    <row r="950340" ht="12.75"/>
    <row r="950341" ht="12.75"/>
    <row r="950342" ht="12.75"/>
    <row r="950343" ht="12.75"/>
    <row r="950344" ht="12.75"/>
    <row r="950345" ht="12.75"/>
    <row r="950346" ht="12.75"/>
    <row r="950347" ht="12.75"/>
    <row r="950348" ht="12.75"/>
    <row r="950349" ht="12.75"/>
    <row r="950350" ht="12.75"/>
    <row r="950351" ht="12.75"/>
    <row r="950352" ht="12.75"/>
    <row r="950353" ht="12.75"/>
    <row r="950354" ht="12.75"/>
    <row r="950355" ht="12.75"/>
    <row r="950356" ht="12.75"/>
    <row r="950357" ht="12.75"/>
    <row r="950358" ht="12.75"/>
    <row r="950359" ht="12.75"/>
    <row r="950360" ht="12.75"/>
    <row r="950361" ht="12.75"/>
    <row r="950362" ht="12.75"/>
    <row r="950363" ht="12.75"/>
    <row r="950364" ht="12.75"/>
    <row r="950365" ht="12.75"/>
    <row r="950366" ht="12.75"/>
    <row r="950367" ht="12.75"/>
    <row r="950368" ht="12.75"/>
    <row r="950369" ht="12.75"/>
    <row r="950370" ht="12.75"/>
    <row r="950371" ht="12.75"/>
    <row r="950372" ht="12.75"/>
    <row r="950373" ht="12.75"/>
    <row r="950374" ht="12.75"/>
    <row r="950375" ht="12.75"/>
    <row r="950376" ht="12.75"/>
    <row r="950377" ht="12.75"/>
    <row r="950378" ht="12.75"/>
    <row r="950379" ht="12.75"/>
    <row r="950380" ht="12.75"/>
    <row r="950381" ht="12.75"/>
    <row r="950382" ht="12.75"/>
    <row r="950383" ht="12.75"/>
    <row r="950384" ht="12.75"/>
    <row r="950385" ht="12.75"/>
    <row r="950386" ht="12.75"/>
    <row r="950387" ht="12.75"/>
    <row r="950388" ht="12.75"/>
    <row r="950389" ht="12.75"/>
    <row r="950390" ht="12.75"/>
    <row r="950391" ht="12.75"/>
    <row r="950392" ht="12.75"/>
    <row r="950393" ht="12.75"/>
    <row r="950394" ht="12.75"/>
    <row r="950395" ht="12.75"/>
    <row r="950396" ht="12.75"/>
    <row r="950397" ht="12.75"/>
    <row r="950398" ht="12.75"/>
    <row r="950399" ht="12.75"/>
    <row r="950400" ht="12.75"/>
    <row r="950401" ht="12.75"/>
    <row r="950402" ht="12.75"/>
    <row r="950403" ht="12.75"/>
    <row r="950404" ht="12.75"/>
    <row r="950405" ht="12.75"/>
    <row r="950406" ht="12.75"/>
    <row r="950407" ht="12.75"/>
    <row r="950408" ht="12.75"/>
    <row r="950409" ht="12.75"/>
    <row r="950410" ht="12.75"/>
    <row r="950411" ht="12.75"/>
    <row r="950412" ht="12.75"/>
    <row r="950413" ht="12.75"/>
    <row r="950414" ht="12.75"/>
    <row r="950415" ht="12.75"/>
    <row r="950416" ht="12.75"/>
    <row r="950417" ht="12.75"/>
    <row r="950418" ht="12.75"/>
    <row r="950419" ht="12.75"/>
    <row r="950420" ht="12.75"/>
    <row r="950421" ht="12.75"/>
    <row r="950422" ht="12.75"/>
    <row r="950423" ht="12.75"/>
    <row r="950424" ht="12.75"/>
    <row r="950425" ht="12.75"/>
    <row r="950426" ht="12.75"/>
    <row r="950427" ht="12.75"/>
    <row r="950428" ht="12.75"/>
    <row r="950429" ht="12.75"/>
    <row r="950430" ht="12.75"/>
    <row r="950431" ht="12.75"/>
    <row r="950432" ht="12.75"/>
    <row r="950433" ht="12.75"/>
    <row r="950434" ht="12.75"/>
    <row r="950435" ht="12.75"/>
    <row r="950436" ht="12.75"/>
    <row r="950437" ht="12.75"/>
    <row r="950438" ht="12.75"/>
    <row r="950439" ht="12.75"/>
    <row r="950440" ht="12.75"/>
    <row r="950441" ht="12.75"/>
    <row r="950442" ht="12.75"/>
    <row r="950443" ht="12.75"/>
    <row r="950444" ht="12.75"/>
    <row r="950445" ht="12.75"/>
    <row r="950446" ht="12.75"/>
    <row r="950447" ht="12.75"/>
    <row r="950448" ht="12.75"/>
    <row r="950449" ht="12.75"/>
    <row r="950450" ht="12.75"/>
    <row r="950451" ht="12.75"/>
    <row r="950452" ht="12.75"/>
    <row r="950453" ht="12.75"/>
    <row r="950454" ht="12.75"/>
    <row r="950455" ht="12.75"/>
    <row r="950456" ht="12.75"/>
    <row r="950457" ht="12.75"/>
    <row r="950458" ht="12.75"/>
    <row r="950459" ht="12.75"/>
    <row r="950460" ht="12.75"/>
    <row r="950461" ht="12.75"/>
    <row r="950462" ht="12.75"/>
    <row r="950463" ht="12.75"/>
    <row r="950464" ht="12.75"/>
    <row r="950465" ht="12.75"/>
    <row r="950466" ht="12.75"/>
    <row r="950467" ht="12.75"/>
    <row r="950468" ht="12.75"/>
    <row r="950469" ht="12.75"/>
    <row r="950470" ht="12.75"/>
    <row r="950471" ht="12.75"/>
    <row r="950472" ht="12.75"/>
    <row r="950473" ht="12.75"/>
    <row r="950474" ht="12.75"/>
    <row r="950475" ht="12.75"/>
    <row r="950476" ht="12.75"/>
    <row r="950477" ht="12.75"/>
    <row r="950478" ht="12.75"/>
    <row r="950479" ht="12.75"/>
    <row r="950480" ht="12.75"/>
    <row r="950481" ht="12.75"/>
    <row r="950482" ht="12.75"/>
    <row r="950483" ht="12.75"/>
    <row r="950484" ht="12.75"/>
    <row r="950485" ht="12.75"/>
    <row r="950486" ht="12.75"/>
    <row r="950487" ht="12.75"/>
    <row r="950488" ht="12.75"/>
    <row r="950489" ht="12.75"/>
    <row r="950490" ht="12.75"/>
    <row r="950491" ht="12.75"/>
    <row r="950492" ht="12.75"/>
    <row r="950493" ht="12.75"/>
    <row r="950494" ht="12.75"/>
    <row r="950495" ht="12.75"/>
    <row r="950496" ht="12.75"/>
    <row r="950497" ht="12.75"/>
    <row r="950498" ht="12.75"/>
    <row r="950499" ht="12.75"/>
    <row r="950500" ht="12.75"/>
    <row r="950501" ht="12.75"/>
    <row r="950502" ht="12.75"/>
    <row r="950503" ht="12.75"/>
    <row r="950504" ht="12.75"/>
    <row r="950505" ht="12.75"/>
    <row r="950506" ht="12.75"/>
    <row r="950507" ht="12.75"/>
    <row r="950508" ht="12.75"/>
    <row r="950509" ht="12.75"/>
    <row r="950510" ht="12.75"/>
    <row r="950511" ht="12.75"/>
    <row r="950512" ht="12.75"/>
    <row r="950513" ht="12.75"/>
    <row r="950514" ht="12.75"/>
    <row r="950515" ht="12.75"/>
    <row r="950516" ht="12.75"/>
    <row r="950517" ht="12.75"/>
    <row r="950518" ht="12.75"/>
    <row r="950519" ht="12.75"/>
    <row r="950520" ht="12.75"/>
    <row r="950521" ht="12.75"/>
    <row r="950522" ht="12.75"/>
    <row r="950523" ht="12.75"/>
    <row r="950524" ht="12.75"/>
    <row r="950525" ht="12.75"/>
    <row r="950526" ht="12.75"/>
    <row r="950527" ht="12.75"/>
    <row r="950528" ht="12.75"/>
    <row r="950529" ht="12.75"/>
    <row r="950530" ht="12.75"/>
    <row r="950531" ht="12.75"/>
    <row r="950532" ht="12.75"/>
    <row r="950533" ht="12.75"/>
    <row r="950534" ht="12.75"/>
    <row r="950535" ht="12.75"/>
    <row r="950536" ht="12.75"/>
    <row r="950537" ht="12.75"/>
    <row r="950538" ht="12.75"/>
    <row r="950539" ht="12.75"/>
    <row r="950540" ht="12.75"/>
    <row r="950541" ht="12.75"/>
    <row r="950542" ht="12.75"/>
    <row r="950543" ht="12.75"/>
    <row r="950544" ht="12.75"/>
    <row r="950545" ht="12.75"/>
    <row r="950546" ht="12.75"/>
    <row r="950547" ht="12.75"/>
    <row r="950548" ht="12.75"/>
    <row r="950549" ht="12.75"/>
    <row r="950550" ht="12.75"/>
    <row r="950551" ht="12.75"/>
    <row r="950552" ht="12.75"/>
    <row r="950553" ht="12.75"/>
    <row r="950554" ht="12.75"/>
    <row r="950555" ht="12.75"/>
    <row r="950556" ht="12.75"/>
    <row r="950557" ht="12.75"/>
    <row r="950558" ht="12.75"/>
    <row r="950559" ht="12.75"/>
    <row r="950560" ht="12.75"/>
    <row r="950561" ht="12.75"/>
    <row r="950562" ht="12.75"/>
    <row r="950563" ht="12.75"/>
    <row r="950564" ht="12.75"/>
    <row r="950565" ht="12.75"/>
    <row r="950566" ht="12.75"/>
    <row r="950567" ht="12.75"/>
    <row r="950568" ht="12.75"/>
    <row r="950569" ht="12.75"/>
    <row r="950570" ht="12.75"/>
    <row r="950571" ht="12.75"/>
    <row r="950572" ht="12.75"/>
    <row r="950573" ht="12.75"/>
    <row r="950574" ht="12.75"/>
    <row r="950575" ht="12.75"/>
    <row r="950576" ht="12.75"/>
    <row r="950577" ht="12.75"/>
    <row r="950578" ht="12.75"/>
    <row r="950579" ht="12.75"/>
    <row r="950580" ht="12.75"/>
    <row r="950581" ht="12.75"/>
    <row r="950582" ht="12.75"/>
    <row r="950583" ht="12.75"/>
    <row r="950584" ht="12.75"/>
    <row r="950585" ht="12.75"/>
    <row r="950586" ht="12.75"/>
    <row r="950587" ht="12.75"/>
    <row r="950588" ht="12.75"/>
    <row r="950589" ht="12.75"/>
    <row r="950590" ht="12.75"/>
    <row r="950591" ht="12.75"/>
    <row r="950592" ht="12.75"/>
    <row r="950593" ht="12.75"/>
    <row r="950594" ht="12.75"/>
    <row r="950595" ht="12.75"/>
    <row r="950596" ht="12.75"/>
    <row r="950597" ht="12.75"/>
    <row r="950598" ht="12.75"/>
    <row r="950599" ht="12.75"/>
    <row r="950600" ht="12.75"/>
    <row r="950601" ht="12.75"/>
    <row r="950602" ht="12.75"/>
    <row r="950603" ht="12.75"/>
    <row r="950604" ht="12.75"/>
    <row r="950605" ht="12.75"/>
    <row r="950606" ht="12.75"/>
    <row r="950607" ht="12.75"/>
    <row r="950608" ht="12.75"/>
    <row r="950609" ht="12.75"/>
    <row r="950610" ht="12.75"/>
    <row r="950611" ht="12.75"/>
    <row r="950612" ht="12.75"/>
    <row r="950613" ht="12.75"/>
    <row r="950614" ht="12.75"/>
    <row r="950615" ht="12.75"/>
    <row r="950616" ht="12.75"/>
    <row r="950617" ht="12.75"/>
    <row r="950618" ht="12.75"/>
    <row r="950619" ht="12.75"/>
    <row r="950620" ht="12.75"/>
    <row r="950621" ht="12.75"/>
    <row r="950622" ht="12.75"/>
    <row r="950623" ht="12.75"/>
    <row r="950624" ht="12.75"/>
    <row r="950625" ht="12.75"/>
    <row r="950626" ht="12.75"/>
    <row r="950627" ht="12.75"/>
    <row r="950628" ht="12.75"/>
    <row r="950629" ht="12.75"/>
    <row r="950630" ht="12.75"/>
    <row r="950631" ht="12.75"/>
    <row r="950632" ht="12.75"/>
    <row r="950633" ht="12.75"/>
    <row r="950634" ht="12.75"/>
    <row r="950635" ht="12.75"/>
    <row r="950636" ht="12.75"/>
    <row r="950637" ht="12.75"/>
    <row r="950638" ht="12.75"/>
    <row r="950639" ht="12.75"/>
    <row r="950640" ht="12.75"/>
    <row r="950641" ht="12.75"/>
    <row r="950642" ht="12.75"/>
    <row r="950643" ht="12.75"/>
    <row r="950644" ht="12.75"/>
    <row r="950645" ht="12.75"/>
    <row r="950646" ht="12.75"/>
    <row r="950647" ht="12.75"/>
    <row r="950648" ht="12.75"/>
    <row r="950649" ht="12.75"/>
    <row r="950650" ht="12.75"/>
    <row r="950651" ht="12.75"/>
    <row r="950652" ht="12.75"/>
    <row r="950653" ht="12.75"/>
    <row r="950654" ht="12.75"/>
    <row r="950655" ht="12.75"/>
    <row r="950656" ht="12.75"/>
    <row r="950657" ht="12.75"/>
    <row r="950658" ht="12.75"/>
    <row r="950659" ht="12.75"/>
    <row r="950660" ht="12.75"/>
    <row r="950661" ht="12.75"/>
    <row r="950662" ht="12.75"/>
    <row r="950663" ht="12.75"/>
    <row r="950664" ht="12.75"/>
    <row r="950665" ht="12.75"/>
    <row r="950666" ht="12.75"/>
    <row r="950667" ht="12.75"/>
    <row r="950668" ht="12.75"/>
    <row r="950669" ht="12.75"/>
    <row r="950670" ht="12.75"/>
    <row r="950671" ht="12.75"/>
    <row r="950672" ht="12.75"/>
    <row r="950673" ht="12.75"/>
    <row r="950674" ht="12.75"/>
    <row r="950675" ht="12.75"/>
    <row r="950676" ht="12.75"/>
    <row r="950677" ht="12.75"/>
    <row r="950678" ht="12.75"/>
    <row r="950679" ht="12.75"/>
    <row r="950680" ht="12.75"/>
    <row r="950681" ht="12.75"/>
    <row r="950682" ht="12.75"/>
    <row r="950683" ht="12.75"/>
    <row r="950684" ht="12.75"/>
    <row r="950685" ht="12.75"/>
    <row r="950686" ht="12.75"/>
    <row r="950687" ht="12.75"/>
    <row r="950688" ht="12.75"/>
    <row r="950689" ht="12.75"/>
    <row r="950690" ht="12.75"/>
    <row r="950691" ht="12.75"/>
    <row r="950692" ht="12.75"/>
    <row r="950693" ht="12.75"/>
    <row r="950694" ht="12.75"/>
    <row r="950695" ht="12.75"/>
    <row r="950696" ht="12.75"/>
    <row r="950697" ht="12.75"/>
    <row r="950698" ht="12.75"/>
    <row r="950699" ht="12.75"/>
    <row r="950700" ht="12.75"/>
    <row r="950701" ht="12.75"/>
    <row r="950702" ht="12.75"/>
    <row r="950703" ht="12.75"/>
    <row r="950704" ht="12.75"/>
    <row r="950705" ht="12.75"/>
    <row r="950706" ht="12.75"/>
    <row r="950707" ht="12.75"/>
    <row r="950708" ht="12.75"/>
    <row r="950709" ht="12.75"/>
    <row r="950710" ht="12.75"/>
    <row r="950711" ht="12.75"/>
    <row r="950712" ht="12.75"/>
    <row r="950713" ht="12.75"/>
    <row r="950714" ht="12.75"/>
    <row r="950715" ht="12.75"/>
    <row r="950716" ht="12.75"/>
    <row r="950717" ht="12.75"/>
    <row r="950718" ht="12.75"/>
    <row r="950719" ht="12.75"/>
    <row r="950720" ht="12.75"/>
    <row r="950721" ht="12.75"/>
    <row r="950722" ht="12.75"/>
    <row r="950723" ht="12.75"/>
    <row r="950724" ht="12.75"/>
    <row r="950725" ht="12.75"/>
    <row r="950726" ht="12.75"/>
    <row r="950727" ht="12.75"/>
    <row r="950728" ht="12.75"/>
    <row r="950729" ht="12.75"/>
    <row r="950730" ht="12.75"/>
    <row r="950731" ht="12.75"/>
    <row r="950732" ht="12.75"/>
    <row r="950733" ht="12.75"/>
    <row r="950734" ht="12.75"/>
    <row r="950735" ht="12.75"/>
    <row r="950736" ht="12.75"/>
    <row r="950737" ht="12.75"/>
    <row r="950738" ht="12.75"/>
    <row r="950739" ht="12.75"/>
    <row r="950740" ht="12.75"/>
    <row r="950741" ht="12.75"/>
    <row r="950742" ht="12.75"/>
    <row r="950743" ht="12.75"/>
    <row r="950744" ht="12.75"/>
    <row r="950745" ht="12.75"/>
    <row r="950746" ht="12.75"/>
    <row r="950747" ht="12.75"/>
    <row r="950748" ht="12.75"/>
    <row r="950749" ht="12.75"/>
    <row r="950750" ht="12.75"/>
    <row r="950751" ht="12.75"/>
    <row r="950752" ht="12.75"/>
    <row r="950753" ht="12.75"/>
    <row r="950754" ht="12.75"/>
    <row r="950755" ht="12.75"/>
    <row r="950756" ht="12.75"/>
    <row r="950757" ht="12.75"/>
    <row r="950758" ht="12.75"/>
    <row r="950759" ht="12.75"/>
    <row r="950760" ht="12.75"/>
    <row r="950761" ht="12.75"/>
    <row r="950762" ht="12.75"/>
    <row r="950763" ht="12.75"/>
    <row r="950764" ht="12.75"/>
    <row r="950765" ht="12.75"/>
    <row r="950766" ht="12.75"/>
    <row r="950767" ht="12.75"/>
    <row r="950768" ht="12.75"/>
    <row r="950769" ht="12.75"/>
    <row r="950770" ht="12.75"/>
    <row r="950771" ht="12.75"/>
    <row r="950772" ht="12.75"/>
    <row r="950773" ht="12.75"/>
    <row r="950774" ht="12.75"/>
    <row r="950775" ht="12.75"/>
    <row r="950776" ht="12.75"/>
    <row r="950777" ht="12.75"/>
    <row r="950778" ht="12.75"/>
    <row r="950779" ht="12.75"/>
    <row r="950780" ht="12.75"/>
    <row r="950781" ht="12.75"/>
    <row r="950782" ht="12.75"/>
    <row r="950783" ht="12.75"/>
    <row r="950784" ht="12.75"/>
    <row r="950785" ht="12.75"/>
    <row r="950786" ht="12.75"/>
    <row r="950787" ht="12.75"/>
    <row r="950788" ht="12.75"/>
    <row r="950789" ht="12.75"/>
    <row r="950790" ht="12.75"/>
    <row r="950791" ht="12.75"/>
    <row r="950792" ht="12.75"/>
    <row r="950793" ht="12.75"/>
    <row r="950794" ht="12.75"/>
    <row r="950795" ht="12.75"/>
    <row r="950796" ht="12.75"/>
    <row r="950797" ht="12.75"/>
    <row r="950798" ht="12.75"/>
    <row r="950799" ht="12.75"/>
    <row r="950800" ht="12.75"/>
    <row r="950801" ht="12.75"/>
    <row r="950802" ht="12.75"/>
    <row r="950803" ht="12.75"/>
    <row r="950804" ht="12.75"/>
    <row r="950805" ht="12.75"/>
    <row r="950806" ht="12.75"/>
    <row r="950807" ht="12.75"/>
    <row r="950808" ht="12.75"/>
    <row r="950809" ht="12.75"/>
    <row r="950810" ht="12.75"/>
    <row r="950811" ht="12.75"/>
    <row r="950812" ht="12.75"/>
    <row r="950813" ht="12.75"/>
    <row r="950814" ht="12.75"/>
    <row r="950815" ht="12.75"/>
    <row r="950816" ht="12.75"/>
    <row r="950817" ht="12.75"/>
    <row r="950818" ht="12.75"/>
    <row r="950819" ht="12.75"/>
    <row r="950820" ht="12.75"/>
    <row r="950821" ht="12.75"/>
    <row r="950822" ht="12.75"/>
    <row r="950823" ht="12.75"/>
    <row r="950824" ht="12.75"/>
    <row r="950825" ht="12.75"/>
    <row r="950826" ht="12.75"/>
    <row r="950827" ht="12.75"/>
    <row r="950828" ht="12.75"/>
    <row r="950829" ht="12.75"/>
    <row r="950830" ht="12.75"/>
    <row r="950831" ht="12.75"/>
    <row r="950832" ht="12.75"/>
    <row r="950833" ht="12.75"/>
    <row r="950834" ht="12.75"/>
    <row r="950835" ht="12.75"/>
    <row r="950836" ht="12.75"/>
    <row r="950837" ht="12.75"/>
    <row r="950838" ht="12.75"/>
    <row r="950839" ht="12.75"/>
    <row r="950840" ht="12.75"/>
    <row r="950841" ht="12.75"/>
    <row r="950842" ht="12.75"/>
    <row r="950843" ht="12.75"/>
    <row r="950844" ht="12.75"/>
    <row r="950845" ht="12.75"/>
    <row r="950846" ht="12.75"/>
    <row r="950847" ht="12.75"/>
    <row r="950848" ht="12.75"/>
    <row r="950849" ht="12.75"/>
    <row r="950850" ht="12.75"/>
    <row r="950851" ht="12.75"/>
    <row r="950852" ht="12.75"/>
    <row r="950853" ht="12.75"/>
    <row r="950854" ht="12.75"/>
    <row r="950855" ht="12.75"/>
    <row r="950856" ht="12.75"/>
    <row r="950857" ht="12.75"/>
    <row r="950858" ht="12.75"/>
    <row r="950859" ht="12.75"/>
    <row r="950860" ht="12.75"/>
    <row r="950861" ht="12.75"/>
    <row r="950862" ht="12.75"/>
    <row r="950863" ht="12.75"/>
    <row r="950864" ht="12.75"/>
    <row r="950865" ht="12.75"/>
    <row r="950866" ht="12.75"/>
    <row r="950867" ht="12.75"/>
    <row r="950868" ht="12.75"/>
    <row r="950869" ht="12.75"/>
    <row r="950870" ht="12.75"/>
    <row r="950871" ht="12.75"/>
    <row r="950872" ht="12.75"/>
    <row r="950873" ht="12.75"/>
    <row r="950874" ht="12.75"/>
    <row r="950875" ht="12.75"/>
    <row r="950876" ht="12.75"/>
    <row r="950877" ht="12.75"/>
    <row r="950878" ht="12.75"/>
    <row r="950879" ht="12.75"/>
    <row r="950880" ht="12.75"/>
    <row r="950881" ht="12.75"/>
    <row r="950882" ht="12.75"/>
    <row r="950883" ht="12.75"/>
    <row r="950884" ht="12.75"/>
    <row r="950885" ht="12.75"/>
    <row r="950886" ht="12.75"/>
    <row r="950887" ht="12.75"/>
    <row r="950888" ht="12.75"/>
    <row r="950889" ht="12.75"/>
    <row r="950890" ht="12.75"/>
    <row r="950891" ht="12.75"/>
    <row r="950892" ht="12.75"/>
    <row r="950893" ht="12.75"/>
    <row r="950894" ht="12.75"/>
    <row r="950895" ht="12.75"/>
    <row r="950896" ht="12.75"/>
    <row r="950897" ht="12.75"/>
    <row r="950898" ht="12.75"/>
    <row r="950899" ht="12.75"/>
    <row r="950900" ht="12.75"/>
    <row r="950901" ht="12.75"/>
    <row r="950902" ht="12.75"/>
    <row r="950903" ht="12.75"/>
    <row r="950904" ht="12.75"/>
    <row r="950905" ht="12.75"/>
    <row r="950906" ht="12.75"/>
    <row r="950907" ht="12.75"/>
    <row r="950908" ht="12.75"/>
    <row r="950909" ht="12.75"/>
    <row r="950910" ht="12.75"/>
    <row r="950911" ht="12.75"/>
    <row r="950912" ht="12.75"/>
    <row r="950913" ht="12.75"/>
    <row r="950914" ht="12.75"/>
    <row r="950915" ht="12.75"/>
    <row r="950916" ht="12.75"/>
    <row r="950917" ht="12.75"/>
    <row r="950918" ht="12.75"/>
    <row r="950919" ht="12.75"/>
    <row r="950920" ht="12.75"/>
    <row r="950921" ht="12.75"/>
    <row r="950922" ht="12.75"/>
    <row r="950923" ht="12.75"/>
    <row r="950924" ht="12.75"/>
    <row r="950925" ht="12.75"/>
    <row r="950926" ht="12.75"/>
    <row r="950927" ht="12.75"/>
    <row r="950928" ht="12.75"/>
    <row r="950929" ht="12.75"/>
    <row r="950930" ht="12.75"/>
    <row r="950931" ht="12.75"/>
    <row r="950932" ht="12.75"/>
    <row r="950933" ht="12.75"/>
    <row r="950934" ht="12.75"/>
    <row r="950935" ht="12.75"/>
    <row r="950936" ht="12.75"/>
    <row r="950937" ht="12.75"/>
    <row r="950938" ht="12.75"/>
    <row r="950939" ht="12.75"/>
    <row r="950940" ht="12.75"/>
    <row r="950941" ht="12.75"/>
    <row r="950942" ht="12.75"/>
    <row r="950943" ht="12.75"/>
    <row r="950944" ht="12.75"/>
    <row r="950945" ht="12.75"/>
    <row r="950946" ht="12.75"/>
    <row r="950947" ht="12.75"/>
    <row r="950948" ht="12.75"/>
    <row r="950949" ht="12.75"/>
    <row r="950950" ht="12.75"/>
    <row r="950951" ht="12.75"/>
    <row r="950952" ht="12.75"/>
    <row r="950953" ht="12.75"/>
    <row r="950954" ht="12.75"/>
    <row r="950955" ht="12.75"/>
    <row r="950956" ht="12.75"/>
    <row r="950957" ht="12.75"/>
    <row r="950958" ht="12.75"/>
    <row r="950959" ht="12.75"/>
    <row r="950960" ht="12.75"/>
    <row r="950961" ht="12.75"/>
    <row r="950962" ht="12.75"/>
    <row r="950963" ht="12.75"/>
    <row r="950964" ht="12.75"/>
    <row r="950965" ht="12.75"/>
    <row r="950966" ht="12.75"/>
    <row r="950967" ht="12.75"/>
    <row r="950968" ht="12.75"/>
    <row r="950969" ht="12.75"/>
    <row r="950970" ht="12.75"/>
    <row r="950971" ht="12.75"/>
    <row r="950972" ht="12.75"/>
    <row r="950973" ht="12.75"/>
    <row r="950974" ht="12.75"/>
    <row r="950975" ht="12.75"/>
    <row r="950976" ht="12.75"/>
    <row r="950977" ht="12.75"/>
    <row r="950978" ht="12.75"/>
    <row r="950979" ht="12.75"/>
    <row r="950980" ht="12.75"/>
    <row r="950981" ht="12.75"/>
    <row r="950982" ht="12.75"/>
    <row r="950983" ht="12.75"/>
    <row r="950984" ht="12.75"/>
    <row r="950985" ht="12.75"/>
    <row r="950986" ht="12.75"/>
    <row r="950987" ht="12.75"/>
    <row r="950988" ht="12.75"/>
    <row r="950989" ht="12.75"/>
    <row r="950990" ht="12.75"/>
    <row r="950991" ht="12.75"/>
    <row r="950992" ht="12.75"/>
    <row r="950993" ht="12.75"/>
    <row r="950994" ht="12.75"/>
    <row r="950995" ht="12.75"/>
    <row r="950996" ht="12.75"/>
    <row r="950997" ht="12.75"/>
    <row r="950998" ht="12.75"/>
    <row r="950999" ht="12.75"/>
    <row r="951000" ht="12.75"/>
    <row r="951001" ht="12.75"/>
    <row r="951002" ht="12.75"/>
    <row r="951003" ht="12.75"/>
    <row r="951004" ht="12.75"/>
    <row r="951005" ht="12.75"/>
    <row r="951006" ht="12.75"/>
    <row r="951007" ht="12.75"/>
    <row r="951008" ht="12.75"/>
    <row r="951009" ht="12.75"/>
    <row r="951010" ht="12.75"/>
    <row r="951011" ht="12.75"/>
    <row r="951012" ht="12.75"/>
    <row r="951013" ht="12.75"/>
    <row r="951014" ht="12.75"/>
    <row r="951015" ht="12.75"/>
    <row r="951016" ht="12.75"/>
    <row r="951017" ht="12.75"/>
    <row r="951018" ht="12.75"/>
    <row r="951019" ht="12.75"/>
    <row r="951020" ht="12.75"/>
    <row r="951021" ht="12.75"/>
    <row r="951022" ht="12.75"/>
    <row r="951023" ht="12.75"/>
    <row r="951024" ht="12.75"/>
    <row r="951025" ht="12.75"/>
    <row r="951026" ht="12.75"/>
    <row r="951027" ht="12.75"/>
    <row r="951028" ht="12.75"/>
    <row r="951029" ht="12.75"/>
    <row r="951030" ht="12.75"/>
    <row r="951031" ht="12.75"/>
    <row r="951032" ht="12.75"/>
    <row r="951033" ht="12.75"/>
    <row r="951034" ht="12.75"/>
    <row r="951035" ht="12.75"/>
    <row r="951036" ht="12.75"/>
    <row r="951037" ht="12.75"/>
    <row r="951038" ht="12.75"/>
    <row r="951039" ht="12.75"/>
    <row r="951040" ht="12.75"/>
    <row r="951041" ht="12.75"/>
    <row r="951042" ht="12.75"/>
    <row r="951043" ht="12.75"/>
    <row r="951044" ht="12.75"/>
    <row r="951045" ht="12.75"/>
    <row r="951046" ht="12.75"/>
    <row r="951047" ht="12.75"/>
    <row r="951048" ht="12.75"/>
    <row r="951049" ht="12.75"/>
    <row r="951050" ht="12.75"/>
    <row r="951051" ht="12.75"/>
    <row r="951052" ht="12.75"/>
    <row r="951053" ht="12.75"/>
    <row r="951054" ht="12.75"/>
    <row r="951055" ht="12.75"/>
    <row r="951056" ht="12.75"/>
    <row r="951057" ht="12.75"/>
    <row r="951058" ht="12.75"/>
    <row r="951059" ht="12.75"/>
    <row r="951060" ht="12.75"/>
    <row r="951061" ht="12.75"/>
    <row r="951062" ht="12.75"/>
    <row r="951063" ht="12.75"/>
    <row r="951064" ht="12.75"/>
    <row r="951065" ht="12.75"/>
    <row r="951066" ht="12.75"/>
    <row r="951067" ht="12.75"/>
    <row r="951068" ht="12.75"/>
    <row r="951069" ht="12.75"/>
    <row r="951070" ht="12.75"/>
    <row r="951071" ht="12.75"/>
    <row r="951072" ht="12.75"/>
    <row r="951073" ht="12.75"/>
    <row r="951074" ht="12.75"/>
    <row r="951075" ht="12.75"/>
    <row r="951076" ht="12.75"/>
    <row r="951077" ht="12.75"/>
    <row r="951078" ht="12.75"/>
    <row r="951079" ht="12.75"/>
    <row r="951080" ht="12.75"/>
    <row r="951081" ht="12.75"/>
    <row r="951082" ht="12.75"/>
    <row r="951083" ht="12.75"/>
    <row r="951084" ht="12.75"/>
    <row r="951085" ht="12.75"/>
    <row r="951086" ht="12.75"/>
    <row r="951087" ht="12.75"/>
    <row r="951088" ht="12.75"/>
    <row r="951089" ht="12.75"/>
    <row r="951090" ht="12.75"/>
    <row r="951091" ht="12.75"/>
    <row r="951092" ht="12.75"/>
    <row r="951093" ht="12.75"/>
    <row r="951094" ht="12.75"/>
    <row r="951095" ht="12.75"/>
    <row r="951096" ht="12.75"/>
    <row r="951097" ht="12.75"/>
    <row r="951098" ht="12.75"/>
    <row r="951099" ht="12.75"/>
    <row r="951100" ht="12.75"/>
    <row r="951101" ht="12.75"/>
    <row r="951102" ht="12.75"/>
    <row r="951103" ht="12.75"/>
    <row r="951104" ht="12.75"/>
    <row r="951105" ht="12.75"/>
    <row r="951106" ht="12.75"/>
    <row r="951107" ht="12.75"/>
    <row r="951108" ht="12.75"/>
    <row r="951109" ht="12.75"/>
    <row r="951110" ht="12.75"/>
    <row r="951111" ht="12.75"/>
    <row r="951112" ht="12.75"/>
    <row r="951113" ht="12.75"/>
    <row r="951114" ht="12.75"/>
    <row r="951115" ht="12.75"/>
    <row r="951116" ht="12.75"/>
    <row r="951117" ht="12.75"/>
    <row r="951118" ht="12.75"/>
    <row r="951119" ht="12.75"/>
    <row r="951120" ht="12.75"/>
    <row r="951121" ht="12.75"/>
    <row r="951122" ht="12.75"/>
    <row r="951123" ht="12.75"/>
    <row r="951124" ht="12.75"/>
    <row r="951125" ht="12.75"/>
    <row r="951126" ht="12.75"/>
    <row r="951127" ht="12.75"/>
    <row r="951128" ht="12.75"/>
    <row r="951129" ht="12.75"/>
    <row r="951130" ht="12.75"/>
    <row r="951131" ht="12.75"/>
    <row r="951132" ht="12.75"/>
    <row r="951133" ht="12.75"/>
    <row r="951134" ht="12.75"/>
    <row r="951135" ht="12.75"/>
    <row r="951136" ht="12.75"/>
    <row r="951137" ht="12.75"/>
    <row r="951138" ht="12.75"/>
    <row r="951139" ht="12.75"/>
    <row r="951140" ht="12.75"/>
    <row r="951141" ht="12.75"/>
    <row r="951142" ht="12.75"/>
    <row r="951143" ht="12.75"/>
    <row r="951144" ht="12.75"/>
    <row r="951145" ht="12.75"/>
    <row r="951146" ht="12.75"/>
    <row r="951147" ht="12.75"/>
    <row r="951148" ht="12.75"/>
    <row r="951149" ht="12.75"/>
    <row r="951150" ht="12.75"/>
    <row r="951151" ht="12.75"/>
    <row r="951152" ht="12.75"/>
    <row r="951153" ht="12.75"/>
    <row r="951154" ht="12.75"/>
    <row r="951155" ht="12.75"/>
    <row r="951156" ht="12.75"/>
    <row r="951157" ht="12.75"/>
    <row r="951158" ht="12.75"/>
    <row r="951159" ht="12.75"/>
    <row r="951160" ht="12.75"/>
    <row r="951161" ht="12.75"/>
    <row r="951162" ht="12.75"/>
    <row r="951163" ht="12.75"/>
    <row r="951164" ht="12.75"/>
    <row r="951165" ht="12.75"/>
    <row r="951166" ht="12.75"/>
    <row r="951167" ht="12.75"/>
    <row r="951168" ht="12.75"/>
    <row r="951169" ht="12.75"/>
    <row r="951170" ht="12.75"/>
    <row r="951171" ht="12.75"/>
    <row r="951172" ht="12.75"/>
    <row r="951173" ht="12.75"/>
    <row r="951174" ht="12.75"/>
    <row r="951175" ht="12.75"/>
    <row r="951176" ht="12.75"/>
    <row r="951177" ht="12.75"/>
    <row r="951178" ht="12.75"/>
    <row r="951179" ht="12.75"/>
    <row r="951180" ht="12.75"/>
    <row r="951181" ht="12.75"/>
    <row r="951182" ht="12.75"/>
    <row r="951183" ht="12.75"/>
    <row r="951184" ht="12.75"/>
    <row r="951185" ht="12.75"/>
    <row r="951186" ht="12.75"/>
    <row r="951187" ht="12.75"/>
    <row r="951188" ht="12.75"/>
    <row r="951189" ht="12.75"/>
    <row r="951190" ht="12.75"/>
    <row r="951191" ht="12.75"/>
    <row r="951192" ht="12.75"/>
    <row r="951193" ht="12.75"/>
    <row r="951194" ht="12.75"/>
    <row r="951195" ht="12.75"/>
    <row r="951196" ht="12.75"/>
    <row r="951197" ht="12.75"/>
    <row r="951198" ht="12.75"/>
    <row r="951199" ht="12.75"/>
    <row r="951200" ht="12.75"/>
    <row r="951201" ht="12.75"/>
    <row r="951202" ht="12.75"/>
    <row r="951203" ht="12.75"/>
    <row r="951204" ht="12.75"/>
    <row r="951205" ht="12.75"/>
    <row r="951206" ht="12.75"/>
    <row r="951207" ht="12.75"/>
    <row r="951208" ht="12.75"/>
    <row r="951209" ht="12.75"/>
    <row r="951210" ht="12.75"/>
    <row r="951211" ht="12.75"/>
    <row r="951212" ht="12.75"/>
    <row r="951213" ht="12.75"/>
    <row r="951214" ht="12.75"/>
    <row r="951215" ht="12.75"/>
    <row r="951216" ht="12.75"/>
    <row r="951217" ht="12.75"/>
    <row r="951218" ht="12.75"/>
    <row r="951219" ht="12.75"/>
    <row r="951220" ht="12.75"/>
    <row r="951221" ht="12.75"/>
    <row r="951222" ht="12.75"/>
    <row r="951223" ht="12.75"/>
    <row r="951224" ht="12.75"/>
    <row r="951225" ht="12.75"/>
    <row r="951226" ht="12.75"/>
    <row r="951227" ht="12.75"/>
    <row r="951228" ht="12.75"/>
    <row r="951229" ht="12.75"/>
    <row r="951230" ht="12.75"/>
    <row r="951231" ht="12.75"/>
    <row r="951232" ht="12.75"/>
    <row r="951233" ht="12.75"/>
    <row r="951234" ht="12.75"/>
    <row r="951235" ht="12.75"/>
    <row r="951236" ht="12.75"/>
    <row r="951237" ht="12.75"/>
    <row r="951238" ht="12.75"/>
    <row r="951239" ht="12.75"/>
    <row r="951240" ht="12.75"/>
    <row r="951241" ht="12.75"/>
    <row r="951242" ht="12.75"/>
    <row r="951243" ht="12.75"/>
    <row r="951244" ht="12.75"/>
    <row r="951245" ht="12.75"/>
    <row r="951246" ht="12.75"/>
    <row r="951247" ht="12.75"/>
    <row r="951248" ht="12.75"/>
    <row r="951249" ht="12.75"/>
    <row r="951250" ht="12.75"/>
    <row r="951251" ht="12.75"/>
    <row r="951252" ht="12.75"/>
    <row r="951253" ht="12.75"/>
    <row r="951254" ht="12.75"/>
    <row r="951255" ht="12.75"/>
    <row r="951256" ht="12.75"/>
    <row r="951257" ht="12.75"/>
    <row r="951258" ht="12.75"/>
    <row r="951259" ht="12.75"/>
    <row r="951260" ht="12.75"/>
    <row r="951261" ht="12.75"/>
    <row r="951262" ht="12.75"/>
    <row r="951263" ht="12.75"/>
    <row r="951264" ht="12.75"/>
    <row r="951265" ht="12.75"/>
    <row r="951266" ht="12.75"/>
    <row r="951267" ht="12.75"/>
    <row r="951268" ht="12.75"/>
    <row r="951269" ht="12.75"/>
    <row r="951270" ht="12.75"/>
    <row r="951271" ht="12.75"/>
    <row r="951272" ht="12.75"/>
    <row r="951273" ht="12.75"/>
    <row r="951274" ht="12.75"/>
    <row r="951275" ht="12.75"/>
    <row r="951276" ht="12.75"/>
    <row r="951277" ht="12.75"/>
    <row r="951278" ht="12.75"/>
    <row r="951279" ht="12.75"/>
    <row r="951280" ht="12.75"/>
    <row r="951281" ht="12.75"/>
    <row r="951282" ht="12.75"/>
    <row r="951283" ht="12.75"/>
    <row r="951284" ht="12.75"/>
    <row r="951285" ht="12.75"/>
    <row r="951286" ht="12.75"/>
    <row r="951287" ht="12.75"/>
    <row r="951288" ht="12.75"/>
    <row r="951289" ht="12.75"/>
    <row r="951290" ht="12.75"/>
    <row r="951291" ht="12.75"/>
    <row r="951292" ht="12.75"/>
    <row r="951293" ht="12.75"/>
    <row r="951294" ht="12.75"/>
    <row r="951295" ht="12.75"/>
    <row r="951296" ht="12.75"/>
    <row r="951297" ht="12.75"/>
    <row r="951298" ht="12.75"/>
    <row r="951299" ht="12.75"/>
    <row r="951300" ht="12.75"/>
    <row r="951301" ht="12.75"/>
    <row r="951302" ht="12.75"/>
    <row r="951303" ht="12.75"/>
    <row r="951304" ht="12.75"/>
    <row r="951305" ht="12.75"/>
    <row r="951306" ht="12.75"/>
    <row r="951307" ht="12.75"/>
    <row r="951308" ht="12.75"/>
    <row r="951309" ht="12.75"/>
    <row r="951310" ht="12.75"/>
    <row r="951311" ht="12.75"/>
    <row r="951312" ht="12.75"/>
    <row r="951313" ht="12.75"/>
    <row r="951314" ht="12.75"/>
    <row r="951315" ht="12.75"/>
    <row r="951316" ht="12.75"/>
    <row r="951317" ht="12.75"/>
    <row r="951318" ht="12.75"/>
    <row r="951319" ht="12.75"/>
    <row r="951320" ht="12.75"/>
    <row r="951321" ht="12.75"/>
    <row r="951322" ht="12.75"/>
    <row r="951323" ht="12.75"/>
    <row r="951324" ht="12.75"/>
    <row r="951325" ht="12.75"/>
    <row r="951326" ht="12.75"/>
    <row r="951327" ht="12.75"/>
    <row r="951328" ht="12.75"/>
    <row r="951329" ht="12.75"/>
    <row r="951330" ht="12.75"/>
    <row r="951331" ht="12.75"/>
    <row r="951332" ht="12.75"/>
    <row r="951333" ht="12.75"/>
    <row r="951334" ht="12.75"/>
    <row r="951335" ht="12.75"/>
    <row r="951336" ht="12.75"/>
    <row r="951337" ht="12.75"/>
    <row r="951338" ht="12.75"/>
    <row r="951339" ht="12.75"/>
    <row r="951340" ht="12.75"/>
    <row r="951341" ht="12.75"/>
    <row r="951342" ht="12.75"/>
    <row r="951343" ht="12.75"/>
    <row r="951344" ht="12.75"/>
    <row r="951345" ht="12.75"/>
    <row r="951346" ht="12.75"/>
    <row r="951347" ht="12.75"/>
    <row r="951348" ht="12.75"/>
    <row r="951349" ht="12.75"/>
    <row r="951350" ht="12.75"/>
    <row r="951351" ht="12.75"/>
    <row r="951352" ht="12.75"/>
    <row r="951353" ht="12.75"/>
    <row r="951354" ht="12.75"/>
    <row r="951355" ht="12.75"/>
    <row r="951356" ht="12.75"/>
    <row r="951357" ht="12.75"/>
    <row r="951358" ht="12.75"/>
    <row r="951359" ht="12.75"/>
    <row r="951360" ht="12.75"/>
    <row r="951361" ht="12.75"/>
    <row r="951362" ht="12.75"/>
    <row r="951363" ht="12.75"/>
    <row r="951364" ht="12.75"/>
    <row r="951365" ht="12.75"/>
    <row r="951366" ht="12.75"/>
    <row r="951367" ht="12.75"/>
    <row r="951368" ht="12.75"/>
    <row r="951369" ht="12.75"/>
    <row r="951370" ht="12.75"/>
    <row r="951371" ht="12.75"/>
    <row r="951372" ht="12.75"/>
    <row r="951373" ht="12.75"/>
    <row r="951374" ht="12.75"/>
    <row r="951375" ht="12.75"/>
    <row r="951376" ht="12.75"/>
    <row r="951377" ht="12.75"/>
    <row r="951378" ht="12.75"/>
    <row r="951379" ht="12.75"/>
    <row r="951380" ht="12.75"/>
    <row r="951381" ht="12.75"/>
    <row r="951382" ht="12.75"/>
    <row r="951383" ht="12.75"/>
    <row r="951384" ht="12.75"/>
    <row r="951385" ht="12.75"/>
    <row r="951386" ht="12.75"/>
    <row r="951387" ht="12.75"/>
    <row r="951388" ht="12.75"/>
    <row r="951389" ht="12.75"/>
    <row r="951390" ht="12.75"/>
    <row r="951391" ht="12.75"/>
    <row r="951392" ht="12.75"/>
    <row r="951393" ht="12.75"/>
    <row r="951394" ht="12.75"/>
    <row r="951395" ht="12.75"/>
    <row r="951396" ht="12.75"/>
    <row r="951397" ht="12.75"/>
    <row r="951398" ht="12.75"/>
    <row r="951399" ht="12.75"/>
    <row r="951400" ht="12.75"/>
    <row r="951401" ht="12.75"/>
    <row r="951402" ht="12.75"/>
    <row r="951403" ht="12.75"/>
    <row r="951404" ht="12.75"/>
    <row r="951405" ht="12.75"/>
    <row r="951406" ht="12.75"/>
    <row r="951407" ht="12.75"/>
    <row r="951408" ht="12.75"/>
    <row r="951409" ht="12.75"/>
    <row r="951410" ht="12.75"/>
    <row r="951411" ht="12.75"/>
    <row r="951412" ht="12.75"/>
    <row r="951413" ht="12.75"/>
    <row r="951414" ht="12.75"/>
    <row r="951415" ht="12.75"/>
    <row r="951416" ht="12.75"/>
    <row r="951417" ht="12.75"/>
    <row r="951418" ht="12.75"/>
    <row r="951419" ht="12.75"/>
    <row r="951420" ht="12.75"/>
    <row r="951421" ht="12.75"/>
    <row r="951422" ht="12.75"/>
    <row r="951423" ht="12.75"/>
    <row r="951424" ht="12.75"/>
    <row r="951425" ht="12.75"/>
    <row r="951426" ht="12.75"/>
    <row r="951427" ht="12.75"/>
    <row r="951428" ht="12.75"/>
    <row r="951429" ht="12.75"/>
    <row r="951430" ht="12.75"/>
    <row r="951431" ht="12.75"/>
    <row r="951432" ht="12.75"/>
    <row r="951433" ht="12.75"/>
    <row r="951434" ht="12.75"/>
    <row r="951435" ht="12.75"/>
    <row r="951436" ht="12.75"/>
    <row r="951437" ht="12.75"/>
    <row r="951438" ht="12.75"/>
    <row r="951439" ht="12.75"/>
    <row r="951440" ht="12.75"/>
    <row r="951441" ht="12.75"/>
    <row r="951442" ht="12.75"/>
    <row r="951443" ht="12.75"/>
    <row r="951444" ht="12.75"/>
    <row r="951445" ht="12.75"/>
    <row r="951446" ht="12.75"/>
    <row r="951447" ht="12.75"/>
    <row r="951448" ht="12.75"/>
    <row r="951449" ht="12.75"/>
    <row r="951450" ht="12.75"/>
    <row r="951451" ht="12.75"/>
    <row r="951452" ht="12.75"/>
    <row r="951453" ht="12.75"/>
    <row r="951454" ht="12.75"/>
    <row r="951455" ht="12.75"/>
    <row r="951456" ht="12.75"/>
    <row r="951457" ht="12.75"/>
    <row r="951458" ht="12.75"/>
    <row r="951459" ht="12.75"/>
    <row r="951460" ht="12.75"/>
    <row r="951461" ht="12.75"/>
    <row r="951462" ht="12.75"/>
    <row r="951463" ht="12.75"/>
    <row r="951464" ht="12.75"/>
    <row r="951465" ht="12.75"/>
    <row r="951466" ht="12.75"/>
    <row r="951467" ht="12.75"/>
    <row r="951468" ht="12.75"/>
    <row r="951469" ht="12.75"/>
    <row r="951470" ht="12.75"/>
    <row r="951471" ht="12.75"/>
    <row r="951472" ht="12.75"/>
    <row r="951473" ht="12.75"/>
    <row r="951474" ht="12.75"/>
    <row r="951475" ht="12.75"/>
    <row r="951476" ht="12.75"/>
    <row r="951477" ht="12.75"/>
    <row r="951478" ht="12.75"/>
    <row r="951479" ht="12.75"/>
    <row r="951480" ht="12.75"/>
    <row r="951481" ht="12.75"/>
    <row r="951482" ht="12.75"/>
    <row r="951483" ht="12.75"/>
    <row r="951484" ht="12.75"/>
    <row r="951485" ht="12.75"/>
    <row r="951486" ht="12.75"/>
    <row r="951487" ht="12.75"/>
    <row r="951488" ht="12.75"/>
    <row r="951489" ht="12.75"/>
    <row r="951490" ht="12.75"/>
    <row r="951491" ht="12.75"/>
    <row r="951492" ht="12.75"/>
    <row r="951493" ht="12.75"/>
    <row r="951494" ht="12.75"/>
    <row r="951495" ht="12.75"/>
    <row r="951496" ht="12.75"/>
    <row r="951497" ht="12.75"/>
    <row r="951498" ht="12.75"/>
    <row r="951499" ht="12.75"/>
    <row r="951500" ht="12.75"/>
    <row r="951501" ht="12.75"/>
    <row r="951502" ht="12.75"/>
    <row r="951503" ht="12.75"/>
    <row r="951504" ht="12.75"/>
    <row r="951505" ht="12.75"/>
    <row r="951506" ht="12.75"/>
    <row r="951507" ht="12.75"/>
    <row r="951508" ht="12.75"/>
    <row r="951509" ht="12.75"/>
    <row r="951510" ht="12.75"/>
    <row r="951511" ht="12.75"/>
    <row r="951512" ht="12.75"/>
    <row r="951513" ht="12.75"/>
    <row r="951514" ht="12.75"/>
    <row r="951515" ht="12.75"/>
    <row r="951516" ht="12.75"/>
    <row r="951517" ht="12.75"/>
    <row r="951518" ht="12.75"/>
    <row r="951519" ht="12.75"/>
    <row r="951520" ht="12.75"/>
    <row r="951521" ht="12.75"/>
    <row r="951522" ht="12.75"/>
    <row r="951523" ht="12.75"/>
    <row r="951524" ht="12.75"/>
    <row r="951525" ht="12.75"/>
    <row r="951526" ht="12.75"/>
    <row r="951527" ht="12.75"/>
    <row r="951528" ht="12.75"/>
    <row r="951529" ht="12.75"/>
    <row r="951530" ht="12.75"/>
    <row r="951531" ht="12.75"/>
    <row r="951532" ht="12.75"/>
    <row r="951533" ht="12.75"/>
    <row r="951534" ht="12.75"/>
    <row r="951535" ht="12.75"/>
    <row r="951536" ht="12.75"/>
    <row r="951537" ht="12.75"/>
    <row r="951538" ht="12.75"/>
    <row r="951539" ht="12.75"/>
    <row r="951540" ht="12.75"/>
    <row r="951541" ht="12.75"/>
    <row r="951542" ht="12.75"/>
    <row r="951543" ht="12.75"/>
    <row r="951544" ht="12.75"/>
    <row r="951545" ht="12.75"/>
    <row r="951546" ht="12.75"/>
    <row r="951547" ht="12.75"/>
    <row r="951548" ht="12.75"/>
    <row r="951549" ht="12.75"/>
    <row r="951550" ht="12.75"/>
    <row r="951551" ht="12.75"/>
    <row r="951552" ht="12.75"/>
    <row r="951553" ht="12.75"/>
    <row r="951554" ht="12.75"/>
    <row r="951555" ht="12.75"/>
    <row r="951556" ht="12.75"/>
    <row r="951557" ht="12.75"/>
    <row r="951558" ht="12.75"/>
    <row r="951559" ht="12.75"/>
    <row r="951560" ht="12.75"/>
    <row r="951561" ht="12.75"/>
    <row r="951562" ht="12.75"/>
    <row r="951563" ht="12.75"/>
    <row r="951564" ht="12.75"/>
    <row r="951565" ht="12.75"/>
    <row r="951566" ht="12.75"/>
    <row r="951567" ht="12.75"/>
    <row r="951568" ht="12.75"/>
    <row r="951569" ht="12.75"/>
    <row r="951570" ht="12.75"/>
    <row r="951571" ht="12.75"/>
    <row r="951572" ht="12.75"/>
    <row r="951573" ht="12.75"/>
    <row r="951574" ht="12.75"/>
    <row r="951575" ht="12.75"/>
    <row r="951576" ht="12.75"/>
    <row r="951577" ht="12.75"/>
    <row r="951578" ht="12.75"/>
    <row r="951579" ht="12.75"/>
    <row r="951580" ht="12.75"/>
    <row r="951581" ht="12.75"/>
    <row r="951582" ht="12.75"/>
    <row r="951583" ht="12.75"/>
    <row r="951584" ht="12.75"/>
    <row r="951585" ht="12.75"/>
    <row r="951586" ht="12.75"/>
    <row r="951587" ht="12.75"/>
    <row r="951588" ht="12.75"/>
    <row r="951589" ht="12.75"/>
    <row r="951590" ht="12.75"/>
    <row r="951591" ht="12.75"/>
    <row r="951592" ht="12.75"/>
    <row r="951593" ht="12.75"/>
    <row r="951594" ht="12.75"/>
    <row r="951595" ht="12.75"/>
    <row r="951596" ht="12.75"/>
    <row r="951597" ht="12.75"/>
    <row r="951598" ht="12.75"/>
    <row r="951599" ht="12.75"/>
    <row r="951600" ht="12.75"/>
    <row r="951601" ht="12.75"/>
    <row r="951602" ht="12.75"/>
    <row r="951603" ht="12.75"/>
    <row r="951604" ht="12.75"/>
    <row r="951605" ht="12.75"/>
    <row r="951606" ht="12.75"/>
    <row r="951607" ht="12.75"/>
    <row r="951608" ht="12.75"/>
    <row r="951609" ht="12.75"/>
    <row r="951610" ht="12.75"/>
    <row r="951611" ht="12.75"/>
    <row r="951612" ht="12.75"/>
    <row r="951613" ht="12.75"/>
    <row r="951614" ht="12.75"/>
    <row r="951615" ht="12.75"/>
    <row r="951616" ht="12.75"/>
    <row r="951617" ht="12.75"/>
    <row r="951618" ht="12.75"/>
    <row r="951619" ht="12.75"/>
    <row r="951620" ht="12.75"/>
    <row r="951621" ht="12.75"/>
    <row r="951622" ht="12.75"/>
    <row r="951623" ht="12.75"/>
    <row r="951624" ht="12.75"/>
    <row r="951625" ht="12.75"/>
    <row r="951626" ht="12.75"/>
    <row r="951627" ht="12.75"/>
    <row r="951628" ht="12.75"/>
    <row r="951629" ht="12.75"/>
    <row r="951630" ht="12.75"/>
    <row r="951631" ht="12.75"/>
    <row r="951632" ht="12.75"/>
    <row r="951633" ht="12.75"/>
    <row r="951634" ht="12.75"/>
    <row r="951635" ht="12.75"/>
    <row r="951636" ht="12.75"/>
    <row r="951637" ht="12.75"/>
    <row r="951638" ht="12.75"/>
    <row r="951639" ht="12.75"/>
    <row r="951640" ht="12.75"/>
    <row r="951641" ht="12.75"/>
    <row r="951642" ht="12.75"/>
    <row r="951643" ht="12.75"/>
    <row r="951644" ht="12.75"/>
    <row r="951645" ht="12.75"/>
    <row r="951646" ht="12.75"/>
    <row r="951647" ht="12.75"/>
    <row r="951648" ht="12.75"/>
    <row r="951649" ht="12.75"/>
    <row r="951650" ht="12.75"/>
    <row r="951651" ht="12.75"/>
    <row r="951652" ht="12.75"/>
    <row r="951653" ht="12.75"/>
    <row r="951654" ht="12.75"/>
    <row r="951655" ht="12.75"/>
    <row r="951656" ht="12.75"/>
    <row r="951657" ht="12.75"/>
    <row r="951658" ht="12.75"/>
    <row r="951659" ht="12.75"/>
    <row r="951660" ht="12.75"/>
    <row r="951661" ht="12.75"/>
    <row r="951662" ht="12.75"/>
    <row r="951663" ht="12.75"/>
    <row r="951664" ht="12.75"/>
    <row r="951665" ht="12.75"/>
    <row r="951666" ht="12.75"/>
    <row r="951667" ht="12.75"/>
    <row r="951668" ht="12.75"/>
    <row r="951669" ht="12.75"/>
    <row r="951670" ht="12.75"/>
    <row r="951671" ht="12.75"/>
    <row r="951672" ht="12.75"/>
    <row r="951673" ht="12.75"/>
    <row r="951674" ht="12.75"/>
    <row r="951675" ht="12.75"/>
    <row r="951676" ht="12.75"/>
    <row r="951677" ht="12.75"/>
    <row r="951678" ht="12.75"/>
    <row r="951679" ht="12.75"/>
    <row r="951680" ht="12.75"/>
    <row r="951681" ht="12.75"/>
    <row r="951682" ht="12.75"/>
    <row r="951683" ht="12.75"/>
    <row r="951684" ht="12.75"/>
    <row r="951685" ht="12.75"/>
    <row r="951686" ht="12.75"/>
    <row r="951687" ht="12.75"/>
    <row r="951688" ht="12.75"/>
    <row r="951689" ht="12.75"/>
    <row r="951690" ht="12.75"/>
    <row r="951691" ht="12.75"/>
    <row r="951692" ht="12.75"/>
    <row r="951693" ht="12.75"/>
    <row r="951694" ht="12.75"/>
    <row r="951695" ht="12.75"/>
    <row r="951696" ht="12.75"/>
    <row r="951697" ht="12.75"/>
    <row r="951698" ht="12.75"/>
    <row r="951699" ht="12.75"/>
    <row r="951700" ht="12.75"/>
    <row r="951701" ht="12.75"/>
    <row r="951702" ht="12.75"/>
    <row r="951703" ht="12.75"/>
    <row r="951704" ht="12.75"/>
    <row r="951705" ht="12.75"/>
    <row r="951706" ht="12.75"/>
    <row r="951707" ht="12.75"/>
    <row r="951708" ht="12.75"/>
    <row r="951709" ht="12.75"/>
    <row r="951710" ht="12.75"/>
    <row r="951711" ht="12.75"/>
    <row r="951712" ht="12.75"/>
    <row r="951713" ht="12.75"/>
    <row r="951714" ht="12.75"/>
    <row r="951715" ht="12.75"/>
    <row r="951716" ht="12.75"/>
    <row r="951717" ht="12.75"/>
    <row r="951718" ht="12.75"/>
    <row r="951719" ht="12.75"/>
    <row r="951720" ht="12.75"/>
    <row r="951721" ht="12.75"/>
    <row r="951722" ht="12.75"/>
    <row r="951723" ht="12.75"/>
    <row r="951724" ht="12.75"/>
    <row r="951725" ht="12.75"/>
    <row r="951726" ht="12.75"/>
    <row r="951727" ht="12.75"/>
    <row r="951728" ht="12.75"/>
    <row r="951729" ht="12.75"/>
    <row r="951730" ht="12.75"/>
    <row r="951731" ht="12.75"/>
    <row r="951732" ht="12.75"/>
    <row r="951733" ht="12.75"/>
    <row r="951734" ht="12.75"/>
    <row r="951735" ht="12.75"/>
    <row r="951736" ht="12.75"/>
    <row r="951737" ht="12.75"/>
    <row r="951738" ht="12.75"/>
    <row r="951739" ht="12.75"/>
    <row r="951740" ht="12.75"/>
    <row r="951741" ht="12.75"/>
    <row r="951742" ht="12.75"/>
    <row r="951743" ht="12.75"/>
    <row r="951744" ht="12.75"/>
    <row r="951745" ht="12.75"/>
    <row r="951746" ht="12.75"/>
    <row r="951747" ht="12.75"/>
    <row r="951748" ht="12.75"/>
    <row r="951749" ht="12.75"/>
    <row r="951750" ht="12.75"/>
    <row r="951751" ht="12.75"/>
    <row r="951752" ht="12.75"/>
    <row r="951753" ht="12.75"/>
    <row r="951754" ht="12.75"/>
    <row r="951755" ht="12.75"/>
    <row r="951756" ht="12.75"/>
    <row r="951757" ht="12.75"/>
    <row r="951758" ht="12.75"/>
    <row r="951759" ht="12.75"/>
    <row r="951760" ht="12.75"/>
    <row r="951761" ht="12.75"/>
    <row r="951762" ht="12.75"/>
    <row r="951763" ht="12.75"/>
    <row r="951764" ht="12.75"/>
    <row r="951765" ht="12.75"/>
    <row r="951766" ht="12.75"/>
    <row r="951767" ht="12.75"/>
    <row r="951768" ht="12.75"/>
    <row r="951769" ht="12.75"/>
    <row r="951770" ht="12.75"/>
    <row r="951771" ht="12.75"/>
    <row r="951772" ht="12.75"/>
    <row r="951773" ht="12.75"/>
    <row r="951774" ht="12.75"/>
    <row r="951775" ht="12.75"/>
    <row r="951776" ht="12.75"/>
    <row r="951777" ht="12.75"/>
    <row r="951778" ht="12.75"/>
    <row r="951779" ht="12.75"/>
    <row r="951780" ht="12.75"/>
    <row r="951781" ht="12.75"/>
    <row r="951782" ht="12.75"/>
    <row r="951783" ht="12.75"/>
    <row r="951784" ht="12.75"/>
    <row r="951785" ht="12.75"/>
    <row r="951786" ht="12.75"/>
    <row r="951787" ht="12.75"/>
    <row r="951788" ht="12.75"/>
    <row r="951789" ht="12.75"/>
    <row r="951790" ht="12.75"/>
    <row r="951791" ht="12.75"/>
    <row r="951792" ht="12.75"/>
    <row r="951793" ht="12.75"/>
    <row r="951794" ht="12.75"/>
    <row r="951795" ht="12.75"/>
    <row r="951796" ht="12.75"/>
    <row r="951797" ht="12.75"/>
    <row r="951798" ht="12.75"/>
    <row r="951799" ht="12.75"/>
    <row r="951800" ht="12.75"/>
    <row r="951801" ht="12.75"/>
    <row r="951802" ht="12.75"/>
    <row r="951803" ht="12.75"/>
    <row r="951804" ht="12.75"/>
    <row r="951805" ht="12.75"/>
    <row r="951806" ht="12.75"/>
    <row r="951807" ht="12.75"/>
    <row r="951808" ht="12.75"/>
    <row r="951809" ht="12.75"/>
    <row r="951810" ht="12.75"/>
    <row r="951811" ht="12.75"/>
    <row r="951812" ht="12.75"/>
    <row r="951813" ht="12.75"/>
    <row r="951814" ht="12.75"/>
    <row r="951815" ht="12.75"/>
    <row r="951816" ht="12.75"/>
    <row r="951817" ht="12.75"/>
    <row r="951818" ht="12.75"/>
    <row r="951819" ht="12.75"/>
    <row r="951820" ht="12.75"/>
    <row r="951821" ht="12.75"/>
    <row r="951822" ht="12.75"/>
    <row r="951823" ht="12.75"/>
    <row r="951824" ht="12.75"/>
    <row r="951825" ht="12.75"/>
    <row r="951826" ht="12.75"/>
    <row r="951827" ht="12.75"/>
    <row r="951828" ht="12.75"/>
    <row r="951829" ht="12.75"/>
    <row r="951830" ht="12.75"/>
    <row r="951831" ht="12.75"/>
    <row r="951832" ht="12.75"/>
    <row r="951833" ht="12.75"/>
    <row r="951834" ht="12.75"/>
    <row r="951835" ht="12.75"/>
    <row r="951836" ht="12.75"/>
    <row r="951837" ht="12.75"/>
    <row r="951838" ht="12.75"/>
    <row r="951839" ht="12.75"/>
    <row r="951840" ht="12.75"/>
    <row r="951841" ht="12.75"/>
    <row r="951842" ht="12.75"/>
    <row r="951843" ht="12.75"/>
    <row r="951844" ht="12.75"/>
    <row r="951845" ht="12.75"/>
    <row r="951846" ht="12.75"/>
    <row r="951847" ht="12.75"/>
    <row r="951848" ht="12.75"/>
    <row r="951849" ht="12.75"/>
    <row r="951850" ht="12.75"/>
    <row r="951851" ht="12.75"/>
    <row r="951852" ht="12.75"/>
    <row r="951853" ht="12.75"/>
    <row r="951854" ht="12.75"/>
    <row r="951855" ht="12.75"/>
    <row r="951856" ht="12.75"/>
    <row r="951857" ht="12.75"/>
    <row r="951858" ht="12.75"/>
    <row r="951859" ht="12.75"/>
    <row r="951860" ht="12.75"/>
    <row r="951861" ht="12.75"/>
    <row r="951862" ht="12.75"/>
    <row r="951863" ht="12.75"/>
    <row r="951864" ht="12.75"/>
    <row r="951865" ht="12.75"/>
    <row r="951866" ht="12.75"/>
    <row r="951867" ht="12.75"/>
    <row r="951868" ht="12.75"/>
    <row r="951869" ht="12.75"/>
    <row r="951870" ht="12.75"/>
    <row r="951871" ht="12.75"/>
    <row r="951872" ht="12.75"/>
    <row r="951873" ht="12.75"/>
    <row r="951874" ht="12.75"/>
    <row r="951875" ht="12.75"/>
    <row r="951876" ht="12.75"/>
    <row r="951877" ht="12.75"/>
    <row r="951878" ht="12.75"/>
    <row r="951879" ht="12.75"/>
    <row r="951880" ht="12.75"/>
    <row r="951881" ht="12.75"/>
    <row r="951882" ht="12.75"/>
    <row r="951883" ht="12.75"/>
    <row r="951884" ht="12.75"/>
    <row r="951885" ht="12.75"/>
    <row r="951886" ht="12.75"/>
    <row r="951887" ht="12.75"/>
    <row r="951888" ht="12.75"/>
    <row r="951889" ht="12.75"/>
    <row r="951890" ht="12.75"/>
    <row r="951891" ht="12.75"/>
    <row r="951892" ht="12.75"/>
    <row r="951893" ht="12.75"/>
    <row r="951894" ht="12.75"/>
    <row r="951895" ht="12.75"/>
    <row r="951896" ht="12.75"/>
    <row r="951897" ht="12.75"/>
    <row r="951898" ht="12.75"/>
    <row r="951899" ht="12.75"/>
    <row r="951900" ht="12.75"/>
    <row r="951901" ht="12.75"/>
    <row r="951902" ht="12.75"/>
    <row r="951903" ht="12.75"/>
    <row r="951904" ht="12.75"/>
    <row r="951905" ht="12.75"/>
    <row r="951906" ht="12.75"/>
    <row r="951907" ht="12.75"/>
    <row r="951908" ht="12.75"/>
    <row r="951909" ht="12.75"/>
    <row r="951910" ht="12.75"/>
    <row r="951911" ht="12.75"/>
    <row r="951912" ht="12.75"/>
    <row r="951913" ht="12.75"/>
    <row r="951914" ht="12.75"/>
    <row r="951915" ht="12.75"/>
    <row r="951916" ht="12.75"/>
    <row r="951917" ht="12.75"/>
    <row r="951918" ht="12.75"/>
    <row r="951919" ht="12.75"/>
    <row r="951920" ht="12.75"/>
    <row r="951921" ht="12.75"/>
    <row r="951922" ht="12.75"/>
    <row r="951923" ht="12.75"/>
    <row r="951924" ht="12.75"/>
    <row r="951925" ht="12.75"/>
    <row r="951926" ht="12.75"/>
    <row r="951927" ht="12.75"/>
    <row r="951928" ht="12.75"/>
    <row r="951929" ht="12.75"/>
    <row r="951930" ht="12.75"/>
    <row r="951931" ht="12.75"/>
    <row r="951932" ht="12.75"/>
    <row r="951933" ht="12.75"/>
    <row r="951934" ht="12.75"/>
    <row r="951935" ht="12.75"/>
    <row r="951936" ht="12.75"/>
    <row r="951937" ht="12.75"/>
    <row r="951938" ht="12.75"/>
    <row r="951939" ht="12.75"/>
    <row r="951940" ht="12.75"/>
    <row r="951941" ht="12.75"/>
    <row r="951942" ht="12.75"/>
    <row r="951943" ht="12.75"/>
    <row r="951944" ht="12.75"/>
    <row r="951945" ht="12.75"/>
    <row r="951946" ht="12.75"/>
    <row r="951947" ht="12.75"/>
    <row r="951948" ht="12.75"/>
    <row r="951949" ht="12.75"/>
    <row r="951950" ht="12.75"/>
    <row r="951951" ht="12.75"/>
    <row r="951952" ht="12.75"/>
    <row r="951953" ht="12.75"/>
    <row r="951954" ht="12.75"/>
    <row r="951955" ht="12.75"/>
    <row r="951956" ht="12.75"/>
    <row r="951957" ht="12.75"/>
    <row r="951958" ht="12.75"/>
    <row r="951959" ht="12.75"/>
    <row r="951960" ht="12.75"/>
    <row r="951961" ht="12.75"/>
    <row r="951962" ht="12.75"/>
    <row r="951963" ht="12.75"/>
    <row r="951964" ht="12.75"/>
    <row r="951965" ht="12.75"/>
    <row r="951966" ht="12.75"/>
    <row r="951967" ht="12.75"/>
    <row r="951968" ht="12.75"/>
    <row r="951969" ht="12.75"/>
    <row r="951970" ht="12.75"/>
    <row r="951971" ht="12.75"/>
    <row r="951972" ht="12.75"/>
    <row r="951973" ht="12.75"/>
    <row r="951974" ht="12.75"/>
    <row r="951975" ht="12.75"/>
    <row r="951976" ht="12.75"/>
    <row r="951977" ht="12.75"/>
    <row r="951978" ht="12.75"/>
    <row r="951979" ht="12.75"/>
    <row r="951980" ht="12.75"/>
    <row r="951981" ht="12.75"/>
    <row r="951982" ht="12.75"/>
    <row r="951983" ht="12.75"/>
    <row r="951984" ht="12.75"/>
    <row r="951985" ht="12.75"/>
    <row r="951986" ht="12.75"/>
    <row r="951987" ht="12.75"/>
    <row r="951988" ht="12.75"/>
    <row r="951989" ht="12.75"/>
    <row r="951990" ht="12.75"/>
    <row r="951991" ht="12.75"/>
    <row r="951992" ht="12.75"/>
    <row r="951993" ht="12.75"/>
    <row r="951994" ht="12.75"/>
    <row r="951995" ht="12.75"/>
    <row r="951996" ht="12.75"/>
    <row r="951997" ht="12.75"/>
    <row r="951998" ht="12.75"/>
    <row r="951999" ht="12.75"/>
    <row r="952000" ht="12.75"/>
    <row r="952001" ht="12.75"/>
    <row r="952002" ht="12.75"/>
    <row r="952003" ht="12.75"/>
    <row r="952004" ht="12.75"/>
    <row r="952005" ht="12.75"/>
    <row r="952006" ht="12.75"/>
    <row r="952007" ht="12.75"/>
    <row r="952008" ht="12.75"/>
    <row r="952009" ht="12.75"/>
    <row r="952010" ht="12.75"/>
    <row r="952011" ht="12.75"/>
    <row r="952012" ht="12.75"/>
    <row r="952013" ht="12.75"/>
    <row r="952014" ht="12.75"/>
    <row r="952015" ht="12.75"/>
    <row r="952016" ht="12.75"/>
    <row r="952017" ht="12.75"/>
    <row r="952018" ht="12.75"/>
    <row r="952019" ht="12.75"/>
    <row r="952020" ht="12.75"/>
    <row r="952021" ht="12.75"/>
    <row r="952022" ht="12.75"/>
    <row r="952023" ht="12.75"/>
    <row r="952024" ht="12.75"/>
    <row r="952025" ht="12.75"/>
    <row r="952026" ht="12.75"/>
    <row r="952027" ht="12.75"/>
    <row r="952028" ht="12.75"/>
    <row r="952029" ht="12.75"/>
    <row r="952030" ht="12.75"/>
    <row r="952031" ht="12.75"/>
    <row r="952032" ht="12.75"/>
    <row r="952033" ht="12.75"/>
    <row r="952034" ht="12.75"/>
    <row r="952035" ht="12.75"/>
    <row r="952036" ht="12.75"/>
    <row r="952037" ht="12.75"/>
    <row r="952038" ht="12.75"/>
    <row r="952039" ht="12.75"/>
    <row r="952040" ht="12.75"/>
    <row r="952041" ht="12.75"/>
    <row r="952042" ht="12.75"/>
    <row r="952043" ht="12.75"/>
    <row r="952044" ht="12.75"/>
    <row r="952045" ht="12.75"/>
    <row r="952046" ht="12.75"/>
    <row r="952047" ht="12.75"/>
    <row r="952048" ht="12.75"/>
    <row r="952049" ht="12.75"/>
    <row r="952050" ht="12.75"/>
    <row r="952051" ht="12.75"/>
    <row r="952052" ht="12.75"/>
    <row r="952053" ht="12.75"/>
    <row r="952054" ht="12.75"/>
    <row r="952055" ht="12.75"/>
    <row r="952056" ht="12.75"/>
    <row r="952057" ht="12.75"/>
    <row r="952058" ht="12.75"/>
    <row r="952059" ht="12.75"/>
    <row r="952060" ht="12.75"/>
    <row r="952061" ht="12.75"/>
    <row r="952062" ht="12.75"/>
    <row r="952063" ht="12.75"/>
    <row r="952064" ht="12.75"/>
    <row r="952065" ht="12.75"/>
    <row r="952066" ht="12.75"/>
    <row r="952067" ht="12.75"/>
    <row r="952068" ht="12.75"/>
    <row r="952069" ht="12.75"/>
    <row r="952070" ht="12.75"/>
    <row r="952071" ht="12.75"/>
    <row r="952072" ht="12.75"/>
    <row r="952073" ht="12.75"/>
    <row r="952074" ht="12.75"/>
    <row r="952075" ht="12.75"/>
    <row r="952076" ht="12.75"/>
    <row r="952077" ht="12.75"/>
    <row r="952078" ht="12.75"/>
    <row r="952079" ht="12.75"/>
    <row r="952080" ht="12.75"/>
    <row r="952081" ht="12.75"/>
    <row r="952082" ht="12.75"/>
    <row r="952083" ht="12.75"/>
    <row r="952084" ht="12.75"/>
    <row r="952085" ht="12.75"/>
    <row r="952086" ht="12.75"/>
    <row r="952087" ht="12.75"/>
    <row r="952088" ht="12.75"/>
    <row r="952089" ht="12.75"/>
    <row r="952090" ht="12.75"/>
    <row r="952091" ht="12.75"/>
    <row r="952092" ht="12.75"/>
    <row r="952093" ht="12.75"/>
    <row r="952094" ht="12.75"/>
    <row r="952095" ht="12.75"/>
    <row r="952096" ht="12.75"/>
    <row r="952097" ht="12.75"/>
    <row r="952098" ht="12.75"/>
    <row r="952099" ht="12.75"/>
    <row r="952100" ht="12.75"/>
    <row r="952101" ht="12.75"/>
    <row r="952102" ht="12.75"/>
    <row r="952103" ht="12.75"/>
    <row r="952104" ht="12.75"/>
    <row r="952105" ht="12.75"/>
    <row r="952106" ht="12.75"/>
    <row r="952107" ht="12.75"/>
    <row r="952108" ht="12.75"/>
    <row r="952109" ht="12.75"/>
    <row r="952110" ht="12.75"/>
    <row r="952111" ht="12.75"/>
    <row r="952112" ht="12.75"/>
    <row r="952113" ht="12.75"/>
    <row r="952114" ht="12.75"/>
    <row r="952115" ht="12.75"/>
    <row r="952116" ht="12.75"/>
    <row r="952117" ht="12.75"/>
    <row r="952118" ht="12.75"/>
    <row r="952119" ht="12.75"/>
    <row r="952120" ht="12.75"/>
    <row r="952121" ht="12.75"/>
    <row r="952122" ht="12.75"/>
    <row r="952123" ht="12.75"/>
    <row r="952124" ht="12.75"/>
    <row r="952125" ht="12.75"/>
    <row r="952126" ht="12.75"/>
    <row r="952127" ht="12.75"/>
    <row r="952128" ht="12.75"/>
    <row r="952129" ht="12.75"/>
    <row r="952130" ht="12.75"/>
    <row r="952131" ht="12.75"/>
    <row r="952132" ht="12.75"/>
    <row r="952133" ht="12.75"/>
    <row r="952134" ht="12.75"/>
    <row r="952135" ht="12.75"/>
    <row r="952136" ht="12.75"/>
    <row r="952137" ht="12.75"/>
    <row r="952138" ht="12.75"/>
    <row r="952139" ht="12.75"/>
    <row r="952140" ht="12.75"/>
    <row r="952141" ht="12.75"/>
    <row r="952142" ht="12.75"/>
    <row r="952143" ht="12.75"/>
    <row r="952144" ht="12.75"/>
    <row r="952145" ht="12.75"/>
    <row r="952146" ht="12.75"/>
    <row r="952147" ht="12.75"/>
    <row r="952148" ht="12.75"/>
    <row r="952149" ht="12.75"/>
    <row r="952150" ht="12.75"/>
    <row r="952151" ht="12.75"/>
    <row r="952152" ht="12.75"/>
    <row r="952153" ht="12.75"/>
    <row r="952154" ht="12.75"/>
    <row r="952155" ht="12.75"/>
    <row r="952156" ht="12.75"/>
    <row r="952157" ht="12.75"/>
    <row r="952158" ht="12.75"/>
    <row r="952159" ht="12.75"/>
    <row r="952160" ht="12.75"/>
    <row r="952161" ht="12.75"/>
    <row r="952162" ht="12.75"/>
    <row r="952163" ht="12.75"/>
    <row r="952164" ht="12.75"/>
    <row r="952165" ht="12.75"/>
    <row r="952166" ht="12.75"/>
    <row r="952167" ht="12.75"/>
    <row r="952168" ht="12.75"/>
    <row r="952169" ht="12.75"/>
    <row r="952170" ht="12.75"/>
    <row r="952171" ht="12.75"/>
    <row r="952172" ht="12.75"/>
    <row r="952173" ht="12.75"/>
    <row r="952174" ht="12.75"/>
    <row r="952175" ht="12.75"/>
    <row r="952176" ht="12.75"/>
    <row r="952177" ht="12.75"/>
    <row r="952178" ht="12.75"/>
    <row r="952179" ht="12.75"/>
    <row r="952180" ht="12.75"/>
    <row r="952181" ht="12.75"/>
    <row r="952182" ht="12.75"/>
    <row r="952183" ht="12.75"/>
    <row r="952184" ht="12.75"/>
    <row r="952185" ht="12.75"/>
    <row r="952186" ht="12.75"/>
    <row r="952187" ht="12.75"/>
    <row r="952188" ht="12.75"/>
    <row r="952189" ht="12.75"/>
    <row r="952190" ht="12.75"/>
    <row r="952191" ht="12.75"/>
    <row r="952192" ht="12.75"/>
    <row r="952193" ht="12.75"/>
    <row r="952194" ht="12.75"/>
    <row r="952195" ht="12.75"/>
    <row r="952196" ht="12.75"/>
    <row r="952197" ht="12.75"/>
    <row r="952198" ht="12.75"/>
    <row r="952199" ht="12.75"/>
    <row r="952200" ht="12.75"/>
    <row r="952201" ht="12.75"/>
    <row r="952202" ht="12.75"/>
    <row r="952203" ht="12.75"/>
    <row r="952204" ht="12.75"/>
    <row r="952205" ht="12.75"/>
    <row r="952206" ht="12.75"/>
    <row r="952207" ht="12.75"/>
    <row r="952208" ht="12.75"/>
    <row r="952209" ht="12.75"/>
    <row r="952210" ht="12.75"/>
    <row r="952211" ht="12.75"/>
    <row r="952212" ht="12.75"/>
    <row r="952213" ht="12.75"/>
    <row r="952214" ht="12.75"/>
    <row r="952215" ht="12.75"/>
    <row r="952216" ht="12.75"/>
    <row r="952217" ht="12.75"/>
    <row r="952218" ht="12.75"/>
    <row r="952219" ht="12.75"/>
    <row r="952220" ht="12.75"/>
    <row r="952221" ht="12.75"/>
    <row r="952222" ht="12.75"/>
    <row r="952223" ht="12.75"/>
    <row r="952224" ht="12.75"/>
    <row r="952225" ht="12.75"/>
    <row r="952226" ht="12.75"/>
    <row r="952227" ht="12.75"/>
    <row r="952228" ht="12.75"/>
    <row r="952229" ht="12.75"/>
    <row r="952230" ht="12.75"/>
    <row r="952231" ht="12.75"/>
    <row r="952232" ht="12.75"/>
    <row r="952233" ht="12.75"/>
    <row r="952234" ht="12.75"/>
    <row r="952235" ht="12.75"/>
    <row r="952236" ht="12.75"/>
    <row r="952237" ht="12.75"/>
    <row r="952238" ht="12.75"/>
    <row r="952239" ht="12.75"/>
    <row r="952240" ht="12.75"/>
    <row r="952241" ht="12.75"/>
    <row r="952242" ht="12.75"/>
    <row r="952243" ht="12.75"/>
    <row r="952244" ht="12.75"/>
    <row r="952245" ht="12.75"/>
    <row r="952246" ht="12.75"/>
    <row r="952247" ht="12.75"/>
    <row r="952248" ht="12.75"/>
    <row r="952249" ht="12.75"/>
    <row r="952250" ht="12.75"/>
    <row r="952251" ht="12.75"/>
    <row r="952252" ht="12.75"/>
    <row r="952253" ht="12.75"/>
    <row r="952254" ht="12.75"/>
    <row r="952255" ht="12.75"/>
    <row r="952256" ht="12.75"/>
    <row r="952257" ht="12.75"/>
    <row r="952258" ht="12.75"/>
    <row r="952259" ht="12.75"/>
    <row r="952260" ht="12.75"/>
    <row r="952261" ht="12.75"/>
    <row r="952262" ht="12.75"/>
    <row r="952263" ht="12.75"/>
    <row r="952264" ht="12.75"/>
    <row r="952265" ht="12.75"/>
    <row r="952266" ht="12.75"/>
    <row r="952267" ht="12.75"/>
    <row r="952268" ht="12.75"/>
    <row r="952269" ht="12.75"/>
    <row r="952270" ht="12.75"/>
    <row r="952271" ht="12.75"/>
    <row r="952272" ht="12.75"/>
    <row r="952273" ht="12.75"/>
    <row r="952274" ht="12.75"/>
    <row r="952275" ht="12.75"/>
    <row r="952276" ht="12.75"/>
    <row r="952277" ht="12.75"/>
    <row r="952278" ht="12.75"/>
    <row r="952279" ht="12.75"/>
    <row r="952280" ht="12.75"/>
    <row r="952281" ht="12.75"/>
    <row r="952282" ht="12.75"/>
    <row r="952283" ht="12.75"/>
    <row r="952284" ht="12.75"/>
    <row r="952285" ht="12.75"/>
    <row r="952286" ht="12.75"/>
    <row r="952287" ht="12.75"/>
    <row r="952288" ht="12.75"/>
    <row r="952289" ht="12.75"/>
    <row r="952290" ht="12.75"/>
    <row r="952291" ht="12.75"/>
    <row r="952292" ht="12.75"/>
    <row r="952293" ht="12.75"/>
    <row r="952294" ht="12.75"/>
    <row r="952295" ht="12.75"/>
    <row r="952296" ht="12.75"/>
    <row r="952297" ht="12.75"/>
    <row r="952298" ht="12.75"/>
    <row r="952299" ht="12.75"/>
    <row r="952300" ht="12.75"/>
    <row r="952301" ht="12.75"/>
    <row r="952302" ht="12.75"/>
    <row r="952303" ht="12.75"/>
    <row r="952304" ht="12.75"/>
    <row r="952305" ht="12.75"/>
    <row r="952306" ht="12.75"/>
    <row r="952307" ht="12.75"/>
    <row r="952308" ht="12.75"/>
    <row r="952309" ht="12.75"/>
    <row r="952310" ht="12.75"/>
    <row r="952311" ht="12.75"/>
    <row r="952312" ht="12.75"/>
    <row r="952313" ht="12.75"/>
    <row r="952314" ht="12.75"/>
    <row r="952315" ht="12.75"/>
    <row r="952316" ht="12.75"/>
    <row r="952317" ht="12.75"/>
    <row r="952318" ht="12.75"/>
    <row r="952319" ht="12.75"/>
    <row r="952320" ht="12.75"/>
    <row r="952321" ht="12.75"/>
    <row r="952322" ht="12.75"/>
    <row r="952323" ht="12.75"/>
    <row r="952324" ht="12.75"/>
    <row r="952325" ht="12.75"/>
    <row r="952326" ht="12.75"/>
    <row r="952327" ht="12.75"/>
    <row r="952328" ht="12.75"/>
    <row r="952329" ht="12.75"/>
    <row r="952330" ht="12.75"/>
    <row r="952331" ht="12.75"/>
    <row r="952332" ht="12.75"/>
    <row r="952333" ht="12.75"/>
    <row r="952334" ht="12.75"/>
    <row r="952335" ht="12.75"/>
    <row r="952336" ht="12.75"/>
    <row r="952337" ht="12.75"/>
    <row r="952338" ht="12.75"/>
    <row r="952339" ht="12.75"/>
    <row r="952340" ht="12.75"/>
    <row r="952341" ht="12.75"/>
    <row r="952342" ht="12.75"/>
    <row r="952343" ht="12.75"/>
    <row r="952344" ht="12.75"/>
    <row r="952345" ht="12.75"/>
    <row r="952346" ht="12.75"/>
    <row r="952347" ht="12.75"/>
    <row r="952348" ht="12.75"/>
    <row r="952349" ht="12.75"/>
    <row r="952350" ht="12.75"/>
    <row r="952351" ht="12.75"/>
    <row r="952352" ht="12.75"/>
    <row r="952353" ht="12.75"/>
    <row r="952354" ht="12.75"/>
    <row r="952355" ht="12.75"/>
    <row r="952356" ht="12.75"/>
    <row r="952357" ht="12.75"/>
    <row r="952358" ht="12.75"/>
    <row r="952359" ht="12.75"/>
    <row r="952360" ht="12.75"/>
    <row r="952361" ht="12.75"/>
    <row r="952362" ht="12.75"/>
    <row r="952363" ht="12.75"/>
    <row r="952364" ht="12.75"/>
    <row r="952365" ht="12.75"/>
    <row r="952366" ht="12.75"/>
    <row r="952367" ht="12.75"/>
    <row r="952368" ht="12.75"/>
    <row r="952369" ht="12.75"/>
    <row r="952370" ht="12.75"/>
    <row r="952371" ht="12.75"/>
    <row r="952372" ht="12.75"/>
    <row r="952373" ht="12.75"/>
    <row r="952374" ht="12.75"/>
    <row r="952375" ht="12.75"/>
    <row r="952376" ht="12.75"/>
    <row r="952377" ht="12.75"/>
    <row r="952378" ht="12.75"/>
    <row r="952379" ht="12.75"/>
    <row r="952380" ht="12.75"/>
    <row r="952381" ht="12.75"/>
    <row r="952382" ht="12.75"/>
    <row r="952383" ht="12.75"/>
    <row r="952384" ht="12.75"/>
    <row r="952385" ht="12.75"/>
    <row r="952386" ht="12.75"/>
    <row r="952387" ht="12.75"/>
    <row r="952388" ht="12.75"/>
    <row r="952389" ht="12.75"/>
    <row r="952390" ht="12.75"/>
    <row r="952391" ht="12.75"/>
    <row r="952392" ht="12.75"/>
    <row r="952393" ht="12.75"/>
    <row r="952394" ht="12.75"/>
    <row r="952395" ht="12.75"/>
    <row r="952396" ht="12.75"/>
    <row r="952397" ht="12.75"/>
    <row r="952398" ht="12.75"/>
    <row r="952399" ht="12.75"/>
    <row r="952400" ht="12.75"/>
    <row r="952401" ht="12.75"/>
    <row r="952402" ht="12.75"/>
    <row r="952403" ht="12.75"/>
    <row r="952404" ht="12.75"/>
    <row r="952405" ht="12.75"/>
    <row r="952406" ht="12.75"/>
    <row r="952407" ht="12.75"/>
    <row r="952408" ht="12.75"/>
    <row r="952409" ht="12.75"/>
    <row r="952410" ht="12.75"/>
    <row r="952411" ht="12.75"/>
    <row r="952412" ht="12.75"/>
    <row r="952413" ht="12.75"/>
    <row r="952414" ht="12.75"/>
    <row r="952415" ht="12.75"/>
    <row r="952416" ht="12.75"/>
    <row r="952417" ht="12.75"/>
    <row r="952418" ht="12.75"/>
    <row r="952419" ht="12.75"/>
    <row r="952420" ht="12.75"/>
    <row r="952421" ht="12.75"/>
    <row r="952422" ht="12.75"/>
    <row r="952423" ht="12.75"/>
    <row r="952424" ht="12.75"/>
    <row r="952425" ht="12.75"/>
    <row r="952426" ht="12.75"/>
    <row r="952427" ht="12.75"/>
    <row r="952428" ht="12.75"/>
    <row r="952429" ht="12.75"/>
    <row r="952430" ht="12.75"/>
    <row r="952431" ht="12.75"/>
    <row r="952432" ht="12.75"/>
    <row r="952433" ht="12.75"/>
    <row r="952434" ht="12.75"/>
    <row r="952435" ht="12.75"/>
    <row r="952436" ht="12.75"/>
    <row r="952437" ht="12.75"/>
    <row r="952438" ht="12.75"/>
    <row r="952439" ht="12.75"/>
    <row r="952440" ht="12.75"/>
    <row r="952441" ht="12.75"/>
    <row r="952442" ht="12.75"/>
    <row r="952443" ht="12.75"/>
    <row r="952444" ht="12.75"/>
    <row r="952445" ht="12.75"/>
    <row r="952446" ht="12.75"/>
    <row r="952447" ht="12.75"/>
    <row r="952448" ht="12.75"/>
    <row r="952449" ht="12.75"/>
    <row r="952450" ht="12.75"/>
    <row r="952451" ht="12.75"/>
    <row r="952452" ht="12.75"/>
    <row r="952453" ht="12.75"/>
    <row r="952454" ht="12.75"/>
    <row r="952455" ht="12.75"/>
    <row r="952456" ht="12.75"/>
    <row r="952457" ht="12.75"/>
    <row r="952458" ht="12.75"/>
    <row r="952459" ht="12.75"/>
    <row r="952460" ht="12.75"/>
    <row r="952461" ht="12.75"/>
    <row r="952462" ht="12.75"/>
    <row r="952463" ht="12.75"/>
    <row r="952464" ht="12.75"/>
    <row r="952465" ht="12.75"/>
    <row r="952466" ht="12.75"/>
    <row r="952467" ht="12.75"/>
    <row r="952468" ht="12.75"/>
    <row r="952469" ht="12.75"/>
    <row r="952470" ht="12.75"/>
    <row r="952471" ht="12.75"/>
    <row r="952472" ht="12.75"/>
    <row r="952473" ht="12.75"/>
    <row r="952474" ht="12.75"/>
    <row r="952475" ht="12.75"/>
    <row r="952476" ht="12.75"/>
    <row r="952477" ht="12.75"/>
    <row r="952478" ht="12.75"/>
    <row r="952479" ht="12.75"/>
    <row r="952480" ht="12.75"/>
    <row r="952481" ht="12.75"/>
    <row r="952482" ht="12.75"/>
    <row r="952483" ht="12.75"/>
    <row r="952484" ht="12.75"/>
    <row r="952485" ht="12.75"/>
    <row r="952486" ht="12.75"/>
    <row r="952487" ht="12.75"/>
    <row r="952488" ht="12.75"/>
    <row r="952489" ht="12.75"/>
    <row r="952490" ht="12.75"/>
    <row r="952491" ht="12.75"/>
    <row r="952492" ht="12.75"/>
    <row r="952493" ht="12.75"/>
    <row r="952494" ht="12.75"/>
    <row r="952495" ht="12.75"/>
    <row r="952496" ht="12.75"/>
    <row r="952497" ht="12.75"/>
    <row r="952498" ht="12.75"/>
    <row r="952499" ht="12.75"/>
    <row r="952500" ht="12.75"/>
    <row r="952501" ht="12.75"/>
    <row r="952502" ht="12.75"/>
    <row r="952503" ht="12.75"/>
    <row r="952504" ht="12.75"/>
    <row r="952505" ht="12.75"/>
    <row r="952506" ht="12.75"/>
    <row r="952507" ht="12.75"/>
    <row r="952508" ht="12.75"/>
    <row r="952509" ht="12.75"/>
    <row r="952510" ht="12.75"/>
    <row r="952511" ht="12.75"/>
    <row r="952512" ht="12.75"/>
    <row r="952513" ht="12.75"/>
    <row r="952514" ht="12.75"/>
    <row r="952515" ht="12.75"/>
    <row r="952516" ht="12.75"/>
    <row r="952517" ht="12.75"/>
    <row r="952518" ht="12.75"/>
    <row r="952519" ht="12.75"/>
    <row r="952520" ht="12.75"/>
    <row r="952521" ht="12.75"/>
    <row r="952522" ht="12.75"/>
    <row r="952523" ht="12.75"/>
    <row r="952524" ht="12.75"/>
    <row r="952525" ht="12.75"/>
    <row r="952526" ht="12.75"/>
    <row r="952527" ht="12.75"/>
    <row r="952528" ht="12.75"/>
    <row r="952529" ht="12.75"/>
    <row r="952530" ht="12.75"/>
    <row r="952531" ht="12.75"/>
    <row r="952532" ht="12.75"/>
    <row r="952533" ht="12.75"/>
    <row r="952534" ht="12.75"/>
    <row r="952535" ht="12.75"/>
    <row r="952536" ht="12.75"/>
    <row r="952537" ht="12.75"/>
    <row r="952538" ht="12.75"/>
    <row r="952539" ht="12.75"/>
    <row r="952540" ht="12.75"/>
    <row r="952541" ht="12.75"/>
    <row r="952542" ht="12.75"/>
    <row r="952543" ht="12.75"/>
    <row r="952544" ht="12.75"/>
    <row r="952545" ht="12.75"/>
    <row r="952546" ht="12.75"/>
    <row r="952547" ht="12.75"/>
    <row r="952548" ht="12.75"/>
    <row r="952549" ht="12.75"/>
    <row r="952550" ht="12.75"/>
    <row r="952551" ht="12.75"/>
    <row r="952552" ht="12.75"/>
    <row r="952553" ht="12.75"/>
    <row r="952554" ht="12.75"/>
    <row r="952555" ht="12.75"/>
    <row r="952556" ht="12.75"/>
    <row r="952557" ht="12.75"/>
    <row r="952558" ht="12.75"/>
    <row r="952559" ht="12.75"/>
    <row r="952560" ht="12.75"/>
    <row r="952561" ht="12.75"/>
    <row r="952562" ht="12.75"/>
    <row r="952563" ht="12.75"/>
    <row r="952564" ht="12.75"/>
    <row r="952565" ht="12.75"/>
    <row r="952566" ht="12.75"/>
    <row r="952567" ht="12.75"/>
    <row r="952568" ht="12.75"/>
    <row r="952569" ht="12.75"/>
    <row r="952570" ht="12.75"/>
    <row r="952571" ht="12.75"/>
    <row r="952572" ht="12.75"/>
    <row r="952573" ht="12.75"/>
    <row r="952574" ht="12.75"/>
    <row r="952575" ht="12.75"/>
    <row r="952576" ht="12.75"/>
    <row r="952577" ht="12.75"/>
    <row r="952578" ht="12.75"/>
    <row r="952579" ht="12.75"/>
    <row r="952580" ht="12.75"/>
    <row r="952581" ht="12.75"/>
    <row r="952582" ht="12.75"/>
    <row r="952583" ht="12.75"/>
    <row r="952584" ht="12.75"/>
    <row r="952585" ht="12.75"/>
    <row r="952586" ht="12.75"/>
    <row r="952587" ht="12.75"/>
    <row r="952588" ht="12.75"/>
    <row r="952589" ht="12.75"/>
    <row r="952590" ht="12.75"/>
    <row r="952591" ht="12.75"/>
    <row r="952592" ht="12.75"/>
    <row r="952593" ht="12.75"/>
    <row r="952594" ht="12.75"/>
    <row r="952595" ht="12.75"/>
    <row r="952596" ht="12.75"/>
    <row r="952597" ht="12.75"/>
    <row r="952598" ht="12.75"/>
    <row r="952599" ht="12.75"/>
    <row r="952600" ht="12.75"/>
    <row r="952601" ht="12.75"/>
    <row r="952602" ht="12.75"/>
    <row r="952603" ht="12.75"/>
    <row r="952604" ht="12.75"/>
    <row r="952605" ht="12.75"/>
    <row r="952606" ht="12.75"/>
    <row r="952607" ht="12.75"/>
    <row r="952608" ht="12.75"/>
    <row r="952609" ht="12.75"/>
    <row r="952610" ht="12.75"/>
    <row r="952611" ht="12.75"/>
    <row r="952612" ht="12.75"/>
    <row r="952613" ht="12.75"/>
    <row r="952614" ht="12.75"/>
    <row r="952615" ht="12.75"/>
    <row r="952616" ht="12.75"/>
    <row r="952617" ht="12.75"/>
    <row r="952618" ht="12.75"/>
    <row r="952619" ht="12.75"/>
    <row r="952620" ht="12.75"/>
    <row r="952621" ht="12.75"/>
    <row r="952622" ht="12.75"/>
    <row r="952623" ht="12.75"/>
    <row r="952624" ht="12.75"/>
    <row r="952625" ht="12.75"/>
    <row r="952626" ht="12.75"/>
    <row r="952627" ht="12.75"/>
    <row r="952628" ht="12.75"/>
    <row r="952629" ht="12.75"/>
    <row r="952630" ht="12.75"/>
    <row r="952631" ht="12.75"/>
    <row r="952632" ht="12.75"/>
    <row r="952633" ht="12.75"/>
    <row r="952634" ht="12.75"/>
    <row r="952635" ht="12.75"/>
    <row r="952636" ht="12.75"/>
    <row r="952637" ht="12.75"/>
    <row r="952638" ht="12.75"/>
    <row r="952639" ht="12.75"/>
    <row r="952640" ht="12.75"/>
    <row r="952641" ht="12.75"/>
    <row r="952642" ht="12.75"/>
    <row r="952643" ht="12.75"/>
    <row r="952644" ht="12.75"/>
    <row r="952645" ht="12.75"/>
    <row r="952646" ht="12.75"/>
    <row r="952647" ht="12.75"/>
    <row r="952648" ht="12.75"/>
    <row r="952649" ht="12.75"/>
    <row r="952650" ht="12.75"/>
    <row r="952651" ht="12.75"/>
    <row r="952652" ht="12.75"/>
    <row r="952653" ht="12.75"/>
    <row r="952654" ht="12.75"/>
    <row r="952655" ht="12.75"/>
    <row r="952656" ht="12.75"/>
    <row r="952657" ht="12.75"/>
    <row r="952658" ht="12.75"/>
    <row r="952659" ht="12.75"/>
    <row r="952660" ht="12.75"/>
    <row r="952661" ht="12.75"/>
    <row r="952662" ht="12.75"/>
    <row r="952663" ht="12.75"/>
    <row r="952664" ht="12.75"/>
    <row r="952665" ht="12.75"/>
    <row r="952666" ht="12.75"/>
    <row r="952667" ht="12.75"/>
    <row r="952668" ht="12.75"/>
    <row r="952669" ht="12.75"/>
    <row r="952670" ht="12.75"/>
    <row r="952671" ht="12.75"/>
    <row r="952672" ht="12.75"/>
    <row r="952673" ht="12.75"/>
    <row r="952674" ht="12.75"/>
    <row r="952675" ht="12.75"/>
    <row r="952676" ht="12.75"/>
    <row r="952677" ht="12.75"/>
    <row r="952678" ht="12.75"/>
    <row r="952679" ht="12.75"/>
    <row r="952680" ht="12.75"/>
    <row r="952681" ht="12.75"/>
    <row r="952682" ht="12.75"/>
    <row r="952683" ht="12.75"/>
    <row r="952684" ht="12.75"/>
    <row r="952685" ht="12.75"/>
    <row r="952686" ht="12.75"/>
    <row r="952687" ht="12.75"/>
    <row r="952688" ht="12.75"/>
    <row r="952689" ht="12.75"/>
    <row r="952690" ht="12.75"/>
    <row r="952691" ht="12.75"/>
    <row r="952692" ht="12.75"/>
    <row r="952693" ht="12.75"/>
    <row r="952694" ht="12.75"/>
    <row r="952695" ht="12.75"/>
    <row r="952696" ht="12.75"/>
    <row r="952697" ht="12.75"/>
    <row r="952698" ht="12.75"/>
    <row r="952699" ht="12.75"/>
    <row r="952700" ht="12.75"/>
    <row r="952701" ht="12.75"/>
    <row r="952702" ht="12.75"/>
    <row r="952703" ht="12.75"/>
    <row r="952704" ht="12.75"/>
    <row r="952705" ht="12.75"/>
    <row r="952706" ht="12.75"/>
    <row r="952707" ht="12.75"/>
    <row r="952708" ht="12.75"/>
    <row r="952709" ht="12.75"/>
    <row r="952710" ht="12.75"/>
    <row r="952711" ht="12.75"/>
    <row r="952712" ht="12.75"/>
    <row r="952713" ht="12.75"/>
    <row r="952714" ht="12.75"/>
    <row r="952715" ht="12.75"/>
    <row r="952716" ht="12.75"/>
    <row r="952717" ht="12.75"/>
    <row r="952718" ht="12.75"/>
    <row r="952719" ht="12.75"/>
    <row r="952720" ht="12.75"/>
    <row r="952721" ht="12.75"/>
    <row r="952722" ht="12.75"/>
    <row r="952723" ht="12.75"/>
    <row r="952724" ht="12.75"/>
    <row r="952725" ht="12.75"/>
    <row r="952726" ht="12.75"/>
    <row r="952727" ht="12.75"/>
    <row r="952728" ht="12.75"/>
    <row r="952729" ht="12.75"/>
    <row r="952730" ht="12.75"/>
    <row r="952731" ht="12.75"/>
    <row r="952732" ht="12.75"/>
    <row r="952733" ht="12.75"/>
    <row r="952734" ht="12.75"/>
    <row r="952735" ht="12.75"/>
    <row r="952736" ht="12.75"/>
    <row r="952737" ht="12.75"/>
    <row r="952738" ht="12.75"/>
    <row r="952739" ht="12.75"/>
    <row r="952740" ht="12.75"/>
    <row r="952741" ht="12.75"/>
    <row r="952742" ht="12.75"/>
    <row r="952743" ht="12.75"/>
    <row r="952744" ht="12.75"/>
    <row r="952745" ht="12.75"/>
    <row r="952746" ht="12.75"/>
    <row r="952747" ht="12.75"/>
    <row r="952748" ht="12.75"/>
    <row r="952749" ht="12.75"/>
    <row r="952750" ht="12.75"/>
    <row r="952751" ht="12.75"/>
    <row r="952752" ht="12.75"/>
    <row r="952753" ht="12.75"/>
    <row r="952754" ht="12.75"/>
    <row r="952755" ht="12.75"/>
    <row r="952756" ht="12.75"/>
    <row r="952757" ht="12.75"/>
    <row r="952758" ht="12.75"/>
    <row r="952759" ht="12.75"/>
    <row r="952760" ht="12.75"/>
    <row r="952761" ht="12.75"/>
    <row r="952762" ht="12.75"/>
    <row r="952763" ht="12.75"/>
    <row r="952764" ht="12.75"/>
    <row r="952765" ht="12.75"/>
    <row r="952766" ht="12.75"/>
    <row r="952767" ht="12.75"/>
    <row r="952768" ht="12.75"/>
    <row r="952769" ht="12.75"/>
    <row r="952770" ht="12.75"/>
    <row r="952771" ht="12.75"/>
    <row r="952772" ht="12.75"/>
    <row r="952773" ht="12.75"/>
    <row r="952774" ht="12.75"/>
    <row r="952775" ht="12.75"/>
    <row r="952776" ht="12.75"/>
    <row r="952777" ht="12.75"/>
    <row r="952778" ht="12.75"/>
    <row r="952779" ht="12.75"/>
    <row r="952780" ht="12.75"/>
    <row r="952781" ht="12.75"/>
    <row r="952782" ht="12.75"/>
    <row r="952783" ht="12.75"/>
    <row r="952784" ht="12.75"/>
    <row r="952785" ht="12.75"/>
    <row r="952786" ht="12.75"/>
    <row r="952787" ht="12.75"/>
    <row r="952788" ht="12.75"/>
    <row r="952789" ht="12.75"/>
    <row r="952790" ht="12.75"/>
    <row r="952791" ht="12.75"/>
    <row r="952792" ht="12.75"/>
    <row r="952793" ht="12.75"/>
    <row r="952794" ht="12.75"/>
    <row r="952795" ht="12.75"/>
    <row r="952796" ht="12.75"/>
    <row r="952797" ht="12.75"/>
    <row r="952798" ht="12.75"/>
    <row r="952799" ht="12.75"/>
    <row r="952800" ht="12.75"/>
    <row r="952801" ht="12.75"/>
    <row r="952802" ht="12.75"/>
    <row r="952803" ht="12.75"/>
    <row r="952804" ht="12.75"/>
    <row r="952805" ht="12.75"/>
    <row r="952806" ht="12.75"/>
    <row r="952807" ht="12.75"/>
    <row r="952808" ht="12.75"/>
    <row r="952809" ht="12.75"/>
    <row r="952810" ht="12.75"/>
    <row r="952811" ht="12.75"/>
    <row r="952812" ht="12.75"/>
    <row r="952813" ht="12.75"/>
    <row r="952814" ht="12.75"/>
    <row r="952815" ht="12.75"/>
    <row r="952816" ht="12.75"/>
    <row r="952817" ht="12.75"/>
    <row r="952818" ht="12.75"/>
    <row r="952819" ht="12.75"/>
    <row r="952820" ht="12.75"/>
    <row r="952821" ht="12.75"/>
    <row r="952822" ht="12.75"/>
    <row r="952823" ht="12.75"/>
    <row r="952824" ht="12.75"/>
    <row r="952825" ht="12.75"/>
    <row r="952826" ht="12.75"/>
    <row r="952827" ht="12.75"/>
    <row r="952828" ht="12.75"/>
    <row r="952829" ht="12.75"/>
    <row r="952830" ht="12.75"/>
    <row r="952831" ht="12.75"/>
    <row r="952832" ht="12.75"/>
    <row r="952833" ht="12.75"/>
    <row r="952834" ht="12.75"/>
    <row r="952835" ht="12.75"/>
    <row r="952836" ht="12.75"/>
    <row r="952837" ht="12.75"/>
    <row r="952838" ht="12.75"/>
    <row r="952839" ht="12.75"/>
    <row r="952840" ht="12.75"/>
    <row r="952841" ht="12.75"/>
    <row r="952842" ht="12.75"/>
    <row r="952843" ht="12.75"/>
    <row r="952844" ht="12.75"/>
    <row r="952845" ht="12.75"/>
    <row r="952846" ht="12.75"/>
    <row r="952847" ht="12.75"/>
    <row r="952848" ht="12.75"/>
    <row r="952849" ht="12.75"/>
    <row r="952850" ht="12.75"/>
    <row r="952851" ht="12.75"/>
    <row r="952852" ht="12.75"/>
    <row r="952853" ht="12.75"/>
    <row r="952854" ht="12.75"/>
    <row r="952855" ht="12.75"/>
    <row r="952856" ht="12.75"/>
    <row r="952857" ht="12.75"/>
    <row r="952858" ht="12.75"/>
    <row r="952859" ht="12.75"/>
    <row r="952860" ht="12.75"/>
    <row r="952861" ht="12.75"/>
    <row r="952862" ht="12.75"/>
    <row r="952863" ht="12.75"/>
    <row r="952864" ht="12.75"/>
    <row r="952865" ht="12.75"/>
    <row r="952866" ht="12.75"/>
    <row r="952867" ht="12.75"/>
    <row r="952868" ht="12.75"/>
    <row r="952869" ht="12.75"/>
    <row r="952870" ht="12.75"/>
    <row r="952871" ht="12.75"/>
    <row r="952872" ht="12.75"/>
    <row r="952873" ht="12.75"/>
    <row r="952874" ht="12.75"/>
    <row r="952875" ht="12.75"/>
    <row r="952876" ht="12.75"/>
    <row r="952877" ht="12.75"/>
    <row r="952878" ht="12.75"/>
    <row r="952879" ht="12.75"/>
    <row r="952880" ht="12.75"/>
    <row r="952881" ht="12.75"/>
    <row r="952882" ht="12.75"/>
    <row r="952883" ht="12.75"/>
    <row r="952884" ht="12.75"/>
    <row r="952885" ht="12.75"/>
    <row r="952886" ht="12.75"/>
    <row r="952887" ht="12.75"/>
    <row r="952888" ht="12.75"/>
    <row r="952889" ht="12.75"/>
    <row r="952890" ht="12.75"/>
    <row r="952891" ht="12.75"/>
    <row r="952892" ht="12.75"/>
    <row r="952893" ht="12.75"/>
    <row r="952894" ht="12.75"/>
    <row r="952895" ht="12.75"/>
    <row r="952896" ht="12.75"/>
    <row r="952897" ht="12.75"/>
    <row r="952898" ht="12.75"/>
    <row r="952899" ht="12.75"/>
    <row r="952900" ht="12.75"/>
    <row r="952901" ht="12.75"/>
    <row r="952902" ht="12.75"/>
    <row r="952903" ht="12.75"/>
    <row r="952904" ht="12.75"/>
    <row r="952905" ht="12.75"/>
    <row r="952906" ht="12.75"/>
    <row r="952907" ht="12.75"/>
    <row r="952908" ht="12.75"/>
    <row r="952909" ht="12.75"/>
    <row r="952910" ht="12.75"/>
    <row r="952911" ht="12.75"/>
    <row r="952912" ht="12.75"/>
    <row r="952913" ht="12.75"/>
    <row r="952914" ht="12.75"/>
    <row r="952915" ht="12.75"/>
    <row r="952916" ht="12.75"/>
    <row r="952917" ht="12.75"/>
    <row r="952918" ht="12.75"/>
    <row r="952919" ht="12.75"/>
    <row r="952920" ht="12.75"/>
    <row r="952921" ht="12.75"/>
    <row r="952922" ht="12.75"/>
    <row r="952923" ht="12.75"/>
    <row r="952924" ht="12.75"/>
    <row r="952925" ht="12.75"/>
    <row r="952926" ht="12.75"/>
    <row r="952927" ht="12.75"/>
    <row r="952928" ht="12.75"/>
    <row r="952929" ht="12.75"/>
    <row r="952930" ht="12.75"/>
    <row r="952931" ht="12.75"/>
    <row r="952932" ht="12.75"/>
    <row r="952933" ht="12.75"/>
    <row r="952934" ht="12.75"/>
    <row r="952935" ht="12.75"/>
    <row r="952936" ht="12.75"/>
    <row r="952937" ht="12.75"/>
    <row r="952938" ht="12.75"/>
    <row r="952939" ht="12.75"/>
    <row r="952940" ht="12.75"/>
    <row r="952941" ht="12.75"/>
    <row r="952942" ht="12.75"/>
    <row r="952943" ht="12.75"/>
    <row r="952944" ht="12.75"/>
    <row r="952945" ht="12.75"/>
    <row r="952946" ht="12.75"/>
    <row r="952947" ht="12.75"/>
    <row r="952948" ht="12.75"/>
    <row r="952949" ht="12.75"/>
    <row r="952950" ht="12.75"/>
    <row r="952951" ht="12.75"/>
    <row r="952952" ht="12.75"/>
    <row r="952953" ht="12.75"/>
    <row r="952954" ht="12.75"/>
    <row r="952955" ht="12.75"/>
    <row r="952956" ht="12.75"/>
    <row r="952957" ht="12.75"/>
    <row r="952958" ht="12.75"/>
    <row r="952959" ht="12.75"/>
    <row r="952960" ht="12.75"/>
    <row r="952961" ht="12.75"/>
    <row r="952962" ht="12.75"/>
    <row r="952963" ht="12.75"/>
    <row r="952964" ht="12.75"/>
    <row r="952965" ht="12.75"/>
    <row r="952966" ht="12.75"/>
    <row r="952967" ht="12.75"/>
    <row r="952968" ht="12.75"/>
    <row r="952969" ht="12.75"/>
    <row r="952970" ht="12.75"/>
    <row r="952971" ht="12.75"/>
    <row r="952972" ht="12.75"/>
    <row r="952973" ht="12.75"/>
    <row r="952974" ht="12.75"/>
    <row r="952975" ht="12.75"/>
    <row r="952976" ht="12.75"/>
    <row r="952977" ht="12.75"/>
    <row r="952978" ht="12.75"/>
    <row r="952979" ht="12.75"/>
    <row r="952980" ht="12.75"/>
    <row r="952981" ht="12.75"/>
    <row r="952982" ht="12.75"/>
    <row r="952983" ht="12.75"/>
    <row r="952984" ht="12.75"/>
    <row r="952985" ht="12.75"/>
    <row r="952986" ht="12.75"/>
    <row r="952987" ht="12.75"/>
    <row r="952988" ht="12.75"/>
    <row r="952989" ht="12.75"/>
    <row r="952990" ht="12.75"/>
    <row r="952991" ht="12.75"/>
    <row r="952992" ht="12.75"/>
    <row r="952993" ht="12.75"/>
    <row r="952994" ht="12.75"/>
    <row r="952995" ht="12.75"/>
    <row r="952996" ht="12.75"/>
    <row r="952997" ht="12.75"/>
    <row r="952998" ht="12.75"/>
    <row r="952999" ht="12.75"/>
    <row r="953000" ht="12.75"/>
    <row r="953001" ht="12.75"/>
    <row r="953002" ht="12.75"/>
    <row r="953003" ht="12.75"/>
    <row r="953004" ht="12.75"/>
    <row r="953005" ht="12.75"/>
    <row r="953006" ht="12.75"/>
    <row r="953007" ht="12.75"/>
    <row r="953008" ht="12.75"/>
    <row r="953009" ht="12.75"/>
    <row r="953010" ht="12.75"/>
    <row r="953011" ht="12.75"/>
    <row r="953012" ht="12.75"/>
    <row r="953013" ht="12.75"/>
    <row r="953014" ht="12.75"/>
    <row r="953015" ht="12.75"/>
    <row r="953016" ht="12.75"/>
    <row r="953017" ht="12.75"/>
    <row r="953018" ht="12.75"/>
    <row r="953019" ht="12.75"/>
    <row r="953020" ht="12.75"/>
    <row r="953021" ht="12.75"/>
    <row r="953022" ht="12.75"/>
    <row r="953023" ht="12.75"/>
    <row r="953024" ht="12.75"/>
    <row r="953025" ht="12.75"/>
    <row r="953026" ht="12.75"/>
    <row r="953027" ht="12.75"/>
    <row r="953028" ht="12.75"/>
    <row r="953029" ht="12.75"/>
    <row r="953030" ht="12.75"/>
    <row r="953031" ht="12.75"/>
    <row r="953032" ht="12.75"/>
    <row r="953033" ht="12.75"/>
    <row r="953034" ht="12.75"/>
    <row r="953035" ht="12.75"/>
    <row r="953036" ht="12.75"/>
    <row r="953037" ht="12.75"/>
    <row r="953038" ht="12.75"/>
    <row r="953039" ht="12.75"/>
    <row r="953040" ht="12.75"/>
    <row r="953041" ht="12.75"/>
    <row r="953042" ht="12.75"/>
    <row r="953043" ht="12.75"/>
    <row r="953044" ht="12.75"/>
    <row r="953045" ht="12.75"/>
    <row r="953046" ht="12.75"/>
    <row r="953047" ht="12.75"/>
    <row r="953048" ht="12.75"/>
    <row r="953049" ht="12.75"/>
    <row r="953050" ht="12.75"/>
    <row r="953051" ht="12.75"/>
    <row r="953052" ht="12.75"/>
    <row r="953053" ht="12.75"/>
    <row r="953054" ht="12.75"/>
    <row r="953055" ht="12.75"/>
    <row r="953056" ht="12.75"/>
    <row r="953057" ht="12.75"/>
    <row r="953058" ht="12.75"/>
    <row r="953059" ht="12.75"/>
    <row r="953060" ht="12.75"/>
    <row r="953061" ht="12.75"/>
    <row r="953062" ht="12.75"/>
    <row r="953063" ht="12.75"/>
    <row r="953064" ht="12.75"/>
    <row r="953065" ht="12.75"/>
    <row r="953066" ht="12.75"/>
    <row r="953067" ht="12.75"/>
    <row r="953068" ht="12.75"/>
    <row r="953069" ht="12.75"/>
    <row r="953070" ht="12.75"/>
    <row r="953071" ht="12.75"/>
    <row r="953072" ht="12.75"/>
    <row r="953073" ht="12.75"/>
    <row r="953074" ht="12.75"/>
    <row r="953075" ht="12.75"/>
    <row r="953076" ht="12.75"/>
    <row r="953077" ht="12.75"/>
    <row r="953078" ht="12.75"/>
    <row r="953079" ht="12.75"/>
    <row r="953080" ht="12.75"/>
    <row r="953081" ht="12.75"/>
    <row r="953082" ht="12.75"/>
    <row r="953083" ht="12.75"/>
    <row r="953084" ht="12.75"/>
    <row r="953085" ht="12.75"/>
    <row r="953086" ht="12.75"/>
    <row r="953087" ht="12.75"/>
    <row r="953088" ht="12.75"/>
    <row r="953089" ht="12.75"/>
    <row r="953090" ht="12.75"/>
    <row r="953091" ht="12.75"/>
    <row r="953092" ht="12.75"/>
    <row r="953093" ht="12.75"/>
    <row r="953094" ht="12.75"/>
    <row r="953095" ht="12.75"/>
    <row r="953096" ht="12.75"/>
    <row r="953097" ht="12.75"/>
    <row r="953098" ht="12.75"/>
    <row r="953099" ht="12.75"/>
    <row r="953100" ht="12.75"/>
    <row r="953101" ht="12.75"/>
    <row r="953102" ht="12.75"/>
    <row r="953103" ht="12.75"/>
    <row r="953104" ht="12.75"/>
    <row r="953105" ht="12.75"/>
    <row r="953106" ht="12.75"/>
    <row r="953107" ht="12.75"/>
    <row r="953108" ht="12.75"/>
    <row r="953109" ht="12.75"/>
    <row r="953110" ht="12.75"/>
    <row r="953111" ht="12.75"/>
    <row r="953112" ht="12.75"/>
    <row r="953113" ht="12.75"/>
    <row r="953114" ht="12.75"/>
    <row r="953115" ht="12.75"/>
    <row r="953116" ht="12.75"/>
    <row r="953117" ht="12.75"/>
    <row r="953118" ht="12.75"/>
    <row r="953119" ht="12.75"/>
    <row r="953120" ht="12.75"/>
    <row r="953121" ht="12.75"/>
    <row r="953122" ht="12.75"/>
    <row r="953123" ht="12.75"/>
    <row r="953124" ht="12.75"/>
    <row r="953125" ht="12.75"/>
    <row r="953126" ht="12.75"/>
    <row r="953127" ht="12.75"/>
    <row r="953128" ht="12.75"/>
    <row r="953129" ht="12.75"/>
    <row r="953130" ht="12.75"/>
    <row r="953131" ht="12.75"/>
    <row r="953132" ht="12.75"/>
    <row r="953133" ht="12.75"/>
    <row r="953134" ht="12.75"/>
    <row r="953135" ht="12.75"/>
    <row r="953136" ht="12.75"/>
    <row r="953137" ht="12.75"/>
    <row r="953138" ht="12.75"/>
    <row r="953139" ht="12.75"/>
    <row r="953140" ht="12.75"/>
    <row r="953141" ht="12.75"/>
    <row r="953142" ht="12.75"/>
    <row r="953143" ht="12.75"/>
    <row r="953144" ht="12.75"/>
    <row r="953145" ht="12.75"/>
    <row r="953146" ht="12.75"/>
    <row r="953147" ht="12.75"/>
    <row r="953148" ht="12.75"/>
    <row r="953149" ht="12.75"/>
    <row r="953150" ht="12.75"/>
    <row r="953151" ht="12.75"/>
    <row r="953152" ht="12.75"/>
    <row r="953153" ht="12.75"/>
    <row r="953154" ht="12.75"/>
    <row r="953155" ht="12.75"/>
    <row r="953156" ht="12.75"/>
    <row r="953157" ht="12.75"/>
    <row r="953158" ht="12.75"/>
    <row r="953159" ht="12.75"/>
    <row r="953160" ht="12.75"/>
    <row r="953161" ht="12.75"/>
    <row r="953162" ht="12.75"/>
    <row r="953163" ht="12.75"/>
    <row r="953164" ht="12.75"/>
    <row r="953165" ht="12.75"/>
    <row r="953166" ht="12.75"/>
    <row r="953167" ht="12.75"/>
    <row r="953168" ht="12.75"/>
    <row r="953169" ht="12.75"/>
    <row r="953170" ht="12.75"/>
    <row r="953171" ht="12.75"/>
    <row r="953172" ht="12.75"/>
    <row r="953173" ht="12.75"/>
    <row r="953174" ht="12.75"/>
    <row r="953175" ht="12.75"/>
    <row r="953176" ht="12.75"/>
    <row r="953177" ht="12.75"/>
    <row r="953178" ht="12.75"/>
    <row r="953179" ht="12.75"/>
    <row r="953180" ht="12.75"/>
    <row r="953181" ht="12.75"/>
    <row r="953182" ht="12.75"/>
    <row r="953183" ht="12.75"/>
    <row r="953184" ht="12.75"/>
    <row r="953185" ht="12.75"/>
    <row r="953186" ht="12.75"/>
    <row r="953187" ht="12.75"/>
    <row r="953188" ht="12.75"/>
    <row r="953189" ht="12.75"/>
    <row r="953190" ht="12.75"/>
    <row r="953191" ht="12.75"/>
    <row r="953192" ht="12.75"/>
    <row r="953193" ht="12.75"/>
    <row r="953194" ht="12.75"/>
    <row r="953195" ht="12.75"/>
    <row r="953196" ht="12.75"/>
    <row r="953197" ht="12.75"/>
    <row r="953198" ht="12.75"/>
    <row r="953199" ht="12.75"/>
    <row r="953200" ht="12.75"/>
    <row r="953201" ht="12.75"/>
    <row r="953202" ht="12.75"/>
    <row r="953203" ht="12.75"/>
    <row r="953204" ht="12.75"/>
    <row r="953205" ht="12.75"/>
    <row r="953206" ht="12.75"/>
    <row r="953207" ht="12.75"/>
    <row r="953208" ht="12.75"/>
    <row r="953209" ht="12.75"/>
    <row r="953210" ht="12.75"/>
    <row r="953211" ht="12.75"/>
    <row r="953212" ht="12.75"/>
    <row r="953213" ht="12.75"/>
    <row r="953214" ht="12.75"/>
    <row r="953215" ht="12.75"/>
    <row r="953216" ht="12.75"/>
    <row r="953217" ht="12.75"/>
    <row r="953218" ht="12.75"/>
    <row r="953219" ht="12.75"/>
    <row r="953220" ht="12.75"/>
    <row r="953221" ht="12.75"/>
    <row r="953222" ht="12.75"/>
    <row r="953223" ht="12.75"/>
    <row r="953224" ht="12.75"/>
    <row r="953225" ht="12.75"/>
    <row r="953226" ht="12.75"/>
    <row r="953227" ht="12.75"/>
    <row r="953228" ht="12.75"/>
    <row r="953229" ht="12.75"/>
    <row r="953230" ht="12.75"/>
    <row r="953231" ht="12.75"/>
    <row r="953232" ht="12.75"/>
    <row r="953233" ht="12.75"/>
    <row r="953234" ht="12.75"/>
    <row r="953235" ht="12.75"/>
    <row r="953236" ht="12.75"/>
    <row r="953237" ht="12.75"/>
    <row r="953238" ht="12.75"/>
    <row r="953239" ht="12.75"/>
    <row r="953240" ht="12.75"/>
    <row r="953241" ht="12.75"/>
    <row r="953242" ht="12.75"/>
    <row r="953243" ht="12.75"/>
    <row r="953244" ht="12.75"/>
    <row r="953245" ht="12.75"/>
    <row r="953246" ht="12.75"/>
    <row r="953247" ht="12.75"/>
    <row r="953248" ht="12.75"/>
    <row r="953249" ht="12.75"/>
    <row r="953250" ht="12.75"/>
    <row r="953251" ht="12.75"/>
    <row r="953252" ht="12.75"/>
    <row r="953253" ht="12.75"/>
    <row r="953254" ht="12.75"/>
    <row r="953255" ht="12.75"/>
    <row r="953256" ht="12.75"/>
    <row r="953257" ht="12.75"/>
    <row r="953258" ht="12.75"/>
    <row r="953259" ht="12.75"/>
    <row r="953260" ht="12.75"/>
    <row r="953261" ht="12.75"/>
    <row r="953262" ht="12.75"/>
    <row r="953263" ht="12.75"/>
    <row r="953264" ht="12.75"/>
    <row r="953265" ht="12.75"/>
    <row r="953266" ht="12.75"/>
    <row r="953267" ht="12.75"/>
    <row r="953268" ht="12.75"/>
    <row r="953269" ht="12.75"/>
    <row r="953270" ht="12.75"/>
    <row r="953271" ht="12.75"/>
    <row r="953272" ht="12.75"/>
    <row r="953273" ht="12.75"/>
    <row r="953274" ht="12.75"/>
    <row r="953275" ht="12.75"/>
    <row r="953276" ht="12.75"/>
    <row r="953277" ht="12.75"/>
    <row r="953278" ht="12.75"/>
    <row r="953279" ht="12.75"/>
    <row r="953280" ht="12.75"/>
    <row r="953281" ht="12.75"/>
    <row r="953282" ht="12.75"/>
    <row r="953283" ht="12.75"/>
    <row r="953284" ht="12.75"/>
    <row r="953285" ht="12.75"/>
    <row r="953286" ht="12.75"/>
    <row r="953287" ht="12.75"/>
    <row r="953288" ht="12.75"/>
    <row r="953289" ht="12.75"/>
    <row r="953290" ht="12.75"/>
    <row r="953291" ht="12.75"/>
    <row r="953292" ht="12.75"/>
    <row r="953293" ht="12.75"/>
    <row r="953294" ht="12.75"/>
    <row r="953295" ht="12.75"/>
    <row r="953296" ht="12.75"/>
    <row r="953297" ht="12.75"/>
    <row r="953298" ht="12.75"/>
    <row r="953299" ht="12.75"/>
    <row r="953300" ht="12.75"/>
    <row r="953301" ht="12.75"/>
    <row r="953302" ht="12.75"/>
    <row r="953303" ht="12.75"/>
    <row r="953304" ht="12.75"/>
    <row r="953305" ht="12.75"/>
    <row r="953306" ht="12.75"/>
    <row r="953307" ht="12.75"/>
    <row r="953308" ht="12.75"/>
    <row r="953309" ht="12.75"/>
    <row r="953310" ht="12.75"/>
    <row r="953311" ht="12.75"/>
    <row r="953312" ht="12.75"/>
    <row r="953313" ht="12.75"/>
    <row r="953314" ht="12.75"/>
    <row r="953315" ht="12.75"/>
    <row r="953316" ht="12.75"/>
    <row r="953317" ht="12.75"/>
    <row r="953318" ht="12.75"/>
    <row r="953319" ht="12.75"/>
    <row r="953320" ht="12.75"/>
    <row r="953321" ht="12.75"/>
    <row r="953322" ht="12.75"/>
    <row r="953323" ht="12.75"/>
    <row r="953324" ht="12.75"/>
    <row r="953325" ht="12.75"/>
    <row r="953326" ht="12.75"/>
    <row r="953327" ht="12.75"/>
    <row r="953328" ht="12.75"/>
    <row r="953329" ht="12.75"/>
    <row r="953330" ht="12.75"/>
    <row r="953331" ht="12.75"/>
    <row r="953332" ht="12.75"/>
    <row r="953333" ht="12.75"/>
    <row r="953334" ht="12.75"/>
    <row r="953335" ht="12.75"/>
    <row r="953336" ht="12.75"/>
    <row r="953337" ht="12.75"/>
    <row r="953338" ht="12.75"/>
    <row r="953339" ht="12.75"/>
    <row r="953340" ht="12.75"/>
    <row r="953341" ht="12.75"/>
    <row r="953342" ht="12.75"/>
    <row r="953343" ht="12.75"/>
    <row r="953344" ht="12.75"/>
    <row r="953345" ht="12.75"/>
    <row r="953346" ht="12.75"/>
    <row r="953347" ht="12.75"/>
    <row r="953348" ht="12.75"/>
    <row r="953349" ht="12.75"/>
    <row r="953350" ht="12.75"/>
    <row r="953351" ht="12.75"/>
    <row r="953352" ht="12.75"/>
    <row r="953353" ht="12.75"/>
    <row r="953354" ht="12.75"/>
    <row r="953355" ht="12.75"/>
    <row r="953356" ht="12.75"/>
    <row r="953357" ht="12.75"/>
    <row r="953358" ht="12.75"/>
    <row r="953359" ht="12.75"/>
    <row r="953360" ht="12.75"/>
    <row r="953361" ht="12.75"/>
    <row r="953362" ht="12.75"/>
    <row r="953363" ht="12.75"/>
    <row r="953364" ht="12.75"/>
    <row r="953365" ht="12.75"/>
    <row r="953366" ht="12.75"/>
    <row r="953367" ht="12.75"/>
    <row r="953368" ht="12.75"/>
    <row r="953369" ht="12.75"/>
    <row r="953370" ht="12.75"/>
    <row r="953371" ht="12.75"/>
    <row r="953372" ht="12.75"/>
    <row r="953373" ht="12.75"/>
    <row r="953374" ht="12.75"/>
    <row r="953375" ht="12.75"/>
    <row r="953376" ht="12.75"/>
    <row r="953377" ht="12.75"/>
    <row r="953378" ht="12.75"/>
    <row r="953379" ht="12.75"/>
    <row r="953380" ht="12.75"/>
    <row r="953381" ht="12.75"/>
    <row r="953382" ht="12.75"/>
    <row r="953383" ht="12.75"/>
    <row r="953384" ht="12.75"/>
    <row r="953385" ht="12.75"/>
    <row r="953386" ht="12.75"/>
    <row r="953387" ht="12.75"/>
    <row r="953388" ht="12.75"/>
    <row r="953389" ht="12.75"/>
    <row r="953390" ht="12.75"/>
    <row r="953391" ht="12.75"/>
    <row r="953392" ht="12.75"/>
    <row r="953393" ht="12.75"/>
    <row r="953394" ht="12.75"/>
    <row r="953395" ht="12.75"/>
    <row r="953396" ht="12.75"/>
    <row r="953397" ht="12.75"/>
    <row r="953398" ht="12.75"/>
    <row r="953399" ht="12.75"/>
    <row r="953400" ht="12.75"/>
    <row r="953401" ht="12.75"/>
    <row r="953402" ht="12.75"/>
    <row r="953403" ht="12.75"/>
    <row r="953404" ht="12.75"/>
    <row r="953405" ht="12.75"/>
    <row r="953406" ht="12.75"/>
    <row r="953407" ht="12.75"/>
    <row r="953408" ht="12.75"/>
    <row r="953409" ht="12.75"/>
    <row r="953410" ht="12.75"/>
    <row r="953411" ht="12.75"/>
    <row r="953412" ht="12.75"/>
    <row r="953413" ht="12.75"/>
    <row r="953414" ht="12.75"/>
    <row r="953415" ht="12.75"/>
    <row r="953416" ht="12.75"/>
    <row r="953417" ht="12.75"/>
    <row r="953418" ht="12.75"/>
    <row r="953419" ht="12.75"/>
    <row r="953420" ht="12.75"/>
    <row r="953421" ht="12.75"/>
    <row r="953422" ht="12.75"/>
    <row r="953423" ht="12.75"/>
    <row r="953424" ht="12.75"/>
    <row r="953425" ht="12.75"/>
    <row r="953426" ht="12.75"/>
    <row r="953427" ht="12.75"/>
    <row r="953428" ht="12.75"/>
    <row r="953429" ht="12.75"/>
    <row r="953430" ht="12.75"/>
    <row r="953431" ht="12.75"/>
    <row r="953432" ht="12.75"/>
    <row r="953433" ht="12.75"/>
    <row r="953434" ht="12.75"/>
    <row r="953435" ht="12.75"/>
    <row r="953436" ht="12.75"/>
    <row r="953437" ht="12.75"/>
    <row r="953438" ht="12.75"/>
    <row r="953439" ht="12.75"/>
    <row r="953440" ht="12.75"/>
    <row r="953441" ht="12.75"/>
    <row r="953442" ht="12.75"/>
    <row r="953443" ht="12.75"/>
    <row r="953444" ht="12.75"/>
    <row r="953445" ht="12.75"/>
    <row r="953446" ht="12.75"/>
    <row r="953447" ht="12.75"/>
    <row r="953448" ht="12.75"/>
    <row r="953449" ht="12.75"/>
    <row r="953450" ht="12.75"/>
    <row r="953451" ht="12.75"/>
    <row r="953452" ht="12.75"/>
    <row r="953453" ht="12.75"/>
    <row r="953454" ht="12.75"/>
    <row r="953455" ht="12.75"/>
    <row r="953456" ht="12.75"/>
    <row r="953457" ht="12.75"/>
    <row r="953458" ht="12.75"/>
    <row r="953459" ht="12.75"/>
    <row r="953460" ht="12.75"/>
    <row r="953461" ht="12.75"/>
    <row r="953462" ht="12.75"/>
    <row r="953463" ht="12.75"/>
    <row r="953464" ht="12.75"/>
    <row r="953465" ht="12.75"/>
    <row r="953466" ht="12.75"/>
    <row r="953467" ht="12.75"/>
    <row r="953468" ht="12.75"/>
    <row r="953469" ht="12.75"/>
    <row r="953470" ht="12.75"/>
    <row r="953471" ht="12.75"/>
    <row r="953472" ht="12.75"/>
    <row r="953473" ht="12.75"/>
    <row r="953474" ht="12.75"/>
    <row r="953475" ht="12.75"/>
    <row r="953476" ht="12.75"/>
    <row r="953477" ht="12.75"/>
    <row r="953478" ht="12.75"/>
    <row r="953479" ht="12.75"/>
    <row r="953480" ht="12.75"/>
    <row r="953481" ht="12.75"/>
    <row r="953482" ht="12.75"/>
    <row r="953483" ht="12.75"/>
    <row r="953484" ht="12.75"/>
    <row r="953485" ht="12.75"/>
    <row r="953486" ht="12.75"/>
    <row r="953487" ht="12.75"/>
    <row r="953488" ht="12.75"/>
    <row r="953489" ht="12.75"/>
    <row r="953490" ht="12.75"/>
    <row r="953491" ht="12.75"/>
    <row r="953492" ht="12.75"/>
    <row r="953493" ht="12.75"/>
    <row r="953494" ht="12.75"/>
    <row r="953495" ht="12.75"/>
    <row r="953496" ht="12.75"/>
    <row r="953497" ht="12.75"/>
    <row r="953498" ht="12.75"/>
    <row r="953499" ht="12.75"/>
    <row r="953500" ht="12.75"/>
    <row r="953501" ht="12.75"/>
    <row r="953502" ht="12.75"/>
    <row r="953503" ht="12.75"/>
    <row r="953504" ht="12.75"/>
    <row r="953505" ht="12.75"/>
    <row r="953506" ht="12.75"/>
    <row r="953507" ht="12.75"/>
    <row r="953508" ht="12.75"/>
    <row r="953509" ht="12.75"/>
    <row r="953510" ht="12.75"/>
    <row r="953511" ht="12.75"/>
    <row r="953512" ht="12.75"/>
    <row r="953513" ht="12.75"/>
    <row r="953514" ht="12.75"/>
    <row r="953515" ht="12.75"/>
    <row r="953516" ht="12.75"/>
    <row r="953517" ht="12.75"/>
    <row r="953518" ht="12.75"/>
    <row r="953519" ht="12.75"/>
    <row r="953520" ht="12.75"/>
    <row r="953521" ht="12.75"/>
    <row r="953522" ht="12.75"/>
    <row r="953523" ht="12.75"/>
    <row r="953524" ht="12.75"/>
    <row r="953525" ht="12.75"/>
    <row r="953526" ht="12.75"/>
    <row r="953527" ht="12.75"/>
    <row r="953528" ht="12.75"/>
    <row r="953529" ht="12.75"/>
    <row r="953530" ht="12.75"/>
    <row r="953531" ht="12.75"/>
    <row r="953532" ht="12.75"/>
    <row r="953533" ht="12.75"/>
    <row r="953534" ht="12.75"/>
    <row r="953535" ht="12.75"/>
    <row r="953536" ht="12.75"/>
    <row r="953537" ht="12.75"/>
    <row r="953538" ht="12.75"/>
    <row r="953539" ht="12.75"/>
    <row r="953540" ht="12.75"/>
    <row r="953541" ht="12.75"/>
    <row r="953542" ht="12.75"/>
    <row r="953543" ht="12.75"/>
    <row r="953544" ht="12.75"/>
    <row r="953545" ht="12.75"/>
    <row r="953546" ht="12.75"/>
    <row r="953547" ht="12.75"/>
    <row r="953548" ht="12.75"/>
    <row r="953549" ht="12.75"/>
    <row r="953550" ht="12.75"/>
    <row r="953551" ht="12.75"/>
    <row r="953552" ht="12.75"/>
    <row r="953553" ht="12.75"/>
    <row r="953554" ht="12.75"/>
    <row r="953555" ht="12.75"/>
    <row r="953556" ht="12.75"/>
    <row r="953557" ht="12.75"/>
    <row r="953558" ht="12.75"/>
    <row r="953559" ht="12.75"/>
    <row r="953560" ht="12.75"/>
    <row r="953561" ht="12.75"/>
    <row r="953562" ht="12.75"/>
    <row r="953563" ht="12.75"/>
    <row r="953564" ht="12.75"/>
    <row r="953565" ht="12.75"/>
    <row r="953566" ht="12.75"/>
    <row r="953567" ht="12.75"/>
    <row r="953568" ht="12.75"/>
    <row r="953569" ht="12.75"/>
    <row r="953570" ht="12.75"/>
    <row r="953571" ht="12.75"/>
    <row r="953572" ht="12.75"/>
    <row r="953573" ht="12.75"/>
    <row r="953574" ht="12.75"/>
    <row r="953575" ht="12.75"/>
    <row r="953576" ht="12.75"/>
    <row r="953577" ht="12.75"/>
    <row r="953578" ht="12.75"/>
    <row r="953579" ht="12.75"/>
    <row r="953580" ht="12.75"/>
    <row r="953581" ht="12.75"/>
    <row r="953582" ht="12.75"/>
    <row r="953583" ht="12.75"/>
    <row r="953584" ht="12.75"/>
    <row r="953585" ht="12.75"/>
    <row r="953586" ht="12.75"/>
    <row r="953587" ht="12.75"/>
    <row r="953588" ht="12.75"/>
    <row r="953589" ht="12.75"/>
    <row r="953590" ht="12.75"/>
    <row r="953591" ht="12.75"/>
    <row r="953592" ht="12.75"/>
    <row r="953593" ht="12.75"/>
    <row r="953594" ht="12.75"/>
    <row r="953595" ht="12.75"/>
    <row r="953596" ht="12.75"/>
    <row r="953597" ht="12.75"/>
    <row r="953598" ht="12.75"/>
    <row r="953599" ht="12.75"/>
    <row r="953600" ht="12.75"/>
    <row r="953601" ht="12.75"/>
    <row r="953602" ht="12.75"/>
    <row r="953603" ht="12.75"/>
    <row r="953604" ht="12.75"/>
    <row r="953605" ht="12.75"/>
    <row r="953606" ht="12.75"/>
    <row r="953607" ht="12.75"/>
    <row r="953608" ht="12.75"/>
    <row r="953609" ht="12.75"/>
    <row r="953610" ht="12.75"/>
    <row r="953611" ht="12.75"/>
    <row r="953612" ht="12.75"/>
    <row r="953613" ht="12.75"/>
    <row r="953614" ht="12.75"/>
    <row r="953615" ht="12.75"/>
    <row r="953616" ht="12.75"/>
    <row r="953617" ht="12.75"/>
    <row r="953618" ht="12.75"/>
    <row r="953619" ht="12.75"/>
    <row r="953620" ht="12.75"/>
    <row r="953621" ht="12.75"/>
    <row r="953622" ht="12.75"/>
    <row r="953623" ht="12.75"/>
    <row r="953624" ht="12.75"/>
    <row r="953625" ht="12.75"/>
    <row r="953626" ht="12.75"/>
    <row r="953627" ht="12.75"/>
    <row r="953628" ht="12.75"/>
    <row r="953629" ht="12.75"/>
    <row r="953630" ht="12.75"/>
    <row r="953631" ht="12.75"/>
    <row r="953632" ht="12.75"/>
    <row r="953633" ht="12.75"/>
    <row r="953634" ht="12.75"/>
    <row r="953635" ht="12.75"/>
    <row r="953636" ht="12.75"/>
    <row r="953637" ht="12.75"/>
    <row r="953638" ht="12.75"/>
    <row r="953639" ht="12.75"/>
    <row r="953640" ht="12.75"/>
    <row r="953641" ht="12.75"/>
    <row r="953642" ht="12.75"/>
    <row r="953643" ht="12.75"/>
    <row r="953644" ht="12.75"/>
    <row r="953645" ht="12.75"/>
    <row r="953646" ht="12.75"/>
    <row r="953647" ht="12.75"/>
    <row r="953648" ht="12.75"/>
    <row r="953649" ht="12.75"/>
    <row r="953650" ht="12.75"/>
    <row r="953651" ht="12.75"/>
    <row r="953652" ht="12.75"/>
    <row r="953653" ht="12.75"/>
    <row r="953654" ht="12.75"/>
    <row r="953655" ht="12.75"/>
    <row r="953656" ht="12.75"/>
    <row r="953657" ht="12.75"/>
    <row r="953658" ht="12.75"/>
    <row r="953659" ht="12.75"/>
    <row r="953660" ht="12.75"/>
    <row r="953661" ht="12.75"/>
    <row r="953662" ht="12.75"/>
    <row r="953663" ht="12.75"/>
    <row r="953664" ht="12.75"/>
    <row r="953665" ht="12.75"/>
    <row r="953666" ht="12.75"/>
    <row r="953667" ht="12.75"/>
    <row r="953668" ht="12.75"/>
    <row r="953669" ht="12.75"/>
    <row r="953670" ht="12.75"/>
    <row r="953671" ht="12.75"/>
    <row r="953672" ht="12.75"/>
    <row r="953673" ht="12.75"/>
    <row r="953674" ht="12.75"/>
    <row r="953675" ht="12.75"/>
    <row r="953676" ht="12.75"/>
    <row r="953677" ht="12.75"/>
    <row r="953678" ht="12.75"/>
    <row r="953679" ht="12.75"/>
    <row r="953680" ht="12.75"/>
    <row r="953681" ht="12.75"/>
    <row r="953682" ht="12.75"/>
    <row r="953683" ht="12.75"/>
    <row r="953684" ht="12.75"/>
    <row r="953685" ht="12.75"/>
    <row r="953686" ht="12.75"/>
    <row r="953687" ht="12.75"/>
    <row r="953688" ht="12.75"/>
    <row r="953689" ht="12.75"/>
    <row r="953690" ht="12.75"/>
    <row r="953691" ht="12.75"/>
    <row r="953692" ht="12.75"/>
    <row r="953693" ht="12.75"/>
    <row r="953694" ht="12.75"/>
    <row r="953695" ht="12.75"/>
    <row r="953696" ht="12.75"/>
    <row r="953697" ht="12.75"/>
    <row r="953698" ht="12.75"/>
    <row r="953699" ht="12.75"/>
    <row r="953700" ht="12.75"/>
    <row r="953701" ht="12.75"/>
    <row r="953702" ht="12.75"/>
    <row r="953703" ht="12.75"/>
    <row r="953704" ht="12.75"/>
    <row r="953705" ht="12.75"/>
    <row r="953706" ht="12.75"/>
    <row r="953707" ht="12.75"/>
    <row r="953708" ht="12.75"/>
    <row r="953709" ht="12.75"/>
    <row r="953710" ht="12.75"/>
    <row r="953711" ht="12.75"/>
    <row r="953712" ht="12.75"/>
    <row r="953713" ht="12.75"/>
    <row r="953714" ht="12.75"/>
    <row r="953715" ht="12.75"/>
    <row r="953716" ht="12.75"/>
    <row r="953717" ht="12.75"/>
    <row r="953718" ht="12.75"/>
    <row r="953719" ht="12.75"/>
    <row r="953720" ht="12.75"/>
    <row r="953721" ht="12.75"/>
    <row r="953722" ht="12.75"/>
    <row r="953723" ht="12.75"/>
    <row r="953724" ht="12.75"/>
    <row r="953725" ht="12.75"/>
    <row r="953726" ht="12.75"/>
    <row r="953727" ht="12.75"/>
    <row r="953728" ht="12.75"/>
    <row r="953729" ht="12.75"/>
    <row r="953730" ht="12.75"/>
    <row r="953731" ht="12.75"/>
    <row r="953732" ht="12.75"/>
    <row r="953733" ht="12.75"/>
    <row r="953734" ht="12.75"/>
    <row r="953735" ht="12.75"/>
    <row r="953736" ht="12.75"/>
    <row r="953737" ht="12.75"/>
    <row r="953738" ht="12.75"/>
    <row r="953739" ht="12.75"/>
    <row r="953740" ht="12.75"/>
    <row r="953741" ht="12.75"/>
    <row r="953742" ht="12.75"/>
    <row r="953743" ht="12.75"/>
    <row r="953744" ht="12.75"/>
    <row r="953745" ht="12.75"/>
    <row r="953746" ht="12.75"/>
    <row r="953747" ht="12.75"/>
    <row r="953748" ht="12.75"/>
    <row r="953749" ht="12.75"/>
    <row r="953750" ht="12.75"/>
    <row r="953751" ht="12.75"/>
    <row r="953752" ht="12.75"/>
    <row r="953753" ht="12.75"/>
    <row r="953754" ht="12.75"/>
    <row r="953755" ht="12.75"/>
    <row r="953756" ht="12.75"/>
    <row r="953757" ht="12.75"/>
    <row r="953758" ht="12.75"/>
    <row r="953759" ht="12.75"/>
    <row r="953760" ht="12.75"/>
    <row r="953761" ht="12.75"/>
    <row r="953762" ht="12.75"/>
    <row r="953763" ht="12.75"/>
    <row r="953764" ht="12.75"/>
    <row r="953765" ht="12.75"/>
    <row r="953766" ht="12.75"/>
    <row r="953767" ht="12.75"/>
    <row r="953768" ht="12.75"/>
    <row r="953769" ht="12.75"/>
    <row r="953770" ht="12.75"/>
    <row r="953771" ht="12.75"/>
    <row r="953772" ht="12.75"/>
    <row r="953773" ht="12.75"/>
    <row r="953774" ht="12.75"/>
    <row r="953775" ht="12.75"/>
    <row r="953776" ht="12.75"/>
    <row r="953777" ht="12.75"/>
    <row r="953778" ht="12.75"/>
    <row r="953779" ht="12.75"/>
    <row r="953780" ht="12.75"/>
    <row r="953781" ht="12.75"/>
    <row r="953782" ht="12.75"/>
    <row r="953783" ht="12.75"/>
    <row r="953784" ht="12.75"/>
    <row r="953785" ht="12.75"/>
    <row r="953786" ht="12.75"/>
    <row r="953787" ht="12.75"/>
    <row r="953788" ht="12.75"/>
    <row r="953789" ht="12.75"/>
    <row r="953790" ht="12.75"/>
    <row r="953791" ht="12.75"/>
    <row r="953792" ht="12.75"/>
    <row r="953793" ht="12.75"/>
    <row r="953794" ht="12.75"/>
    <row r="953795" ht="12.75"/>
    <row r="953796" ht="12.75"/>
    <row r="953797" ht="12.75"/>
    <row r="953798" ht="12.75"/>
    <row r="953799" ht="12.75"/>
    <row r="953800" ht="12.75"/>
    <row r="953801" ht="12.75"/>
    <row r="953802" ht="12.75"/>
    <row r="953803" ht="12.75"/>
    <row r="953804" ht="12.75"/>
    <row r="953805" ht="12.75"/>
    <row r="953806" ht="12.75"/>
    <row r="953807" ht="12.75"/>
    <row r="953808" ht="12.75"/>
    <row r="953809" ht="12.75"/>
    <row r="953810" ht="12.75"/>
    <row r="953811" ht="12.75"/>
    <row r="953812" ht="12.75"/>
    <row r="953813" ht="12.75"/>
    <row r="953814" ht="12.75"/>
    <row r="953815" ht="12.75"/>
    <row r="953816" ht="12.75"/>
    <row r="953817" ht="12.75"/>
    <row r="953818" ht="12.75"/>
    <row r="953819" ht="12.75"/>
    <row r="953820" ht="12.75"/>
    <row r="953821" ht="12.75"/>
    <row r="953822" ht="12.75"/>
    <row r="953823" ht="12.75"/>
    <row r="953824" ht="12.75"/>
    <row r="953825" ht="12.75"/>
    <row r="953826" ht="12.75"/>
    <row r="953827" ht="12.75"/>
    <row r="953828" ht="12.75"/>
    <row r="953829" ht="12.75"/>
    <row r="953830" ht="12.75"/>
    <row r="953831" ht="12.75"/>
    <row r="953832" ht="12.75"/>
    <row r="953833" ht="12.75"/>
    <row r="953834" ht="12.75"/>
    <row r="953835" ht="12.75"/>
    <row r="953836" ht="12.75"/>
    <row r="953837" ht="12.75"/>
    <row r="953838" ht="12.75"/>
    <row r="953839" ht="12.75"/>
    <row r="953840" ht="12.75"/>
    <row r="953841" ht="12.75"/>
    <row r="953842" ht="12.75"/>
    <row r="953843" ht="12.75"/>
    <row r="953844" ht="12.75"/>
    <row r="953845" ht="12.75"/>
    <row r="953846" ht="12.75"/>
    <row r="953847" ht="12.75"/>
    <row r="953848" ht="12.75"/>
    <row r="953849" ht="12.75"/>
    <row r="953850" ht="12.75"/>
    <row r="953851" ht="12.75"/>
    <row r="953852" ht="12.75"/>
    <row r="953853" ht="12.75"/>
    <row r="953854" ht="12.75"/>
    <row r="953855" ht="12.75"/>
    <row r="953856" ht="12.75"/>
    <row r="953857" ht="12.75"/>
    <row r="953858" ht="12.75"/>
    <row r="953859" ht="12.75"/>
    <row r="953860" ht="12.75"/>
    <row r="953861" ht="12.75"/>
    <row r="953862" ht="12.75"/>
    <row r="953863" ht="12.75"/>
    <row r="953864" ht="12.75"/>
    <row r="953865" ht="12.75"/>
    <row r="953866" ht="12.75"/>
    <row r="953867" ht="12.75"/>
    <row r="953868" ht="12.75"/>
    <row r="953869" ht="12.75"/>
    <row r="953870" ht="12.75"/>
    <row r="953871" ht="12.75"/>
    <row r="953872" ht="12.75"/>
    <row r="953873" ht="12.75"/>
    <row r="953874" ht="12.75"/>
    <row r="953875" ht="12.75"/>
    <row r="953876" ht="12.75"/>
    <row r="953877" ht="12.75"/>
    <row r="953878" ht="12.75"/>
    <row r="953879" ht="12.75"/>
    <row r="953880" ht="12.75"/>
    <row r="953881" ht="12.75"/>
    <row r="953882" ht="12.75"/>
    <row r="953883" ht="12.75"/>
    <row r="953884" ht="12.75"/>
    <row r="953885" ht="12.75"/>
    <row r="953886" ht="12.75"/>
    <row r="953887" ht="12.75"/>
    <row r="953888" ht="12.75"/>
    <row r="953889" ht="12.75"/>
    <row r="953890" ht="12.75"/>
    <row r="953891" ht="12.75"/>
    <row r="953892" ht="12.75"/>
    <row r="953893" ht="12.75"/>
    <row r="953894" ht="12.75"/>
    <row r="953895" ht="12.75"/>
    <row r="953896" ht="12.75"/>
    <row r="953897" ht="12.75"/>
    <row r="953898" ht="12.75"/>
    <row r="953899" ht="12.75"/>
    <row r="953900" ht="12.75"/>
    <row r="953901" ht="12.75"/>
    <row r="953902" ht="12.75"/>
    <row r="953903" ht="12.75"/>
    <row r="953904" ht="12.75"/>
    <row r="953905" ht="12.75"/>
    <row r="953906" ht="12.75"/>
    <row r="953907" ht="12.75"/>
    <row r="953908" ht="12.75"/>
    <row r="953909" ht="12.75"/>
    <row r="953910" ht="12.75"/>
    <row r="953911" ht="12.75"/>
    <row r="953912" ht="12.75"/>
    <row r="953913" ht="12.75"/>
    <row r="953914" ht="12.75"/>
    <row r="953915" ht="12.75"/>
    <row r="953916" ht="12.75"/>
    <row r="953917" ht="12.75"/>
    <row r="953918" ht="12.75"/>
    <row r="953919" ht="12.75"/>
    <row r="953920" ht="12.75"/>
    <row r="953921" ht="12.75"/>
    <row r="953922" ht="12.75"/>
    <row r="953923" ht="12.75"/>
    <row r="953924" ht="12.75"/>
    <row r="953925" ht="12.75"/>
    <row r="953926" ht="12.75"/>
    <row r="953927" ht="12.75"/>
    <row r="953928" ht="12.75"/>
    <row r="953929" ht="12.75"/>
    <row r="953930" ht="12.75"/>
    <row r="953931" ht="12.75"/>
    <row r="953932" ht="12.75"/>
    <row r="953933" ht="12.75"/>
    <row r="953934" ht="12.75"/>
    <row r="953935" ht="12.75"/>
    <row r="953936" ht="12.75"/>
    <row r="953937" ht="12.75"/>
    <row r="953938" ht="12.75"/>
    <row r="953939" ht="12.75"/>
    <row r="953940" ht="12.75"/>
    <row r="953941" ht="12.75"/>
    <row r="953942" ht="12.75"/>
    <row r="953943" ht="12.75"/>
    <row r="953944" ht="12.75"/>
    <row r="953945" ht="12.75"/>
    <row r="953946" ht="12.75"/>
    <row r="953947" ht="12.75"/>
    <row r="953948" ht="12.75"/>
    <row r="953949" ht="12.75"/>
    <row r="953950" ht="12.75"/>
    <row r="953951" ht="12.75"/>
    <row r="953952" ht="12.75"/>
    <row r="953953" ht="12.75"/>
    <row r="953954" ht="12.75"/>
    <row r="953955" ht="12.75"/>
    <row r="953956" ht="12.75"/>
    <row r="953957" ht="12.75"/>
    <row r="953958" ht="12.75"/>
    <row r="953959" ht="12.75"/>
    <row r="953960" ht="12.75"/>
    <row r="953961" ht="12.75"/>
    <row r="953962" ht="12.75"/>
    <row r="953963" ht="12.75"/>
    <row r="953964" ht="12.75"/>
    <row r="953965" ht="12.75"/>
    <row r="953966" ht="12.75"/>
    <row r="953967" ht="12.75"/>
    <row r="953968" ht="12.75"/>
    <row r="953969" ht="12.75"/>
    <row r="953970" ht="12.75"/>
    <row r="953971" ht="12.75"/>
    <row r="953972" ht="12.75"/>
    <row r="953973" ht="12.75"/>
    <row r="953974" ht="12.75"/>
    <row r="953975" ht="12.75"/>
    <row r="953976" ht="12.75"/>
    <row r="953977" ht="12.75"/>
    <row r="953978" ht="12.75"/>
    <row r="953979" ht="12.75"/>
    <row r="953980" ht="12.75"/>
    <row r="953981" ht="12.75"/>
    <row r="953982" ht="12.75"/>
    <row r="953983" ht="12.75"/>
    <row r="953984" ht="12.75"/>
    <row r="953985" ht="12.75"/>
    <row r="953986" ht="12.75"/>
    <row r="953987" ht="12.75"/>
    <row r="953988" ht="12.75"/>
    <row r="953989" ht="12.75"/>
    <row r="953990" ht="12.75"/>
    <row r="953991" ht="12.75"/>
    <row r="953992" ht="12.75"/>
    <row r="953993" ht="12.75"/>
    <row r="953994" ht="12.75"/>
    <row r="953995" ht="12.75"/>
    <row r="953996" ht="12.75"/>
    <row r="953997" ht="12.75"/>
    <row r="953998" ht="12.75"/>
    <row r="953999" ht="12.75"/>
    <row r="954000" ht="12.75"/>
    <row r="954001" ht="12.75"/>
    <row r="954002" ht="12.75"/>
    <row r="954003" ht="12.75"/>
    <row r="954004" ht="12.75"/>
    <row r="954005" ht="12.75"/>
    <row r="954006" ht="12.75"/>
    <row r="954007" ht="12.75"/>
    <row r="954008" ht="12.75"/>
    <row r="954009" ht="12.75"/>
    <row r="954010" ht="12.75"/>
    <row r="954011" ht="12.75"/>
    <row r="954012" ht="12.75"/>
    <row r="954013" ht="12.75"/>
    <row r="954014" ht="12.75"/>
    <row r="954015" ht="12.75"/>
    <row r="954016" ht="12.75"/>
    <row r="954017" ht="12.75"/>
    <row r="954018" ht="12.75"/>
    <row r="954019" ht="12.75"/>
    <row r="954020" ht="12.75"/>
    <row r="954021" ht="12.75"/>
    <row r="954022" ht="12.75"/>
    <row r="954023" ht="12.75"/>
    <row r="954024" ht="12.75"/>
    <row r="954025" ht="12.75"/>
    <row r="954026" ht="12.75"/>
    <row r="954027" ht="12.75"/>
    <row r="954028" ht="12.75"/>
    <row r="954029" ht="12.75"/>
    <row r="954030" ht="12.75"/>
    <row r="954031" ht="12.75"/>
    <row r="954032" ht="12.75"/>
    <row r="954033" ht="12.75"/>
    <row r="954034" ht="12.75"/>
    <row r="954035" ht="12.75"/>
    <row r="954036" ht="12.75"/>
    <row r="954037" ht="12.75"/>
    <row r="954038" ht="12.75"/>
    <row r="954039" ht="12.75"/>
    <row r="954040" ht="12.75"/>
    <row r="954041" ht="12.75"/>
    <row r="954042" ht="12.75"/>
    <row r="954043" ht="12.75"/>
    <row r="954044" ht="12.75"/>
    <row r="954045" ht="12.75"/>
    <row r="954046" ht="12.75"/>
    <row r="954047" ht="12.75"/>
    <row r="954048" ht="12.75"/>
    <row r="954049" ht="12.75"/>
    <row r="954050" ht="12.75"/>
    <row r="954051" ht="12.75"/>
    <row r="954052" ht="12.75"/>
    <row r="954053" ht="12.75"/>
    <row r="954054" ht="12.75"/>
    <row r="954055" ht="12.75"/>
    <row r="954056" ht="12.75"/>
    <row r="954057" ht="12.75"/>
    <row r="954058" ht="12.75"/>
    <row r="954059" ht="12.75"/>
    <row r="954060" ht="12.75"/>
    <row r="954061" ht="12.75"/>
    <row r="954062" ht="12.75"/>
    <row r="954063" ht="12.75"/>
    <row r="954064" ht="12.75"/>
    <row r="954065" ht="12.75"/>
    <row r="954066" ht="12.75"/>
    <row r="954067" ht="12.75"/>
    <row r="954068" ht="12.75"/>
    <row r="954069" ht="12.75"/>
    <row r="954070" ht="12.75"/>
    <row r="954071" ht="12.75"/>
    <row r="954072" ht="12.75"/>
    <row r="954073" ht="12.75"/>
    <row r="954074" ht="12.75"/>
    <row r="954075" ht="12.75"/>
    <row r="954076" ht="12.75"/>
    <row r="954077" ht="12.75"/>
    <row r="954078" ht="12.75"/>
    <row r="954079" ht="12.75"/>
    <row r="954080" ht="12.75"/>
    <row r="954081" ht="12.75"/>
    <row r="954082" ht="12.75"/>
    <row r="954083" ht="12.75"/>
    <row r="954084" ht="12.75"/>
    <row r="954085" ht="12.75"/>
    <row r="954086" ht="12.75"/>
    <row r="954087" ht="12.75"/>
    <row r="954088" ht="12.75"/>
    <row r="954089" ht="12.75"/>
    <row r="954090" ht="12.75"/>
    <row r="954091" ht="12.75"/>
    <row r="954092" ht="12.75"/>
    <row r="954093" ht="12.75"/>
    <row r="954094" ht="12.75"/>
    <row r="954095" ht="12.75"/>
    <row r="954096" ht="12.75"/>
    <row r="954097" ht="12.75"/>
    <row r="954098" ht="12.75"/>
    <row r="954099" ht="12.75"/>
    <row r="954100" ht="12.75"/>
    <row r="954101" ht="12.75"/>
    <row r="954102" ht="12.75"/>
    <row r="954103" ht="12.75"/>
    <row r="954104" ht="12.75"/>
    <row r="954105" ht="12.75"/>
    <row r="954106" ht="12.75"/>
    <row r="954107" ht="12.75"/>
    <row r="954108" ht="12.75"/>
    <row r="954109" ht="12.75"/>
    <row r="954110" ht="12.75"/>
    <row r="954111" ht="12.75"/>
    <row r="954112" ht="12.75"/>
    <row r="954113" ht="12.75"/>
    <row r="954114" ht="12.75"/>
    <row r="954115" ht="12.75"/>
    <row r="954116" ht="12.75"/>
    <row r="954117" ht="12.75"/>
    <row r="954118" ht="12.75"/>
    <row r="954119" ht="12.75"/>
    <row r="954120" ht="12.75"/>
    <row r="954121" ht="12.75"/>
    <row r="954122" ht="12.75"/>
    <row r="954123" ht="12.75"/>
    <row r="954124" ht="12.75"/>
    <row r="954125" ht="12.75"/>
    <row r="954126" ht="12.75"/>
    <row r="954127" ht="12.75"/>
    <row r="954128" ht="12.75"/>
    <row r="954129" ht="12.75"/>
    <row r="954130" ht="12.75"/>
    <row r="954131" ht="12.75"/>
    <row r="954132" ht="12.75"/>
    <row r="954133" ht="12.75"/>
    <row r="954134" ht="12.75"/>
    <row r="954135" ht="12.75"/>
    <row r="954136" ht="12.75"/>
    <row r="954137" ht="12.75"/>
    <row r="954138" ht="12.75"/>
    <row r="954139" ht="12.75"/>
    <row r="954140" ht="12.75"/>
    <row r="954141" ht="12.75"/>
    <row r="954142" ht="12.75"/>
    <row r="954143" ht="12.75"/>
    <row r="954144" ht="12.75"/>
    <row r="954145" ht="12.75"/>
    <row r="954146" ht="12.75"/>
    <row r="954147" ht="12.75"/>
    <row r="954148" ht="12.75"/>
    <row r="954149" ht="12.75"/>
    <row r="954150" ht="12.75"/>
    <row r="954151" ht="12.75"/>
    <row r="954152" ht="12.75"/>
    <row r="954153" ht="12.75"/>
    <row r="954154" ht="12.75"/>
    <row r="954155" ht="12.75"/>
    <row r="954156" ht="12.75"/>
    <row r="954157" ht="12.75"/>
    <row r="954158" ht="12.75"/>
    <row r="954159" ht="12.75"/>
    <row r="954160" ht="12.75"/>
    <row r="954161" ht="12.75"/>
    <row r="954162" ht="12.75"/>
    <row r="954163" ht="12.75"/>
    <row r="954164" ht="12.75"/>
    <row r="954165" ht="12.75"/>
    <row r="954166" ht="12.75"/>
    <row r="954167" ht="12.75"/>
    <row r="954168" ht="12.75"/>
    <row r="954169" ht="12.75"/>
    <row r="954170" ht="12.75"/>
    <row r="954171" ht="12.75"/>
    <row r="954172" ht="12.75"/>
    <row r="954173" ht="12.75"/>
    <row r="954174" ht="12.75"/>
    <row r="954175" ht="12.75"/>
    <row r="954176" ht="12.75"/>
    <row r="954177" ht="12.75"/>
    <row r="954178" ht="12.75"/>
    <row r="954179" ht="12.75"/>
    <row r="954180" ht="12.75"/>
    <row r="954181" ht="12.75"/>
    <row r="954182" ht="12.75"/>
    <row r="954183" ht="12.75"/>
    <row r="954184" ht="12.75"/>
    <row r="954185" ht="12.75"/>
    <row r="954186" ht="12.75"/>
    <row r="954187" ht="12.75"/>
    <row r="954188" ht="12.75"/>
    <row r="954189" ht="12.75"/>
    <row r="954190" ht="12.75"/>
    <row r="954191" ht="12.75"/>
    <row r="954192" ht="12.75"/>
    <row r="954193" ht="12.75"/>
    <row r="954194" ht="12.75"/>
    <row r="954195" ht="12.75"/>
    <row r="954196" ht="12.75"/>
    <row r="954197" ht="12.75"/>
    <row r="954198" ht="12.75"/>
    <row r="954199" ht="12.75"/>
    <row r="954200" ht="12.75"/>
    <row r="954201" ht="12.75"/>
    <row r="954202" ht="12.75"/>
    <row r="954203" ht="12.75"/>
    <row r="954204" ht="12.75"/>
    <row r="954205" ht="12.75"/>
    <row r="954206" ht="12.75"/>
    <row r="954207" ht="12.75"/>
    <row r="954208" ht="12.75"/>
    <row r="954209" ht="12.75"/>
    <row r="954210" ht="12.75"/>
    <row r="954211" ht="12.75"/>
    <row r="954212" ht="12.75"/>
    <row r="954213" ht="12.75"/>
    <row r="954214" ht="12.75"/>
    <row r="954215" ht="12.75"/>
    <row r="954216" ht="12.75"/>
    <row r="954217" ht="12.75"/>
    <row r="954218" ht="12.75"/>
    <row r="954219" ht="12.75"/>
    <row r="954220" ht="12.75"/>
    <row r="954221" ht="12.75"/>
    <row r="954222" ht="12.75"/>
    <row r="954223" ht="12.75"/>
    <row r="954224" ht="12.75"/>
    <row r="954225" ht="12.75"/>
    <row r="954226" ht="12.75"/>
    <row r="954227" ht="12.75"/>
    <row r="954228" ht="12.75"/>
    <row r="954229" ht="12.75"/>
    <row r="954230" ht="12.75"/>
    <row r="954231" ht="12.75"/>
    <row r="954232" ht="12.75"/>
    <row r="954233" ht="12.75"/>
    <row r="954234" ht="12.75"/>
    <row r="954235" ht="12.75"/>
    <row r="954236" ht="12.75"/>
    <row r="954237" ht="12.75"/>
    <row r="954238" ht="12.75"/>
    <row r="954239" ht="12.75"/>
    <row r="954240" ht="12.75"/>
    <row r="954241" ht="12.75"/>
    <row r="954242" ht="12.75"/>
    <row r="954243" ht="12.75"/>
    <row r="954244" ht="12.75"/>
    <row r="954245" ht="12.75"/>
    <row r="954246" ht="12.75"/>
    <row r="954247" ht="12.75"/>
    <row r="954248" ht="12.75"/>
    <row r="954249" ht="12.75"/>
    <row r="954250" ht="12.75"/>
    <row r="954251" ht="12.75"/>
    <row r="954252" ht="12.75"/>
    <row r="954253" ht="12.75"/>
    <row r="954254" ht="12.75"/>
    <row r="954255" ht="12.75"/>
    <row r="954256" ht="12.75"/>
    <row r="954257" ht="12.75"/>
    <row r="954258" ht="12.75"/>
    <row r="954259" ht="12.75"/>
    <row r="954260" ht="12.75"/>
    <row r="954261" ht="12.75"/>
    <row r="954262" ht="12.75"/>
    <row r="954263" ht="12.75"/>
    <row r="954264" ht="12.75"/>
    <row r="954265" ht="12.75"/>
    <row r="954266" ht="12.75"/>
    <row r="954267" ht="12.75"/>
    <row r="954268" ht="12.75"/>
    <row r="954269" ht="12.75"/>
    <row r="954270" ht="12.75"/>
    <row r="954271" ht="12.75"/>
    <row r="954272" ht="12.75"/>
    <row r="954273" ht="12.75"/>
    <row r="954274" ht="12.75"/>
    <row r="954275" ht="12.75"/>
    <row r="954276" ht="12.75"/>
    <row r="954277" ht="12.75"/>
    <row r="954278" ht="12.75"/>
    <row r="954279" ht="12.75"/>
    <row r="954280" ht="12.75"/>
    <row r="954281" ht="12.75"/>
    <row r="954282" ht="12.75"/>
    <row r="954283" ht="12.75"/>
    <row r="954284" ht="12.75"/>
    <row r="954285" ht="12.75"/>
    <row r="954286" ht="12.75"/>
    <row r="954287" ht="12.75"/>
    <row r="954288" ht="12.75"/>
    <row r="954289" ht="12.75"/>
    <row r="954290" ht="12.75"/>
    <row r="954291" ht="12.75"/>
    <row r="954292" ht="12.75"/>
    <row r="954293" ht="12.75"/>
    <row r="954294" ht="12.75"/>
    <row r="954295" ht="12.75"/>
    <row r="954296" ht="12.75"/>
    <row r="954297" ht="12.75"/>
    <row r="954298" ht="12.75"/>
    <row r="954299" ht="12.75"/>
    <row r="954300" ht="12.75"/>
    <row r="954301" ht="12.75"/>
    <row r="954302" ht="12.75"/>
    <row r="954303" ht="12.75"/>
    <row r="954304" ht="12.75"/>
    <row r="954305" ht="12.75"/>
    <row r="954306" ht="12.75"/>
    <row r="954307" ht="12.75"/>
    <row r="954308" ht="12.75"/>
    <row r="954309" ht="12.75"/>
    <row r="954310" ht="12.75"/>
    <row r="954311" ht="12.75"/>
    <row r="954312" ht="12.75"/>
    <row r="954313" ht="12.75"/>
    <row r="954314" ht="12.75"/>
    <row r="954315" ht="12.75"/>
    <row r="954316" ht="12.75"/>
    <row r="954317" ht="12.75"/>
    <row r="954318" ht="12.75"/>
    <row r="954319" ht="12.75"/>
    <row r="954320" ht="12.75"/>
    <row r="954321" ht="12.75"/>
    <row r="954322" ht="12.75"/>
    <row r="954323" ht="12.75"/>
    <row r="954324" ht="12.75"/>
    <row r="954325" ht="12.75"/>
    <row r="954326" ht="12.75"/>
    <row r="954327" ht="12.75"/>
    <row r="954328" ht="12.75"/>
    <row r="954329" ht="12.75"/>
    <row r="954330" ht="12.75"/>
    <row r="954331" ht="12.75"/>
    <row r="954332" ht="12.75"/>
    <row r="954333" ht="12.75"/>
    <row r="954334" ht="12.75"/>
    <row r="954335" ht="12.75"/>
    <row r="954336" ht="12.75"/>
    <row r="954337" ht="12.75"/>
    <row r="954338" ht="12.75"/>
    <row r="954339" ht="12.75"/>
    <row r="954340" ht="12.75"/>
    <row r="954341" ht="12.75"/>
    <row r="954342" ht="12.75"/>
    <row r="954343" ht="12.75"/>
    <row r="954344" ht="12.75"/>
    <row r="954345" ht="12.75"/>
    <row r="954346" ht="12.75"/>
    <row r="954347" ht="12.75"/>
    <row r="954348" ht="12.75"/>
    <row r="954349" ht="12.75"/>
    <row r="954350" ht="12.75"/>
    <row r="954351" ht="12.75"/>
    <row r="954352" ht="12.75"/>
    <row r="954353" ht="12.75"/>
    <row r="954354" ht="12.75"/>
    <row r="954355" ht="12.75"/>
    <row r="954356" ht="12.75"/>
    <row r="954357" ht="12.75"/>
    <row r="954358" ht="12.75"/>
    <row r="954359" ht="12.75"/>
    <row r="954360" ht="12.75"/>
    <row r="954361" ht="12.75"/>
    <row r="954362" ht="12.75"/>
    <row r="954363" ht="12.75"/>
    <row r="954364" ht="12.75"/>
    <row r="954365" ht="12.75"/>
    <row r="954366" ht="12.75"/>
    <row r="954367" ht="12.75"/>
    <row r="954368" ht="12.75"/>
    <row r="954369" ht="12.75"/>
    <row r="954370" ht="12.75"/>
    <row r="954371" ht="12.75"/>
    <row r="954372" ht="12.75"/>
    <row r="954373" ht="12.75"/>
    <row r="954374" ht="12.75"/>
    <row r="954375" ht="12.75"/>
    <row r="954376" ht="12.75"/>
    <row r="954377" ht="12.75"/>
    <row r="954378" ht="12.75"/>
    <row r="954379" ht="12.75"/>
    <row r="954380" ht="12.75"/>
    <row r="954381" ht="12.75"/>
    <row r="954382" ht="12.75"/>
    <row r="954383" ht="12.75"/>
    <row r="954384" ht="12.75"/>
    <row r="954385" ht="12.75"/>
    <row r="954386" ht="12.75"/>
    <row r="954387" ht="12.75"/>
    <row r="954388" ht="12.75"/>
    <row r="954389" ht="12.75"/>
    <row r="954390" ht="12.75"/>
    <row r="954391" ht="12.75"/>
    <row r="954392" ht="12.75"/>
    <row r="954393" ht="12.75"/>
    <row r="954394" ht="12.75"/>
    <row r="954395" ht="12.75"/>
    <row r="954396" ht="12.75"/>
    <row r="954397" ht="12.75"/>
    <row r="954398" ht="12.75"/>
    <row r="954399" ht="12.75"/>
    <row r="954400" ht="12.75"/>
    <row r="954401" ht="12.75"/>
    <row r="954402" ht="12.75"/>
    <row r="954403" ht="12.75"/>
    <row r="954404" ht="12.75"/>
    <row r="954405" ht="12.75"/>
    <row r="954406" ht="12.75"/>
    <row r="954407" ht="12.75"/>
    <row r="954408" ht="12.75"/>
    <row r="954409" ht="12.75"/>
    <row r="954410" ht="12.75"/>
    <row r="954411" ht="12.75"/>
    <row r="954412" ht="12.75"/>
    <row r="954413" ht="12.75"/>
    <row r="954414" ht="12.75"/>
    <row r="954415" ht="12.75"/>
    <row r="954416" ht="12.75"/>
    <row r="954417" ht="12.75"/>
    <row r="954418" ht="12.75"/>
    <row r="954419" ht="12.75"/>
    <row r="954420" ht="12.75"/>
    <row r="954421" ht="12.75"/>
    <row r="954422" ht="12.75"/>
    <row r="954423" ht="12.75"/>
    <row r="954424" ht="12.75"/>
    <row r="954425" ht="12.75"/>
    <row r="954426" ht="12.75"/>
    <row r="954427" ht="12.75"/>
    <row r="954428" ht="12.75"/>
    <row r="954429" ht="12.75"/>
    <row r="954430" ht="12.75"/>
    <row r="954431" ht="12.75"/>
    <row r="954432" ht="12.75"/>
    <row r="954433" ht="12.75"/>
    <row r="954434" ht="12.75"/>
    <row r="954435" ht="12.75"/>
    <row r="954436" ht="12.75"/>
    <row r="954437" ht="12.75"/>
    <row r="954438" ht="12.75"/>
    <row r="954439" ht="12.75"/>
    <row r="954440" ht="12.75"/>
    <row r="954441" ht="12.75"/>
    <row r="954442" ht="12.75"/>
    <row r="954443" ht="12.75"/>
    <row r="954444" ht="12.75"/>
    <row r="954445" ht="12.75"/>
    <row r="954446" ht="12.75"/>
    <row r="954447" ht="12.75"/>
    <row r="954448" ht="12.75"/>
    <row r="954449" ht="12.75"/>
    <row r="954450" ht="12.75"/>
    <row r="954451" ht="12.75"/>
    <row r="954452" ht="12.75"/>
    <row r="954453" ht="12.75"/>
    <row r="954454" ht="12.75"/>
    <row r="954455" ht="12.75"/>
    <row r="954456" ht="12.75"/>
    <row r="954457" ht="12.75"/>
    <row r="954458" ht="12.75"/>
    <row r="954459" ht="12.75"/>
    <row r="954460" ht="12.75"/>
    <row r="954461" ht="12.75"/>
    <row r="954462" ht="12.75"/>
    <row r="954463" ht="12.75"/>
    <row r="954464" ht="12.75"/>
    <row r="954465" ht="12.75"/>
    <row r="954466" ht="12.75"/>
    <row r="954467" ht="12.75"/>
    <row r="954468" ht="12.75"/>
    <row r="954469" ht="12.75"/>
    <row r="954470" ht="12.75"/>
    <row r="954471" ht="12.75"/>
    <row r="954472" ht="12.75"/>
    <row r="954473" ht="12.75"/>
    <row r="954474" ht="12.75"/>
    <row r="954475" ht="12.75"/>
    <row r="954476" ht="12.75"/>
    <row r="954477" ht="12.75"/>
    <row r="954478" ht="12.75"/>
    <row r="954479" ht="12.75"/>
    <row r="954480" ht="12.75"/>
    <row r="954481" ht="12.75"/>
    <row r="954482" ht="12.75"/>
    <row r="954483" ht="12.75"/>
    <row r="954484" ht="12.75"/>
    <row r="954485" ht="12.75"/>
    <row r="954486" ht="12.75"/>
    <row r="954487" ht="12.75"/>
    <row r="954488" ht="12.75"/>
    <row r="954489" ht="12.75"/>
    <row r="954490" ht="12.75"/>
    <row r="954491" ht="12.75"/>
    <row r="954492" ht="12.75"/>
    <row r="954493" ht="12.75"/>
    <row r="954494" ht="12.75"/>
    <row r="954495" ht="12.75"/>
    <row r="954496" ht="12.75"/>
    <row r="954497" ht="12.75"/>
    <row r="954498" ht="12.75"/>
    <row r="954499" ht="12.75"/>
    <row r="954500" ht="12.75"/>
    <row r="954501" ht="12.75"/>
    <row r="954502" ht="12.75"/>
    <row r="954503" ht="12.75"/>
    <row r="954504" ht="12.75"/>
    <row r="954505" ht="12.75"/>
    <row r="954506" ht="12.75"/>
    <row r="954507" ht="12.75"/>
    <row r="954508" ht="12.75"/>
    <row r="954509" ht="12.75"/>
    <row r="954510" ht="12.75"/>
    <row r="954511" ht="12.75"/>
    <row r="954512" ht="12.75"/>
    <row r="954513" ht="12.75"/>
    <row r="954514" ht="12.75"/>
    <row r="954515" ht="12.75"/>
    <row r="954516" ht="12.75"/>
    <row r="954517" ht="12.75"/>
    <row r="954518" ht="12.75"/>
    <row r="954519" ht="12.75"/>
    <row r="954520" ht="12.75"/>
    <row r="954521" ht="12.75"/>
    <row r="954522" ht="12.75"/>
    <row r="954523" ht="12.75"/>
    <row r="954524" ht="12.75"/>
    <row r="954525" ht="12.75"/>
    <row r="954526" ht="12.75"/>
    <row r="954527" ht="12.75"/>
    <row r="954528" ht="12.75"/>
    <row r="954529" ht="12.75"/>
    <row r="954530" ht="12.75"/>
    <row r="954531" ht="12.75"/>
    <row r="954532" ht="12.75"/>
    <row r="954533" ht="12.75"/>
    <row r="954534" ht="12.75"/>
    <row r="954535" ht="12.75"/>
    <row r="954536" ht="12.75"/>
    <row r="954537" ht="12.75"/>
    <row r="954538" ht="12.75"/>
    <row r="954539" ht="12.75"/>
    <row r="954540" ht="12.75"/>
    <row r="954541" ht="12.75"/>
    <row r="954542" ht="12.75"/>
    <row r="954543" ht="12.75"/>
    <row r="954544" ht="12.75"/>
    <row r="954545" ht="12.75"/>
    <row r="954546" ht="12.75"/>
    <row r="954547" ht="12.75"/>
    <row r="954548" ht="12.75"/>
    <row r="954549" ht="12.75"/>
    <row r="954550" ht="12.75"/>
    <row r="954551" ht="12.75"/>
    <row r="954552" ht="12.75"/>
    <row r="954553" ht="12.75"/>
    <row r="954554" ht="12.75"/>
    <row r="954555" ht="12.75"/>
    <row r="954556" ht="12.75"/>
    <row r="954557" ht="12.75"/>
    <row r="954558" ht="12.75"/>
    <row r="954559" ht="12.75"/>
    <row r="954560" ht="12.75"/>
    <row r="954561" ht="12.75"/>
    <row r="954562" ht="12.75"/>
    <row r="954563" ht="12.75"/>
    <row r="954564" ht="12.75"/>
    <row r="954565" ht="12.75"/>
    <row r="954566" ht="12.75"/>
    <row r="954567" ht="12.75"/>
    <row r="954568" ht="12.75"/>
    <row r="954569" ht="12.75"/>
    <row r="954570" ht="12.75"/>
    <row r="954571" ht="12.75"/>
    <row r="954572" ht="12.75"/>
    <row r="954573" ht="12.75"/>
    <row r="954574" ht="12.75"/>
    <row r="954575" ht="12.75"/>
    <row r="954576" ht="12.75"/>
    <row r="954577" ht="12.75"/>
    <row r="954578" ht="12.75"/>
    <row r="954579" ht="12.75"/>
    <row r="954580" ht="12.75"/>
    <row r="954581" ht="12.75"/>
    <row r="954582" ht="12.75"/>
    <row r="954583" ht="12.75"/>
    <row r="954584" ht="12.75"/>
    <row r="954585" ht="12.75"/>
    <row r="954586" ht="12.75"/>
    <row r="954587" ht="12.75"/>
    <row r="954588" ht="12.75"/>
    <row r="954589" ht="12.75"/>
    <row r="954590" ht="12.75"/>
    <row r="954591" ht="12.75"/>
    <row r="954592" ht="12.75"/>
    <row r="954593" ht="12.75"/>
    <row r="954594" ht="12.75"/>
    <row r="954595" ht="12.75"/>
    <row r="954596" ht="12.75"/>
    <row r="954597" ht="12.75"/>
    <row r="954598" ht="12.75"/>
    <row r="954599" ht="12.75"/>
    <row r="954600" ht="12.75"/>
    <row r="954601" ht="12.75"/>
    <row r="954602" ht="12.75"/>
    <row r="954603" ht="12.75"/>
    <row r="954604" ht="12.75"/>
    <row r="954605" ht="12.75"/>
    <row r="954606" ht="12.75"/>
    <row r="954607" ht="12.75"/>
    <row r="954608" ht="12.75"/>
    <row r="954609" ht="12.75"/>
    <row r="954610" ht="12.75"/>
    <row r="954611" ht="12.75"/>
    <row r="954612" ht="12.75"/>
    <row r="954613" ht="12.75"/>
    <row r="954614" ht="12.75"/>
    <row r="954615" ht="12.75"/>
    <row r="954616" ht="12.75"/>
    <row r="954617" ht="12.75"/>
    <row r="954618" ht="12.75"/>
    <row r="954619" ht="12.75"/>
    <row r="954620" ht="12.75"/>
    <row r="954621" ht="12.75"/>
    <row r="954622" ht="12.75"/>
    <row r="954623" ht="12.75"/>
    <row r="954624" ht="12.75"/>
    <row r="954625" ht="12.75"/>
    <row r="954626" ht="12.75"/>
    <row r="954627" ht="12.75"/>
    <row r="954628" ht="12.75"/>
    <row r="954629" ht="12.75"/>
    <row r="954630" ht="12.75"/>
    <row r="954631" ht="12.75"/>
    <row r="954632" ht="12.75"/>
    <row r="954633" ht="12.75"/>
    <row r="954634" ht="12.75"/>
    <row r="954635" ht="12.75"/>
    <row r="954636" ht="12.75"/>
    <row r="954637" ht="12.75"/>
    <row r="954638" ht="12.75"/>
    <row r="954639" ht="12.75"/>
    <row r="954640" ht="12.75"/>
    <row r="954641" ht="12.75"/>
    <row r="954642" ht="12.75"/>
    <row r="954643" ht="12.75"/>
    <row r="954644" ht="12.75"/>
    <row r="954645" ht="12.75"/>
    <row r="954646" ht="12.75"/>
    <row r="954647" ht="12.75"/>
    <row r="954648" ht="12.75"/>
    <row r="954649" ht="12.75"/>
    <row r="954650" ht="12.75"/>
    <row r="954651" ht="12.75"/>
    <row r="954652" ht="12.75"/>
    <row r="954653" ht="12.75"/>
    <row r="954654" ht="12.75"/>
    <row r="954655" ht="12.75"/>
    <row r="954656" ht="12.75"/>
    <row r="954657" ht="12.75"/>
    <row r="954658" ht="12.75"/>
    <row r="954659" ht="12.75"/>
    <row r="954660" ht="12.75"/>
    <row r="954661" ht="12.75"/>
    <row r="954662" ht="12.75"/>
    <row r="954663" ht="12.75"/>
    <row r="954664" ht="12.75"/>
    <row r="954665" ht="12.75"/>
    <row r="954666" ht="12.75"/>
    <row r="954667" ht="12.75"/>
    <row r="954668" ht="12.75"/>
    <row r="954669" ht="12.75"/>
    <row r="954670" ht="12.75"/>
    <row r="954671" ht="12.75"/>
    <row r="954672" ht="12.75"/>
    <row r="954673" ht="12.75"/>
    <row r="954674" ht="12.75"/>
    <row r="954675" ht="12.75"/>
    <row r="954676" ht="12.75"/>
    <row r="954677" ht="12.75"/>
    <row r="954678" ht="12.75"/>
    <row r="954679" ht="12.75"/>
    <row r="954680" ht="12.75"/>
    <row r="954681" ht="12.75"/>
    <row r="954682" ht="12.75"/>
    <row r="954683" ht="12.75"/>
    <row r="954684" ht="12.75"/>
    <row r="954685" ht="12.75"/>
    <row r="954686" ht="12.75"/>
    <row r="954687" ht="12.75"/>
    <row r="954688" ht="12.75"/>
    <row r="954689" ht="12.75"/>
    <row r="954690" ht="12.75"/>
    <row r="954691" ht="12.75"/>
    <row r="954692" ht="12.75"/>
    <row r="954693" ht="12.75"/>
    <row r="954694" ht="12.75"/>
    <row r="954695" ht="12.75"/>
    <row r="954696" ht="12.75"/>
    <row r="954697" ht="12.75"/>
    <row r="954698" ht="12.75"/>
    <row r="954699" ht="12.75"/>
    <row r="954700" ht="12.75"/>
    <row r="954701" ht="12.75"/>
    <row r="954702" ht="12.75"/>
    <row r="954703" ht="12.75"/>
    <row r="954704" ht="12.75"/>
    <row r="954705" ht="12.75"/>
    <row r="954706" ht="12.75"/>
    <row r="954707" ht="12.75"/>
    <row r="954708" ht="12.75"/>
    <row r="954709" ht="12.75"/>
    <row r="954710" ht="12.75"/>
    <row r="954711" ht="12.75"/>
    <row r="954712" ht="12.75"/>
    <row r="954713" ht="12.75"/>
    <row r="954714" ht="12.75"/>
    <row r="954715" ht="12.75"/>
    <row r="954716" ht="12.75"/>
    <row r="954717" ht="12.75"/>
    <row r="954718" ht="12.75"/>
    <row r="954719" ht="12.75"/>
    <row r="954720" ht="12.75"/>
    <row r="954721" ht="12.75"/>
    <row r="954722" ht="12.75"/>
    <row r="954723" ht="12.75"/>
    <row r="954724" ht="12.75"/>
    <row r="954725" ht="12.75"/>
    <row r="954726" ht="12.75"/>
    <row r="954727" ht="12.75"/>
    <row r="954728" ht="12.75"/>
    <row r="954729" ht="12.75"/>
    <row r="954730" ht="12.75"/>
    <row r="954731" ht="12.75"/>
    <row r="954732" ht="12.75"/>
    <row r="954733" ht="12.75"/>
    <row r="954734" ht="12.75"/>
    <row r="954735" ht="12.75"/>
    <row r="954736" ht="12.75"/>
    <row r="954737" ht="12.75"/>
    <row r="954738" ht="12.75"/>
    <row r="954739" ht="12.75"/>
    <row r="954740" ht="12.75"/>
    <row r="954741" ht="12.75"/>
    <row r="954742" ht="12.75"/>
    <row r="954743" ht="12.75"/>
    <row r="954744" ht="12.75"/>
    <row r="954745" ht="12.75"/>
    <row r="954746" ht="12.75"/>
    <row r="954747" ht="12.75"/>
    <row r="954748" ht="12.75"/>
    <row r="954749" ht="12.75"/>
    <row r="954750" ht="12.75"/>
    <row r="954751" ht="12.75"/>
    <row r="954752" ht="12.75"/>
    <row r="954753" ht="12.75"/>
    <row r="954754" ht="12.75"/>
    <row r="954755" ht="12.75"/>
    <row r="954756" ht="12.75"/>
    <row r="954757" ht="12.75"/>
    <row r="954758" ht="12.75"/>
    <row r="954759" ht="12.75"/>
    <row r="954760" ht="12.75"/>
    <row r="954761" ht="12.75"/>
    <row r="954762" ht="12.75"/>
    <row r="954763" ht="12.75"/>
    <row r="954764" ht="12.75"/>
    <row r="954765" ht="12.75"/>
    <row r="954766" ht="12.75"/>
    <row r="954767" ht="12.75"/>
    <row r="954768" ht="12.75"/>
    <row r="954769" ht="12.75"/>
    <row r="954770" ht="12.75"/>
    <row r="954771" ht="12.75"/>
    <row r="954772" ht="12.75"/>
    <row r="954773" ht="12.75"/>
    <row r="954774" ht="12.75"/>
    <row r="954775" ht="12.75"/>
    <row r="954776" ht="12.75"/>
    <row r="954777" ht="12.75"/>
    <row r="954778" ht="12.75"/>
    <row r="954779" ht="12.75"/>
    <row r="954780" ht="12.75"/>
    <row r="954781" ht="12.75"/>
    <row r="954782" ht="12.75"/>
    <row r="954783" ht="12.75"/>
    <row r="954784" ht="12.75"/>
    <row r="954785" ht="12.75"/>
    <row r="954786" ht="12.75"/>
    <row r="954787" ht="12.75"/>
    <row r="954788" ht="12.75"/>
    <row r="954789" ht="12.75"/>
    <row r="954790" ht="12.75"/>
    <row r="954791" ht="12.75"/>
    <row r="954792" ht="12.75"/>
    <row r="954793" ht="12.75"/>
    <row r="954794" ht="12.75"/>
    <row r="954795" ht="12.75"/>
    <row r="954796" ht="12.75"/>
    <row r="954797" ht="12.75"/>
    <row r="954798" ht="12.75"/>
    <row r="954799" ht="12.75"/>
    <row r="954800" ht="12.75"/>
    <row r="954801" ht="12.75"/>
    <row r="954802" ht="12.75"/>
    <row r="954803" ht="12.75"/>
    <row r="954804" ht="12.75"/>
    <row r="954805" ht="12.75"/>
    <row r="954806" ht="12.75"/>
    <row r="954807" ht="12.75"/>
    <row r="954808" ht="12.75"/>
    <row r="954809" ht="12.75"/>
    <row r="954810" ht="12.75"/>
    <row r="954811" ht="12.75"/>
    <row r="954812" ht="12.75"/>
    <row r="954813" ht="12.75"/>
    <row r="954814" ht="12.75"/>
    <row r="954815" ht="12.75"/>
    <row r="954816" ht="12.75"/>
    <row r="954817" ht="12.75"/>
    <row r="954818" ht="12.75"/>
    <row r="954819" ht="12.75"/>
    <row r="954820" ht="12.75"/>
    <row r="954821" ht="12.75"/>
    <row r="954822" ht="12.75"/>
    <row r="954823" ht="12.75"/>
    <row r="954824" ht="12.75"/>
    <row r="954825" ht="12.75"/>
    <row r="954826" ht="12.75"/>
    <row r="954827" ht="12.75"/>
    <row r="954828" ht="12.75"/>
    <row r="954829" ht="12.75"/>
    <row r="954830" ht="12.75"/>
    <row r="954831" ht="12.75"/>
    <row r="954832" ht="12.75"/>
    <row r="954833" ht="12.75"/>
    <row r="954834" ht="12.75"/>
    <row r="954835" ht="12.75"/>
    <row r="954836" ht="12.75"/>
    <row r="954837" ht="12.75"/>
    <row r="954838" ht="12.75"/>
    <row r="954839" ht="12.75"/>
    <row r="954840" ht="12.75"/>
    <row r="954841" ht="12.75"/>
    <row r="954842" ht="12.75"/>
    <row r="954843" ht="12.75"/>
    <row r="954844" ht="12.75"/>
    <row r="954845" ht="12.75"/>
    <row r="954846" ht="12.75"/>
    <row r="954847" ht="12.75"/>
    <row r="954848" ht="12.75"/>
    <row r="954849" ht="12.75"/>
    <row r="954850" ht="12.75"/>
    <row r="954851" ht="12.75"/>
    <row r="954852" ht="12.75"/>
    <row r="954853" ht="12.75"/>
    <row r="954854" ht="12.75"/>
    <row r="954855" ht="12.75"/>
    <row r="954856" ht="12.75"/>
    <row r="954857" ht="12.75"/>
    <row r="954858" ht="12.75"/>
    <row r="954859" ht="12.75"/>
    <row r="954860" ht="12.75"/>
    <row r="954861" ht="12.75"/>
    <row r="954862" ht="12.75"/>
    <row r="954863" ht="12.75"/>
    <row r="954864" ht="12.75"/>
    <row r="954865" ht="12.75"/>
    <row r="954866" ht="12.75"/>
    <row r="954867" ht="12.75"/>
    <row r="954868" ht="12.75"/>
    <row r="954869" ht="12.75"/>
    <row r="954870" ht="12.75"/>
    <row r="954871" ht="12.75"/>
    <row r="954872" ht="12.75"/>
    <row r="954873" ht="12.75"/>
    <row r="954874" ht="12.75"/>
    <row r="954875" ht="12.75"/>
    <row r="954876" ht="12.75"/>
    <row r="954877" ht="12.75"/>
    <row r="954878" ht="12.75"/>
    <row r="954879" ht="12.75"/>
    <row r="954880" ht="12.75"/>
    <row r="954881" ht="12.75"/>
    <row r="954882" ht="12.75"/>
    <row r="954883" ht="12.75"/>
    <row r="954884" ht="12.75"/>
    <row r="954885" ht="12.75"/>
    <row r="954886" ht="12.75"/>
    <row r="954887" ht="12.75"/>
    <row r="954888" ht="12.75"/>
    <row r="954889" ht="12.75"/>
    <row r="954890" ht="12.75"/>
    <row r="954891" ht="12.75"/>
    <row r="954892" ht="12.75"/>
    <row r="954893" ht="12.75"/>
    <row r="954894" ht="12.75"/>
    <row r="954895" ht="12.75"/>
    <row r="954896" ht="12.75"/>
    <row r="954897" ht="12.75"/>
    <row r="954898" ht="12.75"/>
    <row r="954899" ht="12.75"/>
    <row r="954900" ht="12.75"/>
    <row r="954901" ht="12.75"/>
    <row r="954902" ht="12.75"/>
    <row r="954903" ht="12.75"/>
    <row r="954904" ht="12.75"/>
    <row r="954905" ht="12.75"/>
    <row r="954906" ht="12.75"/>
    <row r="954907" ht="12.75"/>
    <row r="954908" ht="12.75"/>
    <row r="954909" ht="12.75"/>
    <row r="954910" ht="12.75"/>
    <row r="954911" ht="12.75"/>
    <row r="954912" ht="12.75"/>
    <row r="954913" ht="12.75"/>
    <row r="954914" ht="12.75"/>
    <row r="954915" ht="12.75"/>
    <row r="954916" ht="12.75"/>
    <row r="954917" ht="12.75"/>
    <row r="954918" ht="12.75"/>
    <row r="954919" ht="12.75"/>
    <row r="954920" ht="12.75"/>
    <row r="954921" ht="12.75"/>
    <row r="954922" ht="12.75"/>
    <row r="954923" ht="12.75"/>
    <row r="954924" ht="12.75"/>
    <row r="954925" ht="12.75"/>
    <row r="954926" ht="12.75"/>
    <row r="954927" ht="12.75"/>
    <row r="954928" ht="12.75"/>
    <row r="954929" ht="12.75"/>
    <row r="954930" ht="12.75"/>
    <row r="954931" ht="12.75"/>
    <row r="954932" ht="12.75"/>
    <row r="954933" ht="12.75"/>
    <row r="954934" ht="12.75"/>
    <row r="954935" ht="12.75"/>
    <row r="954936" ht="12.75"/>
    <row r="954937" ht="12.75"/>
    <row r="954938" ht="12.75"/>
    <row r="954939" ht="12.75"/>
    <row r="954940" ht="12.75"/>
    <row r="954941" ht="12.75"/>
    <row r="954942" ht="12.75"/>
    <row r="954943" ht="12.75"/>
    <row r="954944" ht="12.75"/>
    <row r="954945" ht="12.75"/>
    <row r="954946" ht="12.75"/>
    <row r="954947" ht="12.75"/>
    <row r="954948" ht="12.75"/>
    <row r="954949" ht="12.75"/>
    <row r="954950" ht="12.75"/>
    <row r="954951" ht="12.75"/>
    <row r="954952" ht="12.75"/>
    <row r="954953" ht="12.75"/>
    <row r="954954" ht="12.75"/>
    <row r="954955" ht="12.75"/>
    <row r="954956" ht="12.75"/>
    <row r="954957" ht="12.75"/>
    <row r="954958" ht="12.75"/>
    <row r="954959" ht="12.75"/>
    <row r="954960" ht="12.75"/>
    <row r="954961" ht="12.75"/>
    <row r="954962" ht="12.75"/>
    <row r="954963" ht="12.75"/>
    <row r="954964" ht="12.75"/>
    <row r="954965" ht="12.75"/>
    <row r="954966" ht="12.75"/>
    <row r="954967" ht="12.75"/>
    <row r="954968" ht="12.75"/>
    <row r="954969" ht="12.75"/>
    <row r="954970" ht="12.75"/>
    <row r="954971" ht="12.75"/>
    <row r="954972" ht="12.75"/>
    <row r="954973" ht="12.75"/>
    <row r="954974" ht="12.75"/>
    <row r="954975" ht="12.75"/>
    <row r="954976" ht="12.75"/>
    <row r="954977" ht="12.75"/>
    <row r="954978" ht="12.75"/>
    <row r="954979" ht="12.75"/>
    <row r="954980" ht="12.75"/>
    <row r="954981" ht="12.75"/>
    <row r="954982" ht="12.75"/>
    <row r="954983" ht="12.75"/>
    <row r="954984" ht="12.75"/>
    <row r="954985" ht="12.75"/>
    <row r="954986" ht="12.75"/>
    <row r="954987" ht="12.75"/>
    <row r="954988" ht="12.75"/>
    <row r="954989" ht="12.75"/>
    <row r="954990" ht="12.75"/>
    <row r="954991" ht="12.75"/>
    <row r="954992" ht="12.75"/>
    <row r="954993" ht="12.75"/>
    <row r="954994" ht="12.75"/>
    <row r="954995" ht="12.75"/>
    <row r="954996" ht="12.75"/>
    <row r="954997" ht="12.75"/>
    <row r="954998" ht="12.75"/>
    <row r="954999" ht="12.75"/>
    <row r="955000" ht="12.75"/>
    <row r="955001" ht="12.75"/>
    <row r="955002" ht="12.75"/>
    <row r="955003" ht="12.75"/>
    <row r="955004" ht="12.75"/>
    <row r="955005" ht="12.75"/>
    <row r="955006" ht="12.75"/>
    <row r="955007" ht="12.75"/>
    <row r="955008" ht="12.75"/>
    <row r="955009" ht="12.75"/>
    <row r="955010" ht="12.75"/>
    <row r="955011" ht="12.75"/>
    <row r="955012" ht="12.75"/>
    <row r="955013" ht="12.75"/>
    <row r="955014" ht="12.75"/>
    <row r="955015" ht="12.75"/>
    <row r="955016" ht="12.75"/>
    <row r="955017" ht="12.75"/>
    <row r="955018" ht="12.75"/>
    <row r="955019" ht="12.75"/>
    <row r="955020" ht="12.75"/>
    <row r="955021" ht="12.75"/>
    <row r="955022" ht="12.75"/>
    <row r="955023" ht="12.75"/>
    <row r="955024" ht="12.75"/>
    <row r="955025" ht="12.75"/>
    <row r="955026" ht="12.75"/>
    <row r="955027" ht="12.75"/>
    <row r="955028" ht="12.75"/>
    <row r="955029" ht="12.75"/>
    <row r="955030" ht="12.75"/>
    <row r="955031" ht="12.75"/>
    <row r="955032" ht="12.75"/>
    <row r="955033" ht="12.75"/>
    <row r="955034" ht="12.75"/>
    <row r="955035" ht="12.75"/>
    <row r="955036" ht="12.75"/>
    <row r="955037" ht="12.75"/>
    <row r="955038" ht="12.75"/>
    <row r="955039" ht="12.75"/>
    <row r="955040" ht="12.75"/>
    <row r="955041" ht="12.75"/>
    <row r="955042" ht="12.75"/>
    <row r="955043" ht="12.75"/>
    <row r="955044" ht="12.75"/>
    <row r="955045" ht="12.75"/>
    <row r="955046" ht="12.75"/>
    <row r="955047" ht="12.75"/>
    <row r="955048" ht="12.75"/>
    <row r="955049" ht="12.75"/>
    <row r="955050" ht="12.75"/>
    <row r="955051" ht="12.75"/>
    <row r="955052" ht="12.75"/>
    <row r="955053" ht="12.75"/>
    <row r="955054" ht="12.75"/>
    <row r="955055" ht="12.75"/>
    <row r="955056" ht="12.75"/>
    <row r="955057" ht="12.75"/>
    <row r="955058" ht="12.75"/>
    <row r="955059" ht="12.75"/>
    <row r="955060" ht="12.75"/>
    <row r="955061" ht="12.75"/>
    <row r="955062" ht="12.75"/>
    <row r="955063" ht="12.75"/>
    <row r="955064" ht="12.75"/>
    <row r="955065" ht="12.75"/>
    <row r="955066" ht="12.75"/>
    <row r="955067" ht="12.75"/>
    <row r="955068" ht="12.75"/>
    <row r="955069" ht="12.75"/>
    <row r="955070" ht="12.75"/>
    <row r="955071" ht="12.75"/>
    <row r="955072" ht="12.75"/>
    <row r="955073" ht="12.75"/>
    <row r="955074" ht="12.75"/>
    <row r="955075" ht="12.75"/>
    <row r="955076" ht="12.75"/>
    <row r="955077" ht="12.75"/>
    <row r="955078" ht="12.75"/>
    <row r="955079" ht="12.75"/>
    <row r="955080" ht="12.75"/>
    <row r="955081" ht="12.75"/>
    <row r="955082" ht="12.75"/>
    <row r="955083" ht="12.75"/>
    <row r="955084" ht="12.75"/>
    <row r="955085" ht="12.75"/>
    <row r="955086" ht="12.75"/>
    <row r="955087" ht="12.75"/>
    <row r="955088" ht="12.75"/>
    <row r="955089" ht="12.75"/>
    <row r="955090" ht="12.75"/>
    <row r="955091" ht="12.75"/>
    <row r="955092" ht="12.75"/>
    <row r="955093" ht="12.75"/>
    <row r="955094" ht="12.75"/>
    <row r="955095" ht="12.75"/>
    <row r="955096" ht="12.75"/>
    <row r="955097" ht="12.75"/>
    <row r="955098" ht="12.75"/>
    <row r="955099" ht="12.75"/>
    <row r="955100" ht="12.75"/>
    <row r="955101" ht="12.75"/>
    <row r="955102" ht="12.75"/>
    <row r="955103" ht="12.75"/>
    <row r="955104" ht="12.75"/>
    <row r="955105" ht="12.75"/>
    <row r="955106" ht="12.75"/>
    <row r="955107" ht="12.75"/>
    <row r="955108" ht="12.75"/>
    <row r="955109" ht="12.75"/>
    <row r="955110" ht="12.75"/>
    <row r="955111" ht="12.75"/>
    <row r="955112" ht="12.75"/>
    <row r="955113" ht="12.75"/>
    <row r="955114" ht="12.75"/>
    <row r="955115" ht="12.75"/>
    <row r="955116" ht="12.75"/>
    <row r="955117" ht="12.75"/>
    <row r="955118" ht="12.75"/>
    <row r="955119" ht="12.75"/>
    <row r="955120" ht="12.75"/>
    <row r="955121" ht="12.75"/>
    <row r="955122" ht="12.75"/>
    <row r="955123" ht="12.75"/>
    <row r="955124" ht="12.75"/>
    <row r="955125" ht="12.75"/>
    <row r="955126" ht="12.75"/>
    <row r="955127" ht="12.75"/>
    <row r="955128" ht="12.75"/>
    <row r="955129" ht="12.75"/>
    <row r="955130" ht="12.75"/>
    <row r="955131" ht="12.75"/>
    <row r="955132" ht="12.75"/>
    <row r="955133" ht="12.75"/>
    <row r="955134" ht="12.75"/>
    <row r="955135" ht="12.75"/>
    <row r="955136" ht="12.75"/>
    <row r="955137" ht="12.75"/>
    <row r="955138" ht="12.75"/>
    <row r="955139" ht="12.75"/>
    <row r="955140" ht="12.75"/>
    <row r="955141" ht="12.75"/>
    <row r="955142" ht="12.75"/>
    <row r="955143" ht="12.75"/>
    <row r="955144" ht="12.75"/>
    <row r="955145" ht="12.75"/>
    <row r="955146" ht="12.75"/>
    <row r="955147" ht="12.75"/>
    <row r="955148" ht="12.75"/>
    <row r="955149" ht="12.75"/>
    <row r="955150" ht="12.75"/>
    <row r="955151" ht="12.75"/>
    <row r="955152" ht="12.75"/>
    <row r="955153" ht="12.75"/>
    <row r="955154" ht="12.75"/>
    <row r="955155" ht="12.75"/>
    <row r="955156" ht="12.75"/>
    <row r="955157" ht="12.75"/>
    <row r="955158" ht="12.75"/>
    <row r="955159" ht="12.75"/>
    <row r="955160" ht="12.75"/>
    <row r="955161" ht="12.75"/>
    <row r="955162" ht="12.75"/>
    <row r="955163" ht="12.75"/>
    <row r="955164" ht="12.75"/>
    <row r="955165" ht="12.75"/>
    <row r="955166" ht="12.75"/>
    <row r="955167" ht="12.75"/>
    <row r="955168" ht="12.75"/>
    <row r="955169" ht="12.75"/>
    <row r="955170" ht="12.75"/>
    <row r="955171" ht="12.75"/>
    <row r="955172" ht="12.75"/>
    <row r="955173" ht="12.75"/>
    <row r="955174" ht="12.75"/>
    <row r="955175" ht="12.75"/>
    <row r="955176" ht="12.75"/>
    <row r="955177" ht="12.75"/>
    <row r="955178" ht="12.75"/>
    <row r="955179" ht="12.75"/>
    <row r="955180" ht="12.75"/>
    <row r="955181" ht="12.75"/>
    <row r="955182" ht="12.75"/>
    <row r="955183" ht="12.75"/>
    <row r="955184" ht="12.75"/>
    <row r="955185" ht="12.75"/>
    <row r="955186" ht="12.75"/>
    <row r="955187" ht="12.75"/>
    <row r="955188" ht="12.75"/>
    <row r="955189" ht="12.75"/>
    <row r="955190" ht="12.75"/>
    <row r="955191" ht="12.75"/>
    <row r="955192" ht="12.75"/>
    <row r="955193" ht="12.75"/>
    <row r="955194" ht="12.75"/>
    <row r="955195" ht="12.75"/>
    <row r="955196" ht="12.75"/>
    <row r="955197" ht="12.75"/>
    <row r="955198" ht="12.75"/>
    <row r="955199" ht="12.75"/>
    <row r="955200" ht="12.75"/>
    <row r="955201" ht="12.75"/>
    <row r="955202" ht="12.75"/>
    <row r="955203" ht="12.75"/>
    <row r="955204" ht="12.75"/>
    <row r="955205" ht="12.75"/>
    <row r="955206" ht="12.75"/>
    <row r="955207" ht="12.75"/>
    <row r="955208" ht="12.75"/>
    <row r="955209" ht="12.75"/>
    <row r="955210" ht="12.75"/>
    <row r="955211" ht="12.75"/>
    <row r="955212" ht="12.75"/>
    <row r="955213" ht="12.75"/>
    <row r="955214" ht="12.75"/>
    <row r="955215" ht="12.75"/>
    <row r="955216" ht="12.75"/>
    <row r="955217" ht="12.75"/>
    <row r="955218" ht="12.75"/>
    <row r="955219" ht="12.75"/>
    <row r="955220" ht="12.75"/>
    <row r="955221" ht="12.75"/>
    <row r="955222" ht="12.75"/>
    <row r="955223" ht="12.75"/>
    <row r="955224" ht="12.75"/>
    <row r="955225" ht="12.75"/>
    <row r="955226" ht="12.75"/>
    <row r="955227" ht="12.75"/>
    <row r="955228" ht="12.75"/>
    <row r="955229" ht="12.75"/>
    <row r="955230" ht="12.75"/>
    <row r="955231" ht="12.75"/>
    <row r="955232" ht="12.75"/>
    <row r="955233" ht="12.75"/>
    <row r="955234" ht="12.75"/>
    <row r="955235" ht="12.75"/>
    <row r="955236" ht="12.75"/>
    <row r="955237" ht="12.75"/>
    <row r="955238" ht="12.75"/>
    <row r="955239" ht="12.75"/>
    <row r="955240" ht="12.75"/>
    <row r="955241" ht="12.75"/>
    <row r="955242" ht="12.75"/>
    <row r="955243" ht="12.75"/>
    <row r="955244" ht="12.75"/>
    <row r="955245" ht="12.75"/>
    <row r="955246" ht="12.75"/>
    <row r="955247" ht="12.75"/>
    <row r="955248" ht="12.75"/>
    <row r="955249" ht="12.75"/>
    <row r="955250" ht="12.75"/>
    <row r="955251" ht="12.75"/>
    <row r="955252" ht="12.75"/>
    <row r="955253" ht="12.75"/>
    <row r="955254" ht="12.75"/>
    <row r="955255" ht="12.75"/>
    <row r="955256" ht="12.75"/>
    <row r="955257" ht="12.75"/>
    <row r="955258" ht="12.75"/>
    <row r="955259" ht="12.75"/>
    <row r="955260" ht="12.75"/>
    <row r="955261" ht="12.75"/>
    <row r="955262" ht="12.75"/>
    <row r="955263" ht="12.75"/>
    <row r="955264" ht="12.75"/>
    <row r="955265" ht="12.75"/>
    <row r="955266" ht="12.75"/>
    <row r="955267" ht="12.75"/>
    <row r="955268" ht="12.75"/>
    <row r="955269" ht="12.75"/>
    <row r="955270" ht="12.75"/>
    <row r="955271" ht="12.75"/>
    <row r="955272" ht="12.75"/>
    <row r="955273" ht="12.75"/>
    <row r="955274" ht="12.75"/>
    <row r="955275" ht="12.75"/>
    <row r="955276" ht="12.75"/>
    <row r="955277" ht="12.75"/>
    <row r="955278" ht="12.75"/>
    <row r="955279" ht="12.75"/>
    <row r="955280" ht="12.75"/>
    <row r="955281" ht="12.75"/>
    <row r="955282" ht="12.75"/>
    <row r="955283" ht="12.75"/>
    <row r="955284" ht="12.75"/>
    <row r="955285" ht="12.75"/>
    <row r="955286" ht="12.75"/>
    <row r="955287" ht="12.75"/>
    <row r="955288" ht="12.75"/>
    <row r="955289" ht="12.75"/>
    <row r="955290" ht="12.75"/>
    <row r="955291" ht="12.75"/>
    <row r="955292" ht="12.75"/>
    <row r="955293" ht="12.75"/>
    <row r="955294" ht="12.75"/>
    <row r="955295" ht="12.75"/>
    <row r="955296" ht="12.75"/>
    <row r="955297" ht="12.75"/>
    <row r="955298" ht="12.75"/>
    <row r="955299" ht="12.75"/>
    <row r="955300" ht="12.75"/>
    <row r="955301" ht="12.75"/>
    <row r="955302" ht="12.75"/>
    <row r="955303" ht="12.75"/>
    <row r="955304" ht="12.75"/>
    <row r="955305" ht="12.75"/>
    <row r="955306" ht="12.75"/>
    <row r="955307" ht="12.75"/>
    <row r="955308" ht="12.75"/>
    <row r="955309" ht="12.75"/>
    <row r="955310" ht="12.75"/>
    <row r="955311" ht="12.75"/>
    <row r="955312" ht="12.75"/>
    <row r="955313" ht="12.75"/>
    <row r="955314" ht="12.75"/>
    <row r="955315" ht="12.75"/>
    <row r="955316" ht="12.75"/>
    <row r="955317" ht="12.75"/>
    <row r="955318" ht="12.75"/>
    <row r="955319" ht="12.75"/>
    <row r="955320" ht="12.75"/>
    <row r="955321" ht="12.75"/>
    <row r="955322" ht="12.75"/>
    <row r="955323" ht="12.75"/>
    <row r="955324" ht="12.75"/>
    <row r="955325" ht="12.75"/>
    <row r="955326" ht="12.75"/>
    <row r="955327" ht="12.75"/>
    <row r="955328" ht="12.75"/>
    <row r="955329" ht="12.75"/>
    <row r="955330" ht="12.75"/>
    <row r="955331" ht="12.75"/>
    <row r="955332" ht="12.75"/>
    <row r="955333" ht="12.75"/>
    <row r="955334" ht="12.75"/>
    <row r="955335" ht="12.75"/>
    <row r="955336" ht="12.75"/>
    <row r="955337" ht="12.75"/>
    <row r="955338" ht="12.75"/>
    <row r="955339" ht="12.75"/>
    <row r="955340" ht="12.75"/>
    <row r="955341" ht="12.75"/>
    <row r="955342" ht="12.75"/>
    <row r="955343" ht="12.75"/>
    <row r="955344" ht="12.75"/>
    <row r="955345" ht="12.75"/>
    <row r="955346" ht="12.75"/>
    <row r="955347" ht="12.75"/>
    <row r="955348" ht="12.75"/>
    <row r="955349" ht="12.75"/>
    <row r="955350" ht="12.75"/>
    <row r="955351" ht="12.75"/>
    <row r="955352" ht="12.75"/>
    <row r="955353" ht="12.75"/>
    <row r="955354" ht="12.75"/>
    <row r="955355" ht="12.75"/>
    <row r="955356" ht="12.75"/>
    <row r="955357" ht="12.75"/>
    <row r="955358" ht="12.75"/>
    <row r="955359" ht="12.75"/>
    <row r="955360" ht="12.75"/>
    <row r="955361" ht="12.75"/>
    <row r="955362" ht="12.75"/>
    <row r="955363" ht="12.75"/>
    <row r="955364" ht="12.75"/>
    <row r="955365" ht="12.75"/>
    <row r="955366" ht="12.75"/>
    <row r="955367" ht="12.75"/>
    <row r="955368" ht="12.75"/>
    <row r="955369" ht="12.75"/>
    <row r="955370" ht="12.75"/>
    <row r="955371" ht="12.75"/>
    <row r="955372" ht="12.75"/>
    <row r="955373" ht="12.75"/>
    <row r="955374" ht="12.75"/>
    <row r="955375" ht="12.75"/>
    <row r="955376" ht="12.75"/>
    <row r="955377" ht="12.75"/>
    <row r="955378" ht="12.75"/>
    <row r="955379" ht="12.75"/>
    <row r="955380" ht="12.75"/>
    <row r="955381" ht="12.75"/>
    <row r="955382" ht="12.75"/>
    <row r="955383" ht="12.75"/>
    <row r="955384" ht="12.75"/>
    <row r="955385" ht="12.75"/>
    <row r="955386" ht="12.75"/>
    <row r="955387" ht="12.75"/>
    <row r="955388" ht="12.75"/>
    <row r="955389" ht="12.75"/>
    <row r="955390" ht="12.75"/>
    <row r="955391" ht="12.75"/>
    <row r="955392" ht="12.75"/>
    <row r="955393" ht="12.75"/>
    <row r="955394" ht="12.75"/>
    <row r="955395" ht="12.75"/>
    <row r="955396" ht="12.75"/>
    <row r="955397" ht="12.75"/>
    <row r="955398" ht="12.75"/>
    <row r="955399" ht="12.75"/>
    <row r="955400" ht="12.75"/>
    <row r="955401" ht="12.75"/>
    <row r="955402" ht="12.75"/>
    <row r="955403" ht="12.75"/>
    <row r="955404" ht="12.75"/>
    <row r="955405" ht="12.75"/>
    <row r="955406" ht="12.75"/>
    <row r="955407" ht="12.75"/>
    <row r="955408" ht="12.75"/>
    <row r="955409" ht="12.75"/>
    <row r="955410" ht="12.75"/>
    <row r="955411" ht="12.75"/>
    <row r="955412" ht="12.75"/>
    <row r="955413" ht="12.75"/>
    <row r="955414" ht="12.75"/>
    <row r="955415" ht="12.75"/>
    <row r="955416" ht="12.75"/>
    <row r="955417" ht="12.75"/>
    <row r="955418" ht="12.75"/>
    <row r="955419" ht="12.75"/>
    <row r="955420" ht="12.75"/>
    <row r="955421" ht="12.75"/>
    <row r="955422" ht="12.75"/>
    <row r="955423" ht="12.75"/>
    <row r="955424" ht="12.75"/>
    <row r="955425" ht="12.75"/>
    <row r="955426" ht="12.75"/>
    <row r="955427" ht="12.75"/>
    <row r="955428" ht="12.75"/>
    <row r="955429" ht="12.75"/>
    <row r="955430" ht="12.75"/>
    <row r="955431" ht="12.75"/>
    <row r="955432" ht="12.75"/>
    <row r="955433" ht="12.75"/>
    <row r="955434" ht="12.75"/>
    <row r="955435" ht="12.75"/>
    <row r="955436" ht="12.75"/>
    <row r="955437" ht="12.75"/>
    <row r="955438" ht="12.75"/>
    <row r="955439" ht="12.75"/>
    <row r="955440" ht="12.75"/>
    <row r="955441" ht="12.75"/>
    <row r="955442" ht="12.75"/>
    <row r="955443" ht="12.75"/>
    <row r="955444" ht="12.75"/>
    <row r="955445" ht="12.75"/>
    <row r="955446" ht="12.75"/>
    <row r="955447" ht="12.75"/>
    <row r="955448" ht="12.75"/>
    <row r="955449" ht="12.75"/>
    <row r="955450" ht="12.75"/>
    <row r="955451" ht="12.75"/>
    <row r="955452" ht="12.75"/>
    <row r="955453" ht="12.75"/>
    <row r="955454" ht="12.75"/>
    <row r="955455" ht="12.75"/>
    <row r="955456" ht="12.75"/>
    <row r="955457" ht="12.75"/>
    <row r="955458" ht="12.75"/>
    <row r="955459" ht="12.75"/>
    <row r="955460" ht="12.75"/>
    <row r="955461" ht="12.75"/>
    <row r="955462" ht="12.75"/>
    <row r="955463" ht="12.75"/>
    <row r="955464" ht="12.75"/>
    <row r="955465" ht="12.75"/>
    <row r="955466" ht="12.75"/>
    <row r="955467" ht="12.75"/>
    <row r="955468" ht="12.75"/>
    <row r="955469" ht="12.75"/>
    <row r="955470" ht="12.75"/>
    <row r="955471" ht="12.75"/>
    <row r="955472" ht="12.75"/>
    <row r="955473" ht="12.75"/>
    <row r="955474" ht="12.75"/>
    <row r="955475" ht="12.75"/>
    <row r="955476" ht="12.75"/>
    <row r="955477" ht="12.75"/>
    <row r="955478" ht="12.75"/>
    <row r="955479" ht="12.75"/>
    <row r="955480" ht="12.75"/>
    <row r="955481" ht="12.75"/>
    <row r="955482" ht="12.75"/>
    <row r="955483" ht="12.75"/>
    <row r="955484" ht="12.75"/>
    <row r="955485" ht="12.75"/>
    <row r="955486" ht="12.75"/>
    <row r="955487" ht="12.75"/>
    <row r="955488" ht="12.75"/>
    <row r="955489" ht="12.75"/>
    <row r="955490" ht="12.75"/>
    <row r="955491" ht="12.75"/>
    <row r="955492" ht="12.75"/>
    <row r="955493" ht="12.75"/>
    <row r="955494" ht="12.75"/>
    <row r="955495" ht="12.75"/>
    <row r="955496" ht="12.75"/>
    <row r="955497" ht="12.75"/>
    <row r="955498" ht="12.75"/>
    <row r="955499" ht="12.75"/>
    <row r="955500" ht="12.75"/>
    <row r="955501" ht="12.75"/>
    <row r="955502" ht="12.75"/>
    <row r="955503" ht="12.75"/>
    <row r="955504" ht="12.75"/>
    <row r="955505" ht="12.75"/>
    <row r="955506" ht="12.75"/>
    <row r="955507" ht="12.75"/>
    <row r="955508" ht="12.75"/>
    <row r="955509" ht="12.75"/>
    <row r="955510" ht="12.75"/>
    <row r="955511" ht="12.75"/>
    <row r="955512" ht="12.75"/>
    <row r="955513" ht="12.75"/>
    <row r="955514" ht="12.75"/>
    <row r="955515" ht="12.75"/>
    <row r="955516" ht="12.75"/>
    <row r="955517" ht="12.75"/>
    <row r="955518" ht="12.75"/>
    <row r="955519" ht="12.75"/>
    <row r="955520" ht="12.75"/>
    <row r="955521" ht="12.75"/>
    <row r="955522" ht="12.75"/>
    <row r="955523" ht="12.75"/>
    <row r="955524" ht="12.75"/>
    <row r="955525" ht="12.75"/>
    <row r="955526" ht="12.75"/>
    <row r="955527" ht="12.75"/>
    <row r="955528" ht="12.75"/>
    <row r="955529" ht="12.75"/>
    <row r="955530" ht="12.75"/>
    <row r="955531" ht="12.75"/>
    <row r="955532" ht="12.75"/>
    <row r="955533" ht="12.75"/>
    <row r="955534" ht="12.75"/>
    <row r="955535" ht="12.75"/>
    <row r="955536" ht="12.75"/>
    <row r="955537" ht="12.75"/>
    <row r="955538" ht="12.75"/>
    <row r="955539" ht="12.75"/>
    <row r="955540" ht="12.75"/>
    <row r="955541" ht="12.75"/>
    <row r="955542" ht="12.75"/>
    <row r="955543" ht="12.75"/>
    <row r="955544" ht="12.75"/>
    <row r="955545" ht="12.75"/>
    <row r="955546" ht="12.75"/>
    <row r="955547" ht="12.75"/>
    <row r="955548" ht="12.75"/>
    <row r="955549" ht="12.75"/>
    <row r="955550" ht="12.75"/>
    <row r="955551" ht="12.75"/>
    <row r="955552" ht="12.75"/>
    <row r="955553" ht="12.75"/>
    <row r="955554" ht="12.75"/>
    <row r="955555" ht="12.75"/>
    <row r="955556" ht="12.75"/>
    <row r="955557" ht="12.75"/>
    <row r="955558" ht="12.75"/>
    <row r="955559" ht="12.75"/>
    <row r="955560" ht="12.75"/>
    <row r="955561" ht="12.75"/>
    <row r="955562" ht="12.75"/>
    <row r="955563" ht="12.75"/>
    <row r="955564" ht="12.75"/>
    <row r="955565" ht="12.75"/>
    <row r="955566" ht="12.75"/>
    <row r="955567" ht="12.75"/>
    <row r="955568" ht="12.75"/>
    <row r="955569" ht="12.75"/>
    <row r="955570" ht="12.75"/>
    <row r="955571" ht="12.75"/>
    <row r="955572" ht="12.75"/>
    <row r="955573" ht="12.75"/>
    <row r="955574" ht="12.75"/>
    <row r="955575" ht="12.75"/>
    <row r="955576" ht="12.75"/>
    <row r="955577" ht="12.75"/>
    <row r="955578" ht="12.75"/>
    <row r="955579" ht="12.75"/>
    <row r="955580" ht="12.75"/>
    <row r="955581" ht="12.75"/>
    <row r="955582" ht="12.75"/>
    <row r="955583" ht="12.75"/>
    <row r="955584" ht="12.75"/>
    <row r="955585" ht="12.75"/>
    <row r="955586" ht="12.75"/>
    <row r="955587" ht="12.75"/>
    <row r="955588" ht="12.75"/>
    <row r="955589" ht="12.75"/>
    <row r="955590" ht="12.75"/>
    <row r="955591" ht="12.75"/>
    <row r="955592" ht="12.75"/>
    <row r="955593" ht="12.75"/>
    <row r="955594" ht="12.75"/>
    <row r="955595" ht="12.75"/>
    <row r="955596" ht="12.75"/>
    <row r="955597" ht="12.75"/>
    <row r="955598" ht="12.75"/>
    <row r="955599" ht="12.75"/>
    <row r="955600" ht="12.75"/>
    <row r="955601" ht="12.75"/>
    <row r="955602" ht="12.75"/>
    <row r="955603" ht="12.75"/>
    <row r="955604" ht="12.75"/>
    <row r="955605" ht="12.75"/>
    <row r="955606" ht="12.75"/>
    <row r="955607" ht="12.75"/>
    <row r="955608" ht="12.75"/>
    <row r="955609" ht="12.75"/>
    <row r="955610" ht="12.75"/>
    <row r="955611" ht="12.75"/>
    <row r="955612" ht="12.75"/>
    <row r="955613" ht="12.75"/>
    <row r="955614" ht="12.75"/>
    <row r="955615" ht="12.75"/>
    <row r="955616" ht="12.75"/>
    <row r="955617" ht="12.75"/>
    <row r="955618" ht="12.75"/>
    <row r="955619" ht="12.75"/>
    <row r="955620" ht="12.75"/>
    <row r="955621" ht="12.75"/>
    <row r="955622" ht="12.75"/>
    <row r="955623" ht="12.75"/>
    <row r="955624" ht="12.75"/>
    <row r="955625" ht="12.75"/>
    <row r="955626" ht="12.75"/>
    <row r="955627" ht="12.75"/>
    <row r="955628" ht="12.75"/>
    <row r="955629" ht="12.75"/>
    <row r="955630" ht="12.75"/>
    <row r="955631" ht="12.75"/>
    <row r="955632" ht="12.75"/>
    <row r="955633" ht="12.75"/>
    <row r="955634" ht="12.75"/>
    <row r="955635" ht="12.75"/>
    <row r="955636" ht="12.75"/>
    <row r="955637" ht="12.75"/>
    <row r="955638" ht="12.75"/>
    <row r="955639" ht="12.75"/>
    <row r="955640" ht="12.75"/>
    <row r="955641" ht="12.75"/>
    <row r="955642" ht="12.75"/>
    <row r="955643" ht="12.75"/>
    <row r="955644" ht="12.75"/>
    <row r="955645" ht="12.75"/>
    <row r="955646" ht="12.75"/>
    <row r="955647" ht="12.75"/>
    <row r="955648" ht="12.75"/>
    <row r="955649" ht="12.75"/>
    <row r="955650" ht="12.75"/>
    <row r="955651" ht="12.75"/>
    <row r="955652" ht="12.75"/>
    <row r="955653" ht="12.75"/>
    <row r="955654" ht="12.75"/>
    <row r="955655" ht="12.75"/>
    <row r="955656" ht="12.75"/>
    <row r="955657" ht="12.75"/>
    <row r="955658" ht="12.75"/>
    <row r="955659" ht="12.75"/>
    <row r="955660" ht="12.75"/>
    <row r="955661" ht="12.75"/>
    <row r="955662" ht="12.75"/>
    <row r="955663" ht="12.75"/>
    <row r="955664" ht="12.75"/>
    <row r="955665" ht="12.75"/>
    <row r="955666" ht="12.75"/>
    <row r="955667" ht="12.75"/>
    <row r="955668" ht="12.75"/>
    <row r="955669" ht="12.75"/>
    <row r="955670" ht="12.75"/>
    <row r="955671" ht="12.75"/>
    <row r="955672" ht="12.75"/>
    <row r="955673" ht="12.75"/>
    <row r="955674" ht="12.75"/>
    <row r="955675" ht="12.75"/>
    <row r="955676" ht="12.75"/>
    <row r="955677" ht="12.75"/>
    <row r="955678" ht="12.75"/>
    <row r="955679" ht="12.75"/>
    <row r="955680" ht="12.75"/>
    <row r="955681" ht="12.75"/>
    <row r="955682" ht="12.75"/>
    <row r="955683" ht="12.75"/>
    <row r="955684" ht="12.75"/>
    <row r="955685" ht="12.75"/>
    <row r="955686" ht="12.75"/>
    <row r="955687" ht="12.75"/>
    <row r="955688" ht="12.75"/>
    <row r="955689" ht="12.75"/>
    <row r="955690" ht="12.75"/>
    <row r="955691" ht="12.75"/>
    <row r="955692" ht="12.75"/>
    <row r="955693" ht="12.75"/>
    <row r="955694" ht="12.75"/>
    <row r="955695" ht="12.75"/>
    <row r="955696" ht="12.75"/>
    <row r="955697" ht="12.75"/>
    <row r="955698" ht="12.75"/>
    <row r="955699" ht="12.75"/>
    <row r="955700" ht="12.75"/>
    <row r="955701" ht="12.75"/>
    <row r="955702" ht="12.75"/>
    <row r="955703" ht="12.75"/>
    <row r="955704" ht="12.75"/>
    <row r="955705" ht="12.75"/>
    <row r="955706" ht="12.75"/>
    <row r="955707" ht="12.75"/>
    <row r="955708" ht="12.75"/>
    <row r="955709" ht="12.75"/>
    <row r="955710" ht="12.75"/>
    <row r="955711" ht="12.75"/>
    <row r="955712" ht="12.75"/>
    <row r="955713" ht="12.75"/>
    <row r="955714" ht="12.75"/>
    <row r="955715" ht="12.75"/>
    <row r="955716" ht="12.75"/>
    <row r="955717" ht="12.75"/>
    <row r="955718" ht="12.75"/>
    <row r="955719" ht="12.75"/>
    <row r="955720" ht="12.75"/>
    <row r="955721" ht="12.75"/>
    <row r="955722" ht="12.75"/>
    <row r="955723" ht="12.75"/>
    <row r="955724" ht="12.75"/>
    <row r="955725" ht="12.75"/>
    <row r="955726" ht="12.75"/>
    <row r="955727" ht="12.75"/>
    <row r="955728" ht="12.75"/>
    <row r="955729" ht="12.75"/>
    <row r="955730" ht="12.75"/>
    <row r="955731" ht="12.75"/>
    <row r="955732" ht="12.75"/>
    <row r="955733" ht="12.75"/>
    <row r="955734" ht="12.75"/>
    <row r="955735" ht="12.75"/>
    <row r="955736" ht="12.75"/>
    <row r="955737" ht="12.75"/>
    <row r="955738" ht="12.75"/>
    <row r="955739" ht="12.75"/>
    <row r="955740" ht="12.75"/>
    <row r="955741" ht="12.75"/>
    <row r="955742" ht="12.75"/>
    <row r="955743" ht="12.75"/>
    <row r="955744" ht="12.75"/>
    <row r="955745" ht="12.75"/>
    <row r="955746" ht="12.75"/>
    <row r="955747" ht="12.75"/>
    <row r="955748" ht="12.75"/>
    <row r="955749" ht="12.75"/>
    <row r="955750" ht="12.75"/>
    <row r="955751" ht="12.75"/>
    <row r="955752" ht="12.75"/>
    <row r="955753" ht="12.75"/>
    <row r="955754" ht="12.75"/>
    <row r="955755" ht="12.75"/>
    <row r="955756" ht="12.75"/>
    <row r="955757" ht="12.75"/>
    <row r="955758" ht="12.75"/>
    <row r="955759" ht="12.75"/>
    <row r="955760" ht="12.75"/>
    <row r="955761" ht="12.75"/>
    <row r="955762" ht="12.75"/>
    <row r="955763" ht="12.75"/>
    <row r="955764" ht="12.75"/>
    <row r="955765" ht="12.75"/>
    <row r="955766" ht="12.75"/>
    <row r="955767" ht="12.75"/>
    <row r="955768" ht="12.75"/>
    <row r="955769" ht="12.75"/>
    <row r="955770" ht="12.75"/>
    <row r="955771" ht="12.75"/>
    <row r="955772" ht="12.75"/>
    <row r="955773" ht="12.75"/>
    <row r="955774" ht="12.75"/>
    <row r="955775" ht="12.75"/>
    <row r="955776" ht="12.75"/>
    <row r="955777" ht="12.75"/>
    <row r="955778" ht="12.75"/>
    <row r="955779" ht="12.75"/>
    <row r="955780" ht="12.75"/>
    <row r="955781" ht="12.75"/>
    <row r="955782" ht="12.75"/>
    <row r="955783" ht="12.75"/>
    <row r="955784" ht="12.75"/>
    <row r="955785" ht="12.75"/>
    <row r="955786" ht="12.75"/>
    <row r="955787" ht="12.75"/>
    <row r="955788" ht="12.75"/>
    <row r="955789" ht="12.75"/>
    <row r="955790" ht="12.75"/>
    <row r="955791" ht="12.75"/>
    <row r="955792" ht="12.75"/>
    <row r="955793" ht="12.75"/>
    <row r="955794" ht="12.75"/>
    <row r="955795" ht="12.75"/>
    <row r="955796" ht="12.75"/>
    <row r="955797" ht="12.75"/>
    <row r="955798" ht="12.75"/>
    <row r="955799" ht="12.75"/>
    <row r="955800" ht="12.75"/>
    <row r="955801" ht="12.75"/>
    <row r="955802" ht="12.75"/>
    <row r="955803" ht="12.75"/>
    <row r="955804" ht="12.75"/>
    <row r="955805" ht="12.75"/>
    <row r="955806" ht="12.75"/>
    <row r="955807" ht="12.75"/>
    <row r="955808" ht="12.75"/>
    <row r="955809" ht="12.75"/>
    <row r="955810" ht="12.75"/>
    <row r="955811" ht="12.75"/>
    <row r="955812" ht="12.75"/>
    <row r="955813" ht="12.75"/>
    <row r="955814" ht="12.75"/>
    <row r="955815" ht="12.75"/>
    <row r="955816" ht="12.75"/>
    <row r="955817" ht="12.75"/>
    <row r="955818" ht="12.75"/>
    <row r="955819" ht="12.75"/>
    <row r="955820" ht="12.75"/>
    <row r="955821" ht="12.75"/>
    <row r="955822" ht="12.75"/>
    <row r="955823" ht="12.75"/>
    <row r="955824" ht="12.75"/>
    <row r="955825" ht="12.75"/>
    <row r="955826" ht="12.75"/>
    <row r="955827" ht="12.75"/>
    <row r="955828" ht="12.75"/>
    <row r="955829" ht="12.75"/>
    <row r="955830" ht="12.75"/>
    <row r="955831" ht="12.75"/>
    <row r="955832" ht="12.75"/>
    <row r="955833" ht="12.75"/>
    <row r="955834" ht="12.75"/>
    <row r="955835" ht="12.75"/>
    <row r="955836" ht="12.75"/>
    <row r="955837" ht="12.75"/>
    <row r="955838" ht="12.75"/>
    <row r="955839" ht="12.75"/>
    <row r="955840" ht="12.75"/>
    <row r="955841" ht="12.75"/>
    <row r="955842" ht="12.75"/>
    <row r="955843" ht="12.75"/>
    <row r="955844" ht="12.75"/>
    <row r="955845" ht="12.75"/>
    <row r="955846" ht="12.75"/>
    <row r="955847" ht="12.75"/>
    <row r="955848" ht="12.75"/>
    <row r="955849" ht="12.75"/>
    <row r="955850" ht="12.75"/>
    <row r="955851" ht="12.75"/>
    <row r="955852" ht="12.75"/>
    <row r="955853" ht="12.75"/>
    <row r="955854" ht="12.75"/>
    <row r="955855" ht="12.75"/>
    <row r="955856" ht="12.75"/>
    <row r="955857" ht="12.75"/>
    <row r="955858" ht="12.75"/>
    <row r="955859" ht="12.75"/>
    <row r="955860" ht="12.75"/>
    <row r="955861" ht="12.75"/>
    <row r="955862" ht="12.75"/>
    <row r="955863" ht="12.75"/>
    <row r="955864" ht="12.75"/>
    <row r="955865" ht="12.75"/>
    <row r="955866" ht="12.75"/>
    <row r="955867" ht="12.75"/>
    <row r="955868" ht="12.75"/>
    <row r="955869" ht="12.75"/>
    <row r="955870" ht="12.75"/>
    <row r="955871" ht="12.75"/>
    <row r="955872" ht="12.75"/>
    <row r="955873" ht="12.75"/>
    <row r="955874" ht="12.75"/>
    <row r="955875" ht="12.75"/>
    <row r="955876" ht="12.75"/>
    <row r="955877" ht="12.75"/>
    <row r="955878" ht="12.75"/>
    <row r="955879" ht="12.75"/>
    <row r="955880" ht="12.75"/>
    <row r="955881" ht="12.75"/>
    <row r="955882" ht="12.75"/>
    <row r="955883" ht="12.75"/>
    <row r="955884" ht="12.75"/>
    <row r="955885" ht="12.75"/>
    <row r="955886" ht="12.75"/>
    <row r="955887" ht="12.75"/>
    <row r="955888" ht="12.75"/>
    <row r="955889" ht="12.75"/>
    <row r="955890" ht="12.75"/>
    <row r="955891" ht="12.75"/>
    <row r="955892" ht="12.75"/>
    <row r="955893" ht="12.75"/>
    <row r="955894" ht="12.75"/>
    <row r="955895" ht="12.75"/>
    <row r="955896" ht="12.75"/>
    <row r="955897" ht="12.75"/>
    <row r="955898" ht="12.75"/>
    <row r="955899" ht="12.75"/>
    <row r="955900" ht="12.75"/>
    <row r="955901" ht="12.75"/>
    <row r="955902" ht="12.75"/>
    <row r="955903" ht="12.75"/>
    <row r="955904" ht="12.75"/>
    <row r="955905" ht="12.75"/>
    <row r="955906" ht="12.75"/>
    <row r="955907" ht="12.75"/>
    <row r="955908" ht="12.75"/>
    <row r="955909" ht="12.75"/>
    <row r="955910" ht="12.75"/>
    <row r="955911" ht="12.75"/>
    <row r="955912" ht="12.75"/>
    <row r="955913" ht="12.75"/>
    <row r="955914" ht="12.75"/>
    <row r="955915" ht="12.75"/>
    <row r="955916" ht="12.75"/>
    <row r="955917" ht="12.75"/>
    <row r="955918" ht="12.75"/>
    <row r="955919" ht="12.75"/>
    <row r="955920" ht="12.75"/>
    <row r="955921" ht="12.75"/>
    <row r="955922" ht="12.75"/>
    <row r="955923" ht="12.75"/>
    <row r="955924" ht="12.75"/>
    <row r="955925" ht="12.75"/>
    <row r="955926" ht="12.75"/>
    <row r="955927" ht="12.75"/>
    <row r="955928" ht="12.75"/>
    <row r="955929" ht="12.75"/>
    <row r="955930" ht="12.75"/>
    <row r="955931" ht="12.75"/>
    <row r="955932" ht="12.75"/>
    <row r="955933" ht="12.75"/>
    <row r="955934" ht="12.75"/>
    <row r="955935" ht="12.75"/>
    <row r="955936" ht="12.75"/>
    <row r="955937" ht="12.75"/>
    <row r="955938" ht="12.75"/>
    <row r="955939" ht="12.75"/>
    <row r="955940" ht="12.75"/>
    <row r="955941" ht="12.75"/>
    <row r="955942" ht="12.75"/>
    <row r="955943" ht="12.75"/>
    <row r="955944" ht="12.75"/>
    <row r="955945" ht="12.75"/>
    <row r="955946" ht="12.75"/>
    <row r="955947" ht="12.75"/>
    <row r="955948" ht="12.75"/>
    <row r="955949" ht="12.75"/>
    <row r="955950" ht="12.75"/>
    <row r="955951" ht="12.75"/>
    <row r="955952" ht="12.75"/>
    <row r="955953" ht="12.75"/>
    <row r="955954" ht="12.75"/>
    <row r="955955" ht="12.75"/>
    <row r="955956" ht="12.75"/>
    <row r="955957" ht="12.75"/>
    <row r="955958" ht="12.75"/>
    <row r="955959" ht="12.75"/>
    <row r="955960" ht="12.75"/>
    <row r="955961" ht="12.75"/>
    <row r="955962" ht="12.75"/>
    <row r="955963" ht="12.75"/>
    <row r="955964" ht="12.75"/>
    <row r="955965" ht="12.75"/>
    <row r="955966" ht="12.75"/>
    <row r="955967" ht="12.75"/>
    <row r="955968" ht="12.75"/>
    <row r="955969" ht="12.75"/>
    <row r="955970" ht="12.75"/>
    <row r="955971" ht="12.75"/>
    <row r="955972" ht="12.75"/>
    <row r="955973" ht="12.75"/>
    <row r="955974" ht="12.75"/>
    <row r="955975" ht="12.75"/>
    <row r="955976" ht="12.75"/>
    <row r="955977" ht="12.75"/>
    <row r="955978" ht="12.75"/>
    <row r="955979" ht="12.75"/>
    <row r="955980" ht="12.75"/>
    <row r="955981" ht="12.75"/>
    <row r="955982" ht="12.75"/>
    <row r="955983" ht="12.75"/>
    <row r="955984" ht="12.75"/>
    <row r="955985" ht="12.75"/>
    <row r="955986" ht="12.75"/>
    <row r="955987" ht="12.75"/>
    <row r="955988" ht="12.75"/>
    <row r="955989" ht="12.75"/>
    <row r="955990" ht="12.75"/>
    <row r="955991" ht="12.75"/>
    <row r="955992" ht="12.75"/>
    <row r="955993" ht="12.75"/>
    <row r="955994" ht="12.75"/>
    <row r="955995" ht="12.75"/>
    <row r="955996" ht="12.75"/>
    <row r="955997" ht="12.75"/>
    <row r="955998" ht="12.75"/>
    <row r="955999" ht="12.75"/>
    <row r="956000" ht="12.75"/>
    <row r="956001" ht="12.75"/>
    <row r="956002" ht="12.75"/>
    <row r="956003" ht="12.75"/>
    <row r="956004" ht="12.75"/>
    <row r="956005" ht="12.75"/>
    <row r="956006" ht="12.75"/>
    <row r="956007" ht="12.75"/>
    <row r="956008" ht="12.75"/>
    <row r="956009" ht="12.75"/>
    <row r="956010" ht="12.75"/>
    <row r="956011" ht="12.75"/>
    <row r="956012" ht="12.75"/>
    <row r="956013" ht="12.75"/>
    <row r="956014" ht="12.75"/>
    <row r="956015" ht="12.75"/>
    <row r="956016" ht="12.75"/>
    <row r="956017" ht="12.75"/>
    <row r="956018" ht="12.75"/>
    <row r="956019" ht="12.75"/>
    <row r="956020" ht="12.75"/>
    <row r="956021" ht="12.75"/>
    <row r="956022" ht="12.75"/>
    <row r="956023" ht="12.75"/>
    <row r="956024" ht="12.75"/>
    <row r="956025" ht="12.75"/>
    <row r="956026" ht="12.75"/>
    <row r="956027" ht="12.75"/>
    <row r="956028" ht="12.75"/>
    <row r="956029" ht="12.75"/>
    <row r="956030" ht="12.75"/>
    <row r="956031" ht="12.75"/>
    <row r="956032" ht="12.75"/>
    <row r="956033" ht="12.75"/>
    <row r="956034" ht="12.75"/>
    <row r="956035" ht="12.75"/>
    <row r="956036" ht="12.75"/>
    <row r="956037" ht="12.75"/>
    <row r="956038" ht="12.75"/>
    <row r="956039" ht="12.75"/>
    <row r="956040" ht="12.75"/>
    <row r="956041" ht="12.75"/>
    <row r="956042" ht="12.75"/>
    <row r="956043" ht="12.75"/>
    <row r="956044" ht="12.75"/>
    <row r="956045" ht="12.75"/>
    <row r="956046" ht="12.75"/>
    <row r="956047" ht="12.75"/>
    <row r="956048" ht="12.75"/>
    <row r="956049" ht="12.75"/>
    <row r="956050" ht="12.75"/>
    <row r="956051" ht="12.75"/>
    <row r="956052" ht="12.75"/>
    <row r="956053" ht="12.75"/>
    <row r="956054" ht="12.75"/>
    <row r="956055" ht="12.75"/>
    <row r="956056" ht="12.75"/>
    <row r="956057" ht="12.75"/>
    <row r="956058" ht="12.75"/>
    <row r="956059" ht="12.75"/>
    <row r="956060" ht="12.75"/>
    <row r="956061" ht="12.75"/>
    <row r="956062" ht="12.75"/>
    <row r="956063" ht="12.75"/>
    <row r="956064" ht="12.75"/>
    <row r="956065" ht="12.75"/>
    <row r="956066" ht="12.75"/>
    <row r="956067" ht="12.75"/>
    <row r="956068" ht="12.75"/>
    <row r="956069" ht="12.75"/>
    <row r="956070" ht="12.75"/>
    <row r="956071" ht="12.75"/>
    <row r="956072" ht="12.75"/>
    <row r="956073" ht="12.75"/>
    <row r="956074" ht="12.75"/>
    <row r="956075" ht="12.75"/>
    <row r="956076" ht="12.75"/>
    <row r="956077" ht="12.75"/>
    <row r="956078" ht="12.75"/>
    <row r="956079" ht="12.75"/>
    <row r="956080" ht="12.75"/>
    <row r="956081" ht="12.75"/>
    <row r="956082" ht="12.75"/>
    <row r="956083" ht="12.75"/>
    <row r="956084" ht="12.75"/>
    <row r="956085" ht="12.75"/>
    <row r="956086" ht="12.75"/>
    <row r="956087" ht="12.75"/>
    <row r="956088" ht="12.75"/>
    <row r="956089" ht="12.75"/>
    <row r="956090" ht="12.75"/>
    <row r="956091" ht="12.75"/>
    <row r="956092" ht="12.75"/>
    <row r="956093" ht="12.75"/>
    <row r="956094" ht="12.75"/>
    <row r="956095" ht="12.75"/>
    <row r="956096" ht="12.75"/>
    <row r="956097" ht="12.75"/>
    <row r="956098" ht="12.75"/>
    <row r="956099" ht="12.75"/>
    <row r="956100" ht="12.75"/>
    <row r="956101" ht="12.75"/>
    <row r="956102" ht="12.75"/>
    <row r="956103" ht="12.75"/>
    <row r="956104" ht="12.75"/>
    <row r="956105" ht="12.75"/>
    <row r="956106" ht="12.75"/>
    <row r="956107" ht="12.75"/>
    <row r="956108" ht="12.75"/>
    <row r="956109" ht="12.75"/>
    <row r="956110" ht="12.75"/>
    <row r="956111" ht="12.75"/>
    <row r="956112" ht="12.75"/>
    <row r="956113" ht="12.75"/>
    <row r="956114" ht="12.75"/>
    <row r="956115" ht="12.75"/>
    <row r="956116" ht="12.75"/>
    <row r="956117" ht="12.75"/>
    <row r="956118" ht="12.75"/>
    <row r="956119" ht="12.75"/>
    <row r="956120" ht="12.75"/>
    <row r="956121" ht="12.75"/>
    <row r="956122" ht="12.75"/>
    <row r="956123" ht="12.75"/>
    <row r="956124" ht="12.75"/>
    <row r="956125" ht="12.75"/>
    <row r="956126" ht="12.75"/>
    <row r="956127" ht="12.75"/>
    <row r="956128" ht="12.75"/>
    <row r="956129" ht="12.75"/>
    <row r="956130" ht="12.75"/>
    <row r="956131" ht="12.75"/>
    <row r="956132" ht="12.75"/>
    <row r="956133" ht="12.75"/>
    <row r="956134" ht="12.75"/>
    <row r="956135" ht="12.75"/>
    <row r="956136" ht="12.75"/>
    <row r="956137" ht="12.75"/>
    <row r="956138" ht="12.75"/>
    <row r="956139" ht="12.75"/>
    <row r="956140" ht="12.75"/>
    <row r="956141" ht="12.75"/>
    <row r="956142" ht="12.75"/>
    <row r="956143" ht="12.75"/>
    <row r="956144" ht="12.75"/>
    <row r="956145" ht="12.75"/>
    <row r="956146" ht="12.75"/>
    <row r="956147" ht="12.75"/>
    <row r="956148" ht="12.75"/>
    <row r="956149" ht="12.75"/>
    <row r="956150" ht="12.75"/>
    <row r="956151" ht="12.75"/>
    <row r="956152" ht="12.75"/>
    <row r="956153" ht="12.75"/>
    <row r="956154" ht="12.75"/>
    <row r="956155" ht="12.75"/>
    <row r="956156" ht="12.75"/>
    <row r="956157" ht="12.75"/>
    <row r="956158" ht="12.75"/>
    <row r="956159" ht="12.75"/>
    <row r="956160" ht="12.75"/>
    <row r="956161" ht="12.75"/>
    <row r="956162" ht="12.75"/>
    <row r="956163" ht="12.75"/>
    <row r="956164" ht="12.75"/>
    <row r="956165" ht="12.75"/>
    <row r="956166" ht="12.75"/>
    <row r="956167" ht="12.75"/>
    <row r="956168" ht="12.75"/>
    <row r="956169" ht="12.75"/>
    <row r="956170" ht="12.75"/>
    <row r="956171" ht="12.75"/>
    <row r="956172" ht="12.75"/>
    <row r="956173" ht="12.75"/>
    <row r="956174" ht="12.75"/>
    <row r="956175" ht="12.75"/>
    <row r="956176" ht="12.75"/>
    <row r="956177" ht="12.75"/>
    <row r="956178" ht="12.75"/>
    <row r="956179" ht="12.75"/>
    <row r="956180" ht="12.75"/>
    <row r="956181" ht="12.75"/>
    <row r="956182" ht="12.75"/>
    <row r="956183" ht="12.75"/>
    <row r="956184" ht="12.75"/>
    <row r="956185" ht="12.75"/>
    <row r="956186" ht="12.75"/>
    <row r="956187" ht="12.75"/>
    <row r="956188" ht="12.75"/>
    <row r="956189" ht="12.75"/>
    <row r="956190" ht="12.75"/>
    <row r="956191" ht="12.75"/>
    <row r="956192" ht="12.75"/>
    <row r="956193" ht="12.75"/>
    <row r="956194" ht="12.75"/>
    <row r="956195" ht="12.75"/>
    <row r="956196" ht="12.75"/>
    <row r="956197" ht="12.75"/>
    <row r="956198" ht="12.75"/>
    <row r="956199" ht="12.75"/>
    <row r="956200" ht="12.75"/>
    <row r="956201" ht="12.75"/>
    <row r="956202" ht="12.75"/>
    <row r="956203" ht="12.75"/>
    <row r="956204" ht="12.75"/>
    <row r="956205" ht="12.75"/>
    <row r="956206" ht="12.75"/>
    <row r="956207" ht="12.75"/>
    <row r="956208" ht="12.75"/>
    <row r="956209" ht="12.75"/>
    <row r="956210" ht="12.75"/>
    <row r="956211" ht="12.75"/>
    <row r="956212" ht="12.75"/>
    <row r="956213" ht="12.75"/>
    <row r="956214" ht="12.75"/>
    <row r="956215" ht="12.75"/>
    <row r="956216" ht="12.75"/>
    <row r="956217" ht="12.75"/>
    <row r="956218" ht="12.75"/>
    <row r="956219" ht="12.75"/>
    <row r="956220" ht="12.75"/>
    <row r="956221" ht="12.75"/>
    <row r="956222" ht="12.75"/>
    <row r="956223" ht="12.75"/>
    <row r="956224" ht="12.75"/>
    <row r="956225" ht="12.75"/>
    <row r="956226" ht="12.75"/>
    <row r="956227" ht="12.75"/>
    <row r="956228" ht="12.75"/>
    <row r="956229" ht="12.75"/>
    <row r="956230" ht="12.75"/>
    <row r="956231" ht="12.75"/>
    <row r="956232" ht="12.75"/>
    <row r="956233" ht="12.75"/>
    <row r="956234" ht="12.75"/>
    <row r="956235" ht="12.75"/>
    <row r="956236" ht="12.75"/>
    <row r="956237" ht="12.75"/>
    <row r="956238" ht="12.75"/>
    <row r="956239" ht="12.75"/>
    <row r="956240" ht="12.75"/>
    <row r="956241" ht="12.75"/>
    <row r="956242" ht="12.75"/>
    <row r="956243" ht="12.75"/>
    <row r="956244" ht="12.75"/>
    <row r="956245" ht="12.75"/>
    <row r="956246" ht="12.75"/>
    <row r="956247" ht="12.75"/>
    <row r="956248" ht="12.75"/>
    <row r="956249" ht="12.75"/>
    <row r="956250" ht="12.75"/>
    <row r="956251" ht="12.75"/>
    <row r="956252" ht="12.75"/>
    <row r="956253" ht="12.75"/>
    <row r="956254" ht="12.75"/>
    <row r="956255" ht="12.75"/>
    <row r="956256" ht="12.75"/>
    <row r="956257" ht="12.75"/>
    <row r="956258" ht="12.75"/>
    <row r="956259" ht="12.75"/>
    <row r="956260" ht="12.75"/>
    <row r="956261" ht="12.75"/>
    <row r="956262" ht="12.75"/>
    <row r="956263" ht="12.75"/>
    <row r="956264" ht="12.75"/>
    <row r="956265" ht="12.75"/>
    <row r="956266" ht="12.75"/>
    <row r="956267" ht="12.75"/>
    <row r="956268" ht="12.75"/>
    <row r="956269" ht="12.75"/>
    <row r="956270" ht="12.75"/>
    <row r="956271" ht="12.75"/>
    <row r="956272" ht="12.75"/>
    <row r="956273" ht="12.75"/>
    <row r="956274" ht="12.75"/>
    <row r="956275" ht="12.75"/>
    <row r="956276" ht="12.75"/>
    <row r="956277" ht="12.75"/>
    <row r="956278" ht="12.75"/>
    <row r="956279" ht="12.75"/>
    <row r="956280" ht="12.75"/>
    <row r="956281" ht="12.75"/>
    <row r="956282" ht="12.75"/>
    <row r="956283" ht="12.75"/>
    <row r="956284" ht="12.75"/>
    <row r="956285" ht="12.75"/>
    <row r="956286" ht="12.75"/>
    <row r="956287" ht="12.75"/>
    <row r="956288" ht="12.75"/>
    <row r="956289" ht="12.75"/>
    <row r="956290" ht="12.75"/>
    <row r="956291" ht="12.75"/>
    <row r="956292" ht="12.75"/>
    <row r="956293" ht="12.75"/>
    <row r="956294" ht="12.75"/>
    <row r="956295" ht="12.75"/>
    <row r="956296" ht="12.75"/>
    <row r="956297" ht="12.75"/>
    <row r="956298" ht="12.75"/>
    <row r="956299" ht="12.75"/>
    <row r="956300" ht="12.75"/>
    <row r="956301" ht="12.75"/>
    <row r="956302" ht="12.75"/>
    <row r="956303" ht="12.75"/>
    <row r="956304" ht="12.75"/>
    <row r="956305" ht="12.75"/>
    <row r="956306" ht="12.75"/>
    <row r="956307" ht="12.75"/>
    <row r="956308" ht="12.75"/>
    <row r="956309" ht="12.75"/>
    <row r="956310" ht="12.75"/>
    <row r="956311" ht="12.75"/>
    <row r="956312" ht="12.75"/>
    <row r="956313" ht="12.75"/>
    <row r="956314" ht="12.75"/>
    <row r="956315" ht="12.75"/>
    <row r="956316" ht="12.75"/>
    <row r="956317" ht="12.75"/>
    <row r="956318" ht="12.75"/>
    <row r="956319" ht="12.75"/>
    <row r="956320" ht="12.75"/>
    <row r="956321" ht="12.75"/>
    <row r="956322" ht="12.75"/>
    <row r="956323" ht="12.75"/>
    <row r="956324" ht="12.75"/>
    <row r="956325" ht="12.75"/>
    <row r="956326" ht="12.75"/>
    <row r="956327" ht="12.75"/>
    <row r="956328" ht="12.75"/>
    <row r="956329" ht="12.75"/>
    <row r="956330" ht="12.75"/>
    <row r="956331" ht="12.75"/>
    <row r="956332" ht="12.75"/>
    <row r="956333" ht="12.75"/>
    <row r="956334" ht="12.75"/>
    <row r="956335" ht="12.75"/>
    <row r="956336" ht="12.75"/>
    <row r="956337" ht="12.75"/>
    <row r="956338" ht="12.75"/>
    <row r="956339" ht="12.75"/>
    <row r="956340" ht="12.75"/>
    <row r="956341" ht="12.75"/>
    <row r="956342" ht="12.75"/>
    <row r="956343" ht="12.75"/>
    <row r="956344" ht="12.75"/>
    <row r="956345" ht="12.75"/>
    <row r="956346" ht="12.75"/>
    <row r="956347" ht="12.75"/>
    <row r="956348" ht="12.75"/>
    <row r="956349" ht="12.75"/>
    <row r="956350" ht="12.75"/>
    <row r="956351" ht="12.75"/>
    <row r="956352" ht="12.75"/>
    <row r="956353" ht="12.75"/>
    <row r="956354" ht="12.75"/>
    <row r="956355" ht="12.75"/>
    <row r="956356" ht="12.75"/>
    <row r="956357" ht="12.75"/>
    <row r="956358" ht="12.75"/>
    <row r="956359" ht="12.75"/>
    <row r="956360" ht="12.75"/>
    <row r="956361" ht="12.75"/>
    <row r="956362" ht="12.75"/>
    <row r="956363" ht="12.75"/>
    <row r="956364" ht="12.75"/>
    <row r="956365" ht="12.75"/>
    <row r="956366" ht="12.75"/>
    <row r="956367" ht="12.75"/>
    <row r="956368" ht="12.75"/>
    <row r="956369" ht="12.75"/>
    <row r="956370" ht="12.75"/>
    <row r="956371" ht="12.75"/>
    <row r="956372" ht="12.75"/>
    <row r="956373" ht="12.75"/>
    <row r="956374" ht="12.75"/>
    <row r="956375" ht="12.75"/>
    <row r="956376" ht="12.75"/>
    <row r="956377" ht="12.75"/>
    <row r="956378" ht="12.75"/>
    <row r="956379" ht="12.75"/>
    <row r="956380" ht="12.75"/>
    <row r="956381" ht="12.75"/>
    <row r="956382" ht="12.75"/>
    <row r="956383" ht="12.75"/>
    <row r="956384" ht="12.75"/>
    <row r="956385" ht="12.75"/>
    <row r="956386" ht="12.75"/>
    <row r="956387" ht="12.75"/>
    <row r="956388" ht="12.75"/>
    <row r="956389" ht="12.75"/>
    <row r="956390" ht="12.75"/>
    <row r="956391" ht="12.75"/>
    <row r="956392" ht="12.75"/>
    <row r="956393" ht="12.75"/>
    <row r="956394" ht="12.75"/>
    <row r="956395" ht="12.75"/>
    <row r="956396" ht="12.75"/>
    <row r="956397" ht="12.75"/>
    <row r="956398" ht="12.75"/>
    <row r="956399" ht="12.75"/>
    <row r="956400" ht="12.75"/>
    <row r="956401" ht="12.75"/>
    <row r="956402" ht="12.75"/>
    <row r="956403" ht="12.75"/>
    <row r="956404" ht="12.75"/>
    <row r="956405" ht="12.75"/>
    <row r="956406" ht="12.75"/>
    <row r="956407" ht="12.75"/>
    <row r="956408" ht="12.75"/>
    <row r="956409" ht="12.75"/>
    <row r="956410" ht="12.75"/>
    <row r="956411" ht="12.75"/>
    <row r="956412" ht="12.75"/>
    <row r="956413" ht="12.75"/>
    <row r="956414" ht="12.75"/>
    <row r="956415" ht="12.75"/>
    <row r="956416" ht="12.75"/>
    <row r="956417" ht="12.75"/>
    <row r="956418" ht="12.75"/>
    <row r="956419" ht="12.75"/>
    <row r="956420" ht="12.75"/>
    <row r="956421" ht="12.75"/>
    <row r="956422" ht="12.75"/>
    <row r="956423" ht="12.75"/>
    <row r="956424" ht="12.75"/>
    <row r="956425" ht="12.75"/>
    <row r="956426" ht="12.75"/>
    <row r="956427" ht="12.75"/>
    <row r="956428" ht="12.75"/>
    <row r="956429" ht="12.75"/>
    <row r="956430" ht="12.75"/>
    <row r="956431" ht="12.75"/>
    <row r="956432" ht="12.75"/>
    <row r="956433" ht="12.75"/>
    <row r="956434" ht="12.75"/>
    <row r="956435" ht="12.75"/>
    <row r="956436" ht="12.75"/>
    <row r="956437" ht="12.75"/>
    <row r="956438" ht="12.75"/>
    <row r="956439" ht="12.75"/>
    <row r="956440" ht="12.75"/>
    <row r="956441" ht="12.75"/>
    <row r="956442" ht="12.75"/>
    <row r="956443" ht="12.75"/>
    <row r="956444" ht="12.75"/>
    <row r="956445" ht="12.75"/>
    <row r="956446" ht="12.75"/>
    <row r="956447" ht="12.75"/>
    <row r="956448" ht="12.75"/>
    <row r="956449" ht="12.75"/>
    <row r="956450" ht="12.75"/>
    <row r="956451" ht="12.75"/>
    <row r="956452" ht="12.75"/>
    <row r="956453" ht="12.75"/>
    <row r="956454" ht="12.75"/>
    <row r="956455" ht="12.75"/>
    <row r="956456" ht="12.75"/>
    <row r="956457" ht="12.75"/>
    <row r="956458" ht="12.75"/>
    <row r="956459" ht="12.75"/>
    <row r="956460" ht="12.75"/>
    <row r="956461" ht="12.75"/>
    <row r="956462" ht="12.75"/>
    <row r="956463" ht="12.75"/>
    <row r="956464" ht="12.75"/>
    <row r="956465" ht="12.75"/>
    <row r="956466" ht="12.75"/>
    <row r="956467" ht="12.75"/>
    <row r="956468" ht="12.75"/>
    <row r="956469" ht="12.75"/>
    <row r="956470" ht="12.75"/>
    <row r="956471" ht="12.75"/>
    <row r="956472" ht="12.75"/>
    <row r="956473" ht="12.75"/>
    <row r="956474" ht="12.75"/>
    <row r="956475" ht="12.75"/>
    <row r="956476" ht="12.75"/>
    <row r="956477" ht="12.75"/>
    <row r="956478" ht="12.75"/>
    <row r="956479" ht="12.75"/>
    <row r="956480" ht="12.75"/>
    <row r="956481" ht="12.75"/>
    <row r="956482" ht="12.75"/>
    <row r="956483" ht="12.75"/>
    <row r="956484" ht="12.75"/>
    <row r="956485" ht="12.75"/>
    <row r="956486" ht="12.75"/>
    <row r="956487" ht="12.75"/>
    <row r="956488" ht="12.75"/>
    <row r="956489" ht="12.75"/>
    <row r="956490" ht="12.75"/>
    <row r="956491" ht="12.75"/>
    <row r="956492" ht="12.75"/>
    <row r="956493" ht="12.75"/>
    <row r="956494" ht="12.75"/>
    <row r="956495" ht="12.75"/>
    <row r="956496" ht="12.75"/>
    <row r="956497" ht="12.75"/>
    <row r="956498" ht="12.75"/>
    <row r="956499" ht="12.75"/>
    <row r="956500" ht="12.75"/>
    <row r="956501" ht="12.75"/>
    <row r="956502" ht="12.75"/>
    <row r="956503" ht="12.75"/>
    <row r="956504" ht="12.75"/>
    <row r="956505" ht="12.75"/>
    <row r="956506" ht="12.75"/>
    <row r="956507" ht="12.75"/>
    <row r="956508" ht="12.75"/>
    <row r="956509" ht="12.75"/>
    <row r="956510" ht="12.75"/>
    <row r="956511" ht="12.75"/>
    <row r="956512" ht="12.75"/>
    <row r="956513" ht="12.75"/>
    <row r="956514" ht="12.75"/>
    <row r="956515" ht="12.75"/>
    <row r="956516" ht="12.75"/>
    <row r="956517" ht="12.75"/>
    <row r="956518" ht="12.75"/>
    <row r="956519" ht="12.75"/>
    <row r="956520" ht="12.75"/>
    <row r="956521" ht="12.75"/>
    <row r="956522" ht="12.75"/>
    <row r="956523" ht="12.75"/>
    <row r="956524" ht="12.75"/>
    <row r="956525" ht="12.75"/>
    <row r="956526" ht="12.75"/>
    <row r="956527" ht="12.75"/>
    <row r="956528" ht="12.75"/>
    <row r="956529" ht="12.75"/>
    <row r="956530" ht="12.75"/>
    <row r="956531" ht="12.75"/>
    <row r="956532" ht="12.75"/>
    <row r="956533" ht="12.75"/>
    <row r="956534" ht="12.75"/>
    <row r="956535" ht="12.75"/>
    <row r="956536" ht="12.75"/>
    <row r="956537" ht="12.75"/>
    <row r="956538" ht="12.75"/>
    <row r="956539" ht="12.75"/>
    <row r="956540" ht="12.75"/>
    <row r="956541" ht="12.75"/>
    <row r="956542" ht="12.75"/>
    <row r="956543" ht="12.75"/>
    <row r="956544" ht="12.75"/>
    <row r="956545" ht="12.75"/>
    <row r="956546" ht="12.75"/>
    <row r="956547" ht="12.75"/>
    <row r="956548" ht="12.75"/>
    <row r="956549" ht="12.75"/>
    <row r="956550" ht="12.75"/>
    <row r="956551" ht="12.75"/>
    <row r="956552" ht="12.75"/>
    <row r="956553" ht="12.75"/>
    <row r="956554" ht="12.75"/>
    <row r="956555" ht="12.75"/>
    <row r="956556" ht="12.75"/>
    <row r="956557" ht="12.75"/>
    <row r="956558" ht="12.75"/>
    <row r="956559" ht="12.75"/>
    <row r="956560" ht="12.75"/>
    <row r="956561" ht="12.75"/>
    <row r="956562" ht="12.75"/>
    <row r="956563" ht="12.75"/>
    <row r="956564" ht="12.75"/>
    <row r="956565" ht="12.75"/>
    <row r="956566" ht="12.75"/>
    <row r="956567" ht="12.75"/>
    <row r="956568" ht="12.75"/>
    <row r="956569" ht="12.75"/>
    <row r="956570" ht="12.75"/>
    <row r="956571" ht="12.75"/>
    <row r="956572" ht="12.75"/>
    <row r="956573" ht="12.75"/>
    <row r="956574" ht="12.75"/>
    <row r="956575" ht="12.75"/>
    <row r="956576" ht="12.75"/>
    <row r="956577" ht="12.75"/>
    <row r="956578" ht="12.75"/>
    <row r="956579" ht="12.75"/>
    <row r="956580" ht="12.75"/>
    <row r="956581" ht="12.75"/>
    <row r="956582" ht="12.75"/>
    <row r="956583" ht="12.75"/>
    <row r="956584" ht="12.75"/>
    <row r="956585" ht="12.75"/>
    <row r="956586" ht="12.75"/>
    <row r="956587" ht="12.75"/>
    <row r="956588" ht="12.75"/>
    <row r="956589" ht="12.75"/>
    <row r="956590" ht="12.75"/>
    <row r="956591" ht="12.75"/>
    <row r="956592" ht="12.75"/>
    <row r="956593" ht="12.75"/>
    <row r="956594" ht="12.75"/>
    <row r="956595" ht="12.75"/>
    <row r="956596" ht="12.75"/>
    <row r="956597" ht="12.75"/>
    <row r="956598" ht="12.75"/>
    <row r="956599" ht="12.75"/>
    <row r="956600" ht="12.75"/>
    <row r="956601" ht="12.75"/>
    <row r="956602" ht="12.75"/>
    <row r="956603" ht="12.75"/>
    <row r="956604" ht="12.75"/>
    <row r="956605" ht="12.75"/>
    <row r="956606" ht="12.75"/>
    <row r="956607" ht="12.75"/>
    <row r="956608" ht="12.75"/>
    <row r="956609" ht="12.75"/>
    <row r="956610" ht="12.75"/>
    <row r="956611" ht="12.75"/>
    <row r="956612" ht="12.75"/>
    <row r="956613" ht="12.75"/>
    <row r="956614" ht="12.75"/>
    <row r="956615" ht="12.75"/>
    <row r="956616" ht="12.75"/>
    <row r="956617" ht="12.75"/>
    <row r="956618" ht="12.75"/>
    <row r="956619" ht="12.75"/>
    <row r="956620" ht="12.75"/>
    <row r="956621" ht="12.75"/>
    <row r="956622" ht="12.75"/>
    <row r="956623" ht="12.75"/>
    <row r="956624" ht="12.75"/>
    <row r="956625" ht="12.75"/>
    <row r="956626" ht="12.75"/>
    <row r="956627" ht="12.75"/>
    <row r="956628" ht="12.75"/>
    <row r="956629" ht="12.75"/>
    <row r="956630" ht="12.75"/>
    <row r="956631" ht="12.75"/>
    <row r="956632" ht="12.75"/>
    <row r="956633" ht="12.75"/>
    <row r="956634" ht="12.75"/>
    <row r="956635" ht="12.75"/>
    <row r="956636" ht="12.75"/>
    <row r="956637" ht="12.75"/>
    <row r="956638" ht="12.75"/>
    <row r="956639" ht="12.75"/>
    <row r="956640" ht="12.75"/>
    <row r="956641" ht="12.75"/>
    <row r="956642" ht="12.75"/>
    <row r="956643" ht="12.75"/>
    <row r="956644" ht="12.75"/>
    <row r="956645" ht="12.75"/>
    <row r="956646" ht="12.75"/>
    <row r="956647" ht="12.75"/>
    <row r="956648" ht="12.75"/>
    <row r="956649" ht="12.75"/>
    <row r="956650" ht="12.75"/>
    <row r="956651" ht="12.75"/>
    <row r="956652" ht="12.75"/>
    <row r="956653" ht="12.75"/>
    <row r="956654" ht="12.75"/>
    <row r="956655" ht="12.75"/>
    <row r="956656" ht="12.75"/>
    <row r="956657" ht="12.75"/>
    <row r="956658" ht="12.75"/>
    <row r="956659" ht="12.75"/>
    <row r="956660" ht="12.75"/>
    <row r="956661" ht="12.75"/>
    <row r="956662" ht="12.75"/>
    <row r="956663" ht="12.75"/>
    <row r="956664" ht="12.75"/>
    <row r="956665" ht="12.75"/>
    <row r="956666" ht="12.75"/>
    <row r="956667" ht="12.75"/>
    <row r="956668" ht="12.75"/>
    <row r="956669" ht="12.75"/>
    <row r="956670" ht="12.75"/>
    <row r="956671" ht="12.75"/>
    <row r="956672" ht="12.75"/>
    <row r="956673" ht="12.75"/>
    <row r="956674" ht="12.75"/>
    <row r="956675" ht="12.75"/>
    <row r="956676" ht="12.75"/>
    <row r="956677" ht="12.75"/>
    <row r="956678" ht="12.75"/>
    <row r="956679" ht="12.75"/>
    <row r="956680" ht="12.75"/>
    <row r="956681" ht="12.75"/>
    <row r="956682" ht="12.75"/>
    <row r="956683" ht="12.75"/>
    <row r="956684" ht="12.75"/>
    <row r="956685" ht="12.75"/>
    <row r="956686" ht="12.75"/>
    <row r="956687" ht="12.75"/>
    <row r="956688" ht="12.75"/>
    <row r="956689" ht="12.75"/>
    <row r="956690" ht="12.75"/>
    <row r="956691" ht="12.75"/>
    <row r="956692" ht="12.75"/>
    <row r="956693" ht="12.75"/>
    <row r="956694" ht="12.75"/>
    <row r="956695" ht="12.75"/>
    <row r="956696" ht="12.75"/>
    <row r="956697" ht="12.75"/>
    <row r="956698" ht="12.75"/>
    <row r="956699" ht="12.75"/>
    <row r="956700" ht="12.75"/>
    <row r="956701" ht="12.75"/>
    <row r="956702" ht="12.75"/>
    <row r="956703" ht="12.75"/>
    <row r="956704" ht="12.75"/>
    <row r="956705" ht="12.75"/>
    <row r="956706" ht="12.75"/>
    <row r="956707" ht="12.75"/>
    <row r="956708" ht="12.75"/>
    <row r="956709" ht="12.75"/>
    <row r="956710" ht="12.75"/>
    <row r="956711" ht="12.75"/>
    <row r="956712" ht="12.75"/>
    <row r="956713" ht="12.75"/>
    <row r="956714" ht="12.75"/>
    <row r="956715" ht="12.75"/>
    <row r="956716" ht="12.75"/>
    <row r="956717" ht="12.75"/>
    <row r="956718" ht="12.75"/>
    <row r="956719" ht="12.75"/>
    <row r="956720" ht="12.75"/>
    <row r="956721" ht="12.75"/>
    <row r="956722" ht="12.75"/>
    <row r="956723" ht="12.75"/>
    <row r="956724" ht="12.75"/>
    <row r="956725" ht="12.75"/>
    <row r="956726" ht="12.75"/>
    <row r="956727" ht="12.75"/>
    <row r="956728" ht="12.75"/>
    <row r="956729" ht="12.75"/>
    <row r="956730" ht="12.75"/>
    <row r="956731" ht="12.75"/>
    <row r="956732" ht="12.75"/>
    <row r="956733" ht="12.75"/>
    <row r="956734" ht="12.75"/>
    <row r="956735" ht="12.75"/>
    <row r="956736" ht="12.75"/>
    <row r="956737" ht="12.75"/>
    <row r="956738" ht="12.75"/>
    <row r="956739" ht="12.75"/>
    <row r="956740" ht="12.75"/>
    <row r="956741" ht="12.75"/>
    <row r="956742" ht="12.75"/>
    <row r="956743" ht="12.75"/>
    <row r="956744" ht="12.75"/>
    <row r="956745" ht="12.75"/>
    <row r="956746" ht="12.75"/>
    <row r="956747" ht="12.75"/>
    <row r="956748" ht="12.75"/>
    <row r="956749" ht="12.75"/>
    <row r="956750" ht="12.75"/>
    <row r="956751" ht="12.75"/>
    <row r="956752" ht="12.75"/>
    <row r="956753" ht="12.75"/>
    <row r="956754" ht="12.75"/>
    <row r="956755" ht="12.75"/>
    <row r="956756" ht="12.75"/>
    <row r="956757" ht="12.75"/>
    <row r="956758" ht="12.75"/>
    <row r="956759" ht="12.75"/>
    <row r="956760" ht="12.75"/>
    <row r="956761" ht="12.75"/>
    <row r="956762" ht="12.75"/>
    <row r="956763" ht="12.75"/>
    <row r="956764" ht="12.75"/>
    <row r="956765" ht="12.75"/>
    <row r="956766" ht="12.75"/>
    <row r="956767" ht="12.75"/>
    <row r="956768" ht="12.75"/>
    <row r="956769" ht="12.75"/>
    <row r="956770" ht="12.75"/>
    <row r="956771" ht="12.75"/>
    <row r="956772" ht="12.75"/>
    <row r="956773" ht="12.75"/>
    <row r="956774" ht="12.75"/>
    <row r="956775" ht="12.75"/>
    <row r="956776" ht="12.75"/>
    <row r="956777" ht="12.75"/>
    <row r="956778" ht="12.75"/>
    <row r="956779" ht="12.75"/>
    <row r="956780" ht="12.75"/>
    <row r="956781" ht="12.75"/>
    <row r="956782" ht="12.75"/>
    <row r="956783" ht="12.75"/>
    <row r="956784" ht="12.75"/>
    <row r="956785" ht="12.75"/>
    <row r="956786" ht="12.75"/>
    <row r="956787" ht="12.75"/>
    <row r="956788" ht="12.75"/>
    <row r="956789" ht="12.75"/>
    <row r="956790" ht="12.75"/>
    <row r="956791" ht="12.75"/>
    <row r="956792" ht="12.75"/>
    <row r="956793" ht="12.75"/>
    <row r="956794" ht="12.75"/>
    <row r="956795" ht="12.75"/>
    <row r="956796" ht="12.75"/>
    <row r="956797" ht="12.75"/>
    <row r="956798" ht="12.75"/>
    <row r="956799" ht="12.75"/>
    <row r="956800" ht="12.75"/>
    <row r="956801" ht="12.75"/>
    <row r="956802" ht="12.75"/>
    <row r="956803" ht="12.75"/>
    <row r="956804" ht="12.75"/>
    <row r="956805" ht="12.75"/>
    <row r="956806" ht="12.75"/>
    <row r="956807" ht="12.75"/>
    <row r="956808" ht="12.75"/>
    <row r="956809" ht="12.75"/>
    <row r="956810" ht="12.75"/>
    <row r="956811" ht="12.75"/>
    <row r="956812" ht="12.75"/>
    <row r="956813" ht="12.75"/>
    <row r="956814" ht="12.75"/>
    <row r="956815" ht="12.75"/>
    <row r="956816" ht="12.75"/>
    <row r="956817" ht="12.75"/>
    <row r="956818" ht="12.75"/>
    <row r="956819" ht="12.75"/>
    <row r="956820" ht="12.75"/>
    <row r="956821" ht="12.75"/>
    <row r="956822" ht="12.75"/>
    <row r="956823" ht="12.75"/>
    <row r="956824" ht="12.75"/>
    <row r="956825" ht="12.75"/>
    <row r="956826" ht="12.75"/>
    <row r="956827" ht="12.75"/>
    <row r="956828" ht="12.75"/>
    <row r="956829" ht="12.75"/>
    <row r="956830" ht="12.75"/>
    <row r="956831" ht="12.75"/>
    <row r="956832" ht="12.75"/>
    <row r="956833" ht="12.75"/>
    <row r="956834" ht="12.75"/>
    <row r="956835" ht="12.75"/>
    <row r="956836" ht="12.75"/>
    <row r="956837" ht="12.75"/>
    <row r="956838" ht="12.75"/>
    <row r="956839" ht="12.75"/>
    <row r="956840" ht="12.75"/>
    <row r="956841" ht="12.75"/>
    <row r="956842" ht="12.75"/>
    <row r="956843" ht="12.75"/>
    <row r="956844" ht="12.75"/>
    <row r="956845" ht="12.75"/>
    <row r="956846" ht="12.75"/>
    <row r="956847" ht="12.75"/>
    <row r="956848" ht="12.75"/>
    <row r="956849" ht="12.75"/>
    <row r="956850" ht="12.75"/>
    <row r="956851" ht="12.75"/>
    <row r="956852" ht="12.75"/>
    <row r="956853" ht="12.75"/>
    <row r="956854" ht="12.75"/>
    <row r="956855" ht="12.75"/>
    <row r="956856" ht="12.75"/>
    <row r="956857" ht="12.75"/>
    <row r="956858" ht="12.75"/>
    <row r="956859" ht="12.75"/>
    <row r="956860" ht="12.75"/>
    <row r="956861" ht="12.75"/>
    <row r="956862" ht="12.75"/>
    <row r="956863" ht="12.75"/>
    <row r="956864" ht="12.75"/>
    <row r="956865" ht="12.75"/>
    <row r="956866" ht="12.75"/>
    <row r="956867" ht="12.75"/>
    <row r="956868" ht="12.75"/>
    <row r="956869" ht="12.75"/>
    <row r="956870" ht="12.75"/>
    <row r="956871" ht="12.75"/>
    <row r="956872" ht="12.75"/>
    <row r="956873" ht="12.75"/>
    <row r="956874" ht="12.75"/>
    <row r="956875" ht="12.75"/>
    <row r="956876" ht="12.75"/>
    <row r="956877" ht="12.75"/>
    <row r="956878" ht="12.75"/>
    <row r="956879" ht="12.75"/>
    <row r="956880" ht="12.75"/>
    <row r="956881" ht="12.75"/>
    <row r="956882" ht="12.75"/>
    <row r="956883" ht="12.75"/>
    <row r="956884" ht="12.75"/>
    <row r="956885" ht="12.75"/>
    <row r="956886" ht="12.75"/>
    <row r="956887" ht="12.75"/>
    <row r="956888" ht="12.75"/>
    <row r="956889" ht="12.75"/>
    <row r="956890" ht="12.75"/>
    <row r="956891" ht="12.75"/>
    <row r="956892" ht="12.75"/>
    <row r="956893" ht="12.75"/>
    <row r="956894" ht="12.75"/>
    <row r="956895" ht="12.75"/>
    <row r="956896" ht="12.75"/>
    <row r="956897" ht="12.75"/>
    <row r="956898" ht="12.75"/>
    <row r="956899" ht="12.75"/>
    <row r="956900" ht="12.75"/>
    <row r="956901" ht="12.75"/>
    <row r="956902" ht="12.75"/>
    <row r="956903" ht="12.75"/>
    <row r="956904" ht="12.75"/>
    <row r="956905" ht="12.75"/>
    <row r="956906" ht="12.75"/>
    <row r="956907" ht="12.75"/>
    <row r="956908" ht="12.75"/>
    <row r="956909" ht="12.75"/>
    <row r="956910" ht="12.75"/>
    <row r="956911" ht="12.75"/>
    <row r="956912" ht="12.75"/>
    <row r="956913" ht="12.75"/>
    <row r="956914" ht="12.75"/>
    <row r="956915" ht="12.75"/>
    <row r="956916" ht="12.75"/>
    <row r="956917" ht="12.75"/>
    <row r="956918" ht="12.75"/>
    <row r="956919" ht="12.75"/>
    <row r="956920" ht="12.75"/>
    <row r="956921" ht="12.75"/>
    <row r="956922" ht="12.75"/>
    <row r="956923" ht="12.75"/>
    <row r="956924" ht="12.75"/>
    <row r="956925" ht="12.75"/>
    <row r="956926" ht="12.75"/>
    <row r="956927" ht="12.75"/>
    <row r="956928" ht="12.75"/>
    <row r="956929" ht="12.75"/>
    <row r="956930" ht="12.75"/>
    <row r="956931" ht="12.75"/>
    <row r="956932" ht="12.75"/>
    <row r="956933" ht="12.75"/>
    <row r="956934" ht="12.75"/>
    <row r="956935" ht="12.75"/>
    <row r="956936" ht="12.75"/>
    <row r="956937" ht="12.75"/>
    <row r="956938" ht="12.75"/>
    <row r="956939" ht="12.75"/>
    <row r="956940" ht="12.75"/>
    <row r="956941" ht="12.75"/>
    <row r="956942" ht="12.75"/>
    <row r="956943" ht="12.75"/>
    <row r="956944" ht="12.75"/>
    <row r="956945" ht="12.75"/>
    <row r="956946" ht="12.75"/>
    <row r="956947" ht="12.75"/>
    <row r="956948" ht="12.75"/>
    <row r="956949" ht="12.75"/>
    <row r="956950" ht="12.75"/>
    <row r="956951" ht="12.75"/>
    <row r="956952" ht="12.75"/>
    <row r="956953" ht="12.75"/>
    <row r="956954" ht="12.75"/>
    <row r="956955" ht="12.75"/>
    <row r="956956" ht="12.75"/>
    <row r="956957" ht="12.75"/>
    <row r="956958" ht="12.75"/>
    <row r="956959" ht="12.75"/>
    <row r="956960" ht="12.75"/>
    <row r="956961" ht="12.75"/>
    <row r="956962" ht="12.75"/>
    <row r="956963" ht="12.75"/>
    <row r="956964" ht="12.75"/>
    <row r="956965" ht="12.75"/>
    <row r="956966" ht="12.75"/>
    <row r="956967" ht="12.75"/>
    <row r="956968" ht="12.75"/>
    <row r="956969" ht="12.75"/>
    <row r="956970" ht="12.75"/>
    <row r="956971" ht="12.75"/>
    <row r="956972" ht="12.75"/>
    <row r="956973" ht="12.75"/>
    <row r="956974" ht="12.75"/>
    <row r="956975" ht="12.75"/>
    <row r="956976" ht="12.75"/>
    <row r="956977" ht="12.75"/>
    <row r="956978" ht="12.75"/>
    <row r="956979" ht="12.75"/>
    <row r="956980" ht="12.75"/>
    <row r="956981" ht="12.75"/>
    <row r="956982" ht="12.75"/>
    <row r="956983" ht="12.75"/>
    <row r="956984" ht="12.75"/>
    <row r="956985" ht="12.75"/>
    <row r="956986" ht="12.75"/>
    <row r="956987" ht="12.75"/>
    <row r="956988" ht="12.75"/>
    <row r="956989" ht="12.75"/>
    <row r="956990" ht="12.75"/>
    <row r="956991" ht="12.75"/>
    <row r="956992" ht="12.75"/>
    <row r="956993" ht="12.75"/>
    <row r="956994" ht="12.75"/>
    <row r="956995" ht="12.75"/>
    <row r="956996" ht="12.75"/>
    <row r="956997" ht="12.75"/>
    <row r="956998" ht="12.75"/>
    <row r="956999" ht="12.75"/>
    <row r="957000" ht="12.75"/>
    <row r="957001" ht="12.75"/>
    <row r="957002" ht="12.75"/>
    <row r="957003" ht="12.75"/>
    <row r="957004" ht="12.75"/>
    <row r="957005" ht="12.75"/>
    <row r="957006" ht="12.75"/>
    <row r="957007" ht="12.75"/>
    <row r="957008" ht="12.75"/>
    <row r="957009" ht="12.75"/>
    <row r="957010" ht="12.75"/>
    <row r="957011" ht="12.75"/>
    <row r="957012" ht="12.75"/>
    <row r="957013" ht="12.75"/>
    <row r="957014" ht="12.75"/>
    <row r="957015" ht="12.75"/>
    <row r="957016" ht="12.75"/>
    <row r="957017" ht="12.75"/>
    <row r="957018" ht="12.75"/>
    <row r="957019" ht="12.75"/>
    <row r="957020" ht="12.75"/>
    <row r="957021" ht="12.75"/>
    <row r="957022" ht="12.75"/>
    <row r="957023" ht="12.75"/>
    <row r="957024" ht="12.75"/>
    <row r="957025" ht="12.75"/>
    <row r="957026" ht="12.75"/>
    <row r="957027" ht="12.75"/>
    <row r="957028" ht="12.75"/>
    <row r="957029" ht="12.75"/>
    <row r="957030" ht="12.75"/>
    <row r="957031" ht="12.75"/>
    <row r="957032" ht="12.75"/>
    <row r="957033" ht="12.75"/>
    <row r="957034" ht="12.75"/>
    <row r="957035" ht="12.75"/>
    <row r="957036" ht="12.75"/>
    <row r="957037" ht="12.75"/>
    <row r="957038" ht="12.75"/>
    <row r="957039" ht="12.75"/>
    <row r="957040" ht="12.75"/>
    <row r="957041" ht="12.75"/>
    <row r="957042" ht="12.75"/>
    <row r="957043" ht="12.75"/>
    <row r="957044" ht="12.75"/>
    <row r="957045" ht="12.75"/>
    <row r="957046" ht="12.75"/>
    <row r="957047" ht="12.75"/>
    <row r="957048" ht="12.75"/>
    <row r="957049" ht="12.75"/>
    <row r="957050" ht="12.75"/>
    <row r="957051" ht="12.75"/>
    <row r="957052" ht="12.75"/>
    <row r="957053" ht="12.75"/>
    <row r="957054" ht="12.75"/>
    <row r="957055" ht="12.75"/>
    <row r="957056" ht="12.75"/>
    <row r="957057" ht="12.75"/>
    <row r="957058" ht="12.75"/>
    <row r="957059" ht="12.75"/>
    <row r="957060" ht="12.75"/>
    <row r="957061" ht="12.75"/>
    <row r="957062" ht="12.75"/>
    <row r="957063" ht="12.75"/>
    <row r="957064" ht="12.75"/>
    <row r="957065" ht="12.75"/>
    <row r="957066" ht="12.75"/>
    <row r="957067" ht="12.75"/>
    <row r="957068" ht="12.75"/>
    <row r="957069" ht="12.75"/>
    <row r="957070" ht="12.75"/>
    <row r="957071" ht="12.75"/>
    <row r="957072" ht="12.75"/>
    <row r="957073" ht="12.75"/>
    <row r="957074" ht="12.75"/>
    <row r="957075" ht="12.75"/>
    <row r="957076" ht="12.75"/>
    <row r="957077" ht="12.75"/>
    <row r="957078" ht="12.75"/>
    <row r="957079" ht="12.75"/>
    <row r="957080" ht="12.75"/>
    <row r="957081" ht="12.75"/>
    <row r="957082" ht="12.75"/>
    <row r="957083" ht="12.75"/>
    <row r="957084" ht="12.75"/>
    <row r="957085" ht="12.75"/>
    <row r="957086" ht="12.75"/>
    <row r="957087" ht="12.75"/>
    <row r="957088" ht="12.75"/>
    <row r="957089" ht="12.75"/>
    <row r="957090" ht="12.75"/>
    <row r="957091" ht="12.75"/>
    <row r="957092" ht="12.75"/>
    <row r="957093" ht="12.75"/>
    <row r="957094" ht="12.75"/>
    <row r="957095" ht="12.75"/>
    <row r="957096" ht="12.75"/>
    <row r="957097" ht="12.75"/>
    <row r="957098" ht="12.75"/>
    <row r="957099" ht="12.75"/>
    <row r="957100" ht="12.75"/>
    <row r="957101" ht="12.75"/>
    <row r="957102" ht="12.75"/>
    <row r="957103" ht="12.75"/>
    <row r="957104" ht="12.75"/>
    <row r="957105" ht="12.75"/>
    <row r="957106" ht="12.75"/>
    <row r="957107" ht="12.75"/>
    <row r="957108" ht="12.75"/>
    <row r="957109" ht="12.75"/>
    <row r="957110" ht="12.75"/>
    <row r="957111" ht="12.75"/>
    <row r="957112" ht="12.75"/>
    <row r="957113" ht="12.75"/>
    <row r="957114" ht="12.75"/>
    <row r="957115" ht="12.75"/>
    <row r="957116" ht="12.75"/>
    <row r="957117" ht="12.75"/>
    <row r="957118" ht="12.75"/>
    <row r="957119" ht="12.75"/>
    <row r="957120" ht="12.75"/>
    <row r="957121" ht="12.75"/>
    <row r="957122" ht="12.75"/>
    <row r="957123" ht="12.75"/>
    <row r="957124" ht="12.75"/>
    <row r="957125" ht="12.75"/>
    <row r="957126" ht="12.75"/>
    <row r="957127" ht="12.75"/>
    <row r="957128" ht="12.75"/>
    <row r="957129" ht="12.75"/>
    <row r="957130" ht="12.75"/>
    <row r="957131" ht="12.75"/>
    <row r="957132" ht="12.75"/>
    <row r="957133" ht="12.75"/>
    <row r="957134" ht="12.75"/>
    <row r="957135" ht="12.75"/>
    <row r="957136" ht="12.75"/>
    <row r="957137" ht="12.75"/>
    <row r="957138" ht="12.75"/>
    <row r="957139" ht="12.75"/>
    <row r="957140" ht="12.75"/>
    <row r="957141" ht="12.75"/>
    <row r="957142" ht="12.75"/>
    <row r="957143" ht="12.75"/>
    <row r="957144" ht="12.75"/>
    <row r="957145" ht="12.75"/>
    <row r="957146" ht="12.75"/>
    <row r="957147" ht="12.75"/>
    <row r="957148" ht="12.75"/>
    <row r="957149" ht="12.75"/>
    <row r="957150" ht="12.75"/>
    <row r="957151" ht="12.75"/>
    <row r="957152" ht="12.75"/>
    <row r="957153" ht="12.75"/>
    <row r="957154" ht="12.75"/>
    <row r="957155" ht="12.75"/>
    <row r="957156" ht="12.75"/>
    <row r="957157" ht="12.75"/>
    <row r="957158" ht="12.75"/>
    <row r="957159" ht="12.75"/>
    <row r="957160" ht="12.75"/>
    <row r="957161" ht="12.75"/>
    <row r="957162" ht="12.75"/>
    <row r="957163" ht="12.75"/>
    <row r="957164" ht="12.75"/>
    <row r="957165" ht="12.75"/>
    <row r="957166" ht="12.75"/>
    <row r="957167" ht="12.75"/>
    <row r="957168" ht="12.75"/>
    <row r="957169" ht="12.75"/>
    <row r="957170" ht="12.75"/>
    <row r="957171" ht="12.75"/>
    <row r="957172" ht="12.75"/>
    <row r="957173" ht="12.75"/>
    <row r="957174" ht="12.75"/>
    <row r="957175" ht="12.75"/>
    <row r="957176" ht="12.75"/>
    <row r="957177" ht="12.75"/>
    <row r="957178" ht="12.75"/>
    <row r="957179" ht="12.75"/>
    <row r="957180" ht="12.75"/>
    <row r="957181" ht="12.75"/>
    <row r="957182" ht="12.75"/>
    <row r="957183" ht="12.75"/>
    <row r="957184" ht="12.75"/>
    <row r="957185" ht="12.75"/>
    <row r="957186" ht="12.75"/>
    <row r="957187" ht="12.75"/>
    <row r="957188" ht="12.75"/>
    <row r="957189" ht="12.75"/>
    <row r="957190" ht="12.75"/>
    <row r="957191" ht="12.75"/>
    <row r="957192" ht="12.75"/>
    <row r="957193" ht="12.75"/>
    <row r="957194" ht="12.75"/>
    <row r="957195" ht="12.75"/>
    <row r="957196" ht="12.75"/>
    <row r="957197" ht="12.75"/>
    <row r="957198" ht="12.75"/>
    <row r="957199" ht="12.75"/>
    <row r="957200" ht="12.75"/>
    <row r="957201" ht="12.75"/>
    <row r="957202" ht="12.75"/>
    <row r="957203" ht="12.75"/>
    <row r="957204" ht="12.75"/>
    <row r="957205" ht="12.75"/>
    <row r="957206" ht="12.75"/>
    <row r="957207" ht="12.75"/>
    <row r="957208" ht="12.75"/>
    <row r="957209" ht="12.75"/>
    <row r="957210" ht="12.75"/>
    <row r="957211" ht="12.75"/>
    <row r="957212" ht="12.75"/>
    <row r="957213" ht="12.75"/>
    <row r="957214" ht="12.75"/>
    <row r="957215" ht="12.75"/>
    <row r="957216" ht="12.75"/>
    <row r="957217" ht="12.75"/>
    <row r="957218" ht="12.75"/>
    <row r="957219" ht="12.75"/>
    <row r="957220" ht="12.75"/>
    <row r="957221" ht="12.75"/>
    <row r="957222" ht="12.75"/>
    <row r="957223" ht="12.75"/>
    <row r="957224" ht="12.75"/>
    <row r="957225" ht="12.75"/>
    <row r="957226" ht="12.75"/>
    <row r="957227" ht="12.75"/>
    <row r="957228" ht="12.75"/>
    <row r="957229" ht="12.75"/>
    <row r="957230" ht="12.75"/>
    <row r="957231" ht="12.75"/>
    <row r="957232" ht="12.75"/>
    <row r="957233" ht="12.75"/>
    <row r="957234" ht="12.75"/>
    <row r="957235" ht="12.75"/>
    <row r="957236" ht="12.75"/>
    <row r="957237" ht="12.75"/>
    <row r="957238" ht="12.75"/>
    <row r="957239" ht="12.75"/>
    <row r="957240" ht="12.75"/>
    <row r="957241" ht="12.75"/>
    <row r="957242" ht="12.75"/>
    <row r="957243" ht="12.75"/>
    <row r="957244" ht="12.75"/>
    <row r="957245" ht="12.75"/>
    <row r="957246" ht="12.75"/>
    <row r="957247" ht="12.75"/>
    <row r="957248" ht="12.75"/>
    <row r="957249" ht="12.75"/>
    <row r="957250" ht="12.75"/>
    <row r="957251" ht="12.75"/>
    <row r="957252" ht="12.75"/>
    <row r="957253" ht="12.75"/>
    <row r="957254" ht="12.75"/>
    <row r="957255" ht="12.75"/>
    <row r="957256" ht="12.75"/>
    <row r="957257" ht="12.75"/>
    <row r="957258" ht="12.75"/>
    <row r="957259" ht="12.75"/>
    <row r="957260" ht="12.75"/>
    <row r="957261" ht="12.75"/>
    <row r="957262" ht="12.75"/>
    <row r="957263" ht="12.75"/>
    <row r="957264" ht="12.75"/>
    <row r="957265" ht="12.75"/>
    <row r="957266" ht="12.75"/>
    <row r="957267" ht="12.75"/>
    <row r="957268" ht="12.75"/>
    <row r="957269" ht="12.75"/>
    <row r="957270" ht="12.75"/>
    <row r="957271" ht="12.75"/>
    <row r="957272" ht="12.75"/>
    <row r="957273" ht="12.75"/>
    <row r="957274" ht="12.75"/>
    <row r="957275" ht="12.75"/>
    <row r="957276" ht="12.75"/>
    <row r="957277" ht="12.75"/>
    <row r="957278" ht="12.75"/>
    <row r="957279" ht="12.75"/>
    <row r="957280" ht="12.75"/>
    <row r="957281" ht="12.75"/>
    <row r="957282" ht="12.75"/>
    <row r="957283" ht="12.75"/>
    <row r="957284" ht="12.75"/>
    <row r="957285" ht="12.75"/>
    <row r="957286" ht="12.75"/>
    <row r="957287" ht="12.75"/>
    <row r="957288" ht="12.75"/>
    <row r="957289" ht="12.75"/>
    <row r="957290" ht="12.75"/>
    <row r="957291" ht="12.75"/>
    <row r="957292" ht="12.75"/>
    <row r="957293" ht="12.75"/>
    <row r="957294" ht="12.75"/>
    <row r="957295" ht="12.75"/>
    <row r="957296" ht="12.75"/>
    <row r="957297" ht="12.75"/>
    <row r="957298" ht="12.75"/>
    <row r="957299" ht="12.75"/>
    <row r="957300" ht="12.75"/>
    <row r="957301" ht="12.75"/>
    <row r="957302" ht="12.75"/>
    <row r="957303" ht="12.75"/>
    <row r="957304" ht="12.75"/>
    <row r="957305" ht="12.75"/>
    <row r="957306" ht="12.75"/>
    <row r="957307" ht="12.75"/>
    <row r="957308" ht="12.75"/>
    <row r="957309" ht="12.75"/>
    <row r="957310" ht="12.75"/>
    <row r="957311" ht="12.75"/>
    <row r="957312" ht="12.75"/>
    <row r="957313" ht="12.75"/>
    <row r="957314" ht="12.75"/>
    <row r="957315" ht="12.75"/>
    <row r="957316" ht="12.75"/>
    <row r="957317" ht="12.75"/>
    <row r="957318" ht="12.75"/>
    <row r="957319" ht="12.75"/>
    <row r="957320" ht="12.75"/>
    <row r="957321" ht="12.75"/>
    <row r="957322" ht="12.75"/>
    <row r="957323" ht="12.75"/>
    <row r="957324" ht="12.75"/>
    <row r="957325" ht="12.75"/>
    <row r="957326" ht="12.75"/>
    <row r="957327" ht="12.75"/>
    <row r="957328" ht="12.75"/>
    <row r="957329" ht="12.75"/>
    <row r="957330" ht="12.75"/>
    <row r="957331" ht="12.75"/>
    <row r="957332" ht="12.75"/>
    <row r="957333" ht="12.75"/>
    <row r="957334" ht="12.75"/>
    <row r="957335" ht="12.75"/>
    <row r="957336" ht="12.75"/>
    <row r="957337" ht="12.75"/>
    <row r="957338" ht="12.75"/>
    <row r="957339" ht="12.75"/>
    <row r="957340" ht="12.75"/>
    <row r="957341" ht="12.75"/>
    <row r="957342" ht="12.75"/>
    <row r="957343" ht="12.75"/>
    <row r="957344" ht="12.75"/>
    <row r="957345" ht="12.75"/>
    <row r="957346" ht="12.75"/>
    <row r="957347" ht="12.75"/>
    <row r="957348" ht="12.75"/>
    <row r="957349" ht="12.75"/>
    <row r="957350" ht="12.75"/>
    <row r="957351" ht="12.75"/>
    <row r="957352" ht="12.75"/>
    <row r="957353" ht="12.75"/>
    <row r="957354" ht="12.75"/>
    <row r="957355" ht="12.75"/>
    <row r="957356" ht="12.75"/>
    <row r="957357" ht="12.75"/>
    <row r="957358" ht="12.75"/>
    <row r="957359" ht="12.75"/>
    <row r="957360" ht="12.75"/>
    <row r="957361" ht="12.75"/>
    <row r="957362" ht="12.75"/>
    <row r="957363" ht="12.75"/>
    <row r="957364" ht="12.75"/>
    <row r="957365" ht="12.75"/>
    <row r="957366" ht="12.75"/>
    <row r="957367" ht="12.75"/>
    <row r="957368" ht="12.75"/>
    <row r="957369" ht="12.75"/>
    <row r="957370" ht="12.75"/>
    <row r="957371" ht="12.75"/>
    <row r="957372" ht="12.75"/>
    <row r="957373" ht="12.75"/>
    <row r="957374" ht="12.75"/>
    <row r="957375" ht="12.75"/>
    <row r="957376" ht="12.75"/>
    <row r="957377" ht="12.75"/>
    <row r="957378" ht="12.75"/>
    <row r="957379" ht="12.75"/>
    <row r="957380" ht="12.75"/>
    <row r="957381" ht="12.75"/>
    <row r="957382" ht="12.75"/>
    <row r="957383" ht="12.75"/>
    <row r="957384" ht="12.75"/>
    <row r="957385" ht="12.75"/>
    <row r="957386" ht="12.75"/>
    <row r="957387" ht="12.75"/>
    <row r="957388" ht="12.75"/>
    <row r="957389" ht="12.75"/>
    <row r="957390" ht="12.75"/>
    <row r="957391" ht="12.75"/>
    <row r="957392" ht="12.75"/>
    <row r="957393" ht="12.75"/>
    <row r="957394" ht="12.75"/>
    <row r="957395" ht="12.75"/>
    <row r="957396" ht="12.75"/>
    <row r="957397" ht="12.75"/>
    <row r="957398" ht="12.75"/>
    <row r="957399" ht="12.75"/>
    <row r="957400" ht="12.75"/>
    <row r="957401" ht="12.75"/>
    <row r="957402" ht="12.75"/>
    <row r="957403" ht="12.75"/>
    <row r="957404" ht="12.75"/>
    <row r="957405" ht="12.75"/>
    <row r="957406" ht="12.75"/>
    <row r="957407" ht="12.75"/>
    <row r="957408" ht="12.75"/>
    <row r="957409" ht="12.75"/>
    <row r="957410" ht="12.75"/>
    <row r="957411" ht="12.75"/>
    <row r="957412" ht="12.75"/>
    <row r="957413" ht="12.75"/>
    <row r="957414" ht="12.75"/>
    <row r="957415" ht="12.75"/>
    <row r="957416" ht="12.75"/>
    <row r="957417" ht="12.75"/>
    <row r="957418" ht="12.75"/>
    <row r="957419" ht="12.75"/>
    <row r="957420" ht="12.75"/>
    <row r="957421" ht="12.75"/>
    <row r="957422" ht="12.75"/>
    <row r="957423" ht="12.75"/>
    <row r="957424" ht="12.75"/>
    <row r="957425" ht="12.75"/>
    <row r="957426" ht="12.75"/>
    <row r="957427" ht="12.75"/>
    <row r="957428" ht="12.75"/>
    <row r="957429" ht="12.75"/>
    <row r="957430" ht="12.75"/>
    <row r="957431" ht="12.75"/>
    <row r="957432" ht="12.75"/>
    <row r="957433" ht="12.75"/>
    <row r="957434" ht="12.75"/>
    <row r="957435" ht="12.75"/>
    <row r="957436" ht="12.75"/>
    <row r="957437" ht="12.75"/>
    <row r="957438" ht="12.75"/>
    <row r="957439" ht="12.75"/>
    <row r="957440" ht="12.75"/>
    <row r="957441" ht="12.75"/>
    <row r="957442" ht="12.75"/>
    <row r="957443" ht="12.75"/>
    <row r="957444" ht="12.75"/>
    <row r="957445" ht="12.75"/>
    <row r="957446" ht="12.75"/>
    <row r="957447" ht="12.75"/>
    <row r="957448" ht="12.75"/>
    <row r="957449" ht="12.75"/>
    <row r="957450" ht="12.75"/>
    <row r="957451" ht="12.75"/>
    <row r="957452" ht="12.75"/>
    <row r="957453" ht="12.75"/>
    <row r="957454" ht="12.75"/>
    <row r="957455" ht="12.75"/>
    <row r="957456" ht="12.75"/>
    <row r="957457" ht="12.75"/>
    <row r="957458" ht="12.75"/>
    <row r="957459" ht="12.75"/>
    <row r="957460" ht="12.75"/>
    <row r="957461" ht="12.75"/>
    <row r="957462" ht="12.75"/>
    <row r="957463" ht="12.75"/>
    <row r="957464" ht="12.75"/>
    <row r="957465" ht="12.75"/>
    <row r="957466" ht="12.75"/>
    <row r="957467" ht="12.75"/>
    <row r="957468" ht="12.75"/>
    <row r="957469" ht="12.75"/>
    <row r="957470" ht="12.75"/>
    <row r="957471" ht="12.75"/>
    <row r="957472" ht="12.75"/>
    <row r="957473" ht="12.75"/>
    <row r="957474" ht="12.75"/>
    <row r="957475" ht="12.75"/>
    <row r="957476" ht="12.75"/>
    <row r="957477" ht="12.75"/>
    <row r="957478" ht="12.75"/>
    <row r="957479" ht="12.75"/>
    <row r="957480" ht="12.75"/>
    <row r="957481" ht="12.75"/>
    <row r="957482" ht="12.75"/>
    <row r="957483" ht="12.75"/>
    <row r="957484" ht="12.75"/>
    <row r="957485" ht="12.75"/>
    <row r="957486" ht="12.75"/>
    <row r="957487" ht="12.75"/>
    <row r="957488" ht="12.75"/>
    <row r="957489" ht="12.75"/>
    <row r="957490" ht="12.75"/>
    <row r="957491" ht="12.75"/>
    <row r="957492" ht="12.75"/>
    <row r="957493" ht="12.75"/>
    <row r="957494" ht="12.75"/>
    <row r="957495" ht="12.75"/>
    <row r="957496" ht="12.75"/>
    <row r="957497" ht="12.75"/>
    <row r="957498" ht="12.75"/>
    <row r="957499" ht="12.75"/>
    <row r="957500" ht="12.75"/>
    <row r="957501" ht="12.75"/>
    <row r="957502" ht="12.75"/>
    <row r="957503" ht="12.75"/>
    <row r="957504" ht="12.75"/>
    <row r="957505" ht="12.75"/>
    <row r="957506" ht="12.75"/>
    <row r="957507" ht="12.75"/>
    <row r="957508" ht="12.75"/>
    <row r="957509" ht="12.75"/>
    <row r="957510" ht="12.75"/>
    <row r="957511" ht="12.75"/>
    <row r="957512" ht="12.75"/>
    <row r="957513" ht="12.75"/>
    <row r="957514" ht="12.75"/>
    <row r="957515" ht="12.75"/>
    <row r="957516" ht="12.75"/>
    <row r="957517" ht="12.75"/>
    <row r="957518" ht="12.75"/>
    <row r="957519" ht="12.75"/>
    <row r="957520" ht="12.75"/>
    <row r="957521" ht="12.75"/>
    <row r="957522" ht="12.75"/>
    <row r="957523" ht="12.75"/>
    <row r="957524" ht="12.75"/>
    <row r="957525" ht="12.75"/>
    <row r="957526" ht="12.75"/>
    <row r="957527" ht="12.75"/>
    <row r="957528" ht="12.75"/>
    <row r="957529" ht="12.75"/>
    <row r="957530" ht="12.75"/>
    <row r="957531" ht="12.75"/>
    <row r="957532" ht="12.75"/>
    <row r="957533" ht="12.75"/>
    <row r="957534" ht="12.75"/>
    <row r="957535" ht="12.75"/>
    <row r="957536" ht="12.75"/>
    <row r="957537" ht="12.75"/>
    <row r="957538" ht="12.75"/>
    <row r="957539" ht="12.75"/>
    <row r="957540" ht="12.75"/>
    <row r="957541" ht="12.75"/>
    <row r="957542" ht="12.75"/>
    <row r="957543" ht="12.75"/>
    <row r="957544" ht="12.75"/>
    <row r="957545" ht="12.75"/>
    <row r="957546" ht="12.75"/>
    <row r="957547" ht="12.75"/>
    <row r="957548" ht="12.75"/>
    <row r="957549" ht="12.75"/>
    <row r="957550" ht="12.75"/>
    <row r="957551" ht="12.75"/>
    <row r="957552" ht="12.75"/>
    <row r="957553" ht="12.75"/>
    <row r="957554" ht="12.75"/>
    <row r="957555" ht="12.75"/>
    <row r="957556" ht="12.75"/>
    <row r="957557" ht="12.75"/>
    <row r="957558" ht="12.75"/>
    <row r="957559" ht="12.75"/>
    <row r="957560" ht="12.75"/>
    <row r="957561" ht="12.75"/>
    <row r="957562" ht="12.75"/>
    <row r="957563" ht="12.75"/>
    <row r="957564" ht="12.75"/>
    <row r="957565" ht="12.75"/>
    <row r="957566" ht="12.75"/>
    <row r="957567" ht="12.75"/>
    <row r="957568" ht="12.75"/>
    <row r="957569" ht="12.75"/>
    <row r="957570" ht="12.75"/>
    <row r="957571" ht="12.75"/>
    <row r="957572" ht="12.75"/>
    <row r="957573" ht="12.75"/>
    <row r="957574" ht="12.75"/>
    <row r="957575" ht="12.75"/>
    <row r="957576" ht="12.75"/>
    <row r="957577" ht="12.75"/>
    <row r="957578" ht="12.75"/>
    <row r="957579" ht="12.75"/>
    <row r="957580" ht="12.75"/>
    <row r="957581" ht="12.75"/>
    <row r="957582" ht="12.75"/>
    <row r="957583" ht="12.75"/>
    <row r="957584" ht="12.75"/>
    <row r="957585" ht="12.75"/>
    <row r="957586" ht="12.75"/>
    <row r="957587" ht="12.75"/>
    <row r="957588" ht="12.75"/>
    <row r="957589" ht="12.75"/>
    <row r="957590" ht="12.75"/>
    <row r="957591" ht="12.75"/>
    <row r="957592" ht="12.75"/>
    <row r="957593" ht="12.75"/>
    <row r="957594" ht="12.75"/>
    <row r="957595" ht="12.75"/>
    <row r="957596" ht="12.75"/>
    <row r="957597" ht="12.75"/>
    <row r="957598" ht="12.75"/>
    <row r="957599" ht="12.75"/>
    <row r="957600" ht="12.75"/>
    <row r="957601" ht="12.75"/>
    <row r="957602" ht="12.75"/>
    <row r="957603" ht="12.75"/>
    <row r="957604" ht="12.75"/>
    <row r="957605" ht="12.75"/>
    <row r="957606" ht="12.75"/>
    <row r="957607" ht="12.75"/>
    <row r="957608" ht="12.75"/>
    <row r="957609" ht="12.75"/>
    <row r="957610" ht="12.75"/>
    <row r="957611" ht="12.75"/>
    <row r="957612" ht="12.75"/>
    <row r="957613" ht="12.75"/>
    <row r="957614" ht="12.75"/>
    <row r="957615" ht="12.75"/>
    <row r="957616" ht="12.75"/>
    <row r="957617" ht="12.75"/>
    <row r="957618" ht="12.75"/>
    <row r="957619" ht="12.75"/>
    <row r="957620" ht="12.75"/>
    <row r="957621" ht="12.75"/>
    <row r="957622" ht="12.75"/>
    <row r="957623" ht="12.75"/>
    <row r="957624" ht="12.75"/>
    <row r="957625" ht="12.75"/>
    <row r="957626" ht="12.75"/>
    <row r="957627" ht="12.75"/>
    <row r="957628" ht="12.75"/>
    <row r="957629" ht="12.75"/>
    <row r="957630" ht="12.75"/>
    <row r="957631" ht="12.75"/>
    <row r="957632" ht="12.75"/>
    <row r="957633" ht="12.75"/>
    <row r="957634" ht="12.75"/>
    <row r="957635" ht="12.75"/>
    <row r="957636" ht="12.75"/>
    <row r="957637" ht="12.75"/>
    <row r="957638" ht="12.75"/>
    <row r="957639" ht="12.75"/>
    <row r="957640" ht="12.75"/>
    <row r="957641" ht="12.75"/>
    <row r="957642" ht="12.75"/>
    <row r="957643" ht="12.75"/>
    <row r="957644" ht="12.75"/>
    <row r="957645" ht="12.75"/>
    <row r="957646" ht="12.75"/>
    <row r="957647" ht="12.75"/>
    <row r="957648" ht="12.75"/>
    <row r="957649" ht="12.75"/>
    <row r="957650" ht="12.75"/>
    <row r="957651" ht="12.75"/>
    <row r="957652" ht="12.75"/>
    <row r="957653" ht="12.75"/>
    <row r="957654" ht="12.75"/>
    <row r="957655" ht="12.75"/>
    <row r="957656" ht="12.75"/>
    <row r="957657" ht="12.75"/>
    <row r="957658" ht="12.75"/>
    <row r="957659" ht="12.75"/>
    <row r="957660" ht="12.75"/>
    <row r="957661" ht="12.75"/>
    <row r="957662" ht="12.75"/>
    <row r="957663" ht="12.75"/>
    <row r="957664" ht="12.75"/>
    <row r="957665" ht="12.75"/>
    <row r="957666" ht="12.75"/>
    <row r="957667" ht="12.75"/>
    <row r="957668" ht="12.75"/>
    <row r="957669" ht="12.75"/>
    <row r="957670" ht="12.75"/>
    <row r="957671" ht="12.75"/>
    <row r="957672" ht="12.75"/>
    <row r="957673" ht="12.75"/>
    <row r="957674" ht="12.75"/>
    <row r="957675" ht="12.75"/>
    <row r="957676" ht="12.75"/>
    <row r="957677" ht="12.75"/>
    <row r="957678" ht="12.75"/>
    <row r="957679" ht="12.75"/>
    <row r="957680" ht="12.75"/>
    <row r="957681" ht="12.75"/>
    <row r="957682" ht="12.75"/>
    <row r="957683" ht="12.75"/>
    <row r="957684" ht="12.75"/>
    <row r="957685" ht="12.75"/>
    <row r="957686" ht="12.75"/>
    <row r="957687" ht="12.75"/>
    <row r="957688" ht="12.75"/>
    <row r="957689" ht="12.75"/>
    <row r="957690" ht="12.75"/>
    <row r="957691" ht="12.75"/>
    <row r="957692" ht="12.75"/>
    <row r="957693" ht="12.75"/>
    <row r="957694" ht="12.75"/>
    <row r="957695" ht="12.75"/>
    <row r="957696" ht="12.75"/>
    <row r="957697" ht="12.75"/>
    <row r="957698" ht="12.75"/>
    <row r="957699" ht="12.75"/>
    <row r="957700" ht="12.75"/>
    <row r="957701" ht="12.75"/>
    <row r="957702" ht="12.75"/>
    <row r="957703" ht="12.75"/>
    <row r="957704" ht="12.75"/>
    <row r="957705" ht="12.75"/>
    <row r="957706" ht="12.75"/>
    <row r="957707" ht="12.75"/>
    <row r="957708" ht="12.75"/>
    <row r="957709" ht="12.75"/>
    <row r="957710" ht="12.75"/>
    <row r="957711" ht="12.75"/>
    <row r="957712" ht="12.75"/>
    <row r="957713" ht="12.75"/>
    <row r="957714" ht="12.75"/>
    <row r="957715" ht="12.75"/>
    <row r="957716" ht="12.75"/>
    <row r="957717" ht="12.75"/>
    <row r="957718" ht="12.75"/>
    <row r="957719" ht="12.75"/>
    <row r="957720" ht="12.75"/>
    <row r="957721" ht="12.75"/>
    <row r="957722" ht="12.75"/>
    <row r="957723" ht="12.75"/>
    <row r="957724" ht="12.75"/>
    <row r="957725" ht="12.75"/>
    <row r="957726" ht="12.75"/>
    <row r="957727" ht="12.75"/>
    <row r="957728" ht="12.75"/>
    <row r="957729" ht="12.75"/>
    <row r="957730" ht="12.75"/>
    <row r="957731" ht="12.75"/>
    <row r="957732" ht="12.75"/>
    <row r="957733" ht="12.75"/>
    <row r="957734" ht="12.75"/>
    <row r="957735" ht="12.75"/>
    <row r="957736" ht="12.75"/>
    <row r="957737" ht="12.75"/>
    <row r="957738" ht="12.75"/>
    <row r="957739" ht="12.75"/>
    <row r="957740" ht="12.75"/>
    <row r="957741" ht="12.75"/>
    <row r="957742" ht="12.75"/>
    <row r="957743" ht="12.75"/>
    <row r="957744" ht="12.75"/>
    <row r="957745" ht="12.75"/>
    <row r="957746" ht="12.75"/>
    <row r="957747" ht="12.75"/>
    <row r="957748" ht="12.75"/>
    <row r="957749" ht="12.75"/>
    <row r="957750" ht="12.75"/>
    <row r="957751" ht="12.75"/>
    <row r="957752" ht="12.75"/>
    <row r="957753" ht="12.75"/>
    <row r="957754" ht="12.75"/>
    <row r="957755" ht="12.75"/>
    <row r="957756" ht="12.75"/>
    <row r="957757" ht="12.75"/>
    <row r="957758" ht="12.75"/>
    <row r="957759" ht="12.75"/>
    <row r="957760" ht="12.75"/>
    <row r="957761" ht="12.75"/>
    <row r="957762" ht="12.75"/>
    <row r="957763" ht="12.75"/>
    <row r="957764" ht="12.75"/>
    <row r="957765" ht="12.75"/>
    <row r="957766" ht="12.75"/>
    <row r="957767" ht="12.75"/>
    <row r="957768" ht="12.75"/>
    <row r="957769" ht="12.75"/>
    <row r="957770" ht="12.75"/>
    <row r="957771" ht="12.75"/>
    <row r="957772" ht="12.75"/>
    <row r="957773" ht="12.75"/>
    <row r="957774" ht="12.75"/>
    <row r="957775" ht="12.75"/>
    <row r="957776" ht="12.75"/>
    <row r="957777" ht="12.75"/>
    <row r="957778" ht="12.75"/>
    <row r="957779" ht="12.75"/>
    <row r="957780" ht="12.75"/>
    <row r="957781" ht="12.75"/>
    <row r="957782" ht="12.75"/>
    <row r="957783" ht="12.75"/>
    <row r="957784" ht="12.75"/>
    <row r="957785" ht="12.75"/>
    <row r="957786" ht="12.75"/>
    <row r="957787" ht="12.75"/>
    <row r="957788" ht="12.75"/>
    <row r="957789" ht="12.75"/>
    <row r="957790" ht="12.75"/>
    <row r="957791" ht="12.75"/>
    <row r="957792" ht="12.75"/>
    <row r="957793" ht="12.75"/>
    <row r="957794" ht="12.75"/>
    <row r="957795" ht="12.75"/>
    <row r="957796" ht="12.75"/>
    <row r="957797" ht="12.75"/>
    <row r="957798" ht="12.75"/>
    <row r="957799" ht="12.75"/>
    <row r="957800" ht="12.75"/>
    <row r="957801" ht="12.75"/>
    <row r="957802" ht="12.75"/>
    <row r="957803" ht="12.75"/>
    <row r="957804" ht="12.75"/>
    <row r="957805" ht="12.75"/>
    <row r="957806" ht="12.75"/>
    <row r="957807" ht="12.75"/>
    <row r="957808" ht="12.75"/>
    <row r="957809" ht="12.75"/>
    <row r="957810" ht="12.75"/>
    <row r="957811" ht="12.75"/>
    <row r="957812" ht="12.75"/>
    <row r="957813" ht="12.75"/>
    <row r="957814" ht="12.75"/>
    <row r="957815" ht="12.75"/>
    <row r="957816" ht="12.75"/>
    <row r="957817" ht="12.75"/>
    <row r="957818" ht="12.75"/>
    <row r="957819" ht="12.75"/>
    <row r="957820" ht="12.75"/>
    <row r="957821" ht="12.75"/>
    <row r="957822" ht="12.75"/>
    <row r="957823" ht="12.75"/>
    <row r="957824" ht="12.75"/>
    <row r="957825" ht="12.75"/>
    <row r="957826" ht="12.75"/>
    <row r="957827" ht="12.75"/>
    <row r="957828" ht="12.75"/>
    <row r="957829" ht="12.75"/>
    <row r="957830" ht="12.75"/>
    <row r="957831" ht="12.75"/>
    <row r="957832" ht="12.75"/>
    <row r="957833" ht="12.75"/>
    <row r="957834" ht="12.75"/>
    <row r="957835" ht="12.75"/>
    <row r="957836" ht="12.75"/>
    <row r="957837" ht="12.75"/>
    <row r="957838" ht="12.75"/>
    <row r="957839" ht="12.75"/>
    <row r="957840" ht="12.75"/>
    <row r="957841" ht="12.75"/>
    <row r="957842" ht="12.75"/>
    <row r="957843" ht="12.75"/>
    <row r="957844" ht="12.75"/>
    <row r="957845" ht="12.75"/>
    <row r="957846" ht="12.75"/>
    <row r="957847" ht="12.75"/>
    <row r="957848" ht="12.75"/>
    <row r="957849" ht="12.75"/>
    <row r="957850" ht="12.75"/>
    <row r="957851" ht="12.75"/>
    <row r="957852" ht="12.75"/>
    <row r="957853" ht="12.75"/>
    <row r="957854" ht="12.75"/>
    <row r="957855" ht="12.75"/>
    <row r="957856" ht="12.75"/>
    <row r="957857" ht="12.75"/>
    <row r="957858" ht="12.75"/>
    <row r="957859" ht="12.75"/>
    <row r="957860" ht="12.75"/>
    <row r="957861" ht="12.75"/>
    <row r="957862" ht="12.75"/>
    <row r="957863" ht="12.75"/>
    <row r="957864" ht="12.75"/>
    <row r="957865" ht="12.75"/>
    <row r="957866" ht="12.75"/>
    <row r="957867" ht="12.75"/>
    <row r="957868" ht="12.75"/>
    <row r="957869" ht="12.75"/>
    <row r="957870" ht="12.75"/>
    <row r="957871" ht="12.75"/>
    <row r="957872" ht="12.75"/>
    <row r="957873" ht="12.75"/>
    <row r="957874" ht="12.75"/>
    <row r="957875" ht="12.75"/>
    <row r="957876" ht="12.75"/>
    <row r="957877" ht="12.75"/>
    <row r="957878" ht="12.75"/>
    <row r="957879" ht="12.75"/>
    <row r="957880" ht="12.75"/>
    <row r="957881" ht="12.75"/>
    <row r="957882" ht="12.75"/>
    <row r="957883" ht="12.75"/>
    <row r="957884" ht="12.75"/>
    <row r="957885" ht="12.75"/>
    <row r="957886" ht="12.75"/>
    <row r="957887" ht="12.75"/>
    <row r="957888" ht="12.75"/>
    <row r="957889" ht="12.75"/>
    <row r="957890" ht="12.75"/>
    <row r="957891" ht="12.75"/>
    <row r="957892" ht="12.75"/>
    <row r="957893" ht="12.75"/>
    <row r="957894" ht="12.75"/>
    <row r="957895" ht="12.75"/>
    <row r="957896" ht="12.75"/>
    <row r="957897" ht="12.75"/>
    <row r="957898" ht="12.75"/>
    <row r="957899" ht="12.75"/>
    <row r="957900" ht="12.75"/>
    <row r="957901" ht="12.75"/>
    <row r="957902" ht="12.75"/>
    <row r="957903" ht="12.75"/>
    <row r="957904" ht="12.75"/>
    <row r="957905" ht="12.75"/>
    <row r="957906" ht="12.75"/>
    <row r="957907" ht="12.75"/>
    <row r="957908" ht="12.75"/>
    <row r="957909" ht="12.75"/>
    <row r="957910" ht="12.75"/>
    <row r="957911" ht="12.75"/>
    <row r="957912" ht="12.75"/>
    <row r="957913" ht="12.75"/>
    <row r="957914" ht="12.75"/>
    <row r="957915" ht="12.75"/>
    <row r="957916" ht="12.75"/>
    <row r="957917" ht="12.75"/>
    <row r="957918" ht="12.75"/>
    <row r="957919" ht="12.75"/>
    <row r="957920" ht="12.75"/>
    <row r="957921" ht="12.75"/>
    <row r="957922" ht="12.75"/>
    <row r="957923" ht="12.75"/>
    <row r="957924" ht="12.75"/>
    <row r="957925" ht="12.75"/>
    <row r="957926" ht="12.75"/>
    <row r="957927" ht="12.75"/>
    <row r="957928" ht="12.75"/>
    <row r="957929" ht="12.75"/>
    <row r="957930" ht="12.75"/>
    <row r="957931" ht="12.75"/>
    <row r="957932" ht="12.75"/>
    <row r="957933" ht="12.75"/>
    <row r="957934" ht="12.75"/>
    <row r="957935" ht="12.75"/>
    <row r="957936" ht="12.75"/>
    <row r="957937" ht="12.75"/>
    <row r="957938" ht="12.75"/>
    <row r="957939" ht="12.75"/>
    <row r="957940" ht="12.75"/>
    <row r="957941" ht="12.75"/>
    <row r="957942" ht="12.75"/>
    <row r="957943" ht="12.75"/>
    <row r="957944" ht="12.75"/>
    <row r="957945" ht="12.75"/>
    <row r="957946" ht="12.75"/>
    <row r="957947" ht="12.75"/>
    <row r="957948" ht="12.75"/>
    <row r="957949" ht="12.75"/>
    <row r="957950" ht="12.75"/>
    <row r="957951" ht="12.75"/>
    <row r="957952" ht="12.75"/>
    <row r="957953" ht="12.75"/>
    <row r="957954" ht="12.75"/>
    <row r="957955" ht="12.75"/>
    <row r="957956" ht="12.75"/>
    <row r="957957" ht="12.75"/>
    <row r="957958" ht="12.75"/>
    <row r="957959" ht="12.75"/>
    <row r="957960" ht="12.75"/>
    <row r="957961" ht="12.75"/>
    <row r="957962" ht="12.75"/>
    <row r="957963" ht="12.75"/>
    <row r="957964" ht="12.75"/>
    <row r="957965" ht="12.75"/>
    <row r="957966" ht="12.75"/>
    <row r="957967" ht="12.75"/>
    <row r="957968" ht="12.75"/>
    <row r="957969" ht="12.75"/>
    <row r="957970" ht="12.75"/>
    <row r="957971" ht="12.75"/>
    <row r="957972" ht="12.75"/>
    <row r="957973" ht="12.75"/>
    <row r="957974" ht="12.75"/>
    <row r="957975" ht="12.75"/>
    <row r="957976" ht="12.75"/>
    <row r="957977" ht="12.75"/>
    <row r="957978" ht="12.75"/>
    <row r="957979" ht="12.75"/>
    <row r="957980" ht="12.75"/>
    <row r="957981" ht="12.75"/>
    <row r="957982" ht="12.75"/>
    <row r="957983" ht="12.75"/>
    <row r="957984" ht="12.75"/>
    <row r="957985" ht="12.75"/>
    <row r="957986" ht="12.75"/>
    <row r="957987" ht="12.75"/>
    <row r="957988" ht="12.75"/>
    <row r="957989" ht="12.75"/>
    <row r="957990" ht="12.75"/>
    <row r="957991" ht="12.75"/>
    <row r="957992" ht="12.75"/>
    <row r="957993" ht="12.75"/>
    <row r="957994" ht="12.75"/>
    <row r="957995" ht="12.75"/>
    <row r="957996" ht="12.75"/>
    <row r="957997" ht="12.75"/>
    <row r="957998" ht="12.75"/>
    <row r="957999" ht="12.75"/>
    <row r="958000" ht="12.75"/>
    <row r="958001" ht="12.75"/>
    <row r="958002" ht="12.75"/>
    <row r="958003" ht="12.75"/>
    <row r="958004" ht="12.75"/>
    <row r="958005" ht="12.75"/>
    <row r="958006" ht="12.75"/>
    <row r="958007" ht="12.75"/>
    <row r="958008" ht="12.75"/>
    <row r="958009" ht="12.75"/>
    <row r="958010" ht="12.75"/>
    <row r="958011" ht="12.75"/>
    <row r="958012" ht="12.75"/>
    <row r="958013" ht="12.75"/>
    <row r="958014" ht="12.75"/>
    <row r="958015" ht="12.75"/>
    <row r="958016" ht="12.75"/>
    <row r="958017" ht="12.75"/>
    <row r="958018" ht="12.75"/>
    <row r="958019" ht="12.75"/>
    <row r="958020" ht="12.75"/>
    <row r="958021" ht="12.75"/>
    <row r="958022" ht="12.75"/>
    <row r="958023" ht="12.75"/>
    <row r="958024" ht="12.75"/>
    <row r="958025" ht="12.75"/>
    <row r="958026" ht="12.75"/>
    <row r="958027" ht="12.75"/>
    <row r="958028" ht="12.75"/>
    <row r="958029" ht="12.75"/>
    <row r="958030" ht="12.75"/>
    <row r="958031" ht="12.75"/>
    <row r="958032" ht="12.75"/>
    <row r="958033" ht="12.75"/>
    <row r="958034" ht="12.75"/>
    <row r="958035" ht="12.75"/>
    <row r="958036" ht="12.75"/>
    <row r="958037" ht="12.75"/>
    <row r="958038" ht="12.75"/>
    <row r="958039" ht="12.75"/>
    <row r="958040" ht="12.75"/>
    <row r="958041" ht="12.75"/>
    <row r="958042" ht="12.75"/>
    <row r="958043" ht="12.75"/>
    <row r="958044" ht="12.75"/>
    <row r="958045" ht="12.75"/>
    <row r="958046" ht="12.75"/>
    <row r="958047" ht="12.75"/>
    <row r="958048" ht="12.75"/>
    <row r="958049" ht="12.75"/>
    <row r="958050" ht="12.75"/>
    <row r="958051" ht="12.75"/>
    <row r="958052" ht="12.75"/>
    <row r="958053" ht="12.75"/>
    <row r="958054" ht="12.75"/>
    <row r="958055" ht="12.75"/>
    <row r="958056" ht="12.75"/>
    <row r="958057" ht="12.75"/>
    <row r="958058" ht="12.75"/>
    <row r="958059" ht="12.75"/>
    <row r="958060" ht="12.75"/>
    <row r="958061" ht="12.75"/>
    <row r="958062" ht="12.75"/>
    <row r="958063" ht="12.75"/>
    <row r="958064" ht="12.75"/>
    <row r="958065" ht="12.75"/>
    <row r="958066" ht="12.75"/>
    <row r="958067" ht="12.75"/>
    <row r="958068" ht="12.75"/>
    <row r="958069" ht="12.75"/>
    <row r="958070" ht="12.75"/>
    <row r="958071" ht="12.75"/>
    <row r="958072" ht="12.75"/>
    <row r="958073" ht="12.75"/>
    <row r="958074" ht="12.75"/>
    <row r="958075" ht="12.75"/>
    <row r="958076" ht="12.75"/>
    <row r="958077" ht="12.75"/>
    <row r="958078" ht="12.75"/>
    <row r="958079" ht="12.75"/>
    <row r="958080" ht="12.75"/>
    <row r="958081" ht="12.75"/>
    <row r="958082" ht="12.75"/>
    <row r="958083" ht="12.75"/>
    <row r="958084" ht="12.75"/>
    <row r="958085" ht="12.75"/>
    <row r="958086" ht="12.75"/>
    <row r="958087" ht="12.75"/>
    <row r="958088" ht="12.75"/>
    <row r="958089" ht="12.75"/>
    <row r="958090" ht="12.75"/>
    <row r="958091" ht="12.75"/>
    <row r="958092" ht="12.75"/>
    <row r="958093" ht="12.75"/>
    <row r="958094" ht="12.75"/>
    <row r="958095" ht="12.75"/>
    <row r="958096" ht="12.75"/>
    <row r="958097" ht="12.75"/>
    <row r="958098" ht="12.75"/>
    <row r="958099" ht="12.75"/>
    <row r="958100" ht="12.75"/>
    <row r="958101" ht="12.75"/>
    <row r="958102" ht="12.75"/>
    <row r="958103" ht="12.75"/>
    <row r="958104" ht="12.75"/>
    <row r="958105" ht="12.75"/>
    <row r="958106" ht="12.75"/>
    <row r="958107" ht="12.75"/>
    <row r="958108" ht="12.75"/>
    <row r="958109" ht="12.75"/>
    <row r="958110" ht="12.75"/>
    <row r="958111" ht="12.75"/>
    <row r="958112" ht="12.75"/>
    <row r="958113" ht="12.75"/>
    <row r="958114" ht="12.75"/>
    <row r="958115" ht="12.75"/>
    <row r="958116" ht="12.75"/>
    <row r="958117" ht="12.75"/>
    <row r="958118" ht="12.75"/>
    <row r="958119" ht="12.75"/>
    <row r="958120" ht="12.75"/>
    <row r="958121" ht="12.75"/>
    <row r="958122" ht="12.75"/>
    <row r="958123" ht="12.75"/>
    <row r="958124" ht="12.75"/>
    <row r="958125" ht="12.75"/>
    <row r="958126" ht="12.75"/>
    <row r="958127" ht="12.75"/>
    <row r="958128" ht="12.75"/>
    <row r="958129" ht="12.75"/>
    <row r="958130" ht="12.75"/>
    <row r="958131" ht="12.75"/>
    <row r="958132" ht="12.75"/>
    <row r="958133" ht="12.75"/>
    <row r="958134" ht="12.75"/>
    <row r="958135" ht="12.75"/>
    <row r="958136" ht="12.75"/>
    <row r="958137" ht="12.75"/>
    <row r="958138" ht="12.75"/>
    <row r="958139" ht="12.75"/>
    <row r="958140" ht="12.75"/>
    <row r="958141" ht="12.75"/>
    <row r="958142" ht="12.75"/>
    <row r="958143" ht="12.75"/>
    <row r="958144" ht="12.75"/>
    <row r="958145" ht="12.75"/>
    <row r="958146" ht="12.75"/>
    <row r="958147" ht="12.75"/>
    <row r="958148" ht="12.75"/>
    <row r="958149" ht="12.75"/>
    <row r="958150" ht="12.75"/>
    <row r="958151" ht="12.75"/>
    <row r="958152" ht="12.75"/>
    <row r="958153" ht="12.75"/>
    <row r="958154" ht="12.75"/>
    <row r="958155" ht="12.75"/>
    <row r="958156" ht="12.75"/>
    <row r="958157" ht="12.75"/>
    <row r="958158" ht="12.75"/>
    <row r="958159" ht="12.75"/>
    <row r="958160" ht="12.75"/>
    <row r="958161" ht="12.75"/>
    <row r="958162" ht="12.75"/>
    <row r="958163" ht="12.75"/>
    <row r="958164" ht="12.75"/>
    <row r="958165" ht="12.75"/>
    <row r="958166" ht="12.75"/>
    <row r="958167" ht="12.75"/>
    <row r="958168" ht="12.75"/>
    <row r="958169" ht="12.75"/>
    <row r="958170" ht="12.75"/>
    <row r="958171" ht="12.75"/>
    <row r="958172" ht="12.75"/>
    <row r="958173" ht="12.75"/>
    <row r="958174" ht="12.75"/>
    <row r="958175" ht="12.75"/>
    <row r="958176" ht="12.75"/>
    <row r="958177" ht="12.75"/>
    <row r="958178" ht="12.75"/>
    <row r="958179" ht="12.75"/>
    <row r="958180" ht="12.75"/>
    <row r="958181" ht="12.75"/>
    <row r="958182" ht="12.75"/>
    <row r="958183" ht="12.75"/>
    <row r="958184" ht="12.75"/>
    <row r="958185" ht="12.75"/>
    <row r="958186" ht="12.75"/>
    <row r="958187" ht="12.75"/>
    <row r="958188" ht="12.75"/>
    <row r="958189" ht="12.75"/>
    <row r="958190" ht="12.75"/>
    <row r="958191" ht="12.75"/>
    <row r="958192" ht="12.75"/>
    <row r="958193" ht="12.75"/>
    <row r="958194" ht="12.75"/>
    <row r="958195" ht="12.75"/>
    <row r="958196" ht="12.75"/>
    <row r="958197" ht="12.75"/>
    <row r="958198" ht="12.75"/>
    <row r="958199" ht="12.75"/>
    <row r="958200" ht="12.75"/>
    <row r="958201" ht="12.75"/>
    <row r="958202" ht="12.75"/>
    <row r="958203" ht="12.75"/>
    <row r="958204" ht="12.75"/>
    <row r="958205" ht="12.75"/>
    <row r="958206" ht="12.75"/>
    <row r="958207" ht="12.75"/>
    <row r="958208" ht="12.75"/>
    <row r="958209" ht="12.75"/>
    <row r="958210" ht="12.75"/>
    <row r="958211" ht="12.75"/>
    <row r="958212" ht="12.75"/>
    <row r="958213" ht="12.75"/>
    <row r="958214" ht="12.75"/>
    <row r="958215" ht="12.75"/>
    <row r="958216" ht="12.75"/>
    <row r="958217" ht="12.75"/>
    <row r="958218" ht="12.75"/>
    <row r="958219" ht="12.75"/>
    <row r="958220" ht="12.75"/>
    <row r="958221" ht="12.75"/>
    <row r="958222" ht="12.75"/>
    <row r="958223" ht="12.75"/>
    <row r="958224" ht="12.75"/>
    <row r="958225" ht="12.75"/>
    <row r="958226" ht="12.75"/>
    <row r="958227" ht="12.75"/>
    <row r="958228" ht="12.75"/>
    <row r="958229" ht="12.75"/>
    <row r="958230" ht="12.75"/>
    <row r="958231" ht="12.75"/>
    <row r="958232" ht="12.75"/>
    <row r="958233" ht="12.75"/>
    <row r="958234" ht="12.75"/>
    <row r="958235" ht="12.75"/>
    <row r="958236" ht="12.75"/>
    <row r="958237" ht="12.75"/>
    <row r="958238" ht="12.75"/>
    <row r="958239" ht="12.75"/>
    <row r="958240" ht="12.75"/>
    <row r="958241" ht="12.75"/>
    <row r="958242" ht="12.75"/>
    <row r="958243" ht="12.75"/>
    <row r="958244" ht="12.75"/>
    <row r="958245" ht="12.75"/>
    <row r="958246" ht="12.75"/>
    <row r="958247" ht="12.75"/>
    <row r="958248" ht="12.75"/>
    <row r="958249" ht="12.75"/>
    <row r="958250" ht="12.75"/>
    <row r="958251" ht="12.75"/>
    <row r="958252" ht="12.75"/>
    <row r="958253" ht="12.75"/>
    <row r="958254" ht="12.75"/>
    <row r="958255" ht="12.75"/>
    <row r="958256" ht="12.75"/>
    <row r="958257" ht="12.75"/>
    <row r="958258" ht="12.75"/>
    <row r="958259" ht="12.75"/>
    <row r="958260" ht="12.75"/>
    <row r="958261" ht="12.75"/>
    <row r="958262" ht="12.75"/>
    <row r="958263" ht="12.75"/>
    <row r="958264" ht="12.75"/>
    <row r="958265" ht="12.75"/>
    <row r="958266" ht="12.75"/>
    <row r="958267" ht="12.75"/>
    <row r="958268" ht="12.75"/>
    <row r="958269" ht="12.75"/>
    <row r="958270" ht="12.75"/>
    <row r="958271" ht="12.75"/>
    <row r="958272" ht="12.75"/>
    <row r="958273" ht="12.75"/>
    <row r="958274" ht="12.75"/>
    <row r="958275" ht="12.75"/>
    <row r="958276" ht="12.75"/>
    <row r="958277" ht="12.75"/>
    <row r="958278" ht="12.75"/>
    <row r="958279" ht="12.75"/>
    <row r="958280" ht="12.75"/>
    <row r="958281" ht="12.75"/>
    <row r="958282" ht="12.75"/>
    <row r="958283" ht="12.75"/>
    <row r="958284" ht="12.75"/>
    <row r="958285" ht="12.75"/>
    <row r="958286" ht="12.75"/>
    <row r="958287" ht="12.75"/>
    <row r="958288" ht="12.75"/>
    <row r="958289" ht="12.75"/>
    <row r="958290" ht="12.75"/>
    <row r="958291" ht="12.75"/>
    <row r="958292" ht="12.75"/>
    <row r="958293" ht="12.75"/>
    <row r="958294" ht="12.75"/>
    <row r="958295" ht="12.75"/>
    <row r="958296" ht="12.75"/>
    <row r="958297" ht="12.75"/>
    <row r="958298" ht="12.75"/>
    <row r="958299" ht="12.75"/>
    <row r="958300" ht="12.75"/>
    <row r="958301" ht="12.75"/>
    <row r="958302" ht="12.75"/>
    <row r="958303" ht="12.75"/>
    <row r="958304" ht="12.75"/>
    <row r="958305" ht="12.75"/>
    <row r="958306" ht="12.75"/>
    <row r="958307" ht="12.75"/>
    <row r="958308" ht="12.75"/>
    <row r="958309" ht="12.75"/>
    <row r="958310" ht="12.75"/>
    <row r="958311" ht="12.75"/>
    <row r="958312" ht="12.75"/>
    <row r="958313" ht="12.75"/>
    <row r="958314" ht="12.75"/>
    <row r="958315" ht="12.75"/>
    <row r="958316" ht="12.75"/>
    <row r="958317" ht="12.75"/>
    <row r="958318" ht="12.75"/>
    <row r="958319" ht="12.75"/>
    <row r="958320" ht="12.75"/>
    <row r="958321" ht="12.75"/>
    <row r="958322" ht="12.75"/>
    <row r="958323" ht="12.75"/>
    <row r="958324" ht="12.75"/>
    <row r="958325" ht="12.75"/>
    <row r="958326" ht="12.75"/>
    <row r="958327" ht="12.75"/>
    <row r="958328" ht="12.75"/>
    <row r="958329" ht="12.75"/>
    <row r="958330" ht="12.75"/>
    <row r="958331" ht="12.75"/>
    <row r="958332" ht="12.75"/>
    <row r="958333" ht="12.75"/>
    <row r="958334" ht="12.75"/>
    <row r="958335" ht="12.75"/>
    <row r="958336" ht="12.75"/>
    <row r="958337" ht="12.75"/>
    <row r="958338" ht="12.75"/>
    <row r="958339" ht="12.75"/>
    <row r="958340" ht="12.75"/>
    <row r="958341" ht="12.75"/>
    <row r="958342" ht="12.75"/>
    <row r="958343" ht="12.75"/>
    <row r="958344" ht="12.75"/>
    <row r="958345" ht="12.75"/>
    <row r="958346" ht="12.75"/>
    <row r="958347" ht="12.75"/>
    <row r="958348" ht="12.75"/>
    <row r="958349" ht="12.75"/>
    <row r="958350" ht="12.75"/>
    <row r="958351" ht="12.75"/>
    <row r="958352" ht="12.75"/>
    <row r="958353" ht="12.75"/>
    <row r="958354" ht="12.75"/>
    <row r="958355" ht="12.75"/>
    <row r="958356" ht="12.75"/>
    <row r="958357" ht="12.75"/>
    <row r="958358" ht="12.75"/>
    <row r="958359" ht="12.75"/>
    <row r="958360" ht="12.75"/>
    <row r="958361" ht="12.75"/>
    <row r="958362" ht="12.75"/>
    <row r="958363" ht="12.75"/>
    <row r="958364" ht="12.75"/>
    <row r="958365" ht="12.75"/>
    <row r="958366" ht="12.75"/>
    <row r="958367" ht="12.75"/>
    <row r="958368" ht="12.75"/>
    <row r="958369" ht="12.75"/>
    <row r="958370" ht="12.75"/>
    <row r="958371" ht="12.75"/>
    <row r="958372" ht="12.75"/>
    <row r="958373" ht="12.75"/>
    <row r="958374" ht="12.75"/>
    <row r="958375" ht="12.75"/>
    <row r="958376" ht="12.75"/>
    <row r="958377" ht="12.75"/>
    <row r="958378" ht="12.75"/>
    <row r="958379" ht="12.75"/>
    <row r="958380" ht="12.75"/>
    <row r="958381" ht="12.75"/>
    <row r="958382" ht="12.75"/>
    <row r="958383" ht="12.75"/>
    <row r="958384" ht="12.75"/>
    <row r="958385" ht="12.75"/>
    <row r="958386" ht="12.75"/>
    <row r="958387" ht="12.75"/>
    <row r="958388" ht="12.75"/>
    <row r="958389" ht="12.75"/>
    <row r="958390" ht="12.75"/>
    <row r="958391" ht="12.75"/>
    <row r="958392" ht="12.75"/>
    <row r="958393" ht="12.75"/>
    <row r="958394" ht="12.75"/>
    <row r="958395" ht="12.75"/>
    <row r="958396" ht="12.75"/>
    <row r="958397" ht="12.75"/>
    <row r="958398" ht="12.75"/>
    <row r="958399" ht="12.75"/>
    <row r="958400" ht="12.75"/>
    <row r="958401" ht="12.75"/>
    <row r="958402" ht="12.75"/>
    <row r="958403" ht="12.75"/>
    <row r="958404" ht="12.75"/>
    <row r="958405" ht="12.75"/>
    <row r="958406" ht="12.75"/>
    <row r="958407" ht="12.75"/>
    <row r="958408" ht="12.75"/>
    <row r="958409" ht="12.75"/>
    <row r="958410" ht="12.75"/>
    <row r="958411" ht="12.75"/>
    <row r="958412" ht="12.75"/>
    <row r="958413" ht="12.75"/>
    <row r="958414" ht="12.75"/>
    <row r="958415" ht="12.75"/>
    <row r="958416" ht="12.75"/>
    <row r="958417" ht="12.75"/>
    <row r="958418" ht="12.75"/>
    <row r="958419" ht="12.75"/>
    <row r="958420" ht="12.75"/>
    <row r="958421" ht="12.75"/>
    <row r="958422" ht="12.75"/>
    <row r="958423" ht="12.75"/>
    <row r="958424" ht="12.75"/>
    <row r="958425" ht="12.75"/>
    <row r="958426" ht="12.75"/>
    <row r="958427" ht="12.75"/>
    <row r="958428" ht="12.75"/>
    <row r="958429" ht="12.75"/>
    <row r="958430" ht="12.75"/>
    <row r="958431" ht="12.75"/>
    <row r="958432" ht="12.75"/>
    <row r="958433" ht="12.75"/>
    <row r="958434" ht="12.75"/>
    <row r="958435" ht="12.75"/>
    <row r="958436" ht="12.75"/>
    <row r="958437" ht="12.75"/>
    <row r="958438" ht="12.75"/>
    <row r="958439" ht="12.75"/>
    <row r="958440" ht="12.75"/>
    <row r="958441" ht="12.75"/>
    <row r="958442" ht="12.75"/>
    <row r="958443" ht="12.75"/>
    <row r="958444" ht="12.75"/>
    <row r="958445" ht="12.75"/>
    <row r="958446" ht="12.75"/>
    <row r="958447" ht="12.75"/>
    <row r="958448" ht="12.75"/>
    <row r="958449" ht="12.75"/>
    <row r="958450" ht="12.75"/>
    <row r="958451" ht="12.75"/>
    <row r="958452" ht="12.75"/>
    <row r="958453" ht="12.75"/>
    <row r="958454" ht="12.75"/>
    <row r="958455" ht="12.75"/>
    <row r="958456" ht="12.75"/>
    <row r="958457" ht="12.75"/>
    <row r="958458" ht="12.75"/>
    <row r="958459" ht="12.75"/>
    <row r="958460" ht="12.75"/>
    <row r="958461" ht="12.75"/>
    <row r="958462" ht="12.75"/>
    <row r="958463" ht="12.75"/>
    <row r="958464" ht="12.75"/>
    <row r="958465" ht="12.75"/>
    <row r="958466" ht="12.75"/>
    <row r="958467" ht="12.75"/>
    <row r="958468" ht="12.75"/>
    <row r="958469" ht="12.75"/>
    <row r="958470" ht="12.75"/>
    <row r="958471" ht="12.75"/>
    <row r="958472" ht="12.75"/>
    <row r="958473" ht="12.75"/>
    <row r="958474" ht="12.75"/>
    <row r="958475" ht="12.75"/>
    <row r="958476" ht="12.75"/>
    <row r="958477" ht="12.75"/>
    <row r="958478" ht="12.75"/>
    <row r="958479" ht="12.75"/>
    <row r="958480" ht="12.75"/>
    <row r="958481" ht="12.75"/>
    <row r="958482" ht="12.75"/>
    <row r="958483" ht="12.75"/>
    <row r="958484" ht="12.75"/>
    <row r="958485" ht="12.75"/>
    <row r="958486" ht="12.75"/>
    <row r="958487" ht="12.75"/>
    <row r="958488" ht="12.75"/>
    <row r="958489" ht="12.75"/>
    <row r="958490" ht="12.75"/>
    <row r="958491" ht="12.75"/>
    <row r="958492" ht="12.75"/>
    <row r="958493" ht="12.75"/>
    <row r="958494" ht="12.75"/>
    <row r="958495" ht="12.75"/>
    <row r="958496" ht="12.75"/>
    <row r="958497" ht="12.75"/>
    <row r="958498" ht="12.75"/>
    <row r="958499" ht="12.75"/>
    <row r="958500" ht="12.75"/>
    <row r="958501" ht="12.75"/>
    <row r="958502" ht="12.75"/>
    <row r="958503" ht="12.75"/>
    <row r="958504" ht="12.75"/>
    <row r="958505" ht="12.75"/>
    <row r="958506" ht="12.75"/>
    <row r="958507" ht="12.75"/>
    <row r="958508" ht="12.75"/>
    <row r="958509" ht="12.75"/>
    <row r="958510" ht="12.75"/>
    <row r="958511" ht="12.75"/>
    <row r="958512" ht="12.75"/>
    <row r="958513" ht="12.75"/>
    <row r="958514" ht="12.75"/>
    <row r="958515" ht="12.75"/>
    <row r="958516" ht="12.75"/>
    <row r="958517" ht="12.75"/>
    <row r="958518" ht="12.75"/>
    <row r="958519" ht="12.75"/>
    <row r="958520" ht="12.75"/>
    <row r="958521" ht="12.75"/>
    <row r="958522" ht="12.75"/>
    <row r="958523" ht="12.75"/>
    <row r="958524" ht="12.75"/>
    <row r="958525" ht="12.75"/>
    <row r="958526" ht="12.75"/>
    <row r="958527" ht="12.75"/>
    <row r="958528" ht="12.75"/>
    <row r="958529" ht="12.75"/>
    <row r="958530" ht="12.75"/>
    <row r="958531" ht="12.75"/>
    <row r="958532" ht="12.75"/>
    <row r="958533" ht="12.75"/>
    <row r="958534" ht="12.75"/>
    <row r="958535" ht="12.75"/>
    <row r="958536" ht="12.75"/>
    <row r="958537" ht="12.75"/>
    <row r="958538" ht="12.75"/>
    <row r="958539" ht="12.75"/>
    <row r="958540" ht="12.75"/>
    <row r="958541" ht="12.75"/>
    <row r="958542" ht="12.75"/>
    <row r="958543" ht="12.75"/>
    <row r="958544" ht="12.75"/>
    <row r="958545" ht="12.75"/>
    <row r="958546" ht="12.75"/>
    <row r="958547" ht="12.75"/>
    <row r="958548" ht="12.75"/>
    <row r="958549" ht="12.75"/>
    <row r="958550" ht="12.75"/>
    <row r="958551" ht="12.75"/>
    <row r="958552" ht="12.75"/>
    <row r="958553" ht="12.75"/>
    <row r="958554" ht="12.75"/>
    <row r="958555" ht="12.75"/>
    <row r="958556" ht="12.75"/>
    <row r="958557" ht="12.75"/>
    <row r="958558" ht="12.75"/>
    <row r="958559" ht="12.75"/>
    <row r="958560" ht="12.75"/>
    <row r="958561" ht="12.75"/>
    <row r="958562" ht="12.75"/>
    <row r="958563" ht="12.75"/>
    <row r="958564" ht="12.75"/>
    <row r="958565" ht="12.75"/>
    <row r="958566" ht="12.75"/>
    <row r="958567" ht="12.75"/>
    <row r="958568" ht="12.75"/>
    <row r="958569" ht="12.75"/>
    <row r="958570" ht="12.75"/>
    <row r="958571" ht="12.75"/>
    <row r="958572" ht="12.75"/>
    <row r="958573" ht="12.75"/>
    <row r="958574" ht="12.75"/>
    <row r="958575" ht="12.75"/>
    <row r="958576" ht="12.75"/>
    <row r="958577" ht="12.75"/>
    <row r="958578" ht="12.75"/>
    <row r="958579" ht="12.75"/>
    <row r="958580" ht="12.75"/>
    <row r="958581" ht="12.75"/>
    <row r="958582" ht="12.75"/>
    <row r="958583" ht="12.75"/>
    <row r="958584" ht="12.75"/>
    <row r="958585" ht="12.75"/>
    <row r="958586" ht="12.75"/>
    <row r="958587" ht="12.75"/>
    <row r="958588" ht="12.75"/>
    <row r="958589" ht="12.75"/>
    <row r="958590" ht="12.75"/>
    <row r="958591" ht="12.75"/>
    <row r="958592" ht="12.75"/>
    <row r="958593" ht="12.75"/>
    <row r="958594" ht="12.75"/>
    <row r="958595" ht="12.75"/>
    <row r="958596" ht="12.75"/>
    <row r="958597" ht="12.75"/>
    <row r="958598" ht="12.75"/>
    <row r="958599" ht="12.75"/>
    <row r="958600" ht="12.75"/>
    <row r="958601" ht="12.75"/>
    <row r="958602" ht="12.75"/>
    <row r="958603" ht="12.75"/>
    <row r="958604" ht="12.75"/>
    <row r="958605" ht="12.75"/>
    <row r="958606" ht="12.75"/>
    <row r="958607" ht="12.75"/>
    <row r="958608" ht="12.75"/>
    <row r="958609" ht="12.75"/>
    <row r="958610" ht="12.75"/>
    <row r="958611" ht="12.75"/>
    <row r="958612" ht="12.75"/>
    <row r="958613" ht="12.75"/>
    <row r="958614" ht="12.75"/>
    <row r="958615" ht="12.75"/>
    <row r="958616" ht="12.75"/>
    <row r="958617" ht="12.75"/>
    <row r="958618" ht="12.75"/>
    <row r="958619" ht="12.75"/>
    <row r="958620" ht="12.75"/>
    <row r="958621" ht="12.75"/>
    <row r="958622" ht="12.75"/>
    <row r="958623" ht="12.75"/>
    <row r="958624" ht="12.75"/>
    <row r="958625" ht="12.75"/>
    <row r="958626" ht="12.75"/>
    <row r="958627" ht="12.75"/>
    <row r="958628" ht="12.75"/>
    <row r="958629" ht="12.75"/>
    <row r="958630" ht="12.75"/>
    <row r="958631" ht="12.75"/>
    <row r="958632" ht="12.75"/>
    <row r="958633" ht="12.75"/>
    <row r="958634" ht="12.75"/>
    <row r="958635" ht="12.75"/>
    <row r="958636" ht="12.75"/>
    <row r="958637" ht="12.75"/>
    <row r="958638" ht="12.75"/>
    <row r="958639" ht="12.75"/>
    <row r="958640" ht="12.75"/>
    <row r="958641" ht="12.75"/>
    <row r="958642" ht="12.75"/>
    <row r="958643" ht="12.75"/>
    <row r="958644" ht="12.75"/>
    <row r="958645" ht="12.75"/>
    <row r="958646" ht="12.75"/>
    <row r="958647" ht="12.75"/>
    <row r="958648" ht="12.75"/>
    <row r="958649" ht="12.75"/>
    <row r="958650" ht="12.75"/>
    <row r="958651" ht="12.75"/>
    <row r="958652" ht="12.75"/>
    <row r="958653" ht="12.75"/>
    <row r="958654" ht="12.75"/>
    <row r="958655" ht="12.75"/>
    <row r="958656" ht="12.75"/>
    <row r="958657" ht="12.75"/>
    <row r="958658" ht="12.75"/>
    <row r="958659" ht="12.75"/>
    <row r="958660" ht="12.75"/>
    <row r="958661" ht="12.75"/>
    <row r="958662" ht="12.75"/>
    <row r="958663" ht="12.75"/>
    <row r="958664" ht="12.75"/>
    <row r="958665" ht="12.75"/>
    <row r="958666" ht="12.75"/>
    <row r="958667" ht="12.75"/>
    <row r="958668" ht="12.75"/>
    <row r="958669" ht="12.75"/>
    <row r="958670" ht="12.75"/>
    <row r="958671" ht="12.75"/>
    <row r="958672" ht="12.75"/>
    <row r="958673" ht="12.75"/>
    <row r="958674" ht="12.75"/>
    <row r="958675" ht="12.75"/>
    <row r="958676" ht="12.75"/>
    <row r="958677" ht="12.75"/>
    <row r="958678" ht="12.75"/>
    <row r="958679" ht="12.75"/>
    <row r="958680" ht="12.75"/>
    <row r="958681" ht="12.75"/>
    <row r="958682" ht="12.75"/>
    <row r="958683" ht="12.75"/>
    <row r="958684" ht="12.75"/>
    <row r="958685" ht="12.75"/>
    <row r="958686" ht="12.75"/>
    <row r="958687" ht="12.75"/>
    <row r="958688" ht="12.75"/>
    <row r="958689" ht="12.75"/>
    <row r="958690" ht="12.75"/>
    <row r="958691" ht="12.75"/>
    <row r="958692" ht="12.75"/>
    <row r="958693" ht="12.75"/>
    <row r="958694" ht="12.75"/>
    <row r="958695" ht="12.75"/>
    <row r="958696" ht="12.75"/>
    <row r="958697" ht="12.75"/>
    <row r="958698" ht="12.75"/>
    <row r="958699" ht="12.75"/>
    <row r="958700" ht="12.75"/>
    <row r="958701" ht="12.75"/>
    <row r="958702" ht="12.75"/>
    <row r="958703" ht="12.75"/>
    <row r="958704" ht="12.75"/>
    <row r="958705" ht="12.75"/>
    <row r="958706" ht="12.75"/>
    <row r="958707" ht="12.75"/>
    <row r="958708" ht="12.75"/>
    <row r="958709" ht="12.75"/>
    <row r="958710" ht="12.75"/>
    <row r="958711" ht="12.75"/>
    <row r="958712" ht="12.75"/>
    <row r="958713" ht="12.75"/>
    <row r="958714" ht="12.75"/>
    <row r="958715" ht="12.75"/>
    <row r="958716" ht="12.75"/>
    <row r="958717" ht="12.75"/>
    <row r="958718" ht="12.75"/>
    <row r="958719" ht="12.75"/>
    <row r="958720" ht="12.75"/>
    <row r="958721" ht="12.75"/>
    <row r="958722" ht="12.75"/>
    <row r="958723" ht="12.75"/>
    <row r="958724" ht="12.75"/>
    <row r="958725" ht="12.75"/>
    <row r="958726" ht="12.75"/>
    <row r="958727" ht="12.75"/>
    <row r="958728" ht="12.75"/>
    <row r="958729" ht="12.75"/>
    <row r="958730" ht="12.75"/>
    <row r="958731" ht="12.75"/>
    <row r="958732" ht="12.75"/>
    <row r="958733" ht="12.75"/>
    <row r="958734" ht="12.75"/>
    <row r="958735" ht="12.75"/>
    <row r="958736" ht="12.75"/>
    <row r="958737" ht="12.75"/>
    <row r="958738" ht="12.75"/>
    <row r="958739" ht="12.75"/>
    <row r="958740" ht="12.75"/>
    <row r="958741" ht="12.75"/>
    <row r="958742" ht="12.75"/>
    <row r="958743" ht="12.75"/>
    <row r="958744" ht="12.75"/>
    <row r="958745" ht="12.75"/>
    <row r="958746" ht="12.75"/>
    <row r="958747" ht="12.75"/>
    <row r="958748" ht="12.75"/>
    <row r="958749" ht="12.75"/>
    <row r="958750" ht="12.75"/>
    <row r="958751" ht="12.75"/>
    <row r="958752" ht="12.75"/>
    <row r="958753" ht="12.75"/>
    <row r="958754" ht="12.75"/>
    <row r="958755" ht="12.75"/>
    <row r="958756" ht="12.75"/>
    <row r="958757" ht="12.75"/>
    <row r="958758" ht="12.75"/>
    <row r="958759" ht="12.75"/>
    <row r="958760" ht="12.75"/>
    <row r="958761" ht="12.75"/>
    <row r="958762" ht="12.75"/>
    <row r="958763" ht="12.75"/>
    <row r="958764" ht="12.75"/>
    <row r="958765" ht="12.75"/>
    <row r="958766" ht="12.75"/>
    <row r="958767" ht="12.75"/>
    <row r="958768" ht="12.75"/>
    <row r="958769" ht="12.75"/>
    <row r="958770" ht="12.75"/>
    <row r="958771" ht="12.75"/>
    <row r="958772" ht="12.75"/>
    <row r="958773" ht="12.75"/>
    <row r="958774" ht="12.75"/>
    <row r="958775" ht="12.75"/>
    <row r="958776" ht="12.75"/>
    <row r="958777" ht="12.75"/>
    <row r="958778" ht="12.75"/>
    <row r="958779" ht="12.75"/>
    <row r="958780" ht="12.75"/>
    <row r="958781" ht="12.75"/>
    <row r="958782" ht="12.75"/>
    <row r="958783" ht="12.75"/>
    <row r="958784" ht="12.75"/>
    <row r="958785" ht="12.75"/>
    <row r="958786" ht="12.75"/>
    <row r="958787" ht="12.75"/>
    <row r="958788" ht="12.75"/>
    <row r="958789" ht="12.75"/>
    <row r="958790" ht="12.75"/>
    <row r="958791" ht="12.75"/>
    <row r="958792" ht="12.75"/>
    <row r="958793" ht="12.75"/>
    <row r="958794" ht="12.75"/>
    <row r="958795" ht="12.75"/>
    <row r="958796" ht="12.75"/>
    <row r="958797" ht="12.75"/>
    <row r="958798" ht="12.75"/>
    <row r="958799" ht="12.75"/>
    <row r="958800" ht="12.75"/>
    <row r="958801" ht="12.75"/>
    <row r="958802" ht="12.75"/>
    <row r="958803" ht="12.75"/>
    <row r="958804" ht="12.75"/>
    <row r="958805" ht="12.75"/>
    <row r="958806" ht="12.75"/>
    <row r="958807" ht="12.75"/>
    <row r="958808" ht="12.75"/>
    <row r="958809" ht="12.75"/>
    <row r="958810" ht="12.75"/>
    <row r="958811" ht="12.75"/>
    <row r="958812" ht="12.75"/>
    <row r="958813" ht="12.75"/>
    <row r="958814" ht="12.75"/>
    <row r="958815" ht="12.75"/>
    <row r="958816" ht="12.75"/>
    <row r="958817" ht="12.75"/>
    <row r="958818" ht="12.75"/>
    <row r="958819" ht="12.75"/>
    <row r="958820" ht="12.75"/>
    <row r="958821" ht="12.75"/>
    <row r="958822" ht="12.75"/>
    <row r="958823" ht="12.75"/>
    <row r="958824" ht="12.75"/>
    <row r="958825" ht="12.75"/>
    <row r="958826" ht="12.75"/>
    <row r="958827" ht="12.75"/>
    <row r="958828" ht="12.75"/>
    <row r="958829" ht="12.75"/>
    <row r="958830" ht="12.75"/>
    <row r="958831" ht="12.75"/>
    <row r="958832" ht="12.75"/>
    <row r="958833" ht="12.75"/>
    <row r="958834" ht="12.75"/>
    <row r="958835" ht="12.75"/>
    <row r="958836" ht="12.75"/>
    <row r="958837" ht="12.75"/>
    <row r="958838" ht="12.75"/>
    <row r="958839" ht="12.75"/>
    <row r="958840" ht="12.75"/>
    <row r="958841" ht="12.75"/>
    <row r="958842" ht="12.75"/>
    <row r="958843" ht="12.75"/>
    <row r="958844" ht="12.75"/>
    <row r="958845" ht="12.75"/>
    <row r="958846" ht="12.75"/>
    <row r="958847" ht="12.75"/>
    <row r="958848" ht="12.75"/>
    <row r="958849" ht="12.75"/>
    <row r="958850" ht="12.75"/>
    <row r="958851" ht="12.75"/>
    <row r="958852" ht="12.75"/>
    <row r="958853" ht="12.75"/>
    <row r="958854" ht="12.75"/>
    <row r="958855" ht="12.75"/>
    <row r="958856" ht="12.75"/>
    <row r="958857" ht="12.75"/>
    <row r="958858" ht="12.75"/>
    <row r="958859" ht="12.75"/>
    <row r="958860" ht="12.75"/>
    <row r="958861" ht="12.75"/>
    <row r="958862" ht="12.75"/>
    <row r="958863" ht="12.75"/>
    <row r="958864" ht="12.75"/>
    <row r="958865" ht="12.75"/>
    <row r="958866" ht="12.75"/>
    <row r="958867" ht="12.75"/>
    <row r="958868" ht="12.75"/>
    <row r="958869" ht="12.75"/>
    <row r="958870" ht="12.75"/>
    <row r="958871" ht="12.75"/>
    <row r="958872" ht="12.75"/>
    <row r="958873" ht="12.75"/>
    <row r="958874" ht="12.75"/>
    <row r="958875" ht="12.75"/>
    <row r="958876" ht="12.75"/>
    <row r="958877" ht="12.75"/>
    <row r="958878" ht="12.75"/>
    <row r="958879" ht="12.75"/>
    <row r="958880" ht="12.75"/>
    <row r="958881" ht="12.75"/>
    <row r="958882" ht="12.75"/>
    <row r="958883" ht="12.75"/>
    <row r="958884" ht="12.75"/>
    <row r="958885" ht="12.75"/>
    <row r="958886" ht="12.75"/>
    <row r="958887" ht="12.75"/>
    <row r="958888" ht="12.75"/>
    <row r="958889" ht="12.75"/>
    <row r="958890" ht="12.75"/>
    <row r="958891" ht="12.75"/>
    <row r="958892" ht="12.75"/>
    <row r="958893" ht="12.75"/>
    <row r="958894" ht="12.75"/>
    <row r="958895" ht="12.75"/>
    <row r="958896" ht="12.75"/>
    <row r="958897" ht="12.75"/>
    <row r="958898" ht="12.75"/>
    <row r="958899" ht="12.75"/>
    <row r="958900" ht="12.75"/>
    <row r="958901" ht="12.75"/>
    <row r="958902" ht="12.75"/>
    <row r="958903" ht="12.75"/>
    <row r="958904" ht="12.75"/>
    <row r="958905" ht="12.75"/>
    <row r="958906" ht="12.75"/>
    <row r="958907" ht="12.75"/>
    <row r="958908" ht="12.75"/>
    <row r="958909" ht="12.75"/>
    <row r="958910" ht="12.75"/>
    <row r="958911" ht="12.75"/>
    <row r="958912" ht="12.75"/>
    <row r="958913" ht="12.75"/>
    <row r="958914" ht="12.75"/>
    <row r="958915" ht="12.75"/>
    <row r="958916" ht="12.75"/>
    <row r="958917" ht="12.75"/>
    <row r="958918" ht="12.75"/>
    <row r="958919" ht="12.75"/>
    <row r="958920" ht="12.75"/>
    <row r="958921" ht="12.75"/>
    <row r="958922" ht="12.75"/>
    <row r="958923" ht="12.75"/>
    <row r="958924" ht="12.75"/>
    <row r="958925" ht="12.75"/>
    <row r="958926" ht="12.75"/>
    <row r="958927" ht="12.75"/>
    <row r="958928" ht="12.75"/>
    <row r="958929" ht="12.75"/>
    <row r="958930" ht="12.75"/>
    <row r="958931" ht="12.75"/>
    <row r="958932" ht="12.75"/>
    <row r="958933" ht="12.75"/>
    <row r="958934" ht="12.75"/>
    <row r="958935" ht="12.75"/>
    <row r="958936" ht="12.75"/>
    <row r="958937" ht="12.75"/>
    <row r="958938" ht="12.75"/>
    <row r="958939" ht="12.75"/>
    <row r="958940" ht="12.75"/>
    <row r="958941" ht="12.75"/>
    <row r="958942" ht="12.75"/>
    <row r="958943" ht="12.75"/>
    <row r="958944" ht="12.75"/>
    <row r="958945" ht="12.75"/>
    <row r="958946" ht="12.75"/>
    <row r="958947" ht="12.75"/>
    <row r="958948" ht="12.75"/>
    <row r="958949" ht="12.75"/>
    <row r="958950" ht="12.75"/>
    <row r="958951" ht="12.75"/>
    <row r="958952" ht="12.75"/>
    <row r="958953" ht="12.75"/>
    <row r="958954" ht="12.75"/>
    <row r="958955" ht="12.75"/>
    <row r="958956" ht="12.75"/>
    <row r="958957" ht="12.75"/>
    <row r="958958" ht="12.75"/>
    <row r="958959" ht="12.75"/>
    <row r="958960" ht="12.75"/>
    <row r="958961" ht="12.75"/>
    <row r="958962" ht="12.75"/>
    <row r="958963" ht="12.75"/>
    <row r="958964" ht="12.75"/>
    <row r="958965" ht="12.75"/>
    <row r="958966" ht="12.75"/>
    <row r="958967" ht="12.75"/>
    <row r="958968" ht="12.75"/>
    <row r="958969" ht="12.75"/>
    <row r="958970" ht="12.75"/>
    <row r="958971" ht="12.75"/>
    <row r="958972" ht="12.75"/>
    <row r="958973" ht="12.75"/>
    <row r="958974" ht="12.75"/>
    <row r="958975" ht="12.75"/>
    <row r="958976" ht="12.75"/>
    <row r="958977" ht="12.75"/>
    <row r="958978" ht="12.75"/>
    <row r="958979" ht="12.75"/>
    <row r="958980" ht="12.75"/>
    <row r="958981" ht="12.75"/>
    <row r="958982" ht="12.75"/>
    <row r="958983" ht="12.75"/>
    <row r="958984" ht="12.75"/>
    <row r="958985" ht="12.75"/>
    <row r="958986" ht="12.75"/>
    <row r="958987" ht="12.75"/>
    <row r="958988" ht="12.75"/>
    <row r="958989" ht="12.75"/>
    <row r="958990" ht="12.75"/>
    <row r="958991" ht="12.75"/>
    <row r="958992" ht="12.75"/>
    <row r="958993" ht="12.75"/>
    <row r="958994" ht="12.75"/>
    <row r="958995" ht="12.75"/>
    <row r="958996" ht="12.75"/>
    <row r="958997" ht="12.75"/>
    <row r="958998" ht="12.75"/>
    <row r="958999" ht="12.75"/>
    <row r="959000" ht="12.75"/>
    <row r="959001" ht="12.75"/>
    <row r="959002" ht="12.75"/>
    <row r="959003" ht="12.75"/>
    <row r="959004" ht="12.75"/>
    <row r="959005" ht="12.75"/>
    <row r="959006" ht="12.75"/>
    <row r="959007" ht="12.75"/>
    <row r="959008" ht="12.75"/>
    <row r="959009" ht="12.75"/>
    <row r="959010" ht="12.75"/>
    <row r="959011" ht="12.75"/>
    <row r="959012" ht="12.75"/>
    <row r="959013" ht="12.75"/>
    <row r="959014" ht="12.75"/>
    <row r="959015" ht="12.75"/>
    <row r="959016" ht="12.75"/>
    <row r="959017" ht="12.75"/>
    <row r="959018" ht="12.75"/>
    <row r="959019" ht="12.75"/>
    <row r="959020" ht="12.75"/>
    <row r="959021" ht="12.75"/>
    <row r="959022" ht="12.75"/>
    <row r="959023" ht="12.75"/>
    <row r="959024" ht="12.75"/>
    <row r="959025" ht="12.75"/>
    <row r="959026" ht="12.75"/>
    <row r="959027" ht="12.75"/>
    <row r="959028" ht="12.75"/>
    <row r="959029" ht="12.75"/>
    <row r="959030" ht="12.75"/>
    <row r="959031" ht="12.75"/>
    <row r="959032" ht="12.75"/>
    <row r="959033" ht="12.75"/>
    <row r="959034" ht="12.75"/>
    <row r="959035" ht="12.75"/>
    <row r="959036" ht="12.75"/>
    <row r="959037" ht="12.75"/>
    <row r="959038" ht="12.75"/>
    <row r="959039" ht="12.75"/>
    <row r="959040" ht="12.75"/>
    <row r="959041" ht="12.75"/>
    <row r="959042" ht="12.75"/>
    <row r="959043" ht="12.75"/>
    <row r="959044" ht="12.75"/>
    <row r="959045" ht="12.75"/>
    <row r="959046" ht="12.75"/>
    <row r="959047" ht="12.75"/>
    <row r="959048" ht="12.75"/>
    <row r="959049" ht="12.75"/>
    <row r="959050" ht="12.75"/>
    <row r="959051" ht="12.75"/>
    <row r="959052" ht="12.75"/>
    <row r="959053" ht="12.75"/>
    <row r="959054" ht="12.75"/>
    <row r="959055" ht="12.75"/>
    <row r="959056" ht="12.75"/>
    <row r="959057" ht="12.75"/>
    <row r="959058" ht="12.75"/>
    <row r="959059" ht="12.75"/>
    <row r="959060" ht="12.75"/>
    <row r="959061" ht="12.75"/>
    <row r="959062" ht="12.75"/>
    <row r="959063" ht="12.75"/>
    <row r="959064" ht="12.75"/>
    <row r="959065" ht="12.75"/>
    <row r="959066" ht="12.75"/>
    <row r="959067" ht="12.75"/>
    <row r="959068" ht="12.75"/>
    <row r="959069" ht="12.75"/>
    <row r="959070" ht="12.75"/>
    <row r="959071" ht="12.75"/>
    <row r="959072" ht="12.75"/>
    <row r="959073" ht="12.75"/>
    <row r="959074" ht="12.75"/>
    <row r="959075" ht="12.75"/>
    <row r="959076" ht="12.75"/>
    <row r="959077" ht="12.75"/>
    <row r="959078" ht="12.75"/>
    <row r="959079" ht="12.75"/>
    <row r="959080" ht="12.75"/>
    <row r="959081" ht="12.75"/>
    <row r="959082" ht="12.75"/>
    <row r="959083" ht="12.75"/>
    <row r="959084" ht="12.75"/>
    <row r="959085" ht="12.75"/>
    <row r="959086" ht="12.75"/>
    <row r="959087" ht="12.75"/>
    <row r="959088" ht="12.75"/>
    <row r="959089" ht="12.75"/>
    <row r="959090" ht="12.75"/>
    <row r="959091" ht="12.75"/>
    <row r="959092" ht="12.75"/>
    <row r="959093" ht="12.75"/>
    <row r="959094" ht="12.75"/>
    <row r="959095" ht="12.75"/>
    <row r="959096" ht="12.75"/>
    <row r="959097" ht="12.75"/>
    <row r="959098" ht="12.75"/>
    <row r="959099" ht="12.75"/>
    <row r="959100" ht="12.75"/>
    <row r="959101" ht="12.75"/>
    <row r="959102" ht="12.75"/>
    <row r="959103" ht="12.75"/>
    <row r="959104" ht="12.75"/>
    <row r="959105" ht="12.75"/>
    <row r="959106" ht="12.75"/>
    <row r="959107" ht="12.75"/>
    <row r="959108" ht="12.75"/>
    <row r="959109" ht="12.75"/>
    <row r="959110" ht="12.75"/>
    <row r="959111" ht="12.75"/>
    <row r="959112" ht="12.75"/>
    <row r="959113" ht="12.75"/>
    <row r="959114" ht="12.75"/>
    <row r="959115" ht="12.75"/>
    <row r="959116" ht="12.75"/>
    <row r="959117" ht="12.75"/>
    <row r="959118" ht="12.75"/>
    <row r="959119" ht="12.75"/>
    <row r="959120" ht="12.75"/>
    <row r="959121" ht="12.75"/>
    <row r="959122" ht="12.75"/>
    <row r="959123" ht="12.75"/>
    <row r="959124" ht="12.75"/>
    <row r="959125" ht="12.75"/>
    <row r="959126" ht="12.75"/>
    <row r="959127" ht="12.75"/>
    <row r="959128" ht="12.75"/>
    <row r="959129" ht="12.75"/>
    <row r="959130" ht="12.75"/>
    <row r="959131" ht="12.75"/>
    <row r="959132" ht="12.75"/>
    <row r="959133" ht="12.75"/>
    <row r="959134" ht="12.75"/>
    <row r="959135" ht="12.75"/>
    <row r="959136" ht="12.75"/>
    <row r="959137" ht="12.75"/>
    <row r="959138" ht="12.75"/>
    <row r="959139" ht="12.75"/>
    <row r="959140" ht="12.75"/>
    <row r="959141" ht="12.75"/>
    <row r="959142" ht="12.75"/>
    <row r="959143" ht="12.75"/>
    <row r="959144" ht="12.75"/>
    <row r="959145" ht="12.75"/>
    <row r="959146" ht="12.75"/>
    <row r="959147" ht="12.75"/>
    <row r="959148" ht="12.75"/>
    <row r="959149" ht="12.75"/>
    <row r="959150" ht="12.75"/>
    <row r="959151" ht="12.75"/>
    <row r="959152" ht="12.75"/>
    <row r="959153" ht="12.75"/>
    <row r="959154" ht="12.75"/>
    <row r="959155" ht="12.75"/>
    <row r="959156" ht="12.75"/>
    <row r="959157" ht="12.75"/>
    <row r="959158" ht="12.75"/>
    <row r="959159" ht="12.75"/>
    <row r="959160" ht="12.75"/>
    <row r="959161" ht="12.75"/>
    <row r="959162" ht="12.75"/>
    <row r="959163" ht="12.75"/>
    <row r="959164" ht="12.75"/>
    <row r="959165" ht="12.75"/>
    <row r="959166" ht="12.75"/>
    <row r="959167" ht="12.75"/>
    <row r="959168" ht="12.75"/>
    <row r="959169" ht="12.75"/>
    <row r="959170" ht="12.75"/>
    <row r="959171" ht="12.75"/>
    <row r="959172" ht="12.75"/>
    <row r="959173" ht="12.75"/>
    <row r="959174" ht="12.75"/>
    <row r="959175" ht="12.75"/>
    <row r="959176" ht="12.75"/>
    <row r="959177" ht="12.75"/>
    <row r="959178" ht="12.75"/>
    <row r="959179" ht="12.75"/>
    <row r="959180" ht="12.75"/>
    <row r="959181" ht="12.75"/>
    <row r="959182" ht="12.75"/>
    <row r="959183" ht="12.75"/>
    <row r="959184" ht="12.75"/>
    <row r="959185" ht="12.75"/>
    <row r="959186" ht="12.75"/>
    <row r="959187" ht="12.75"/>
    <row r="959188" ht="12.75"/>
    <row r="959189" ht="12.75"/>
    <row r="959190" ht="12.75"/>
    <row r="959191" ht="12.75"/>
    <row r="959192" ht="12.75"/>
    <row r="959193" ht="12.75"/>
    <row r="959194" ht="12.75"/>
    <row r="959195" ht="12.75"/>
    <row r="959196" ht="12.75"/>
    <row r="959197" ht="12.75"/>
    <row r="959198" ht="12.75"/>
    <row r="959199" ht="12.75"/>
    <row r="959200" ht="12.75"/>
    <row r="959201" ht="12.75"/>
    <row r="959202" ht="12.75"/>
    <row r="959203" ht="12.75"/>
    <row r="959204" ht="12.75"/>
    <row r="959205" ht="12.75"/>
    <row r="959206" ht="12.75"/>
    <row r="959207" ht="12.75"/>
    <row r="959208" ht="12.75"/>
    <row r="959209" ht="12.75"/>
    <row r="959210" ht="12.75"/>
    <row r="959211" ht="12.75"/>
    <row r="959212" ht="12.75"/>
    <row r="959213" ht="12.75"/>
    <row r="959214" ht="12.75"/>
    <row r="959215" ht="12.75"/>
    <row r="959216" ht="12.75"/>
    <row r="959217" ht="12.75"/>
    <row r="959218" ht="12.75"/>
    <row r="959219" ht="12.75"/>
    <row r="959220" ht="12.75"/>
    <row r="959221" ht="12.75"/>
    <row r="959222" ht="12.75"/>
    <row r="959223" ht="12.75"/>
    <row r="959224" ht="12.75"/>
    <row r="959225" ht="12.75"/>
    <row r="959226" ht="12.75"/>
    <row r="959227" ht="12.75"/>
    <row r="959228" ht="12.75"/>
    <row r="959229" ht="12.75"/>
    <row r="959230" ht="12.75"/>
    <row r="959231" ht="12.75"/>
    <row r="959232" ht="12.75"/>
    <row r="959233" ht="12.75"/>
    <row r="959234" ht="12.75"/>
    <row r="959235" ht="12.75"/>
    <row r="959236" ht="12.75"/>
    <row r="959237" ht="12.75"/>
    <row r="959238" ht="12.75"/>
    <row r="959239" ht="12.75"/>
    <row r="959240" ht="12.75"/>
    <row r="959241" ht="12.75"/>
    <row r="959242" ht="12.75"/>
    <row r="959243" ht="12.75"/>
    <row r="959244" ht="12.75"/>
    <row r="959245" ht="12.75"/>
    <row r="959246" ht="12.75"/>
    <row r="959247" ht="12.75"/>
    <row r="959248" ht="12.75"/>
    <row r="959249" ht="12.75"/>
    <row r="959250" ht="12.75"/>
    <row r="959251" ht="12.75"/>
    <row r="959252" ht="12.75"/>
    <row r="959253" ht="12.75"/>
    <row r="959254" ht="12.75"/>
    <row r="959255" ht="12.75"/>
    <row r="959256" ht="12.75"/>
    <row r="959257" ht="12.75"/>
    <row r="959258" ht="12.75"/>
    <row r="959259" ht="12.75"/>
    <row r="959260" ht="12.75"/>
    <row r="959261" ht="12.75"/>
    <row r="959262" ht="12.75"/>
    <row r="959263" ht="12.75"/>
    <row r="959264" ht="12.75"/>
    <row r="959265" ht="12.75"/>
    <row r="959266" ht="12.75"/>
    <row r="959267" ht="12.75"/>
    <row r="959268" ht="12.75"/>
    <row r="959269" ht="12.75"/>
    <row r="959270" ht="12.75"/>
    <row r="959271" ht="12.75"/>
    <row r="959272" ht="12.75"/>
    <row r="959273" ht="12.75"/>
    <row r="959274" ht="12.75"/>
    <row r="959275" ht="12.75"/>
    <row r="959276" ht="12.75"/>
    <row r="959277" ht="12.75"/>
    <row r="959278" ht="12.75"/>
    <row r="959279" ht="12.75"/>
    <row r="959280" ht="12.75"/>
    <row r="959281" ht="12.75"/>
    <row r="959282" ht="12.75"/>
    <row r="959283" ht="12.75"/>
    <row r="959284" ht="12.75"/>
    <row r="959285" ht="12.75"/>
    <row r="959286" ht="12.75"/>
    <row r="959287" ht="12.75"/>
    <row r="959288" ht="12.75"/>
    <row r="959289" ht="12.75"/>
    <row r="959290" ht="12.75"/>
    <row r="959291" ht="12.75"/>
    <row r="959292" ht="12.75"/>
    <row r="959293" ht="12.75"/>
    <row r="959294" ht="12.75"/>
    <row r="959295" ht="12.75"/>
    <row r="959296" ht="12.75"/>
    <row r="959297" ht="12.75"/>
    <row r="959298" ht="12.75"/>
    <row r="959299" ht="12.75"/>
    <row r="959300" ht="12.75"/>
    <row r="959301" ht="12.75"/>
    <row r="959302" ht="12.75"/>
    <row r="959303" ht="12.75"/>
    <row r="959304" ht="12.75"/>
    <row r="959305" ht="12.75"/>
    <row r="959306" ht="12.75"/>
    <row r="959307" ht="12.75"/>
    <row r="959308" ht="12.75"/>
    <row r="959309" ht="12.75"/>
    <row r="959310" ht="12.75"/>
    <row r="959311" ht="12.75"/>
    <row r="959312" ht="12.75"/>
    <row r="959313" ht="12.75"/>
    <row r="959314" ht="12.75"/>
    <row r="959315" ht="12.75"/>
    <row r="959316" ht="12.75"/>
    <row r="959317" ht="12.75"/>
    <row r="959318" ht="12.75"/>
    <row r="959319" ht="12.75"/>
    <row r="959320" ht="12.75"/>
    <row r="959321" ht="12.75"/>
    <row r="959322" ht="12.75"/>
    <row r="959323" ht="12.75"/>
    <row r="959324" ht="12.75"/>
    <row r="959325" ht="12.75"/>
    <row r="959326" ht="12.75"/>
    <row r="959327" ht="12.75"/>
    <row r="959328" ht="12.75"/>
    <row r="959329" ht="12.75"/>
    <row r="959330" ht="12.75"/>
    <row r="959331" ht="12.75"/>
    <row r="959332" ht="12.75"/>
    <row r="959333" ht="12.75"/>
    <row r="959334" ht="12.75"/>
    <row r="959335" ht="12.75"/>
    <row r="959336" ht="12.75"/>
    <row r="959337" ht="12.75"/>
    <row r="959338" ht="12.75"/>
    <row r="959339" ht="12.75"/>
    <row r="959340" ht="12.75"/>
    <row r="959341" ht="12.75"/>
    <row r="959342" ht="12.75"/>
    <row r="959343" ht="12.75"/>
    <row r="959344" ht="12.75"/>
    <row r="959345" ht="12.75"/>
    <row r="959346" ht="12.75"/>
    <row r="959347" ht="12.75"/>
    <row r="959348" ht="12.75"/>
    <row r="959349" ht="12.75"/>
    <row r="959350" ht="12.75"/>
    <row r="959351" ht="12.75"/>
    <row r="959352" ht="12.75"/>
    <row r="959353" ht="12.75"/>
    <row r="959354" ht="12.75"/>
    <row r="959355" ht="12.75"/>
    <row r="959356" ht="12.75"/>
    <row r="959357" ht="12.75"/>
    <row r="959358" ht="12.75"/>
    <row r="959359" ht="12.75"/>
    <row r="959360" ht="12.75"/>
    <row r="959361" ht="12.75"/>
    <row r="959362" ht="12.75"/>
    <row r="959363" ht="12.75"/>
    <row r="959364" ht="12.75"/>
    <row r="959365" ht="12.75"/>
    <row r="959366" ht="12.75"/>
    <row r="959367" ht="12.75"/>
    <row r="959368" ht="12.75"/>
    <row r="959369" ht="12.75"/>
    <row r="959370" ht="12.75"/>
    <row r="959371" ht="12.75"/>
    <row r="959372" ht="12.75"/>
    <row r="959373" ht="12.75"/>
    <row r="959374" ht="12.75"/>
    <row r="959375" ht="12.75"/>
    <row r="959376" ht="12.75"/>
    <row r="959377" ht="12.75"/>
    <row r="959378" ht="12.75"/>
    <row r="959379" ht="12.75"/>
    <row r="959380" ht="12.75"/>
    <row r="959381" ht="12.75"/>
    <row r="959382" ht="12.75"/>
    <row r="959383" ht="12.75"/>
    <row r="959384" ht="12.75"/>
    <row r="959385" ht="12.75"/>
    <row r="959386" ht="12.75"/>
    <row r="959387" ht="12.75"/>
    <row r="959388" ht="12.75"/>
    <row r="959389" ht="12.75"/>
    <row r="959390" ht="12.75"/>
    <row r="959391" ht="12.75"/>
    <row r="959392" ht="12.75"/>
    <row r="959393" ht="12.75"/>
    <row r="959394" ht="12.75"/>
    <row r="959395" ht="12.75"/>
    <row r="959396" ht="12.75"/>
    <row r="959397" ht="12.75"/>
    <row r="959398" ht="12.75"/>
    <row r="959399" ht="12.75"/>
    <row r="959400" ht="12.75"/>
    <row r="959401" ht="12.75"/>
    <row r="959402" ht="12.75"/>
    <row r="959403" ht="12.75"/>
    <row r="959404" ht="12.75"/>
    <row r="959405" ht="12.75"/>
    <row r="959406" ht="12.75"/>
    <row r="959407" ht="12.75"/>
    <row r="959408" ht="12.75"/>
    <row r="959409" ht="12.75"/>
    <row r="959410" ht="12.75"/>
    <row r="959411" ht="12.75"/>
    <row r="959412" ht="12.75"/>
    <row r="959413" ht="12.75"/>
    <row r="959414" ht="12.75"/>
    <row r="959415" ht="12.75"/>
    <row r="959416" ht="12.75"/>
    <row r="959417" ht="12.75"/>
    <row r="959418" ht="12.75"/>
    <row r="959419" ht="12.75"/>
    <row r="959420" ht="12.75"/>
    <row r="959421" ht="12.75"/>
    <row r="959422" ht="12.75"/>
    <row r="959423" ht="12.75"/>
    <row r="959424" ht="12.75"/>
    <row r="959425" ht="12.75"/>
    <row r="959426" ht="12.75"/>
    <row r="959427" ht="12.75"/>
    <row r="959428" ht="12.75"/>
    <row r="959429" ht="12.75"/>
    <row r="959430" ht="12.75"/>
    <row r="959431" ht="12.75"/>
    <row r="959432" ht="12.75"/>
    <row r="959433" ht="12.75"/>
    <row r="959434" ht="12.75"/>
    <row r="959435" ht="12.75"/>
    <row r="959436" ht="12.75"/>
    <row r="959437" ht="12.75"/>
    <row r="959438" ht="12.75"/>
    <row r="959439" ht="12.75"/>
    <row r="959440" ht="12.75"/>
    <row r="959441" ht="12.75"/>
    <row r="959442" ht="12.75"/>
    <row r="959443" ht="12.75"/>
    <row r="959444" ht="12.75"/>
    <row r="959445" ht="12.75"/>
    <row r="959446" ht="12.75"/>
    <row r="959447" ht="12.75"/>
    <row r="959448" ht="12.75"/>
    <row r="959449" ht="12.75"/>
    <row r="959450" ht="12.75"/>
    <row r="959451" ht="12.75"/>
    <row r="959452" ht="12.75"/>
    <row r="959453" ht="12.75"/>
    <row r="959454" ht="12.75"/>
    <row r="959455" ht="12.75"/>
    <row r="959456" ht="12.75"/>
    <row r="959457" ht="12.75"/>
    <row r="959458" ht="12.75"/>
    <row r="959459" ht="12.75"/>
    <row r="959460" ht="12.75"/>
    <row r="959461" ht="12.75"/>
    <row r="959462" ht="12.75"/>
    <row r="959463" ht="12.75"/>
    <row r="959464" ht="12.75"/>
    <row r="959465" ht="12.75"/>
    <row r="959466" ht="12.75"/>
    <row r="959467" ht="12.75"/>
    <row r="959468" ht="12.75"/>
    <row r="959469" ht="12.75"/>
    <row r="959470" ht="12.75"/>
    <row r="959471" ht="12.75"/>
    <row r="959472" ht="12.75"/>
    <row r="959473" ht="12.75"/>
    <row r="959474" ht="12.75"/>
    <row r="959475" ht="12.75"/>
    <row r="959476" ht="12.75"/>
    <row r="959477" ht="12.75"/>
    <row r="959478" ht="12.75"/>
    <row r="959479" ht="12.75"/>
    <row r="959480" ht="12.75"/>
    <row r="959481" ht="12.75"/>
    <row r="959482" ht="12.75"/>
    <row r="959483" ht="12.75"/>
    <row r="959484" ht="12.75"/>
    <row r="959485" ht="12.75"/>
    <row r="959486" ht="12.75"/>
    <row r="959487" ht="12.75"/>
    <row r="959488" ht="12.75"/>
    <row r="959489" ht="12.75"/>
    <row r="959490" ht="12.75"/>
    <row r="959491" ht="12.75"/>
    <row r="959492" ht="12.75"/>
    <row r="959493" ht="12.75"/>
    <row r="959494" ht="12.75"/>
    <row r="959495" ht="12.75"/>
    <row r="959496" ht="12.75"/>
    <row r="959497" ht="12.75"/>
    <row r="959498" ht="12.75"/>
    <row r="959499" ht="12.75"/>
    <row r="959500" ht="12.75"/>
    <row r="959501" ht="12.75"/>
    <row r="959502" ht="12.75"/>
    <row r="959503" ht="12.75"/>
    <row r="959504" ht="12.75"/>
    <row r="959505" ht="12.75"/>
    <row r="959506" ht="12.75"/>
    <row r="959507" ht="12.75"/>
    <row r="959508" ht="12.75"/>
    <row r="959509" ht="12.75"/>
    <row r="959510" ht="12.75"/>
    <row r="959511" ht="12.75"/>
    <row r="959512" ht="12.75"/>
    <row r="959513" ht="12.75"/>
    <row r="959514" ht="12.75"/>
    <row r="959515" ht="12.75"/>
    <row r="959516" ht="12.75"/>
    <row r="959517" ht="12.75"/>
    <row r="959518" ht="12.75"/>
    <row r="959519" ht="12.75"/>
    <row r="959520" ht="12.75"/>
    <row r="959521" ht="12.75"/>
    <row r="959522" ht="12.75"/>
    <row r="959523" ht="12.75"/>
    <row r="959524" ht="12.75"/>
    <row r="959525" ht="12.75"/>
    <row r="959526" ht="12.75"/>
    <row r="959527" ht="12.75"/>
    <row r="959528" ht="12.75"/>
    <row r="959529" ht="12.75"/>
    <row r="959530" ht="12.75"/>
    <row r="959531" ht="12.75"/>
    <row r="959532" ht="12.75"/>
    <row r="959533" ht="12.75"/>
    <row r="959534" ht="12.75"/>
    <row r="959535" ht="12.75"/>
    <row r="959536" ht="12.75"/>
    <row r="959537" ht="12.75"/>
    <row r="959538" ht="12.75"/>
    <row r="959539" ht="12.75"/>
    <row r="959540" ht="12.75"/>
    <row r="959541" ht="12.75"/>
    <row r="959542" ht="12.75"/>
    <row r="959543" ht="12.75"/>
    <row r="959544" ht="12.75"/>
    <row r="959545" ht="12.75"/>
    <row r="959546" ht="12.75"/>
    <row r="959547" ht="12.75"/>
    <row r="959548" ht="12.75"/>
    <row r="959549" ht="12.75"/>
    <row r="959550" ht="12.75"/>
    <row r="959551" ht="12.75"/>
    <row r="959552" ht="12.75"/>
    <row r="959553" ht="12.75"/>
    <row r="959554" ht="12.75"/>
    <row r="959555" ht="12.75"/>
    <row r="959556" ht="12.75"/>
    <row r="959557" ht="12.75"/>
    <row r="959558" ht="12.75"/>
    <row r="959559" ht="12.75"/>
    <row r="959560" ht="12.75"/>
    <row r="959561" ht="12.75"/>
    <row r="959562" ht="12.75"/>
    <row r="959563" ht="12.75"/>
    <row r="959564" ht="12.75"/>
    <row r="959565" ht="12.75"/>
    <row r="959566" ht="12.75"/>
    <row r="959567" ht="12.75"/>
    <row r="959568" ht="12.75"/>
    <row r="959569" ht="12.75"/>
    <row r="959570" ht="12.75"/>
    <row r="959571" ht="12.75"/>
    <row r="959572" ht="12.75"/>
    <row r="959573" ht="12.75"/>
    <row r="959574" ht="12.75"/>
    <row r="959575" ht="12.75"/>
    <row r="959576" ht="12.75"/>
    <row r="959577" ht="12.75"/>
    <row r="959578" ht="12.75"/>
    <row r="959579" ht="12.75"/>
    <row r="959580" ht="12.75"/>
    <row r="959581" ht="12.75"/>
    <row r="959582" ht="12.75"/>
    <row r="959583" ht="12.75"/>
    <row r="959584" ht="12.75"/>
    <row r="959585" ht="12.75"/>
    <row r="959586" ht="12.75"/>
    <row r="959587" ht="12.75"/>
    <row r="959588" ht="12.75"/>
    <row r="959589" ht="12.75"/>
    <row r="959590" ht="12.75"/>
    <row r="959591" ht="12.75"/>
    <row r="959592" ht="12.75"/>
    <row r="959593" ht="12.75"/>
    <row r="959594" ht="12.75"/>
    <row r="959595" ht="12.75"/>
    <row r="959596" ht="12.75"/>
    <row r="959597" ht="12.75"/>
    <row r="959598" ht="12.75"/>
    <row r="959599" ht="12.75"/>
    <row r="959600" ht="12.75"/>
    <row r="959601" ht="12.75"/>
    <row r="959602" ht="12.75"/>
    <row r="959603" ht="12.75"/>
    <row r="959604" ht="12.75"/>
    <row r="959605" ht="12.75"/>
    <row r="959606" ht="12.75"/>
    <row r="959607" ht="12.75"/>
    <row r="959608" ht="12.75"/>
    <row r="959609" ht="12.75"/>
    <row r="959610" ht="12.75"/>
    <row r="959611" ht="12.75"/>
    <row r="959612" ht="12.75"/>
    <row r="959613" ht="12.75"/>
    <row r="959614" ht="12.75"/>
    <row r="959615" ht="12.75"/>
    <row r="959616" ht="12.75"/>
    <row r="959617" ht="12.75"/>
    <row r="959618" ht="12.75"/>
    <row r="959619" ht="12.75"/>
    <row r="959620" ht="12.75"/>
    <row r="959621" ht="12.75"/>
    <row r="959622" ht="12.75"/>
    <row r="959623" ht="12.75"/>
    <row r="959624" ht="12.75"/>
    <row r="959625" ht="12.75"/>
    <row r="959626" ht="12.75"/>
    <row r="959627" ht="12.75"/>
    <row r="959628" ht="12.75"/>
    <row r="959629" ht="12.75"/>
    <row r="959630" ht="12.75"/>
    <row r="959631" ht="12.75"/>
    <row r="959632" ht="12.75"/>
    <row r="959633" ht="12.75"/>
    <row r="959634" ht="12.75"/>
    <row r="959635" ht="12.75"/>
    <row r="959636" ht="12.75"/>
    <row r="959637" ht="12.75"/>
    <row r="959638" ht="12.75"/>
    <row r="959639" ht="12.75"/>
    <row r="959640" ht="12.75"/>
    <row r="959641" ht="12.75"/>
    <row r="959642" ht="12.75"/>
    <row r="959643" ht="12.75"/>
    <row r="959644" ht="12.75"/>
    <row r="959645" ht="12.75"/>
    <row r="959646" ht="12.75"/>
    <row r="959647" ht="12.75"/>
    <row r="959648" ht="12.75"/>
    <row r="959649" ht="12.75"/>
    <row r="959650" ht="12.75"/>
    <row r="959651" ht="12.75"/>
    <row r="959652" ht="12.75"/>
    <row r="959653" ht="12.75"/>
    <row r="959654" ht="12.75"/>
    <row r="959655" ht="12.75"/>
    <row r="959656" ht="12.75"/>
    <row r="959657" ht="12.75"/>
    <row r="959658" ht="12.75"/>
    <row r="959659" ht="12.75"/>
    <row r="959660" ht="12.75"/>
    <row r="959661" ht="12.75"/>
    <row r="959662" ht="12.75"/>
    <row r="959663" ht="12.75"/>
    <row r="959664" ht="12.75"/>
    <row r="959665" ht="12.75"/>
    <row r="959666" ht="12.75"/>
    <row r="959667" ht="12.75"/>
    <row r="959668" ht="12.75"/>
    <row r="959669" ht="12.75"/>
    <row r="959670" ht="12.75"/>
    <row r="959671" ht="12.75"/>
    <row r="959672" ht="12.75"/>
    <row r="959673" ht="12.75"/>
    <row r="959674" ht="12.75"/>
    <row r="959675" ht="12.75"/>
    <row r="959676" ht="12.75"/>
    <row r="959677" ht="12.75"/>
    <row r="959678" ht="12.75"/>
    <row r="959679" ht="12.75"/>
    <row r="959680" ht="12.75"/>
    <row r="959681" ht="12.75"/>
    <row r="959682" ht="12.75"/>
    <row r="959683" ht="12.75"/>
    <row r="959684" ht="12.75"/>
    <row r="959685" ht="12.75"/>
    <row r="959686" ht="12.75"/>
    <row r="959687" ht="12.75"/>
    <row r="959688" ht="12.75"/>
    <row r="959689" ht="12.75"/>
    <row r="959690" ht="12.75"/>
    <row r="959691" ht="12.75"/>
    <row r="959692" ht="12.75"/>
    <row r="959693" ht="12.75"/>
    <row r="959694" ht="12.75"/>
    <row r="959695" ht="12.75"/>
    <row r="959696" ht="12.75"/>
    <row r="959697" ht="12.75"/>
    <row r="959698" ht="12.75"/>
    <row r="959699" ht="12.75"/>
    <row r="959700" ht="12.75"/>
    <row r="959701" ht="12.75"/>
    <row r="959702" ht="12.75"/>
    <row r="959703" ht="12.75"/>
    <row r="959704" ht="12.75"/>
    <row r="959705" ht="12.75"/>
    <row r="959706" ht="12.75"/>
    <row r="959707" ht="12.75"/>
    <row r="959708" ht="12.75"/>
    <row r="959709" ht="12.75"/>
    <row r="959710" ht="12.75"/>
    <row r="959711" ht="12.75"/>
    <row r="959712" ht="12.75"/>
    <row r="959713" ht="12.75"/>
    <row r="959714" ht="12.75"/>
    <row r="959715" ht="12.75"/>
    <row r="959716" ht="12.75"/>
    <row r="959717" ht="12.75"/>
    <row r="959718" ht="12.75"/>
    <row r="959719" ht="12.75"/>
    <row r="959720" ht="12.75"/>
    <row r="959721" ht="12.75"/>
    <row r="959722" ht="12.75"/>
    <row r="959723" ht="12.75"/>
    <row r="959724" ht="12.75"/>
    <row r="959725" ht="12.75"/>
    <row r="959726" ht="12.75"/>
    <row r="959727" ht="12.75"/>
    <row r="959728" ht="12.75"/>
    <row r="959729" ht="12.75"/>
    <row r="959730" ht="12.75"/>
    <row r="959731" ht="12.75"/>
    <row r="959732" ht="12.75"/>
    <row r="959733" ht="12.75"/>
    <row r="959734" ht="12.75"/>
    <row r="959735" ht="12.75"/>
    <row r="959736" ht="12.75"/>
    <row r="959737" ht="12.75"/>
    <row r="959738" ht="12.75"/>
    <row r="959739" ht="12.75"/>
    <row r="959740" ht="12.75"/>
    <row r="959741" ht="12.75"/>
    <row r="959742" ht="12.75"/>
    <row r="959743" ht="12.75"/>
    <row r="959744" ht="12.75"/>
    <row r="959745" ht="12.75"/>
    <row r="959746" ht="12.75"/>
    <row r="959747" ht="12.75"/>
    <row r="959748" ht="12.75"/>
    <row r="959749" ht="12.75"/>
    <row r="959750" ht="12.75"/>
    <row r="959751" ht="12.75"/>
    <row r="959752" ht="12.75"/>
    <row r="959753" ht="12.75"/>
    <row r="959754" ht="12.75"/>
    <row r="959755" ht="12.75"/>
    <row r="959756" ht="12.75"/>
    <row r="959757" ht="12.75"/>
    <row r="959758" ht="12.75"/>
    <row r="959759" ht="12.75"/>
    <row r="959760" ht="12.75"/>
    <row r="959761" ht="12.75"/>
    <row r="959762" ht="12.75"/>
    <row r="959763" ht="12.75"/>
    <row r="959764" ht="12.75"/>
    <row r="959765" ht="12.75"/>
    <row r="959766" ht="12.75"/>
    <row r="959767" ht="12.75"/>
    <row r="959768" ht="12.75"/>
    <row r="959769" ht="12.75"/>
    <row r="959770" ht="12.75"/>
    <row r="959771" ht="12.75"/>
    <row r="959772" ht="12.75"/>
    <row r="959773" ht="12.75"/>
    <row r="959774" ht="12.75"/>
    <row r="959775" ht="12.75"/>
    <row r="959776" ht="12.75"/>
    <row r="959777" ht="12.75"/>
    <row r="959778" ht="12.75"/>
    <row r="959779" ht="12.75"/>
    <row r="959780" ht="12.75"/>
    <row r="959781" ht="12.75"/>
    <row r="959782" ht="12.75"/>
    <row r="959783" ht="12.75"/>
    <row r="959784" ht="12.75"/>
    <row r="959785" ht="12.75"/>
    <row r="959786" ht="12.75"/>
    <row r="959787" ht="12.75"/>
    <row r="959788" ht="12.75"/>
    <row r="959789" ht="12.75"/>
    <row r="959790" ht="12.75"/>
    <row r="959791" ht="12.75"/>
    <row r="959792" ht="12.75"/>
    <row r="959793" ht="12.75"/>
    <row r="959794" ht="12.75"/>
    <row r="959795" ht="12.75"/>
    <row r="959796" ht="12.75"/>
    <row r="959797" ht="12.75"/>
    <row r="959798" ht="12.75"/>
    <row r="959799" ht="12.75"/>
    <row r="959800" ht="12.75"/>
    <row r="959801" ht="12.75"/>
    <row r="959802" ht="12.75"/>
    <row r="959803" ht="12.75"/>
    <row r="959804" ht="12.75"/>
    <row r="959805" ht="12.75"/>
    <row r="959806" ht="12.75"/>
    <row r="959807" ht="12.75"/>
    <row r="959808" ht="12.75"/>
    <row r="959809" ht="12.75"/>
    <row r="959810" ht="12.75"/>
    <row r="959811" ht="12.75"/>
    <row r="959812" ht="12.75"/>
    <row r="959813" ht="12.75"/>
    <row r="959814" ht="12.75"/>
    <row r="959815" ht="12.75"/>
    <row r="959816" ht="12.75"/>
    <row r="959817" ht="12.75"/>
    <row r="959818" ht="12.75"/>
    <row r="959819" ht="12.75"/>
    <row r="959820" ht="12.75"/>
    <row r="959821" ht="12.75"/>
    <row r="959822" ht="12.75"/>
    <row r="959823" ht="12.75"/>
    <row r="959824" ht="12.75"/>
    <row r="959825" ht="12.75"/>
    <row r="959826" ht="12.75"/>
    <row r="959827" ht="12.75"/>
    <row r="959828" ht="12.75"/>
    <row r="959829" ht="12.75"/>
    <row r="959830" ht="12.75"/>
    <row r="959831" ht="12.75"/>
    <row r="959832" ht="12.75"/>
    <row r="959833" ht="12.75"/>
    <row r="959834" ht="12.75"/>
    <row r="959835" ht="12.75"/>
    <row r="959836" ht="12.75"/>
    <row r="959837" ht="12.75"/>
    <row r="959838" ht="12.75"/>
    <row r="959839" ht="12.75"/>
    <row r="959840" ht="12.75"/>
    <row r="959841" ht="12.75"/>
    <row r="959842" ht="12.75"/>
    <row r="959843" ht="12.75"/>
    <row r="959844" ht="12.75"/>
    <row r="959845" ht="12.75"/>
    <row r="959846" ht="12.75"/>
    <row r="959847" ht="12.75"/>
    <row r="959848" ht="12.75"/>
    <row r="959849" ht="12.75"/>
    <row r="959850" ht="12.75"/>
    <row r="959851" ht="12.75"/>
    <row r="959852" ht="12.75"/>
    <row r="959853" ht="12.75"/>
    <row r="959854" ht="12.75"/>
    <row r="959855" ht="12.75"/>
    <row r="959856" ht="12.75"/>
    <row r="959857" ht="12.75"/>
    <row r="959858" ht="12.75"/>
    <row r="959859" ht="12.75"/>
    <row r="959860" ht="12.75"/>
    <row r="959861" ht="12.75"/>
    <row r="959862" ht="12.75"/>
    <row r="959863" ht="12.75"/>
    <row r="959864" ht="12.75"/>
    <row r="959865" ht="12.75"/>
    <row r="959866" ht="12.75"/>
    <row r="959867" ht="12.75"/>
    <row r="959868" ht="12.75"/>
    <row r="959869" ht="12.75"/>
    <row r="959870" ht="12.75"/>
    <row r="959871" ht="12.75"/>
    <row r="959872" ht="12.75"/>
    <row r="959873" ht="12.75"/>
    <row r="959874" ht="12.75"/>
    <row r="959875" ht="12.75"/>
    <row r="959876" ht="12.75"/>
    <row r="959877" ht="12.75"/>
    <row r="959878" ht="12.75"/>
    <row r="959879" ht="12.75"/>
    <row r="959880" ht="12.75"/>
    <row r="959881" ht="12.75"/>
    <row r="959882" ht="12.75"/>
    <row r="959883" ht="12.75"/>
    <row r="959884" ht="12.75"/>
    <row r="959885" ht="12.75"/>
    <row r="959886" ht="12.75"/>
    <row r="959887" ht="12.75"/>
    <row r="959888" ht="12.75"/>
    <row r="959889" ht="12.75"/>
    <row r="959890" ht="12.75"/>
    <row r="959891" ht="12.75"/>
    <row r="959892" ht="12.75"/>
    <row r="959893" ht="12.75"/>
    <row r="959894" ht="12.75"/>
    <row r="959895" ht="12.75"/>
    <row r="959896" ht="12.75"/>
    <row r="959897" ht="12.75"/>
    <row r="959898" ht="12.75"/>
    <row r="959899" ht="12.75"/>
    <row r="959900" ht="12.75"/>
    <row r="959901" ht="12.75"/>
    <row r="959902" ht="12.75"/>
    <row r="959903" ht="12.75"/>
    <row r="959904" ht="12.75"/>
    <row r="959905" ht="12.75"/>
    <row r="959906" ht="12.75"/>
    <row r="959907" ht="12.75"/>
    <row r="959908" ht="12.75"/>
    <row r="959909" ht="12.75"/>
    <row r="959910" ht="12.75"/>
    <row r="959911" ht="12.75"/>
    <row r="959912" ht="12.75"/>
    <row r="959913" ht="12.75"/>
    <row r="959914" ht="12.75"/>
    <row r="959915" ht="12.75"/>
    <row r="959916" ht="12.75"/>
    <row r="959917" ht="12.75"/>
    <row r="959918" ht="12.75"/>
    <row r="959919" ht="12.75"/>
    <row r="959920" ht="12.75"/>
    <row r="959921" ht="12.75"/>
    <row r="959922" ht="12.75"/>
    <row r="959923" ht="12.75"/>
    <row r="959924" ht="12.75"/>
    <row r="959925" ht="12.75"/>
    <row r="959926" ht="12.75"/>
    <row r="959927" ht="12.75"/>
    <row r="959928" ht="12.75"/>
    <row r="959929" ht="12.75"/>
    <row r="959930" ht="12.75"/>
    <row r="959931" ht="12.75"/>
    <row r="959932" ht="12.75"/>
    <row r="959933" ht="12.75"/>
    <row r="959934" ht="12.75"/>
    <row r="959935" ht="12.75"/>
    <row r="959936" ht="12.75"/>
    <row r="959937" ht="12.75"/>
    <row r="959938" ht="12.75"/>
    <row r="959939" ht="12.75"/>
    <row r="959940" ht="12.75"/>
    <row r="959941" ht="12.75"/>
    <row r="959942" ht="12.75"/>
    <row r="959943" ht="12.75"/>
    <row r="959944" ht="12.75"/>
    <row r="959945" ht="12.75"/>
    <row r="959946" ht="12.75"/>
    <row r="959947" ht="12.75"/>
    <row r="959948" ht="12.75"/>
    <row r="959949" ht="12.75"/>
    <row r="959950" ht="12.75"/>
    <row r="959951" ht="12.75"/>
    <row r="959952" ht="12.75"/>
    <row r="959953" ht="12.75"/>
    <row r="959954" ht="12.75"/>
    <row r="959955" ht="12.75"/>
    <row r="959956" ht="12.75"/>
    <row r="959957" ht="12.75"/>
    <row r="959958" ht="12.75"/>
    <row r="959959" ht="12.75"/>
    <row r="959960" ht="12.75"/>
    <row r="959961" ht="12.75"/>
    <row r="959962" ht="12.75"/>
    <row r="959963" ht="12.75"/>
    <row r="959964" ht="12.75"/>
    <row r="959965" ht="12.75"/>
    <row r="959966" ht="12.75"/>
    <row r="959967" ht="12.75"/>
    <row r="959968" ht="12.75"/>
    <row r="959969" ht="12.75"/>
    <row r="959970" ht="12.75"/>
    <row r="959971" ht="12.75"/>
    <row r="959972" ht="12.75"/>
    <row r="959973" ht="12.75"/>
    <row r="959974" ht="12.75"/>
    <row r="959975" ht="12.75"/>
    <row r="959976" ht="12.75"/>
    <row r="959977" ht="12.75"/>
    <row r="959978" ht="12.75"/>
    <row r="959979" ht="12.75"/>
    <row r="959980" ht="12.75"/>
    <row r="959981" ht="12.75"/>
    <row r="959982" ht="12.75"/>
    <row r="959983" ht="12.75"/>
    <row r="959984" ht="12.75"/>
    <row r="959985" ht="12.75"/>
    <row r="959986" ht="12.75"/>
    <row r="959987" ht="12.75"/>
    <row r="959988" ht="12.75"/>
    <row r="959989" ht="12.75"/>
    <row r="959990" ht="12.75"/>
    <row r="959991" ht="12.75"/>
    <row r="959992" ht="12.75"/>
    <row r="959993" ht="12.75"/>
    <row r="959994" ht="12.75"/>
    <row r="959995" ht="12.75"/>
    <row r="959996" ht="12.75"/>
    <row r="959997" ht="12.75"/>
    <row r="959998" ht="12.75"/>
    <row r="959999" ht="12.75"/>
    <row r="960000" ht="12.75"/>
    <row r="960001" ht="12.75"/>
    <row r="960002" ht="12.75"/>
    <row r="960003" ht="12.75"/>
    <row r="960004" ht="12.75"/>
    <row r="960005" ht="12.75"/>
    <row r="960006" ht="12.75"/>
    <row r="960007" ht="12.75"/>
    <row r="960008" ht="12.75"/>
    <row r="960009" ht="12.75"/>
    <row r="960010" ht="12.75"/>
    <row r="960011" ht="12.75"/>
    <row r="960012" ht="12.75"/>
    <row r="960013" ht="12.75"/>
    <row r="960014" ht="12.75"/>
    <row r="960015" ht="12.75"/>
    <row r="960016" ht="12.75"/>
    <row r="960017" ht="12.75"/>
    <row r="960018" ht="12.75"/>
    <row r="960019" ht="12.75"/>
    <row r="960020" ht="12.75"/>
    <row r="960021" ht="12.75"/>
    <row r="960022" ht="12.75"/>
    <row r="960023" ht="12.75"/>
    <row r="960024" ht="12.75"/>
    <row r="960025" ht="12.75"/>
    <row r="960026" ht="12.75"/>
    <row r="960027" ht="12.75"/>
    <row r="960028" ht="12.75"/>
    <row r="960029" ht="12.75"/>
    <row r="960030" ht="12.75"/>
    <row r="960031" ht="12.75"/>
    <row r="960032" ht="12.75"/>
    <row r="960033" ht="12.75"/>
    <row r="960034" ht="12.75"/>
    <row r="960035" ht="12.75"/>
    <row r="960036" ht="12.75"/>
    <row r="960037" ht="12.75"/>
    <row r="960038" ht="12.75"/>
    <row r="960039" ht="12.75"/>
    <row r="960040" ht="12.75"/>
    <row r="960041" ht="12.75"/>
    <row r="960042" ht="12.75"/>
    <row r="960043" ht="12.75"/>
    <row r="960044" ht="12.75"/>
    <row r="960045" ht="12.75"/>
    <row r="960046" ht="12.75"/>
    <row r="960047" ht="12.75"/>
    <row r="960048" ht="12.75"/>
    <row r="960049" ht="12.75"/>
    <row r="960050" ht="12.75"/>
    <row r="960051" ht="12.75"/>
    <row r="960052" ht="12.75"/>
    <row r="960053" ht="12.75"/>
    <row r="960054" ht="12.75"/>
    <row r="960055" ht="12.75"/>
    <row r="960056" ht="12.75"/>
    <row r="960057" ht="12.75"/>
    <row r="960058" ht="12.75"/>
    <row r="960059" ht="12.75"/>
    <row r="960060" ht="12.75"/>
    <row r="960061" ht="12.75"/>
    <row r="960062" ht="12.75"/>
    <row r="960063" ht="12.75"/>
    <row r="960064" ht="12.75"/>
    <row r="960065" ht="12.75"/>
    <row r="960066" ht="12.75"/>
    <row r="960067" ht="12.75"/>
    <row r="960068" ht="12.75"/>
    <row r="960069" ht="12.75"/>
    <row r="960070" ht="12.75"/>
    <row r="960071" ht="12.75"/>
    <row r="960072" ht="12.75"/>
    <row r="960073" ht="12.75"/>
    <row r="960074" ht="12.75"/>
    <row r="960075" ht="12.75"/>
    <row r="960076" ht="12.75"/>
    <row r="960077" ht="12.75"/>
    <row r="960078" ht="12.75"/>
    <row r="960079" ht="12.75"/>
    <row r="960080" ht="12.75"/>
    <row r="960081" ht="12.75"/>
    <row r="960082" ht="12.75"/>
    <row r="960083" ht="12.75"/>
    <row r="960084" ht="12.75"/>
    <row r="960085" ht="12.75"/>
    <row r="960086" ht="12.75"/>
    <row r="960087" ht="12.75"/>
    <row r="960088" ht="12.75"/>
    <row r="960089" ht="12.75"/>
    <row r="960090" ht="12.75"/>
    <row r="960091" ht="12.75"/>
    <row r="960092" ht="12.75"/>
    <row r="960093" ht="12.75"/>
    <row r="960094" ht="12.75"/>
    <row r="960095" ht="12.75"/>
    <row r="960096" ht="12.75"/>
    <row r="960097" ht="12.75"/>
    <row r="960098" ht="12.75"/>
    <row r="960099" ht="12.75"/>
    <row r="960100" ht="12.75"/>
    <row r="960101" ht="12.75"/>
    <row r="960102" ht="12.75"/>
    <row r="960103" ht="12.75"/>
    <row r="960104" ht="12.75"/>
    <row r="960105" ht="12.75"/>
    <row r="960106" ht="12.75"/>
    <row r="960107" ht="12.75"/>
    <row r="960108" ht="12.75"/>
    <row r="960109" ht="12.75"/>
    <row r="960110" ht="12.75"/>
    <row r="960111" ht="12.75"/>
    <row r="960112" ht="12.75"/>
    <row r="960113" ht="12.75"/>
    <row r="960114" ht="12.75"/>
    <row r="960115" ht="12.75"/>
    <row r="960116" ht="12.75"/>
    <row r="960117" ht="12.75"/>
    <row r="960118" ht="12.75"/>
    <row r="960119" ht="12.75"/>
    <row r="960120" ht="12.75"/>
    <row r="960121" ht="12.75"/>
    <row r="960122" ht="12.75"/>
    <row r="960123" ht="12.75"/>
    <row r="960124" ht="12.75"/>
    <row r="960125" ht="12.75"/>
    <row r="960126" ht="12.75"/>
    <row r="960127" ht="12.75"/>
    <row r="960128" ht="12.75"/>
    <row r="960129" ht="12.75"/>
    <row r="960130" ht="12.75"/>
    <row r="960131" ht="12.75"/>
    <row r="960132" ht="12.75"/>
    <row r="960133" ht="12.75"/>
    <row r="960134" ht="12.75"/>
    <row r="960135" ht="12.75"/>
    <row r="960136" ht="12.75"/>
    <row r="960137" ht="12.75"/>
    <row r="960138" ht="12.75"/>
    <row r="960139" ht="12.75"/>
    <row r="960140" ht="12.75"/>
    <row r="960141" ht="12.75"/>
    <row r="960142" ht="12.75"/>
    <row r="960143" ht="12.75"/>
    <row r="960144" ht="12.75"/>
    <row r="960145" ht="12.75"/>
    <row r="960146" ht="12.75"/>
    <row r="960147" ht="12.75"/>
    <row r="960148" ht="12.75"/>
    <row r="960149" ht="12.75"/>
    <row r="960150" ht="12.75"/>
    <row r="960151" ht="12.75"/>
    <row r="960152" ht="12.75"/>
    <row r="960153" ht="12.75"/>
    <row r="960154" ht="12.75"/>
    <row r="960155" ht="12.75"/>
    <row r="960156" ht="12.75"/>
    <row r="960157" ht="12.75"/>
    <row r="960158" ht="12.75"/>
    <row r="960159" ht="12.75"/>
    <row r="960160" ht="12.75"/>
    <row r="960161" ht="12.75"/>
    <row r="960162" ht="12.75"/>
    <row r="960163" ht="12.75"/>
    <row r="960164" ht="12.75"/>
    <row r="960165" ht="12.75"/>
    <row r="960166" ht="12.75"/>
    <row r="960167" ht="12.75"/>
    <row r="960168" ht="12.75"/>
    <row r="960169" ht="12.75"/>
    <row r="960170" ht="12.75"/>
    <row r="960171" ht="12.75"/>
    <row r="960172" ht="12.75"/>
    <row r="960173" ht="12.75"/>
    <row r="960174" ht="12.75"/>
    <row r="960175" ht="12.75"/>
    <row r="960176" ht="12.75"/>
    <row r="960177" ht="12.75"/>
    <row r="960178" ht="12.75"/>
    <row r="960179" ht="12.75"/>
    <row r="960180" ht="12.75"/>
    <row r="960181" ht="12.75"/>
    <row r="960182" ht="12.75"/>
    <row r="960183" ht="12.75"/>
    <row r="960184" ht="12.75"/>
    <row r="960185" ht="12.75"/>
    <row r="960186" ht="12.75"/>
    <row r="960187" ht="12.75"/>
    <row r="960188" ht="12.75"/>
    <row r="960189" ht="12.75"/>
    <row r="960190" ht="12.75"/>
    <row r="960191" ht="12.75"/>
    <row r="960192" ht="12.75"/>
    <row r="960193" ht="12.75"/>
    <row r="960194" ht="12.75"/>
    <row r="960195" ht="12.75"/>
    <row r="960196" ht="12.75"/>
    <row r="960197" ht="12.75"/>
    <row r="960198" ht="12.75"/>
    <row r="960199" ht="12.75"/>
    <row r="960200" ht="12.75"/>
    <row r="960201" ht="12.75"/>
    <row r="960202" ht="12.75"/>
    <row r="960203" ht="12.75"/>
    <row r="960204" ht="12.75"/>
    <row r="960205" ht="12.75"/>
    <row r="960206" ht="12.75"/>
    <row r="960207" ht="12.75"/>
    <row r="960208" ht="12.75"/>
    <row r="960209" ht="12.75"/>
    <row r="960210" ht="12.75"/>
    <row r="960211" ht="12.75"/>
    <row r="960212" ht="12.75"/>
    <row r="960213" ht="12.75"/>
    <row r="960214" ht="12.75"/>
    <row r="960215" ht="12.75"/>
    <row r="960216" ht="12.75"/>
    <row r="960217" ht="12.75"/>
    <row r="960218" ht="12.75"/>
    <row r="960219" ht="12.75"/>
    <row r="960220" ht="12.75"/>
    <row r="960221" ht="12.75"/>
    <row r="960222" ht="12.75"/>
    <row r="960223" ht="12.75"/>
    <row r="960224" ht="12.75"/>
    <row r="960225" ht="12.75"/>
    <row r="960226" ht="12.75"/>
    <row r="960227" ht="12.75"/>
    <row r="960228" ht="12.75"/>
    <row r="960229" ht="12.75"/>
    <row r="960230" ht="12.75"/>
    <row r="960231" ht="12.75"/>
    <row r="960232" ht="12.75"/>
    <row r="960233" ht="12.75"/>
    <row r="960234" ht="12.75"/>
    <row r="960235" ht="12.75"/>
    <row r="960236" ht="12.75"/>
    <row r="960237" ht="12.75"/>
    <row r="960238" ht="12.75"/>
    <row r="960239" ht="12.75"/>
    <row r="960240" ht="12.75"/>
    <row r="960241" ht="12.75"/>
    <row r="960242" ht="12.75"/>
    <row r="960243" ht="12.75"/>
    <row r="960244" ht="12.75"/>
    <row r="960245" ht="12.75"/>
    <row r="960246" ht="12.75"/>
    <row r="960247" ht="12.75"/>
    <row r="960248" ht="12.75"/>
    <row r="960249" ht="12.75"/>
    <row r="960250" ht="12.75"/>
    <row r="960251" ht="12.75"/>
    <row r="960252" ht="12.75"/>
    <row r="960253" ht="12.75"/>
    <row r="960254" ht="12.75"/>
    <row r="960255" ht="12.75"/>
    <row r="960256" ht="12.75"/>
    <row r="960257" ht="12.75"/>
    <row r="960258" ht="12.75"/>
    <row r="960259" ht="12.75"/>
    <row r="960260" ht="12.75"/>
    <row r="960261" ht="12.75"/>
    <row r="960262" ht="12.75"/>
    <row r="960263" ht="12.75"/>
    <row r="960264" ht="12.75"/>
    <row r="960265" ht="12.75"/>
    <row r="960266" ht="12.75"/>
    <row r="960267" ht="12.75"/>
    <row r="960268" ht="12.75"/>
    <row r="960269" ht="12.75"/>
    <row r="960270" ht="12.75"/>
    <row r="960271" ht="12.75"/>
    <row r="960272" ht="12.75"/>
    <row r="960273" ht="12.75"/>
    <row r="960274" ht="12.75"/>
    <row r="960275" ht="12.75"/>
    <row r="960276" ht="12.75"/>
    <row r="960277" ht="12.75"/>
    <row r="960278" ht="12.75"/>
    <row r="960279" ht="12.75"/>
    <row r="960280" ht="12.75"/>
    <row r="960281" ht="12.75"/>
    <row r="960282" ht="12.75"/>
    <row r="960283" ht="12.75"/>
    <row r="960284" ht="12.75"/>
    <row r="960285" ht="12.75"/>
    <row r="960286" ht="12.75"/>
    <row r="960287" ht="12.75"/>
    <row r="960288" ht="12.75"/>
    <row r="960289" ht="12.75"/>
    <row r="960290" ht="12.75"/>
    <row r="960291" ht="12.75"/>
    <row r="960292" ht="12.75"/>
    <row r="960293" ht="12.75"/>
    <row r="960294" ht="12.75"/>
    <row r="960295" ht="12.75"/>
    <row r="960296" ht="12.75"/>
    <row r="960297" ht="12.75"/>
    <row r="960298" ht="12.75"/>
    <row r="960299" ht="12.75"/>
    <row r="960300" ht="12.75"/>
    <row r="960301" ht="12.75"/>
    <row r="960302" ht="12.75"/>
    <row r="960303" ht="12.75"/>
    <row r="960304" ht="12.75"/>
    <row r="960305" ht="12.75"/>
    <row r="960306" ht="12.75"/>
    <row r="960307" ht="12.75"/>
    <row r="960308" ht="12.75"/>
    <row r="960309" ht="12.75"/>
    <row r="960310" ht="12.75"/>
    <row r="960311" ht="12.75"/>
    <row r="960312" ht="12.75"/>
    <row r="960313" ht="12.75"/>
    <row r="960314" ht="12.75"/>
    <row r="960315" ht="12.75"/>
    <row r="960316" ht="12.75"/>
    <row r="960317" ht="12.75"/>
    <row r="960318" ht="12.75"/>
    <row r="960319" ht="12.75"/>
    <row r="960320" ht="12.75"/>
    <row r="960321" ht="12.75"/>
    <row r="960322" ht="12.75"/>
    <row r="960323" ht="12.75"/>
    <row r="960324" ht="12.75"/>
    <row r="960325" ht="12.75"/>
    <row r="960326" ht="12.75"/>
    <row r="960327" ht="12.75"/>
    <row r="960328" ht="12.75"/>
    <row r="960329" ht="12.75"/>
    <row r="960330" ht="12.75"/>
    <row r="960331" ht="12.75"/>
    <row r="960332" ht="12.75"/>
    <row r="960333" ht="12.75"/>
    <row r="960334" ht="12.75"/>
    <row r="960335" ht="12.75"/>
    <row r="960336" ht="12.75"/>
    <row r="960337" ht="12.75"/>
    <row r="960338" ht="12.75"/>
    <row r="960339" ht="12.75"/>
    <row r="960340" ht="12.75"/>
    <row r="960341" ht="12.75"/>
    <row r="960342" ht="12.75"/>
    <row r="960343" ht="12.75"/>
    <row r="960344" ht="12.75"/>
    <row r="960345" ht="12.75"/>
    <row r="960346" ht="12.75"/>
    <row r="960347" ht="12.75"/>
    <row r="960348" ht="12.75"/>
    <row r="960349" ht="12.75"/>
    <row r="960350" ht="12.75"/>
    <row r="960351" ht="12.75"/>
    <row r="960352" ht="12.75"/>
    <row r="960353" ht="12.75"/>
    <row r="960354" ht="12.75"/>
    <row r="960355" ht="12.75"/>
    <row r="960356" ht="12.75"/>
    <row r="960357" ht="12.75"/>
    <row r="960358" ht="12.75"/>
    <row r="960359" ht="12.75"/>
    <row r="960360" ht="12.75"/>
    <row r="960361" ht="12.75"/>
    <row r="960362" ht="12.75"/>
    <row r="960363" ht="12.75"/>
    <row r="960364" ht="12.75"/>
    <row r="960365" ht="12.75"/>
    <row r="960366" ht="12.75"/>
    <row r="960367" ht="12.75"/>
    <row r="960368" ht="12.75"/>
    <row r="960369" ht="12.75"/>
    <row r="960370" ht="12.75"/>
    <row r="960371" ht="12.75"/>
    <row r="960372" ht="12.75"/>
    <row r="960373" ht="12.75"/>
    <row r="960374" ht="12.75"/>
    <row r="960375" ht="12.75"/>
    <row r="960376" ht="12.75"/>
    <row r="960377" ht="12.75"/>
    <row r="960378" ht="12.75"/>
    <row r="960379" ht="12.75"/>
    <row r="960380" ht="12.75"/>
    <row r="960381" ht="12.75"/>
    <row r="960382" ht="12.75"/>
    <row r="960383" ht="12.75"/>
    <row r="960384" ht="12.75"/>
    <row r="960385" ht="12.75"/>
    <row r="960386" ht="12.75"/>
    <row r="960387" ht="12.75"/>
    <row r="960388" ht="12.75"/>
    <row r="960389" ht="12.75"/>
    <row r="960390" ht="12.75"/>
    <row r="960391" ht="12.75"/>
    <row r="960392" ht="12.75"/>
    <row r="960393" ht="12.75"/>
    <row r="960394" ht="12.75"/>
    <row r="960395" ht="12.75"/>
    <row r="960396" ht="12.75"/>
    <row r="960397" ht="12.75"/>
    <row r="960398" ht="12.75"/>
    <row r="960399" ht="12.75"/>
    <row r="960400" ht="12.75"/>
    <row r="960401" ht="12.75"/>
    <row r="960402" ht="12.75"/>
    <row r="960403" ht="12.75"/>
    <row r="960404" ht="12.75"/>
    <row r="960405" ht="12.75"/>
    <row r="960406" ht="12.75"/>
    <row r="960407" ht="12.75"/>
    <row r="960408" ht="12.75"/>
    <row r="960409" ht="12.75"/>
    <row r="960410" ht="12.75"/>
    <row r="960411" ht="12.75"/>
    <row r="960412" ht="12.75"/>
    <row r="960413" ht="12.75"/>
    <row r="960414" ht="12.75"/>
    <row r="960415" ht="12.75"/>
    <row r="960416" ht="12.75"/>
    <row r="960417" ht="12.75"/>
    <row r="960418" ht="12.75"/>
    <row r="960419" ht="12.75"/>
    <row r="960420" ht="12.75"/>
    <row r="960421" ht="12.75"/>
    <row r="960422" ht="12.75"/>
    <row r="960423" ht="12.75"/>
    <row r="960424" ht="12.75"/>
    <row r="960425" ht="12.75"/>
    <row r="960426" ht="12.75"/>
    <row r="960427" ht="12.75"/>
    <row r="960428" ht="12.75"/>
    <row r="960429" ht="12.75"/>
    <row r="960430" ht="12.75"/>
    <row r="960431" ht="12.75"/>
    <row r="960432" ht="12.75"/>
    <row r="960433" ht="12.75"/>
    <row r="960434" ht="12.75"/>
    <row r="960435" ht="12.75"/>
    <row r="960436" ht="12.75"/>
    <row r="960437" ht="12.75"/>
    <row r="960438" ht="12.75"/>
    <row r="960439" ht="12.75"/>
    <row r="960440" ht="12.75"/>
    <row r="960441" ht="12.75"/>
    <row r="960442" ht="12.75"/>
    <row r="960443" ht="12.75"/>
    <row r="960444" ht="12.75"/>
    <row r="960445" ht="12.75"/>
    <row r="960446" ht="12.75"/>
    <row r="960447" ht="12.75"/>
    <row r="960448" ht="12.75"/>
    <row r="960449" ht="12.75"/>
    <row r="960450" ht="12.75"/>
    <row r="960451" ht="12.75"/>
    <row r="960452" ht="12.75"/>
    <row r="960453" ht="12.75"/>
    <row r="960454" ht="12.75"/>
    <row r="960455" ht="12.75"/>
    <row r="960456" ht="12.75"/>
    <row r="960457" ht="12.75"/>
    <row r="960458" ht="12.75"/>
    <row r="960459" ht="12.75"/>
    <row r="960460" ht="12.75"/>
    <row r="960461" ht="12.75"/>
    <row r="960462" ht="12.75"/>
    <row r="960463" ht="12.75"/>
    <row r="960464" ht="12.75"/>
    <row r="960465" ht="12.75"/>
    <row r="960466" ht="12.75"/>
    <row r="960467" ht="12.75"/>
    <row r="960468" ht="12.75"/>
    <row r="960469" ht="12.75"/>
    <row r="960470" ht="12.75"/>
    <row r="960471" ht="12.75"/>
    <row r="960472" ht="12.75"/>
    <row r="960473" ht="12.75"/>
    <row r="960474" ht="12.75"/>
    <row r="960475" ht="12.75"/>
    <row r="960476" ht="12.75"/>
    <row r="960477" ht="12.75"/>
    <row r="960478" ht="12.75"/>
    <row r="960479" ht="12.75"/>
    <row r="960480" ht="12.75"/>
    <row r="960481" ht="12.75"/>
    <row r="960482" ht="12.75"/>
    <row r="960483" ht="12.75"/>
    <row r="960484" ht="12.75"/>
    <row r="960485" ht="12.75"/>
    <row r="960486" ht="12.75"/>
    <row r="960487" ht="12.75"/>
    <row r="960488" ht="12.75"/>
    <row r="960489" ht="12.75"/>
    <row r="960490" ht="12.75"/>
    <row r="960491" ht="12.75"/>
    <row r="960492" ht="12.75"/>
    <row r="960493" ht="12.75"/>
    <row r="960494" ht="12.75"/>
    <row r="960495" ht="12.75"/>
    <row r="960496" ht="12.75"/>
    <row r="960497" ht="12.75"/>
    <row r="960498" ht="12.75"/>
    <row r="960499" ht="12.75"/>
    <row r="960500" ht="12.75"/>
    <row r="960501" ht="12.75"/>
    <row r="960502" ht="12.75"/>
    <row r="960503" ht="12.75"/>
    <row r="960504" ht="12.75"/>
    <row r="960505" ht="12.75"/>
    <row r="960506" ht="12.75"/>
    <row r="960507" ht="12.75"/>
    <row r="960508" ht="12.75"/>
    <row r="960509" ht="12.75"/>
    <row r="960510" ht="12.75"/>
    <row r="960511" ht="12.75"/>
    <row r="960512" ht="12.75"/>
    <row r="960513" ht="12.75"/>
    <row r="960514" ht="12.75"/>
    <row r="960515" ht="12.75"/>
    <row r="960516" ht="12.75"/>
    <row r="960517" ht="12.75"/>
    <row r="960518" ht="12.75"/>
    <row r="960519" ht="12.75"/>
    <row r="960520" ht="12.75"/>
    <row r="960521" ht="12.75"/>
    <row r="960522" ht="12.75"/>
    <row r="960523" ht="12.75"/>
    <row r="960524" ht="12.75"/>
    <row r="960525" ht="12.75"/>
    <row r="960526" ht="12.75"/>
    <row r="960527" ht="12.75"/>
    <row r="960528" ht="12.75"/>
    <row r="960529" ht="12.75"/>
    <row r="960530" ht="12.75"/>
    <row r="960531" ht="12.75"/>
    <row r="960532" ht="12.75"/>
    <row r="960533" ht="12.75"/>
    <row r="960534" ht="12.75"/>
    <row r="960535" ht="12.75"/>
    <row r="960536" ht="12.75"/>
    <row r="960537" ht="12.75"/>
    <row r="960538" ht="12.75"/>
    <row r="960539" ht="12.75"/>
    <row r="960540" ht="12.75"/>
    <row r="960541" ht="12.75"/>
    <row r="960542" ht="12.75"/>
    <row r="960543" ht="12.75"/>
    <row r="960544" ht="12.75"/>
    <row r="960545" ht="12.75"/>
    <row r="960546" ht="12.75"/>
    <row r="960547" ht="12.75"/>
    <row r="960548" ht="12.75"/>
    <row r="960549" ht="12.75"/>
    <row r="960550" ht="12.75"/>
    <row r="960551" ht="12.75"/>
    <row r="960552" ht="12.75"/>
    <row r="960553" ht="12.75"/>
    <row r="960554" ht="12.75"/>
    <row r="960555" ht="12.75"/>
    <row r="960556" ht="12.75"/>
    <row r="960557" ht="12.75"/>
    <row r="960558" ht="12.75"/>
    <row r="960559" ht="12.75"/>
    <row r="960560" ht="12.75"/>
    <row r="960561" ht="12.75"/>
    <row r="960562" ht="12.75"/>
    <row r="960563" ht="12.75"/>
    <row r="960564" ht="12.75"/>
    <row r="960565" ht="12.75"/>
    <row r="960566" ht="12.75"/>
    <row r="960567" ht="12.75"/>
    <row r="960568" ht="12.75"/>
    <row r="960569" ht="12.75"/>
    <row r="960570" ht="12.75"/>
    <row r="960571" ht="12.75"/>
    <row r="960572" ht="12.75"/>
    <row r="960573" ht="12.75"/>
    <row r="960574" ht="12.75"/>
    <row r="960575" ht="12.75"/>
    <row r="960576" ht="12.75"/>
    <row r="960577" ht="12.75"/>
    <row r="960578" ht="12.75"/>
    <row r="960579" ht="12.75"/>
    <row r="960580" ht="12.75"/>
    <row r="960581" ht="12.75"/>
    <row r="960582" ht="12.75"/>
    <row r="960583" ht="12.75"/>
    <row r="960584" ht="12.75"/>
    <row r="960585" ht="12.75"/>
    <row r="960586" ht="12.75"/>
    <row r="960587" ht="12.75"/>
    <row r="960588" ht="12.75"/>
    <row r="960589" ht="12.75"/>
    <row r="960590" ht="12.75"/>
    <row r="960591" ht="12.75"/>
    <row r="960592" ht="12.75"/>
    <row r="960593" ht="12.75"/>
    <row r="960594" ht="12.75"/>
    <row r="960595" ht="12.75"/>
    <row r="960596" ht="12.75"/>
    <row r="960597" ht="12.75"/>
    <row r="960598" ht="12.75"/>
    <row r="960599" ht="12.75"/>
    <row r="960600" ht="12.75"/>
    <row r="960601" ht="12.75"/>
    <row r="960602" ht="12.75"/>
    <row r="960603" ht="12.75"/>
    <row r="960604" ht="12.75"/>
    <row r="960605" ht="12.75"/>
    <row r="960606" ht="12.75"/>
    <row r="960607" ht="12.75"/>
    <row r="960608" ht="12.75"/>
    <row r="960609" ht="12.75"/>
    <row r="960610" ht="12.75"/>
    <row r="960611" ht="12.75"/>
    <row r="960612" ht="12.75"/>
    <row r="960613" ht="12.75"/>
    <row r="960614" ht="12.75"/>
    <row r="960615" ht="12.75"/>
    <row r="960616" ht="12.75"/>
    <row r="960617" ht="12.75"/>
    <row r="960618" ht="12.75"/>
    <row r="960619" ht="12.75"/>
    <row r="960620" ht="12.75"/>
    <row r="960621" ht="12.75"/>
    <row r="960622" ht="12.75"/>
    <row r="960623" ht="12.75"/>
    <row r="960624" ht="12.75"/>
    <row r="960625" ht="12.75"/>
    <row r="960626" ht="12.75"/>
    <row r="960627" ht="12.75"/>
    <row r="960628" ht="12.75"/>
    <row r="960629" ht="12.75"/>
    <row r="960630" ht="12.75"/>
    <row r="960631" ht="12.75"/>
    <row r="960632" ht="12.75"/>
    <row r="960633" ht="12.75"/>
    <row r="960634" ht="12.75"/>
    <row r="960635" ht="12.75"/>
    <row r="960636" ht="12.75"/>
    <row r="960637" ht="12.75"/>
    <row r="960638" ht="12.75"/>
    <row r="960639" ht="12.75"/>
    <row r="960640" ht="12.75"/>
    <row r="960641" ht="12.75"/>
    <row r="960642" ht="12.75"/>
    <row r="960643" ht="12.75"/>
    <row r="960644" ht="12.75"/>
    <row r="960645" ht="12.75"/>
    <row r="960646" ht="12.75"/>
    <row r="960647" ht="12.75"/>
    <row r="960648" ht="12.75"/>
    <row r="960649" ht="12.75"/>
    <row r="960650" ht="12.75"/>
    <row r="960651" ht="12.75"/>
    <row r="960652" ht="12.75"/>
    <row r="960653" ht="12.75"/>
    <row r="960654" ht="12.75"/>
    <row r="960655" ht="12.75"/>
    <row r="960656" ht="12.75"/>
    <row r="960657" ht="12.75"/>
    <row r="960658" ht="12.75"/>
    <row r="960659" ht="12.75"/>
    <row r="960660" ht="12.75"/>
    <row r="960661" ht="12.75"/>
    <row r="960662" ht="12.75"/>
    <row r="960663" ht="12.75"/>
    <row r="960664" ht="12.75"/>
    <row r="960665" ht="12.75"/>
    <row r="960666" ht="12.75"/>
    <row r="960667" ht="12.75"/>
    <row r="960668" ht="12.75"/>
    <row r="960669" ht="12.75"/>
    <row r="960670" ht="12.75"/>
    <row r="960671" ht="12.75"/>
    <row r="960672" ht="12.75"/>
    <row r="960673" ht="12.75"/>
    <row r="960674" ht="12.75"/>
    <row r="960675" ht="12.75"/>
    <row r="960676" ht="12.75"/>
    <row r="960677" ht="12.75"/>
    <row r="960678" ht="12.75"/>
    <row r="960679" ht="12.75"/>
    <row r="960680" ht="12.75"/>
    <row r="960681" ht="12.75"/>
    <row r="960682" ht="12.75"/>
    <row r="960683" ht="12.75"/>
    <row r="960684" ht="12.75"/>
    <row r="960685" ht="12.75"/>
    <row r="960686" ht="12.75"/>
    <row r="960687" ht="12.75"/>
    <row r="960688" ht="12.75"/>
    <row r="960689" ht="12.75"/>
    <row r="960690" ht="12.75"/>
    <row r="960691" ht="12.75"/>
    <row r="960692" ht="12.75"/>
    <row r="960693" ht="12.75"/>
    <row r="960694" ht="12.75"/>
    <row r="960695" ht="12.75"/>
    <row r="960696" ht="12.75"/>
    <row r="960697" ht="12.75"/>
    <row r="960698" ht="12.75"/>
    <row r="960699" ht="12.75"/>
    <row r="960700" ht="12.75"/>
    <row r="960701" ht="12.75"/>
    <row r="960702" ht="12.75"/>
    <row r="960703" ht="12.75"/>
    <row r="960704" ht="12.75"/>
    <row r="960705" ht="12.75"/>
    <row r="960706" ht="12.75"/>
    <row r="960707" ht="12.75"/>
    <row r="960708" ht="12.75"/>
    <row r="960709" ht="12.75"/>
    <row r="960710" ht="12.75"/>
    <row r="960711" ht="12.75"/>
    <row r="960712" ht="12.75"/>
    <row r="960713" ht="12.75"/>
    <row r="960714" ht="12.75"/>
    <row r="960715" ht="12.75"/>
    <row r="960716" ht="12.75"/>
    <row r="960717" ht="12.75"/>
    <row r="960718" ht="12.75"/>
    <row r="960719" ht="12.75"/>
    <row r="960720" ht="12.75"/>
    <row r="960721" ht="12.75"/>
    <row r="960722" ht="12.75"/>
    <row r="960723" ht="12.75"/>
    <row r="960724" ht="12.75"/>
    <row r="960725" ht="12.75"/>
    <row r="960726" ht="12.75"/>
    <row r="960727" ht="12.75"/>
    <row r="960728" ht="12.75"/>
    <row r="960729" ht="12.75"/>
    <row r="960730" ht="12.75"/>
    <row r="960731" ht="12.75"/>
    <row r="960732" ht="12.75"/>
    <row r="960733" ht="12.75"/>
    <row r="960734" ht="12.75"/>
    <row r="960735" ht="12.75"/>
    <row r="960736" ht="12.75"/>
    <row r="960737" ht="12.75"/>
    <row r="960738" ht="12.75"/>
    <row r="960739" ht="12.75"/>
    <row r="960740" ht="12.75"/>
    <row r="960741" ht="12.75"/>
    <row r="960742" ht="12.75"/>
    <row r="960743" ht="12.75"/>
    <row r="960744" ht="12.75"/>
    <row r="960745" ht="12.75"/>
    <row r="960746" ht="12.75"/>
    <row r="960747" ht="12.75"/>
    <row r="960748" ht="12.75"/>
    <row r="960749" ht="12.75"/>
    <row r="960750" ht="12.75"/>
    <row r="960751" ht="12.75"/>
    <row r="960752" ht="12.75"/>
    <row r="960753" ht="12.75"/>
    <row r="960754" ht="12.75"/>
    <row r="960755" ht="12.75"/>
    <row r="960756" ht="12.75"/>
    <row r="960757" ht="12.75"/>
    <row r="960758" ht="12.75"/>
    <row r="960759" ht="12.75"/>
    <row r="960760" ht="12.75"/>
    <row r="960761" ht="12.75"/>
    <row r="960762" ht="12.75"/>
    <row r="960763" ht="12.75"/>
    <row r="960764" ht="12.75"/>
    <row r="960765" ht="12.75"/>
    <row r="960766" ht="12.75"/>
    <row r="960767" ht="12.75"/>
    <row r="960768" ht="12.75"/>
    <row r="960769" ht="12.75"/>
    <row r="960770" ht="12.75"/>
    <row r="960771" ht="12.75"/>
    <row r="960772" ht="12.75"/>
    <row r="960773" ht="12.75"/>
    <row r="960774" ht="12.75"/>
    <row r="960775" ht="12.75"/>
    <row r="960776" ht="12.75"/>
    <row r="960777" ht="12.75"/>
    <row r="960778" ht="12.75"/>
    <row r="960779" ht="12.75"/>
    <row r="960780" ht="12.75"/>
    <row r="960781" ht="12.75"/>
    <row r="960782" ht="12.75"/>
    <row r="960783" ht="12.75"/>
    <row r="960784" ht="12.75"/>
    <row r="960785" ht="12.75"/>
    <row r="960786" ht="12.75"/>
    <row r="960787" ht="12.75"/>
    <row r="960788" ht="12.75"/>
    <row r="960789" ht="12.75"/>
    <row r="960790" ht="12.75"/>
    <row r="960791" ht="12.75"/>
    <row r="960792" ht="12.75"/>
    <row r="960793" ht="12.75"/>
    <row r="960794" ht="12.75"/>
    <row r="960795" ht="12.75"/>
    <row r="960796" ht="12.75"/>
    <row r="960797" ht="12.75"/>
    <row r="960798" ht="12.75"/>
    <row r="960799" ht="12.75"/>
    <row r="960800" ht="12.75"/>
    <row r="960801" ht="12.75"/>
    <row r="960802" ht="12.75"/>
    <row r="960803" ht="12.75"/>
    <row r="960804" ht="12.75"/>
    <row r="960805" ht="12.75"/>
    <row r="960806" ht="12.75"/>
    <row r="960807" ht="12.75"/>
    <row r="960808" ht="12.75"/>
    <row r="960809" ht="12.75"/>
    <row r="960810" ht="12.75"/>
    <row r="960811" ht="12.75"/>
    <row r="960812" ht="12.75"/>
    <row r="960813" ht="12.75"/>
    <row r="960814" ht="12.75"/>
    <row r="960815" ht="12.75"/>
    <row r="960816" ht="12.75"/>
    <row r="960817" ht="12.75"/>
    <row r="960818" ht="12.75"/>
    <row r="960819" ht="12.75"/>
    <row r="960820" ht="12.75"/>
    <row r="960821" ht="12.75"/>
    <row r="960822" ht="12.75"/>
    <row r="960823" ht="12.75"/>
    <row r="960824" ht="12.75"/>
    <row r="960825" ht="12.75"/>
    <row r="960826" ht="12.75"/>
    <row r="960827" ht="12.75"/>
    <row r="960828" ht="12.75"/>
    <row r="960829" ht="12.75"/>
    <row r="960830" ht="12.75"/>
    <row r="960831" ht="12.75"/>
    <row r="960832" ht="12.75"/>
    <row r="960833" ht="12.75"/>
    <row r="960834" ht="12.75"/>
    <row r="960835" ht="12.75"/>
    <row r="960836" ht="12.75"/>
    <row r="960837" ht="12.75"/>
    <row r="960838" ht="12.75"/>
    <row r="960839" ht="12.75"/>
    <row r="960840" ht="12.75"/>
    <row r="960841" ht="12.75"/>
    <row r="960842" ht="12.75"/>
    <row r="960843" ht="12.75"/>
    <row r="960844" ht="12.75"/>
    <row r="960845" ht="12.75"/>
    <row r="960846" ht="12.75"/>
    <row r="960847" ht="12.75"/>
    <row r="960848" ht="12.75"/>
    <row r="960849" ht="12.75"/>
    <row r="960850" ht="12.75"/>
    <row r="960851" ht="12.75"/>
    <row r="960852" ht="12.75"/>
    <row r="960853" ht="12.75"/>
    <row r="960854" ht="12.75"/>
    <row r="960855" ht="12.75"/>
    <row r="960856" ht="12.75"/>
    <row r="960857" ht="12.75"/>
    <row r="960858" ht="12.75"/>
    <row r="960859" ht="12.75"/>
    <row r="960860" ht="12.75"/>
    <row r="960861" ht="12.75"/>
    <row r="960862" ht="12.75"/>
    <row r="960863" ht="12.75"/>
    <row r="960864" ht="12.75"/>
    <row r="960865" ht="12.75"/>
    <row r="960866" ht="12.75"/>
    <row r="960867" ht="12.75"/>
    <row r="960868" ht="12.75"/>
    <row r="960869" ht="12.75"/>
    <row r="960870" ht="12.75"/>
    <row r="960871" ht="12.75"/>
    <row r="960872" ht="12.75"/>
    <row r="960873" ht="12.75"/>
    <row r="960874" ht="12.75"/>
    <row r="960875" ht="12.75"/>
    <row r="960876" ht="12.75"/>
    <row r="960877" ht="12.75"/>
    <row r="960878" ht="12.75"/>
    <row r="960879" ht="12.75"/>
    <row r="960880" ht="12.75"/>
    <row r="960881" ht="12.75"/>
    <row r="960882" ht="12.75"/>
    <row r="960883" ht="12.75"/>
    <row r="960884" ht="12.75"/>
    <row r="960885" ht="12.75"/>
    <row r="960886" ht="12.75"/>
    <row r="960887" ht="12.75"/>
    <row r="960888" ht="12.75"/>
    <row r="960889" ht="12.75"/>
    <row r="960890" ht="12.75"/>
    <row r="960891" ht="12.75"/>
    <row r="960892" ht="12.75"/>
    <row r="960893" ht="12.75"/>
    <row r="960894" ht="12.75"/>
    <row r="960895" ht="12.75"/>
    <row r="960896" ht="12.75"/>
    <row r="960897" ht="12.75"/>
    <row r="960898" ht="12.75"/>
    <row r="960899" ht="12.75"/>
    <row r="960900" ht="12.75"/>
    <row r="960901" ht="12.75"/>
    <row r="960902" ht="12.75"/>
    <row r="960903" ht="12.75"/>
    <row r="960904" ht="12.75"/>
    <row r="960905" ht="12.75"/>
    <row r="960906" ht="12.75"/>
    <row r="960907" ht="12.75"/>
    <row r="960908" ht="12.75"/>
    <row r="960909" ht="12.75"/>
    <row r="960910" ht="12.75"/>
    <row r="960911" ht="12.75"/>
    <row r="960912" ht="12.75"/>
    <row r="960913" ht="12.75"/>
    <row r="960914" ht="12.75"/>
    <row r="960915" ht="12.75"/>
    <row r="960916" ht="12.75"/>
    <row r="960917" ht="12.75"/>
    <row r="960918" ht="12.75"/>
    <row r="960919" ht="12.75"/>
    <row r="960920" ht="12.75"/>
    <row r="960921" ht="12.75"/>
    <row r="960922" ht="12.75"/>
    <row r="960923" ht="12.75"/>
    <row r="960924" ht="12.75"/>
    <row r="960925" ht="12.75"/>
    <row r="960926" ht="12.75"/>
    <row r="960927" ht="12.75"/>
    <row r="960928" ht="12.75"/>
    <row r="960929" ht="12.75"/>
    <row r="960930" ht="12.75"/>
    <row r="960931" ht="12.75"/>
    <row r="960932" ht="12.75"/>
    <row r="960933" ht="12.75"/>
    <row r="960934" ht="12.75"/>
    <row r="960935" ht="12.75"/>
    <row r="960936" ht="12.75"/>
    <row r="960937" ht="12.75"/>
    <row r="960938" ht="12.75"/>
    <row r="960939" ht="12.75"/>
    <row r="960940" ht="12.75"/>
    <row r="960941" ht="12.75"/>
    <row r="960942" ht="12.75"/>
    <row r="960943" ht="12.75"/>
    <row r="960944" ht="12.75"/>
    <row r="960945" ht="12.75"/>
    <row r="960946" ht="12.75"/>
    <row r="960947" ht="12.75"/>
    <row r="960948" ht="12.75"/>
    <row r="960949" ht="12.75"/>
    <row r="960950" ht="12.75"/>
    <row r="960951" ht="12.75"/>
    <row r="960952" ht="12.75"/>
    <row r="960953" ht="12.75"/>
    <row r="960954" ht="12.75"/>
    <row r="960955" ht="12.75"/>
    <row r="960956" ht="12.75"/>
    <row r="960957" ht="12.75"/>
    <row r="960958" ht="12.75"/>
    <row r="960959" ht="12.75"/>
    <row r="960960" ht="12.75"/>
    <row r="960961" ht="12.75"/>
    <row r="960962" ht="12.75"/>
    <row r="960963" ht="12.75"/>
    <row r="960964" ht="12.75"/>
    <row r="960965" ht="12.75"/>
    <row r="960966" ht="12.75"/>
    <row r="960967" ht="12.75"/>
    <row r="960968" ht="12.75"/>
    <row r="960969" ht="12.75"/>
    <row r="960970" ht="12.75"/>
    <row r="960971" ht="12.75"/>
    <row r="960972" ht="12.75"/>
    <row r="960973" ht="12.75"/>
    <row r="960974" ht="12.75"/>
    <row r="960975" ht="12.75"/>
    <row r="960976" ht="12.75"/>
    <row r="960977" ht="12.75"/>
    <row r="960978" ht="12.75"/>
    <row r="960979" ht="12.75"/>
    <row r="960980" ht="12.75"/>
    <row r="960981" ht="12.75"/>
    <row r="960982" ht="12.75"/>
    <row r="960983" ht="12.75"/>
    <row r="960984" ht="12.75"/>
    <row r="960985" ht="12.75"/>
    <row r="960986" ht="12.75"/>
    <row r="960987" ht="12.75"/>
    <row r="960988" ht="12.75"/>
    <row r="960989" ht="12.75"/>
    <row r="960990" ht="12.75"/>
    <row r="960991" ht="12.75"/>
    <row r="960992" ht="12.75"/>
    <row r="960993" ht="12.75"/>
    <row r="960994" ht="12.75"/>
    <row r="960995" ht="12.75"/>
    <row r="960996" ht="12.75"/>
    <row r="960997" ht="12.75"/>
    <row r="960998" ht="12.75"/>
    <row r="960999" ht="12.75"/>
    <row r="961000" ht="12.75"/>
    <row r="961001" ht="12.75"/>
    <row r="961002" ht="12.75"/>
    <row r="961003" ht="12.75"/>
    <row r="961004" ht="12.75"/>
    <row r="961005" ht="12.75"/>
    <row r="961006" ht="12.75"/>
    <row r="961007" ht="12.75"/>
    <row r="961008" ht="12.75"/>
    <row r="961009" ht="12.75"/>
    <row r="961010" ht="12.75"/>
    <row r="961011" ht="12.75"/>
    <row r="961012" ht="12.75"/>
    <row r="961013" ht="12.75"/>
    <row r="961014" ht="12.75"/>
    <row r="961015" ht="12.75"/>
    <row r="961016" ht="12.75"/>
    <row r="961017" ht="12.75"/>
    <row r="961018" ht="12.75"/>
    <row r="961019" ht="12.75"/>
    <row r="961020" ht="12.75"/>
    <row r="961021" ht="12.75"/>
    <row r="961022" ht="12.75"/>
    <row r="961023" ht="12.75"/>
    <row r="961024" ht="12.75"/>
    <row r="961025" ht="12.75"/>
    <row r="961026" ht="12.75"/>
    <row r="961027" ht="12.75"/>
    <row r="961028" ht="12.75"/>
    <row r="961029" ht="12.75"/>
    <row r="961030" ht="12.75"/>
    <row r="961031" ht="12.75"/>
    <row r="961032" ht="12.75"/>
    <row r="961033" ht="12.75"/>
    <row r="961034" ht="12.75"/>
    <row r="961035" ht="12.75"/>
    <row r="961036" ht="12.75"/>
    <row r="961037" ht="12.75"/>
    <row r="961038" ht="12.75"/>
    <row r="961039" ht="12.75"/>
    <row r="961040" ht="12.75"/>
    <row r="961041" ht="12.75"/>
    <row r="961042" ht="12.75"/>
    <row r="961043" ht="12.75"/>
    <row r="961044" ht="12.75"/>
    <row r="961045" ht="12.75"/>
    <row r="961046" ht="12.75"/>
    <row r="961047" ht="12.75"/>
    <row r="961048" ht="12.75"/>
    <row r="961049" ht="12.75"/>
    <row r="961050" ht="12.75"/>
    <row r="961051" ht="12.75"/>
    <row r="961052" ht="12.75"/>
    <row r="961053" ht="12.75"/>
    <row r="961054" ht="12.75"/>
    <row r="961055" ht="12.75"/>
    <row r="961056" ht="12.75"/>
    <row r="961057" ht="12.75"/>
    <row r="961058" ht="12.75"/>
    <row r="961059" ht="12.75"/>
    <row r="961060" ht="12.75"/>
    <row r="961061" ht="12.75"/>
    <row r="961062" ht="12.75"/>
    <row r="961063" ht="12.75"/>
    <row r="961064" ht="12.75"/>
    <row r="961065" ht="12.75"/>
    <row r="961066" ht="12.75"/>
    <row r="961067" ht="12.75"/>
    <row r="961068" ht="12.75"/>
    <row r="961069" ht="12.75"/>
    <row r="961070" ht="12.75"/>
    <row r="961071" ht="12.75"/>
    <row r="961072" ht="12.75"/>
    <row r="961073" ht="12.75"/>
    <row r="961074" ht="12.75"/>
    <row r="961075" ht="12.75"/>
    <row r="961076" ht="12.75"/>
    <row r="961077" ht="12.75"/>
    <row r="961078" ht="12.75"/>
    <row r="961079" ht="12.75"/>
    <row r="961080" ht="12.75"/>
    <row r="961081" ht="12.75"/>
    <row r="961082" ht="12.75"/>
    <row r="961083" ht="12.75"/>
    <row r="961084" ht="12.75"/>
    <row r="961085" ht="12.75"/>
    <row r="961086" ht="12.75"/>
    <row r="961087" ht="12.75"/>
    <row r="961088" ht="12.75"/>
    <row r="961089" ht="12.75"/>
    <row r="961090" ht="12.75"/>
    <row r="961091" ht="12.75"/>
    <row r="961092" ht="12.75"/>
    <row r="961093" ht="12.75"/>
    <row r="961094" ht="12.75"/>
    <row r="961095" ht="12.75"/>
    <row r="961096" ht="12.75"/>
    <row r="961097" ht="12.75"/>
    <row r="961098" ht="12.75"/>
    <row r="961099" ht="12.75"/>
    <row r="961100" ht="12.75"/>
    <row r="961101" ht="12.75"/>
    <row r="961102" ht="12.75"/>
    <row r="961103" ht="12.75"/>
    <row r="961104" ht="12.75"/>
    <row r="961105" ht="12.75"/>
    <row r="961106" ht="12.75"/>
    <row r="961107" ht="12.75"/>
    <row r="961108" ht="12.75"/>
    <row r="961109" ht="12.75"/>
    <row r="961110" ht="12.75"/>
    <row r="961111" ht="12.75"/>
    <row r="961112" ht="12.75"/>
    <row r="961113" ht="12.75"/>
    <row r="961114" ht="12.75"/>
    <row r="961115" ht="12.75"/>
    <row r="961116" ht="12.75"/>
    <row r="961117" ht="12.75"/>
    <row r="961118" ht="12.75"/>
    <row r="961119" ht="12.75"/>
    <row r="961120" ht="12.75"/>
    <row r="961121" ht="12.75"/>
    <row r="961122" ht="12.75"/>
    <row r="961123" ht="12.75"/>
    <row r="961124" ht="12.75"/>
    <row r="961125" ht="12.75"/>
    <row r="961126" ht="12.75"/>
    <row r="961127" ht="12.75"/>
    <row r="961128" ht="12.75"/>
    <row r="961129" ht="12.75"/>
    <row r="961130" ht="12.75"/>
    <row r="961131" ht="12.75"/>
    <row r="961132" ht="12.75"/>
    <row r="961133" ht="12.75"/>
    <row r="961134" ht="12.75"/>
    <row r="961135" ht="12.75"/>
    <row r="961136" ht="12.75"/>
    <row r="961137" ht="12.75"/>
    <row r="961138" ht="12.75"/>
    <row r="961139" ht="12.75"/>
    <row r="961140" ht="12.75"/>
    <row r="961141" ht="12.75"/>
    <row r="961142" ht="12.75"/>
    <row r="961143" ht="12.75"/>
    <row r="961144" ht="12.75"/>
    <row r="961145" ht="12.75"/>
    <row r="961146" ht="12.75"/>
    <row r="961147" ht="12.75"/>
    <row r="961148" ht="12.75"/>
    <row r="961149" ht="12.75"/>
    <row r="961150" ht="12.75"/>
    <row r="961151" ht="12.75"/>
    <row r="961152" ht="12.75"/>
    <row r="961153" ht="12.75"/>
    <row r="961154" ht="12.75"/>
    <row r="961155" ht="12.75"/>
    <row r="961156" ht="12.75"/>
    <row r="961157" ht="12.75"/>
    <row r="961158" ht="12.75"/>
    <row r="961159" ht="12.75"/>
    <row r="961160" ht="12.75"/>
    <row r="961161" ht="12.75"/>
    <row r="961162" ht="12.75"/>
    <row r="961163" ht="12.75"/>
    <row r="961164" ht="12.75"/>
    <row r="961165" ht="12.75"/>
    <row r="961166" ht="12.75"/>
    <row r="961167" ht="12.75"/>
    <row r="961168" ht="12.75"/>
    <row r="961169" ht="12.75"/>
    <row r="961170" ht="12.75"/>
    <row r="961171" ht="12.75"/>
    <row r="961172" ht="12.75"/>
    <row r="961173" ht="12.75"/>
    <row r="961174" ht="12.75"/>
    <row r="961175" ht="12.75"/>
    <row r="961176" ht="12.75"/>
    <row r="961177" ht="12.75"/>
    <row r="961178" ht="12.75"/>
    <row r="961179" ht="12.75"/>
    <row r="961180" ht="12.75"/>
    <row r="961181" ht="12.75"/>
    <row r="961182" ht="12.75"/>
    <row r="961183" ht="12.75"/>
    <row r="961184" ht="12.75"/>
    <row r="961185" ht="12.75"/>
    <row r="961186" ht="12.75"/>
    <row r="961187" ht="12.75"/>
    <row r="961188" ht="12.75"/>
    <row r="961189" ht="12.75"/>
    <row r="961190" ht="12.75"/>
    <row r="961191" ht="12.75"/>
    <row r="961192" ht="12.75"/>
    <row r="961193" ht="12.75"/>
    <row r="961194" ht="12.75"/>
    <row r="961195" ht="12.75"/>
    <row r="961196" ht="12.75"/>
    <row r="961197" ht="12.75"/>
    <row r="961198" ht="12.75"/>
    <row r="961199" ht="12.75"/>
    <row r="961200" ht="12.75"/>
    <row r="961201" ht="12.75"/>
    <row r="961202" ht="12.75"/>
    <row r="961203" ht="12.75"/>
    <row r="961204" ht="12.75"/>
    <row r="961205" ht="12.75"/>
    <row r="961206" ht="12.75"/>
    <row r="961207" ht="12.75"/>
    <row r="961208" ht="12.75"/>
    <row r="961209" ht="12.75"/>
    <row r="961210" ht="12.75"/>
    <row r="961211" ht="12.75"/>
    <row r="961212" ht="12.75"/>
    <row r="961213" ht="12.75"/>
    <row r="961214" ht="12.75"/>
    <row r="961215" ht="12.75"/>
    <row r="961216" ht="12.75"/>
    <row r="961217" ht="12.75"/>
    <row r="961218" ht="12.75"/>
    <row r="961219" ht="12.75"/>
    <row r="961220" ht="12.75"/>
    <row r="961221" ht="12.75"/>
    <row r="961222" ht="12.75"/>
    <row r="961223" ht="12.75"/>
    <row r="961224" ht="12.75"/>
    <row r="961225" ht="12.75"/>
    <row r="961226" ht="12.75"/>
    <row r="961227" ht="12.75"/>
    <row r="961228" ht="12.75"/>
    <row r="961229" ht="12.75"/>
    <row r="961230" ht="12.75"/>
    <row r="961231" ht="12.75"/>
    <row r="961232" ht="12.75"/>
    <row r="961233" ht="12.75"/>
    <row r="961234" ht="12.75"/>
    <row r="961235" ht="12.75"/>
    <row r="961236" ht="12.75"/>
    <row r="961237" ht="12.75"/>
    <row r="961238" ht="12.75"/>
    <row r="961239" ht="12.75"/>
    <row r="961240" ht="12.75"/>
    <row r="961241" ht="12.75"/>
    <row r="961242" ht="12.75"/>
    <row r="961243" ht="12.75"/>
    <row r="961244" ht="12.75"/>
    <row r="961245" ht="12.75"/>
    <row r="961246" ht="12.75"/>
    <row r="961247" ht="12.75"/>
    <row r="961248" ht="12.75"/>
    <row r="961249" ht="12.75"/>
    <row r="961250" ht="12.75"/>
    <row r="961251" ht="12.75"/>
    <row r="961252" ht="12.75"/>
    <row r="961253" ht="12.75"/>
    <row r="961254" ht="12.75"/>
    <row r="961255" ht="12.75"/>
    <row r="961256" ht="12.75"/>
    <row r="961257" ht="12.75"/>
    <row r="961258" ht="12.75"/>
    <row r="961259" ht="12.75"/>
    <row r="961260" ht="12.75"/>
    <row r="961261" ht="12.75"/>
    <row r="961262" ht="12.75"/>
    <row r="961263" ht="12.75"/>
    <row r="961264" ht="12.75"/>
    <row r="961265" ht="12.75"/>
    <row r="961266" ht="12.75"/>
    <row r="961267" ht="12.75"/>
    <row r="961268" ht="12.75"/>
    <row r="961269" ht="12.75"/>
    <row r="961270" ht="12.75"/>
    <row r="961271" ht="12.75"/>
    <row r="961272" ht="12.75"/>
    <row r="961273" ht="12.75"/>
    <row r="961274" ht="12.75"/>
    <row r="961275" ht="12.75"/>
    <row r="961276" ht="12.75"/>
    <row r="961277" ht="12.75"/>
    <row r="961278" ht="12.75"/>
    <row r="961279" ht="12.75"/>
    <row r="961280" ht="12.75"/>
    <row r="961281" ht="12.75"/>
    <row r="961282" ht="12.75"/>
    <row r="961283" ht="12.75"/>
    <row r="961284" ht="12.75"/>
    <row r="961285" ht="12.75"/>
    <row r="961286" ht="12.75"/>
    <row r="961287" ht="12.75"/>
    <row r="961288" ht="12.75"/>
    <row r="961289" ht="12.75"/>
    <row r="961290" ht="12.75"/>
    <row r="961291" ht="12.75"/>
    <row r="961292" ht="12.75"/>
    <row r="961293" ht="12.75"/>
    <row r="961294" ht="12.75"/>
    <row r="961295" ht="12.75"/>
    <row r="961296" ht="12.75"/>
    <row r="961297" ht="12.75"/>
    <row r="961298" ht="12.75"/>
    <row r="961299" ht="12.75"/>
    <row r="961300" ht="12.75"/>
    <row r="961301" ht="12.75"/>
    <row r="961302" ht="12.75"/>
    <row r="961303" ht="12.75"/>
    <row r="961304" ht="12.75"/>
    <row r="961305" ht="12.75"/>
    <row r="961306" ht="12.75"/>
    <row r="961307" ht="12.75"/>
    <row r="961308" ht="12.75"/>
    <row r="961309" ht="12.75"/>
    <row r="961310" ht="12.75"/>
    <row r="961311" ht="12.75"/>
    <row r="961312" ht="12.75"/>
    <row r="961313" ht="12.75"/>
    <row r="961314" ht="12.75"/>
    <row r="961315" ht="12.75"/>
    <row r="961316" ht="12.75"/>
    <row r="961317" ht="12.75"/>
    <row r="961318" ht="12.75"/>
    <row r="961319" ht="12.75"/>
    <row r="961320" ht="12.75"/>
    <row r="961321" ht="12.75"/>
    <row r="961322" ht="12.75"/>
    <row r="961323" ht="12.75"/>
    <row r="961324" ht="12.75"/>
    <row r="961325" ht="12.75"/>
    <row r="961326" ht="12.75"/>
    <row r="961327" ht="12.75"/>
    <row r="961328" ht="12.75"/>
    <row r="961329" ht="12.75"/>
    <row r="961330" ht="12.75"/>
    <row r="961331" ht="12.75"/>
    <row r="961332" ht="12.75"/>
    <row r="961333" ht="12.75"/>
    <row r="961334" ht="12.75"/>
    <row r="961335" ht="12.75"/>
    <row r="961336" ht="12.75"/>
    <row r="961337" ht="12.75"/>
    <row r="961338" ht="12.75"/>
    <row r="961339" ht="12.75"/>
    <row r="961340" ht="12.75"/>
    <row r="961341" ht="12.75"/>
    <row r="961342" ht="12.75"/>
    <row r="961343" ht="12.75"/>
    <row r="961344" ht="12.75"/>
    <row r="961345" ht="12.75"/>
    <row r="961346" ht="12.75"/>
    <row r="961347" ht="12.75"/>
    <row r="961348" ht="12.75"/>
    <row r="961349" ht="12.75"/>
    <row r="961350" ht="12.75"/>
    <row r="961351" ht="12.75"/>
    <row r="961352" ht="12.75"/>
    <row r="961353" ht="12.75"/>
    <row r="961354" ht="12.75"/>
    <row r="961355" ht="12.75"/>
    <row r="961356" ht="12.75"/>
    <row r="961357" ht="12.75"/>
    <row r="961358" ht="12.75"/>
    <row r="961359" ht="12.75"/>
    <row r="961360" ht="12.75"/>
    <row r="961361" ht="12.75"/>
    <row r="961362" ht="12.75"/>
    <row r="961363" ht="12.75"/>
    <row r="961364" ht="12.75"/>
    <row r="961365" ht="12.75"/>
    <row r="961366" ht="12.75"/>
    <row r="961367" ht="12.75"/>
    <row r="961368" ht="12.75"/>
    <row r="961369" ht="12.75"/>
    <row r="961370" ht="12.75"/>
    <row r="961371" ht="12.75"/>
    <row r="961372" ht="12.75"/>
    <row r="961373" ht="12.75"/>
    <row r="961374" ht="12.75"/>
    <row r="961375" ht="12.75"/>
    <row r="961376" ht="12.75"/>
    <row r="961377" ht="12.75"/>
    <row r="961378" ht="12.75"/>
    <row r="961379" ht="12.75"/>
    <row r="961380" ht="12.75"/>
    <row r="961381" ht="12.75"/>
    <row r="961382" ht="12.75"/>
    <row r="961383" ht="12.75"/>
    <row r="961384" ht="12.75"/>
    <row r="961385" ht="12.75"/>
    <row r="961386" ht="12.75"/>
    <row r="961387" ht="12.75"/>
    <row r="961388" ht="12.75"/>
    <row r="961389" ht="12.75"/>
    <row r="961390" ht="12.75"/>
    <row r="961391" ht="12.75"/>
    <row r="961392" ht="12.75"/>
    <row r="961393" ht="12.75"/>
    <row r="961394" ht="12.75"/>
    <row r="961395" ht="12.75"/>
    <row r="961396" ht="12.75"/>
    <row r="961397" ht="12.75"/>
    <row r="961398" ht="12.75"/>
    <row r="961399" ht="12.75"/>
    <row r="961400" ht="12.75"/>
    <row r="961401" ht="12.75"/>
    <row r="961402" ht="12.75"/>
    <row r="961403" ht="12.75"/>
    <row r="961404" ht="12.75"/>
    <row r="961405" ht="12.75"/>
    <row r="961406" ht="12.75"/>
    <row r="961407" ht="12.75"/>
    <row r="961408" ht="12.75"/>
    <row r="961409" ht="12.75"/>
    <row r="961410" ht="12.75"/>
    <row r="961411" ht="12.75"/>
    <row r="961412" ht="12.75"/>
    <row r="961413" ht="12.75"/>
    <row r="961414" ht="12.75"/>
    <row r="961415" ht="12.75"/>
    <row r="961416" ht="12.75"/>
    <row r="961417" ht="12.75"/>
    <row r="961418" ht="12.75"/>
    <row r="961419" ht="12.75"/>
    <row r="961420" ht="12.75"/>
    <row r="961421" ht="12.75"/>
    <row r="961422" ht="12.75"/>
    <row r="961423" ht="12.75"/>
    <row r="961424" ht="12.75"/>
    <row r="961425" ht="12.75"/>
    <row r="961426" ht="12.75"/>
    <row r="961427" ht="12.75"/>
    <row r="961428" ht="12.75"/>
    <row r="961429" ht="12.75"/>
    <row r="961430" ht="12.75"/>
    <row r="961431" ht="12.75"/>
    <row r="961432" ht="12.75"/>
    <row r="961433" ht="12.75"/>
    <row r="961434" ht="12.75"/>
    <row r="961435" ht="12.75"/>
    <row r="961436" ht="12.75"/>
    <row r="961437" ht="12.75"/>
    <row r="961438" ht="12.75"/>
    <row r="961439" ht="12.75"/>
    <row r="961440" ht="12.75"/>
    <row r="961441" ht="12.75"/>
    <row r="961442" ht="12.75"/>
    <row r="961443" ht="12.75"/>
    <row r="961444" ht="12.75"/>
    <row r="961445" ht="12.75"/>
    <row r="961446" ht="12.75"/>
    <row r="961447" ht="12.75"/>
    <row r="961448" ht="12.75"/>
    <row r="961449" ht="12.75"/>
    <row r="961450" ht="12.75"/>
    <row r="961451" ht="12.75"/>
    <row r="961452" ht="12.75"/>
    <row r="961453" ht="12.75"/>
    <row r="961454" ht="12.75"/>
    <row r="961455" ht="12.75"/>
    <row r="961456" ht="12.75"/>
    <row r="961457" ht="12.75"/>
    <row r="961458" ht="12.75"/>
    <row r="961459" ht="12.75"/>
    <row r="961460" ht="12.75"/>
    <row r="961461" ht="12.75"/>
    <row r="961462" ht="12.75"/>
    <row r="961463" ht="12.75"/>
    <row r="961464" ht="12.75"/>
    <row r="961465" ht="12.75"/>
    <row r="961466" ht="12.75"/>
    <row r="961467" ht="12.75"/>
    <row r="961468" ht="12.75"/>
    <row r="961469" ht="12.75"/>
    <row r="961470" ht="12.75"/>
    <row r="961471" ht="12.75"/>
    <row r="961472" ht="12.75"/>
    <row r="961473" ht="12.75"/>
    <row r="961474" ht="12.75"/>
    <row r="961475" ht="12.75"/>
    <row r="961476" ht="12.75"/>
    <row r="961477" ht="12.75"/>
    <row r="961478" ht="12.75"/>
    <row r="961479" ht="12.75"/>
    <row r="961480" ht="12.75"/>
    <row r="961481" ht="12.75"/>
    <row r="961482" ht="12.75"/>
    <row r="961483" ht="12.75"/>
    <row r="961484" ht="12.75"/>
    <row r="961485" ht="12.75"/>
    <row r="961486" ht="12.75"/>
    <row r="961487" ht="12.75"/>
    <row r="961488" ht="12.75"/>
    <row r="961489" ht="12.75"/>
    <row r="961490" ht="12.75"/>
    <row r="961491" ht="12.75"/>
    <row r="961492" ht="12.75"/>
    <row r="961493" ht="12.75"/>
    <row r="961494" ht="12.75"/>
    <row r="961495" ht="12.75"/>
    <row r="961496" ht="12.75"/>
    <row r="961497" ht="12.75"/>
    <row r="961498" ht="12.75"/>
    <row r="961499" ht="12.75"/>
    <row r="961500" ht="12.75"/>
    <row r="961501" ht="12.75"/>
    <row r="961502" ht="12.75"/>
    <row r="961503" ht="12.75"/>
    <row r="961504" ht="12.75"/>
    <row r="961505" ht="12.75"/>
    <row r="961506" ht="12.75"/>
    <row r="961507" ht="12.75"/>
    <row r="961508" ht="12.75"/>
    <row r="961509" ht="12.75"/>
    <row r="961510" ht="12.75"/>
    <row r="961511" ht="12.75"/>
    <row r="961512" ht="12.75"/>
    <row r="961513" ht="12.75"/>
    <row r="961514" ht="12.75"/>
    <row r="961515" ht="12.75"/>
    <row r="961516" ht="12.75"/>
    <row r="961517" ht="12.75"/>
    <row r="961518" ht="12.75"/>
    <row r="961519" ht="12.75"/>
    <row r="961520" ht="12.75"/>
    <row r="961521" ht="12.75"/>
    <row r="961522" ht="12.75"/>
    <row r="961523" ht="12.75"/>
    <row r="961524" ht="12.75"/>
    <row r="961525" ht="12.75"/>
    <row r="961526" ht="12.75"/>
    <row r="961527" ht="12.75"/>
    <row r="961528" ht="12.75"/>
    <row r="961529" ht="12.75"/>
    <row r="961530" ht="12.75"/>
    <row r="961531" ht="12.75"/>
    <row r="961532" ht="12.75"/>
    <row r="961533" ht="12.75"/>
    <row r="961534" ht="12.75"/>
    <row r="961535" ht="12.75"/>
    <row r="961536" ht="12.75"/>
    <row r="961537" ht="12.75"/>
    <row r="961538" ht="12.75"/>
    <row r="961539" ht="12.75"/>
    <row r="961540" ht="12.75"/>
    <row r="961541" ht="12.75"/>
    <row r="961542" ht="12.75"/>
    <row r="961543" ht="12.75"/>
    <row r="961544" ht="12.75"/>
    <row r="961545" ht="12.75"/>
    <row r="961546" ht="12.75"/>
    <row r="961547" ht="12.75"/>
    <row r="961548" ht="12.75"/>
    <row r="961549" ht="12.75"/>
    <row r="961550" ht="12.75"/>
    <row r="961551" ht="12.75"/>
    <row r="961552" ht="12.75"/>
    <row r="961553" ht="12.75"/>
    <row r="961554" ht="12.75"/>
    <row r="961555" ht="12.75"/>
    <row r="961556" ht="12.75"/>
    <row r="961557" ht="12.75"/>
    <row r="961558" ht="12.75"/>
    <row r="961559" ht="12.75"/>
    <row r="961560" ht="12.75"/>
    <row r="961561" ht="12.75"/>
    <row r="961562" ht="12.75"/>
    <row r="961563" ht="12.75"/>
    <row r="961564" ht="12.75"/>
    <row r="961565" ht="12.75"/>
    <row r="961566" ht="12.75"/>
    <row r="961567" ht="12.75"/>
    <row r="961568" ht="12.75"/>
    <row r="961569" ht="12.75"/>
    <row r="961570" ht="12.75"/>
    <row r="961571" ht="12.75"/>
    <row r="961572" ht="12.75"/>
    <row r="961573" ht="12.75"/>
    <row r="961574" ht="12.75"/>
    <row r="961575" ht="12.75"/>
    <row r="961576" ht="12.75"/>
    <row r="961577" ht="12.75"/>
    <row r="961578" ht="12.75"/>
    <row r="961579" ht="12.75"/>
    <row r="961580" ht="12.75"/>
    <row r="961581" ht="12.75"/>
    <row r="961582" ht="12.75"/>
    <row r="961583" ht="12.75"/>
    <row r="961584" ht="12.75"/>
    <row r="961585" ht="12.75"/>
    <row r="961586" ht="12.75"/>
    <row r="961587" ht="12.75"/>
    <row r="961588" ht="12.75"/>
    <row r="961589" ht="12.75"/>
    <row r="961590" ht="12.75"/>
    <row r="961591" ht="12.75"/>
    <row r="961592" ht="12.75"/>
    <row r="961593" ht="12.75"/>
    <row r="961594" ht="12.75"/>
    <row r="961595" ht="12.75"/>
    <row r="961596" ht="12.75"/>
    <row r="961597" ht="12.75"/>
    <row r="961598" ht="12.75"/>
    <row r="961599" ht="12.75"/>
    <row r="961600" ht="12.75"/>
    <row r="961601" ht="12.75"/>
    <row r="961602" ht="12.75"/>
    <row r="961603" ht="12.75"/>
    <row r="961604" ht="12.75"/>
    <row r="961605" ht="12.75"/>
    <row r="961606" ht="12.75"/>
    <row r="961607" ht="12.75"/>
    <row r="961608" ht="12.75"/>
    <row r="961609" ht="12.75"/>
    <row r="961610" ht="12.75"/>
    <row r="961611" ht="12.75"/>
    <row r="961612" ht="12.75"/>
    <row r="961613" ht="12.75"/>
    <row r="961614" ht="12.75"/>
    <row r="961615" ht="12.75"/>
    <row r="961616" ht="12.75"/>
    <row r="961617" ht="12.75"/>
    <row r="961618" ht="12.75"/>
    <row r="961619" ht="12.75"/>
    <row r="961620" ht="12.75"/>
    <row r="961621" ht="12.75"/>
    <row r="961622" ht="12.75"/>
    <row r="961623" ht="12.75"/>
    <row r="961624" ht="12.75"/>
    <row r="961625" ht="12.75"/>
    <row r="961626" ht="12.75"/>
    <row r="961627" ht="12.75"/>
    <row r="961628" ht="12.75"/>
    <row r="961629" ht="12.75"/>
    <row r="961630" ht="12.75"/>
    <row r="961631" ht="12.75"/>
    <row r="961632" ht="12.75"/>
    <row r="961633" ht="12.75"/>
    <row r="961634" ht="12.75"/>
    <row r="961635" ht="12.75"/>
    <row r="961636" ht="12.75"/>
    <row r="961637" ht="12.75"/>
    <row r="961638" ht="12.75"/>
    <row r="961639" ht="12.75"/>
    <row r="961640" ht="12.75"/>
    <row r="961641" ht="12.75"/>
    <row r="961642" ht="12.75"/>
    <row r="961643" ht="12.75"/>
    <row r="961644" ht="12.75"/>
    <row r="961645" ht="12.75"/>
    <row r="961646" ht="12.75"/>
    <row r="961647" ht="12.75"/>
    <row r="961648" ht="12.75"/>
    <row r="961649" ht="12.75"/>
    <row r="961650" ht="12.75"/>
    <row r="961651" ht="12.75"/>
    <row r="961652" ht="12.75"/>
    <row r="961653" ht="12.75"/>
    <row r="961654" ht="12.75"/>
    <row r="961655" ht="12.75"/>
    <row r="961656" ht="12.75"/>
    <row r="961657" ht="12.75"/>
    <row r="961658" ht="12.75"/>
    <row r="961659" ht="12.75"/>
    <row r="961660" ht="12.75"/>
    <row r="961661" ht="12.75"/>
    <row r="961662" ht="12.75"/>
    <row r="961663" ht="12.75"/>
    <row r="961664" ht="12.75"/>
    <row r="961665" ht="12.75"/>
    <row r="961666" ht="12.75"/>
    <row r="961667" ht="12.75"/>
    <row r="961668" ht="12.75"/>
    <row r="961669" ht="12.75"/>
    <row r="961670" ht="12.75"/>
    <row r="961671" ht="12.75"/>
    <row r="961672" ht="12.75"/>
    <row r="961673" ht="12.75"/>
    <row r="961674" ht="12.75"/>
    <row r="961675" ht="12.75"/>
    <row r="961676" ht="12.75"/>
    <row r="961677" ht="12.75"/>
    <row r="961678" ht="12.75"/>
    <row r="961679" ht="12.75"/>
    <row r="961680" ht="12.75"/>
    <row r="961681" ht="12.75"/>
    <row r="961682" ht="12.75"/>
    <row r="961683" ht="12.75"/>
    <row r="961684" ht="12.75"/>
    <row r="961685" ht="12.75"/>
    <row r="961686" ht="12.75"/>
    <row r="961687" ht="12.75"/>
    <row r="961688" ht="12.75"/>
    <row r="961689" ht="12.75"/>
    <row r="961690" ht="12.75"/>
    <row r="961691" ht="12.75"/>
    <row r="961692" ht="12.75"/>
    <row r="961693" ht="12.75"/>
    <row r="961694" ht="12.75"/>
    <row r="961695" ht="12.75"/>
    <row r="961696" ht="12.75"/>
    <row r="961697" ht="12.75"/>
    <row r="961698" ht="12.75"/>
    <row r="961699" ht="12.75"/>
    <row r="961700" ht="12.75"/>
    <row r="961701" ht="12.75"/>
    <row r="961702" ht="12.75"/>
    <row r="961703" ht="12.75"/>
    <row r="961704" ht="12.75"/>
    <row r="961705" ht="12.75"/>
    <row r="961706" ht="12.75"/>
    <row r="961707" ht="12.75"/>
    <row r="961708" ht="12.75"/>
    <row r="961709" ht="12.75"/>
    <row r="961710" ht="12.75"/>
    <row r="961711" ht="12.75"/>
    <row r="961712" ht="12.75"/>
    <row r="961713" ht="12.75"/>
    <row r="961714" ht="12.75"/>
    <row r="961715" ht="12.75"/>
    <row r="961716" ht="12.75"/>
    <row r="961717" ht="12.75"/>
    <row r="961718" ht="12.75"/>
    <row r="961719" ht="12.75"/>
    <row r="961720" ht="12.75"/>
    <row r="961721" ht="12.75"/>
    <row r="961722" ht="12.75"/>
    <row r="961723" ht="12.75"/>
    <row r="961724" ht="12.75"/>
    <row r="961725" ht="12.75"/>
    <row r="961726" ht="12.75"/>
    <row r="961727" ht="12.75"/>
    <row r="961728" ht="12.75"/>
    <row r="961729" ht="12.75"/>
    <row r="961730" ht="12.75"/>
    <row r="961731" ht="12.75"/>
    <row r="961732" ht="12.75"/>
    <row r="961733" ht="12.75"/>
    <row r="961734" ht="12.75"/>
    <row r="961735" ht="12.75"/>
    <row r="961736" ht="12.75"/>
    <row r="961737" ht="12.75"/>
    <row r="961738" ht="12.75"/>
    <row r="961739" ht="12.75"/>
    <row r="961740" ht="12.75"/>
    <row r="961741" ht="12.75"/>
    <row r="961742" ht="12.75"/>
    <row r="961743" ht="12.75"/>
    <row r="961744" ht="12.75"/>
    <row r="961745" ht="12.75"/>
    <row r="961746" ht="12.75"/>
    <row r="961747" ht="12.75"/>
    <row r="961748" ht="12.75"/>
    <row r="961749" ht="12.75"/>
    <row r="961750" ht="12.75"/>
    <row r="961751" ht="12.75"/>
    <row r="961752" ht="12.75"/>
    <row r="961753" ht="12.75"/>
    <row r="961754" ht="12.75"/>
    <row r="961755" ht="12.75"/>
    <row r="961756" ht="12.75"/>
    <row r="961757" ht="12.75"/>
    <row r="961758" ht="12.75"/>
    <row r="961759" ht="12.75"/>
    <row r="961760" ht="12.75"/>
    <row r="961761" ht="12.75"/>
    <row r="961762" ht="12.75"/>
    <row r="961763" ht="12.75"/>
    <row r="961764" ht="12.75"/>
    <row r="961765" ht="12.75"/>
    <row r="961766" ht="12.75"/>
    <row r="961767" ht="12.75"/>
    <row r="961768" ht="12.75"/>
    <row r="961769" ht="12.75"/>
    <row r="961770" ht="12.75"/>
    <row r="961771" ht="12.75"/>
    <row r="961772" ht="12.75"/>
    <row r="961773" ht="12.75"/>
    <row r="961774" ht="12.75"/>
    <row r="961775" ht="12.75"/>
    <row r="961776" ht="12.75"/>
    <row r="961777" ht="12.75"/>
    <row r="961778" ht="12.75"/>
    <row r="961779" ht="12.75"/>
    <row r="961780" ht="12.75"/>
    <row r="961781" ht="12.75"/>
    <row r="961782" ht="12.75"/>
    <row r="961783" ht="12.75"/>
    <row r="961784" ht="12.75"/>
    <row r="961785" ht="12.75"/>
    <row r="961786" ht="12.75"/>
    <row r="961787" ht="12.75"/>
    <row r="961788" ht="12.75"/>
    <row r="961789" ht="12.75"/>
    <row r="961790" ht="12.75"/>
    <row r="961791" ht="12.75"/>
    <row r="961792" ht="12.75"/>
    <row r="961793" ht="12.75"/>
    <row r="961794" ht="12.75"/>
    <row r="961795" ht="12.75"/>
    <row r="961796" ht="12.75"/>
    <row r="961797" ht="12.75"/>
    <row r="961798" ht="12.75"/>
    <row r="961799" ht="12.75"/>
    <row r="961800" ht="12.75"/>
    <row r="961801" ht="12.75"/>
    <row r="961802" ht="12.75"/>
    <row r="961803" ht="12.75"/>
    <row r="961804" ht="12.75"/>
    <row r="961805" ht="12.75"/>
    <row r="961806" ht="12.75"/>
    <row r="961807" ht="12.75"/>
    <row r="961808" ht="12.75"/>
    <row r="961809" ht="12.75"/>
    <row r="961810" ht="12.75"/>
    <row r="961811" ht="12.75"/>
    <row r="961812" ht="12.75"/>
    <row r="961813" ht="12.75"/>
    <row r="961814" ht="12.75"/>
    <row r="961815" ht="12.75"/>
    <row r="961816" ht="12.75"/>
    <row r="961817" ht="12.75"/>
    <row r="961818" ht="12.75"/>
    <row r="961819" ht="12.75"/>
    <row r="961820" ht="12.75"/>
    <row r="961821" ht="12.75"/>
    <row r="961822" ht="12.75"/>
    <row r="961823" ht="12.75"/>
    <row r="961824" ht="12.75"/>
    <row r="961825" ht="12.75"/>
    <row r="961826" ht="12.75"/>
    <row r="961827" ht="12.75"/>
    <row r="961828" ht="12.75"/>
    <row r="961829" ht="12.75"/>
    <row r="961830" ht="12.75"/>
    <row r="961831" ht="12.75"/>
    <row r="961832" ht="12.75"/>
    <row r="961833" ht="12.75"/>
    <row r="961834" ht="12.75"/>
    <row r="961835" ht="12.75"/>
    <row r="961836" ht="12.75"/>
    <row r="961837" ht="12.75"/>
    <row r="961838" ht="12.75"/>
    <row r="961839" ht="12.75"/>
    <row r="961840" ht="12.75"/>
    <row r="961841" ht="12.75"/>
    <row r="961842" ht="12.75"/>
    <row r="961843" ht="12.75"/>
    <row r="961844" ht="12.75"/>
    <row r="961845" ht="12.75"/>
    <row r="961846" ht="12.75"/>
    <row r="961847" ht="12.75"/>
    <row r="961848" ht="12.75"/>
    <row r="961849" ht="12.75"/>
    <row r="961850" ht="12.75"/>
    <row r="961851" ht="12.75"/>
    <row r="961852" ht="12.75"/>
    <row r="961853" ht="12.75"/>
    <row r="961854" ht="12.75"/>
    <row r="961855" ht="12.75"/>
    <row r="961856" ht="12.75"/>
    <row r="961857" ht="12.75"/>
    <row r="961858" ht="12.75"/>
    <row r="961859" ht="12.75"/>
    <row r="961860" ht="12.75"/>
    <row r="961861" ht="12.75"/>
    <row r="961862" ht="12.75"/>
    <row r="961863" ht="12.75"/>
    <row r="961864" ht="12.75"/>
    <row r="961865" ht="12.75"/>
    <row r="961866" ht="12.75"/>
    <row r="961867" ht="12.75"/>
    <row r="961868" ht="12.75"/>
    <row r="961869" ht="12.75"/>
    <row r="961870" ht="12.75"/>
    <row r="961871" ht="12.75"/>
    <row r="961872" ht="12.75"/>
    <row r="961873" ht="12.75"/>
    <row r="961874" ht="12.75"/>
    <row r="961875" ht="12.75"/>
    <row r="961876" ht="12.75"/>
    <row r="961877" ht="12.75"/>
    <row r="961878" ht="12.75"/>
    <row r="961879" ht="12.75"/>
    <row r="961880" ht="12.75"/>
    <row r="961881" ht="12.75"/>
    <row r="961882" ht="12.75"/>
    <row r="961883" ht="12.75"/>
    <row r="961884" ht="12.75"/>
    <row r="961885" ht="12.75"/>
    <row r="961886" ht="12.75"/>
    <row r="961887" ht="12.75"/>
    <row r="961888" ht="12.75"/>
    <row r="961889" ht="12.75"/>
    <row r="961890" ht="12.75"/>
    <row r="961891" ht="12.75"/>
    <row r="961892" ht="12.75"/>
    <row r="961893" ht="12.75"/>
    <row r="961894" ht="12.75"/>
    <row r="961895" ht="12.75"/>
    <row r="961896" ht="12.75"/>
    <row r="961897" ht="12.75"/>
    <row r="961898" ht="12.75"/>
    <row r="961899" ht="12.75"/>
    <row r="961900" ht="12.75"/>
    <row r="961901" ht="12.75"/>
    <row r="961902" ht="12.75"/>
    <row r="961903" ht="12.75"/>
    <row r="961904" ht="12.75"/>
    <row r="961905" ht="12.75"/>
    <row r="961906" ht="12.75"/>
    <row r="961907" ht="12.75"/>
    <row r="961908" ht="12.75"/>
    <row r="961909" ht="12.75"/>
    <row r="961910" ht="12.75"/>
    <row r="961911" ht="12.75"/>
    <row r="961912" ht="12.75"/>
    <row r="961913" ht="12.75"/>
    <row r="961914" ht="12.75"/>
    <row r="961915" ht="12.75"/>
    <row r="961916" ht="12.75"/>
    <row r="961917" ht="12.75"/>
    <row r="961918" ht="12.75"/>
    <row r="961919" ht="12.75"/>
    <row r="961920" ht="12.75"/>
    <row r="961921" ht="12.75"/>
    <row r="961922" ht="12.75"/>
    <row r="961923" ht="12.75"/>
    <row r="961924" ht="12.75"/>
    <row r="961925" ht="12.75"/>
    <row r="961926" ht="12.75"/>
    <row r="961927" ht="12.75"/>
    <row r="961928" ht="12.75"/>
    <row r="961929" ht="12.75"/>
    <row r="961930" ht="12.75"/>
    <row r="961931" ht="12.75"/>
    <row r="961932" ht="12.75"/>
    <row r="961933" ht="12.75"/>
    <row r="961934" ht="12.75"/>
    <row r="961935" ht="12.75"/>
    <row r="961936" ht="12.75"/>
    <row r="961937" ht="12.75"/>
    <row r="961938" ht="12.75"/>
    <row r="961939" ht="12.75"/>
    <row r="961940" ht="12.75"/>
    <row r="961941" ht="12.75"/>
    <row r="961942" ht="12.75"/>
    <row r="961943" ht="12.75"/>
    <row r="961944" ht="12.75"/>
    <row r="961945" ht="12.75"/>
    <row r="961946" ht="12.75"/>
    <row r="961947" ht="12.75"/>
    <row r="961948" ht="12.75"/>
    <row r="961949" ht="12.75"/>
    <row r="961950" ht="12.75"/>
    <row r="961951" ht="12.75"/>
    <row r="961952" ht="12.75"/>
    <row r="961953" ht="12.75"/>
    <row r="961954" ht="12.75"/>
    <row r="961955" ht="12.75"/>
    <row r="961956" ht="12.75"/>
    <row r="961957" ht="12.75"/>
    <row r="961958" ht="12.75"/>
    <row r="961959" ht="12.75"/>
    <row r="961960" ht="12.75"/>
    <row r="961961" ht="12.75"/>
    <row r="961962" ht="12.75"/>
    <row r="961963" ht="12.75"/>
    <row r="961964" ht="12.75"/>
    <row r="961965" ht="12.75"/>
    <row r="961966" ht="12.75"/>
    <row r="961967" ht="12.75"/>
    <row r="961968" ht="12.75"/>
    <row r="961969" ht="12.75"/>
    <row r="961970" ht="12.75"/>
    <row r="961971" ht="12.75"/>
    <row r="961972" ht="12.75"/>
    <row r="961973" ht="12.75"/>
    <row r="961974" ht="12.75"/>
    <row r="961975" ht="12.75"/>
    <row r="961976" ht="12.75"/>
    <row r="961977" ht="12.75"/>
    <row r="961978" ht="12.75"/>
    <row r="961979" ht="12.75"/>
    <row r="961980" ht="12.75"/>
    <row r="961981" ht="12.75"/>
    <row r="961982" ht="12.75"/>
    <row r="961983" ht="12.75"/>
    <row r="961984" ht="12.75"/>
    <row r="961985" ht="12.75"/>
    <row r="961986" ht="12.75"/>
    <row r="961987" ht="12.75"/>
    <row r="961988" ht="12.75"/>
    <row r="961989" ht="12.75"/>
    <row r="961990" ht="12.75"/>
    <row r="961991" ht="12.75"/>
    <row r="961992" ht="12.75"/>
    <row r="961993" ht="12.75"/>
    <row r="961994" ht="12.75"/>
    <row r="961995" ht="12.75"/>
    <row r="961996" ht="12.75"/>
    <row r="961997" ht="12.75"/>
    <row r="961998" ht="12.75"/>
    <row r="961999" ht="12.75"/>
    <row r="962000" ht="12.75"/>
    <row r="962001" ht="12.75"/>
    <row r="962002" ht="12.75"/>
    <row r="962003" ht="12.75"/>
    <row r="962004" ht="12.75"/>
    <row r="962005" ht="12.75"/>
    <row r="962006" ht="12.75"/>
    <row r="962007" ht="12.75"/>
    <row r="962008" ht="12.75"/>
    <row r="962009" ht="12.75"/>
    <row r="962010" ht="12.75"/>
    <row r="962011" ht="12.75"/>
    <row r="962012" ht="12.75"/>
    <row r="962013" ht="12.75"/>
    <row r="962014" ht="12.75"/>
    <row r="962015" ht="12.75"/>
    <row r="962016" ht="12.75"/>
    <row r="962017" ht="12.75"/>
    <row r="962018" ht="12.75"/>
    <row r="962019" ht="12.75"/>
    <row r="962020" ht="12.75"/>
    <row r="962021" ht="12.75"/>
    <row r="962022" ht="12.75"/>
    <row r="962023" ht="12.75"/>
    <row r="962024" ht="12.75"/>
    <row r="962025" ht="12.75"/>
    <row r="962026" ht="12.75"/>
    <row r="962027" ht="12.75"/>
    <row r="962028" ht="12.75"/>
    <row r="962029" ht="12.75"/>
    <row r="962030" ht="12.75"/>
    <row r="962031" ht="12.75"/>
    <row r="962032" ht="12.75"/>
    <row r="962033" ht="12.75"/>
    <row r="962034" ht="12.75"/>
    <row r="962035" ht="12.75"/>
    <row r="962036" ht="12.75"/>
    <row r="962037" ht="12.75"/>
    <row r="962038" ht="12.75"/>
    <row r="962039" ht="12.75"/>
    <row r="962040" ht="12.75"/>
    <row r="962041" ht="12.75"/>
    <row r="962042" ht="12.75"/>
    <row r="962043" ht="12.75"/>
    <row r="962044" ht="12.75"/>
    <row r="962045" ht="12.75"/>
    <row r="962046" ht="12.75"/>
    <row r="962047" ht="12.75"/>
    <row r="962048" ht="12.75"/>
    <row r="962049" ht="12.75"/>
    <row r="962050" ht="12.75"/>
    <row r="962051" ht="12.75"/>
    <row r="962052" ht="12.75"/>
    <row r="962053" ht="12.75"/>
    <row r="962054" ht="12.75"/>
    <row r="962055" ht="12.75"/>
    <row r="962056" ht="12.75"/>
    <row r="962057" ht="12.75"/>
    <row r="962058" ht="12.75"/>
    <row r="962059" ht="12.75"/>
    <row r="962060" ht="12.75"/>
    <row r="962061" ht="12.75"/>
    <row r="962062" ht="12.75"/>
    <row r="962063" ht="12.75"/>
    <row r="962064" ht="12.75"/>
    <row r="962065" ht="12.75"/>
    <row r="962066" ht="12.75"/>
    <row r="962067" ht="12.75"/>
    <row r="962068" ht="12.75"/>
    <row r="962069" ht="12.75"/>
    <row r="962070" ht="12.75"/>
    <row r="962071" ht="12.75"/>
    <row r="962072" ht="12.75"/>
    <row r="962073" ht="12.75"/>
    <row r="962074" ht="12.75"/>
    <row r="962075" ht="12.75"/>
    <row r="962076" ht="12.75"/>
    <row r="962077" ht="12.75"/>
    <row r="962078" ht="12.75"/>
    <row r="962079" ht="12.75"/>
    <row r="962080" ht="12.75"/>
    <row r="962081" ht="12.75"/>
    <row r="962082" ht="12.75"/>
    <row r="962083" ht="12.75"/>
    <row r="962084" ht="12.75"/>
    <row r="962085" ht="12.75"/>
    <row r="962086" ht="12.75"/>
    <row r="962087" ht="12.75"/>
    <row r="962088" ht="12.75"/>
    <row r="962089" ht="12.75"/>
    <row r="962090" ht="12.75"/>
    <row r="962091" ht="12.75"/>
    <row r="962092" ht="12.75"/>
    <row r="962093" ht="12.75"/>
    <row r="962094" ht="12.75"/>
    <row r="962095" ht="12.75"/>
    <row r="962096" ht="12.75"/>
    <row r="962097" ht="12.75"/>
    <row r="962098" ht="12.75"/>
    <row r="962099" ht="12.75"/>
    <row r="962100" ht="12.75"/>
    <row r="962101" ht="12.75"/>
    <row r="962102" ht="12.75"/>
    <row r="962103" ht="12.75"/>
    <row r="962104" ht="12.75"/>
    <row r="962105" ht="12.75"/>
    <row r="962106" ht="12.75"/>
    <row r="962107" ht="12.75"/>
    <row r="962108" ht="12.75"/>
    <row r="962109" ht="12.75"/>
    <row r="962110" ht="12.75"/>
    <row r="962111" ht="12.75"/>
    <row r="962112" ht="12.75"/>
    <row r="962113" ht="12.75"/>
    <row r="962114" ht="12.75"/>
    <row r="962115" ht="12.75"/>
    <row r="962116" ht="12.75"/>
    <row r="962117" ht="12.75"/>
    <row r="962118" ht="12.75"/>
    <row r="962119" ht="12.75"/>
    <row r="962120" ht="12.75"/>
    <row r="962121" ht="12.75"/>
    <row r="962122" ht="12.75"/>
    <row r="962123" ht="12.75"/>
    <row r="962124" ht="12.75"/>
    <row r="962125" ht="12.75"/>
    <row r="962126" ht="12.75"/>
    <row r="962127" ht="12.75"/>
    <row r="962128" ht="12.75"/>
    <row r="962129" ht="12.75"/>
    <row r="962130" ht="12.75"/>
    <row r="962131" ht="12.75"/>
    <row r="962132" ht="12.75"/>
    <row r="962133" ht="12.75"/>
    <row r="962134" ht="12.75"/>
    <row r="962135" ht="12.75"/>
    <row r="962136" ht="12.75"/>
    <row r="962137" ht="12.75"/>
    <row r="962138" ht="12.75"/>
    <row r="962139" ht="12.75"/>
    <row r="962140" ht="12.75"/>
    <row r="962141" ht="12.75"/>
    <row r="962142" ht="12.75"/>
    <row r="962143" ht="12.75"/>
    <row r="962144" ht="12.75"/>
    <row r="962145" ht="12.75"/>
    <row r="962146" ht="12.75"/>
    <row r="962147" ht="12.75"/>
    <row r="962148" ht="12.75"/>
    <row r="962149" ht="12.75"/>
    <row r="962150" ht="12.75"/>
    <row r="962151" ht="12.75"/>
    <row r="962152" ht="12.75"/>
    <row r="962153" ht="12.75"/>
    <row r="962154" ht="12.75"/>
    <row r="962155" ht="12.75"/>
    <row r="962156" ht="12.75"/>
    <row r="962157" ht="12.75"/>
    <row r="962158" ht="12.75"/>
    <row r="962159" ht="12.75"/>
    <row r="962160" ht="12.75"/>
    <row r="962161" ht="12.75"/>
    <row r="962162" ht="12.75"/>
    <row r="962163" ht="12.75"/>
    <row r="962164" ht="12.75"/>
    <row r="962165" ht="12.75"/>
    <row r="962166" ht="12.75"/>
    <row r="962167" ht="12.75"/>
    <row r="962168" ht="12.75"/>
    <row r="962169" ht="12.75"/>
    <row r="962170" ht="12.75"/>
    <row r="962171" ht="12.75"/>
    <row r="962172" ht="12.75"/>
    <row r="962173" ht="12.75"/>
    <row r="962174" ht="12.75"/>
    <row r="962175" ht="12.75"/>
    <row r="962176" ht="12.75"/>
    <row r="962177" ht="12.75"/>
    <row r="962178" ht="12.75"/>
    <row r="962179" ht="12.75"/>
    <row r="962180" ht="12.75"/>
    <row r="962181" ht="12.75"/>
    <row r="962182" ht="12.75"/>
    <row r="962183" ht="12.75"/>
    <row r="962184" ht="12.75"/>
    <row r="962185" ht="12.75"/>
    <row r="962186" ht="12.75"/>
    <row r="962187" ht="12.75"/>
    <row r="962188" ht="12.75"/>
    <row r="962189" ht="12.75"/>
    <row r="962190" ht="12.75"/>
    <row r="962191" ht="12.75"/>
    <row r="962192" ht="12.75"/>
    <row r="962193" ht="12.75"/>
    <row r="962194" ht="12.75"/>
    <row r="962195" ht="12.75"/>
    <row r="962196" ht="12.75"/>
    <row r="962197" ht="12.75"/>
    <row r="962198" ht="12.75"/>
    <row r="962199" ht="12.75"/>
    <row r="962200" ht="12.75"/>
    <row r="962201" ht="12.75"/>
    <row r="962202" ht="12.75"/>
    <row r="962203" ht="12.75"/>
    <row r="962204" ht="12.75"/>
    <row r="962205" ht="12.75"/>
    <row r="962206" ht="12.75"/>
    <row r="962207" ht="12.75"/>
    <row r="962208" ht="12.75"/>
    <row r="962209" ht="12.75"/>
    <row r="962210" ht="12.75"/>
    <row r="962211" ht="12.75"/>
    <row r="962212" ht="12.75"/>
    <row r="962213" ht="12.75"/>
    <row r="962214" ht="12.75"/>
    <row r="962215" ht="12.75"/>
    <row r="962216" ht="12.75"/>
    <row r="962217" ht="12.75"/>
    <row r="962218" ht="12.75"/>
    <row r="962219" ht="12.75"/>
    <row r="962220" ht="12.75"/>
    <row r="962221" ht="12.75"/>
    <row r="962222" ht="12.75"/>
    <row r="962223" ht="12.75"/>
    <row r="962224" ht="12.75"/>
    <row r="962225" ht="12.75"/>
    <row r="962226" ht="12.75"/>
    <row r="962227" ht="12.75"/>
    <row r="962228" ht="12.75"/>
    <row r="962229" ht="12.75"/>
    <row r="962230" ht="12.75"/>
    <row r="962231" ht="12.75"/>
    <row r="962232" ht="12.75"/>
    <row r="962233" ht="12.75"/>
    <row r="962234" ht="12.75"/>
    <row r="962235" ht="12.75"/>
    <row r="962236" ht="12.75"/>
    <row r="962237" ht="12.75"/>
    <row r="962238" ht="12.75"/>
    <row r="962239" ht="12.75"/>
    <row r="962240" ht="12.75"/>
    <row r="962241" ht="12.75"/>
    <row r="962242" ht="12.75"/>
    <row r="962243" ht="12.75"/>
    <row r="962244" ht="12.75"/>
    <row r="962245" ht="12.75"/>
    <row r="962246" ht="12.75"/>
    <row r="962247" ht="12.75"/>
    <row r="962248" ht="12.75"/>
    <row r="962249" ht="12.75"/>
    <row r="962250" ht="12.75"/>
    <row r="962251" ht="12.75"/>
    <row r="962252" ht="12.75"/>
    <row r="962253" ht="12.75"/>
    <row r="962254" ht="12.75"/>
    <row r="962255" ht="12.75"/>
    <row r="962256" ht="12.75"/>
    <row r="962257" ht="12.75"/>
    <row r="962258" ht="12.75"/>
    <row r="962259" ht="12.75"/>
    <row r="962260" ht="12.75"/>
    <row r="962261" ht="12.75"/>
    <row r="962262" ht="12.75"/>
    <row r="962263" ht="12.75"/>
    <row r="962264" ht="12.75"/>
    <row r="962265" ht="12.75"/>
    <row r="962266" ht="12.75"/>
    <row r="962267" ht="12.75"/>
    <row r="962268" ht="12.75"/>
    <row r="962269" ht="12.75"/>
    <row r="962270" ht="12.75"/>
    <row r="962271" ht="12.75"/>
    <row r="962272" ht="12.75"/>
    <row r="962273" ht="12.75"/>
    <row r="962274" ht="12.75"/>
    <row r="962275" ht="12.75"/>
    <row r="962276" ht="12.75"/>
    <row r="962277" ht="12.75"/>
    <row r="962278" ht="12.75"/>
    <row r="962279" ht="12.75"/>
    <row r="962280" ht="12.75"/>
    <row r="962281" ht="12.75"/>
    <row r="962282" ht="12.75"/>
    <row r="962283" ht="12.75"/>
    <row r="962284" ht="12.75"/>
    <row r="962285" ht="12.75"/>
    <row r="962286" ht="12.75"/>
    <row r="962287" ht="12.75"/>
    <row r="962288" ht="12.75"/>
    <row r="962289" ht="12.75"/>
    <row r="962290" ht="12.75"/>
    <row r="962291" ht="12.75"/>
    <row r="962292" ht="12.75"/>
    <row r="962293" ht="12.75"/>
    <row r="962294" ht="12.75"/>
    <row r="962295" ht="12.75"/>
    <row r="962296" ht="12.75"/>
    <row r="962297" ht="12.75"/>
    <row r="962298" ht="12.75"/>
    <row r="962299" ht="12.75"/>
    <row r="962300" ht="12.75"/>
    <row r="962301" ht="12.75"/>
    <row r="962302" ht="12.75"/>
    <row r="962303" ht="12.75"/>
    <row r="962304" ht="12.75"/>
    <row r="962305" ht="12.75"/>
    <row r="962306" ht="12.75"/>
    <row r="962307" ht="12.75"/>
    <row r="962308" ht="12.75"/>
    <row r="962309" ht="12.75"/>
    <row r="962310" ht="12.75"/>
    <row r="962311" ht="12.75"/>
    <row r="962312" ht="12.75"/>
    <row r="962313" ht="12.75"/>
    <row r="962314" ht="12.75"/>
    <row r="962315" ht="12.75"/>
    <row r="962316" ht="12.75"/>
    <row r="962317" ht="12.75"/>
    <row r="962318" ht="12.75"/>
    <row r="962319" ht="12.75"/>
    <row r="962320" ht="12.75"/>
    <row r="962321" ht="12.75"/>
    <row r="962322" ht="12.75"/>
    <row r="962323" ht="12.75"/>
    <row r="962324" ht="12.75"/>
    <row r="962325" ht="12.75"/>
    <row r="962326" ht="12.75"/>
    <row r="962327" ht="12.75"/>
    <row r="962328" ht="12.75"/>
    <row r="962329" ht="12.75"/>
    <row r="962330" ht="12.75"/>
    <row r="962331" ht="12.75"/>
    <row r="962332" ht="12.75"/>
    <row r="962333" ht="12.75"/>
    <row r="962334" ht="12.75"/>
    <row r="962335" ht="12.75"/>
    <row r="962336" ht="12.75"/>
    <row r="962337" ht="12.75"/>
    <row r="962338" ht="12.75"/>
    <row r="962339" ht="12.75"/>
    <row r="962340" ht="12.75"/>
    <row r="962341" ht="12.75"/>
    <row r="962342" ht="12.75"/>
    <row r="962343" ht="12.75"/>
    <row r="962344" ht="12.75"/>
    <row r="962345" ht="12.75"/>
    <row r="962346" ht="12.75"/>
    <row r="962347" ht="12.75"/>
    <row r="962348" ht="12.75"/>
    <row r="962349" ht="12.75"/>
    <row r="962350" ht="12.75"/>
    <row r="962351" ht="12.75"/>
    <row r="962352" ht="12.75"/>
    <row r="962353" ht="12.75"/>
    <row r="962354" ht="12.75"/>
    <row r="962355" ht="12.75"/>
    <row r="962356" ht="12.75"/>
    <row r="962357" ht="12.75"/>
    <row r="962358" ht="12.75"/>
    <row r="962359" ht="12.75"/>
    <row r="962360" ht="12.75"/>
    <row r="962361" ht="12.75"/>
    <row r="962362" ht="12.75"/>
    <row r="962363" ht="12.75"/>
    <row r="962364" ht="12.75"/>
    <row r="962365" ht="12.75"/>
    <row r="962366" ht="12.75"/>
    <row r="962367" ht="12.75"/>
    <row r="962368" ht="12.75"/>
    <row r="962369" ht="12.75"/>
    <row r="962370" ht="12.75"/>
    <row r="962371" ht="12.75"/>
    <row r="962372" ht="12.75"/>
    <row r="962373" ht="12.75"/>
    <row r="962374" ht="12.75"/>
    <row r="962375" ht="12.75"/>
    <row r="962376" ht="12.75"/>
    <row r="962377" ht="12.75"/>
    <row r="962378" ht="12.75"/>
    <row r="962379" ht="12.75"/>
    <row r="962380" ht="12.75"/>
    <row r="962381" ht="12.75"/>
    <row r="962382" ht="12.75"/>
    <row r="962383" ht="12.75"/>
    <row r="962384" ht="12.75"/>
    <row r="962385" ht="12.75"/>
    <row r="962386" ht="12.75"/>
    <row r="962387" ht="12.75"/>
    <row r="962388" ht="12.75"/>
    <row r="962389" ht="12.75"/>
    <row r="962390" ht="12.75"/>
    <row r="962391" ht="12.75"/>
    <row r="962392" ht="12.75"/>
    <row r="962393" ht="12.75"/>
    <row r="962394" ht="12.75"/>
    <row r="962395" ht="12.75"/>
    <row r="962396" ht="12.75"/>
    <row r="962397" ht="12.75"/>
    <row r="962398" ht="12.75"/>
    <row r="962399" ht="12.75"/>
    <row r="962400" ht="12.75"/>
    <row r="962401" ht="12.75"/>
    <row r="962402" ht="12.75"/>
    <row r="962403" ht="12.75"/>
    <row r="962404" ht="12.75"/>
    <row r="962405" ht="12.75"/>
    <row r="962406" ht="12.75"/>
    <row r="962407" ht="12.75"/>
    <row r="962408" ht="12.75"/>
    <row r="962409" ht="12.75"/>
    <row r="962410" ht="12.75"/>
    <row r="962411" ht="12.75"/>
    <row r="962412" ht="12.75"/>
    <row r="962413" ht="12.75"/>
    <row r="962414" ht="12.75"/>
    <row r="962415" ht="12.75"/>
    <row r="962416" ht="12.75"/>
    <row r="962417" ht="12.75"/>
    <row r="962418" ht="12.75"/>
    <row r="962419" ht="12.75"/>
    <row r="962420" ht="12.75"/>
    <row r="962421" ht="12.75"/>
    <row r="962422" ht="12.75"/>
    <row r="962423" ht="12.75"/>
    <row r="962424" ht="12.75"/>
    <row r="962425" ht="12.75"/>
    <row r="962426" ht="12.75"/>
    <row r="962427" ht="12.75"/>
    <row r="962428" ht="12.75"/>
    <row r="962429" ht="12.75"/>
    <row r="962430" ht="12.75"/>
    <row r="962431" ht="12.75"/>
    <row r="962432" ht="12.75"/>
    <row r="962433" ht="12.75"/>
    <row r="962434" ht="12.75"/>
    <row r="962435" ht="12.75"/>
    <row r="962436" ht="12.75"/>
    <row r="962437" ht="12.75"/>
    <row r="962438" ht="12.75"/>
    <row r="962439" ht="12.75"/>
    <row r="962440" ht="12.75"/>
    <row r="962441" ht="12.75"/>
    <row r="962442" ht="12.75"/>
    <row r="962443" ht="12.75"/>
    <row r="962444" ht="12.75"/>
    <row r="962445" ht="12.75"/>
    <row r="962446" ht="12.75"/>
    <row r="962447" ht="12.75"/>
    <row r="962448" ht="12.75"/>
    <row r="962449" ht="12.75"/>
    <row r="962450" ht="12.75"/>
    <row r="962451" ht="12.75"/>
    <row r="962452" ht="12.75"/>
    <row r="962453" ht="12.75"/>
    <row r="962454" ht="12.75"/>
    <row r="962455" ht="12.75"/>
    <row r="962456" ht="12.75"/>
    <row r="962457" ht="12.75"/>
    <row r="962458" ht="12.75"/>
    <row r="962459" ht="12.75"/>
    <row r="962460" ht="12.75"/>
    <row r="962461" ht="12.75"/>
    <row r="962462" ht="12.75"/>
    <row r="962463" ht="12.75"/>
    <row r="962464" ht="12.75"/>
    <row r="962465" ht="12.75"/>
    <row r="962466" ht="12.75"/>
    <row r="962467" ht="12.75"/>
    <row r="962468" ht="12.75"/>
    <row r="962469" ht="12.75"/>
    <row r="962470" ht="12.75"/>
    <row r="962471" ht="12.75"/>
    <row r="962472" ht="12.75"/>
    <row r="962473" ht="12.75"/>
    <row r="962474" ht="12.75"/>
    <row r="962475" ht="12.75"/>
    <row r="962476" ht="12.75"/>
    <row r="962477" ht="12.75"/>
    <row r="962478" ht="12.75"/>
    <row r="962479" ht="12.75"/>
    <row r="962480" ht="12.75"/>
    <row r="962481" ht="12.75"/>
    <row r="962482" ht="12.75"/>
    <row r="962483" ht="12.75"/>
    <row r="962484" ht="12.75"/>
    <row r="962485" ht="12.75"/>
    <row r="962486" ht="12.75"/>
    <row r="962487" ht="12.75"/>
    <row r="962488" ht="12.75"/>
    <row r="962489" ht="12.75"/>
    <row r="962490" ht="12.75"/>
    <row r="962491" ht="12.75"/>
    <row r="962492" ht="12.75"/>
    <row r="962493" ht="12.75"/>
    <row r="962494" ht="12.75"/>
    <row r="962495" ht="12.75"/>
    <row r="962496" ht="12.75"/>
    <row r="962497" ht="12.75"/>
    <row r="962498" ht="12.75"/>
    <row r="962499" ht="12.75"/>
    <row r="962500" ht="12.75"/>
    <row r="962501" ht="12.75"/>
    <row r="962502" ht="12.75"/>
    <row r="962503" ht="12.75"/>
    <row r="962504" ht="12.75"/>
    <row r="962505" ht="12.75"/>
    <row r="962506" ht="12.75"/>
    <row r="962507" ht="12.75"/>
    <row r="962508" ht="12.75"/>
    <row r="962509" ht="12.75"/>
    <row r="962510" ht="12.75"/>
    <row r="962511" ht="12.75"/>
    <row r="962512" ht="12.75"/>
    <row r="962513" ht="12.75"/>
    <row r="962514" ht="12.75"/>
    <row r="962515" ht="12.75"/>
    <row r="962516" ht="12.75"/>
    <row r="962517" ht="12.75"/>
    <row r="962518" ht="12.75"/>
    <row r="962519" ht="12.75"/>
    <row r="962520" ht="12.75"/>
    <row r="962521" ht="12.75"/>
    <row r="962522" ht="12.75"/>
    <row r="962523" ht="12.75"/>
    <row r="962524" ht="12.75"/>
    <row r="962525" ht="12.75"/>
    <row r="962526" ht="12.75"/>
    <row r="962527" ht="12.75"/>
    <row r="962528" ht="12.75"/>
    <row r="962529" ht="12.75"/>
    <row r="962530" ht="12.75"/>
    <row r="962531" ht="12.75"/>
    <row r="962532" ht="12.75"/>
    <row r="962533" ht="12.75"/>
    <row r="962534" ht="12.75"/>
    <row r="962535" ht="12.75"/>
    <row r="962536" ht="12.75"/>
    <row r="962537" ht="12.75"/>
    <row r="962538" ht="12.75"/>
    <row r="962539" ht="12.75"/>
    <row r="962540" ht="12.75"/>
    <row r="962541" ht="12.75"/>
    <row r="962542" ht="12.75"/>
    <row r="962543" ht="12.75"/>
    <row r="962544" ht="12.75"/>
    <row r="962545" ht="12.75"/>
    <row r="962546" ht="12.75"/>
    <row r="962547" ht="12.75"/>
    <row r="962548" ht="12.75"/>
    <row r="962549" ht="12.75"/>
    <row r="962550" ht="12.75"/>
    <row r="962551" ht="12.75"/>
    <row r="962552" ht="12.75"/>
    <row r="962553" ht="12.75"/>
    <row r="962554" ht="12.75"/>
    <row r="962555" ht="12.75"/>
    <row r="962556" ht="12.75"/>
    <row r="962557" ht="12.75"/>
    <row r="962558" ht="12.75"/>
    <row r="962559" ht="12.75"/>
    <row r="962560" ht="12.75"/>
    <row r="962561" ht="12.75"/>
    <row r="962562" ht="12.75"/>
    <row r="962563" ht="12.75"/>
    <row r="962564" ht="12.75"/>
    <row r="962565" ht="12.75"/>
    <row r="962566" ht="12.75"/>
    <row r="962567" ht="12.75"/>
    <row r="962568" ht="12.75"/>
    <row r="962569" ht="12.75"/>
    <row r="962570" ht="12.75"/>
    <row r="962571" ht="12.75"/>
    <row r="962572" ht="12.75"/>
    <row r="962573" ht="12.75"/>
    <row r="962574" ht="12.75"/>
    <row r="962575" ht="12.75"/>
    <row r="962576" ht="12.75"/>
    <row r="962577" ht="12.75"/>
    <row r="962578" ht="12.75"/>
    <row r="962579" ht="12.75"/>
    <row r="962580" ht="12.75"/>
    <row r="962581" ht="12.75"/>
    <row r="962582" ht="12.75"/>
    <row r="962583" ht="12.75"/>
    <row r="962584" ht="12.75"/>
    <row r="962585" ht="12.75"/>
    <row r="962586" ht="12.75"/>
    <row r="962587" ht="12.75"/>
    <row r="962588" ht="12.75"/>
    <row r="962589" ht="12.75"/>
    <row r="962590" ht="12.75"/>
    <row r="962591" ht="12.75"/>
    <row r="962592" ht="12.75"/>
    <row r="962593" ht="12.75"/>
    <row r="962594" ht="12.75"/>
    <row r="962595" ht="12.75"/>
    <row r="962596" ht="12.75"/>
    <row r="962597" ht="12.75"/>
    <row r="962598" ht="12.75"/>
    <row r="962599" ht="12.75"/>
    <row r="962600" ht="12.75"/>
    <row r="962601" ht="12.75"/>
    <row r="962602" ht="12.75"/>
    <row r="962603" ht="12.75"/>
    <row r="962604" ht="12.75"/>
    <row r="962605" ht="12.75"/>
    <row r="962606" ht="12.75"/>
    <row r="962607" ht="12.75"/>
    <row r="962608" ht="12.75"/>
    <row r="962609" ht="12.75"/>
    <row r="962610" ht="12.75"/>
    <row r="962611" ht="12.75"/>
    <row r="962612" ht="12.75"/>
    <row r="962613" ht="12.75"/>
    <row r="962614" ht="12.75"/>
    <row r="962615" ht="12.75"/>
    <row r="962616" ht="12.75"/>
    <row r="962617" ht="12.75"/>
    <row r="962618" ht="12.75"/>
    <row r="962619" ht="12.75"/>
    <row r="962620" ht="12.75"/>
    <row r="962621" ht="12.75"/>
    <row r="962622" ht="12.75"/>
    <row r="962623" ht="12.75"/>
    <row r="962624" ht="12.75"/>
    <row r="962625" ht="12.75"/>
    <row r="962626" ht="12.75"/>
    <row r="962627" ht="12.75"/>
    <row r="962628" ht="12.75"/>
    <row r="962629" ht="12.75"/>
    <row r="962630" ht="12.75"/>
    <row r="962631" ht="12.75"/>
    <row r="962632" ht="12.75"/>
    <row r="962633" ht="12.75"/>
    <row r="962634" ht="12.75"/>
    <row r="962635" ht="12.75"/>
    <row r="962636" ht="12.75"/>
    <row r="962637" ht="12.75"/>
    <row r="962638" ht="12.75"/>
    <row r="962639" ht="12.75"/>
    <row r="962640" ht="12.75"/>
    <row r="962641" ht="12.75"/>
    <row r="962642" ht="12.75"/>
    <row r="962643" ht="12.75"/>
    <row r="962644" ht="12.75"/>
    <row r="962645" ht="12.75"/>
    <row r="962646" ht="12.75"/>
    <row r="962647" ht="12.75"/>
    <row r="962648" ht="12.75"/>
    <row r="962649" ht="12.75"/>
    <row r="962650" ht="12.75"/>
    <row r="962651" ht="12.75"/>
    <row r="962652" ht="12.75"/>
    <row r="962653" ht="12.75"/>
    <row r="962654" ht="12.75"/>
    <row r="962655" ht="12.75"/>
    <row r="962656" ht="12.75"/>
    <row r="962657" ht="12.75"/>
    <row r="962658" ht="12.75"/>
    <row r="962659" ht="12.75"/>
    <row r="962660" ht="12.75"/>
    <row r="962661" ht="12.75"/>
    <row r="962662" ht="12.75"/>
    <row r="962663" ht="12.75"/>
    <row r="962664" ht="12.75"/>
    <row r="962665" ht="12.75"/>
    <row r="962666" ht="12.75"/>
    <row r="962667" ht="12.75"/>
    <row r="962668" ht="12.75"/>
    <row r="962669" ht="12.75"/>
    <row r="962670" ht="12.75"/>
    <row r="962671" ht="12.75"/>
    <row r="962672" ht="12.75"/>
    <row r="962673" ht="12.75"/>
    <row r="962674" ht="12.75"/>
    <row r="962675" ht="12.75"/>
    <row r="962676" ht="12.75"/>
    <row r="962677" ht="12.75"/>
    <row r="962678" ht="12.75"/>
    <row r="962679" ht="12.75"/>
    <row r="962680" ht="12.75"/>
    <row r="962681" ht="12.75"/>
    <row r="962682" ht="12.75"/>
    <row r="962683" ht="12.75"/>
    <row r="962684" ht="12.75"/>
    <row r="962685" ht="12.75"/>
    <row r="962686" ht="12.75"/>
    <row r="962687" ht="12.75"/>
    <row r="962688" ht="12.75"/>
    <row r="962689" ht="12.75"/>
    <row r="962690" ht="12.75"/>
    <row r="962691" ht="12.75"/>
    <row r="962692" ht="12.75"/>
    <row r="962693" ht="12.75"/>
    <row r="962694" ht="12.75"/>
    <row r="962695" ht="12.75"/>
    <row r="962696" ht="12.75"/>
    <row r="962697" ht="12.75"/>
    <row r="962698" ht="12.75"/>
    <row r="962699" ht="12.75"/>
    <row r="962700" ht="12.75"/>
    <row r="962701" ht="12.75"/>
    <row r="962702" ht="12.75"/>
    <row r="962703" ht="12.75"/>
    <row r="962704" ht="12.75"/>
    <row r="962705" ht="12.75"/>
    <row r="962706" ht="12.75"/>
    <row r="962707" ht="12.75"/>
    <row r="962708" ht="12.75"/>
    <row r="962709" ht="12.75"/>
    <row r="962710" ht="12.75"/>
    <row r="962711" ht="12.75"/>
    <row r="962712" ht="12.75"/>
    <row r="962713" ht="12.75"/>
    <row r="962714" ht="12.75"/>
    <row r="962715" ht="12.75"/>
    <row r="962716" ht="12.75"/>
    <row r="962717" ht="12.75"/>
    <row r="962718" ht="12.75"/>
    <row r="962719" ht="12.75"/>
    <row r="962720" ht="12.75"/>
    <row r="962721" ht="12.75"/>
    <row r="962722" ht="12.75"/>
    <row r="962723" ht="12.75"/>
    <row r="962724" ht="12.75"/>
    <row r="962725" ht="12.75"/>
    <row r="962726" ht="12.75"/>
    <row r="962727" ht="12.75"/>
    <row r="962728" ht="12.75"/>
    <row r="962729" ht="12.75"/>
    <row r="962730" ht="12.75"/>
    <row r="962731" ht="12.75"/>
    <row r="962732" ht="12.75"/>
    <row r="962733" ht="12.75"/>
    <row r="962734" ht="12.75"/>
    <row r="962735" ht="12.75"/>
    <row r="962736" ht="12.75"/>
    <row r="962737" ht="12.75"/>
    <row r="962738" ht="12.75"/>
    <row r="962739" ht="12.75"/>
    <row r="962740" ht="12.75"/>
    <row r="962741" ht="12.75"/>
    <row r="962742" ht="12.75"/>
    <row r="962743" ht="12.75"/>
    <row r="962744" ht="12.75"/>
    <row r="962745" ht="12.75"/>
    <row r="962746" ht="12.75"/>
    <row r="962747" ht="12.75"/>
    <row r="962748" ht="12.75"/>
    <row r="962749" ht="12.75"/>
    <row r="962750" ht="12.75"/>
    <row r="962751" ht="12.75"/>
    <row r="962752" ht="12.75"/>
    <row r="962753" ht="12.75"/>
    <row r="962754" ht="12.75"/>
    <row r="962755" ht="12.75"/>
    <row r="962756" ht="12.75"/>
    <row r="962757" ht="12.75"/>
    <row r="962758" ht="12.75"/>
    <row r="962759" ht="12.75"/>
    <row r="962760" ht="12.75"/>
    <row r="962761" ht="12.75"/>
    <row r="962762" ht="12.75"/>
    <row r="962763" ht="12.75"/>
    <row r="962764" ht="12.75"/>
    <row r="962765" ht="12.75"/>
    <row r="962766" ht="12.75"/>
    <row r="962767" ht="12.75"/>
    <row r="962768" ht="12.75"/>
    <row r="962769" ht="12.75"/>
    <row r="962770" ht="12.75"/>
    <row r="962771" ht="12.75"/>
    <row r="962772" ht="12.75"/>
    <row r="962773" ht="12.75"/>
    <row r="962774" ht="12.75"/>
    <row r="962775" ht="12.75"/>
    <row r="962776" ht="12.75"/>
    <row r="962777" ht="12.75"/>
    <row r="962778" ht="12.75"/>
    <row r="962779" ht="12.75"/>
    <row r="962780" ht="12.75"/>
    <row r="962781" ht="12.75"/>
    <row r="962782" ht="12.75"/>
    <row r="962783" ht="12.75"/>
    <row r="962784" ht="12.75"/>
    <row r="962785" ht="12.75"/>
    <row r="962786" ht="12.75"/>
    <row r="962787" ht="12.75"/>
    <row r="962788" ht="12.75"/>
    <row r="962789" ht="12.75"/>
    <row r="962790" ht="12.75"/>
    <row r="962791" ht="12.75"/>
    <row r="962792" ht="12.75"/>
    <row r="962793" ht="12.75"/>
    <row r="962794" ht="12.75"/>
    <row r="962795" ht="12.75"/>
    <row r="962796" ht="12.75"/>
    <row r="962797" ht="12.75"/>
    <row r="962798" ht="12.75"/>
    <row r="962799" ht="12.75"/>
    <row r="962800" ht="12.75"/>
    <row r="962801" ht="12.75"/>
    <row r="962802" ht="12.75"/>
    <row r="962803" ht="12.75"/>
    <row r="962804" ht="12.75"/>
    <row r="962805" ht="12.75"/>
    <row r="962806" ht="12.75"/>
    <row r="962807" ht="12.75"/>
    <row r="962808" ht="12.75"/>
    <row r="962809" ht="12.75"/>
    <row r="962810" ht="12.75"/>
    <row r="962811" ht="12.75"/>
    <row r="962812" ht="12.75"/>
    <row r="962813" ht="12.75"/>
    <row r="962814" ht="12.75"/>
    <row r="962815" ht="12.75"/>
    <row r="962816" ht="12.75"/>
    <row r="962817" ht="12.75"/>
    <row r="962818" ht="12.75"/>
    <row r="962819" ht="12.75"/>
    <row r="962820" ht="12.75"/>
    <row r="962821" ht="12.75"/>
    <row r="962822" ht="12.75"/>
    <row r="962823" ht="12.75"/>
    <row r="962824" ht="12.75"/>
    <row r="962825" ht="12.75"/>
    <row r="962826" ht="12.75"/>
    <row r="962827" ht="12.75"/>
    <row r="962828" ht="12.75"/>
    <row r="962829" ht="12.75"/>
    <row r="962830" ht="12.75"/>
    <row r="962831" ht="12.75"/>
    <row r="962832" ht="12.75"/>
    <row r="962833" ht="12.75"/>
    <row r="962834" ht="12.75"/>
    <row r="962835" ht="12.75"/>
    <row r="962836" ht="12.75"/>
    <row r="962837" ht="12.75"/>
    <row r="962838" ht="12.75"/>
    <row r="962839" ht="12.75"/>
    <row r="962840" ht="12.75"/>
    <row r="962841" ht="12.75"/>
    <row r="962842" ht="12.75"/>
    <row r="962843" ht="12.75"/>
    <row r="962844" ht="12.75"/>
    <row r="962845" ht="12.75"/>
    <row r="962846" ht="12.75"/>
    <row r="962847" ht="12.75"/>
    <row r="962848" ht="12.75"/>
    <row r="962849" ht="12.75"/>
    <row r="962850" ht="12.75"/>
    <row r="962851" ht="12.75"/>
    <row r="962852" ht="12.75"/>
    <row r="962853" ht="12.75"/>
    <row r="962854" ht="12.75"/>
    <row r="962855" ht="12.75"/>
    <row r="962856" ht="12.75"/>
    <row r="962857" ht="12.75"/>
    <row r="962858" ht="12.75"/>
    <row r="962859" ht="12.75"/>
    <row r="962860" ht="12.75"/>
    <row r="962861" ht="12.75"/>
    <row r="962862" ht="12.75"/>
    <row r="962863" ht="12.75"/>
    <row r="962864" ht="12.75"/>
    <row r="962865" ht="12.75"/>
    <row r="962866" ht="12.75"/>
    <row r="962867" ht="12.75"/>
    <row r="962868" ht="12.75"/>
    <row r="962869" ht="12.75"/>
    <row r="962870" ht="12.75"/>
    <row r="962871" ht="12.75"/>
    <row r="962872" ht="12.75"/>
    <row r="962873" ht="12.75"/>
    <row r="962874" ht="12.75"/>
    <row r="962875" ht="12.75"/>
    <row r="962876" ht="12.75"/>
    <row r="962877" ht="12.75"/>
    <row r="962878" ht="12.75"/>
    <row r="962879" ht="12.75"/>
    <row r="962880" ht="12.75"/>
    <row r="962881" ht="12.75"/>
    <row r="962882" ht="12.75"/>
    <row r="962883" ht="12.75"/>
    <row r="962884" ht="12.75"/>
    <row r="962885" ht="12.75"/>
    <row r="962886" ht="12.75"/>
    <row r="962887" ht="12.75"/>
    <row r="962888" ht="12.75"/>
    <row r="962889" ht="12.75"/>
    <row r="962890" ht="12.75"/>
    <row r="962891" ht="12.75"/>
    <row r="962892" ht="12.75"/>
    <row r="962893" ht="12.75"/>
    <row r="962894" ht="12.75"/>
    <row r="962895" ht="12.75"/>
    <row r="962896" ht="12.75"/>
    <row r="962897" ht="12.75"/>
    <row r="962898" ht="12.75"/>
    <row r="962899" ht="12.75"/>
    <row r="962900" ht="12.75"/>
    <row r="962901" ht="12.75"/>
    <row r="962902" ht="12.75"/>
    <row r="962903" ht="12.75"/>
    <row r="962904" ht="12.75"/>
    <row r="962905" ht="12.75"/>
    <row r="962906" ht="12.75"/>
    <row r="962907" ht="12.75"/>
    <row r="962908" ht="12.75"/>
    <row r="962909" ht="12.75"/>
    <row r="962910" ht="12.75"/>
    <row r="962911" ht="12.75"/>
    <row r="962912" ht="12.75"/>
    <row r="962913" ht="12.75"/>
    <row r="962914" ht="12.75"/>
    <row r="962915" ht="12.75"/>
    <row r="962916" ht="12.75"/>
    <row r="962917" ht="12.75"/>
    <row r="962918" ht="12.75"/>
    <row r="962919" ht="12.75"/>
    <row r="962920" ht="12.75"/>
    <row r="962921" ht="12.75"/>
    <row r="962922" ht="12.75"/>
    <row r="962923" ht="12.75"/>
    <row r="962924" ht="12.75"/>
    <row r="962925" ht="12.75"/>
    <row r="962926" ht="12.75"/>
    <row r="962927" ht="12.75"/>
    <row r="962928" ht="12.75"/>
    <row r="962929" ht="12.75"/>
    <row r="962930" ht="12.75"/>
    <row r="962931" ht="12.75"/>
    <row r="962932" ht="12.75"/>
    <row r="962933" ht="12.75"/>
    <row r="962934" ht="12.75"/>
    <row r="962935" ht="12.75"/>
    <row r="962936" ht="12.75"/>
    <row r="962937" ht="12.75"/>
    <row r="962938" ht="12.75"/>
    <row r="962939" ht="12.75"/>
    <row r="962940" ht="12.75"/>
    <row r="962941" ht="12.75"/>
    <row r="962942" ht="12.75"/>
    <row r="962943" ht="12.75"/>
    <row r="962944" ht="12.75"/>
    <row r="962945" ht="12.75"/>
    <row r="962946" ht="12.75"/>
    <row r="962947" ht="12.75"/>
    <row r="962948" ht="12.75"/>
    <row r="962949" ht="12.75"/>
    <row r="962950" ht="12.75"/>
    <row r="962951" ht="12.75"/>
    <row r="962952" ht="12.75"/>
    <row r="962953" ht="12.75"/>
    <row r="962954" ht="12.75"/>
    <row r="962955" ht="12.75"/>
    <row r="962956" ht="12.75"/>
    <row r="962957" ht="12.75"/>
    <row r="962958" ht="12.75"/>
    <row r="962959" ht="12.75"/>
    <row r="962960" ht="12.75"/>
    <row r="962961" ht="12.75"/>
    <row r="962962" ht="12.75"/>
    <row r="962963" ht="12.75"/>
    <row r="962964" ht="12.75"/>
    <row r="962965" ht="12.75"/>
    <row r="962966" ht="12.75"/>
    <row r="962967" ht="12.75"/>
    <row r="962968" ht="12.75"/>
    <row r="962969" ht="12.75"/>
    <row r="962970" ht="12.75"/>
    <row r="962971" ht="12.75"/>
    <row r="962972" ht="12.75"/>
    <row r="962973" ht="12.75"/>
    <row r="962974" ht="12.75"/>
    <row r="962975" ht="12.75"/>
    <row r="962976" ht="12.75"/>
    <row r="962977" ht="12.75"/>
    <row r="962978" ht="12.75"/>
    <row r="962979" ht="12.75"/>
    <row r="962980" ht="12.75"/>
    <row r="962981" ht="12.75"/>
    <row r="962982" ht="12.75"/>
    <row r="962983" ht="12.75"/>
    <row r="962984" ht="12.75"/>
    <row r="962985" ht="12.75"/>
    <row r="962986" ht="12.75"/>
    <row r="962987" ht="12.75"/>
    <row r="962988" ht="12.75"/>
    <row r="962989" ht="12.75"/>
    <row r="962990" ht="12.75"/>
    <row r="962991" ht="12.75"/>
    <row r="962992" ht="12.75"/>
    <row r="962993" ht="12.75"/>
    <row r="962994" ht="12.75"/>
    <row r="962995" ht="12.75"/>
    <row r="962996" ht="12.75"/>
    <row r="962997" ht="12.75"/>
    <row r="962998" ht="12.75"/>
    <row r="962999" ht="12.75"/>
    <row r="963000" ht="12.75"/>
    <row r="963001" ht="12.75"/>
    <row r="963002" ht="12.75"/>
    <row r="963003" ht="12.75"/>
    <row r="963004" ht="12.75"/>
    <row r="963005" ht="12.75"/>
    <row r="963006" ht="12.75"/>
    <row r="963007" ht="12.75"/>
    <row r="963008" ht="12.75"/>
    <row r="963009" ht="12.75"/>
    <row r="963010" ht="12.75"/>
    <row r="963011" ht="12.75"/>
    <row r="963012" ht="12.75"/>
    <row r="963013" ht="12.75"/>
    <row r="963014" ht="12.75"/>
    <row r="963015" ht="12.75"/>
    <row r="963016" ht="12.75"/>
    <row r="963017" ht="12.75"/>
    <row r="963018" ht="12.75"/>
    <row r="963019" ht="12.75"/>
    <row r="963020" ht="12.75"/>
    <row r="963021" ht="12.75"/>
    <row r="963022" ht="12.75"/>
    <row r="963023" ht="12.75"/>
    <row r="963024" ht="12.75"/>
    <row r="963025" ht="12.75"/>
    <row r="963026" ht="12.75"/>
    <row r="963027" ht="12.75"/>
    <row r="963028" ht="12.75"/>
    <row r="963029" ht="12.75"/>
    <row r="963030" ht="12.75"/>
    <row r="963031" ht="12.75"/>
    <row r="963032" ht="12.75"/>
    <row r="963033" ht="12.75"/>
    <row r="963034" ht="12.75"/>
    <row r="963035" ht="12.75"/>
    <row r="963036" ht="12.75"/>
    <row r="963037" ht="12.75"/>
    <row r="963038" ht="12.75"/>
    <row r="963039" ht="12.75"/>
    <row r="963040" ht="12.75"/>
    <row r="963041" ht="12.75"/>
    <row r="963042" ht="12.75"/>
    <row r="963043" ht="12.75"/>
    <row r="963044" ht="12.75"/>
    <row r="963045" ht="12.75"/>
    <row r="963046" ht="12.75"/>
    <row r="963047" ht="12.75"/>
    <row r="963048" ht="12.75"/>
    <row r="963049" ht="12.75"/>
    <row r="963050" ht="12.75"/>
    <row r="963051" ht="12.75"/>
    <row r="963052" ht="12.75"/>
    <row r="963053" ht="12.75"/>
    <row r="963054" ht="12.75"/>
    <row r="963055" ht="12.75"/>
    <row r="963056" ht="12.75"/>
    <row r="963057" ht="12.75"/>
    <row r="963058" ht="12.75"/>
    <row r="963059" ht="12.75"/>
    <row r="963060" ht="12.75"/>
    <row r="963061" ht="12.75"/>
    <row r="963062" ht="12.75"/>
    <row r="963063" ht="12.75"/>
    <row r="963064" ht="12.75"/>
    <row r="963065" ht="12.75"/>
    <row r="963066" ht="12.75"/>
    <row r="963067" ht="12.75"/>
    <row r="963068" ht="12.75"/>
    <row r="963069" ht="12.75"/>
    <row r="963070" ht="12.75"/>
    <row r="963071" ht="12.75"/>
    <row r="963072" ht="12.75"/>
    <row r="963073" ht="12.75"/>
    <row r="963074" ht="12.75"/>
    <row r="963075" ht="12.75"/>
    <row r="963076" ht="12.75"/>
    <row r="963077" ht="12.75"/>
    <row r="963078" ht="12.75"/>
    <row r="963079" ht="12.75"/>
    <row r="963080" ht="12.75"/>
    <row r="963081" ht="12.75"/>
    <row r="963082" ht="12.75"/>
    <row r="963083" ht="12.75"/>
    <row r="963084" ht="12.75"/>
    <row r="963085" ht="12.75"/>
    <row r="963086" ht="12.75"/>
    <row r="963087" ht="12.75"/>
    <row r="963088" ht="12.75"/>
    <row r="963089" ht="12.75"/>
    <row r="963090" ht="12.75"/>
    <row r="963091" ht="12.75"/>
    <row r="963092" ht="12.75"/>
    <row r="963093" ht="12.75"/>
    <row r="963094" ht="12.75"/>
    <row r="963095" ht="12.75"/>
    <row r="963096" ht="12.75"/>
    <row r="963097" ht="12.75"/>
    <row r="963098" ht="12.75"/>
    <row r="963099" ht="12.75"/>
    <row r="963100" ht="12.75"/>
    <row r="963101" ht="12.75"/>
    <row r="963102" ht="12.75"/>
    <row r="963103" ht="12.75"/>
    <row r="963104" ht="12.75"/>
    <row r="963105" ht="12.75"/>
    <row r="963106" ht="12.75"/>
    <row r="963107" ht="12.75"/>
    <row r="963108" ht="12.75"/>
    <row r="963109" ht="12.75"/>
    <row r="963110" ht="12.75"/>
    <row r="963111" ht="12.75"/>
    <row r="963112" ht="12.75"/>
    <row r="963113" ht="12.75"/>
    <row r="963114" ht="12.75"/>
    <row r="963115" ht="12.75"/>
    <row r="963116" ht="12.75"/>
    <row r="963117" ht="12.75"/>
    <row r="963118" ht="12.75"/>
    <row r="963119" ht="12.75"/>
    <row r="963120" ht="12.75"/>
    <row r="963121" ht="12.75"/>
    <row r="963122" ht="12.75"/>
    <row r="963123" ht="12.75"/>
    <row r="963124" ht="12.75"/>
    <row r="963125" ht="12.75"/>
    <row r="963126" ht="12.75"/>
    <row r="963127" ht="12.75"/>
    <row r="963128" ht="12.75"/>
    <row r="963129" ht="12.75"/>
    <row r="963130" ht="12.75"/>
    <row r="963131" ht="12.75"/>
    <row r="963132" ht="12.75"/>
    <row r="963133" ht="12.75"/>
    <row r="963134" ht="12.75"/>
    <row r="963135" ht="12.75"/>
    <row r="963136" ht="12.75"/>
    <row r="963137" ht="12.75"/>
    <row r="963138" ht="12.75"/>
    <row r="963139" ht="12.75"/>
    <row r="963140" ht="12.75"/>
    <row r="963141" ht="12.75"/>
    <row r="963142" ht="12.75"/>
    <row r="963143" ht="12.75"/>
    <row r="963144" ht="12.75"/>
    <row r="963145" ht="12.75"/>
    <row r="963146" ht="12.75"/>
    <row r="963147" ht="12.75"/>
    <row r="963148" ht="12.75"/>
    <row r="963149" ht="12.75"/>
    <row r="963150" ht="12.75"/>
    <row r="963151" ht="12.75"/>
    <row r="963152" ht="12.75"/>
    <row r="963153" ht="12.75"/>
    <row r="963154" ht="12.75"/>
    <row r="963155" ht="12.75"/>
    <row r="963156" ht="12.75"/>
    <row r="963157" ht="12.75"/>
    <row r="963158" ht="12.75"/>
    <row r="963159" ht="12.75"/>
    <row r="963160" ht="12.75"/>
    <row r="963161" ht="12.75"/>
    <row r="963162" ht="12.75"/>
    <row r="963163" ht="12.75"/>
    <row r="963164" ht="12.75"/>
    <row r="963165" ht="12.75"/>
    <row r="963166" ht="12.75"/>
    <row r="963167" ht="12.75"/>
    <row r="963168" ht="12.75"/>
    <row r="963169" ht="12.75"/>
    <row r="963170" ht="12.75"/>
    <row r="963171" ht="12.75"/>
    <row r="963172" ht="12.75"/>
    <row r="963173" ht="12.75"/>
    <row r="963174" ht="12.75"/>
    <row r="963175" ht="12.75"/>
    <row r="963176" ht="12.75"/>
    <row r="963177" ht="12.75"/>
    <row r="963178" ht="12.75"/>
    <row r="963179" ht="12.75"/>
    <row r="963180" ht="12.75"/>
    <row r="963181" ht="12.75"/>
    <row r="963182" ht="12.75"/>
    <row r="963183" ht="12.75"/>
    <row r="963184" ht="12.75"/>
    <row r="963185" ht="12.75"/>
    <row r="963186" ht="12.75"/>
    <row r="963187" ht="12.75"/>
    <row r="963188" ht="12.75"/>
    <row r="963189" ht="12.75"/>
    <row r="963190" ht="12.75"/>
    <row r="963191" ht="12.75"/>
    <row r="963192" ht="12.75"/>
    <row r="963193" ht="12.75"/>
    <row r="963194" ht="12.75"/>
    <row r="963195" ht="12.75"/>
    <row r="963196" ht="12.75"/>
    <row r="963197" ht="12.75"/>
    <row r="963198" ht="12.75"/>
    <row r="963199" ht="12.75"/>
    <row r="963200" ht="12.75"/>
    <row r="963201" ht="12.75"/>
    <row r="963202" ht="12.75"/>
    <row r="963203" ht="12.75"/>
    <row r="963204" ht="12.75"/>
    <row r="963205" ht="12.75"/>
    <row r="963206" ht="12.75"/>
    <row r="963207" ht="12.75"/>
    <row r="963208" ht="12.75"/>
    <row r="963209" ht="12.75"/>
    <row r="963210" ht="12.75"/>
    <row r="963211" ht="12.75"/>
    <row r="963212" ht="12.75"/>
    <row r="963213" ht="12.75"/>
    <row r="963214" ht="12.75"/>
    <row r="963215" ht="12.75"/>
    <row r="963216" ht="12.75"/>
    <row r="963217" ht="12.75"/>
    <row r="963218" ht="12.75"/>
    <row r="963219" ht="12.75"/>
    <row r="963220" ht="12.75"/>
    <row r="963221" ht="12.75"/>
    <row r="963222" ht="12.75"/>
    <row r="963223" ht="12.75"/>
    <row r="963224" ht="12.75"/>
    <row r="963225" ht="12.75"/>
    <row r="963226" ht="12.75"/>
    <row r="963227" ht="12.75"/>
    <row r="963228" ht="12.75"/>
    <row r="963229" ht="12.75"/>
    <row r="963230" ht="12.75"/>
    <row r="963231" ht="12.75"/>
    <row r="963232" ht="12.75"/>
    <row r="963233" ht="12.75"/>
    <row r="963234" ht="12.75"/>
    <row r="963235" ht="12.75"/>
    <row r="963236" ht="12.75"/>
    <row r="963237" ht="12.75"/>
    <row r="963238" ht="12.75"/>
    <row r="963239" ht="12.75"/>
    <row r="963240" ht="12.75"/>
    <row r="963241" ht="12.75"/>
    <row r="963242" ht="12.75"/>
    <row r="963243" ht="12.75"/>
    <row r="963244" ht="12.75"/>
    <row r="963245" ht="12.75"/>
    <row r="963246" ht="12.75"/>
    <row r="963247" ht="12.75"/>
    <row r="963248" ht="12.75"/>
    <row r="963249" ht="12.75"/>
    <row r="963250" ht="12.75"/>
    <row r="963251" ht="12.75"/>
    <row r="963252" ht="12.75"/>
    <row r="963253" ht="12.75"/>
    <row r="963254" ht="12.75"/>
    <row r="963255" ht="12.75"/>
    <row r="963256" ht="12.75"/>
    <row r="963257" ht="12.75"/>
    <row r="963258" ht="12.75"/>
    <row r="963259" ht="12.75"/>
    <row r="963260" ht="12.75"/>
    <row r="963261" ht="12.75"/>
    <row r="963262" ht="12.75"/>
    <row r="963263" ht="12.75"/>
    <row r="963264" ht="12.75"/>
    <row r="963265" ht="12.75"/>
    <row r="963266" ht="12.75"/>
    <row r="963267" ht="12.75"/>
    <row r="963268" ht="12.75"/>
    <row r="963269" ht="12.75"/>
    <row r="963270" ht="12.75"/>
    <row r="963271" ht="12.75"/>
    <row r="963272" ht="12.75"/>
    <row r="963273" ht="12.75"/>
    <row r="963274" ht="12.75"/>
    <row r="963275" ht="12.75"/>
    <row r="963276" ht="12.75"/>
    <row r="963277" ht="12.75"/>
    <row r="963278" ht="12.75"/>
    <row r="963279" ht="12.75"/>
    <row r="963280" ht="12.75"/>
    <row r="963281" ht="12.75"/>
    <row r="963282" ht="12.75"/>
    <row r="963283" ht="12.75"/>
    <row r="963284" ht="12.75"/>
    <row r="963285" ht="12.75"/>
    <row r="963286" ht="12.75"/>
    <row r="963287" ht="12.75"/>
    <row r="963288" ht="12.75"/>
    <row r="963289" ht="12.75"/>
    <row r="963290" ht="12.75"/>
    <row r="963291" ht="12.75"/>
    <row r="963292" ht="12.75"/>
    <row r="963293" ht="12.75"/>
    <row r="963294" ht="12.75"/>
    <row r="963295" ht="12.75"/>
    <row r="963296" ht="12.75"/>
    <row r="963297" ht="12.75"/>
    <row r="963298" ht="12.75"/>
    <row r="963299" ht="12.75"/>
    <row r="963300" ht="12.75"/>
    <row r="963301" ht="12.75"/>
    <row r="963302" ht="12.75"/>
    <row r="963303" ht="12.75"/>
    <row r="963304" ht="12.75"/>
    <row r="963305" ht="12.75"/>
    <row r="963306" ht="12.75"/>
    <row r="963307" ht="12.75"/>
    <row r="963308" ht="12.75"/>
    <row r="963309" ht="12.75"/>
    <row r="963310" ht="12.75"/>
    <row r="963311" ht="12.75"/>
    <row r="963312" ht="12.75"/>
    <row r="963313" ht="12.75"/>
    <row r="963314" ht="12.75"/>
    <row r="963315" ht="12.75"/>
    <row r="963316" ht="12.75"/>
    <row r="963317" ht="12.75"/>
    <row r="963318" ht="12.75"/>
    <row r="963319" ht="12.75"/>
    <row r="963320" ht="12.75"/>
    <row r="963321" ht="12.75"/>
    <row r="963322" ht="12.75"/>
    <row r="963323" ht="12.75"/>
    <row r="963324" ht="12.75"/>
    <row r="963325" ht="12.75"/>
    <row r="963326" ht="12.75"/>
    <row r="963327" ht="12.75"/>
    <row r="963328" ht="12.75"/>
    <row r="963329" ht="12.75"/>
    <row r="963330" ht="12.75"/>
    <row r="963331" ht="12.75"/>
    <row r="963332" ht="12.75"/>
    <row r="963333" ht="12.75"/>
    <row r="963334" ht="12.75"/>
    <row r="963335" ht="12.75"/>
    <row r="963336" ht="12.75"/>
    <row r="963337" ht="12.75"/>
    <row r="963338" ht="12.75"/>
    <row r="963339" ht="12.75"/>
    <row r="963340" ht="12.75"/>
    <row r="963341" ht="12.75"/>
    <row r="963342" ht="12.75"/>
    <row r="963343" ht="12.75"/>
    <row r="963344" ht="12.75"/>
    <row r="963345" ht="12.75"/>
    <row r="963346" ht="12.75"/>
    <row r="963347" ht="12.75"/>
    <row r="963348" ht="12.75"/>
    <row r="963349" ht="12.75"/>
    <row r="963350" ht="12.75"/>
    <row r="963351" ht="12.75"/>
    <row r="963352" ht="12.75"/>
    <row r="963353" ht="12.75"/>
    <row r="963354" ht="12.75"/>
    <row r="963355" ht="12.75"/>
    <row r="963356" ht="12.75"/>
    <row r="963357" ht="12.75"/>
    <row r="963358" ht="12.75"/>
    <row r="963359" ht="12.75"/>
    <row r="963360" ht="12.75"/>
    <row r="963361" ht="12.75"/>
    <row r="963362" ht="12.75"/>
    <row r="963363" ht="12.75"/>
    <row r="963364" ht="12.75"/>
    <row r="963365" ht="12.75"/>
    <row r="963366" ht="12.75"/>
    <row r="963367" ht="12.75"/>
    <row r="963368" ht="12.75"/>
    <row r="963369" ht="12.75"/>
    <row r="963370" ht="12.75"/>
    <row r="963371" ht="12.75"/>
    <row r="963372" ht="12.75"/>
    <row r="963373" ht="12.75"/>
    <row r="963374" ht="12.75"/>
    <row r="963375" ht="12.75"/>
    <row r="963376" ht="12.75"/>
    <row r="963377" ht="12.75"/>
    <row r="963378" ht="12.75"/>
    <row r="963379" ht="12.75"/>
    <row r="963380" ht="12.75"/>
    <row r="963381" ht="12.75"/>
    <row r="963382" ht="12.75"/>
    <row r="963383" ht="12.75"/>
    <row r="963384" ht="12.75"/>
    <row r="963385" ht="12.75"/>
    <row r="963386" ht="12.75"/>
    <row r="963387" ht="12.75"/>
    <row r="963388" ht="12.75"/>
    <row r="963389" ht="12.75"/>
    <row r="963390" ht="12.75"/>
    <row r="963391" ht="12.75"/>
    <row r="963392" ht="12.75"/>
    <row r="963393" ht="12.75"/>
    <row r="963394" ht="12.75"/>
    <row r="963395" ht="12.75"/>
    <row r="963396" ht="12.75"/>
    <row r="963397" ht="12.75"/>
    <row r="963398" ht="12.75"/>
    <row r="963399" ht="12.75"/>
    <row r="963400" ht="12.75"/>
    <row r="963401" ht="12.75"/>
    <row r="963402" ht="12.75"/>
    <row r="963403" ht="12.75"/>
    <row r="963404" ht="12.75"/>
    <row r="963405" ht="12.75"/>
    <row r="963406" ht="12.75"/>
    <row r="963407" ht="12.75"/>
    <row r="963408" ht="12.75"/>
    <row r="963409" ht="12.75"/>
    <row r="963410" ht="12.75"/>
    <row r="963411" ht="12.75"/>
    <row r="963412" ht="12.75"/>
    <row r="963413" ht="12.75"/>
    <row r="963414" ht="12.75"/>
    <row r="963415" ht="12.75"/>
    <row r="963416" ht="12.75"/>
    <row r="963417" ht="12.75"/>
    <row r="963418" ht="12.75"/>
    <row r="963419" ht="12.75"/>
    <row r="963420" ht="12.75"/>
    <row r="963421" ht="12.75"/>
    <row r="963422" ht="12.75"/>
    <row r="963423" ht="12.75"/>
    <row r="963424" ht="12.75"/>
    <row r="963425" ht="12.75"/>
    <row r="963426" ht="12.75"/>
    <row r="963427" ht="12.75"/>
    <row r="963428" ht="12.75"/>
    <row r="963429" ht="12.75"/>
    <row r="963430" ht="12.75"/>
    <row r="963431" ht="12.75"/>
    <row r="963432" ht="12.75"/>
    <row r="963433" ht="12.75"/>
    <row r="963434" ht="12.75"/>
    <row r="963435" ht="12.75"/>
    <row r="963436" ht="12.75"/>
    <row r="963437" ht="12.75"/>
    <row r="963438" ht="12.75"/>
    <row r="963439" ht="12.75"/>
    <row r="963440" ht="12.75"/>
    <row r="963441" ht="12.75"/>
    <row r="963442" ht="12.75"/>
    <row r="963443" ht="12.75"/>
    <row r="963444" ht="12.75"/>
    <row r="963445" ht="12.75"/>
    <row r="963446" ht="12.75"/>
    <row r="963447" ht="12.75"/>
    <row r="963448" ht="12.75"/>
    <row r="963449" ht="12.75"/>
    <row r="963450" ht="12.75"/>
    <row r="963451" ht="12.75"/>
    <row r="963452" ht="12.75"/>
    <row r="963453" ht="12.75"/>
    <row r="963454" ht="12.75"/>
    <row r="963455" ht="12.75"/>
    <row r="963456" ht="12.75"/>
    <row r="963457" ht="12.75"/>
    <row r="963458" ht="12.75"/>
    <row r="963459" ht="12.75"/>
    <row r="963460" ht="12.75"/>
    <row r="963461" ht="12.75"/>
    <row r="963462" ht="12.75"/>
    <row r="963463" ht="12.75"/>
    <row r="963464" ht="12.75"/>
    <row r="963465" ht="12.75"/>
    <row r="963466" ht="12.75"/>
    <row r="963467" ht="12.75"/>
    <row r="963468" ht="12.75"/>
    <row r="963469" ht="12.75"/>
    <row r="963470" ht="12.75"/>
    <row r="963471" ht="12.75"/>
    <row r="963472" ht="12.75"/>
    <row r="963473" ht="12.75"/>
    <row r="963474" ht="12.75"/>
    <row r="963475" ht="12.75"/>
    <row r="963476" ht="12.75"/>
    <row r="963477" ht="12.75"/>
    <row r="963478" ht="12.75"/>
    <row r="963479" ht="12.75"/>
    <row r="963480" ht="12.75"/>
    <row r="963481" ht="12.75"/>
    <row r="963482" ht="12.75"/>
    <row r="963483" ht="12.75"/>
    <row r="963484" ht="12.75"/>
    <row r="963485" ht="12.75"/>
    <row r="963486" ht="12.75"/>
    <row r="963487" ht="12.75"/>
    <row r="963488" ht="12.75"/>
    <row r="963489" ht="12.75"/>
    <row r="963490" ht="12.75"/>
    <row r="963491" ht="12.75"/>
    <row r="963492" ht="12.75"/>
    <row r="963493" ht="12.75"/>
    <row r="963494" ht="12.75"/>
    <row r="963495" ht="12.75"/>
    <row r="963496" ht="12.75"/>
    <row r="963497" ht="12.75"/>
    <row r="963498" ht="12.75"/>
    <row r="963499" ht="12.75"/>
    <row r="963500" ht="12.75"/>
    <row r="963501" ht="12.75"/>
    <row r="963502" ht="12.75"/>
    <row r="963503" ht="12.75"/>
    <row r="963504" ht="12.75"/>
    <row r="963505" ht="12.75"/>
    <row r="963506" ht="12.75"/>
    <row r="963507" ht="12.75"/>
    <row r="963508" ht="12.75"/>
    <row r="963509" ht="12.75"/>
    <row r="963510" ht="12.75"/>
    <row r="963511" ht="12.75"/>
    <row r="963512" ht="12.75"/>
    <row r="963513" ht="12.75"/>
    <row r="963514" ht="12.75"/>
    <row r="963515" ht="12.75"/>
    <row r="963516" ht="12.75"/>
    <row r="963517" ht="12.75"/>
    <row r="963518" ht="12.75"/>
    <row r="963519" ht="12.75"/>
    <row r="963520" ht="12.75"/>
    <row r="963521" ht="12.75"/>
    <row r="963522" ht="12.75"/>
    <row r="963523" ht="12.75"/>
    <row r="963524" ht="12.75"/>
    <row r="963525" ht="12.75"/>
    <row r="963526" ht="12.75"/>
    <row r="963527" ht="12.75"/>
    <row r="963528" ht="12.75"/>
    <row r="963529" ht="12.75"/>
    <row r="963530" ht="12.75"/>
    <row r="963531" ht="12.75"/>
    <row r="963532" ht="12.75"/>
    <row r="963533" ht="12.75"/>
    <row r="963534" ht="12.75"/>
    <row r="963535" ht="12.75"/>
    <row r="963536" ht="12.75"/>
    <row r="963537" ht="12.75"/>
    <row r="963538" ht="12.75"/>
    <row r="963539" ht="12.75"/>
    <row r="963540" ht="12.75"/>
    <row r="963541" ht="12.75"/>
    <row r="963542" ht="12.75"/>
    <row r="963543" ht="12.75"/>
    <row r="963544" ht="12.75"/>
    <row r="963545" ht="12.75"/>
    <row r="963546" ht="12.75"/>
    <row r="963547" ht="12.75"/>
    <row r="963548" ht="12.75"/>
    <row r="963549" ht="12.75"/>
    <row r="963550" ht="12.75"/>
    <row r="963551" ht="12.75"/>
    <row r="963552" ht="12.75"/>
    <row r="963553" ht="12.75"/>
    <row r="963554" ht="12.75"/>
    <row r="963555" ht="12.75"/>
    <row r="963556" ht="12.75"/>
    <row r="963557" ht="12.75"/>
    <row r="963558" ht="12.75"/>
    <row r="963559" ht="12.75"/>
    <row r="963560" ht="12.75"/>
    <row r="963561" ht="12.75"/>
    <row r="963562" ht="12.75"/>
    <row r="963563" ht="12.75"/>
    <row r="963564" ht="12.75"/>
    <row r="963565" ht="12.75"/>
    <row r="963566" ht="12.75"/>
    <row r="963567" ht="12.75"/>
    <row r="963568" ht="12.75"/>
    <row r="963569" ht="12.75"/>
    <row r="963570" ht="12.75"/>
    <row r="963571" ht="12.75"/>
    <row r="963572" ht="12.75"/>
    <row r="963573" ht="12.75"/>
    <row r="963574" ht="12.75"/>
    <row r="963575" ht="12.75"/>
    <row r="963576" ht="12.75"/>
    <row r="963577" ht="12.75"/>
    <row r="963578" ht="12.75"/>
    <row r="963579" ht="12.75"/>
    <row r="963580" ht="12.75"/>
    <row r="963581" ht="12.75"/>
    <row r="963582" ht="12.75"/>
    <row r="963583" ht="12.75"/>
    <row r="963584" ht="12.75"/>
    <row r="963585" ht="12.75"/>
    <row r="963586" ht="12.75"/>
    <row r="963587" ht="12.75"/>
    <row r="963588" ht="12.75"/>
    <row r="963589" ht="12.75"/>
    <row r="963590" ht="12.75"/>
    <row r="963591" ht="12.75"/>
    <row r="963592" ht="12.75"/>
    <row r="963593" ht="12.75"/>
    <row r="963594" ht="12.75"/>
    <row r="963595" ht="12.75"/>
    <row r="963596" ht="12.75"/>
    <row r="963597" ht="12.75"/>
    <row r="963598" ht="12.75"/>
    <row r="963599" ht="12.75"/>
    <row r="963600" ht="12.75"/>
    <row r="963601" ht="12.75"/>
    <row r="963602" ht="12.75"/>
    <row r="963603" ht="12.75"/>
    <row r="963604" ht="12.75"/>
    <row r="963605" ht="12.75"/>
    <row r="963606" ht="12.75"/>
    <row r="963607" ht="12.75"/>
    <row r="963608" ht="12.75"/>
    <row r="963609" ht="12.75"/>
    <row r="963610" ht="12.75"/>
    <row r="963611" ht="12.75"/>
    <row r="963612" ht="12.75"/>
    <row r="963613" ht="12.75"/>
    <row r="963614" ht="12.75"/>
    <row r="963615" ht="12.75"/>
    <row r="963616" ht="12.75"/>
    <row r="963617" ht="12.75"/>
    <row r="963618" ht="12.75"/>
    <row r="963619" ht="12.75"/>
    <row r="963620" ht="12.75"/>
    <row r="963621" ht="12.75"/>
    <row r="963622" ht="12.75"/>
    <row r="963623" ht="12.75"/>
    <row r="963624" ht="12.75"/>
    <row r="963625" ht="12.75"/>
    <row r="963626" ht="12.75"/>
    <row r="963627" ht="12.75"/>
    <row r="963628" ht="12.75"/>
    <row r="963629" ht="12.75"/>
    <row r="963630" ht="12.75"/>
    <row r="963631" ht="12.75"/>
    <row r="963632" ht="12.75"/>
    <row r="963633" ht="12.75"/>
    <row r="963634" ht="12.75"/>
    <row r="963635" ht="12.75"/>
    <row r="963636" ht="12.75"/>
    <row r="963637" ht="12.75"/>
    <row r="963638" ht="12.75"/>
    <row r="963639" ht="12.75"/>
    <row r="963640" ht="12.75"/>
    <row r="963641" ht="12.75"/>
    <row r="963642" ht="12.75"/>
    <row r="963643" ht="12.75"/>
    <row r="963644" ht="12.75"/>
    <row r="963645" ht="12.75"/>
    <row r="963646" ht="12.75"/>
    <row r="963647" ht="12.75"/>
    <row r="963648" ht="12.75"/>
    <row r="963649" ht="12.75"/>
    <row r="963650" ht="12.75"/>
    <row r="963651" ht="12.75"/>
    <row r="963652" ht="12.75"/>
    <row r="963653" ht="12.75"/>
    <row r="963654" ht="12.75"/>
    <row r="963655" ht="12.75"/>
    <row r="963656" ht="12.75"/>
    <row r="963657" ht="12.75"/>
    <row r="963658" ht="12.75"/>
    <row r="963659" ht="12.75"/>
    <row r="963660" ht="12.75"/>
    <row r="963661" ht="12.75"/>
    <row r="963662" ht="12.75"/>
    <row r="963663" ht="12.75"/>
    <row r="963664" ht="12.75"/>
    <row r="963665" ht="12.75"/>
    <row r="963666" ht="12.75"/>
    <row r="963667" ht="12.75"/>
    <row r="963668" ht="12.75"/>
    <row r="963669" ht="12.75"/>
    <row r="963670" ht="12.75"/>
    <row r="963671" ht="12.75"/>
    <row r="963672" ht="12.75"/>
    <row r="963673" ht="12.75"/>
    <row r="963674" ht="12.75"/>
    <row r="963675" ht="12.75"/>
    <row r="963676" ht="12.75"/>
    <row r="963677" ht="12.75"/>
    <row r="963678" ht="12.75"/>
    <row r="963679" ht="12.75"/>
    <row r="963680" ht="12.75"/>
    <row r="963681" ht="12.75"/>
    <row r="963682" ht="12.75"/>
    <row r="963683" ht="12.75"/>
    <row r="963684" ht="12.75"/>
    <row r="963685" ht="12.75"/>
    <row r="963686" ht="12.75"/>
    <row r="963687" ht="12.75"/>
    <row r="963688" ht="12.75"/>
    <row r="963689" ht="12.75"/>
    <row r="963690" ht="12.75"/>
    <row r="963691" ht="12.75"/>
    <row r="963692" ht="12.75"/>
    <row r="963693" ht="12.75"/>
    <row r="963694" ht="12.75"/>
    <row r="963695" ht="12.75"/>
    <row r="963696" ht="12.75"/>
    <row r="963697" ht="12.75"/>
    <row r="963698" ht="12.75"/>
    <row r="963699" ht="12.75"/>
    <row r="963700" ht="12.75"/>
    <row r="963701" ht="12.75"/>
    <row r="963702" ht="12.75"/>
    <row r="963703" ht="12.75"/>
    <row r="963704" ht="12.75"/>
    <row r="963705" ht="12.75"/>
    <row r="963706" ht="12.75"/>
    <row r="963707" ht="12.75"/>
    <row r="963708" ht="12.75"/>
    <row r="963709" ht="12.75"/>
    <row r="963710" ht="12.75"/>
    <row r="963711" ht="12.75"/>
    <row r="963712" ht="12.75"/>
    <row r="963713" ht="12.75"/>
    <row r="963714" ht="12.75"/>
    <row r="963715" ht="12.75"/>
    <row r="963716" ht="12.75"/>
    <row r="963717" ht="12.75"/>
    <row r="963718" ht="12.75"/>
    <row r="963719" ht="12.75"/>
    <row r="963720" ht="12.75"/>
    <row r="963721" ht="12.75"/>
    <row r="963722" ht="12.75"/>
    <row r="963723" ht="12.75"/>
    <row r="963724" ht="12.75"/>
    <row r="963725" ht="12.75"/>
    <row r="963726" ht="12.75"/>
    <row r="963727" ht="12.75"/>
    <row r="963728" ht="12.75"/>
    <row r="963729" ht="12.75"/>
    <row r="963730" ht="12.75"/>
    <row r="963731" ht="12.75"/>
    <row r="963732" ht="12.75"/>
    <row r="963733" ht="12.75"/>
    <row r="963734" ht="12.75"/>
    <row r="963735" ht="12.75"/>
    <row r="963736" ht="12.75"/>
    <row r="963737" ht="12.75"/>
    <row r="963738" ht="12.75"/>
    <row r="963739" ht="12.75"/>
    <row r="963740" ht="12.75"/>
    <row r="963741" ht="12.75"/>
    <row r="963742" ht="12.75"/>
    <row r="963743" ht="12.75"/>
    <row r="963744" ht="12.75"/>
    <row r="963745" ht="12.75"/>
    <row r="963746" ht="12.75"/>
    <row r="963747" ht="12.75"/>
    <row r="963748" ht="12.75"/>
    <row r="963749" ht="12.75"/>
    <row r="963750" ht="12.75"/>
    <row r="963751" ht="12.75"/>
    <row r="963752" ht="12.75"/>
    <row r="963753" ht="12.75"/>
    <row r="963754" ht="12.75"/>
    <row r="963755" ht="12.75"/>
    <row r="963756" ht="12.75"/>
    <row r="963757" ht="12.75"/>
    <row r="963758" ht="12.75"/>
    <row r="963759" ht="12.75"/>
    <row r="963760" ht="12.75"/>
    <row r="963761" ht="12.75"/>
    <row r="963762" ht="12.75"/>
    <row r="963763" ht="12.75"/>
    <row r="963764" ht="12.75"/>
    <row r="963765" ht="12.75"/>
    <row r="963766" ht="12.75"/>
    <row r="963767" ht="12.75"/>
    <row r="963768" ht="12.75"/>
    <row r="963769" ht="12.75"/>
    <row r="963770" ht="12.75"/>
    <row r="963771" ht="12.75"/>
    <row r="963772" ht="12.75"/>
    <row r="963773" ht="12.75"/>
    <row r="963774" ht="12.75"/>
    <row r="963775" ht="12.75"/>
    <row r="963776" ht="12.75"/>
    <row r="963777" ht="12.75"/>
    <row r="963778" ht="12.75"/>
    <row r="963779" ht="12.75"/>
    <row r="963780" ht="12.75"/>
    <row r="963781" ht="12.75"/>
    <row r="963782" ht="12.75"/>
    <row r="963783" ht="12.75"/>
    <row r="963784" ht="12.75"/>
    <row r="963785" ht="12.75"/>
    <row r="963786" ht="12.75"/>
    <row r="963787" ht="12.75"/>
    <row r="963788" ht="12.75"/>
    <row r="963789" ht="12.75"/>
    <row r="963790" ht="12.75"/>
    <row r="963791" ht="12.75"/>
    <row r="963792" ht="12.75"/>
    <row r="963793" ht="12.75"/>
    <row r="963794" ht="12.75"/>
    <row r="963795" ht="12.75"/>
    <row r="963796" ht="12.75"/>
    <row r="963797" ht="12.75"/>
    <row r="963798" ht="12.75"/>
    <row r="963799" ht="12.75"/>
    <row r="963800" ht="12.75"/>
    <row r="963801" ht="12.75"/>
    <row r="963802" ht="12.75"/>
    <row r="963803" ht="12.75"/>
    <row r="963804" ht="12.75"/>
    <row r="963805" ht="12.75"/>
    <row r="963806" ht="12.75"/>
    <row r="963807" ht="12.75"/>
    <row r="963808" ht="12.75"/>
    <row r="963809" ht="12.75"/>
    <row r="963810" ht="12.75"/>
    <row r="963811" ht="12.75"/>
    <row r="963812" ht="12.75"/>
    <row r="963813" ht="12.75"/>
    <row r="963814" ht="12.75"/>
    <row r="963815" ht="12.75"/>
    <row r="963816" ht="12.75"/>
    <row r="963817" ht="12.75"/>
    <row r="963818" ht="12.75"/>
    <row r="963819" ht="12.75"/>
    <row r="963820" ht="12.75"/>
    <row r="963821" ht="12.75"/>
    <row r="963822" ht="12.75"/>
    <row r="963823" ht="12.75"/>
    <row r="963824" ht="12.75"/>
    <row r="963825" ht="12.75"/>
    <row r="963826" ht="12.75"/>
    <row r="963827" ht="12.75"/>
    <row r="963828" ht="12.75"/>
    <row r="963829" ht="12.75"/>
    <row r="963830" ht="12.75"/>
    <row r="963831" ht="12.75"/>
    <row r="963832" ht="12.75"/>
    <row r="963833" ht="12.75"/>
    <row r="963834" ht="12.75"/>
    <row r="963835" ht="12.75"/>
    <row r="963836" ht="12.75"/>
    <row r="963837" ht="12.75"/>
    <row r="963838" ht="12.75"/>
    <row r="963839" ht="12.75"/>
    <row r="963840" ht="12.75"/>
    <row r="963841" ht="12.75"/>
    <row r="963842" ht="12.75"/>
    <row r="963843" ht="12.75"/>
    <row r="963844" ht="12.75"/>
    <row r="963845" ht="12.75"/>
    <row r="963846" ht="12.75"/>
    <row r="963847" ht="12.75"/>
    <row r="963848" ht="12.75"/>
    <row r="963849" ht="12.75"/>
    <row r="963850" ht="12.75"/>
    <row r="963851" ht="12.75"/>
    <row r="963852" ht="12.75"/>
    <row r="963853" ht="12.75"/>
    <row r="963854" ht="12.75"/>
    <row r="963855" ht="12.75"/>
    <row r="963856" ht="12.75"/>
    <row r="963857" ht="12.75"/>
    <row r="963858" ht="12.75"/>
    <row r="963859" ht="12.75"/>
    <row r="963860" ht="12.75"/>
    <row r="963861" ht="12.75"/>
    <row r="963862" ht="12.75"/>
    <row r="963863" ht="12.75"/>
    <row r="963864" ht="12.75"/>
    <row r="963865" ht="12.75"/>
    <row r="963866" ht="12.75"/>
    <row r="963867" ht="12.75"/>
    <row r="963868" ht="12.75"/>
    <row r="963869" ht="12.75"/>
    <row r="963870" ht="12.75"/>
    <row r="963871" ht="12.75"/>
    <row r="963872" ht="12.75"/>
    <row r="963873" ht="12.75"/>
    <row r="963874" ht="12.75"/>
    <row r="963875" ht="12.75"/>
    <row r="963876" ht="12.75"/>
    <row r="963877" ht="12.75"/>
    <row r="963878" ht="12.75"/>
    <row r="963879" ht="12.75"/>
    <row r="963880" ht="12.75"/>
    <row r="963881" ht="12.75"/>
    <row r="963882" ht="12.75"/>
    <row r="963883" ht="12.75"/>
    <row r="963884" ht="12.75"/>
    <row r="963885" ht="12.75"/>
    <row r="963886" ht="12.75"/>
    <row r="963887" ht="12.75"/>
    <row r="963888" ht="12.75"/>
    <row r="963889" ht="12.75"/>
    <row r="963890" ht="12.75"/>
    <row r="963891" ht="12.75"/>
    <row r="963892" ht="12.75"/>
    <row r="963893" ht="12.75"/>
    <row r="963894" ht="12.75"/>
    <row r="963895" ht="12.75"/>
    <row r="963896" ht="12.75"/>
    <row r="963897" ht="12.75"/>
    <row r="963898" ht="12.75"/>
    <row r="963899" ht="12.75"/>
    <row r="963900" ht="12.75"/>
    <row r="963901" ht="12.75"/>
    <row r="963902" ht="12.75"/>
    <row r="963903" ht="12.75"/>
    <row r="963904" ht="12.75"/>
    <row r="963905" ht="12.75"/>
    <row r="963906" ht="12.75"/>
    <row r="963907" ht="12.75"/>
    <row r="963908" ht="12.75"/>
    <row r="963909" ht="12.75"/>
    <row r="963910" ht="12.75"/>
    <row r="963911" ht="12.75"/>
    <row r="963912" ht="12.75"/>
    <row r="963913" ht="12.75"/>
    <row r="963914" ht="12.75"/>
    <row r="963915" ht="12.75"/>
    <row r="963916" ht="12.75"/>
    <row r="963917" ht="12.75"/>
    <row r="963918" ht="12.75"/>
    <row r="963919" ht="12.75"/>
    <row r="963920" ht="12.75"/>
    <row r="963921" ht="12.75"/>
    <row r="963922" ht="12.75"/>
    <row r="963923" ht="12.75"/>
    <row r="963924" ht="12.75"/>
    <row r="963925" ht="12.75"/>
    <row r="963926" ht="12.75"/>
    <row r="963927" ht="12.75"/>
    <row r="963928" ht="12.75"/>
    <row r="963929" ht="12.75"/>
    <row r="963930" ht="12.75"/>
    <row r="963931" ht="12.75"/>
    <row r="963932" ht="12.75"/>
    <row r="963933" ht="12.75"/>
    <row r="963934" ht="12.75"/>
    <row r="963935" ht="12.75"/>
    <row r="963936" ht="12.75"/>
    <row r="963937" ht="12.75"/>
    <row r="963938" ht="12.75"/>
    <row r="963939" ht="12.75"/>
    <row r="963940" ht="12.75"/>
    <row r="963941" ht="12.75"/>
    <row r="963942" ht="12.75"/>
    <row r="963943" ht="12.75"/>
    <row r="963944" ht="12.75"/>
    <row r="963945" ht="12.75"/>
    <row r="963946" ht="12.75"/>
    <row r="963947" ht="12.75"/>
    <row r="963948" ht="12.75"/>
    <row r="963949" ht="12.75"/>
    <row r="963950" ht="12.75"/>
    <row r="963951" ht="12.75"/>
    <row r="963952" ht="12.75"/>
    <row r="963953" ht="12.75"/>
    <row r="963954" ht="12.75"/>
    <row r="963955" ht="12.75"/>
    <row r="963956" ht="12.75"/>
    <row r="963957" ht="12.75"/>
    <row r="963958" ht="12.75"/>
    <row r="963959" ht="12.75"/>
    <row r="963960" ht="12.75"/>
    <row r="963961" ht="12.75"/>
    <row r="963962" ht="12.75"/>
    <row r="963963" ht="12.75"/>
    <row r="963964" ht="12.75"/>
    <row r="963965" ht="12.75"/>
    <row r="963966" ht="12.75"/>
    <row r="963967" ht="12.75"/>
    <row r="963968" ht="12.75"/>
    <row r="963969" ht="12.75"/>
    <row r="963970" ht="12.75"/>
    <row r="963971" ht="12.75"/>
    <row r="963972" ht="12.75"/>
    <row r="963973" ht="12.75"/>
    <row r="963974" ht="12.75"/>
    <row r="963975" ht="12.75"/>
    <row r="963976" ht="12.75"/>
    <row r="963977" ht="12.75"/>
    <row r="963978" ht="12.75"/>
    <row r="963979" ht="12.75"/>
    <row r="963980" ht="12.75"/>
    <row r="963981" ht="12.75"/>
    <row r="963982" ht="12.75"/>
    <row r="963983" ht="12.75"/>
    <row r="963984" ht="12.75"/>
    <row r="963985" ht="12.75"/>
    <row r="963986" ht="12.75"/>
    <row r="963987" ht="12.75"/>
    <row r="963988" ht="12.75"/>
    <row r="963989" ht="12.75"/>
    <row r="963990" ht="12.75"/>
    <row r="963991" ht="12.75"/>
    <row r="963992" ht="12.75"/>
    <row r="963993" ht="12.75"/>
    <row r="963994" ht="12.75"/>
    <row r="963995" ht="12.75"/>
    <row r="963996" ht="12.75"/>
    <row r="963997" ht="12.75"/>
    <row r="963998" ht="12.75"/>
    <row r="963999" ht="12.75"/>
    <row r="964000" ht="12.75"/>
    <row r="964001" ht="12.75"/>
    <row r="964002" ht="12.75"/>
    <row r="964003" ht="12.75"/>
    <row r="964004" ht="12.75"/>
    <row r="964005" ht="12.75"/>
    <row r="964006" ht="12.75"/>
    <row r="964007" ht="12.75"/>
    <row r="964008" ht="12.75"/>
    <row r="964009" ht="12.75"/>
    <row r="964010" ht="12.75"/>
    <row r="964011" ht="12.75"/>
    <row r="964012" ht="12.75"/>
    <row r="964013" ht="12.75"/>
    <row r="964014" ht="12.75"/>
    <row r="964015" ht="12.75"/>
    <row r="964016" ht="12.75"/>
    <row r="964017" ht="12.75"/>
    <row r="964018" ht="12.75"/>
    <row r="964019" ht="12.75"/>
    <row r="964020" ht="12.75"/>
    <row r="964021" ht="12.75"/>
    <row r="964022" ht="12.75"/>
    <row r="964023" ht="12.75"/>
    <row r="964024" ht="12.75"/>
    <row r="964025" ht="12.75"/>
    <row r="964026" ht="12.75"/>
    <row r="964027" ht="12.75"/>
    <row r="964028" ht="12.75"/>
    <row r="964029" ht="12.75"/>
    <row r="964030" ht="12.75"/>
    <row r="964031" ht="12.75"/>
    <row r="964032" ht="12.75"/>
    <row r="964033" ht="12.75"/>
    <row r="964034" ht="12.75"/>
    <row r="964035" ht="12.75"/>
    <row r="964036" ht="12.75"/>
    <row r="964037" ht="12.75"/>
    <row r="964038" ht="12.75"/>
    <row r="964039" ht="12.75"/>
    <row r="964040" ht="12.75"/>
    <row r="964041" ht="12.75"/>
    <row r="964042" ht="12.75"/>
    <row r="964043" ht="12.75"/>
    <row r="964044" ht="12.75"/>
    <row r="964045" ht="12.75"/>
    <row r="964046" ht="12.75"/>
    <row r="964047" ht="12.75"/>
    <row r="964048" ht="12.75"/>
    <row r="964049" ht="12.75"/>
    <row r="964050" ht="12.75"/>
    <row r="964051" ht="12.75"/>
    <row r="964052" ht="12.75"/>
    <row r="964053" ht="12.75"/>
    <row r="964054" ht="12.75"/>
    <row r="964055" ht="12.75"/>
    <row r="964056" ht="12.75"/>
    <row r="964057" ht="12.75"/>
    <row r="964058" ht="12.75"/>
    <row r="964059" ht="12.75"/>
    <row r="964060" ht="12.75"/>
    <row r="964061" ht="12.75"/>
    <row r="964062" ht="12.75"/>
    <row r="964063" ht="12.75"/>
    <row r="964064" ht="12.75"/>
    <row r="964065" ht="12.75"/>
    <row r="964066" ht="12.75"/>
    <row r="964067" ht="12.75"/>
    <row r="964068" ht="12.75"/>
    <row r="964069" ht="12.75"/>
    <row r="964070" ht="12.75"/>
    <row r="964071" ht="12.75"/>
    <row r="964072" ht="12.75"/>
    <row r="964073" ht="12.75"/>
    <row r="964074" ht="12.75"/>
    <row r="964075" ht="12.75"/>
    <row r="964076" ht="12.75"/>
    <row r="964077" ht="12.75"/>
    <row r="964078" ht="12.75"/>
    <row r="964079" ht="12.75"/>
    <row r="964080" ht="12.75"/>
    <row r="964081" ht="12.75"/>
    <row r="964082" ht="12.75"/>
    <row r="964083" ht="12.75"/>
    <row r="964084" ht="12.75"/>
    <row r="964085" ht="12.75"/>
    <row r="964086" ht="12.75"/>
    <row r="964087" ht="12.75"/>
    <row r="964088" ht="12.75"/>
    <row r="964089" ht="12.75"/>
    <row r="964090" ht="12.75"/>
    <row r="964091" ht="12.75"/>
    <row r="964092" ht="12.75"/>
    <row r="964093" ht="12.75"/>
    <row r="964094" ht="12.75"/>
    <row r="964095" ht="12.75"/>
    <row r="964096" ht="12.75"/>
    <row r="964097" ht="12.75"/>
    <row r="964098" ht="12.75"/>
    <row r="964099" ht="12.75"/>
    <row r="964100" ht="12.75"/>
    <row r="964101" ht="12.75"/>
    <row r="964102" ht="12.75"/>
    <row r="964103" ht="12.75"/>
    <row r="964104" ht="12.75"/>
    <row r="964105" ht="12.75"/>
    <row r="964106" ht="12.75"/>
    <row r="964107" ht="12.75"/>
    <row r="964108" ht="12.75"/>
    <row r="964109" ht="12.75"/>
    <row r="964110" ht="12.75"/>
    <row r="964111" ht="12.75"/>
    <row r="964112" ht="12.75"/>
    <row r="964113" ht="12.75"/>
    <row r="964114" ht="12.75"/>
    <row r="964115" ht="12.75"/>
    <row r="964116" ht="12.75"/>
    <row r="964117" ht="12.75"/>
    <row r="964118" ht="12.75"/>
    <row r="964119" ht="12.75"/>
    <row r="964120" ht="12.75"/>
    <row r="964121" ht="12.75"/>
    <row r="964122" ht="12.75"/>
    <row r="964123" ht="12.75"/>
    <row r="964124" ht="12.75"/>
    <row r="964125" ht="12.75"/>
    <row r="964126" ht="12.75"/>
    <row r="964127" ht="12.75"/>
    <row r="964128" ht="12.75"/>
    <row r="964129" ht="12.75"/>
    <row r="964130" ht="12.75"/>
    <row r="964131" ht="12.75"/>
    <row r="964132" ht="12.75"/>
    <row r="964133" ht="12.75"/>
    <row r="964134" ht="12.75"/>
    <row r="964135" ht="12.75"/>
    <row r="964136" ht="12.75"/>
    <row r="964137" ht="12.75"/>
    <row r="964138" ht="12.75"/>
    <row r="964139" ht="12.75"/>
    <row r="964140" ht="12.75"/>
    <row r="964141" ht="12.75"/>
    <row r="964142" ht="12.75"/>
    <row r="964143" ht="12.75"/>
    <row r="964144" ht="12.75"/>
    <row r="964145" ht="12.75"/>
    <row r="964146" ht="12.75"/>
    <row r="964147" ht="12.75"/>
    <row r="964148" ht="12.75"/>
    <row r="964149" ht="12.75"/>
    <row r="964150" ht="12.75"/>
    <row r="964151" ht="12.75"/>
    <row r="964152" ht="12.75"/>
    <row r="964153" ht="12.75"/>
    <row r="964154" ht="12.75"/>
    <row r="964155" ht="12.75"/>
    <row r="964156" ht="12.75"/>
    <row r="964157" ht="12.75"/>
    <row r="964158" ht="12.75"/>
    <row r="964159" ht="12.75"/>
    <row r="964160" ht="12.75"/>
    <row r="964161" ht="12.75"/>
    <row r="964162" ht="12.75"/>
    <row r="964163" ht="12.75"/>
    <row r="964164" ht="12.75"/>
    <row r="964165" ht="12.75"/>
    <row r="964166" ht="12.75"/>
    <row r="964167" ht="12.75"/>
    <row r="964168" ht="12.75"/>
    <row r="964169" ht="12.75"/>
    <row r="964170" ht="12.75"/>
    <row r="964171" ht="12.75"/>
    <row r="964172" ht="12.75"/>
    <row r="964173" ht="12.75"/>
    <row r="964174" ht="12.75"/>
    <row r="964175" ht="12.75"/>
    <row r="964176" ht="12.75"/>
    <row r="964177" ht="12.75"/>
    <row r="964178" ht="12.75"/>
    <row r="964179" ht="12.75"/>
    <row r="964180" ht="12.75"/>
    <row r="964181" ht="12.75"/>
    <row r="964182" ht="12.75"/>
    <row r="964183" ht="12.75"/>
    <row r="964184" ht="12.75"/>
    <row r="964185" ht="12.75"/>
    <row r="964186" ht="12.75"/>
    <row r="964187" ht="12.75"/>
    <row r="964188" ht="12.75"/>
    <row r="964189" ht="12.75"/>
    <row r="964190" ht="12.75"/>
    <row r="964191" ht="12.75"/>
    <row r="964192" ht="12.75"/>
    <row r="964193" ht="12.75"/>
    <row r="964194" ht="12.75"/>
    <row r="964195" ht="12.75"/>
    <row r="964196" ht="12.75"/>
    <row r="964197" ht="12.75"/>
    <row r="964198" ht="12.75"/>
    <row r="964199" ht="12.75"/>
    <row r="964200" ht="12.75"/>
    <row r="964201" ht="12.75"/>
    <row r="964202" ht="12.75"/>
    <row r="964203" ht="12.75"/>
    <row r="964204" ht="12.75"/>
    <row r="964205" ht="12.75"/>
    <row r="964206" ht="12.75"/>
    <row r="964207" ht="12.75"/>
    <row r="964208" ht="12.75"/>
    <row r="964209" ht="12.75"/>
    <row r="964210" ht="12.75"/>
    <row r="964211" ht="12.75"/>
    <row r="964212" ht="12.75"/>
    <row r="964213" ht="12.75"/>
    <row r="964214" ht="12.75"/>
    <row r="964215" ht="12.75"/>
    <row r="964216" ht="12.75"/>
    <row r="964217" ht="12.75"/>
    <row r="964218" ht="12.75"/>
    <row r="964219" ht="12.75"/>
    <row r="964220" ht="12.75"/>
    <row r="964221" ht="12.75"/>
    <row r="964222" ht="12.75"/>
    <row r="964223" ht="12.75"/>
    <row r="964224" ht="12.75"/>
    <row r="964225" ht="12.75"/>
    <row r="964226" ht="12.75"/>
    <row r="964227" ht="12.75"/>
    <row r="964228" ht="12.75"/>
    <row r="964229" ht="12.75"/>
    <row r="964230" ht="12.75"/>
    <row r="964231" ht="12.75"/>
    <row r="964232" ht="12.75"/>
    <row r="964233" ht="12.75"/>
    <row r="964234" ht="12.75"/>
    <row r="964235" ht="12.75"/>
    <row r="964236" ht="12.75"/>
    <row r="964237" ht="12.75"/>
    <row r="964238" ht="12.75"/>
    <row r="964239" ht="12.75"/>
    <row r="964240" ht="12.75"/>
    <row r="964241" ht="12.75"/>
    <row r="964242" ht="12.75"/>
    <row r="964243" ht="12.75"/>
    <row r="964244" ht="12.75"/>
    <row r="964245" ht="12.75"/>
    <row r="964246" ht="12.75"/>
    <row r="964247" ht="12.75"/>
    <row r="964248" ht="12.75"/>
    <row r="964249" ht="12.75"/>
    <row r="964250" ht="12.75"/>
    <row r="964251" ht="12.75"/>
    <row r="964252" ht="12.75"/>
    <row r="964253" ht="12.75"/>
    <row r="964254" ht="12.75"/>
    <row r="964255" ht="12.75"/>
    <row r="964256" ht="12.75"/>
    <row r="964257" ht="12.75"/>
    <row r="964258" ht="12.75"/>
    <row r="964259" ht="12.75"/>
    <row r="964260" ht="12.75"/>
    <row r="964261" ht="12.75"/>
    <row r="964262" ht="12.75"/>
    <row r="964263" ht="12.75"/>
    <row r="964264" ht="12.75"/>
    <row r="964265" ht="12.75"/>
    <row r="964266" ht="12.75"/>
    <row r="964267" ht="12.75"/>
    <row r="964268" ht="12.75"/>
    <row r="964269" ht="12.75"/>
    <row r="964270" ht="12.75"/>
    <row r="964271" ht="12.75"/>
    <row r="964272" ht="12.75"/>
    <row r="964273" ht="12.75"/>
    <row r="964274" ht="12.75"/>
    <row r="964275" ht="12.75"/>
    <row r="964276" ht="12.75"/>
    <row r="964277" ht="12.75"/>
    <row r="964278" ht="12.75"/>
    <row r="964279" ht="12.75"/>
    <row r="964280" ht="12.75"/>
    <row r="964281" ht="12.75"/>
    <row r="964282" ht="12.75"/>
    <row r="964283" ht="12.75"/>
    <row r="964284" ht="12.75"/>
    <row r="964285" ht="12.75"/>
    <row r="964286" ht="12.75"/>
    <row r="964287" ht="12.75"/>
    <row r="964288" ht="12.75"/>
    <row r="964289" ht="12.75"/>
    <row r="964290" ht="12.75"/>
    <row r="964291" ht="12.75"/>
    <row r="964292" ht="12.75"/>
    <row r="964293" ht="12.75"/>
    <row r="964294" ht="12.75"/>
    <row r="964295" ht="12.75"/>
    <row r="964296" ht="12.75"/>
    <row r="964297" ht="12.75"/>
    <row r="964298" ht="12.75"/>
    <row r="964299" ht="12.75"/>
    <row r="964300" ht="12.75"/>
    <row r="964301" ht="12.75"/>
    <row r="964302" ht="12.75"/>
    <row r="964303" ht="12.75"/>
    <row r="964304" ht="12.75"/>
    <row r="964305" ht="12.75"/>
    <row r="964306" ht="12.75"/>
    <row r="964307" ht="12.75"/>
    <row r="964308" ht="12.75"/>
    <row r="964309" ht="12.75"/>
    <row r="964310" ht="12.75"/>
    <row r="964311" ht="12.75"/>
    <row r="964312" ht="12.75"/>
    <row r="964313" ht="12.75"/>
    <row r="964314" ht="12.75"/>
    <row r="964315" ht="12.75"/>
    <row r="964316" ht="12.75"/>
    <row r="964317" ht="12.75"/>
    <row r="964318" ht="12.75"/>
    <row r="964319" ht="12.75"/>
    <row r="964320" ht="12.75"/>
    <row r="964321" ht="12.75"/>
    <row r="964322" ht="12.75"/>
    <row r="964323" ht="12.75"/>
    <row r="964324" ht="12.75"/>
    <row r="964325" ht="12.75"/>
    <row r="964326" ht="12.75"/>
    <row r="964327" ht="12.75"/>
    <row r="964328" ht="12.75"/>
    <row r="964329" ht="12.75"/>
    <row r="964330" ht="12.75"/>
    <row r="964331" ht="12.75"/>
    <row r="964332" ht="12.75"/>
    <row r="964333" ht="12.75"/>
    <row r="964334" ht="12.75"/>
    <row r="964335" ht="12.75"/>
    <row r="964336" ht="12.75"/>
    <row r="964337" ht="12.75"/>
    <row r="964338" ht="12.75"/>
    <row r="964339" ht="12.75"/>
    <row r="964340" ht="12.75"/>
    <row r="964341" ht="12.75"/>
    <row r="964342" ht="12.75"/>
    <row r="964343" ht="12.75"/>
    <row r="964344" ht="12.75"/>
    <row r="964345" ht="12.75"/>
    <row r="964346" ht="12.75"/>
    <row r="964347" ht="12.75"/>
    <row r="964348" ht="12.75"/>
    <row r="964349" ht="12.75"/>
    <row r="964350" ht="12.75"/>
    <row r="964351" ht="12.75"/>
    <row r="964352" ht="12.75"/>
    <row r="964353" ht="12.75"/>
    <row r="964354" ht="12.75"/>
    <row r="964355" ht="12.75"/>
    <row r="964356" ht="12.75"/>
    <row r="964357" ht="12.75"/>
    <row r="964358" ht="12.75"/>
    <row r="964359" ht="12.75"/>
    <row r="964360" ht="12.75"/>
    <row r="964361" ht="12.75"/>
    <row r="964362" ht="12.75"/>
    <row r="964363" ht="12.75"/>
    <row r="964364" ht="12.75"/>
    <row r="964365" ht="12.75"/>
    <row r="964366" ht="12.75"/>
    <row r="964367" ht="12.75"/>
    <row r="964368" ht="12.75"/>
    <row r="964369" ht="12.75"/>
    <row r="964370" ht="12.75"/>
    <row r="964371" ht="12.75"/>
    <row r="964372" ht="12.75"/>
    <row r="964373" ht="12.75"/>
    <row r="964374" ht="12.75"/>
    <row r="964375" ht="12.75"/>
    <row r="964376" ht="12.75"/>
    <row r="964377" ht="12.75"/>
    <row r="964378" ht="12.75"/>
    <row r="964379" ht="12.75"/>
    <row r="964380" ht="12.75"/>
    <row r="964381" ht="12.75"/>
    <row r="964382" ht="12.75"/>
    <row r="964383" ht="12.75"/>
    <row r="964384" ht="12.75"/>
    <row r="964385" ht="12.75"/>
    <row r="964386" ht="12.75"/>
    <row r="964387" ht="12.75"/>
    <row r="964388" ht="12.75"/>
    <row r="964389" ht="12.75"/>
    <row r="964390" ht="12.75"/>
    <row r="964391" ht="12.75"/>
    <row r="964392" ht="12.75"/>
    <row r="964393" ht="12.75"/>
    <row r="964394" ht="12.75"/>
    <row r="964395" ht="12.75"/>
    <row r="964396" ht="12.75"/>
    <row r="964397" ht="12.75"/>
    <row r="964398" ht="12.75"/>
    <row r="964399" ht="12.75"/>
    <row r="964400" ht="12.75"/>
    <row r="964401" ht="12.75"/>
    <row r="964402" ht="12.75"/>
    <row r="964403" ht="12.75"/>
    <row r="964404" ht="12.75"/>
    <row r="964405" ht="12.75"/>
    <row r="964406" ht="12.75"/>
    <row r="964407" ht="12.75"/>
    <row r="964408" ht="12.75"/>
    <row r="964409" ht="12.75"/>
    <row r="964410" ht="12.75"/>
    <row r="964411" ht="12.75"/>
    <row r="964412" ht="12.75"/>
    <row r="964413" ht="12.75"/>
    <row r="964414" ht="12.75"/>
    <row r="964415" ht="12.75"/>
    <row r="964416" ht="12.75"/>
    <row r="964417" ht="12.75"/>
    <row r="964418" ht="12.75"/>
    <row r="964419" ht="12.75"/>
    <row r="964420" ht="12.75"/>
    <row r="964421" ht="12.75"/>
    <row r="964422" ht="12.75"/>
    <row r="964423" ht="12.75"/>
    <row r="964424" ht="12.75"/>
    <row r="964425" ht="12.75"/>
    <row r="964426" ht="12.75"/>
    <row r="964427" ht="12.75"/>
    <row r="964428" ht="12.75"/>
    <row r="964429" ht="12.75"/>
    <row r="964430" ht="12.75"/>
    <row r="964431" ht="12.75"/>
    <row r="964432" ht="12.75"/>
    <row r="964433" ht="12.75"/>
    <row r="964434" ht="12.75"/>
    <row r="964435" ht="12.75"/>
    <row r="964436" ht="12.75"/>
    <row r="964437" ht="12.75"/>
    <row r="964438" ht="12.75"/>
    <row r="964439" ht="12.75"/>
    <row r="964440" ht="12.75"/>
    <row r="964441" ht="12.75"/>
    <row r="964442" ht="12.75"/>
    <row r="964443" ht="12.75"/>
    <row r="964444" ht="12.75"/>
    <row r="964445" ht="12.75"/>
    <row r="964446" ht="12.75"/>
    <row r="964447" ht="12.75"/>
    <row r="964448" ht="12.75"/>
    <row r="964449" ht="12.75"/>
    <row r="964450" ht="12.75"/>
    <row r="964451" ht="12.75"/>
    <row r="964452" ht="12.75"/>
    <row r="964453" ht="12.75"/>
    <row r="964454" ht="12.75"/>
    <row r="964455" ht="12.75"/>
    <row r="964456" ht="12.75"/>
    <row r="964457" ht="12.75"/>
    <row r="964458" ht="12.75"/>
    <row r="964459" ht="12.75"/>
    <row r="964460" ht="12.75"/>
    <row r="964461" ht="12.75"/>
    <row r="964462" ht="12.75"/>
    <row r="964463" ht="12.75"/>
    <row r="964464" ht="12.75"/>
    <row r="964465" ht="12.75"/>
    <row r="964466" ht="12.75"/>
    <row r="964467" ht="12.75"/>
    <row r="964468" ht="12.75"/>
    <row r="964469" ht="12.75"/>
    <row r="964470" ht="12.75"/>
    <row r="964471" ht="12.75"/>
    <row r="964472" ht="12.75"/>
    <row r="964473" ht="12.75"/>
    <row r="964474" ht="12.75"/>
    <row r="964475" ht="12.75"/>
    <row r="964476" ht="12.75"/>
    <row r="964477" ht="12.75"/>
    <row r="964478" ht="12.75"/>
    <row r="964479" ht="12.75"/>
    <row r="964480" ht="12.75"/>
    <row r="964481" ht="12.75"/>
    <row r="964482" ht="12.75"/>
    <row r="964483" ht="12.75"/>
    <row r="964484" ht="12.75"/>
    <row r="964485" ht="12.75"/>
    <row r="964486" ht="12.75"/>
    <row r="964487" ht="12.75"/>
    <row r="964488" ht="12.75"/>
    <row r="964489" ht="12.75"/>
    <row r="964490" ht="12.75"/>
    <row r="964491" ht="12.75"/>
    <row r="964492" ht="12.75"/>
    <row r="964493" ht="12.75"/>
    <row r="964494" ht="12.75"/>
    <row r="964495" ht="12.75"/>
    <row r="964496" ht="12.75"/>
    <row r="964497" ht="12.75"/>
    <row r="964498" ht="12.75"/>
    <row r="964499" ht="12.75"/>
    <row r="964500" ht="12.75"/>
    <row r="964501" ht="12.75"/>
    <row r="964502" ht="12.75"/>
    <row r="964503" ht="12.75"/>
    <row r="964504" ht="12.75"/>
    <row r="964505" ht="12.75"/>
    <row r="964506" ht="12.75"/>
    <row r="964507" ht="12.75"/>
    <row r="964508" ht="12.75"/>
    <row r="964509" ht="12.75"/>
    <row r="964510" ht="12.75"/>
    <row r="964511" ht="12.75"/>
    <row r="964512" ht="12.75"/>
    <row r="964513" ht="12.75"/>
    <row r="964514" ht="12.75"/>
    <row r="964515" ht="12.75"/>
    <row r="964516" ht="12.75"/>
    <row r="964517" ht="12.75"/>
    <row r="964518" ht="12.75"/>
    <row r="964519" ht="12.75"/>
    <row r="964520" ht="12.75"/>
    <row r="964521" ht="12.75"/>
    <row r="964522" ht="12.75"/>
    <row r="964523" ht="12.75"/>
    <row r="964524" ht="12.75"/>
    <row r="964525" ht="12.75"/>
    <row r="964526" ht="12.75"/>
    <row r="964527" ht="12.75"/>
    <row r="964528" ht="12.75"/>
    <row r="964529" ht="12.75"/>
    <row r="964530" ht="12.75"/>
    <row r="964531" ht="12.75"/>
    <row r="964532" ht="12.75"/>
    <row r="964533" ht="12.75"/>
    <row r="964534" ht="12.75"/>
    <row r="964535" ht="12.75"/>
    <row r="964536" ht="12.75"/>
    <row r="964537" ht="12.75"/>
    <row r="964538" ht="12.75"/>
    <row r="964539" ht="12.75"/>
    <row r="964540" ht="12.75"/>
    <row r="964541" ht="12.75"/>
    <row r="964542" ht="12.75"/>
    <row r="964543" ht="12.75"/>
    <row r="964544" ht="12.75"/>
    <row r="964545" ht="12.75"/>
    <row r="964546" ht="12.75"/>
    <row r="964547" ht="12.75"/>
    <row r="964548" ht="12.75"/>
    <row r="964549" ht="12.75"/>
    <row r="964550" ht="12.75"/>
    <row r="964551" ht="12.75"/>
    <row r="964552" ht="12.75"/>
    <row r="964553" ht="12.75"/>
    <row r="964554" ht="12.75"/>
    <row r="964555" ht="12.75"/>
    <row r="964556" ht="12.75"/>
    <row r="964557" ht="12.75"/>
    <row r="964558" ht="12.75"/>
    <row r="964559" ht="12.75"/>
    <row r="964560" ht="12.75"/>
    <row r="964561" ht="12.75"/>
    <row r="964562" ht="12.75"/>
    <row r="964563" ht="12.75"/>
    <row r="964564" ht="12.75"/>
    <row r="964565" ht="12.75"/>
    <row r="964566" ht="12.75"/>
    <row r="964567" ht="12.75"/>
    <row r="964568" ht="12.75"/>
    <row r="964569" ht="12.75"/>
    <row r="964570" ht="12.75"/>
    <row r="964571" ht="12.75"/>
    <row r="964572" ht="12.75"/>
    <row r="964573" ht="12.75"/>
    <row r="964574" ht="12.75"/>
    <row r="964575" ht="12.75"/>
    <row r="964576" ht="12.75"/>
    <row r="964577" ht="12.75"/>
    <row r="964578" ht="12.75"/>
    <row r="964579" ht="12.75"/>
    <row r="964580" ht="12.75"/>
    <row r="964581" ht="12.75"/>
    <row r="964582" ht="12.75"/>
    <row r="964583" ht="12.75"/>
    <row r="964584" ht="12.75"/>
    <row r="964585" ht="12.75"/>
    <row r="964586" ht="12.75"/>
    <row r="964587" ht="12.75"/>
    <row r="964588" ht="12.75"/>
    <row r="964589" ht="12.75"/>
    <row r="964590" ht="12.75"/>
    <row r="964591" ht="12.75"/>
    <row r="964592" ht="12.75"/>
    <row r="964593" ht="12.75"/>
    <row r="964594" ht="12.75"/>
    <row r="964595" ht="12.75"/>
    <row r="964596" ht="12.75"/>
    <row r="964597" ht="12.75"/>
    <row r="964598" ht="12.75"/>
    <row r="964599" ht="12.75"/>
    <row r="964600" ht="12.75"/>
    <row r="964601" ht="12.75"/>
    <row r="964602" ht="12.75"/>
    <row r="964603" ht="12.75"/>
    <row r="964604" ht="12.75"/>
    <row r="964605" ht="12.75"/>
    <row r="964606" ht="12.75"/>
    <row r="964607" ht="12.75"/>
    <row r="964608" ht="12.75"/>
    <row r="964609" ht="12.75"/>
    <row r="964610" ht="12.75"/>
    <row r="964611" ht="12.75"/>
    <row r="964612" ht="12.75"/>
    <row r="964613" ht="12.75"/>
    <row r="964614" ht="12.75"/>
    <row r="964615" ht="12.75"/>
    <row r="964616" ht="12.75"/>
    <row r="964617" ht="12.75"/>
    <row r="964618" ht="12.75"/>
    <row r="964619" ht="12.75"/>
    <row r="964620" ht="12.75"/>
    <row r="964621" ht="12.75"/>
    <row r="964622" ht="12.75"/>
    <row r="964623" ht="12.75"/>
    <row r="964624" ht="12.75"/>
    <row r="964625" ht="12.75"/>
    <row r="964626" ht="12.75"/>
    <row r="964627" ht="12.75"/>
    <row r="964628" ht="12.75"/>
    <row r="964629" ht="12.75"/>
    <row r="964630" ht="12.75"/>
    <row r="964631" ht="12.75"/>
    <row r="964632" ht="12.75"/>
    <row r="964633" ht="12.75"/>
    <row r="964634" ht="12.75"/>
    <row r="964635" ht="12.75"/>
    <row r="964636" ht="12.75"/>
    <row r="964637" ht="12.75"/>
    <row r="964638" ht="12.75"/>
    <row r="964639" ht="12.75"/>
    <row r="964640" ht="12.75"/>
    <row r="964641" ht="12.75"/>
    <row r="964642" ht="12.75"/>
    <row r="964643" ht="12.75"/>
    <row r="964644" ht="12.75"/>
    <row r="964645" ht="12.75"/>
    <row r="964646" ht="12.75"/>
    <row r="964647" ht="12.75"/>
    <row r="964648" ht="12.75"/>
    <row r="964649" ht="12.75"/>
    <row r="964650" ht="12.75"/>
    <row r="964651" ht="12.75"/>
    <row r="964652" ht="12.75"/>
    <row r="964653" ht="12.75"/>
    <row r="964654" ht="12.75"/>
    <row r="964655" ht="12.75"/>
    <row r="964656" ht="12.75"/>
    <row r="964657" ht="12.75"/>
    <row r="964658" ht="12.75"/>
    <row r="964659" ht="12.75"/>
    <row r="964660" ht="12.75"/>
    <row r="964661" ht="12.75"/>
    <row r="964662" ht="12.75"/>
    <row r="964663" ht="12.75"/>
    <row r="964664" ht="12.75"/>
    <row r="964665" ht="12.75"/>
    <row r="964666" ht="12.75"/>
    <row r="964667" ht="12.75"/>
    <row r="964668" ht="12.75"/>
    <row r="964669" ht="12.75"/>
    <row r="964670" ht="12.75"/>
    <row r="964671" ht="12.75"/>
    <row r="964672" ht="12.75"/>
    <row r="964673" ht="12.75"/>
    <row r="964674" ht="12.75"/>
    <row r="964675" ht="12.75"/>
    <row r="964676" ht="12.75"/>
    <row r="964677" ht="12.75"/>
    <row r="964678" ht="12.75"/>
    <row r="964679" ht="12.75"/>
    <row r="964680" ht="12.75"/>
    <row r="964681" ht="12.75"/>
    <row r="964682" ht="12.75"/>
    <row r="964683" ht="12.75"/>
    <row r="964684" ht="12.75"/>
    <row r="964685" ht="12.75"/>
    <row r="964686" ht="12.75"/>
    <row r="964687" ht="12.75"/>
    <row r="964688" ht="12.75"/>
    <row r="964689" ht="12.75"/>
    <row r="964690" ht="12.75"/>
    <row r="964691" ht="12.75"/>
    <row r="964692" ht="12.75"/>
    <row r="964693" ht="12.75"/>
    <row r="964694" ht="12.75"/>
    <row r="964695" ht="12.75"/>
    <row r="964696" ht="12.75"/>
    <row r="964697" ht="12.75"/>
    <row r="964698" ht="12.75"/>
    <row r="964699" ht="12.75"/>
    <row r="964700" ht="12.75"/>
    <row r="964701" ht="12.75"/>
    <row r="964702" ht="12.75"/>
    <row r="964703" ht="12.75"/>
    <row r="964704" ht="12.75"/>
    <row r="964705" ht="12.75"/>
    <row r="964706" ht="12.75"/>
    <row r="964707" ht="12.75"/>
    <row r="964708" ht="12.75"/>
    <row r="964709" ht="12.75"/>
    <row r="964710" ht="12.75"/>
    <row r="964711" ht="12.75"/>
    <row r="964712" ht="12.75"/>
    <row r="964713" ht="12.75"/>
    <row r="964714" ht="12.75"/>
    <row r="964715" ht="12.75"/>
    <row r="964716" ht="12.75"/>
    <row r="964717" ht="12.75"/>
    <row r="964718" ht="12.75"/>
    <row r="964719" ht="12.75"/>
    <row r="964720" ht="12.75"/>
    <row r="964721" ht="12.75"/>
    <row r="964722" ht="12.75"/>
    <row r="964723" ht="12.75"/>
    <row r="964724" ht="12.75"/>
    <row r="964725" ht="12.75"/>
    <row r="964726" ht="12.75"/>
    <row r="964727" ht="12.75"/>
    <row r="964728" ht="12.75"/>
    <row r="964729" ht="12.75"/>
    <row r="964730" ht="12.75"/>
    <row r="964731" ht="12.75"/>
    <row r="964732" ht="12.75"/>
    <row r="964733" ht="12.75"/>
    <row r="964734" ht="12.75"/>
    <row r="964735" ht="12.75"/>
    <row r="964736" ht="12.75"/>
    <row r="964737" ht="12.75"/>
    <row r="964738" ht="12.75"/>
    <row r="964739" ht="12.75"/>
    <row r="964740" ht="12.75"/>
    <row r="964741" ht="12.75"/>
    <row r="964742" ht="12.75"/>
    <row r="964743" ht="12.75"/>
    <row r="964744" ht="12.75"/>
    <row r="964745" ht="12.75"/>
    <row r="964746" ht="12.75"/>
    <row r="964747" ht="12.75"/>
    <row r="964748" ht="12.75"/>
    <row r="964749" ht="12.75"/>
    <row r="964750" ht="12.75"/>
    <row r="964751" ht="12.75"/>
    <row r="964752" ht="12.75"/>
    <row r="964753" ht="12.75"/>
    <row r="964754" ht="12.75"/>
    <row r="964755" ht="12.75"/>
    <row r="964756" ht="12.75"/>
    <row r="964757" ht="12.75"/>
    <row r="964758" ht="12.75"/>
    <row r="964759" ht="12.75"/>
    <row r="964760" ht="12.75"/>
    <row r="964761" ht="12.75"/>
    <row r="964762" ht="12.75"/>
    <row r="964763" ht="12.75"/>
    <row r="964764" ht="12.75"/>
    <row r="964765" ht="12.75"/>
    <row r="964766" ht="12.75"/>
    <row r="964767" ht="12.75"/>
    <row r="964768" ht="12.75"/>
    <row r="964769" ht="12.75"/>
    <row r="964770" ht="12.75"/>
    <row r="964771" ht="12.75"/>
    <row r="964772" ht="12.75"/>
    <row r="964773" ht="12.75"/>
    <row r="964774" ht="12.75"/>
    <row r="964775" ht="12.75"/>
    <row r="964776" ht="12.75"/>
    <row r="964777" ht="12.75"/>
    <row r="964778" ht="12.75"/>
    <row r="964779" ht="12.75"/>
    <row r="964780" ht="12.75"/>
    <row r="964781" ht="12.75"/>
    <row r="964782" ht="12.75"/>
    <row r="964783" ht="12.75"/>
    <row r="964784" ht="12.75"/>
    <row r="964785" ht="12.75"/>
    <row r="964786" ht="12.75"/>
    <row r="964787" ht="12.75"/>
    <row r="964788" ht="12.75"/>
    <row r="964789" ht="12.75"/>
    <row r="964790" ht="12.75"/>
    <row r="964791" ht="12.75"/>
    <row r="964792" ht="12.75"/>
    <row r="964793" ht="12.75"/>
    <row r="964794" ht="12.75"/>
    <row r="964795" ht="12.75"/>
    <row r="964796" ht="12.75"/>
    <row r="964797" ht="12.75"/>
    <row r="964798" ht="12.75"/>
    <row r="964799" ht="12.75"/>
    <row r="964800" ht="12.75"/>
    <row r="964801" ht="12.75"/>
    <row r="964802" ht="12.75"/>
    <row r="964803" ht="12.75"/>
    <row r="964804" ht="12.75"/>
    <row r="964805" ht="12.75"/>
    <row r="964806" ht="12.75"/>
    <row r="964807" ht="12.75"/>
    <row r="964808" ht="12.75"/>
    <row r="964809" ht="12.75"/>
    <row r="964810" ht="12.75"/>
    <row r="964811" ht="12.75"/>
    <row r="964812" ht="12.75"/>
    <row r="964813" ht="12.75"/>
    <row r="964814" ht="12.75"/>
    <row r="964815" ht="12.75"/>
    <row r="964816" ht="12.75"/>
    <row r="964817" ht="12.75"/>
    <row r="964818" ht="12.75"/>
    <row r="964819" ht="12.75"/>
    <row r="964820" ht="12.75"/>
    <row r="964821" ht="12.75"/>
    <row r="964822" ht="12.75"/>
    <row r="964823" ht="12.75"/>
    <row r="964824" ht="12.75"/>
    <row r="964825" ht="12.75"/>
    <row r="964826" ht="12.75"/>
    <row r="964827" ht="12.75"/>
    <row r="964828" ht="12.75"/>
    <row r="964829" ht="12.75"/>
    <row r="964830" ht="12.75"/>
    <row r="964831" ht="12.75"/>
    <row r="964832" ht="12.75"/>
    <row r="964833" ht="12.75"/>
    <row r="964834" ht="12.75"/>
    <row r="964835" ht="12.75"/>
    <row r="964836" ht="12.75"/>
    <row r="964837" ht="12.75"/>
    <row r="964838" ht="12.75"/>
    <row r="964839" ht="12.75"/>
    <row r="964840" ht="12.75"/>
    <row r="964841" ht="12.75"/>
    <row r="964842" ht="12.75"/>
    <row r="964843" ht="12.75"/>
    <row r="964844" ht="12.75"/>
    <row r="964845" ht="12.75"/>
    <row r="964846" ht="12.75"/>
    <row r="964847" ht="12.75"/>
    <row r="964848" ht="12.75"/>
    <row r="964849" ht="12.75"/>
    <row r="964850" ht="12.75"/>
    <row r="964851" ht="12.75"/>
    <row r="964852" ht="12.75"/>
    <row r="964853" ht="12.75"/>
    <row r="964854" ht="12.75"/>
    <row r="964855" ht="12.75"/>
    <row r="964856" ht="12.75"/>
    <row r="964857" ht="12.75"/>
    <row r="964858" ht="12.75"/>
    <row r="964859" ht="12.75"/>
    <row r="964860" ht="12.75"/>
    <row r="964861" ht="12.75"/>
    <row r="964862" ht="12.75"/>
    <row r="964863" ht="12.75"/>
    <row r="964864" ht="12.75"/>
    <row r="964865" ht="12.75"/>
    <row r="964866" ht="12.75"/>
    <row r="964867" ht="12.75"/>
    <row r="964868" ht="12.75"/>
    <row r="964869" ht="12.75"/>
    <row r="964870" ht="12.75"/>
    <row r="964871" ht="12.75"/>
    <row r="964872" ht="12.75"/>
    <row r="964873" ht="12.75"/>
    <row r="964874" ht="12.75"/>
    <row r="964875" ht="12.75"/>
    <row r="964876" ht="12.75"/>
    <row r="964877" ht="12.75"/>
    <row r="964878" ht="12.75"/>
    <row r="964879" ht="12.75"/>
    <row r="964880" ht="12.75"/>
    <row r="964881" ht="12.75"/>
    <row r="964882" ht="12.75"/>
    <row r="964883" ht="12.75"/>
    <row r="964884" ht="12.75"/>
    <row r="964885" ht="12.75"/>
    <row r="964886" ht="12.75"/>
    <row r="964887" ht="12.75"/>
    <row r="964888" ht="12.75"/>
    <row r="964889" ht="12.75"/>
    <row r="964890" ht="12.75"/>
    <row r="964891" ht="12.75"/>
    <row r="964892" ht="12.75"/>
    <row r="964893" ht="12.75"/>
    <row r="964894" ht="12.75"/>
    <row r="964895" ht="12.75"/>
    <row r="964896" ht="12.75"/>
    <row r="964897" ht="12.75"/>
    <row r="964898" ht="12.75"/>
    <row r="964899" ht="12.75"/>
    <row r="964900" ht="12.75"/>
    <row r="964901" ht="12.75"/>
    <row r="964902" ht="12.75"/>
    <row r="964903" ht="12.75"/>
    <row r="964904" ht="12.75"/>
    <row r="964905" ht="12.75"/>
    <row r="964906" ht="12.75"/>
    <row r="964907" ht="12.75"/>
    <row r="964908" ht="12.75"/>
    <row r="964909" ht="12.75"/>
    <row r="964910" ht="12.75"/>
    <row r="964911" ht="12.75"/>
    <row r="964912" ht="12.75"/>
    <row r="964913" ht="12.75"/>
    <row r="964914" ht="12.75"/>
    <row r="964915" ht="12.75"/>
    <row r="964916" ht="12.75"/>
    <row r="964917" ht="12.75"/>
    <row r="964918" ht="12.75"/>
    <row r="964919" ht="12.75"/>
    <row r="964920" ht="12.75"/>
    <row r="964921" ht="12.75"/>
    <row r="964922" ht="12.75"/>
    <row r="964923" ht="12.75"/>
    <row r="964924" ht="12.75"/>
    <row r="964925" ht="12.75"/>
    <row r="964926" ht="12.75"/>
    <row r="964927" ht="12.75"/>
    <row r="964928" ht="12.75"/>
    <row r="964929" ht="12.75"/>
    <row r="964930" ht="12.75"/>
    <row r="964931" ht="12.75"/>
    <row r="964932" ht="12.75"/>
    <row r="964933" ht="12.75"/>
    <row r="964934" ht="12.75"/>
    <row r="964935" ht="12.75"/>
    <row r="964936" ht="12.75"/>
    <row r="964937" ht="12.75"/>
    <row r="964938" ht="12.75"/>
    <row r="964939" ht="12.75"/>
    <row r="964940" ht="12.75"/>
    <row r="964941" ht="12.75"/>
    <row r="964942" ht="12.75"/>
    <row r="964943" ht="12.75"/>
    <row r="964944" ht="12.75"/>
    <row r="964945" ht="12.75"/>
    <row r="964946" ht="12.75"/>
    <row r="964947" ht="12.75"/>
    <row r="964948" ht="12.75"/>
    <row r="964949" ht="12.75"/>
    <row r="964950" ht="12.75"/>
    <row r="964951" ht="12.75"/>
    <row r="964952" ht="12.75"/>
    <row r="964953" ht="12.75"/>
    <row r="964954" ht="12.75"/>
    <row r="964955" ht="12.75"/>
    <row r="964956" ht="12.75"/>
    <row r="964957" ht="12.75"/>
    <row r="964958" ht="12.75"/>
    <row r="964959" ht="12.75"/>
    <row r="964960" ht="12.75"/>
    <row r="964961" ht="12.75"/>
    <row r="964962" ht="12.75"/>
    <row r="964963" ht="12.75"/>
    <row r="964964" ht="12.75"/>
    <row r="964965" ht="12.75"/>
    <row r="964966" ht="12.75"/>
    <row r="964967" ht="12.75"/>
    <row r="964968" ht="12.75"/>
    <row r="964969" ht="12.75"/>
    <row r="964970" ht="12.75"/>
    <row r="964971" ht="12.75"/>
    <row r="964972" ht="12.75"/>
    <row r="964973" ht="12.75"/>
    <row r="964974" ht="12.75"/>
    <row r="964975" ht="12.75"/>
    <row r="964976" ht="12.75"/>
    <row r="964977" ht="12.75"/>
    <row r="964978" ht="12.75"/>
    <row r="964979" ht="12.75"/>
    <row r="964980" ht="12.75"/>
    <row r="964981" ht="12.75"/>
    <row r="964982" ht="12.75"/>
    <row r="964983" ht="12.75"/>
    <row r="964984" ht="12.75"/>
    <row r="964985" ht="12.75"/>
    <row r="964986" ht="12.75"/>
    <row r="964987" ht="12.75"/>
    <row r="964988" ht="12.75"/>
    <row r="964989" ht="12.75"/>
    <row r="964990" ht="12.75"/>
    <row r="964991" ht="12.75"/>
    <row r="964992" ht="12.75"/>
    <row r="964993" ht="12.75"/>
    <row r="964994" ht="12.75"/>
    <row r="964995" ht="12.75"/>
    <row r="964996" ht="12.75"/>
    <row r="964997" ht="12.75"/>
    <row r="964998" ht="12.75"/>
    <row r="964999" ht="12.75"/>
    <row r="965000" ht="12.75"/>
    <row r="965001" ht="12.75"/>
    <row r="965002" ht="12.75"/>
    <row r="965003" ht="12.75"/>
    <row r="965004" ht="12.75"/>
    <row r="965005" ht="12.75"/>
    <row r="965006" ht="12.75"/>
    <row r="965007" ht="12.75"/>
    <row r="965008" ht="12.75"/>
    <row r="965009" ht="12.75"/>
    <row r="965010" ht="12.75"/>
    <row r="965011" ht="12.75"/>
    <row r="965012" ht="12.75"/>
    <row r="965013" ht="12.75"/>
    <row r="965014" ht="12.75"/>
    <row r="965015" ht="12.75"/>
    <row r="965016" ht="12.75"/>
    <row r="965017" ht="12.75"/>
    <row r="965018" ht="12.75"/>
    <row r="965019" ht="12.75"/>
    <row r="965020" ht="12.75"/>
    <row r="965021" ht="12.75"/>
    <row r="965022" ht="12.75"/>
    <row r="965023" ht="12.75"/>
    <row r="965024" ht="12.75"/>
    <row r="965025" ht="12.75"/>
    <row r="965026" ht="12.75"/>
    <row r="965027" ht="12.75"/>
    <row r="965028" ht="12.75"/>
    <row r="965029" ht="12.75"/>
    <row r="965030" ht="12.75"/>
    <row r="965031" ht="12.75"/>
    <row r="965032" ht="12.75"/>
    <row r="965033" ht="12.75"/>
    <row r="965034" ht="12.75"/>
    <row r="965035" ht="12.75"/>
    <row r="965036" ht="12.75"/>
    <row r="965037" ht="12.75"/>
    <row r="965038" ht="12.75"/>
    <row r="965039" ht="12.75"/>
    <row r="965040" ht="12.75"/>
    <row r="965041" ht="12.75"/>
    <row r="965042" ht="12.75"/>
    <row r="965043" ht="12.75"/>
    <row r="965044" ht="12.75"/>
    <row r="965045" ht="12.75"/>
    <row r="965046" ht="12.75"/>
    <row r="965047" ht="12.75"/>
    <row r="965048" ht="12.75"/>
    <row r="965049" ht="12.75"/>
    <row r="965050" ht="12.75"/>
    <row r="965051" ht="12.75"/>
    <row r="965052" ht="12.75"/>
    <row r="965053" ht="12.75"/>
    <row r="965054" ht="12.75"/>
    <row r="965055" ht="12.75"/>
    <row r="965056" ht="12.75"/>
    <row r="965057" ht="12.75"/>
    <row r="965058" ht="12.75"/>
    <row r="965059" ht="12.75"/>
    <row r="965060" ht="12.75"/>
    <row r="965061" ht="12.75"/>
    <row r="965062" ht="12.75"/>
    <row r="965063" ht="12.75"/>
    <row r="965064" ht="12.75"/>
    <row r="965065" ht="12.75"/>
    <row r="965066" ht="12.75"/>
    <row r="965067" ht="12.75"/>
    <row r="965068" ht="12.75"/>
    <row r="965069" ht="12.75"/>
    <row r="965070" ht="12.75"/>
    <row r="965071" ht="12.75"/>
    <row r="965072" ht="12.75"/>
    <row r="965073" ht="12.75"/>
    <row r="965074" ht="12.75"/>
    <row r="965075" ht="12.75"/>
    <row r="965076" ht="12.75"/>
    <row r="965077" ht="12.75"/>
    <row r="965078" ht="12.75"/>
    <row r="965079" ht="12.75"/>
    <row r="965080" ht="12.75"/>
    <row r="965081" ht="12.75"/>
    <row r="965082" ht="12.75"/>
    <row r="965083" ht="12.75"/>
    <row r="965084" ht="12.75"/>
    <row r="965085" ht="12.75"/>
    <row r="965086" ht="12.75"/>
    <row r="965087" ht="12.75"/>
    <row r="965088" ht="12.75"/>
    <row r="965089" ht="12.75"/>
    <row r="965090" ht="12.75"/>
    <row r="965091" ht="12.75"/>
    <row r="965092" ht="12.75"/>
    <row r="965093" ht="12.75"/>
    <row r="965094" ht="12.75"/>
    <row r="965095" ht="12.75"/>
    <row r="965096" ht="12.75"/>
    <row r="965097" ht="12.75"/>
    <row r="965098" ht="12.75"/>
    <row r="965099" ht="12.75"/>
    <row r="965100" ht="12.75"/>
    <row r="965101" ht="12.75"/>
    <row r="965102" ht="12.75"/>
    <row r="965103" ht="12.75"/>
    <row r="965104" ht="12.75"/>
    <row r="965105" ht="12.75"/>
    <row r="965106" ht="12.75"/>
    <row r="965107" ht="12.75"/>
    <row r="965108" ht="12.75"/>
    <row r="965109" ht="12.75"/>
    <row r="965110" ht="12.75"/>
    <row r="965111" ht="12.75"/>
    <row r="965112" ht="12.75"/>
    <row r="965113" ht="12.75"/>
    <row r="965114" ht="12.75"/>
    <row r="965115" ht="12.75"/>
    <row r="965116" ht="12.75"/>
    <row r="965117" ht="12.75"/>
    <row r="965118" ht="12.75"/>
    <row r="965119" ht="12.75"/>
    <row r="965120" ht="12.75"/>
    <row r="965121" ht="12.75"/>
    <row r="965122" ht="12.75"/>
    <row r="965123" ht="12.75"/>
    <row r="965124" ht="12.75"/>
    <row r="965125" ht="12.75"/>
    <row r="965126" ht="12.75"/>
    <row r="965127" ht="12.75"/>
    <row r="965128" ht="12.75"/>
    <row r="965129" ht="12.75"/>
    <row r="965130" ht="12.75"/>
    <row r="965131" ht="12.75"/>
    <row r="965132" ht="12.75"/>
    <row r="965133" ht="12.75"/>
    <row r="965134" ht="12.75"/>
    <row r="965135" ht="12.75"/>
    <row r="965136" ht="12.75"/>
    <row r="965137" ht="12.75"/>
    <row r="965138" ht="12.75"/>
    <row r="965139" ht="12.75"/>
    <row r="965140" ht="12.75"/>
    <row r="965141" ht="12.75"/>
    <row r="965142" ht="12.75"/>
    <row r="965143" ht="12.75"/>
    <row r="965144" ht="12.75"/>
    <row r="965145" ht="12.75"/>
    <row r="965146" ht="12.75"/>
    <row r="965147" ht="12.75"/>
    <row r="965148" ht="12.75"/>
    <row r="965149" ht="12.75"/>
    <row r="965150" ht="12.75"/>
    <row r="965151" ht="12.75"/>
    <row r="965152" ht="12.75"/>
    <row r="965153" ht="12.75"/>
    <row r="965154" ht="12.75"/>
    <row r="965155" ht="12.75"/>
    <row r="965156" ht="12.75"/>
    <row r="965157" ht="12.75"/>
    <row r="965158" ht="12.75"/>
    <row r="965159" ht="12.75"/>
    <row r="965160" ht="12.75"/>
    <row r="965161" ht="12.75"/>
    <row r="965162" ht="12.75"/>
    <row r="965163" ht="12.75"/>
    <row r="965164" ht="12.75"/>
    <row r="965165" ht="12.75"/>
    <row r="965166" ht="12.75"/>
    <row r="965167" ht="12.75"/>
    <row r="965168" ht="12.75"/>
    <row r="965169" ht="12.75"/>
    <row r="965170" ht="12.75"/>
    <row r="965171" ht="12.75"/>
    <row r="965172" ht="12.75"/>
    <row r="965173" ht="12.75"/>
    <row r="965174" ht="12.75"/>
    <row r="965175" ht="12.75"/>
    <row r="965176" ht="12.75"/>
    <row r="965177" ht="12.75"/>
    <row r="965178" ht="12.75"/>
    <row r="965179" ht="12.75"/>
    <row r="965180" ht="12.75"/>
    <row r="965181" ht="12.75"/>
    <row r="965182" ht="12.75"/>
    <row r="965183" ht="12.75"/>
    <row r="965184" ht="12.75"/>
    <row r="965185" ht="12.75"/>
    <row r="965186" ht="12.75"/>
    <row r="965187" ht="12.75"/>
    <row r="965188" ht="12.75"/>
    <row r="965189" ht="12.75"/>
    <row r="965190" ht="12.75"/>
    <row r="965191" ht="12.75"/>
    <row r="965192" ht="12.75"/>
    <row r="965193" ht="12.75"/>
    <row r="965194" ht="12.75"/>
    <row r="965195" ht="12.75"/>
    <row r="965196" ht="12.75"/>
    <row r="965197" ht="12.75"/>
    <row r="965198" ht="12.75"/>
    <row r="965199" ht="12.75"/>
    <row r="965200" ht="12.75"/>
    <row r="965201" ht="12.75"/>
    <row r="965202" ht="12.75"/>
    <row r="965203" ht="12.75"/>
    <row r="965204" ht="12.75"/>
    <row r="965205" ht="12.75"/>
    <row r="965206" ht="12.75"/>
    <row r="965207" ht="12.75"/>
    <row r="965208" ht="12.75"/>
    <row r="965209" ht="12.75"/>
    <row r="965210" ht="12.75"/>
    <row r="965211" ht="12.75"/>
    <row r="965212" ht="12.75"/>
    <row r="965213" ht="12.75"/>
    <row r="965214" ht="12.75"/>
    <row r="965215" ht="12.75"/>
    <row r="965216" ht="12.75"/>
    <row r="965217" ht="12.75"/>
    <row r="965218" ht="12.75"/>
    <row r="965219" ht="12.75"/>
    <row r="965220" ht="12.75"/>
    <row r="965221" ht="12.75"/>
    <row r="965222" ht="12.75"/>
    <row r="965223" ht="12.75"/>
    <row r="965224" ht="12.75"/>
    <row r="965225" ht="12.75"/>
    <row r="965226" ht="12.75"/>
    <row r="965227" ht="12.75"/>
    <row r="965228" ht="12.75"/>
    <row r="965229" ht="12.75"/>
    <row r="965230" ht="12.75"/>
    <row r="965231" ht="12.75"/>
    <row r="965232" ht="12.75"/>
    <row r="965233" ht="12.75"/>
    <row r="965234" ht="12.75"/>
    <row r="965235" ht="12.75"/>
    <row r="965236" ht="12.75"/>
    <row r="965237" ht="12.75"/>
    <row r="965238" ht="12.75"/>
    <row r="965239" ht="12.75"/>
    <row r="965240" ht="12.75"/>
    <row r="965241" ht="12.75"/>
    <row r="965242" ht="12.75"/>
    <row r="965243" ht="12.75"/>
    <row r="965244" ht="12.75"/>
    <row r="965245" ht="12.75"/>
    <row r="965246" ht="12.75"/>
    <row r="965247" ht="12.75"/>
    <row r="965248" ht="12.75"/>
    <row r="965249" ht="12.75"/>
    <row r="965250" ht="12.75"/>
    <row r="965251" ht="12.75"/>
    <row r="965252" ht="12.75"/>
    <row r="965253" ht="12.75"/>
    <row r="965254" ht="12.75"/>
    <row r="965255" ht="12.75"/>
    <row r="965256" ht="12.75"/>
    <row r="965257" ht="12.75"/>
    <row r="965258" ht="12.75"/>
    <row r="965259" ht="12.75"/>
    <row r="965260" ht="12.75"/>
    <row r="965261" ht="12.75"/>
    <row r="965262" ht="12.75"/>
    <row r="965263" ht="12.75"/>
    <row r="965264" ht="12.75"/>
    <row r="965265" ht="12.75"/>
    <row r="965266" ht="12.75"/>
    <row r="965267" ht="12.75"/>
    <row r="965268" ht="12.75"/>
    <row r="965269" ht="12.75"/>
    <row r="965270" ht="12.75"/>
    <row r="965271" ht="12.75"/>
    <row r="965272" ht="12.75"/>
    <row r="965273" ht="12.75"/>
    <row r="965274" ht="12.75"/>
    <row r="965275" ht="12.75"/>
    <row r="965276" ht="12.75"/>
    <row r="965277" ht="12.75"/>
    <row r="965278" ht="12.75"/>
    <row r="965279" ht="12.75"/>
    <row r="965280" ht="12.75"/>
    <row r="965281" ht="12.75"/>
    <row r="965282" ht="12.75"/>
    <row r="965283" ht="12.75"/>
    <row r="965284" ht="12.75"/>
    <row r="965285" ht="12.75"/>
    <row r="965286" ht="12.75"/>
    <row r="965287" ht="12.75"/>
    <row r="965288" ht="12.75"/>
    <row r="965289" ht="12.75"/>
    <row r="965290" ht="12.75"/>
    <row r="965291" ht="12.75"/>
    <row r="965292" ht="12.75"/>
    <row r="965293" ht="12.75"/>
    <row r="965294" ht="12.75"/>
    <row r="965295" ht="12.75"/>
    <row r="965296" ht="12.75"/>
    <row r="965297" ht="12.75"/>
    <row r="965298" ht="12.75"/>
    <row r="965299" ht="12.75"/>
    <row r="965300" ht="12.75"/>
    <row r="965301" ht="12.75"/>
    <row r="965302" ht="12.75"/>
    <row r="965303" ht="12.75"/>
    <row r="965304" ht="12.75"/>
    <row r="965305" ht="12.75"/>
    <row r="965306" ht="12.75"/>
    <row r="965307" ht="12.75"/>
    <row r="965308" ht="12.75"/>
    <row r="965309" ht="12.75"/>
    <row r="965310" ht="12.75"/>
    <row r="965311" ht="12.75"/>
    <row r="965312" ht="12.75"/>
    <row r="965313" ht="12.75"/>
    <row r="965314" ht="12.75"/>
    <row r="965315" ht="12.75"/>
    <row r="965316" ht="12.75"/>
    <row r="965317" ht="12.75"/>
    <row r="965318" ht="12.75"/>
    <row r="965319" ht="12.75"/>
    <row r="965320" ht="12.75"/>
    <row r="965321" ht="12.75"/>
    <row r="965322" ht="12.75"/>
    <row r="965323" ht="12.75"/>
    <row r="965324" ht="12.75"/>
    <row r="965325" ht="12.75"/>
    <row r="965326" ht="12.75"/>
    <row r="965327" ht="12.75"/>
    <row r="965328" ht="12.75"/>
    <row r="965329" ht="12.75"/>
    <row r="965330" ht="12.75"/>
    <row r="965331" ht="12.75"/>
    <row r="965332" ht="12.75"/>
    <row r="965333" ht="12.75"/>
    <row r="965334" ht="12.75"/>
    <row r="965335" ht="12.75"/>
    <row r="965336" ht="12.75"/>
    <row r="965337" ht="12.75"/>
    <row r="965338" ht="12.75"/>
    <row r="965339" ht="12.75"/>
    <row r="965340" ht="12.75"/>
    <row r="965341" ht="12.75"/>
    <row r="965342" ht="12.75"/>
    <row r="965343" ht="12.75"/>
    <row r="965344" ht="12.75"/>
    <row r="965345" ht="12.75"/>
    <row r="965346" ht="12.75"/>
    <row r="965347" ht="12.75"/>
    <row r="965348" ht="12.75"/>
    <row r="965349" ht="12.75"/>
    <row r="965350" ht="12.75"/>
    <row r="965351" ht="12.75"/>
    <row r="965352" ht="12.75"/>
    <row r="965353" ht="12.75"/>
    <row r="965354" ht="12.75"/>
    <row r="965355" ht="12.75"/>
    <row r="965356" ht="12.75"/>
    <row r="965357" ht="12.75"/>
    <row r="965358" ht="12.75"/>
    <row r="965359" ht="12.75"/>
    <row r="965360" ht="12.75"/>
    <row r="965361" ht="12.75"/>
    <row r="965362" ht="12.75"/>
    <row r="965363" ht="12.75"/>
    <row r="965364" ht="12.75"/>
    <row r="965365" ht="12.75"/>
    <row r="965366" ht="12.75"/>
    <row r="965367" ht="12.75"/>
    <row r="965368" ht="12.75"/>
    <row r="965369" ht="12.75"/>
    <row r="965370" ht="12.75"/>
    <row r="965371" ht="12.75"/>
    <row r="965372" ht="12.75"/>
    <row r="965373" ht="12.75"/>
    <row r="965374" ht="12.75"/>
    <row r="965375" ht="12.75"/>
    <row r="965376" ht="12.75"/>
    <row r="965377" ht="12.75"/>
    <row r="965378" ht="12.75"/>
    <row r="965379" ht="12.75"/>
    <row r="965380" ht="12.75"/>
    <row r="965381" ht="12.75"/>
    <row r="965382" ht="12.75"/>
    <row r="965383" ht="12.75"/>
    <row r="965384" ht="12.75"/>
    <row r="965385" ht="12.75"/>
    <row r="965386" ht="12.75"/>
    <row r="965387" ht="12.75"/>
    <row r="965388" ht="12.75"/>
    <row r="965389" ht="12.75"/>
    <row r="965390" ht="12.75"/>
    <row r="965391" ht="12.75"/>
    <row r="965392" ht="12.75"/>
    <row r="965393" ht="12.75"/>
    <row r="965394" ht="12.75"/>
    <row r="965395" ht="12.75"/>
    <row r="965396" ht="12.75"/>
    <row r="965397" ht="12.75"/>
    <row r="965398" ht="12.75"/>
    <row r="965399" ht="12.75"/>
    <row r="965400" ht="12.75"/>
    <row r="965401" ht="12.75"/>
    <row r="965402" ht="12.75"/>
    <row r="965403" ht="12.75"/>
    <row r="965404" ht="12.75"/>
    <row r="965405" ht="12.75"/>
    <row r="965406" ht="12.75"/>
    <row r="965407" ht="12.75"/>
    <row r="965408" ht="12.75"/>
    <row r="965409" ht="12.75"/>
    <row r="965410" ht="12.75"/>
    <row r="965411" ht="12.75"/>
    <row r="965412" ht="12.75"/>
    <row r="965413" ht="12.75"/>
    <row r="965414" ht="12.75"/>
    <row r="965415" ht="12.75"/>
    <row r="965416" ht="12.75"/>
    <row r="965417" ht="12.75"/>
    <row r="965418" ht="12.75"/>
    <row r="965419" ht="12.75"/>
    <row r="965420" ht="12.75"/>
    <row r="965421" ht="12.75"/>
    <row r="965422" ht="12.75"/>
    <row r="965423" ht="12.75"/>
    <row r="965424" ht="12.75"/>
    <row r="965425" ht="12.75"/>
    <row r="965426" ht="12.75"/>
    <row r="965427" ht="12.75"/>
    <row r="965428" ht="12.75"/>
    <row r="965429" ht="12.75"/>
    <row r="965430" ht="12.75"/>
    <row r="965431" ht="12.75"/>
    <row r="965432" ht="12.75"/>
    <row r="965433" ht="12.75"/>
    <row r="965434" ht="12.75"/>
    <row r="965435" ht="12.75"/>
    <row r="965436" ht="12.75"/>
    <row r="965437" ht="12.75"/>
    <row r="965438" ht="12.75"/>
    <row r="965439" ht="12.75"/>
    <row r="965440" ht="12.75"/>
    <row r="965441" ht="12.75"/>
    <row r="965442" ht="12.75"/>
    <row r="965443" ht="12.75"/>
    <row r="965444" ht="12.75"/>
    <row r="965445" ht="12.75"/>
    <row r="965446" ht="12.75"/>
    <row r="965447" ht="12.75"/>
    <row r="965448" ht="12.75"/>
    <row r="965449" ht="12.75"/>
    <row r="965450" ht="12.75"/>
    <row r="965451" ht="12.75"/>
    <row r="965452" ht="12.75"/>
    <row r="965453" ht="12.75"/>
    <row r="965454" ht="12.75"/>
    <row r="965455" ht="12.75"/>
    <row r="965456" ht="12.75"/>
    <row r="965457" ht="12.75"/>
    <row r="965458" ht="12.75"/>
    <row r="965459" ht="12.75"/>
    <row r="965460" ht="12.75"/>
    <row r="965461" ht="12.75"/>
    <row r="965462" ht="12.75"/>
    <row r="965463" ht="12.75"/>
    <row r="965464" ht="12.75"/>
    <row r="965465" ht="12.75"/>
    <row r="965466" ht="12.75"/>
    <row r="965467" ht="12.75"/>
    <row r="965468" ht="12.75"/>
    <row r="965469" ht="12.75"/>
    <row r="965470" ht="12.75"/>
    <row r="965471" ht="12.75"/>
    <row r="965472" ht="12.75"/>
    <row r="965473" ht="12.75"/>
    <row r="965474" ht="12.75"/>
    <row r="965475" ht="12.75"/>
    <row r="965476" ht="12.75"/>
    <row r="965477" ht="12.75"/>
    <row r="965478" ht="12.75"/>
    <row r="965479" ht="12.75"/>
    <row r="965480" ht="12.75"/>
    <row r="965481" ht="12.75"/>
    <row r="965482" ht="12.75"/>
    <row r="965483" ht="12.75"/>
    <row r="965484" ht="12.75"/>
    <row r="965485" ht="12.75"/>
    <row r="965486" ht="12.75"/>
    <row r="965487" ht="12.75"/>
    <row r="965488" ht="12.75"/>
    <row r="965489" ht="12.75"/>
    <row r="965490" ht="12.75"/>
    <row r="965491" ht="12.75"/>
    <row r="965492" ht="12.75"/>
    <row r="965493" ht="12.75"/>
    <row r="965494" ht="12.75"/>
    <row r="965495" ht="12.75"/>
    <row r="965496" ht="12.75"/>
    <row r="965497" ht="12.75"/>
    <row r="965498" ht="12.75"/>
    <row r="965499" ht="12.75"/>
    <row r="965500" ht="12.75"/>
    <row r="965501" ht="12.75"/>
    <row r="965502" ht="12.75"/>
    <row r="965503" ht="12.75"/>
    <row r="965504" ht="12.75"/>
    <row r="965505" ht="12.75"/>
    <row r="965506" ht="12.75"/>
    <row r="965507" ht="12.75"/>
    <row r="965508" ht="12.75"/>
    <row r="965509" ht="12.75"/>
    <row r="965510" ht="12.75"/>
    <row r="965511" ht="12.75"/>
    <row r="965512" ht="12.75"/>
    <row r="965513" ht="12.75"/>
    <row r="965514" ht="12.75"/>
    <row r="965515" ht="12.75"/>
    <row r="965516" ht="12.75"/>
    <row r="965517" ht="12.75"/>
    <row r="965518" ht="12.75"/>
    <row r="965519" ht="12.75"/>
    <row r="965520" ht="12.75"/>
    <row r="965521" ht="12.75"/>
    <row r="965522" ht="12.75"/>
    <row r="965523" ht="12.75"/>
    <row r="965524" ht="12.75"/>
    <row r="965525" ht="12.75"/>
    <row r="965526" ht="12.75"/>
    <row r="965527" ht="12.75"/>
    <row r="965528" ht="12.75"/>
    <row r="965529" ht="12.75"/>
    <row r="965530" ht="12.75"/>
    <row r="965531" ht="12.75"/>
    <row r="965532" ht="12.75"/>
    <row r="965533" ht="12.75"/>
    <row r="965534" ht="12.75"/>
    <row r="965535" ht="12.75"/>
    <row r="965536" ht="12.75"/>
    <row r="965537" ht="12.75"/>
    <row r="965538" ht="12.75"/>
    <row r="965539" ht="12.75"/>
    <row r="965540" ht="12.75"/>
    <row r="965541" ht="12.75"/>
    <row r="965542" ht="12.75"/>
    <row r="965543" ht="12.75"/>
    <row r="965544" ht="12.75"/>
    <row r="965545" ht="12.75"/>
    <row r="965546" ht="12.75"/>
    <row r="965547" ht="12.75"/>
    <row r="965548" ht="12.75"/>
    <row r="965549" ht="12.75"/>
    <row r="965550" ht="12.75"/>
    <row r="965551" ht="12.75"/>
    <row r="965552" ht="12.75"/>
    <row r="965553" ht="12.75"/>
    <row r="965554" ht="12.75"/>
    <row r="965555" ht="12.75"/>
    <row r="965556" ht="12.75"/>
    <row r="965557" ht="12.75"/>
    <row r="965558" ht="12.75"/>
    <row r="965559" ht="12.75"/>
    <row r="965560" ht="12.75"/>
    <row r="965561" ht="12.75"/>
    <row r="965562" ht="12.75"/>
    <row r="965563" ht="12.75"/>
    <row r="965564" ht="12.75"/>
    <row r="965565" ht="12.75"/>
    <row r="965566" ht="12.75"/>
    <row r="965567" ht="12.75"/>
    <row r="965568" ht="12.75"/>
    <row r="965569" ht="12.75"/>
    <row r="965570" ht="12.75"/>
    <row r="965571" ht="12.75"/>
    <row r="965572" ht="12.75"/>
    <row r="965573" ht="12.75"/>
    <row r="965574" ht="12.75"/>
    <row r="965575" ht="12.75"/>
    <row r="965576" ht="12.75"/>
    <row r="965577" ht="12.75"/>
    <row r="965578" ht="12.75"/>
    <row r="965579" ht="12.75"/>
    <row r="965580" ht="12.75"/>
    <row r="965581" ht="12.75"/>
    <row r="965582" ht="12.75"/>
    <row r="965583" ht="12.75"/>
    <row r="965584" ht="12.75"/>
    <row r="965585" ht="12.75"/>
    <row r="965586" ht="12.75"/>
    <row r="965587" ht="12.75"/>
    <row r="965588" ht="12.75"/>
    <row r="965589" ht="12.75"/>
    <row r="965590" ht="12.75"/>
    <row r="965591" ht="12.75"/>
    <row r="965592" ht="12.75"/>
    <row r="965593" ht="12.75"/>
    <row r="965594" ht="12.75"/>
    <row r="965595" ht="12.75"/>
    <row r="965596" ht="12.75"/>
    <row r="965597" ht="12.75"/>
    <row r="965598" ht="12.75"/>
    <row r="965599" ht="12.75"/>
    <row r="965600" ht="12.75"/>
    <row r="965601" ht="12.75"/>
    <row r="965602" ht="12.75"/>
    <row r="965603" ht="12.75"/>
    <row r="965604" ht="12.75"/>
    <row r="965605" ht="12.75"/>
    <row r="965606" ht="12.75"/>
    <row r="965607" ht="12.75"/>
    <row r="965608" ht="12.75"/>
    <row r="965609" ht="12.75"/>
    <row r="965610" ht="12.75"/>
    <row r="965611" ht="12.75"/>
    <row r="965612" ht="12.75"/>
    <row r="965613" ht="12.75"/>
    <row r="965614" ht="12.75"/>
    <row r="965615" ht="12.75"/>
    <row r="965616" ht="12.75"/>
    <row r="965617" ht="12.75"/>
    <row r="965618" ht="12.75"/>
    <row r="965619" ht="12.75"/>
    <row r="965620" ht="12.75"/>
    <row r="965621" ht="12.75"/>
    <row r="965622" ht="12.75"/>
    <row r="965623" ht="12.75"/>
    <row r="965624" ht="12.75"/>
    <row r="965625" ht="12.75"/>
    <row r="965626" ht="12.75"/>
    <row r="965627" ht="12.75"/>
    <row r="965628" ht="12.75"/>
    <row r="965629" ht="12.75"/>
    <row r="965630" ht="12.75"/>
    <row r="965631" ht="12.75"/>
    <row r="965632" ht="12.75"/>
    <row r="965633" ht="12.75"/>
    <row r="965634" ht="12.75"/>
    <row r="965635" ht="12.75"/>
    <row r="965636" ht="12.75"/>
    <row r="965637" ht="12.75"/>
    <row r="965638" ht="12.75"/>
    <row r="965639" ht="12.75"/>
    <row r="965640" ht="12.75"/>
    <row r="965641" ht="12.75"/>
    <row r="965642" ht="12.75"/>
    <row r="965643" ht="12.75"/>
    <row r="965644" ht="12.75"/>
    <row r="965645" ht="12.75"/>
    <row r="965646" ht="12.75"/>
    <row r="965647" ht="12.75"/>
    <row r="965648" ht="12.75"/>
    <row r="965649" ht="12.75"/>
    <row r="965650" ht="12.75"/>
    <row r="965651" ht="12.75"/>
    <row r="965652" ht="12.75"/>
    <row r="965653" ht="12.75"/>
    <row r="965654" ht="12.75"/>
    <row r="965655" ht="12.75"/>
    <row r="965656" ht="12.75"/>
    <row r="965657" ht="12.75"/>
    <row r="965658" ht="12.75"/>
    <row r="965659" ht="12.75"/>
    <row r="965660" ht="12.75"/>
    <row r="965661" ht="12.75"/>
    <row r="965662" ht="12.75"/>
    <row r="965663" ht="12.75"/>
    <row r="965664" ht="12.75"/>
    <row r="965665" ht="12.75"/>
    <row r="965666" ht="12.75"/>
    <row r="965667" ht="12.75"/>
    <row r="965668" ht="12.75"/>
    <row r="965669" ht="12.75"/>
    <row r="965670" ht="12.75"/>
    <row r="965671" ht="12.75"/>
    <row r="965672" ht="12.75"/>
    <row r="965673" ht="12.75"/>
    <row r="965674" ht="12.75"/>
    <row r="965675" ht="12.75"/>
    <row r="965676" ht="12.75"/>
    <row r="965677" ht="12.75"/>
    <row r="965678" ht="12.75"/>
    <row r="965679" ht="12.75"/>
    <row r="965680" ht="12.75"/>
    <row r="965681" ht="12.75"/>
    <row r="965682" ht="12.75"/>
    <row r="965683" ht="12.75"/>
    <row r="965684" ht="12.75"/>
    <row r="965685" ht="12.75"/>
    <row r="965686" ht="12.75"/>
    <row r="965687" ht="12.75"/>
    <row r="965688" ht="12.75"/>
    <row r="965689" ht="12.75"/>
    <row r="965690" ht="12.75"/>
    <row r="965691" ht="12.75"/>
    <row r="965692" ht="12.75"/>
    <row r="965693" ht="12.75"/>
    <row r="965694" ht="12.75"/>
    <row r="965695" ht="12.75"/>
    <row r="965696" ht="12.75"/>
    <row r="965697" ht="12.75"/>
    <row r="965698" ht="12.75"/>
    <row r="965699" ht="12.75"/>
    <row r="965700" ht="12.75"/>
    <row r="965701" ht="12.75"/>
    <row r="965702" ht="12.75"/>
    <row r="965703" ht="12.75"/>
    <row r="965704" ht="12.75"/>
    <row r="965705" ht="12.75"/>
    <row r="965706" ht="12.75"/>
    <row r="965707" ht="12.75"/>
    <row r="965708" ht="12.75"/>
    <row r="965709" ht="12.75"/>
    <row r="965710" ht="12.75"/>
    <row r="965711" ht="12.75"/>
    <row r="965712" ht="12.75"/>
    <row r="965713" ht="12.75"/>
    <row r="965714" ht="12.75"/>
    <row r="965715" ht="12.75"/>
    <row r="965716" ht="12.75"/>
    <row r="965717" ht="12.75"/>
    <row r="965718" ht="12.75"/>
    <row r="965719" ht="12.75"/>
    <row r="965720" ht="12.75"/>
    <row r="965721" ht="12.75"/>
    <row r="965722" ht="12.75"/>
    <row r="965723" ht="12.75"/>
    <row r="965724" ht="12.75"/>
    <row r="965725" ht="12.75"/>
    <row r="965726" ht="12.75"/>
    <row r="965727" ht="12.75"/>
    <row r="965728" ht="12.75"/>
    <row r="965729" ht="12.75"/>
    <row r="965730" ht="12.75"/>
    <row r="965731" ht="12.75"/>
    <row r="965732" ht="12.75"/>
    <row r="965733" ht="12.75"/>
    <row r="965734" ht="12.75"/>
    <row r="965735" ht="12.75"/>
    <row r="965736" ht="12.75"/>
    <row r="965737" ht="12.75"/>
    <row r="965738" ht="12.75"/>
    <row r="965739" ht="12.75"/>
    <row r="965740" ht="12.75"/>
    <row r="965741" ht="12.75"/>
    <row r="965742" ht="12.75"/>
    <row r="965743" ht="12.75"/>
    <row r="965744" ht="12.75"/>
    <row r="965745" ht="12.75"/>
    <row r="965746" ht="12.75"/>
    <row r="965747" ht="12.75"/>
    <row r="965748" ht="12.75"/>
    <row r="965749" ht="12.75"/>
    <row r="965750" ht="12.75"/>
    <row r="965751" ht="12.75"/>
    <row r="965752" ht="12.75"/>
    <row r="965753" ht="12.75"/>
    <row r="965754" ht="12.75"/>
    <row r="965755" ht="12.75"/>
    <row r="965756" ht="12.75"/>
    <row r="965757" ht="12.75"/>
    <row r="965758" ht="12.75"/>
    <row r="965759" ht="12.75"/>
    <row r="965760" ht="12.75"/>
    <row r="965761" ht="12.75"/>
    <row r="965762" ht="12.75"/>
    <row r="965763" ht="12.75"/>
    <row r="965764" ht="12.75"/>
    <row r="965765" ht="12.75"/>
    <row r="965766" ht="12.75"/>
    <row r="965767" ht="12.75"/>
    <row r="965768" ht="12.75"/>
    <row r="965769" ht="12.75"/>
    <row r="965770" ht="12.75"/>
    <row r="965771" ht="12.75"/>
    <row r="965772" ht="12.75"/>
    <row r="965773" ht="12.75"/>
    <row r="965774" ht="12.75"/>
    <row r="965775" ht="12.75"/>
    <row r="965776" ht="12.75"/>
    <row r="965777" ht="12.75"/>
    <row r="965778" ht="12.75"/>
    <row r="965779" ht="12.75"/>
    <row r="965780" ht="12.75"/>
    <row r="965781" ht="12.75"/>
    <row r="965782" ht="12.75"/>
    <row r="965783" ht="12.75"/>
    <row r="965784" ht="12.75"/>
    <row r="965785" ht="12.75"/>
    <row r="965786" ht="12.75"/>
    <row r="965787" ht="12.75"/>
    <row r="965788" ht="12.75"/>
    <row r="965789" ht="12.75"/>
    <row r="965790" ht="12.75"/>
    <row r="965791" ht="12.75"/>
    <row r="965792" ht="12.75"/>
    <row r="965793" ht="12.75"/>
    <row r="965794" ht="12.75"/>
    <row r="965795" ht="12.75"/>
    <row r="965796" ht="12.75"/>
    <row r="965797" ht="12.75"/>
    <row r="965798" ht="12.75"/>
    <row r="965799" ht="12.75"/>
    <row r="965800" ht="12.75"/>
    <row r="965801" ht="12.75"/>
    <row r="965802" ht="12.75"/>
    <row r="965803" ht="12.75"/>
    <row r="965804" ht="12.75"/>
    <row r="965805" ht="12.75"/>
    <row r="965806" ht="12.75"/>
    <row r="965807" ht="12.75"/>
    <row r="965808" ht="12.75"/>
    <row r="965809" ht="12.75"/>
    <row r="965810" ht="12.75"/>
    <row r="965811" ht="12.75"/>
    <row r="965812" ht="12.75"/>
    <row r="965813" ht="12.75"/>
    <row r="965814" ht="12.75"/>
    <row r="965815" ht="12.75"/>
    <row r="965816" ht="12.75"/>
    <row r="965817" ht="12.75"/>
    <row r="965818" ht="12.75"/>
    <row r="965819" ht="12.75"/>
    <row r="965820" ht="12.75"/>
    <row r="965821" ht="12.75"/>
    <row r="965822" ht="12.75"/>
    <row r="965823" ht="12.75"/>
    <row r="965824" ht="12.75"/>
    <row r="965825" ht="12.75"/>
    <row r="965826" ht="12.75"/>
    <row r="965827" ht="12.75"/>
    <row r="965828" ht="12.75"/>
    <row r="965829" ht="12.75"/>
    <row r="965830" ht="12.75"/>
    <row r="965831" ht="12.75"/>
    <row r="965832" ht="12.75"/>
    <row r="965833" ht="12.75"/>
    <row r="965834" ht="12.75"/>
    <row r="965835" ht="12.75"/>
    <row r="965836" ht="12.75"/>
    <row r="965837" ht="12.75"/>
    <row r="965838" ht="12.75"/>
    <row r="965839" ht="12.75"/>
    <row r="965840" ht="12.75"/>
    <row r="965841" ht="12.75"/>
    <row r="965842" ht="12.75"/>
    <row r="965843" ht="12.75"/>
    <row r="965844" ht="12.75"/>
    <row r="965845" ht="12.75"/>
    <row r="965846" ht="12.75"/>
    <row r="965847" ht="12.75"/>
    <row r="965848" ht="12.75"/>
    <row r="965849" ht="12.75"/>
    <row r="965850" ht="12.75"/>
    <row r="965851" ht="12.75"/>
    <row r="965852" ht="12.75"/>
    <row r="965853" ht="12.75"/>
    <row r="965854" ht="12.75"/>
    <row r="965855" ht="12.75"/>
    <row r="965856" ht="12.75"/>
    <row r="965857" ht="12.75"/>
    <row r="965858" ht="12.75"/>
    <row r="965859" ht="12.75"/>
    <row r="965860" ht="12.75"/>
    <row r="965861" ht="12.75"/>
    <row r="965862" ht="12.75"/>
    <row r="965863" ht="12.75"/>
    <row r="965864" ht="12.75"/>
    <row r="965865" ht="12.75"/>
    <row r="965866" ht="12.75"/>
    <row r="965867" ht="12.75"/>
    <row r="965868" ht="12.75"/>
    <row r="965869" ht="12.75"/>
    <row r="965870" ht="12.75"/>
    <row r="965871" ht="12.75"/>
    <row r="965872" ht="12.75"/>
    <row r="965873" ht="12.75"/>
    <row r="965874" ht="12.75"/>
    <row r="965875" ht="12.75"/>
    <row r="965876" ht="12.75"/>
    <row r="965877" ht="12.75"/>
    <row r="965878" ht="12.75"/>
    <row r="965879" ht="12.75"/>
    <row r="965880" ht="12.75"/>
    <row r="965881" ht="12.75"/>
    <row r="965882" ht="12.75"/>
    <row r="965883" ht="12.75"/>
    <row r="965884" ht="12.75"/>
    <row r="965885" ht="12.75"/>
    <row r="965886" ht="12.75"/>
    <row r="965887" ht="12.75"/>
    <row r="965888" ht="12.75"/>
    <row r="965889" ht="12.75"/>
    <row r="965890" ht="12.75"/>
    <row r="965891" ht="12.75"/>
    <row r="965892" ht="12.75"/>
    <row r="965893" ht="12.75"/>
    <row r="965894" ht="12.75"/>
    <row r="965895" ht="12.75"/>
    <row r="965896" ht="12.75"/>
    <row r="965897" ht="12.75"/>
    <row r="965898" ht="12.75"/>
    <row r="965899" ht="12.75"/>
    <row r="965900" ht="12.75"/>
    <row r="965901" ht="12.75"/>
    <row r="965902" ht="12.75"/>
    <row r="965903" ht="12.75"/>
    <row r="965904" ht="12.75"/>
    <row r="965905" ht="12.75"/>
    <row r="965906" ht="12.75"/>
    <row r="965907" ht="12.75"/>
    <row r="965908" ht="12.75"/>
    <row r="965909" ht="12.75"/>
    <row r="965910" ht="12.75"/>
    <row r="965911" ht="12.75"/>
    <row r="965912" ht="12.75"/>
    <row r="965913" ht="12.75"/>
    <row r="965914" ht="12.75"/>
    <row r="965915" ht="12.75"/>
    <row r="965916" ht="12.75"/>
    <row r="965917" ht="12.75"/>
    <row r="965918" ht="12.75"/>
    <row r="965919" ht="12.75"/>
    <row r="965920" ht="12.75"/>
    <row r="965921" ht="12.75"/>
    <row r="965922" ht="12.75"/>
    <row r="965923" ht="12.75"/>
    <row r="965924" ht="12.75"/>
    <row r="965925" ht="12.75"/>
    <row r="965926" ht="12.75"/>
    <row r="965927" ht="12.75"/>
    <row r="965928" ht="12.75"/>
    <row r="965929" ht="12.75"/>
    <row r="965930" ht="12.75"/>
    <row r="965931" ht="12.75"/>
    <row r="965932" ht="12.75"/>
    <row r="965933" ht="12.75"/>
    <row r="965934" ht="12.75"/>
    <row r="965935" ht="12.75"/>
    <row r="965936" ht="12.75"/>
    <row r="965937" ht="12.75"/>
    <row r="965938" ht="12.75"/>
    <row r="965939" ht="12.75"/>
    <row r="965940" ht="12.75"/>
    <row r="965941" ht="12.75"/>
    <row r="965942" ht="12.75"/>
    <row r="965943" ht="12.75"/>
    <row r="965944" ht="12.75"/>
    <row r="965945" ht="12.75"/>
    <row r="965946" ht="12.75"/>
    <row r="965947" ht="12.75"/>
    <row r="965948" ht="12.75"/>
    <row r="965949" ht="12.75"/>
    <row r="965950" ht="12.75"/>
    <row r="965951" ht="12.75"/>
    <row r="965952" ht="12.75"/>
    <row r="965953" ht="12.75"/>
    <row r="965954" ht="12.75"/>
    <row r="965955" ht="12.75"/>
    <row r="965956" ht="12.75"/>
    <row r="965957" ht="12.75"/>
    <row r="965958" ht="12.75"/>
    <row r="965959" ht="12.75"/>
    <row r="965960" ht="12.75"/>
    <row r="965961" ht="12.75"/>
    <row r="965962" ht="12.75"/>
    <row r="965963" ht="12.75"/>
    <row r="965964" ht="12.75"/>
    <row r="965965" ht="12.75"/>
    <row r="965966" ht="12.75"/>
    <row r="965967" ht="12.75"/>
    <row r="965968" ht="12.75"/>
    <row r="965969" ht="12.75"/>
    <row r="965970" ht="12.75"/>
    <row r="965971" ht="12.75"/>
    <row r="965972" ht="12.75"/>
    <row r="965973" ht="12.75"/>
    <row r="965974" ht="12.75"/>
    <row r="965975" ht="12.75"/>
    <row r="965976" ht="12.75"/>
    <row r="965977" ht="12.75"/>
    <row r="965978" ht="12.75"/>
    <row r="965979" ht="12.75"/>
    <row r="965980" ht="12.75"/>
    <row r="965981" ht="12.75"/>
    <row r="965982" ht="12.75"/>
    <row r="965983" ht="12.75"/>
    <row r="965984" ht="12.75"/>
    <row r="965985" ht="12.75"/>
    <row r="965986" ht="12.75"/>
    <row r="965987" ht="12.75"/>
    <row r="965988" ht="12.75"/>
    <row r="965989" ht="12.75"/>
    <row r="965990" ht="12.75"/>
    <row r="965991" ht="12.75"/>
    <row r="965992" ht="12.75"/>
    <row r="965993" ht="12.75"/>
    <row r="965994" ht="12.75"/>
    <row r="965995" ht="12.75"/>
    <row r="965996" ht="12.75"/>
    <row r="965997" ht="12.75"/>
    <row r="965998" ht="12.75"/>
    <row r="965999" ht="12.75"/>
    <row r="966000" ht="12.75"/>
    <row r="966001" ht="12.75"/>
    <row r="966002" ht="12.75"/>
    <row r="966003" ht="12.75"/>
    <row r="966004" ht="12.75"/>
    <row r="966005" ht="12.75"/>
    <row r="966006" ht="12.75"/>
    <row r="966007" ht="12.75"/>
    <row r="966008" ht="12.75"/>
    <row r="966009" ht="12.75"/>
    <row r="966010" ht="12.75"/>
    <row r="966011" ht="12.75"/>
    <row r="966012" ht="12.75"/>
    <row r="966013" ht="12.75"/>
    <row r="966014" ht="12.75"/>
    <row r="966015" ht="12.75"/>
    <row r="966016" ht="12.75"/>
    <row r="966017" ht="12.75"/>
    <row r="966018" ht="12.75"/>
    <row r="966019" ht="12.75"/>
    <row r="966020" ht="12.75"/>
    <row r="966021" ht="12.75"/>
    <row r="966022" ht="12.75"/>
    <row r="966023" ht="12.75"/>
    <row r="966024" ht="12.75"/>
    <row r="966025" ht="12.75"/>
    <row r="966026" ht="12.75"/>
    <row r="966027" ht="12.75"/>
    <row r="966028" ht="12.75"/>
    <row r="966029" ht="12.75"/>
    <row r="966030" ht="12.75"/>
    <row r="966031" ht="12.75"/>
    <row r="966032" ht="12.75"/>
    <row r="966033" ht="12.75"/>
    <row r="966034" ht="12.75"/>
    <row r="966035" ht="12.75"/>
    <row r="966036" ht="12.75"/>
    <row r="966037" ht="12.75"/>
    <row r="966038" ht="12.75"/>
    <row r="966039" ht="12.75"/>
    <row r="966040" ht="12.75"/>
    <row r="966041" ht="12.75"/>
    <row r="966042" ht="12.75"/>
    <row r="966043" ht="12.75"/>
    <row r="966044" ht="12.75"/>
    <row r="966045" ht="12.75"/>
    <row r="966046" ht="12.75"/>
    <row r="966047" ht="12.75"/>
    <row r="966048" ht="12.75"/>
    <row r="966049" ht="12.75"/>
    <row r="966050" ht="12.75"/>
    <row r="966051" ht="12.75"/>
    <row r="966052" ht="12.75"/>
    <row r="966053" ht="12.75"/>
    <row r="966054" ht="12.75"/>
    <row r="966055" ht="12.75"/>
    <row r="966056" ht="12.75"/>
    <row r="966057" ht="12.75"/>
    <row r="966058" ht="12.75"/>
    <row r="966059" ht="12.75"/>
    <row r="966060" ht="12.75"/>
    <row r="966061" ht="12.75"/>
    <row r="966062" ht="12.75"/>
    <row r="966063" ht="12.75"/>
    <row r="966064" ht="12.75"/>
    <row r="966065" ht="12.75"/>
    <row r="966066" ht="12.75"/>
    <row r="966067" ht="12.75"/>
    <row r="966068" ht="12.75"/>
    <row r="966069" ht="12.75"/>
    <row r="966070" ht="12.75"/>
    <row r="966071" ht="12.75"/>
    <row r="966072" ht="12.75"/>
    <row r="966073" ht="12.75"/>
    <row r="966074" ht="12.75"/>
    <row r="966075" ht="12.75"/>
    <row r="966076" ht="12.75"/>
    <row r="966077" ht="12.75"/>
    <row r="966078" ht="12.75"/>
    <row r="966079" ht="12.75"/>
    <row r="966080" ht="12.75"/>
    <row r="966081" ht="12.75"/>
    <row r="966082" ht="12.75"/>
    <row r="966083" ht="12.75"/>
    <row r="966084" ht="12.75"/>
    <row r="966085" ht="12.75"/>
    <row r="966086" ht="12.75"/>
    <row r="966087" ht="12.75"/>
    <row r="966088" ht="12.75"/>
    <row r="966089" ht="12.75"/>
    <row r="966090" ht="12.75"/>
    <row r="966091" ht="12.75"/>
    <row r="966092" ht="12.75"/>
    <row r="966093" ht="12.75"/>
    <row r="966094" ht="12.75"/>
    <row r="966095" ht="12.75"/>
    <row r="966096" ht="12.75"/>
    <row r="966097" ht="12.75"/>
    <row r="966098" ht="12.75"/>
    <row r="966099" ht="12.75"/>
    <row r="966100" ht="12.75"/>
    <row r="966101" ht="12.75"/>
    <row r="966102" ht="12.75"/>
    <row r="966103" ht="12.75"/>
    <row r="966104" ht="12.75"/>
    <row r="966105" ht="12.75"/>
    <row r="966106" ht="12.75"/>
    <row r="966107" ht="12.75"/>
    <row r="966108" ht="12.75"/>
    <row r="966109" ht="12.75"/>
    <row r="966110" ht="12.75"/>
    <row r="966111" ht="12.75"/>
    <row r="966112" ht="12.75"/>
    <row r="966113" ht="12.75"/>
    <row r="966114" ht="12.75"/>
    <row r="966115" ht="12.75"/>
    <row r="966116" ht="12.75"/>
    <row r="966117" ht="12.75"/>
    <row r="966118" ht="12.75"/>
    <row r="966119" ht="12.75"/>
    <row r="966120" ht="12.75"/>
    <row r="966121" ht="12.75"/>
    <row r="966122" ht="12.75"/>
    <row r="966123" ht="12.75"/>
    <row r="966124" ht="12.75"/>
    <row r="966125" ht="12.75"/>
    <row r="966126" ht="12.75"/>
    <row r="966127" ht="12.75"/>
    <row r="966128" ht="12.75"/>
    <row r="966129" ht="12.75"/>
    <row r="966130" ht="12.75"/>
    <row r="966131" ht="12.75"/>
    <row r="966132" ht="12.75"/>
    <row r="966133" ht="12.75"/>
    <row r="966134" ht="12.75"/>
    <row r="966135" ht="12.75"/>
    <row r="966136" ht="12.75"/>
    <row r="966137" ht="12.75"/>
    <row r="966138" ht="12.75"/>
    <row r="966139" ht="12.75"/>
    <row r="966140" ht="12.75"/>
    <row r="966141" ht="12.75"/>
    <row r="966142" ht="12.75"/>
    <row r="966143" ht="12.75"/>
    <row r="966144" ht="12.75"/>
    <row r="966145" ht="12.75"/>
    <row r="966146" ht="12.75"/>
    <row r="966147" ht="12.75"/>
    <row r="966148" ht="12.75"/>
    <row r="966149" ht="12.75"/>
    <row r="966150" ht="12.75"/>
    <row r="966151" ht="12.75"/>
    <row r="966152" ht="12.75"/>
    <row r="966153" ht="12.75"/>
    <row r="966154" ht="12.75"/>
    <row r="966155" ht="12.75"/>
    <row r="966156" ht="12.75"/>
    <row r="966157" ht="12.75"/>
    <row r="966158" ht="12.75"/>
    <row r="966159" ht="12.75"/>
    <row r="966160" ht="12.75"/>
    <row r="966161" ht="12.75"/>
    <row r="966162" ht="12.75"/>
    <row r="966163" ht="12.75"/>
    <row r="966164" ht="12.75"/>
    <row r="966165" ht="12.75"/>
    <row r="966166" ht="12.75"/>
    <row r="966167" ht="12.75"/>
    <row r="966168" ht="12.75"/>
    <row r="966169" ht="12.75"/>
    <row r="966170" ht="12.75"/>
    <row r="966171" ht="12.75"/>
    <row r="966172" ht="12.75"/>
    <row r="966173" ht="12.75"/>
    <row r="966174" ht="12.75"/>
    <row r="966175" ht="12.75"/>
    <row r="966176" ht="12.75"/>
    <row r="966177" ht="12.75"/>
    <row r="966178" ht="12.75"/>
    <row r="966179" ht="12.75"/>
    <row r="966180" ht="12.75"/>
    <row r="966181" ht="12.75"/>
    <row r="966182" ht="12.75"/>
    <row r="966183" ht="12.75"/>
    <row r="966184" ht="12.75"/>
    <row r="966185" ht="12.75"/>
    <row r="966186" ht="12.75"/>
    <row r="966187" ht="12.75"/>
    <row r="966188" ht="12.75"/>
    <row r="966189" ht="12.75"/>
    <row r="966190" ht="12.75"/>
    <row r="966191" ht="12.75"/>
    <row r="966192" ht="12.75"/>
    <row r="966193" ht="12.75"/>
    <row r="966194" ht="12.75"/>
    <row r="966195" ht="12.75"/>
    <row r="966196" ht="12.75"/>
    <row r="966197" ht="12.75"/>
    <row r="966198" ht="12.75"/>
    <row r="966199" ht="12.75"/>
    <row r="966200" ht="12.75"/>
    <row r="966201" ht="12.75"/>
    <row r="966202" ht="12.75"/>
    <row r="966203" ht="12.75"/>
    <row r="966204" ht="12.75"/>
    <row r="966205" ht="12.75"/>
    <row r="966206" ht="12.75"/>
    <row r="966207" ht="12.75"/>
    <row r="966208" ht="12.75"/>
    <row r="966209" ht="12.75"/>
    <row r="966210" ht="12.75"/>
    <row r="966211" ht="12.75"/>
    <row r="966212" ht="12.75"/>
    <row r="966213" ht="12.75"/>
    <row r="966214" ht="12.75"/>
    <row r="966215" ht="12.75"/>
    <row r="966216" ht="12.75"/>
    <row r="966217" ht="12.75"/>
    <row r="966218" ht="12.75"/>
    <row r="966219" ht="12.75"/>
    <row r="966220" ht="12.75"/>
    <row r="966221" ht="12.75"/>
    <row r="966222" ht="12.75"/>
    <row r="966223" ht="12.75"/>
    <row r="966224" ht="12.75"/>
    <row r="966225" ht="12.75"/>
    <row r="966226" ht="12.75"/>
    <row r="966227" ht="12.75"/>
    <row r="966228" ht="12.75"/>
    <row r="966229" ht="12.75"/>
    <row r="966230" ht="12.75"/>
    <row r="966231" ht="12.75"/>
    <row r="966232" ht="12.75"/>
    <row r="966233" ht="12.75"/>
    <row r="966234" ht="12.75"/>
    <row r="966235" ht="12.75"/>
    <row r="966236" ht="12.75"/>
    <row r="966237" ht="12.75"/>
    <row r="966238" ht="12.75"/>
    <row r="966239" ht="12.75"/>
    <row r="966240" ht="12.75"/>
    <row r="966241" ht="12.75"/>
    <row r="966242" ht="12.75"/>
    <row r="966243" ht="12.75"/>
    <row r="966244" ht="12.75"/>
    <row r="966245" ht="12.75"/>
    <row r="966246" ht="12.75"/>
    <row r="966247" ht="12.75"/>
    <row r="966248" ht="12.75"/>
    <row r="966249" ht="12.75"/>
    <row r="966250" ht="12.75"/>
    <row r="966251" ht="12.75"/>
    <row r="966252" ht="12.75"/>
    <row r="966253" ht="12.75"/>
    <row r="966254" ht="12.75"/>
    <row r="966255" ht="12.75"/>
    <row r="966256" ht="12.75"/>
    <row r="966257" ht="12.75"/>
    <row r="966258" ht="12.75"/>
    <row r="966259" ht="12.75"/>
    <row r="966260" ht="12.75"/>
    <row r="966261" ht="12.75"/>
    <row r="966262" ht="12.75"/>
    <row r="966263" ht="12.75"/>
    <row r="966264" ht="12.75"/>
    <row r="966265" ht="12.75"/>
    <row r="966266" ht="12.75"/>
    <row r="966267" ht="12.75"/>
    <row r="966268" ht="12.75"/>
    <row r="966269" ht="12.75"/>
    <row r="966270" ht="12.75"/>
    <row r="966271" ht="12.75"/>
    <row r="966272" ht="12.75"/>
    <row r="966273" ht="12.75"/>
    <row r="966274" ht="12.75"/>
    <row r="966275" ht="12.75"/>
    <row r="966276" ht="12.75"/>
    <row r="966277" ht="12.75"/>
    <row r="966278" ht="12.75"/>
    <row r="966279" ht="12.75"/>
    <row r="966280" ht="12.75"/>
    <row r="966281" ht="12.75"/>
    <row r="966282" ht="12.75"/>
    <row r="966283" ht="12.75"/>
    <row r="966284" ht="12.75"/>
    <row r="966285" ht="12.75"/>
    <row r="966286" ht="12.75"/>
    <row r="966287" ht="12.75"/>
    <row r="966288" ht="12.75"/>
    <row r="966289" ht="12.75"/>
    <row r="966290" ht="12.75"/>
    <row r="966291" ht="12.75"/>
    <row r="966292" ht="12.75"/>
    <row r="966293" ht="12.75"/>
    <row r="966294" ht="12.75"/>
    <row r="966295" ht="12.75"/>
    <row r="966296" ht="12.75"/>
    <row r="966297" ht="12.75"/>
    <row r="966298" ht="12.75"/>
    <row r="966299" ht="12.75"/>
    <row r="966300" ht="12.75"/>
    <row r="966301" ht="12.75"/>
    <row r="966302" ht="12.75"/>
    <row r="966303" ht="12.75"/>
    <row r="966304" ht="12.75"/>
    <row r="966305" ht="12.75"/>
    <row r="966306" ht="12.75"/>
    <row r="966307" ht="12.75"/>
    <row r="966308" ht="12.75"/>
    <row r="966309" ht="12.75"/>
    <row r="966310" ht="12.75"/>
    <row r="966311" ht="12.75"/>
    <row r="966312" ht="12.75"/>
    <row r="966313" ht="12.75"/>
    <row r="966314" ht="12.75"/>
    <row r="966315" ht="12.75"/>
    <row r="966316" ht="12.75"/>
    <row r="966317" ht="12.75"/>
    <row r="966318" ht="12.75"/>
    <row r="966319" ht="12.75"/>
    <row r="966320" ht="12.75"/>
    <row r="966321" ht="12.75"/>
    <row r="966322" ht="12.75"/>
    <row r="966323" ht="12.75"/>
    <row r="966324" ht="12.75"/>
    <row r="966325" ht="12.75"/>
    <row r="966326" ht="12.75"/>
    <row r="966327" ht="12.75"/>
    <row r="966328" ht="12.75"/>
    <row r="966329" ht="12.75"/>
    <row r="966330" ht="12.75"/>
    <row r="966331" ht="12.75"/>
    <row r="966332" ht="12.75"/>
    <row r="966333" ht="12.75"/>
    <row r="966334" ht="12.75"/>
    <row r="966335" ht="12.75"/>
    <row r="966336" ht="12.75"/>
    <row r="966337" ht="12.75"/>
    <row r="966338" ht="12.75"/>
    <row r="966339" ht="12.75"/>
    <row r="966340" ht="12.75"/>
    <row r="966341" ht="12.75"/>
    <row r="966342" ht="12.75"/>
    <row r="966343" ht="12.75"/>
    <row r="966344" ht="12.75"/>
    <row r="966345" ht="12.75"/>
    <row r="966346" ht="12.75"/>
    <row r="966347" ht="12.75"/>
    <row r="966348" ht="12.75"/>
    <row r="966349" ht="12.75"/>
    <row r="966350" ht="12.75"/>
    <row r="966351" ht="12.75"/>
    <row r="966352" ht="12.75"/>
    <row r="966353" ht="12.75"/>
    <row r="966354" ht="12.75"/>
    <row r="966355" ht="12.75"/>
    <row r="966356" ht="12.75"/>
    <row r="966357" ht="12.75"/>
    <row r="966358" ht="12.75"/>
    <row r="966359" ht="12.75"/>
    <row r="966360" ht="12.75"/>
    <row r="966361" ht="12.75"/>
    <row r="966362" ht="12.75"/>
    <row r="966363" ht="12.75"/>
    <row r="966364" ht="12.75"/>
    <row r="966365" ht="12.75"/>
    <row r="966366" ht="12.75"/>
    <row r="966367" ht="12.75"/>
    <row r="966368" ht="12.75"/>
    <row r="966369" ht="12.75"/>
    <row r="966370" ht="12.75"/>
    <row r="966371" ht="12.75"/>
    <row r="966372" ht="12.75"/>
    <row r="966373" ht="12.75"/>
    <row r="966374" ht="12.75"/>
    <row r="966375" ht="12.75"/>
    <row r="966376" ht="12.75"/>
    <row r="966377" ht="12.75"/>
    <row r="966378" ht="12.75"/>
    <row r="966379" ht="12.75"/>
    <row r="966380" ht="12.75"/>
    <row r="966381" ht="12.75"/>
    <row r="966382" ht="12.75"/>
    <row r="966383" ht="12.75"/>
    <row r="966384" ht="12.75"/>
    <row r="966385" ht="12.75"/>
    <row r="966386" ht="12.75"/>
    <row r="966387" ht="12.75"/>
    <row r="966388" ht="12.75"/>
    <row r="966389" ht="12.75"/>
    <row r="966390" ht="12.75"/>
    <row r="966391" ht="12.75"/>
    <row r="966392" ht="12.75"/>
    <row r="966393" ht="12.75"/>
    <row r="966394" ht="12.75"/>
    <row r="966395" ht="12.75"/>
    <row r="966396" ht="12.75"/>
    <row r="966397" ht="12.75"/>
    <row r="966398" ht="12.75"/>
    <row r="966399" ht="12.75"/>
    <row r="966400" ht="12.75"/>
    <row r="966401" ht="12.75"/>
    <row r="966402" ht="12.75"/>
    <row r="966403" ht="12.75"/>
    <row r="966404" ht="12.75"/>
    <row r="966405" ht="12.75"/>
    <row r="966406" ht="12.75"/>
    <row r="966407" ht="12.75"/>
    <row r="966408" ht="12.75"/>
    <row r="966409" ht="12.75"/>
    <row r="966410" ht="12.75"/>
    <row r="966411" ht="12.75"/>
    <row r="966412" ht="12.75"/>
    <row r="966413" ht="12.75"/>
    <row r="966414" ht="12.75"/>
    <row r="966415" ht="12.75"/>
    <row r="966416" ht="12.75"/>
    <row r="966417" ht="12.75"/>
    <row r="966418" ht="12.75"/>
    <row r="966419" ht="12.75"/>
    <row r="966420" ht="12.75"/>
    <row r="966421" ht="12.75"/>
    <row r="966422" ht="12.75"/>
    <row r="966423" ht="12.75"/>
    <row r="966424" ht="12.75"/>
    <row r="966425" ht="12.75"/>
    <row r="966426" ht="12.75"/>
    <row r="966427" ht="12.75"/>
    <row r="966428" ht="12.75"/>
    <row r="966429" ht="12.75"/>
    <row r="966430" ht="12.75"/>
    <row r="966431" ht="12.75"/>
    <row r="966432" ht="12.75"/>
    <row r="966433" ht="12.75"/>
    <row r="966434" ht="12.75"/>
    <row r="966435" ht="12.75"/>
    <row r="966436" ht="12.75"/>
    <row r="966437" ht="12.75"/>
    <row r="966438" ht="12.75"/>
    <row r="966439" ht="12.75"/>
    <row r="966440" ht="12.75"/>
    <row r="966441" ht="12.75"/>
    <row r="966442" ht="12.75"/>
    <row r="966443" ht="12.75"/>
    <row r="966444" ht="12.75"/>
    <row r="966445" ht="12.75"/>
    <row r="966446" ht="12.75"/>
    <row r="966447" ht="12.75"/>
    <row r="966448" ht="12.75"/>
    <row r="966449" ht="12.75"/>
    <row r="966450" ht="12.75"/>
    <row r="966451" ht="12.75"/>
    <row r="966452" ht="12.75"/>
    <row r="966453" ht="12.75"/>
    <row r="966454" ht="12.75"/>
    <row r="966455" ht="12.75"/>
    <row r="966456" ht="12.75"/>
    <row r="966457" ht="12.75"/>
    <row r="966458" ht="12.75"/>
    <row r="966459" ht="12.75"/>
    <row r="966460" ht="12.75"/>
    <row r="966461" ht="12.75"/>
    <row r="966462" ht="12.75"/>
    <row r="966463" ht="12.75"/>
    <row r="966464" ht="12.75"/>
    <row r="966465" ht="12.75"/>
    <row r="966466" ht="12.75"/>
    <row r="966467" ht="12.75"/>
    <row r="966468" ht="12.75"/>
    <row r="966469" ht="12.75"/>
    <row r="966470" ht="12.75"/>
    <row r="966471" ht="12.75"/>
    <row r="966472" ht="12.75"/>
    <row r="966473" ht="12.75"/>
    <row r="966474" ht="12.75"/>
    <row r="966475" ht="12.75"/>
    <row r="966476" ht="12.75"/>
    <row r="966477" ht="12.75"/>
    <row r="966478" ht="12.75"/>
    <row r="966479" ht="12.75"/>
    <row r="966480" ht="12.75"/>
    <row r="966481" ht="12.75"/>
    <row r="966482" ht="12.75"/>
    <row r="966483" ht="12.75"/>
    <row r="966484" ht="12.75"/>
    <row r="966485" ht="12.75"/>
    <row r="966486" ht="12.75"/>
    <row r="966487" ht="12.75"/>
    <row r="966488" ht="12.75"/>
    <row r="966489" ht="12.75"/>
    <row r="966490" ht="12.75"/>
    <row r="966491" ht="12.75"/>
    <row r="966492" ht="12.75"/>
    <row r="966493" ht="12.75"/>
    <row r="966494" ht="12.75"/>
    <row r="966495" ht="12.75"/>
    <row r="966496" ht="12.75"/>
    <row r="966497" ht="12.75"/>
    <row r="966498" ht="12.75"/>
    <row r="966499" ht="12.75"/>
    <row r="966500" ht="12.75"/>
    <row r="966501" ht="12.75"/>
    <row r="966502" ht="12.75"/>
    <row r="966503" ht="12.75"/>
    <row r="966504" ht="12.75"/>
    <row r="966505" ht="12.75"/>
    <row r="966506" ht="12.75"/>
    <row r="966507" ht="12.75"/>
    <row r="966508" ht="12.75"/>
    <row r="966509" ht="12.75"/>
    <row r="966510" ht="12.75"/>
    <row r="966511" ht="12.75"/>
    <row r="966512" ht="12.75"/>
    <row r="966513" ht="12.75"/>
    <row r="966514" ht="12.75"/>
    <row r="966515" ht="12.75"/>
    <row r="966516" ht="12.75"/>
    <row r="966517" ht="12.75"/>
    <row r="966518" ht="12.75"/>
    <row r="966519" ht="12.75"/>
    <row r="966520" ht="12.75"/>
    <row r="966521" ht="12.75"/>
    <row r="966522" ht="12.75"/>
    <row r="966523" ht="12.75"/>
    <row r="966524" ht="12.75"/>
    <row r="966525" ht="12.75"/>
    <row r="966526" ht="12.75"/>
    <row r="966527" ht="12.75"/>
    <row r="966528" ht="12.75"/>
    <row r="966529" ht="12.75"/>
    <row r="966530" ht="12.75"/>
    <row r="966531" ht="12.75"/>
    <row r="966532" ht="12.75"/>
    <row r="966533" ht="12.75"/>
    <row r="966534" ht="12.75"/>
    <row r="966535" ht="12.75"/>
    <row r="966536" ht="12.75"/>
    <row r="966537" ht="12.75"/>
    <row r="966538" ht="12.75"/>
    <row r="966539" ht="12.75"/>
    <row r="966540" ht="12.75"/>
    <row r="966541" ht="12.75"/>
    <row r="966542" ht="12.75"/>
    <row r="966543" ht="12.75"/>
    <row r="966544" ht="12.75"/>
    <row r="966545" ht="12.75"/>
    <row r="966546" ht="12.75"/>
    <row r="966547" ht="12.75"/>
    <row r="966548" ht="12.75"/>
    <row r="966549" ht="12.75"/>
    <row r="966550" ht="12.75"/>
    <row r="966551" ht="12.75"/>
    <row r="966552" ht="12.75"/>
    <row r="966553" ht="12.75"/>
    <row r="966554" ht="12.75"/>
    <row r="966555" ht="12.75"/>
    <row r="966556" ht="12.75"/>
    <row r="966557" ht="12.75"/>
    <row r="966558" ht="12.75"/>
    <row r="966559" ht="12.75"/>
    <row r="966560" ht="12.75"/>
    <row r="966561" ht="12.75"/>
    <row r="966562" ht="12.75"/>
    <row r="966563" ht="12.75"/>
    <row r="966564" ht="12.75"/>
    <row r="966565" ht="12.75"/>
    <row r="966566" ht="12.75"/>
    <row r="966567" ht="12.75"/>
    <row r="966568" ht="12.75"/>
    <row r="966569" ht="12.75"/>
    <row r="966570" ht="12.75"/>
    <row r="966571" ht="12.75"/>
    <row r="966572" ht="12.75"/>
    <row r="966573" ht="12.75"/>
    <row r="966574" ht="12.75"/>
    <row r="966575" ht="12.75"/>
    <row r="966576" ht="12.75"/>
    <row r="966577" ht="12.75"/>
    <row r="966578" ht="12.75"/>
    <row r="966579" ht="12.75"/>
    <row r="966580" ht="12.75"/>
    <row r="966581" ht="12.75"/>
    <row r="966582" ht="12.75"/>
    <row r="966583" ht="12.75"/>
    <row r="966584" ht="12.75"/>
    <row r="966585" ht="12.75"/>
    <row r="966586" ht="12.75"/>
    <row r="966587" ht="12.75"/>
    <row r="966588" ht="12.75"/>
    <row r="966589" ht="12.75"/>
    <row r="966590" ht="12.75"/>
    <row r="966591" ht="12.75"/>
    <row r="966592" ht="12.75"/>
    <row r="966593" ht="12.75"/>
    <row r="966594" ht="12.75"/>
    <row r="966595" ht="12.75"/>
    <row r="966596" ht="12.75"/>
    <row r="966597" ht="12.75"/>
    <row r="966598" ht="12.75"/>
    <row r="966599" ht="12.75"/>
    <row r="966600" ht="12.75"/>
    <row r="966601" ht="12.75"/>
    <row r="966602" ht="12.75"/>
    <row r="966603" ht="12.75"/>
    <row r="966604" ht="12.75"/>
    <row r="966605" ht="12.75"/>
    <row r="966606" ht="12.75"/>
    <row r="966607" ht="12.75"/>
    <row r="966608" ht="12.75"/>
    <row r="966609" ht="12.75"/>
    <row r="966610" ht="12.75"/>
    <row r="966611" ht="12.75"/>
    <row r="966612" ht="12.75"/>
    <row r="966613" ht="12.75"/>
    <row r="966614" ht="12.75"/>
    <row r="966615" ht="12.75"/>
    <row r="966616" ht="12.75"/>
    <row r="966617" ht="12.75"/>
    <row r="966618" ht="12.75"/>
    <row r="966619" ht="12.75"/>
    <row r="966620" ht="12.75"/>
    <row r="966621" ht="12.75"/>
    <row r="966622" ht="12.75"/>
    <row r="966623" ht="12.75"/>
    <row r="966624" ht="12.75"/>
    <row r="966625" ht="12.75"/>
    <row r="966626" ht="12.75"/>
    <row r="966627" ht="12.75"/>
    <row r="966628" ht="12.75"/>
    <row r="966629" ht="12.75"/>
    <row r="966630" ht="12.75"/>
    <row r="966631" ht="12.75"/>
    <row r="966632" ht="12.75"/>
    <row r="966633" ht="12.75"/>
    <row r="966634" ht="12.75"/>
    <row r="966635" ht="12.75"/>
    <row r="966636" ht="12.75"/>
    <row r="966637" ht="12.75"/>
    <row r="966638" ht="12.75"/>
    <row r="966639" ht="12.75"/>
    <row r="966640" ht="12.75"/>
    <row r="966641" ht="12.75"/>
    <row r="966642" ht="12.75"/>
    <row r="966643" ht="12.75"/>
    <row r="966644" ht="12.75"/>
    <row r="966645" ht="12.75"/>
    <row r="966646" ht="12.75"/>
    <row r="966647" ht="12.75"/>
    <row r="966648" ht="12.75"/>
    <row r="966649" ht="12.75"/>
    <row r="966650" ht="12.75"/>
    <row r="966651" ht="12.75"/>
    <row r="966652" ht="12.75"/>
    <row r="966653" ht="12.75"/>
    <row r="966654" ht="12.75"/>
    <row r="966655" ht="12.75"/>
    <row r="966656" ht="12.75"/>
    <row r="966657" ht="12.75"/>
    <row r="966658" ht="12.75"/>
    <row r="966659" ht="12.75"/>
    <row r="966660" ht="12.75"/>
    <row r="966661" ht="12.75"/>
    <row r="966662" ht="12.75"/>
    <row r="966663" ht="12.75"/>
    <row r="966664" ht="12.75"/>
    <row r="966665" ht="12.75"/>
    <row r="966666" ht="12.75"/>
    <row r="966667" ht="12.75"/>
    <row r="966668" ht="12.75"/>
    <row r="966669" ht="12.75"/>
    <row r="966670" ht="12.75"/>
    <row r="966671" ht="12.75"/>
    <row r="966672" ht="12.75"/>
    <row r="966673" ht="12.75"/>
    <row r="966674" ht="12.75"/>
    <row r="966675" ht="12.75"/>
    <row r="966676" ht="12.75"/>
    <row r="966677" ht="12.75"/>
    <row r="966678" ht="12.75"/>
    <row r="966679" ht="12.75"/>
    <row r="966680" ht="12.75"/>
    <row r="966681" ht="12.75"/>
    <row r="966682" ht="12.75"/>
    <row r="966683" ht="12.75"/>
    <row r="966684" ht="12.75"/>
    <row r="966685" ht="12.75"/>
    <row r="966686" ht="12.75"/>
    <row r="966687" ht="12.75"/>
    <row r="966688" ht="12.75"/>
    <row r="966689" ht="12.75"/>
    <row r="966690" ht="12.75"/>
    <row r="966691" ht="12.75"/>
    <row r="966692" ht="12.75"/>
    <row r="966693" ht="12.75"/>
    <row r="966694" ht="12.75"/>
    <row r="966695" ht="12.75"/>
    <row r="966696" ht="12.75"/>
    <row r="966697" ht="12.75"/>
    <row r="966698" ht="12.75"/>
    <row r="966699" ht="12.75"/>
    <row r="966700" ht="12.75"/>
    <row r="966701" ht="12.75"/>
    <row r="966702" ht="12.75"/>
    <row r="966703" ht="12.75"/>
    <row r="966704" ht="12.75"/>
    <row r="966705" ht="12.75"/>
    <row r="966706" ht="12.75"/>
    <row r="966707" ht="12.75"/>
    <row r="966708" ht="12.75"/>
    <row r="966709" ht="12.75"/>
    <row r="966710" ht="12.75"/>
    <row r="966711" ht="12.75"/>
    <row r="966712" ht="12.75"/>
    <row r="966713" ht="12.75"/>
    <row r="966714" ht="12.75"/>
    <row r="966715" ht="12.75"/>
    <row r="966716" ht="12.75"/>
    <row r="966717" ht="12.75"/>
    <row r="966718" ht="12.75"/>
    <row r="966719" ht="12.75"/>
    <row r="966720" ht="12.75"/>
    <row r="966721" ht="12.75"/>
    <row r="966722" ht="12.75"/>
    <row r="966723" ht="12.75"/>
    <row r="966724" ht="12.75"/>
    <row r="966725" ht="12.75"/>
    <row r="966726" ht="12.75"/>
    <row r="966727" ht="12.75"/>
    <row r="966728" ht="12.75"/>
    <row r="966729" ht="12.75"/>
    <row r="966730" ht="12.75"/>
    <row r="966731" ht="12.75"/>
    <row r="966732" ht="12.75"/>
    <row r="966733" ht="12.75"/>
    <row r="966734" ht="12.75"/>
    <row r="966735" ht="12.75"/>
    <row r="966736" ht="12.75"/>
    <row r="966737" ht="12.75"/>
    <row r="966738" ht="12.75"/>
    <row r="966739" ht="12.75"/>
    <row r="966740" ht="12.75"/>
    <row r="966741" ht="12.75"/>
    <row r="966742" ht="12.75"/>
    <row r="966743" ht="12.75"/>
    <row r="966744" ht="12.75"/>
    <row r="966745" ht="12.75"/>
    <row r="966746" ht="12.75"/>
    <row r="966747" ht="12.75"/>
    <row r="966748" ht="12.75"/>
    <row r="966749" ht="12.75"/>
    <row r="966750" ht="12.75"/>
    <row r="966751" ht="12.75"/>
    <row r="966752" ht="12.75"/>
    <row r="966753" ht="12.75"/>
    <row r="966754" ht="12.75"/>
    <row r="966755" ht="12.75"/>
    <row r="966756" ht="12.75"/>
    <row r="966757" ht="12.75"/>
    <row r="966758" ht="12.75"/>
    <row r="966759" ht="12.75"/>
    <row r="966760" ht="12.75"/>
    <row r="966761" ht="12.75"/>
    <row r="966762" ht="12.75"/>
    <row r="966763" ht="12.75"/>
    <row r="966764" ht="12.75"/>
    <row r="966765" ht="12.75"/>
    <row r="966766" ht="12.75"/>
    <row r="966767" ht="12.75"/>
    <row r="966768" ht="12.75"/>
    <row r="966769" ht="12.75"/>
    <row r="966770" ht="12.75"/>
    <row r="966771" ht="12.75"/>
    <row r="966772" ht="12.75"/>
    <row r="966773" ht="12.75"/>
    <row r="966774" ht="12.75"/>
    <row r="966775" ht="12.75"/>
    <row r="966776" ht="12.75"/>
    <row r="966777" ht="12.75"/>
    <row r="966778" ht="12.75"/>
    <row r="966779" ht="12.75"/>
    <row r="966780" ht="12.75"/>
    <row r="966781" ht="12.75"/>
    <row r="966782" ht="12.75"/>
    <row r="966783" ht="12.75"/>
    <row r="966784" ht="12.75"/>
    <row r="966785" ht="12.75"/>
    <row r="966786" ht="12.75"/>
    <row r="966787" ht="12.75"/>
    <row r="966788" ht="12.75"/>
    <row r="966789" ht="12.75"/>
    <row r="966790" ht="12.75"/>
    <row r="966791" ht="12.75"/>
    <row r="966792" ht="12.75"/>
    <row r="966793" ht="12.75"/>
    <row r="966794" ht="12.75"/>
    <row r="966795" ht="12.75"/>
    <row r="966796" ht="12.75"/>
    <row r="966797" ht="12.75"/>
    <row r="966798" ht="12.75"/>
    <row r="966799" ht="12.75"/>
    <row r="966800" ht="12.75"/>
    <row r="966801" ht="12.75"/>
    <row r="966802" ht="12.75"/>
    <row r="966803" ht="12.75"/>
    <row r="966804" ht="12.75"/>
    <row r="966805" ht="12.75"/>
    <row r="966806" ht="12.75"/>
    <row r="966807" ht="12.75"/>
    <row r="966808" ht="12.75"/>
    <row r="966809" ht="12.75"/>
    <row r="966810" ht="12.75"/>
    <row r="966811" ht="12.75"/>
    <row r="966812" ht="12.75"/>
    <row r="966813" ht="12.75"/>
    <row r="966814" ht="12.75"/>
    <row r="966815" ht="12.75"/>
    <row r="966816" ht="12.75"/>
    <row r="966817" ht="12.75"/>
    <row r="966818" ht="12.75"/>
    <row r="966819" ht="12.75"/>
    <row r="966820" ht="12.75"/>
    <row r="966821" ht="12.75"/>
    <row r="966822" ht="12.75"/>
    <row r="966823" ht="12.75"/>
    <row r="966824" ht="12.75"/>
    <row r="966825" ht="12.75"/>
    <row r="966826" ht="12.75"/>
    <row r="966827" ht="12.75"/>
    <row r="966828" ht="12.75"/>
    <row r="966829" ht="12.75"/>
    <row r="966830" ht="12.75"/>
    <row r="966831" ht="12.75"/>
    <row r="966832" ht="12.75"/>
    <row r="966833" ht="12.75"/>
    <row r="966834" ht="12.75"/>
    <row r="966835" ht="12.75"/>
    <row r="966836" ht="12.75"/>
    <row r="966837" ht="12.75"/>
    <row r="966838" ht="12.75"/>
    <row r="966839" ht="12.75"/>
    <row r="966840" ht="12.75"/>
    <row r="966841" ht="12.75"/>
    <row r="966842" ht="12.75"/>
    <row r="966843" ht="12.75"/>
    <row r="966844" ht="12.75"/>
    <row r="966845" ht="12.75"/>
    <row r="966846" ht="12.75"/>
    <row r="966847" ht="12.75"/>
    <row r="966848" ht="12.75"/>
    <row r="966849" ht="12.75"/>
    <row r="966850" ht="12.75"/>
    <row r="966851" ht="12.75"/>
    <row r="966852" ht="12.75"/>
    <row r="966853" ht="12.75"/>
    <row r="966854" ht="12.75"/>
    <row r="966855" ht="12.75"/>
    <row r="966856" ht="12.75"/>
    <row r="966857" ht="12.75"/>
    <row r="966858" ht="12.75"/>
    <row r="966859" ht="12.75"/>
    <row r="966860" ht="12.75"/>
    <row r="966861" ht="12.75"/>
    <row r="966862" ht="12.75"/>
    <row r="966863" ht="12.75"/>
    <row r="966864" ht="12.75"/>
    <row r="966865" ht="12.75"/>
    <row r="966866" ht="12.75"/>
    <row r="966867" ht="12.75"/>
    <row r="966868" ht="12.75"/>
    <row r="966869" ht="12.75"/>
    <row r="966870" ht="12.75"/>
    <row r="966871" ht="12.75"/>
    <row r="966872" ht="12.75"/>
    <row r="966873" ht="12.75"/>
    <row r="966874" ht="12.75"/>
    <row r="966875" ht="12.75"/>
    <row r="966876" ht="12.75"/>
    <row r="966877" ht="12.75"/>
    <row r="966878" ht="12.75"/>
    <row r="966879" ht="12.75"/>
    <row r="966880" ht="12.75"/>
    <row r="966881" ht="12.75"/>
    <row r="966882" ht="12.75"/>
    <row r="966883" ht="12.75"/>
    <row r="966884" ht="12.75"/>
    <row r="966885" ht="12.75"/>
    <row r="966886" ht="12.75"/>
    <row r="966887" ht="12.75"/>
    <row r="966888" ht="12.75"/>
    <row r="966889" ht="12.75"/>
    <row r="966890" ht="12.75"/>
    <row r="966891" ht="12.75"/>
    <row r="966892" ht="12.75"/>
    <row r="966893" ht="12.75"/>
    <row r="966894" ht="12.75"/>
    <row r="966895" ht="12.75"/>
    <row r="966896" ht="12.75"/>
    <row r="966897" ht="12.75"/>
    <row r="966898" ht="12.75"/>
    <row r="966899" ht="12.75"/>
    <row r="966900" ht="12.75"/>
    <row r="966901" ht="12.75"/>
    <row r="966902" ht="12.75"/>
    <row r="966903" ht="12.75"/>
    <row r="966904" ht="12.75"/>
    <row r="966905" ht="12.75"/>
    <row r="966906" ht="12.75"/>
    <row r="966907" ht="12.75"/>
    <row r="966908" ht="12.75"/>
    <row r="966909" ht="12.75"/>
    <row r="966910" ht="12.75"/>
    <row r="966911" ht="12.75"/>
    <row r="966912" ht="12.75"/>
    <row r="966913" ht="12.75"/>
    <row r="966914" ht="12.75"/>
    <row r="966915" ht="12.75"/>
    <row r="966916" ht="12.75"/>
    <row r="966917" ht="12.75"/>
    <row r="966918" ht="12.75"/>
    <row r="966919" ht="12.75"/>
    <row r="966920" ht="12.75"/>
    <row r="966921" ht="12.75"/>
    <row r="966922" ht="12.75"/>
    <row r="966923" ht="12.75"/>
    <row r="966924" ht="12.75"/>
    <row r="966925" ht="12.75"/>
    <row r="966926" ht="12.75"/>
    <row r="966927" ht="12.75"/>
    <row r="966928" ht="12.75"/>
    <row r="966929" ht="12.75"/>
    <row r="966930" ht="12.75"/>
    <row r="966931" ht="12.75"/>
    <row r="966932" ht="12.75"/>
    <row r="966933" ht="12.75"/>
    <row r="966934" ht="12.75"/>
    <row r="966935" ht="12.75"/>
    <row r="966936" ht="12.75"/>
    <row r="966937" ht="12.75"/>
    <row r="966938" ht="12.75"/>
    <row r="966939" ht="12.75"/>
    <row r="966940" ht="12.75"/>
    <row r="966941" ht="12.75"/>
    <row r="966942" ht="12.75"/>
    <row r="966943" ht="12.75"/>
    <row r="966944" ht="12.75"/>
    <row r="966945" ht="12.75"/>
    <row r="966946" ht="12.75"/>
    <row r="966947" ht="12.75"/>
    <row r="966948" ht="12.75"/>
    <row r="966949" ht="12.75"/>
    <row r="966950" ht="12.75"/>
    <row r="966951" ht="12.75"/>
    <row r="966952" ht="12.75"/>
    <row r="966953" ht="12.75"/>
    <row r="966954" ht="12.75"/>
    <row r="966955" ht="12.75"/>
    <row r="966956" ht="12.75"/>
    <row r="966957" ht="12.75"/>
    <row r="966958" ht="12.75"/>
    <row r="966959" ht="12.75"/>
    <row r="966960" ht="12.75"/>
    <row r="966961" ht="12.75"/>
    <row r="966962" ht="12.75"/>
    <row r="966963" ht="12.75"/>
    <row r="966964" ht="12.75"/>
    <row r="966965" ht="12.75"/>
    <row r="966966" ht="12.75"/>
    <row r="966967" ht="12.75"/>
    <row r="966968" ht="12.75"/>
    <row r="966969" ht="12.75"/>
    <row r="966970" ht="12.75"/>
    <row r="966971" ht="12.75"/>
    <row r="966972" ht="12.75"/>
    <row r="966973" ht="12.75"/>
    <row r="966974" ht="12.75"/>
    <row r="966975" ht="12.75"/>
    <row r="966976" ht="12.75"/>
    <row r="966977" ht="12.75"/>
    <row r="966978" ht="12.75"/>
    <row r="966979" ht="12.75"/>
    <row r="966980" ht="12.75"/>
    <row r="966981" ht="12.75"/>
    <row r="966982" ht="12.75"/>
    <row r="966983" ht="12.75"/>
    <row r="966984" ht="12.75"/>
    <row r="966985" ht="12.75"/>
    <row r="966986" ht="12.75"/>
    <row r="966987" ht="12.75"/>
    <row r="966988" ht="12.75"/>
    <row r="966989" ht="12.75"/>
    <row r="966990" ht="12.75"/>
    <row r="966991" ht="12.75"/>
    <row r="966992" ht="12.75"/>
    <row r="966993" ht="12.75"/>
    <row r="966994" ht="12.75"/>
    <row r="966995" ht="12.75"/>
    <row r="966996" ht="12.75"/>
    <row r="966997" ht="12.75"/>
    <row r="966998" ht="12.75"/>
    <row r="966999" ht="12.75"/>
    <row r="967000" ht="12.75"/>
    <row r="967001" ht="12.75"/>
    <row r="967002" ht="12.75"/>
    <row r="967003" ht="12.75"/>
    <row r="967004" ht="12.75"/>
    <row r="967005" ht="12.75"/>
    <row r="967006" ht="12.75"/>
    <row r="967007" ht="12.75"/>
    <row r="967008" ht="12.75"/>
    <row r="967009" ht="12.75"/>
    <row r="967010" ht="12.75"/>
    <row r="967011" ht="12.75"/>
    <row r="967012" ht="12.75"/>
    <row r="967013" ht="12.75"/>
    <row r="967014" ht="12.75"/>
    <row r="967015" ht="12.75"/>
    <row r="967016" ht="12.75"/>
    <row r="967017" ht="12.75"/>
    <row r="967018" ht="12.75"/>
    <row r="967019" ht="12.75"/>
    <row r="967020" ht="12.75"/>
    <row r="967021" ht="12.75"/>
    <row r="967022" ht="12.75"/>
    <row r="967023" ht="12.75"/>
    <row r="967024" ht="12.75"/>
    <row r="967025" ht="12.75"/>
    <row r="967026" ht="12.75"/>
    <row r="967027" ht="12.75"/>
    <row r="967028" ht="12.75"/>
    <row r="967029" ht="12.75"/>
    <row r="967030" ht="12.75"/>
    <row r="967031" ht="12.75"/>
    <row r="967032" ht="12.75"/>
    <row r="967033" ht="12.75"/>
    <row r="967034" ht="12.75"/>
    <row r="967035" ht="12.75"/>
    <row r="967036" ht="12.75"/>
    <row r="967037" ht="12.75"/>
    <row r="967038" ht="12.75"/>
    <row r="967039" ht="12.75"/>
    <row r="967040" ht="12.75"/>
    <row r="967041" ht="12.75"/>
    <row r="967042" ht="12.75"/>
    <row r="967043" ht="12.75"/>
    <row r="967044" ht="12.75"/>
    <row r="967045" ht="12.75"/>
    <row r="967046" ht="12.75"/>
    <row r="967047" ht="12.75"/>
    <row r="967048" ht="12.75"/>
    <row r="967049" ht="12.75"/>
    <row r="967050" ht="12.75"/>
    <row r="967051" ht="12.75"/>
    <row r="967052" ht="12.75"/>
    <row r="967053" ht="12.75"/>
    <row r="967054" ht="12.75"/>
    <row r="967055" ht="12.75"/>
    <row r="967056" ht="12.75"/>
    <row r="967057" ht="12.75"/>
    <row r="967058" ht="12.75"/>
    <row r="967059" ht="12.75"/>
    <row r="967060" ht="12.75"/>
    <row r="967061" ht="12.75"/>
    <row r="967062" ht="12.75"/>
    <row r="967063" ht="12.75"/>
    <row r="967064" ht="12.75"/>
    <row r="967065" ht="12.75"/>
    <row r="967066" ht="12.75"/>
    <row r="967067" ht="12.75"/>
    <row r="967068" ht="12.75"/>
    <row r="967069" ht="12.75"/>
    <row r="967070" ht="12.75"/>
    <row r="967071" ht="12.75"/>
    <row r="967072" ht="12.75"/>
    <row r="967073" ht="12.75"/>
    <row r="967074" ht="12.75"/>
    <row r="967075" ht="12.75"/>
    <row r="967076" ht="12.75"/>
    <row r="967077" ht="12.75"/>
    <row r="967078" ht="12.75"/>
    <row r="967079" ht="12.75"/>
    <row r="967080" ht="12.75"/>
    <row r="967081" ht="12.75"/>
    <row r="967082" ht="12.75"/>
    <row r="967083" ht="12.75"/>
    <row r="967084" ht="12.75"/>
    <row r="967085" ht="12.75"/>
    <row r="967086" ht="12.75"/>
    <row r="967087" ht="12.75"/>
    <row r="967088" ht="12.75"/>
    <row r="967089" ht="12.75"/>
    <row r="967090" ht="12.75"/>
    <row r="967091" ht="12.75"/>
    <row r="967092" ht="12.75"/>
    <row r="967093" ht="12.75"/>
    <row r="967094" ht="12.75"/>
    <row r="967095" ht="12.75"/>
    <row r="967096" ht="12.75"/>
    <row r="967097" ht="12.75"/>
    <row r="967098" ht="12.75"/>
    <row r="967099" ht="12.75"/>
    <row r="967100" ht="12.75"/>
    <row r="967101" ht="12.75"/>
    <row r="967102" ht="12.75"/>
    <row r="967103" ht="12.75"/>
    <row r="967104" ht="12.75"/>
    <row r="967105" ht="12.75"/>
    <row r="967106" ht="12.75"/>
    <row r="967107" ht="12.75"/>
    <row r="967108" ht="12.75"/>
    <row r="967109" ht="12.75"/>
    <row r="967110" ht="12.75"/>
    <row r="967111" ht="12.75"/>
    <row r="967112" ht="12.75"/>
    <row r="967113" ht="12.75"/>
    <row r="967114" ht="12.75"/>
    <row r="967115" ht="12.75"/>
    <row r="967116" ht="12.75"/>
    <row r="967117" ht="12.75"/>
    <row r="967118" ht="12.75"/>
    <row r="967119" ht="12.75"/>
    <row r="967120" ht="12.75"/>
    <row r="967121" ht="12.75"/>
    <row r="967122" ht="12.75"/>
    <row r="967123" ht="12.75"/>
    <row r="967124" ht="12.75"/>
    <row r="967125" ht="12.75"/>
    <row r="967126" ht="12.75"/>
    <row r="967127" ht="12.75"/>
    <row r="967128" ht="12.75"/>
    <row r="967129" ht="12.75"/>
    <row r="967130" ht="12.75"/>
    <row r="967131" ht="12.75"/>
    <row r="967132" ht="12.75"/>
    <row r="967133" ht="12.75"/>
    <row r="967134" ht="12.75"/>
    <row r="967135" ht="12.75"/>
    <row r="967136" ht="12.75"/>
    <row r="967137" ht="12.75"/>
    <row r="967138" ht="12.75"/>
    <row r="967139" ht="12.75"/>
    <row r="967140" ht="12.75"/>
    <row r="967141" ht="12.75"/>
    <row r="967142" ht="12.75"/>
    <row r="967143" ht="12.75"/>
    <row r="967144" ht="12.75"/>
    <row r="967145" ht="12.75"/>
    <row r="967146" ht="12.75"/>
    <row r="967147" ht="12.75"/>
    <row r="967148" ht="12.75"/>
    <row r="967149" ht="12.75"/>
    <row r="967150" ht="12.75"/>
    <row r="967151" ht="12.75"/>
    <row r="967152" ht="12.75"/>
    <row r="967153" ht="12.75"/>
    <row r="967154" ht="12.75"/>
    <row r="967155" ht="12.75"/>
    <row r="967156" ht="12.75"/>
    <row r="967157" ht="12.75"/>
    <row r="967158" ht="12.75"/>
    <row r="967159" ht="12.75"/>
    <row r="967160" ht="12.75"/>
    <row r="967161" ht="12.75"/>
    <row r="967162" ht="12.75"/>
    <row r="967163" ht="12.75"/>
    <row r="967164" ht="12.75"/>
    <row r="967165" ht="12.75"/>
    <row r="967166" ht="12.75"/>
    <row r="967167" ht="12.75"/>
    <row r="967168" ht="12.75"/>
    <row r="967169" ht="12.75"/>
    <row r="967170" ht="12.75"/>
    <row r="967171" ht="12.75"/>
    <row r="967172" ht="12.75"/>
    <row r="967173" ht="12.75"/>
    <row r="967174" ht="12.75"/>
    <row r="967175" ht="12.75"/>
    <row r="967176" ht="12.75"/>
    <row r="967177" ht="12.75"/>
    <row r="967178" ht="12.75"/>
    <row r="967179" ht="12.75"/>
    <row r="967180" ht="12.75"/>
    <row r="967181" ht="12.75"/>
    <row r="967182" ht="12.75"/>
    <row r="967183" ht="12.75"/>
    <row r="967184" ht="12.75"/>
    <row r="967185" ht="12.75"/>
    <row r="967186" ht="12.75"/>
    <row r="967187" ht="12.75"/>
    <row r="967188" ht="12.75"/>
    <row r="967189" ht="12.75"/>
    <row r="967190" ht="12.75"/>
    <row r="967191" ht="12.75"/>
    <row r="967192" ht="12.75"/>
    <row r="967193" ht="12.75"/>
    <row r="967194" ht="12.75"/>
    <row r="967195" ht="12.75"/>
    <row r="967196" ht="12.75"/>
    <row r="967197" ht="12.75"/>
    <row r="967198" ht="12.75"/>
    <row r="967199" ht="12.75"/>
    <row r="967200" ht="12.75"/>
    <row r="967201" ht="12.75"/>
    <row r="967202" ht="12.75"/>
    <row r="967203" ht="12.75"/>
    <row r="967204" ht="12.75"/>
    <row r="967205" ht="12.75"/>
    <row r="967206" ht="12.75"/>
    <row r="967207" ht="12.75"/>
    <row r="967208" ht="12.75"/>
    <row r="967209" ht="12.75"/>
    <row r="967210" ht="12.75"/>
    <row r="967211" ht="12.75"/>
    <row r="967212" ht="12.75"/>
    <row r="967213" ht="12.75"/>
    <row r="967214" ht="12.75"/>
    <row r="967215" ht="12.75"/>
    <row r="967216" ht="12.75"/>
    <row r="967217" ht="12.75"/>
    <row r="967218" ht="12.75"/>
    <row r="967219" ht="12.75"/>
    <row r="967220" ht="12.75"/>
    <row r="967221" ht="12.75"/>
    <row r="967222" ht="12.75"/>
    <row r="967223" ht="12.75"/>
    <row r="967224" ht="12.75"/>
    <row r="967225" ht="12.75"/>
    <row r="967226" ht="12.75"/>
    <row r="967227" ht="12.75"/>
    <row r="967228" ht="12.75"/>
    <row r="967229" ht="12.75"/>
    <row r="967230" ht="12.75"/>
    <row r="967231" ht="12.75"/>
    <row r="967232" ht="12.75"/>
    <row r="967233" ht="12.75"/>
    <row r="967234" ht="12.75"/>
    <row r="967235" ht="12.75"/>
    <row r="967236" ht="12.75"/>
    <row r="967237" ht="12.75"/>
    <row r="967238" ht="12.75"/>
    <row r="967239" ht="12.75"/>
    <row r="967240" ht="12.75"/>
    <row r="967241" ht="12.75"/>
    <row r="967242" ht="12.75"/>
    <row r="967243" ht="12.75"/>
    <row r="967244" ht="12.75"/>
    <row r="967245" ht="12.75"/>
    <row r="967246" ht="12.75"/>
    <row r="967247" ht="12.75"/>
    <row r="967248" ht="12.75"/>
    <row r="967249" ht="12.75"/>
    <row r="967250" ht="12.75"/>
    <row r="967251" ht="12.75"/>
    <row r="967252" ht="12.75"/>
    <row r="967253" ht="12.75"/>
    <row r="967254" ht="12.75"/>
    <row r="967255" ht="12.75"/>
    <row r="967256" ht="12.75"/>
    <row r="967257" ht="12.75"/>
    <row r="967258" ht="12.75"/>
    <row r="967259" ht="12.75"/>
    <row r="967260" ht="12.75"/>
    <row r="967261" ht="12.75"/>
    <row r="967262" ht="12.75"/>
    <row r="967263" ht="12.75"/>
    <row r="967264" ht="12.75"/>
    <row r="967265" ht="12.75"/>
    <row r="967266" ht="12.75"/>
    <row r="967267" ht="12.75"/>
    <row r="967268" ht="12.75"/>
    <row r="967269" ht="12.75"/>
    <row r="967270" ht="12.75"/>
    <row r="967271" ht="12.75"/>
    <row r="967272" ht="12.75"/>
    <row r="967273" ht="12.75"/>
    <row r="967274" ht="12.75"/>
    <row r="967275" ht="12.75"/>
    <row r="967276" ht="12.75"/>
    <row r="967277" ht="12.75"/>
    <row r="967278" ht="12.75"/>
    <row r="967279" ht="12.75"/>
    <row r="967280" ht="12.75"/>
    <row r="967281" ht="12.75"/>
    <row r="967282" ht="12.75"/>
    <row r="967283" ht="12.75"/>
    <row r="967284" ht="12.75"/>
    <row r="967285" ht="12.75"/>
    <row r="967286" ht="12.75"/>
    <row r="967287" ht="12.75"/>
    <row r="967288" ht="12.75"/>
    <row r="967289" ht="12.75"/>
    <row r="967290" ht="12.75"/>
    <row r="967291" ht="12.75"/>
    <row r="967292" ht="12.75"/>
    <row r="967293" ht="12.75"/>
    <row r="967294" ht="12.75"/>
    <row r="967295" ht="12.75"/>
    <row r="967296" ht="12.75"/>
    <row r="967297" ht="12.75"/>
    <row r="967298" ht="12.75"/>
    <row r="967299" ht="12.75"/>
    <row r="967300" ht="12.75"/>
    <row r="967301" ht="12.75"/>
    <row r="967302" ht="12.75"/>
    <row r="967303" ht="12.75"/>
    <row r="967304" ht="12.75"/>
    <row r="967305" ht="12.75"/>
    <row r="967306" ht="12.75"/>
    <row r="967307" ht="12.75"/>
    <row r="967308" ht="12.75"/>
    <row r="967309" ht="12.75"/>
    <row r="967310" ht="12.75"/>
    <row r="967311" ht="12.75"/>
    <row r="967312" ht="12.75"/>
    <row r="967313" ht="12.75"/>
    <row r="967314" ht="12.75"/>
    <row r="967315" ht="12.75"/>
    <row r="967316" ht="12.75"/>
    <row r="967317" ht="12.75"/>
    <row r="967318" ht="12.75"/>
    <row r="967319" ht="12.75"/>
    <row r="967320" ht="12.75"/>
    <row r="967321" ht="12.75"/>
    <row r="967322" ht="12.75"/>
    <row r="967323" ht="12.75"/>
    <row r="967324" ht="12.75"/>
    <row r="967325" ht="12.75"/>
    <row r="967326" ht="12.75"/>
    <row r="967327" ht="12.75"/>
    <row r="967328" ht="12.75"/>
    <row r="967329" ht="12.75"/>
    <row r="967330" ht="12.75"/>
    <row r="967331" ht="12.75"/>
    <row r="967332" ht="12.75"/>
    <row r="967333" ht="12.75"/>
    <row r="967334" ht="12.75"/>
    <row r="967335" ht="12.75"/>
    <row r="967336" ht="12.75"/>
    <row r="967337" ht="12.75"/>
    <row r="967338" ht="12.75"/>
    <row r="967339" ht="12.75"/>
    <row r="967340" ht="12.75"/>
    <row r="967341" ht="12.75"/>
    <row r="967342" ht="12.75"/>
    <row r="967343" ht="12.75"/>
    <row r="967344" ht="12.75"/>
    <row r="967345" ht="12.75"/>
    <row r="967346" ht="12.75"/>
    <row r="967347" ht="12.75"/>
    <row r="967348" ht="12.75"/>
    <row r="967349" ht="12.75"/>
    <row r="967350" ht="12.75"/>
    <row r="967351" ht="12.75"/>
    <row r="967352" ht="12.75"/>
    <row r="967353" ht="12.75"/>
    <row r="967354" ht="12.75"/>
    <row r="967355" ht="12.75"/>
    <row r="967356" ht="12.75"/>
    <row r="967357" ht="12.75"/>
    <row r="967358" ht="12.75"/>
    <row r="967359" ht="12.75"/>
    <row r="967360" ht="12.75"/>
    <row r="967361" ht="12.75"/>
    <row r="967362" ht="12.75"/>
    <row r="967363" ht="12.75"/>
    <row r="967364" ht="12.75"/>
    <row r="967365" ht="12.75"/>
    <row r="967366" ht="12.75"/>
    <row r="967367" ht="12.75"/>
    <row r="967368" ht="12.75"/>
    <row r="967369" ht="12.75"/>
    <row r="967370" ht="12.75"/>
    <row r="967371" ht="12.75"/>
    <row r="967372" ht="12.75"/>
    <row r="967373" ht="12.75"/>
    <row r="967374" ht="12.75"/>
    <row r="967375" ht="12.75"/>
    <row r="967376" ht="12.75"/>
    <row r="967377" ht="12.75"/>
    <row r="967378" ht="12.75"/>
    <row r="967379" ht="12.75"/>
    <row r="967380" ht="12.75"/>
    <row r="967381" ht="12.75"/>
    <row r="967382" ht="12.75"/>
    <row r="967383" ht="12.75"/>
    <row r="967384" ht="12.75"/>
    <row r="967385" ht="12.75"/>
    <row r="967386" ht="12.75"/>
    <row r="967387" ht="12.75"/>
    <row r="967388" ht="12.75"/>
    <row r="967389" ht="12.75"/>
    <row r="967390" ht="12.75"/>
    <row r="967391" ht="12.75"/>
    <row r="967392" ht="12.75"/>
    <row r="967393" ht="12.75"/>
    <row r="967394" ht="12.75"/>
    <row r="967395" ht="12.75"/>
    <row r="967396" ht="12.75"/>
    <row r="967397" ht="12.75"/>
    <row r="967398" ht="12.75"/>
    <row r="967399" ht="12.75"/>
    <row r="967400" ht="12.75"/>
    <row r="967401" ht="12.75"/>
    <row r="967402" ht="12.75"/>
    <row r="967403" ht="12.75"/>
    <row r="967404" ht="12.75"/>
    <row r="967405" ht="12.75"/>
    <row r="967406" ht="12.75"/>
    <row r="967407" ht="12.75"/>
    <row r="967408" ht="12.75"/>
    <row r="967409" ht="12.75"/>
    <row r="967410" ht="12.75"/>
    <row r="967411" ht="12.75"/>
    <row r="967412" ht="12.75"/>
    <row r="967413" ht="12.75"/>
    <row r="967414" ht="12.75"/>
    <row r="967415" ht="12.75"/>
    <row r="967416" ht="12.75"/>
    <row r="967417" ht="12.75"/>
    <row r="967418" ht="12.75"/>
    <row r="967419" ht="12.75"/>
    <row r="967420" ht="12.75"/>
    <row r="967421" ht="12.75"/>
    <row r="967422" ht="12.75"/>
    <row r="967423" ht="12.75"/>
    <row r="967424" ht="12.75"/>
    <row r="967425" ht="12.75"/>
    <row r="967426" ht="12.75"/>
    <row r="967427" ht="12.75"/>
    <row r="967428" ht="12.75"/>
    <row r="967429" ht="12.75"/>
    <row r="967430" ht="12.75"/>
    <row r="967431" ht="12.75"/>
    <row r="967432" ht="12.75"/>
    <row r="967433" ht="12.75"/>
    <row r="967434" ht="12.75"/>
    <row r="967435" ht="12.75"/>
    <row r="967436" ht="12.75"/>
    <row r="967437" ht="12.75"/>
    <row r="967438" ht="12.75"/>
    <row r="967439" ht="12.75"/>
    <row r="967440" ht="12.75"/>
    <row r="967441" ht="12.75"/>
    <row r="967442" ht="12.75"/>
    <row r="967443" ht="12.75"/>
    <row r="967444" ht="12.75"/>
    <row r="967445" ht="12.75"/>
    <row r="967446" ht="12.75"/>
    <row r="967447" ht="12.75"/>
    <row r="967448" ht="12.75"/>
    <row r="967449" ht="12.75"/>
    <row r="967450" ht="12.75"/>
    <row r="967451" ht="12.75"/>
    <row r="967452" ht="12.75"/>
    <row r="967453" ht="12.75"/>
    <row r="967454" ht="12.75"/>
    <row r="967455" ht="12.75"/>
    <row r="967456" ht="12.75"/>
    <row r="967457" ht="12.75"/>
    <row r="967458" ht="12.75"/>
    <row r="967459" ht="12.75"/>
    <row r="967460" ht="12.75"/>
    <row r="967461" ht="12.75"/>
    <row r="967462" ht="12.75"/>
    <row r="967463" ht="12.75"/>
    <row r="967464" ht="12.75"/>
    <row r="967465" ht="12.75"/>
    <row r="967466" ht="12.75"/>
    <row r="967467" ht="12.75"/>
    <row r="967468" ht="12.75"/>
    <row r="967469" ht="12.75"/>
    <row r="967470" ht="12.75"/>
    <row r="967471" ht="12.75"/>
    <row r="967472" ht="12.75"/>
    <row r="967473" ht="12.75"/>
    <row r="967474" ht="12.75"/>
    <row r="967475" ht="12.75"/>
    <row r="967476" ht="12.75"/>
    <row r="967477" ht="12.75"/>
    <row r="967478" ht="12.75"/>
    <row r="967479" ht="12.75"/>
    <row r="967480" ht="12.75"/>
    <row r="967481" ht="12.75"/>
    <row r="967482" ht="12.75"/>
    <row r="967483" ht="12.75"/>
    <row r="967484" ht="12.75"/>
    <row r="967485" ht="12.75"/>
    <row r="967486" ht="12.75"/>
    <row r="967487" ht="12.75"/>
    <row r="967488" ht="12.75"/>
    <row r="967489" ht="12.75"/>
    <row r="967490" ht="12.75"/>
    <row r="967491" ht="12.75"/>
    <row r="967492" ht="12.75"/>
    <row r="967493" ht="12.75"/>
    <row r="967494" ht="12.75"/>
    <row r="967495" ht="12.75"/>
    <row r="967496" ht="12.75"/>
    <row r="967497" ht="12.75"/>
    <row r="967498" ht="12.75"/>
    <row r="967499" ht="12.75"/>
    <row r="967500" ht="12.75"/>
    <row r="967501" ht="12.75"/>
    <row r="967502" ht="12.75"/>
    <row r="967503" ht="12.75"/>
    <row r="967504" ht="12.75"/>
    <row r="967505" ht="12.75"/>
    <row r="967506" ht="12.75"/>
    <row r="967507" ht="12.75"/>
    <row r="967508" ht="12.75"/>
    <row r="967509" ht="12.75"/>
    <row r="967510" ht="12.75"/>
    <row r="967511" ht="12.75"/>
    <row r="967512" ht="12.75"/>
    <row r="967513" ht="12.75"/>
    <row r="967514" ht="12.75"/>
    <row r="967515" ht="12.75"/>
    <row r="967516" ht="12.75"/>
    <row r="967517" ht="12.75"/>
    <row r="967518" ht="12.75"/>
    <row r="967519" ht="12.75"/>
    <row r="967520" ht="12.75"/>
    <row r="967521" ht="12.75"/>
    <row r="967522" ht="12.75"/>
    <row r="967523" ht="12.75"/>
    <row r="967524" ht="12.75"/>
    <row r="967525" ht="12.75"/>
    <row r="967526" ht="12.75"/>
    <row r="967527" ht="12.75"/>
    <row r="967528" ht="12.75"/>
    <row r="967529" ht="12.75"/>
    <row r="967530" ht="12.75"/>
    <row r="967531" ht="12.75"/>
    <row r="967532" ht="12.75"/>
    <row r="967533" ht="12.75"/>
    <row r="967534" ht="12.75"/>
    <row r="967535" ht="12.75"/>
    <row r="967536" ht="12.75"/>
    <row r="967537" ht="12.75"/>
    <row r="967538" ht="12.75"/>
    <row r="967539" ht="12.75"/>
    <row r="967540" ht="12.75"/>
    <row r="967541" ht="12.75"/>
    <row r="967542" ht="12.75"/>
    <row r="967543" ht="12.75"/>
    <row r="967544" ht="12.75"/>
    <row r="967545" ht="12.75"/>
    <row r="967546" ht="12.75"/>
    <row r="967547" ht="12.75"/>
    <row r="967548" ht="12.75"/>
    <row r="967549" ht="12.75"/>
    <row r="967550" ht="12.75"/>
    <row r="967551" ht="12.75"/>
    <row r="967552" ht="12.75"/>
    <row r="967553" ht="12.75"/>
    <row r="967554" ht="12.75"/>
    <row r="967555" ht="12.75"/>
    <row r="967556" ht="12.75"/>
    <row r="967557" ht="12.75"/>
    <row r="967558" ht="12.75"/>
    <row r="967559" ht="12.75"/>
    <row r="967560" ht="12.75"/>
    <row r="967561" ht="12.75"/>
    <row r="967562" ht="12.75"/>
    <row r="967563" ht="12.75"/>
    <row r="967564" ht="12.75"/>
    <row r="967565" ht="12.75"/>
    <row r="967566" ht="12.75"/>
    <row r="967567" ht="12.75"/>
    <row r="967568" ht="12.75"/>
    <row r="967569" ht="12.75"/>
    <row r="967570" ht="12.75"/>
    <row r="967571" ht="12.75"/>
    <row r="967572" ht="12.75"/>
    <row r="967573" ht="12.75"/>
    <row r="967574" ht="12.75"/>
    <row r="967575" ht="12.75"/>
    <row r="967576" ht="12.75"/>
    <row r="967577" ht="12.75"/>
    <row r="967578" ht="12.75"/>
    <row r="967579" ht="12.75"/>
    <row r="967580" ht="12.75"/>
    <row r="967581" ht="12.75"/>
    <row r="967582" ht="12.75"/>
    <row r="967583" ht="12.75"/>
    <row r="967584" ht="12.75"/>
    <row r="967585" ht="12.75"/>
    <row r="967586" ht="12.75"/>
    <row r="967587" ht="12.75"/>
    <row r="967588" ht="12.75"/>
    <row r="967589" ht="12.75"/>
    <row r="967590" ht="12.75"/>
    <row r="967591" ht="12.75"/>
    <row r="967592" ht="12.75"/>
    <row r="967593" ht="12.75"/>
    <row r="967594" ht="12.75"/>
    <row r="967595" ht="12.75"/>
    <row r="967596" ht="12.75"/>
    <row r="967597" ht="12.75"/>
    <row r="967598" ht="12.75"/>
    <row r="967599" ht="12.75"/>
    <row r="967600" ht="12.75"/>
    <row r="967601" ht="12.75"/>
    <row r="967602" ht="12.75"/>
    <row r="967603" ht="12.75"/>
    <row r="967604" ht="12.75"/>
    <row r="967605" ht="12.75"/>
    <row r="967606" ht="12.75"/>
    <row r="967607" ht="12.75"/>
    <row r="967608" ht="12.75"/>
    <row r="967609" ht="12.75"/>
    <row r="967610" ht="12.75"/>
    <row r="967611" ht="12.75"/>
    <row r="967612" ht="12.75"/>
    <row r="967613" ht="12.75"/>
    <row r="967614" ht="12.75"/>
    <row r="967615" ht="12.75"/>
    <row r="967616" ht="12.75"/>
    <row r="967617" ht="12.75"/>
    <row r="967618" ht="12.75"/>
    <row r="967619" ht="12.75"/>
    <row r="967620" ht="12.75"/>
    <row r="967621" ht="12.75"/>
    <row r="967622" ht="12.75"/>
    <row r="967623" ht="12.75"/>
    <row r="967624" ht="12.75"/>
    <row r="967625" ht="12.75"/>
    <row r="967626" ht="12.75"/>
    <row r="967627" ht="12.75"/>
    <row r="967628" ht="12.75"/>
    <row r="967629" ht="12.75"/>
    <row r="967630" ht="12.75"/>
    <row r="967631" ht="12.75"/>
    <row r="967632" ht="12.75"/>
    <row r="967633" ht="12.75"/>
    <row r="967634" ht="12.75"/>
    <row r="967635" ht="12.75"/>
    <row r="967636" ht="12.75"/>
    <row r="967637" ht="12.75"/>
    <row r="967638" ht="12.75"/>
    <row r="967639" ht="12.75"/>
    <row r="967640" ht="12.75"/>
    <row r="967641" ht="12.75"/>
    <row r="967642" ht="12.75"/>
    <row r="967643" ht="12.75"/>
    <row r="967644" ht="12.75"/>
    <row r="967645" ht="12.75"/>
    <row r="967646" ht="12.75"/>
    <row r="967647" ht="12.75"/>
    <row r="967648" ht="12.75"/>
    <row r="967649" ht="12.75"/>
    <row r="967650" ht="12.75"/>
    <row r="967651" ht="12.75"/>
    <row r="967652" ht="12.75"/>
    <row r="967653" ht="12.75"/>
    <row r="967654" ht="12.75"/>
    <row r="967655" ht="12.75"/>
    <row r="967656" ht="12.75"/>
    <row r="967657" ht="12.75"/>
    <row r="967658" ht="12.75"/>
    <row r="967659" ht="12.75"/>
    <row r="967660" ht="12.75"/>
    <row r="967661" ht="12.75"/>
    <row r="967662" ht="12.75"/>
    <row r="967663" ht="12.75"/>
    <row r="967664" ht="12.75"/>
    <row r="967665" ht="12.75"/>
    <row r="967666" ht="12.75"/>
    <row r="967667" ht="12.75"/>
    <row r="967668" ht="12.75"/>
    <row r="967669" ht="12.75"/>
    <row r="967670" ht="12.75"/>
    <row r="967671" ht="12.75"/>
    <row r="967672" ht="12.75"/>
    <row r="967673" ht="12.75"/>
    <row r="967674" ht="12.75"/>
    <row r="967675" ht="12.75"/>
    <row r="967676" ht="12.75"/>
    <row r="967677" ht="12.75"/>
    <row r="967678" ht="12.75"/>
    <row r="967679" ht="12.75"/>
    <row r="967680" ht="12.75"/>
    <row r="967681" ht="12.75"/>
    <row r="967682" ht="12.75"/>
    <row r="967683" ht="12.75"/>
    <row r="967684" ht="12.75"/>
    <row r="967685" ht="12.75"/>
    <row r="967686" ht="12.75"/>
    <row r="967687" ht="12.75"/>
    <row r="967688" ht="12.75"/>
    <row r="967689" ht="12.75"/>
    <row r="967690" ht="12.75"/>
    <row r="967691" ht="12.75"/>
    <row r="967692" ht="12.75"/>
    <row r="967693" ht="12.75"/>
    <row r="967694" ht="12.75"/>
    <row r="967695" ht="12.75"/>
    <row r="967696" ht="12.75"/>
    <row r="967697" ht="12.75"/>
    <row r="967698" ht="12.75"/>
    <row r="967699" ht="12.75"/>
    <row r="967700" ht="12.75"/>
    <row r="967701" ht="12.75"/>
    <row r="967702" ht="12.75"/>
    <row r="967703" ht="12.75"/>
    <row r="967704" ht="12.75"/>
    <row r="967705" ht="12.75"/>
    <row r="967706" ht="12.75"/>
    <row r="967707" ht="12.75"/>
    <row r="967708" ht="12.75"/>
    <row r="967709" ht="12.75"/>
    <row r="967710" ht="12.75"/>
    <row r="967711" ht="12.75"/>
    <row r="967712" ht="12.75"/>
    <row r="967713" ht="12.75"/>
    <row r="967714" ht="12.75"/>
    <row r="967715" ht="12.75"/>
    <row r="967716" ht="12.75"/>
    <row r="967717" ht="12.75"/>
    <row r="967718" ht="12.75"/>
    <row r="967719" ht="12.75"/>
    <row r="967720" ht="12.75"/>
    <row r="967721" ht="12.75"/>
    <row r="967722" ht="12.75"/>
    <row r="967723" ht="12.75"/>
    <row r="967724" ht="12.75"/>
    <row r="967725" ht="12.75"/>
    <row r="967726" ht="12.75"/>
    <row r="967727" ht="12.75"/>
    <row r="967728" ht="12.75"/>
    <row r="967729" ht="12.75"/>
    <row r="967730" ht="12.75"/>
    <row r="967731" ht="12.75"/>
    <row r="967732" ht="12.75"/>
    <row r="967733" ht="12.75"/>
    <row r="967734" ht="12.75"/>
    <row r="967735" ht="12.75"/>
    <row r="967736" ht="12.75"/>
    <row r="967737" ht="12.75"/>
    <row r="967738" ht="12.75"/>
    <row r="967739" ht="12.75"/>
    <row r="967740" ht="12.75"/>
    <row r="967741" ht="12.75"/>
    <row r="967742" ht="12.75"/>
    <row r="967743" ht="12.75"/>
    <row r="967744" ht="12.75"/>
    <row r="967745" ht="12.75"/>
    <row r="967746" ht="12.75"/>
    <row r="967747" ht="12.75"/>
    <row r="967748" ht="12.75"/>
    <row r="967749" ht="12.75"/>
    <row r="967750" ht="12.75"/>
    <row r="967751" ht="12.75"/>
    <row r="967752" ht="12.75"/>
    <row r="967753" ht="12.75"/>
    <row r="967754" ht="12.75"/>
    <row r="967755" ht="12.75"/>
    <row r="967756" ht="12.75"/>
    <row r="967757" ht="12.75"/>
    <row r="967758" ht="12.75"/>
    <row r="967759" ht="12.75"/>
    <row r="967760" ht="12.75"/>
    <row r="967761" ht="12.75"/>
    <row r="967762" ht="12.75"/>
    <row r="967763" ht="12.75"/>
    <row r="967764" ht="12.75"/>
    <row r="967765" ht="12.75"/>
    <row r="967766" ht="12.75"/>
    <row r="967767" ht="12.75"/>
    <row r="967768" ht="12.75"/>
    <row r="967769" ht="12.75"/>
    <row r="967770" ht="12.75"/>
    <row r="967771" ht="12.75"/>
    <row r="967772" ht="12.75"/>
    <row r="967773" ht="12.75"/>
    <row r="967774" ht="12.75"/>
    <row r="967775" ht="12.75"/>
    <row r="967776" ht="12.75"/>
    <row r="967777" ht="12.75"/>
    <row r="967778" ht="12.75"/>
    <row r="967779" ht="12.75"/>
    <row r="967780" ht="12.75"/>
    <row r="967781" ht="12.75"/>
    <row r="967782" ht="12.75"/>
    <row r="967783" ht="12.75"/>
    <row r="967784" ht="12.75"/>
    <row r="967785" ht="12.75"/>
    <row r="967786" ht="12.75"/>
    <row r="967787" ht="12.75"/>
    <row r="967788" ht="12.75"/>
    <row r="967789" ht="12.75"/>
    <row r="967790" ht="12.75"/>
    <row r="967791" ht="12.75"/>
    <row r="967792" ht="12.75"/>
    <row r="967793" ht="12.75"/>
    <row r="967794" ht="12.75"/>
    <row r="967795" ht="12.75"/>
    <row r="967796" ht="12.75"/>
    <row r="967797" ht="12.75"/>
    <row r="967798" ht="12.75"/>
    <row r="967799" ht="12.75"/>
    <row r="967800" ht="12.75"/>
    <row r="967801" ht="12.75"/>
    <row r="967802" ht="12.75"/>
    <row r="967803" ht="12.75"/>
    <row r="967804" ht="12.75"/>
    <row r="967805" ht="12.75"/>
    <row r="967806" ht="12.75"/>
    <row r="967807" ht="12.75"/>
    <row r="967808" ht="12.75"/>
    <row r="967809" ht="12.75"/>
    <row r="967810" ht="12.75"/>
    <row r="967811" ht="12.75"/>
    <row r="967812" ht="12.75"/>
    <row r="967813" ht="12.75"/>
    <row r="967814" ht="12.75"/>
    <row r="967815" ht="12.75"/>
    <row r="967816" ht="12.75"/>
    <row r="967817" ht="12.75"/>
    <row r="967818" ht="12.75"/>
    <row r="967819" ht="12.75"/>
    <row r="967820" ht="12.75"/>
    <row r="967821" ht="12.75"/>
    <row r="967822" ht="12.75"/>
    <row r="967823" ht="12.75"/>
    <row r="967824" ht="12.75"/>
    <row r="967825" ht="12.75"/>
    <row r="967826" ht="12.75"/>
    <row r="967827" ht="12.75"/>
    <row r="967828" ht="12.75"/>
    <row r="967829" ht="12.75"/>
    <row r="967830" ht="12.75"/>
    <row r="967831" ht="12.75"/>
    <row r="967832" ht="12.75"/>
    <row r="967833" ht="12.75"/>
    <row r="967834" ht="12.75"/>
    <row r="967835" ht="12.75"/>
    <row r="967836" ht="12.75"/>
    <row r="967837" ht="12.75"/>
    <row r="967838" ht="12.75"/>
    <row r="967839" ht="12.75"/>
    <row r="967840" ht="12.75"/>
    <row r="967841" ht="12.75"/>
    <row r="967842" ht="12.75"/>
    <row r="967843" ht="12.75"/>
    <row r="967844" ht="12.75"/>
    <row r="967845" ht="12.75"/>
    <row r="967846" ht="12.75"/>
    <row r="967847" ht="12.75"/>
    <row r="967848" ht="12.75"/>
    <row r="967849" ht="12.75"/>
    <row r="967850" ht="12.75"/>
    <row r="967851" ht="12.75"/>
    <row r="967852" ht="12.75"/>
    <row r="967853" ht="12.75"/>
    <row r="967854" ht="12.75"/>
    <row r="967855" ht="12.75"/>
    <row r="967856" ht="12.75"/>
    <row r="967857" ht="12.75"/>
    <row r="967858" ht="12.75"/>
    <row r="967859" ht="12.75"/>
    <row r="967860" ht="12.75"/>
    <row r="967861" ht="12.75"/>
    <row r="967862" ht="12.75"/>
    <row r="967863" ht="12.75"/>
    <row r="967864" ht="12.75"/>
    <row r="967865" ht="12.75"/>
    <row r="967866" ht="12.75"/>
    <row r="967867" ht="12.75"/>
    <row r="967868" ht="12.75"/>
    <row r="967869" ht="12.75"/>
    <row r="967870" ht="12.75"/>
    <row r="967871" ht="12.75"/>
    <row r="967872" ht="12.75"/>
    <row r="967873" ht="12.75"/>
    <row r="967874" ht="12.75"/>
    <row r="967875" ht="12.75"/>
    <row r="967876" ht="12.75"/>
    <row r="967877" ht="12.75"/>
    <row r="967878" ht="12.75"/>
    <row r="967879" ht="12.75"/>
    <row r="967880" ht="12.75"/>
    <row r="967881" ht="12.75"/>
    <row r="967882" ht="12.75"/>
    <row r="967883" ht="12.75"/>
    <row r="967884" ht="12.75"/>
    <row r="967885" ht="12.75"/>
    <row r="967886" ht="12.75"/>
    <row r="967887" ht="12.75"/>
    <row r="967888" ht="12.75"/>
    <row r="967889" ht="12.75"/>
    <row r="967890" ht="12.75"/>
    <row r="967891" ht="12.75"/>
    <row r="967892" ht="12.75"/>
    <row r="967893" ht="12.75"/>
    <row r="967894" ht="12.75"/>
    <row r="967895" ht="12.75"/>
    <row r="967896" ht="12.75"/>
    <row r="967897" ht="12.75"/>
    <row r="967898" ht="12.75"/>
    <row r="967899" ht="12.75"/>
    <row r="967900" ht="12.75"/>
    <row r="967901" ht="12.75"/>
    <row r="967902" ht="12.75"/>
    <row r="967903" ht="12.75"/>
    <row r="967904" ht="12.75"/>
    <row r="967905" ht="12.75"/>
    <row r="967906" ht="12.75"/>
    <row r="967907" ht="12.75"/>
    <row r="967908" ht="12.75"/>
    <row r="967909" ht="12.75"/>
    <row r="967910" ht="12.75"/>
    <row r="967911" ht="12.75"/>
    <row r="967912" ht="12.75"/>
    <row r="967913" ht="12.75"/>
    <row r="967914" ht="12.75"/>
    <row r="967915" ht="12.75"/>
    <row r="967916" ht="12.75"/>
    <row r="967917" ht="12.75"/>
    <row r="967918" ht="12.75"/>
    <row r="967919" ht="12.75"/>
    <row r="967920" ht="12.75"/>
    <row r="967921" ht="12.75"/>
    <row r="967922" ht="12.75"/>
    <row r="967923" ht="12.75"/>
    <row r="967924" ht="12.75"/>
    <row r="967925" ht="12.75"/>
    <row r="967926" ht="12.75"/>
    <row r="967927" ht="12.75"/>
    <row r="967928" ht="12.75"/>
    <row r="967929" ht="12.75"/>
    <row r="967930" ht="12.75"/>
    <row r="967931" ht="12.75"/>
    <row r="967932" ht="12.75"/>
    <row r="967933" ht="12.75"/>
    <row r="967934" ht="12.75"/>
    <row r="967935" ht="12.75"/>
    <row r="967936" ht="12.75"/>
    <row r="967937" ht="12.75"/>
    <row r="967938" ht="12.75"/>
    <row r="967939" ht="12.75"/>
    <row r="967940" ht="12.75"/>
    <row r="967941" ht="12.75"/>
    <row r="967942" ht="12.75"/>
    <row r="967943" ht="12.75"/>
    <row r="967944" ht="12.75"/>
    <row r="967945" ht="12.75"/>
    <row r="967946" ht="12.75"/>
    <row r="967947" ht="12.75"/>
    <row r="967948" ht="12.75"/>
    <row r="967949" ht="12.75"/>
    <row r="967950" ht="12.75"/>
    <row r="967951" ht="12.75"/>
    <row r="967952" ht="12.75"/>
    <row r="967953" ht="12.75"/>
    <row r="967954" ht="12.75"/>
    <row r="967955" ht="12.75"/>
    <row r="967956" ht="12.75"/>
    <row r="967957" ht="12.75"/>
    <row r="967958" ht="12.75"/>
    <row r="967959" ht="12.75"/>
    <row r="967960" ht="12.75"/>
    <row r="967961" ht="12.75"/>
    <row r="967962" ht="12.75"/>
    <row r="967963" ht="12.75"/>
    <row r="967964" ht="12.75"/>
    <row r="967965" ht="12.75"/>
    <row r="967966" ht="12.75"/>
    <row r="967967" ht="12.75"/>
    <row r="967968" ht="12.75"/>
    <row r="967969" ht="12.75"/>
    <row r="967970" ht="12.75"/>
    <row r="967971" ht="12.75"/>
    <row r="967972" ht="12.75"/>
    <row r="967973" ht="12.75"/>
    <row r="967974" ht="12.75"/>
    <row r="967975" ht="12.75"/>
    <row r="967976" ht="12.75"/>
    <row r="967977" ht="12.75"/>
    <row r="967978" ht="12.75"/>
    <row r="967979" ht="12.75"/>
    <row r="967980" ht="12.75"/>
    <row r="967981" ht="12.75"/>
    <row r="967982" ht="12.75"/>
    <row r="967983" ht="12.75"/>
    <row r="967984" ht="12.75"/>
    <row r="967985" ht="12.75"/>
    <row r="967986" ht="12.75"/>
    <row r="967987" ht="12.75"/>
    <row r="967988" ht="12.75"/>
    <row r="967989" ht="12.75"/>
    <row r="967990" ht="12.75"/>
    <row r="967991" ht="12.75"/>
    <row r="967992" ht="12.75"/>
    <row r="967993" ht="12.75"/>
    <row r="967994" ht="12.75"/>
    <row r="967995" ht="12.75"/>
    <row r="967996" ht="12.75"/>
    <row r="967997" ht="12.75"/>
    <row r="967998" ht="12.75"/>
    <row r="967999" ht="12.75"/>
    <row r="968000" ht="12.75"/>
    <row r="968001" ht="12.75"/>
    <row r="968002" ht="12.75"/>
    <row r="968003" ht="12.75"/>
    <row r="968004" ht="12.75"/>
    <row r="968005" ht="12.75"/>
    <row r="968006" ht="12.75"/>
    <row r="968007" ht="12.75"/>
    <row r="968008" ht="12.75"/>
    <row r="968009" ht="12.75"/>
    <row r="968010" ht="12.75"/>
    <row r="968011" ht="12.75"/>
    <row r="968012" ht="12.75"/>
    <row r="968013" ht="12.75"/>
    <row r="968014" ht="12.75"/>
    <row r="968015" ht="12.75"/>
    <row r="968016" ht="12.75"/>
    <row r="968017" ht="12.75"/>
    <row r="968018" ht="12.75"/>
    <row r="968019" ht="12.75"/>
    <row r="968020" ht="12.75"/>
    <row r="968021" ht="12.75"/>
    <row r="968022" ht="12.75"/>
    <row r="968023" ht="12.75"/>
    <row r="968024" ht="12.75"/>
    <row r="968025" ht="12.75"/>
    <row r="968026" ht="12.75"/>
    <row r="968027" ht="12.75"/>
    <row r="968028" ht="12.75"/>
    <row r="968029" ht="12.75"/>
    <row r="968030" ht="12.75"/>
    <row r="968031" ht="12.75"/>
    <row r="968032" ht="12.75"/>
    <row r="968033" ht="12.75"/>
    <row r="968034" ht="12.75"/>
    <row r="968035" ht="12.75"/>
    <row r="968036" ht="12.75"/>
    <row r="968037" ht="12.75"/>
    <row r="968038" ht="12.75"/>
    <row r="968039" ht="12.75"/>
    <row r="968040" ht="12.75"/>
    <row r="968041" ht="12.75"/>
    <row r="968042" ht="12.75"/>
    <row r="968043" ht="12.75"/>
    <row r="968044" ht="12.75"/>
    <row r="968045" ht="12.75"/>
    <row r="968046" ht="12.75"/>
    <row r="968047" ht="12.75"/>
    <row r="968048" ht="12.75"/>
    <row r="968049" ht="12.75"/>
    <row r="968050" ht="12.75"/>
    <row r="968051" ht="12.75"/>
    <row r="968052" ht="12.75"/>
    <row r="968053" ht="12.75"/>
    <row r="968054" ht="12.75"/>
    <row r="968055" ht="12.75"/>
    <row r="968056" ht="12.75"/>
    <row r="968057" ht="12.75"/>
    <row r="968058" ht="12.75"/>
    <row r="968059" ht="12.75"/>
    <row r="968060" ht="12.75"/>
    <row r="968061" ht="12.75"/>
    <row r="968062" ht="12.75"/>
    <row r="968063" ht="12.75"/>
    <row r="968064" ht="12.75"/>
    <row r="968065" ht="12.75"/>
    <row r="968066" ht="12.75"/>
    <row r="968067" ht="12.75"/>
    <row r="968068" ht="12.75"/>
    <row r="968069" ht="12.75"/>
    <row r="968070" ht="12.75"/>
    <row r="968071" ht="12.75"/>
    <row r="968072" ht="12.75"/>
    <row r="968073" ht="12.75"/>
    <row r="968074" ht="12.75"/>
    <row r="968075" ht="12.75"/>
    <row r="968076" ht="12.75"/>
    <row r="968077" ht="12.75"/>
    <row r="968078" ht="12.75"/>
    <row r="968079" ht="12.75"/>
    <row r="968080" ht="12.75"/>
    <row r="968081" ht="12.75"/>
    <row r="968082" ht="12.75"/>
    <row r="968083" ht="12.75"/>
    <row r="968084" ht="12.75"/>
    <row r="968085" ht="12.75"/>
    <row r="968086" ht="12.75"/>
    <row r="968087" ht="12.75"/>
    <row r="968088" ht="12.75"/>
    <row r="968089" ht="12.75"/>
    <row r="968090" ht="12.75"/>
    <row r="968091" ht="12.75"/>
    <row r="968092" ht="12.75"/>
    <row r="968093" ht="12.75"/>
    <row r="968094" ht="12.75"/>
    <row r="968095" ht="12.75"/>
    <row r="968096" ht="12.75"/>
    <row r="968097" ht="12.75"/>
    <row r="968098" ht="12.75"/>
    <row r="968099" ht="12.75"/>
    <row r="968100" ht="12.75"/>
    <row r="968101" ht="12.75"/>
    <row r="968102" ht="12.75"/>
    <row r="968103" ht="12.75"/>
    <row r="968104" ht="12.75"/>
    <row r="968105" ht="12.75"/>
    <row r="968106" ht="12.75"/>
    <row r="968107" ht="12.75"/>
    <row r="968108" ht="12.75"/>
    <row r="968109" ht="12.75"/>
    <row r="968110" ht="12.75"/>
    <row r="968111" ht="12.75"/>
    <row r="968112" ht="12.75"/>
    <row r="968113" ht="12.75"/>
    <row r="968114" ht="12.75"/>
    <row r="968115" ht="12.75"/>
    <row r="968116" ht="12.75"/>
    <row r="968117" ht="12.75"/>
    <row r="968118" ht="12.75"/>
    <row r="968119" ht="12.75"/>
    <row r="968120" ht="12.75"/>
    <row r="968121" ht="12.75"/>
    <row r="968122" ht="12.75"/>
    <row r="968123" ht="12.75"/>
    <row r="968124" ht="12.75"/>
    <row r="968125" ht="12.75"/>
    <row r="968126" ht="12.75"/>
    <row r="968127" ht="12.75"/>
    <row r="968128" ht="12.75"/>
    <row r="968129" ht="12.75"/>
    <row r="968130" ht="12.75"/>
    <row r="968131" ht="12.75"/>
    <row r="968132" ht="12.75"/>
    <row r="968133" ht="12.75"/>
    <row r="968134" ht="12.75"/>
    <row r="968135" ht="12.75"/>
    <row r="968136" ht="12.75"/>
    <row r="968137" ht="12.75"/>
    <row r="968138" ht="12.75"/>
    <row r="968139" ht="12.75"/>
    <row r="968140" ht="12.75"/>
    <row r="968141" ht="12.75"/>
    <row r="968142" ht="12.75"/>
    <row r="968143" ht="12.75"/>
    <row r="968144" ht="12.75"/>
    <row r="968145" ht="12.75"/>
    <row r="968146" ht="12.75"/>
    <row r="968147" ht="12.75"/>
    <row r="968148" ht="12.75"/>
    <row r="968149" ht="12.75"/>
    <row r="968150" ht="12.75"/>
    <row r="968151" ht="12.75"/>
    <row r="968152" ht="12.75"/>
    <row r="968153" ht="12.75"/>
    <row r="968154" ht="12.75"/>
    <row r="968155" ht="12.75"/>
    <row r="968156" ht="12.75"/>
    <row r="968157" ht="12.75"/>
    <row r="968158" ht="12.75"/>
    <row r="968159" ht="12.75"/>
    <row r="968160" ht="12.75"/>
    <row r="968161" ht="12.75"/>
    <row r="968162" ht="12.75"/>
    <row r="968163" ht="12.75"/>
    <row r="968164" ht="12.75"/>
    <row r="968165" ht="12.75"/>
    <row r="968166" ht="12.75"/>
    <row r="968167" ht="12.75"/>
    <row r="968168" ht="12.75"/>
    <row r="968169" ht="12.75"/>
    <row r="968170" ht="12.75"/>
    <row r="968171" ht="12.75"/>
    <row r="968172" ht="12.75"/>
    <row r="968173" ht="12.75"/>
    <row r="968174" ht="12.75"/>
    <row r="968175" ht="12.75"/>
    <row r="968176" ht="12.75"/>
    <row r="968177" ht="12.75"/>
    <row r="968178" ht="12.75"/>
    <row r="968179" ht="12.75"/>
    <row r="968180" ht="12.75"/>
    <row r="968181" ht="12.75"/>
    <row r="968182" ht="12.75"/>
    <row r="968183" ht="12.75"/>
    <row r="968184" ht="12.75"/>
    <row r="968185" ht="12.75"/>
    <row r="968186" ht="12.75"/>
    <row r="968187" ht="12.75"/>
    <row r="968188" ht="12.75"/>
    <row r="968189" ht="12.75"/>
    <row r="968190" ht="12.75"/>
    <row r="968191" ht="12.75"/>
    <row r="968192" ht="12.75"/>
    <row r="968193" ht="12.75"/>
    <row r="968194" ht="12.75"/>
    <row r="968195" ht="12.75"/>
    <row r="968196" ht="12.75"/>
    <row r="968197" ht="12.75"/>
    <row r="968198" ht="12.75"/>
    <row r="968199" ht="12.75"/>
    <row r="968200" ht="12.75"/>
    <row r="968201" ht="12.75"/>
    <row r="968202" ht="12.75"/>
    <row r="968203" ht="12.75"/>
    <row r="968204" ht="12.75"/>
    <row r="968205" ht="12.75"/>
    <row r="968206" ht="12.75"/>
    <row r="968207" ht="12.75"/>
    <row r="968208" ht="12.75"/>
    <row r="968209" ht="12.75"/>
    <row r="968210" ht="12.75"/>
    <row r="968211" ht="12.75"/>
    <row r="968212" ht="12.75"/>
    <row r="968213" ht="12.75"/>
    <row r="968214" ht="12.75"/>
    <row r="968215" ht="12.75"/>
    <row r="968216" ht="12.75"/>
    <row r="968217" ht="12.75"/>
    <row r="968218" ht="12.75"/>
    <row r="968219" ht="12.75"/>
    <row r="968220" ht="12.75"/>
    <row r="968221" ht="12.75"/>
    <row r="968222" ht="12.75"/>
    <row r="968223" ht="12.75"/>
    <row r="968224" ht="12.75"/>
    <row r="968225" ht="12.75"/>
    <row r="968226" ht="12.75"/>
    <row r="968227" ht="12.75"/>
    <row r="968228" ht="12.75"/>
    <row r="968229" ht="12.75"/>
    <row r="968230" ht="12.75"/>
    <row r="968231" ht="12.75"/>
    <row r="968232" ht="12.75"/>
    <row r="968233" ht="12.75"/>
    <row r="968234" ht="12.75"/>
    <row r="968235" ht="12.75"/>
    <row r="968236" ht="12.75"/>
    <row r="968237" ht="12.75"/>
    <row r="968238" ht="12.75"/>
    <row r="968239" ht="12.75"/>
    <row r="968240" ht="12.75"/>
    <row r="968241" ht="12.75"/>
    <row r="968242" ht="12.75"/>
    <row r="968243" ht="12.75"/>
    <row r="968244" ht="12.75"/>
    <row r="968245" ht="12.75"/>
    <row r="968246" ht="12.75"/>
    <row r="968247" ht="12.75"/>
    <row r="968248" ht="12.75"/>
    <row r="968249" ht="12.75"/>
    <row r="968250" ht="12.75"/>
    <row r="968251" ht="12.75"/>
    <row r="968252" ht="12.75"/>
    <row r="968253" ht="12.75"/>
    <row r="968254" ht="12.75"/>
    <row r="968255" ht="12.75"/>
    <row r="968256" ht="12.75"/>
    <row r="968257" ht="12.75"/>
    <row r="968258" ht="12.75"/>
    <row r="968259" ht="12.75"/>
    <row r="968260" ht="12.75"/>
    <row r="968261" ht="12.75"/>
    <row r="968262" ht="12.75"/>
    <row r="968263" ht="12.75"/>
    <row r="968264" ht="12.75"/>
    <row r="968265" ht="12.75"/>
    <row r="968266" ht="12.75"/>
    <row r="968267" ht="12.75"/>
    <row r="968268" ht="12.75"/>
    <row r="968269" ht="12.75"/>
    <row r="968270" ht="12.75"/>
    <row r="968271" ht="12.75"/>
    <row r="968272" ht="12.75"/>
    <row r="968273" ht="12.75"/>
    <row r="968274" ht="12.75"/>
    <row r="968275" ht="12.75"/>
    <row r="968276" ht="12.75"/>
    <row r="968277" ht="12.75"/>
    <row r="968278" ht="12.75"/>
    <row r="968279" ht="12.75"/>
    <row r="968280" ht="12.75"/>
    <row r="968281" ht="12.75"/>
    <row r="968282" ht="12.75"/>
    <row r="968283" ht="12.75"/>
    <row r="968284" ht="12.75"/>
    <row r="968285" ht="12.75"/>
    <row r="968286" ht="12.75"/>
    <row r="968287" ht="12.75"/>
    <row r="968288" ht="12.75"/>
    <row r="968289" ht="12.75"/>
    <row r="968290" ht="12.75"/>
    <row r="968291" ht="12.75"/>
    <row r="968292" ht="12.75"/>
    <row r="968293" ht="12.75"/>
    <row r="968294" ht="12.75"/>
    <row r="968295" ht="12.75"/>
    <row r="968296" ht="12.75"/>
    <row r="968297" ht="12.75"/>
    <row r="968298" ht="12.75"/>
    <row r="968299" ht="12.75"/>
    <row r="968300" ht="12.75"/>
    <row r="968301" ht="12.75"/>
    <row r="968302" ht="12.75"/>
    <row r="968303" ht="12.75"/>
    <row r="968304" ht="12.75"/>
    <row r="968305" ht="12.75"/>
    <row r="968306" ht="12.75"/>
    <row r="968307" ht="12.75"/>
    <row r="968308" ht="12.75"/>
    <row r="968309" ht="12.75"/>
    <row r="968310" ht="12.75"/>
    <row r="968311" ht="12.75"/>
    <row r="968312" ht="12.75"/>
    <row r="968313" ht="12.75"/>
    <row r="968314" ht="12.75"/>
    <row r="968315" ht="12.75"/>
    <row r="968316" ht="12.75"/>
    <row r="968317" ht="12.75"/>
    <row r="968318" ht="12.75"/>
    <row r="968319" ht="12.75"/>
    <row r="968320" ht="12.75"/>
    <row r="968321" ht="12.75"/>
    <row r="968322" ht="12.75"/>
    <row r="968323" ht="12.75"/>
    <row r="968324" ht="12.75"/>
    <row r="968325" ht="12.75"/>
    <row r="968326" ht="12.75"/>
    <row r="968327" ht="12.75"/>
    <row r="968328" ht="12.75"/>
    <row r="968329" ht="12.75"/>
    <row r="968330" ht="12.75"/>
    <row r="968331" ht="12.75"/>
    <row r="968332" ht="12.75"/>
    <row r="968333" ht="12.75"/>
    <row r="968334" ht="12.75"/>
    <row r="968335" ht="12.75"/>
    <row r="968336" ht="12.75"/>
    <row r="968337" ht="12.75"/>
    <row r="968338" ht="12.75"/>
    <row r="968339" ht="12.75"/>
    <row r="968340" ht="12.75"/>
    <row r="968341" ht="12.75"/>
    <row r="968342" ht="12.75"/>
    <row r="968343" ht="12.75"/>
    <row r="968344" ht="12.75"/>
    <row r="968345" ht="12.75"/>
    <row r="968346" ht="12.75"/>
    <row r="968347" ht="12.75"/>
    <row r="968348" ht="12.75"/>
    <row r="968349" ht="12.75"/>
    <row r="968350" ht="12.75"/>
    <row r="968351" ht="12.75"/>
    <row r="968352" ht="12.75"/>
    <row r="968353" ht="12.75"/>
    <row r="968354" ht="12.75"/>
    <row r="968355" ht="12.75"/>
    <row r="968356" ht="12.75"/>
    <row r="968357" ht="12.75"/>
    <row r="968358" ht="12.75"/>
    <row r="968359" ht="12.75"/>
    <row r="968360" ht="12.75"/>
    <row r="968361" ht="12.75"/>
    <row r="968362" ht="12.75"/>
    <row r="968363" ht="12.75"/>
    <row r="968364" ht="12.75"/>
    <row r="968365" ht="12.75"/>
    <row r="968366" ht="12.75"/>
    <row r="968367" ht="12.75"/>
    <row r="968368" ht="12.75"/>
    <row r="968369" ht="12.75"/>
    <row r="968370" ht="12.75"/>
    <row r="968371" ht="12.75"/>
    <row r="968372" ht="12.75"/>
    <row r="968373" ht="12.75"/>
    <row r="968374" ht="12.75"/>
    <row r="968375" ht="12.75"/>
    <row r="968376" ht="12.75"/>
    <row r="968377" ht="12.75"/>
    <row r="968378" ht="12.75"/>
    <row r="968379" ht="12.75"/>
    <row r="968380" ht="12.75"/>
    <row r="968381" ht="12.75"/>
    <row r="968382" ht="12.75"/>
    <row r="968383" ht="12.75"/>
    <row r="968384" ht="12.75"/>
    <row r="968385" ht="12.75"/>
    <row r="968386" ht="12.75"/>
    <row r="968387" ht="12.75"/>
    <row r="968388" ht="12.75"/>
    <row r="968389" ht="12.75"/>
    <row r="968390" ht="12.75"/>
    <row r="968391" ht="12.75"/>
    <row r="968392" ht="12.75"/>
    <row r="968393" ht="12.75"/>
    <row r="968394" ht="12.75"/>
    <row r="968395" ht="12.75"/>
    <row r="968396" ht="12.75"/>
    <row r="968397" ht="12.75"/>
    <row r="968398" ht="12.75"/>
    <row r="968399" ht="12.75"/>
    <row r="968400" ht="12.75"/>
    <row r="968401" ht="12.75"/>
    <row r="968402" ht="12.75"/>
    <row r="968403" ht="12.75"/>
    <row r="968404" ht="12.75"/>
    <row r="968405" ht="12.75"/>
    <row r="968406" ht="12.75"/>
    <row r="968407" ht="12.75"/>
    <row r="968408" ht="12.75"/>
    <row r="968409" ht="12.75"/>
    <row r="968410" ht="12.75"/>
    <row r="968411" ht="12.75"/>
    <row r="968412" ht="12.75"/>
    <row r="968413" ht="12.75"/>
    <row r="968414" ht="12.75"/>
    <row r="968415" ht="12.75"/>
    <row r="968416" ht="12.75"/>
    <row r="968417" ht="12.75"/>
    <row r="968418" ht="12.75"/>
    <row r="968419" ht="12.75"/>
    <row r="968420" ht="12.75"/>
    <row r="968421" ht="12.75"/>
    <row r="968422" ht="12.75"/>
    <row r="968423" ht="12.75"/>
    <row r="968424" ht="12.75"/>
    <row r="968425" ht="12.75"/>
    <row r="968426" ht="12.75"/>
    <row r="968427" ht="12.75"/>
    <row r="968428" ht="12.75"/>
    <row r="968429" ht="12.75"/>
    <row r="968430" ht="12.75"/>
    <row r="968431" ht="12.75"/>
    <row r="968432" ht="12.75"/>
    <row r="968433" ht="12.75"/>
    <row r="968434" ht="12.75"/>
    <row r="968435" ht="12.75"/>
    <row r="968436" ht="12.75"/>
    <row r="968437" ht="12.75"/>
    <row r="968438" ht="12.75"/>
    <row r="968439" ht="12.75"/>
    <row r="968440" ht="12.75"/>
    <row r="968441" ht="12.75"/>
    <row r="968442" ht="12.75"/>
    <row r="968443" ht="12.75"/>
    <row r="968444" ht="12.75"/>
    <row r="968445" ht="12.75"/>
    <row r="968446" ht="12.75"/>
    <row r="968447" ht="12.75"/>
    <row r="968448" ht="12.75"/>
    <row r="968449" ht="12.75"/>
    <row r="968450" ht="12.75"/>
    <row r="968451" ht="12.75"/>
    <row r="968452" ht="12.75"/>
    <row r="968453" ht="12.75"/>
    <row r="968454" ht="12.75"/>
    <row r="968455" ht="12.75"/>
    <row r="968456" ht="12.75"/>
    <row r="968457" ht="12.75"/>
    <row r="968458" ht="12.75"/>
    <row r="968459" ht="12.75"/>
    <row r="968460" ht="12.75"/>
    <row r="968461" ht="12.75"/>
    <row r="968462" ht="12.75"/>
    <row r="968463" ht="12.75"/>
    <row r="968464" ht="12.75"/>
    <row r="968465" ht="12.75"/>
    <row r="968466" ht="12.75"/>
    <row r="968467" ht="12.75"/>
    <row r="968468" ht="12.75"/>
    <row r="968469" ht="12.75"/>
    <row r="968470" ht="12.75"/>
    <row r="968471" ht="12.75"/>
    <row r="968472" ht="12.75"/>
    <row r="968473" ht="12.75"/>
    <row r="968474" ht="12.75"/>
    <row r="968475" ht="12.75"/>
    <row r="968476" ht="12.75"/>
    <row r="968477" ht="12.75"/>
    <row r="968478" ht="12.75"/>
    <row r="968479" ht="12.75"/>
    <row r="968480" ht="12.75"/>
    <row r="968481" ht="12.75"/>
    <row r="968482" ht="12.75"/>
    <row r="968483" ht="12.75"/>
    <row r="968484" ht="12.75"/>
    <row r="968485" ht="12.75"/>
    <row r="968486" ht="12.75"/>
    <row r="968487" ht="12.75"/>
    <row r="968488" ht="12.75"/>
    <row r="968489" ht="12.75"/>
    <row r="968490" ht="12.75"/>
    <row r="968491" ht="12.75"/>
    <row r="968492" ht="12.75"/>
    <row r="968493" ht="12.75"/>
    <row r="968494" ht="12.75"/>
    <row r="968495" ht="12.75"/>
    <row r="968496" ht="12.75"/>
    <row r="968497" ht="12.75"/>
    <row r="968498" ht="12.75"/>
    <row r="968499" ht="12.75"/>
    <row r="968500" ht="12.75"/>
    <row r="968501" ht="12.75"/>
    <row r="968502" ht="12.75"/>
    <row r="968503" ht="12.75"/>
    <row r="968504" ht="12.75"/>
    <row r="968505" ht="12.75"/>
    <row r="968506" ht="12.75"/>
    <row r="968507" ht="12.75"/>
    <row r="968508" ht="12.75"/>
    <row r="968509" ht="12.75"/>
    <row r="968510" ht="12.75"/>
    <row r="968511" ht="12.75"/>
    <row r="968512" ht="12.75"/>
    <row r="968513" ht="12.75"/>
    <row r="968514" ht="12.75"/>
    <row r="968515" ht="12.75"/>
    <row r="968516" ht="12.75"/>
    <row r="968517" ht="12.75"/>
    <row r="968518" ht="12.75"/>
    <row r="968519" ht="12.75"/>
    <row r="968520" ht="12.75"/>
    <row r="968521" ht="12.75"/>
    <row r="968522" ht="12.75"/>
    <row r="968523" ht="12.75"/>
    <row r="968524" ht="12.75"/>
    <row r="968525" ht="12.75"/>
    <row r="968526" ht="12.75"/>
    <row r="968527" ht="12.75"/>
    <row r="968528" ht="12.75"/>
    <row r="968529" ht="12.75"/>
    <row r="968530" ht="12.75"/>
    <row r="968531" ht="12.75"/>
    <row r="968532" ht="12.75"/>
    <row r="968533" ht="12.75"/>
    <row r="968534" ht="12.75"/>
    <row r="968535" ht="12.75"/>
    <row r="968536" ht="12.75"/>
    <row r="968537" ht="12.75"/>
    <row r="968538" ht="12.75"/>
    <row r="968539" ht="12.75"/>
    <row r="968540" ht="12.75"/>
    <row r="968541" ht="12.75"/>
    <row r="968542" ht="12.75"/>
    <row r="968543" ht="12.75"/>
    <row r="968544" ht="12.75"/>
    <row r="968545" ht="12.75"/>
    <row r="968546" ht="12.75"/>
    <row r="968547" ht="12.75"/>
    <row r="968548" ht="12.75"/>
    <row r="968549" ht="12.75"/>
    <row r="968550" ht="12.75"/>
    <row r="968551" ht="12.75"/>
    <row r="968552" ht="12.75"/>
    <row r="968553" ht="12.75"/>
    <row r="968554" ht="12.75"/>
    <row r="968555" ht="12.75"/>
    <row r="968556" ht="12.75"/>
    <row r="968557" ht="12.75"/>
    <row r="968558" ht="12.75"/>
    <row r="968559" ht="12.75"/>
    <row r="968560" ht="12.75"/>
    <row r="968561" ht="12.75"/>
    <row r="968562" ht="12.75"/>
    <row r="968563" ht="12.75"/>
    <row r="968564" ht="12.75"/>
    <row r="968565" ht="12.75"/>
    <row r="968566" ht="12.75"/>
    <row r="968567" ht="12.75"/>
    <row r="968568" ht="12.75"/>
    <row r="968569" ht="12.75"/>
    <row r="968570" ht="12.75"/>
    <row r="968571" ht="12.75"/>
    <row r="968572" ht="12.75"/>
    <row r="968573" ht="12.75"/>
    <row r="968574" ht="12.75"/>
    <row r="968575" ht="12.75"/>
    <row r="968576" ht="12.75"/>
    <row r="968577" ht="12.75"/>
    <row r="968578" ht="12.75"/>
    <row r="968579" ht="12.75"/>
    <row r="968580" ht="12.75"/>
    <row r="968581" ht="12.75"/>
    <row r="968582" ht="12.75"/>
    <row r="968583" ht="12.75"/>
    <row r="968584" ht="12.75"/>
    <row r="968585" ht="12.75"/>
    <row r="968586" ht="12.75"/>
    <row r="968587" ht="12.75"/>
    <row r="968588" ht="12.75"/>
    <row r="968589" ht="12.75"/>
    <row r="968590" ht="12.75"/>
    <row r="968591" ht="12.75"/>
    <row r="968592" ht="12.75"/>
    <row r="968593" ht="12.75"/>
    <row r="968594" ht="12.75"/>
    <row r="968595" ht="12.75"/>
    <row r="968596" ht="12.75"/>
    <row r="968597" ht="12.75"/>
    <row r="968598" ht="12.75"/>
    <row r="968599" ht="12.75"/>
    <row r="968600" ht="12.75"/>
    <row r="968601" ht="12.75"/>
    <row r="968602" ht="12.75"/>
    <row r="968603" ht="12.75"/>
    <row r="968604" ht="12.75"/>
    <row r="968605" ht="12.75"/>
    <row r="968606" ht="12.75"/>
    <row r="968607" ht="12.75"/>
    <row r="968608" ht="12.75"/>
    <row r="968609" ht="12.75"/>
    <row r="968610" ht="12.75"/>
    <row r="968611" ht="12.75"/>
    <row r="968612" ht="12.75"/>
    <row r="968613" ht="12.75"/>
    <row r="968614" ht="12.75"/>
    <row r="968615" ht="12.75"/>
    <row r="968616" ht="12.75"/>
    <row r="968617" ht="12.75"/>
    <row r="968618" ht="12.75"/>
    <row r="968619" ht="12.75"/>
    <row r="968620" ht="12.75"/>
    <row r="968621" ht="12.75"/>
    <row r="968622" ht="12.75"/>
    <row r="968623" ht="12.75"/>
    <row r="968624" ht="12.75"/>
    <row r="968625" ht="12.75"/>
    <row r="968626" ht="12.75"/>
    <row r="968627" ht="12.75"/>
    <row r="968628" ht="12.75"/>
    <row r="968629" ht="12.75"/>
    <row r="968630" ht="12.75"/>
    <row r="968631" ht="12.75"/>
    <row r="968632" ht="12.75"/>
    <row r="968633" ht="12.75"/>
    <row r="968634" ht="12.75"/>
    <row r="968635" ht="12.75"/>
    <row r="968636" ht="12.75"/>
    <row r="968637" ht="12.75"/>
    <row r="968638" ht="12.75"/>
    <row r="968639" ht="12.75"/>
    <row r="968640" ht="12.75"/>
    <row r="968641" ht="12.75"/>
    <row r="968642" ht="12.75"/>
    <row r="968643" ht="12.75"/>
    <row r="968644" ht="12.75"/>
    <row r="968645" ht="12.75"/>
    <row r="968646" ht="12.75"/>
    <row r="968647" ht="12.75"/>
    <row r="968648" ht="12.75"/>
    <row r="968649" ht="12.75"/>
    <row r="968650" ht="12.75"/>
    <row r="968651" ht="12.75"/>
    <row r="968652" ht="12.75"/>
    <row r="968653" ht="12.75"/>
    <row r="968654" ht="12.75"/>
    <row r="968655" ht="12.75"/>
    <row r="968656" ht="12.75"/>
    <row r="968657" ht="12.75"/>
    <row r="968658" ht="12.75"/>
    <row r="968659" ht="12.75"/>
    <row r="968660" ht="12.75"/>
    <row r="968661" ht="12.75"/>
    <row r="968662" ht="12.75"/>
    <row r="968663" ht="12.75"/>
    <row r="968664" ht="12.75"/>
    <row r="968665" ht="12.75"/>
    <row r="968666" ht="12.75"/>
    <row r="968667" ht="12.75"/>
    <row r="968668" ht="12.75"/>
    <row r="968669" ht="12.75"/>
    <row r="968670" ht="12.75"/>
    <row r="968671" ht="12.75"/>
    <row r="968672" ht="12.75"/>
    <row r="968673" ht="12.75"/>
    <row r="968674" ht="12.75"/>
    <row r="968675" ht="12.75"/>
    <row r="968676" ht="12.75"/>
    <row r="968677" ht="12.75"/>
    <row r="968678" ht="12.75"/>
    <row r="968679" ht="12.75"/>
    <row r="968680" ht="12.75"/>
    <row r="968681" ht="12.75"/>
    <row r="968682" ht="12.75"/>
    <row r="968683" ht="12.75"/>
    <row r="968684" ht="12.75"/>
    <row r="968685" ht="12.75"/>
    <row r="968686" ht="12.75"/>
    <row r="968687" ht="12.75"/>
    <row r="968688" ht="12.75"/>
    <row r="968689" ht="12.75"/>
    <row r="968690" ht="12.75"/>
    <row r="968691" ht="12.75"/>
    <row r="968692" ht="12.75"/>
    <row r="968693" ht="12.75"/>
    <row r="968694" ht="12.75"/>
    <row r="968695" ht="12.75"/>
    <row r="968696" ht="12.75"/>
    <row r="968697" ht="12.75"/>
    <row r="968698" ht="12.75"/>
    <row r="968699" ht="12.75"/>
    <row r="968700" ht="12.75"/>
    <row r="968701" ht="12.75"/>
    <row r="968702" ht="12.75"/>
    <row r="968703" ht="12.75"/>
    <row r="968704" ht="12.75"/>
    <row r="968705" ht="12.75"/>
    <row r="968706" ht="12.75"/>
    <row r="968707" ht="12.75"/>
    <row r="968708" ht="12.75"/>
    <row r="968709" ht="12.75"/>
    <row r="968710" ht="12.75"/>
    <row r="968711" ht="12.75"/>
    <row r="968712" ht="12.75"/>
    <row r="968713" ht="12.75"/>
    <row r="968714" ht="12.75"/>
    <row r="968715" ht="12.75"/>
    <row r="968716" ht="12.75"/>
    <row r="968717" ht="12.75"/>
    <row r="968718" ht="12.75"/>
    <row r="968719" ht="12.75"/>
    <row r="968720" ht="12.75"/>
    <row r="968721" ht="12.75"/>
    <row r="968722" ht="12.75"/>
    <row r="968723" ht="12.75"/>
    <row r="968724" ht="12.75"/>
    <row r="968725" ht="12.75"/>
    <row r="968726" ht="12.75"/>
    <row r="968727" ht="12.75"/>
    <row r="968728" ht="12.75"/>
    <row r="968729" ht="12.75"/>
    <row r="968730" ht="12.75"/>
    <row r="968731" ht="12.75"/>
    <row r="968732" ht="12.75"/>
    <row r="968733" ht="12.75"/>
    <row r="968734" ht="12.75"/>
    <row r="968735" ht="12.75"/>
    <row r="968736" ht="12.75"/>
    <row r="968737" ht="12.75"/>
    <row r="968738" ht="12.75"/>
    <row r="968739" ht="12.75"/>
    <row r="968740" ht="12.75"/>
    <row r="968741" ht="12.75"/>
    <row r="968742" ht="12.75"/>
    <row r="968743" ht="12.75"/>
    <row r="968744" ht="12.75"/>
    <row r="968745" ht="12.75"/>
    <row r="968746" ht="12.75"/>
    <row r="968747" ht="12.75"/>
    <row r="968748" ht="12.75"/>
    <row r="968749" ht="12.75"/>
    <row r="968750" ht="12.75"/>
    <row r="968751" ht="12.75"/>
    <row r="968752" ht="12.75"/>
    <row r="968753" ht="12.75"/>
    <row r="968754" ht="12.75"/>
    <row r="968755" ht="12.75"/>
    <row r="968756" ht="12.75"/>
    <row r="968757" ht="12.75"/>
    <row r="968758" ht="12.75"/>
    <row r="968759" ht="12.75"/>
    <row r="968760" ht="12.75"/>
    <row r="968761" ht="12.75"/>
    <row r="968762" ht="12.75"/>
    <row r="968763" ht="12.75"/>
    <row r="968764" ht="12.75"/>
    <row r="968765" ht="12.75"/>
    <row r="968766" ht="12.75"/>
    <row r="968767" ht="12.75"/>
    <row r="968768" ht="12.75"/>
    <row r="968769" ht="12.75"/>
    <row r="968770" ht="12.75"/>
    <row r="968771" ht="12.75"/>
    <row r="968772" ht="12.75"/>
    <row r="968773" ht="12.75"/>
    <row r="968774" ht="12.75"/>
    <row r="968775" ht="12.75"/>
    <row r="968776" ht="12.75"/>
    <row r="968777" ht="12.75"/>
    <row r="968778" ht="12.75"/>
    <row r="968779" ht="12.75"/>
    <row r="968780" ht="12.75"/>
    <row r="968781" ht="12.75"/>
    <row r="968782" ht="12.75"/>
    <row r="968783" ht="12.75"/>
    <row r="968784" ht="12.75"/>
    <row r="968785" ht="12.75"/>
    <row r="968786" ht="12.75"/>
    <row r="968787" ht="12.75"/>
    <row r="968788" ht="12.75"/>
    <row r="968789" ht="12.75"/>
    <row r="968790" ht="12.75"/>
    <row r="968791" ht="12.75"/>
    <row r="968792" ht="12.75"/>
    <row r="968793" ht="12.75"/>
    <row r="968794" ht="12.75"/>
    <row r="968795" ht="12.75"/>
    <row r="968796" ht="12.75"/>
    <row r="968797" ht="12.75"/>
    <row r="968798" ht="12.75"/>
    <row r="968799" ht="12.75"/>
    <row r="968800" ht="12.75"/>
    <row r="968801" ht="12.75"/>
    <row r="968802" ht="12.75"/>
    <row r="968803" ht="12.75"/>
    <row r="968804" ht="12.75"/>
    <row r="968805" ht="12.75"/>
    <row r="968806" ht="12.75"/>
    <row r="968807" ht="12.75"/>
    <row r="968808" ht="12.75"/>
    <row r="968809" ht="12.75"/>
    <row r="968810" ht="12.75"/>
    <row r="968811" ht="12.75"/>
    <row r="968812" ht="12.75"/>
    <row r="968813" ht="12.75"/>
    <row r="968814" ht="12.75"/>
    <row r="968815" ht="12.75"/>
    <row r="968816" ht="12.75"/>
    <row r="968817" ht="12.75"/>
    <row r="968818" ht="12.75"/>
    <row r="968819" ht="12.75"/>
    <row r="968820" ht="12.75"/>
    <row r="968821" ht="12.75"/>
    <row r="968822" ht="12.75"/>
    <row r="968823" ht="12.75"/>
    <row r="968824" ht="12.75"/>
    <row r="968825" ht="12.75"/>
    <row r="968826" ht="12.75"/>
    <row r="968827" ht="12.75"/>
    <row r="968828" ht="12.75"/>
    <row r="968829" ht="12.75"/>
    <row r="968830" ht="12.75"/>
    <row r="968831" ht="12.75"/>
    <row r="968832" ht="12.75"/>
    <row r="968833" ht="12.75"/>
    <row r="968834" ht="12.75"/>
    <row r="968835" ht="12.75"/>
    <row r="968836" ht="12.75"/>
    <row r="968837" ht="12.75"/>
    <row r="968838" ht="12.75"/>
    <row r="968839" ht="12.75"/>
    <row r="968840" ht="12.75"/>
    <row r="968841" ht="12.75"/>
    <row r="968842" ht="12.75"/>
    <row r="968843" ht="12.75"/>
    <row r="968844" ht="12.75"/>
    <row r="968845" ht="12.75"/>
    <row r="968846" ht="12.75"/>
    <row r="968847" ht="12.75"/>
    <row r="968848" ht="12.75"/>
    <row r="968849" ht="12.75"/>
    <row r="968850" ht="12.75"/>
    <row r="968851" ht="12.75"/>
    <row r="968852" ht="12.75"/>
    <row r="968853" ht="12.75"/>
    <row r="968854" ht="12.75"/>
    <row r="968855" ht="12.75"/>
    <row r="968856" ht="12.75"/>
    <row r="968857" ht="12.75"/>
    <row r="968858" ht="12.75"/>
    <row r="968859" ht="12.75"/>
    <row r="968860" ht="12.75"/>
    <row r="968861" ht="12.75"/>
    <row r="968862" ht="12.75"/>
    <row r="968863" ht="12.75"/>
    <row r="968864" ht="12.75"/>
    <row r="968865" ht="12.75"/>
    <row r="968866" ht="12.75"/>
    <row r="968867" ht="12.75"/>
    <row r="968868" ht="12.75"/>
    <row r="968869" ht="12.75"/>
    <row r="968870" ht="12.75"/>
    <row r="968871" ht="12.75"/>
    <row r="968872" ht="12.75"/>
    <row r="968873" ht="12.75"/>
    <row r="968874" ht="12.75"/>
    <row r="968875" ht="12.75"/>
    <row r="968876" ht="12.75"/>
    <row r="968877" ht="12.75"/>
    <row r="968878" ht="12.75"/>
    <row r="968879" ht="12.75"/>
    <row r="968880" ht="12.75"/>
    <row r="968881" ht="12.75"/>
    <row r="968882" ht="12.75"/>
    <row r="968883" ht="12.75"/>
    <row r="968884" ht="12.75"/>
    <row r="968885" ht="12.75"/>
    <row r="968886" ht="12.75"/>
    <row r="968887" ht="12.75"/>
    <row r="968888" ht="12.75"/>
    <row r="968889" ht="12.75"/>
    <row r="968890" ht="12.75"/>
    <row r="968891" ht="12.75"/>
    <row r="968892" ht="12.75"/>
    <row r="968893" ht="12.75"/>
    <row r="968894" ht="12.75"/>
    <row r="968895" ht="12.75"/>
    <row r="968896" ht="12.75"/>
    <row r="968897" ht="12.75"/>
    <row r="968898" ht="12.75"/>
    <row r="968899" ht="12.75"/>
    <row r="968900" ht="12.75"/>
    <row r="968901" ht="12.75"/>
    <row r="968902" ht="12.75"/>
    <row r="968903" ht="12.75"/>
    <row r="968904" ht="12.75"/>
    <row r="968905" ht="12.75"/>
    <row r="968906" ht="12.75"/>
    <row r="968907" ht="12.75"/>
    <row r="968908" ht="12.75"/>
    <row r="968909" ht="12.75"/>
    <row r="968910" ht="12.75"/>
    <row r="968911" ht="12.75"/>
    <row r="968912" ht="12.75"/>
    <row r="968913" ht="12.75"/>
    <row r="968914" ht="12.75"/>
    <row r="968915" ht="12.75"/>
    <row r="968916" ht="12.75"/>
    <row r="968917" ht="12.75"/>
    <row r="968918" ht="12.75"/>
    <row r="968919" ht="12.75"/>
    <row r="968920" ht="12.75"/>
    <row r="968921" ht="12.75"/>
    <row r="968922" ht="12.75"/>
    <row r="968923" ht="12.75"/>
    <row r="968924" ht="12.75"/>
    <row r="968925" ht="12.75"/>
    <row r="968926" ht="12.75"/>
    <row r="968927" ht="12.75"/>
    <row r="968928" ht="12.75"/>
    <row r="968929" ht="12.75"/>
    <row r="968930" ht="12.75"/>
    <row r="968931" ht="12.75"/>
    <row r="968932" ht="12.75"/>
    <row r="968933" ht="12.75"/>
    <row r="968934" ht="12.75"/>
    <row r="968935" ht="12.75"/>
    <row r="968936" ht="12.75"/>
    <row r="968937" ht="12.75"/>
    <row r="968938" ht="12.75"/>
    <row r="968939" ht="12.75"/>
    <row r="968940" ht="12.75"/>
    <row r="968941" ht="12.75"/>
    <row r="968942" ht="12.75"/>
    <row r="968943" ht="12.75"/>
    <row r="968944" ht="12.75"/>
    <row r="968945" ht="12.75"/>
    <row r="968946" ht="12.75"/>
    <row r="968947" ht="12.75"/>
    <row r="968948" ht="12.75"/>
    <row r="968949" ht="12.75"/>
    <row r="968950" ht="12.75"/>
    <row r="968951" ht="12.75"/>
    <row r="968952" ht="12.75"/>
    <row r="968953" ht="12.75"/>
    <row r="968954" ht="12.75"/>
    <row r="968955" ht="12.75"/>
    <row r="968956" ht="12.75"/>
    <row r="968957" ht="12.75"/>
    <row r="968958" ht="12.75"/>
    <row r="968959" ht="12.75"/>
    <row r="968960" ht="12.75"/>
    <row r="968961" ht="12.75"/>
    <row r="968962" ht="12.75"/>
    <row r="968963" ht="12.75"/>
    <row r="968964" ht="12.75"/>
    <row r="968965" ht="12.75"/>
    <row r="968966" ht="12.75"/>
    <row r="968967" ht="12.75"/>
    <row r="968968" ht="12.75"/>
    <row r="968969" ht="12.75"/>
    <row r="968970" ht="12.75"/>
    <row r="968971" ht="12.75"/>
    <row r="968972" ht="12.75"/>
    <row r="968973" ht="12.75"/>
    <row r="968974" ht="12.75"/>
    <row r="968975" ht="12.75"/>
    <row r="968976" ht="12.75"/>
    <row r="968977" ht="12.75"/>
    <row r="968978" ht="12.75"/>
    <row r="968979" ht="12.75"/>
    <row r="968980" ht="12.75"/>
    <row r="968981" ht="12.75"/>
    <row r="968982" ht="12.75"/>
    <row r="968983" ht="12.75"/>
    <row r="968984" ht="12.75"/>
    <row r="968985" ht="12.75"/>
    <row r="968986" ht="12.75"/>
    <row r="968987" ht="12.75"/>
    <row r="968988" ht="12.75"/>
    <row r="968989" ht="12.75"/>
    <row r="968990" ht="12.75"/>
    <row r="968991" ht="12.75"/>
    <row r="968992" ht="12.75"/>
    <row r="968993" ht="12.75"/>
    <row r="968994" ht="12.75"/>
    <row r="968995" ht="12.75"/>
    <row r="968996" ht="12.75"/>
    <row r="968997" ht="12.75"/>
    <row r="968998" ht="12.75"/>
    <row r="968999" ht="12.75"/>
    <row r="969000" ht="12.75"/>
    <row r="969001" ht="12.75"/>
    <row r="969002" ht="12.75"/>
    <row r="969003" ht="12.75"/>
    <row r="969004" ht="12.75"/>
    <row r="969005" ht="12.75"/>
    <row r="969006" ht="12.75"/>
    <row r="969007" ht="12.75"/>
    <row r="969008" ht="12.75"/>
    <row r="969009" ht="12.75"/>
    <row r="969010" ht="12.75"/>
    <row r="969011" ht="12.75"/>
    <row r="969012" ht="12.75"/>
    <row r="969013" ht="12.75"/>
    <row r="969014" ht="12.75"/>
    <row r="969015" ht="12.75"/>
    <row r="969016" ht="12.75"/>
    <row r="969017" ht="12.75"/>
    <row r="969018" ht="12.75"/>
    <row r="969019" ht="12.75"/>
    <row r="969020" ht="12.75"/>
    <row r="969021" ht="12.75"/>
    <row r="969022" ht="12.75"/>
    <row r="969023" ht="12.75"/>
    <row r="969024" ht="12.75"/>
    <row r="969025" ht="12.75"/>
    <row r="969026" ht="12.75"/>
    <row r="969027" ht="12.75"/>
    <row r="969028" ht="12.75"/>
    <row r="969029" ht="12.75"/>
    <row r="969030" ht="12.75"/>
    <row r="969031" ht="12.75"/>
    <row r="969032" ht="12.75"/>
    <row r="969033" ht="12.75"/>
    <row r="969034" ht="12.75"/>
    <row r="969035" ht="12.75"/>
    <row r="969036" ht="12.75"/>
    <row r="969037" ht="12.75"/>
    <row r="969038" ht="12.75"/>
    <row r="969039" ht="12.75"/>
    <row r="969040" ht="12.75"/>
    <row r="969041" ht="12.75"/>
    <row r="969042" ht="12.75"/>
    <row r="969043" ht="12.75"/>
    <row r="969044" ht="12.75"/>
    <row r="969045" ht="12.75"/>
    <row r="969046" ht="12.75"/>
    <row r="969047" ht="12.75"/>
    <row r="969048" ht="12.75"/>
    <row r="969049" ht="12.75"/>
    <row r="969050" ht="12.75"/>
    <row r="969051" ht="12.75"/>
    <row r="969052" ht="12.75"/>
    <row r="969053" ht="12.75"/>
    <row r="969054" ht="12.75"/>
    <row r="969055" ht="12.75"/>
    <row r="969056" ht="12.75"/>
    <row r="969057" ht="12.75"/>
    <row r="969058" ht="12.75"/>
    <row r="969059" ht="12.75"/>
    <row r="969060" ht="12.75"/>
    <row r="969061" ht="12.75"/>
    <row r="969062" ht="12.75"/>
    <row r="969063" ht="12.75"/>
    <row r="969064" ht="12.75"/>
    <row r="969065" ht="12.75"/>
    <row r="969066" ht="12.75"/>
    <row r="969067" ht="12.75"/>
    <row r="969068" ht="12.75"/>
    <row r="969069" ht="12.75"/>
    <row r="969070" ht="12.75"/>
    <row r="969071" ht="12.75"/>
    <row r="969072" ht="12.75"/>
    <row r="969073" ht="12.75"/>
    <row r="969074" ht="12.75"/>
    <row r="969075" ht="12.75"/>
    <row r="969076" ht="12.75"/>
    <row r="969077" ht="12.75"/>
    <row r="969078" ht="12.75"/>
    <row r="969079" ht="12.75"/>
    <row r="969080" ht="12.75"/>
    <row r="969081" ht="12.75"/>
    <row r="969082" ht="12.75"/>
    <row r="969083" ht="12.75"/>
    <row r="969084" ht="12.75"/>
    <row r="969085" ht="12.75"/>
    <row r="969086" ht="12.75"/>
    <row r="969087" ht="12.75"/>
    <row r="969088" ht="12.75"/>
    <row r="969089" ht="12.75"/>
    <row r="969090" ht="12.75"/>
    <row r="969091" ht="12.75"/>
    <row r="969092" ht="12.75"/>
    <row r="969093" ht="12.75"/>
    <row r="969094" ht="12.75"/>
    <row r="969095" ht="12.75"/>
    <row r="969096" ht="12.75"/>
    <row r="969097" ht="12.75"/>
    <row r="969098" ht="12.75"/>
    <row r="969099" ht="12.75"/>
    <row r="969100" ht="12.75"/>
    <row r="969101" ht="12.75"/>
    <row r="969102" ht="12.75"/>
    <row r="969103" ht="12.75"/>
    <row r="969104" ht="12.75"/>
    <row r="969105" ht="12.75"/>
    <row r="969106" ht="12.75"/>
    <row r="969107" ht="12.75"/>
    <row r="969108" ht="12.75"/>
    <row r="969109" ht="12.75"/>
    <row r="969110" ht="12.75"/>
    <row r="969111" ht="12.75"/>
    <row r="969112" ht="12.75"/>
    <row r="969113" ht="12.75"/>
    <row r="969114" ht="12.75"/>
    <row r="969115" ht="12.75"/>
    <row r="969116" ht="12.75"/>
    <row r="969117" ht="12.75"/>
    <row r="969118" ht="12.75"/>
    <row r="969119" ht="12.75"/>
    <row r="969120" ht="12.75"/>
    <row r="969121" ht="12.75"/>
    <row r="969122" ht="12.75"/>
    <row r="969123" ht="12.75"/>
    <row r="969124" ht="12.75"/>
    <row r="969125" ht="12.75"/>
    <row r="969126" ht="12.75"/>
    <row r="969127" ht="12.75"/>
    <row r="969128" ht="12.75"/>
    <row r="969129" ht="12.75"/>
    <row r="969130" ht="12.75"/>
    <row r="969131" ht="12.75"/>
    <row r="969132" ht="12.75"/>
    <row r="969133" ht="12.75"/>
    <row r="969134" ht="12.75"/>
    <row r="969135" ht="12.75"/>
    <row r="969136" ht="12.75"/>
    <row r="969137" ht="12.75"/>
    <row r="969138" ht="12.75"/>
    <row r="969139" ht="12.75"/>
    <row r="969140" ht="12.75"/>
    <row r="969141" ht="12.75"/>
    <row r="969142" ht="12.75"/>
    <row r="969143" ht="12.75"/>
    <row r="969144" ht="12.75"/>
    <row r="969145" ht="12.75"/>
    <row r="969146" ht="12.75"/>
    <row r="969147" ht="12.75"/>
    <row r="969148" ht="12.75"/>
    <row r="969149" ht="12.75"/>
    <row r="969150" ht="12.75"/>
    <row r="969151" ht="12.75"/>
    <row r="969152" ht="12.75"/>
    <row r="969153" ht="12.75"/>
    <row r="969154" ht="12.75"/>
    <row r="969155" ht="12.75"/>
    <row r="969156" ht="12.75"/>
    <row r="969157" ht="12.75"/>
    <row r="969158" ht="12.75"/>
    <row r="969159" ht="12.75"/>
    <row r="969160" ht="12.75"/>
    <row r="969161" ht="12.75"/>
    <row r="969162" ht="12.75"/>
    <row r="969163" ht="12.75"/>
    <row r="969164" ht="12.75"/>
    <row r="969165" ht="12.75"/>
    <row r="969166" ht="12.75"/>
    <row r="969167" ht="12.75"/>
    <row r="969168" ht="12.75"/>
    <row r="969169" ht="12.75"/>
    <row r="969170" ht="12.75"/>
    <row r="969171" ht="12.75"/>
    <row r="969172" ht="12.75"/>
    <row r="969173" ht="12.75"/>
    <row r="969174" ht="12.75"/>
    <row r="969175" ht="12.75"/>
    <row r="969176" ht="12.75"/>
    <row r="969177" ht="12.75"/>
    <row r="969178" ht="12.75"/>
    <row r="969179" ht="12.75"/>
    <row r="969180" ht="12.75"/>
    <row r="969181" ht="12.75"/>
    <row r="969182" ht="12.75"/>
    <row r="969183" ht="12.75"/>
    <row r="969184" ht="12.75"/>
    <row r="969185" ht="12.75"/>
    <row r="969186" ht="12.75"/>
    <row r="969187" ht="12.75"/>
    <row r="969188" ht="12.75"/>
    <row r="969189" ht="12.75"/>
    <row r="969190" ht="12.75"/>
    <row r="969191" ht="12.75"/>
    <row r="969192" ht="12.75"/>
    <row r="969193" ht="12.75"/>
    <row r="969194" ht="12.75"/>
    <row r="969195" ht="12.75"/>
    <row r="969196" ht="12.75"/>
    <row r="969197" ht="12.75"/>
    <row r="969198" ht="12.75"/>
    <row r="969199" ht="12.75"/>
    <row r="969200" ht="12.75"/>
    <row r="969201" ht="12.75"/>
    <row r="969202" ht="12.75"/>
    <row r="969203" ht="12.75"/>
    <row r="969204" ht="12.75"/>
    <row r="969205" ht="12.75"/>
    <row r="969206" ht="12.75"/>
    <row r="969207" ht="12.75"/>
    <row r="969208" ht="12.75"/>
    <row r="969209" ht="12.75"/>
    <row r="969210" ht="12.75"/>
    <row r="969211" ht="12.75"/>
    <row r="969212" ht="12.75"/>
    <row r="969213" ht="12.75"/>
    <row r="969214" ht="12.75"/>
    <row r="969215" ht="12.75"/>
    <row r="969216" ht="12.75"/>
    <row r="969217" ht="12.75"/>
    <row r="969218" ht="12.75"/>
    <row r="969219" ht="12.75"/>
    <row r="969220" ht="12.75"/>
    <row r="969221" ht="12.75"/>
    <row r="969222" ht="12.75"/>
    <row r="969223" ht="12.75"/>
    <row r="969224" ht="12.75"/>
    <row r="969225" ht="12.75"/>
    <row r="969226" ht="12.75"/>
    <row r="969227" ht="12.75"/>
    <row r="969228" ht="12.75"/>
    <row r="969229" ht="12.75"/>
    <row r="969230" ht="12.75"/>
    <row r="969231" ht="12.75"/>
    <row r="969232" ht="12.75"/>
    <row r="969233" ht="12.75"/>
    <row r="969234" ht="12.75"/>
    <row r="969235" ht="12.75"/>
    <row r="969236" ht="12.75"/>
    <row r="969237" ht="12.75"/>
    <row r="969238" ht="12.75"/>
    <row r="969239" ht="12.75"/>
    <row r="969240" ht="12.75"/>
    <row r="969241" ht="12.75"/>
    <row r="969242" ht="12.75"/>
    <row r="969243" ht="12.75"/>
    <row r="969244" ht="12.75"/>
    <row r="969245" ht="12.75"/>
    <row r="969246" ht="12.75"/>
    <row r="969247" ht="12.75"/>
    <row r="969248" ht="12.75"/>
    <row r="969249" ht="12.75"/>
    <row r="969250" ht="12.75"/>
    <row r="969251" ht="12.75"/>
    <row r="969252" ht="12.75"/>
    <row r="969253" ht="12.75"/>
    <row r="969254" ht="12.75"/>
    <row r="969255" ht="12.75"/>
    <row r="969256" ht="12.75"/>
    <row r="969257" ht="12.75"/>
    <row r="969258" ht="12.75"/>
    <row r="969259" ht="12.75"/>
    <row r="969260" ht="12.75"/>
    <row r="969261" ht="12.75"/>
    <row r="969262" ht="12.75"/>
    <row r="969263" ht="12.75"/>
    <row r="969264" ht="12.75"/>
    <row r="969265" ht="12.75"/>
    <row r="969266" ht="12.75"/>
    <row r="969267" ht="12.75"/>
    <row r="969268" ht="12.75"/>
    <row r="969269" ht="12.75"/>
    <row r="969270" ht="12.75"/>
    <row r="969271" ht="12.75"/>
    <row r="969272" ht="12.75"/>
    <row r="969273" ht="12.75"/>
    <row r="969274" ht="12.75"/>
    <row r="969275" ht="12.75"/>
    <row r="969276" ht="12.75"/>
    <row r="969277" ht="12.75"/>
    <row r="969278" ht="12.75"/>
    <row r="969279" ht="12.75"/>
    <row r="969280" ht="12.75"/>
    <row r="969281" ht="12.75"/>
    <row r="969282" ht="12.75"/>
    <row r="969283" ht="12.75"/>
    <row r="969284" ht="12.75"/>
    <row r="969285" ht="12.75"/>
    <row r="969286" ht="12.75"/>
    <row r="969287" ht="12.75"/>
    <row r="969288" ht="12.75"/>
    <row r="969289" ht="12.75"/>
    <row r="969290" ht="12.75"/>
    <row r="969291" ht="12.75"/>
    <row r="969292" ht="12.75"/>
    <row r="969293" ht="12.75"/>
    <row r="969294" ht="12.75"/>
    <row r="969295" ht="12.75"/>
    <row r="969296" ht="12.75"/>
    <row r="969297" ht="12.75"/>
    <row r="969298" ht="12.75"/>
    <row r="969299" ht="12.75"/>
    <row r="969300" ht="12.75"/>
    <row r="969301" ht="12.75"/>
    <row r="969302" ht="12.75"/>
    <row r="969303" ht="12.75"/>
    <row r="969304" ht="12.75"/>
    <row r="969305" ht="12.75"/>
    <row r="969306" ht="12.75"/>
    <row r="969307" ht="12.75"/>
    <row r="969308" ht="12.75"/>
    <row r="969309" ht="12.75"/>
    <row r="969310" ht="12.75"/>
    <row r="969311" ht="12.75"/>
    <row r="969312" ht="12.75"/>
    <row r="969313" ht="12.75"/>
    <row r="969314" ht="12.75"/>
    <row r="969315" ht="12.75"/>
    <row r="969316" ht="12.75"/>
    <row r="969317" ht="12.75"/>
    <row r="969318" ht="12.75"/>
    <row r="969319" ht="12.75"/>
    <row r="969320" ht="12.75"/>
    <row r="969321" ht="12.75"/>
    <row r="969322" ht="12.75"/>
    <row r="969323" ht="12.75"/>
    <row r="969324" ht="12.75"/>
    <row r="969325" ht="12.75"/>
    <row r="969326" ht="12.75"/>
    <row r="969327" ht="12.75"/>
    <row r="969328" ht="12.75"/>
    <row r="969329" ht="12.75"/>
    <row r="969330" ht="12.75"/>
    <row r="969331" ht="12.75"/>
    <row r="969332" ht="12.75"/>
    <row r="969333" ht="12.75"/>
    <row r="969334" ht="12.75"/>
    <row r="969335" ht="12.75"/>
    <row r="969336" ht="12.75"/>
    <row r="969337" ht="12.75"/>
    <row r="969338" ht="12.75"/>
    <row r="969339" ht="12.75"/>
    <row r="969340" ht="12.75"/>
    <row r="969341" ht="12.75"/>
    <row r="969342" ht="12.75"/>
    <row r="969343" ht="12.75"/>
    <row r="969344" ht="12.75"/>
    <row r="969345" ht="12.75"/>
    <row r="969346" ht="12.75"/>
    <row r="969347" ht="12.75"/>
    <row r="969348" ht="12.75"/>
    <row r="969349" ht="12.75"/>
    <row r="969350" ht="12.75"/>
    <row r="969351" ht="12.75"/>
    <row r="969352" ht="12.75"/>
    <row r="969353" ht="12.75"/>
    <row r="969354" ht="12.75"/>
    <row r="969355" ht="12.75"/>
    <row r="969356" ht="12.75"/>
    <row r="969357" ht="12.75"/>
    <row r="969358" ht="12.75"/>
    <row r="969359" ht="12.75"/>
    <row r="969360" ht="12.75"/>
    <row r="969361" ht="12.75"/>
    <row r="969362" ht="12.75"/>
    <row r="969363" ht="12.75"/>
    <row r="969364" ht="12.75"/>
    <row r="969365" ht="12.75"/>
    <row r="969366" ht="12.75"/>
    <row r="969367" ht="12.75"/>
    <row r="969368" ht="12.75"/>
    <row r="969369" ht="12.75"/>
    <row r="969370" ht="12.75"/>
    <row r="969371" ht="12.75"/>
    <row r="969372" ht="12.75"/>
    <row r="969373" ht="12.75"/>
    <row r="969374" ht="12.75"/>
    <row r="969375" ht="12.75"/>
    <row r="969376" ht="12.75"/>
    <row r="969377" ht="12.75"/>
    <row r="969378" ht="12.75"/>
    <row r="969379" ht="12.75"/>
    <row r="969380" ht="12.75"/>
    <row r="969381" ht="12.75"/>
    <row r="969382" ht="12.75"/>
    <row r="969383" ht="12.75"/>
    <row r="969384" ht="12.75"/>
    <row r="969385" ht="12.75"/>
    <row r="969386" ht="12.75"/>
    <row r="969387" ht="12.75"/>
    <row r="969388" ht="12.75"/>
    <row r="969389" ht="12.75"/>
    <row r="969390" ht="12.75"/>
    <row r="969391" ht="12.75"/>
    <row r="969392" ht="12.75"/>
    <row r="969393" ht="12.75"/>
    <row r="969394" ht="12.75"/>
    <row r="969395" ht="12.75"/>
    <row r="969396" ht="12.75"/>
    <row r="969397" ht="12.75"/>
    <row r="969398" ht="12.75"/>
    <row r="969399" ht="12.75"/>
    <row r="969400" ht="12.75"/>
    <row r="969401" ht="12.75"/>
    <row r="969402" ht="12.75"/>
    <row r="969403" ht="12.75"/>
    <row r="969404" ht="12.75"/>
    <row r="969405" ht="12.75"/>
    <row r="969406" ht="12.75"/>
    <row r="969407" ht="12.75"/>
    <row r="969408" ht="12.75"/>
    <row r="969409" ht="12.75"/>
    <row r="969410" ht="12.75"/>
    <row r="969411" ht="12.75"/>
    <row r="969412" ht="12.75"/>
    <row r="969413" ht="12.75"/>
    <row r="969414" ht="12.75"/>
    <row r="969415" ht="12.75"/>
    <row r="969416" ht="12.75"/>
    <row r="969417" ht="12.75"/>
    <row r="969418" ht="12.75"/>
    <row r="969419" ht="12.75"/>
    <row r="969420" ht="12.75"/>
    <row r="969421" ht="12.75"/>
    <row r="969422" ht="12.75"/>
    <row r="969423" ht="12.75"/>
    <row r="969424" ht="12.75"/>
    <row r="969425" ht="12.75"/>
    <row r="969426" ht="12.75"/>
    <row r="969427" ht="12.75"/>
    <row r="969428" ht="12.75"/>
    <row r="969429" ht="12.75"/>
    <row r="969430" ht="12.75"/>
    <row r="969431" ht="12.75"/>
    <row r="969432" ht="12.75"/>
    <row r="969433" ht="12.75"/>
    <row r="969434" ht="12.75"/>
    <row r="969435" ht="12.75"/>
    <row r="969436" ht="12.75"/>
    <row r="969437" ht="12.75"/>
    <row r="969438" ht="12.75"/>
    <row r="969439" ht="12.75"/>
    <row r="969440" ht="12.75"/>
    <row r="969441" ht="12.75"/>
    <row r="969442" ht="12.75"/>
    <row r="969443" ht="12.75"/>
    <row r="969444" ht="12.75"/>
    <row r="969445" ht="12.75"/>
    <row r="969446" ht="12.75"/>
    <row r="969447" ht="12.75"/>
    <row r="969448" ht="12.75"/>
    <row r="969449" ht="12.75"/>
    <row r="969450" ht="12.75"/>
    <row r="969451" ht="12.75"/>
    <row r="969452" ht="12.75"/>
    <row r="969453" ht="12.75"/>
    <row r="969454" ht="12.75"/>
    <row r="969455" ht="12.75"/>
    <row r="969456" ht="12.75"/>
    <row r="969457" ht="12.75"/>
    <row r="969458" ht="12.75"/>
    <row r="969459" ht="12.75"/>
    <row r="969460" ht="12.75"/>
    <row r="969461" ht="12.75"/>
    <row r="969462" ht="12.75"/>
    <row r="969463" ht="12.75"/>
    <row r="969464" ht="12.75"/>
    <row r="969465" ht="12.75"/>
    <row r="969466" ht="12.75"/>
    <row r="969467" ht="12.75"/>
    <row r="969468" ht="12.75"/>
    <row r="969469" ht="12.75"/>
    <row r="969470" ht="12.75"/>
    <row r="969471" ht="12.75"/>
    <row r="969472" ht="12.75"/>
    <row r="969473" ht="12.75"/>
    <row r="969474" ht="12.75"/>
    <row r="969475" ht="12.75"/>
    <row r="969476" ht="12.75"/>
    <row r="969477" ht="12.75"/>
    <row r="969478" ht="12.75"/>
    <row r="969479" ht="12.75"/>
    <row r="969480" ht="12.75"/>
    <row r="969481" ht="12.75"/>
    <row r="969482" ht="12.75"/>
    <row r="969483" ht="12.75"/>
    <row r="969484" ht="12.75"/>
    <row r="969485" ht="12.75"/>
    <row r="969486" ht="12.75"/>
    <row r="969487" ht="12.75"/>
    <row r="969488" ht="12.75"/>
    <row r="969489" ht="12.75"/>
    <row r="969490" ht="12.75"/>
    <row r="969491" ht="12.75"/>
    <row r="969492" ht="12.75"/>
    <row r="969493" ht="12.75"/>
    <row r="969494" ht="12.75"/>
    <row r="969495" ht="12.75"/>
    <row r="969496" ht="12.75"/>
    <row r="969497" ht="12.75"/>
    <row r="969498" ht="12.75"/>
    <row r="969499" ht="12.75"/>
    <row r="969500" ht="12.75"/>
    <row r="969501" ht="12.75"/>
    <row r="969502" ht="12.75"/>
    <row r="969503" ht="12.75"/>
    <row r="969504" ht="12.75"/>
    <row r="969505" ht="12.75"/>
    <row r="969506" ht="12.75"/>
    <row r="969507" ht="12.75"/>
    <row r="969508" ht="12.75"/>
    <row r="969509" ht="12.75"/>
    <row r="969510" ht="12.75"/>
    <row r="969511" ht="12.75"/>
    <row r="969512" ht="12.75"/>
    <row r="969513" ht="12.75"/>
    <row r="969514" ht="12.75"/>
    <row r="969515" ht="12.75"/>
    <row r="969516" ht="12.75"/>
    <row r="969517" ht="12.75"/>
    <row r="969518" ht="12.75"/>
    <row r="969519" ht="12.75"/>
    <row r="969520" ht="12.75"/>
    <row r="969521" ht="12.75"/>
    <row r="969522" ht="12.75"/>
    <row r="969523" ht="12.75"/>
    <row r="969524" ht="12.75"/>
    <row r="969525" ht="12.75"/>
    <row r="969526" ht="12.75"/>
    <row r="969527" ht="12.75"/>
    <row r="969528" ht="12.75"/>
    <row r="969529" ht="12.75"/>
    <row r="969530" ht="12.75"/>
    <row r="969531" ht="12.75"/>
    <row r="969532" ht="12.75"/>
    <row r="969533" ht="12.75"/>
    <row r="969534" ht="12.75"/>
    <row r="969535" ht="12.75"/>
    <row r="969536" ht="12.75"/>
    <row r="969537" ht="12.75"/>
    <row r="969538" ht="12.75"/>
    <row r="969539" ht="12.75"/>
    <row r="969540" ht="12.75"/>
    <row r="969541" ht="12.75"/>
    <row r="969542" ht="12.75"/>
    <row r="969543" ht="12.75"/>
    <row r="969544" ht="12.75"/>
    <row r="969545" ht="12.75"/>
    <row r="969546" ht="12.75"/>
    <row r="969547" ht="12.75"/>
    <row r="969548" ht="12.75"/>
    <row r="969549" ht="12.75"/>
    <row r="969550" ht="12.75"/>
    <row r="969551" ht="12.75"/>
    <row r="969552" ht="12.75"/>
    <row r="969553" ht="12.75"/>
    <row r="969554" ht="12.75"/>
    <row r="969555" ht="12.75"/>
    <row r="969556" ht="12.75"/>
    <row r="969557" ht="12.75"/>
    <row r="969558" ht="12.75"/>
    <row r="969559" ht="12.75"/>
    <row r="969560" ht="12.75"/>
    <row r="969561" ht="12.75"/>
    <row r="969562" ht="12.75"/>
    <row r="969563" ht="12.75"/>
    <row r="969564" ht="12.75"/>
    <row r="969565" ht="12.75"/>
    <row r="969566" ht="12.75"/>
    <row r="969567" ht="12.75"/>
    <row r="969568" ht="12.75"/>
    <row r="969569" ht="12.75"/>
    <row r="969570" ht="12.75"/>
    <row r="969571" ht="12.75"/>
    <row r="969572" ht="12.75"/>
    <row r="969573" ht="12.75"/>
    <row r="969574" ht="12.75"/>
    <row r="969575" ht="12.75"/>
    <row r="969576" ht="12.75"/>
    <row r="969577" ht="12.75"/>
    <row r="969578" ht="12.75"/>
    <row r="969579" ht="12.75"/>
    <row r="969580" ht="12.75"/>
    <row r="969581" ht="12.75"/>
    <row r="969582" ht="12.75"/>
    <row r="969583" ht="12.75"/>
    <row r="969584" ht="12.75"/>
    <row r="969585" ht="12.75"/>
    <row r="969586" ht="12.75"/>
    <row r="969587" ht="12.75"/>
    <row r="969588" ht="12.75"/>
    <row r="969589" ht="12.75"/>
    <row r="969590" ht="12.75"/>
    <row r="969591" ht="12.75"/>
    <row r="969592" ht="12.75"/>
    <row r="969593" ht="12.75"/>
    <row r="969594" ht="12.75"/>
    <row r="969595" ht="12.75"/>
    <row r="969596" ht="12.75"/>
    <row r="969597" ht="12.75"/>
    <row r="969598" ht="12.75"/>
    <row r="969599" ht="12.75"/>
    <row r="969600" ht="12.75"/>
    <row r="969601" ht="12.75"/>
    <row r="969602" ht="12.75"/>
    <row r="969603" ht="12.75"/>
    <row r="969604" ht="12.75"/>
    <row r="969605" ht="12.75"/>
    <row r="969606" ht="12.75"/>
    <row r="969607" ht="12.75"/>
    <row r="969608" ht="12.75"/>
    <row r="969609" ht="12.75"/>
    <row r="969610" ht="12.75"/>
    <row r="969611" ht="12.75"/>
    <row r="969612" ht="12.75"/>
    <row r="969613" ht="12.75"/>
    <row r="969614" ht="12.75"/>
    <row r="969615" ht="12.75"/>
    <row r="969616" ht="12.75"/>
    <row r="969617" ht="12.75"/>
    <row r="969618" ht="12.75"/>
    <row r="969619" ht="12.75"/>
    <row r="969620" ht="12.75"/>
    <row r="969621" ht="12.75"/>
    <row r="969622" ht="12.75"/>
    <row r="969623" ht="12.75"/>
    <row r="969624" ht="12.75"/>
    <row r="969625" ht="12.75"/>
    <row r="969626" ht="12.75"/>
    <row r="969627" ht="12.75"/>
    <row r="969628" ht="12.75"/>
    <row r="969629" ht="12.75"/>
    <row r="969630" ht="12.75"/>
    <row r="969631" ht="12.75"/>
    <row r="969632" ht="12.75"/>
    <row r="969633" ht="12.75"/>
    <row r="969634" ht="12.75"/>
    <row r="969635" ht="12.75"/>
    <row r="969636" ht="12.75"/>
    <row r="969637" ht="12.75"/>
    <row r="969638" ht="12.75"/>
    <row r="969639" ht="12.75"/>
    <row r="969640" ht="12.75"/>
    <row r="969641" ht="12.75"/>
    <row r="969642" ht="12.75"/>
    <row r="969643" ht="12.75"/>
    <row r="969644" ht="12.75"/>
    <row r="969645" ht="12.75"/>
    <row r="969646" ht="12.75"/>
    <row r="969647" ht="12.75"/>
    <row r="969648" ht="12.75"/>
    <row r="969649" ht="12.75"/>
    <row r="969650" ht="12.75"/>
    <row r="969651" ht="12.75"/>
    <row r="969652" ht="12.75"/>
    <row r="969653" ht="12.75"/>
    <row r="969654" ht="12.75"/>
    <row r="969655" ht="12.75"/>
    <row r="969656" ht="12.75"/>
    <row r="969657" ht="12.75"/>
    <row r="969658" ht="12.75"/>
    <row r="969659" ht="12.75"/>
    <row r="969660" ht="12.75"/>
    <row r="969661" ht="12.75"/>
    <row r="969662" ht="12.75"/>
    <row r="969663" ht="12.75"/>
    <row r="969664" ht="12.75"/>
    <row r="969665" ht="12.75"/>
    <row r="969666" ht="12.75"/>
    <row r="969667" ht="12.75"/>
    <row r="969668" ht="12.75"/>
    <row r="969669" ht="12.75"/>
    <row r="969670" ht="12.75"/>
    <row r="969671" ht="12.75"/>
    <row r="969672" ht="12.75"/>
    <row r="969673" ht="12.75"/>
    <row r="969674" ht="12.75"/>
    <row r="969675" ht="12.75"/>
    <row r="969676" ht="12.75"/>
    <row r="969677" ht="12.75"/>
    <row r="969678" ht="12.75"/>
    <row r="969679" ht="12.75"/>
    <row r="969680" ht="12.75"/>
    <row r="969681" ht="12.75"/>
    <row r="969682" ht="12.75"/>
    <row r="969683" ht="12.75"/>
    <row r="969684" ht="12.75"/>
    <row r="969685" ht="12.75"/>
    <row r="969686" ht="12.75"/>
    <row r="969687" ht="12.75"/>
    <row r="969688" ht="12.75"/>
    <row r="969689" ht="12.75"/>
    <row r="969690" ht="12.75"/>
    <row r="969691" ht="12.75"/>
    <row r="969692" ht="12.75"/>
    <row r="969693" ht="12.75"/>
    <row r="969694" ht="12.75"/>
    <row r="969695" ht="12.75"/>
    <row r="969696" ht="12.75"/>
    <row r="969697" ht="12.75"/>
    <row r="969698" ht="12.75"/>
    <row r="969699" ht="12.75"/>
    <row r="969700" ht="12.75"/>
    <row r="969701" ht="12.75"/>
    <row r="969702" ht="12.75"/>
    <row r="969703" ht="12.75"/>
    <row r="969704" ht="12.75"/>
    <row r="969705" ht="12.75"/>
    <row r="969706" ht="12.75"/>
    <row r="969707" ht="12.75"/>
    <row r="969708" ht="12.75"/>
    <row r="969709" ht="12.75"/>
    <row r="969710" ht="12.75"/>
    <row r="969711" ht="12.75"/>
    <row r="969712" ht="12.75"/>
    <row r="969713" ht="12.75"/>
    <row r="969714" ht="12.75"/>
    <row r="969715" ht="12.75"/>
    <row r="969716" ht="12.75"/>
    <row r="969717" ht="12.75"/>
    <row r="969718" ht="12.75"/>
    <row r="969719" ht="12.75"/>
    <row r="969720" ht="12.75"/>
    <row r="969721" ht="12.75"/>
    <row r="969722" ht="12.75"/>
    <row r="969723" ht="12.75"/>
    <row r="969724" ht="12.75"/>
    <row r="969725" ht="12.75"/>
    <row r="969726" ht="12.75"/>
    <row r="969727" ht="12.75"/>
    <row r="969728" ht="12.75"/>
    <row r="969729" ht="12.75"/>
    <row r="969730" ht="12.75"/>
    <row r="969731" ht="12.75"/>
    <row r="969732" ht="12.75"/>
    <row r="969733" ht="12.75"/>
    <row r="969734" ht="12.75"/>
    <row r="969735" ht="12.75"/>
    <row r="969736" ht="12.75"/>
    <row r="969737" ht="12.75"/>
    <row r="969738" ht="12.75"/>
    <row r="969739" ht="12.75"/>
    <row r="969740" ht="12.75"/>
    <row r="969741" ht="12.75"/>
    <row r="969742" ht="12.75"/>
    <row r="969743" ht="12.75"/>
    <row r="969744" ht="12.75"/>
    <row r="969745" ht="12.75"/>
    <row r="969746" ht="12.75"/>
    <row r="969747" ht="12.75"/>
    <row r="969748" ht="12.75"/>
    <row r="969749" ht="12.75"/>
    <row r="969750" ht="12.75"/>
    <row r="969751" ht="12.75"/>
    <row r="969752" ht="12.75"/>
    <row r="969753" ht="12.75"/>
    <row r="969754" ht="12.75"/>
    <row r="969755" ht="12.75"/>
    <row r="969756" ht="12.75"/>
    <row r="969757" ht="12.75"/>
    <row r="969758" ht="12.75"/>
    <row r="969759" ht="12.75"/>
    <row r="969760" ht="12.75"/>
    <row r="969761" ht="12.75"/>
    <row r="969762" ht="12.75"/>
    <row r="969763" ht="12.75"/>
    <row r="969764" ht="12.75"/>
    <row r="969765" ht="12.75"/>
    <row r="969766" ht="12.75"/>
    <row r="969767" ht="12.75"/>
    <row r="969768" ht="12.75"/>
    <row r="969769" ht="12.75"/>
    <row r="969770" ht="12.75"/>
    <row r="969771" ht="12.75"/>
    <row r="969772" ht="12.75"/>
    <row r="969773" ht="12.75"/>
    <row r="969774" ht="12.75"/>
    <row r="969775" ht="12.75"/>
    <row r="969776" ht="12.75"/>
    <row r="969777" ht="12.75"/>
    <row r="969778" ht="12.75"/>
    <row r="969779" ht="12.75"/>
    <row r="969780" ht="12.75"/>
    <row r="969781" ht="12.75"/>
    <row r="969782" ht="12.75"/>
    <row r="969783" ht="12.75"/>
    <row r="969784" ht="12.75"/>
    <row r="969785" ht="12.75"/>
    <row r="969786" ht="12.75"/>
    <row r="969787" ht="12.75"/>
    <row r="969788" ht="12.75"/>
    <row r="969789" ht="12.75"/>
    <row r="969790" ht="12.75"/>
    <row r="969791" ht="12.75"/>
    <row r="969792" ht="12.75"/>
    <row r="969793" ht="12.75"/>
    <row r="969794" ht="12.75"/>
    <row r="969795" ht="12.75"/>
    <row r="969796" ht="12.75"/>
    <row r="969797" ht="12.75"/>
    <row r="969798" ht="12.75"/>
    <row r="969799" ht="12.75"/>
    <row r="969800" ht="12.75"/>
    <row r="969801" ht="12.75"/>
    <row r="969802" ht="12.75"/>
    <row r="969803" ht="12.75"/>
    <row r="969804" ht="12.75"/>
    <row r="969805" ht="12.75"/>
    <row r="969806" ht="12.75"/>
    <row r="969807" ht="12.75"/>
    <row r="969808" ht="12.75"/>
    <row r="969809" ht="12.75"/>
    <row r="969810" ht="12.75"/>
    <row r="969811" ht="12.75"/>
    <row r="969812" ht="12.75"/>
    <row r="969813" ht="12.75"/>
    <row r="969814" ht="12.75"/>
    <row r="969815" ht="12.75"/>
    <row r="969816" ht="12.75"/>
    <row r="969817" ht="12.75"/>
    <row r="969818" ht="12.75"/>
    <row r="969819" ht="12.75"/>
    <row r="969820" ht="12.75"/>
    <row r="969821" ht="12.75"/>
    <row r="969822" ht="12.75"/>
    <row r="969823" ht="12.75"/>
    <row r="969824" ht="12.75"/>
    <row r="969825" ht="12.75"/>
    <row r="969826" ht="12.75"/>
    <row r="969827" ht="12.75"/>
    <row r="969828" ht="12.75"/>
    <row r="969829" ht="12.75"/>
    <row r="969830" ht="12.75"/>
    <row r="969831" ht="12.75"/>
    <row r="969832" ht="12.75"/>
    <row r="969833" ht="12.75"/>
    <row r="969834" ht="12.75"/>
    <row r="969835" ht="12.75"/>
    <row r="969836" ht="12.75"/>
    <row r="969837" ht="12.75"/>
    <row r="969838" ht="12.75"/>
    <row r="969839" ht="12.75"/>
    <row r="969840" ht="12.75"/>
    <row r="969841" ht="12.75"/>
    <row r="969842" ht="12.75"/>
    <row r="969843" ht="12.75"/>
    <row r="969844" ht="12.75"/>
    <row r="969845" ht="12.75"/>
    <row r="969846" ht="12.75"/>
    <row r="969847" ht="12.75"/>
    <row r="969848" ht="12.75"/>
    <row r="969849" ht="12.75"/>
    <row r="969850" ht="12.75"/>
    <row r="969851" ht="12.75"/>
    <row r="969852" ht="12.75"/>
    <row r="969853" ht="12.75"/>
    <row r="969854" ht="12.75"/>
    <row r="969855" ht="12.75"/>
    <row r="969856" ht="12.75"/>
    <row r="969857" ht="12.75"/>
    <row r="969858" ht="12.75"/>
    <row r="969859" ht="12.75"/>
    <row r="969860" ht="12.75"/>
    <row r="969861" ht="12.75"/>
    <row r="969862" ht="12.75"/>
    <row r="969863" ht="12.75"/>
    <row r="969864" ht="12.75"/>
    <row r="969865" ht="12.75"/>
    <row r="969866" ht="12.75"/>
    <row r="969867" ht="12.75"/>
    <row r="969868" ht="12.75"/>
    <row r="969869" ht="12.75"/>
    <row r="969870" ht="12.75"/>
    <row r="969871" ht="12.75"/>
    <row r="969872" ht="12.75"/>
    <row r="969873" ht="12.75"/>
    <row r="969874" ht="12.75"/>
    <row r="969875" ht="12.75"/>
    <row r="969876" ht="12.75"/>
    <row r="969877" ht="12.75"/>
    <row r="969878" ht="12.75"/>
    <row r="969879" ht="12.75"/>
    <row r="969880" ht="12.75"/>
    <row r="969881" ht="12.75"/>
    <row r="969882" ht="12.75"/>
    <row r="969883" ht="12.75"/>
    <row r="969884" ht="12.75"/>
    <row r="969885" ht="12.75"/>
    <row r="969886" ht="12.75"/>
    <row r="969887" ht="12.75"/>
    <row r="969888" ht="12.75"/>
    <row r="969889" ht="12.75"/>
    <row r="969890" ht="12.75"/>
    <row r="969891" ht="12.75"/>
    <row r="969892" ht="12.75"/>
    <row r="969893" ht="12.75"/>
    <row r="969894" ht="12.75"/>
    <row r="969895" ht="12.75"/>
    <row r="969896" ht="12.75"/>
    <row r="969897" ht="12.75"/>
    <row r="969898" ht="12.75"/>
    <row r="969899" ht="12.75"/>
    <row r="969900" ht="12.75"/>
    <row r="969901" ht="12.75"/>
    <row r="969902" ht="12.75"/>
    <row r="969903" ht="12.75"/>
    <row r="969904" ht="12.75"/>
    <row r="969905" ht="12.75"/>
    <row r="969906" ht="12.75"/>
    <row r="969907" ht="12.75"/>
    <row r="969908" ht="12.75"/>
    <row r="969909" ht="12.75"/>
    <row r="969910" ht="12.75"/>
    <row r="969911" ht="12.75"/>
    <row r="969912" ht="12.75"/>
    <row r="969913" ht="12.75"/>
    <row r="969914" ht="12.75"/>
    <row r="969915" ht="12.75"/>
    <row r="969916" ht="12.75"/>
    <row r="969917" ht="12.75"/>
    <row r="969918" ht="12.75"/>
    <row r="969919" ht="12.75"/>
    <row r="969920" ht="12.75"/>
    <row r="969921" ht="12.75"/>
    <row r="969922" ht="12.75"/>
    <row r="969923" ht="12.75"/>
    <row r="969924" ht="12.75"/>
    <row r="969925" ht="12.75"/>
    <row r="969926" ht="12.75"/>
    <row r="969927" ht="12.75"/>
    <row r="969928" ht="12.75"/>
    <row r="969929" ht="12.75"/>
    <row r="969930" ht="12.75"/>
    <row r="969931" ht="12.75"/>
    <row r="969932" ht="12.75"/>
    <row r="969933" ht="12.75"/>
    <row r="969934" ht="12.75"/>
    <row r="969935" ht="12.75"/>
    <row r="969936" ht="12.75"/>
    <row r="969937" ht="12.75"/>
    <row r="969938" ht="12.75"/>
    <row r="969939" ht="12.75"/>
    <row r="969940" ht="12.75"/>
    <row r="969941" ht="12.75"/>
    <row r="969942" ht="12.75"/>
    <row r="969943" ht="12.75"/>
    <row r="969944" ht="12.75"/>
    <row r="969945" ht="12.75"/>
    <row r="969946" ht="12.75"/>
    <row r="969947" ht="12.75"/>
    <row r="969948" ht="12.75"/>
    <row r="969949" ht="12.75"/>
    <row r="969950" ht="12.75"/>
    <row r="969951" ht="12.75"/>
    <row r="969952" ht="12.75"/>
    <row r="969953" ht="12.75"/>
    <row r="969954" ht="12.75"/>
    <row r="969955" ht="12.75"/>
    <row r="969956" ht="12.75"/>
    <row r="969957" ht="12.75"/>
    <row r="969958" ht="12.75"/>
    <row r="969959" ht="12.75"/>
    <row r="969960" ht="12.75"/>
    <row r="969961" ht="12.75"/>
    <row r="969962" ht="12.75"/>
    <row r="969963" ht="12.75"/>
    <row r="969964" ht="12.75"/>
    <row r="969965" ht="12.75"/>
    <row r="969966" ht="12.75"/>
    <row r="969967" ht="12.75"/>
    <row r="969968" ht="12.75"/>
    <row r="969969" ht="12.75"/>
    <row r="969970" ht="12.75"/>
    <row r="969971" ht="12.75"/>
    <row r="969972" ht="12.75"/>
    <row r="969973" ht="12.75"/>
    <row r="969974" ht="12.75"/>
    <row r="969975" ht="12.75"/>
    <row r="969976" ht="12.75"/>
    <row r="969977" ht="12.75"/>
    <row r="969978" ht="12.75"/>
    <row r="969979" ht="12.75"/>
    <row r="969980" ht="12.75"/>
    <row r="969981" ht="12.75"/>
    <row r="969982" ht="12.75"/>
    <row r="969983" ht="12.75"/>
    <row r="969984" ht="12.75"/>
    <row r="969985" ht="12.75"/>
    <row r="969986" ht="12.75"/>
    <row r="969987" ht="12.75"/>
    <row r="969988" ht="12.75"/>
    <row r="969989" ht="12.75"/>
    <row r="969990" ht="12.75"/>
    <row r="969991" ht="12.75"/>
    <row r="969992" ht="12.75"/>
    <row r="969993" ht="12.75"/>
    <row r="969994" ht="12.75"/>
    <row r="969995" ht="12.75"/>
    <row r="969996" ht="12.75"/>
    <row r="969997" ht="12.75"/>
    <row r="969998" ht="12.75"/>
    <row r="969999" ht="12.75"/>
    <row r="970000" ht="12.75"/>
    <row r="970001" ht="12.75"/>
    <row r="970002" ht="12.75"/>
    <row r="970003" ht="12.75"/>
    <row r="970004" ht="12.75"/>
    <row r="970005" ht="12.75"/>
    <row r="970006" ht="12.75"/>
    <row r="970007" ht="12.75"/>
    <row r="970008" ht="12.75"/>
    <row r="970009" ht="12.75"/>
    <row r="970010" ht="12.75"/>
    <row r="970011" ht="12.75"/>
    <row r="970012" ht="12.75"/>
    <row r="970013" ht="12.75"/>
    <row r="970014" ht="12.75"/>
    <row r="970015" ht="12.75"/>
    <row r="970016" ht="12.75"/>
    <row r="970017" ht="12.75"/>
    <row r="970018" ht="12.75"/>
    <row r="970019" ht="12.75"/>
    <row r="970020" ht="12.75"/>
    <row r="970021" ht="12.75"/>
    <row r="970022" ht="12.75"/>
    <row r="970023" ht="12.75"/>
    <row r="970024" ht="12.75"/>
    <row r="970025" ht="12.75"/>
    <row r="970026" ht="12.75"/>
    <row r="970027" ht="12.75"/>
    <row r="970028" ht="12.75"/>
    <row r="970029" ht="12.75"/>
    <row r="970030" ht="12.75"/>
    <row r="970031" ht="12.75"/>
    <row r="970032" ht="12.75"/>
    <row r="970033" ht="12.75"/>
    <row r="970034" ht="12.75"/>
    <row r="970035" ht="12.75"/>
    <row r="970036" ht="12.75"/>
    <row r="970037" ht="12.75"/>
    <row r="970038" ht="12.75"/>
    <row r="970039" ht="12.75"/>
    <row r="970040" ht="12.75"/>
    <row r="970041" ht="12.75"/>
    <row r="970042" ht="12.75"/>
    <row r="970043" ht="12.75"/>
    <row r="970044" ht="12.75"/>
    <row r="970045" ht="12.75"/>
    <row r="970046" ht="12.75"/>
    <row r="970047" ht="12.75"/>
    <row r="970048" ht="12.75"/>
    <row r="970049" ht="12.75"/>
    <row r="970050" ht="12.75"/>
    <row r="970051" ht="12.75"/>
    <row r="970052" ht="12.75"/>
    <row r="970053" ht="12.75"/>
    <row r="970054" ht="12.75"/>
    <row r="970055" ht="12.75"/>
    <row r="970056" ht="12.75"/>
    <row r="970057" ht="12.75"/>
    <row r="970058" ht="12.75"/>
    <row r="970059" ht="12.75"/>
    <row r="970060" ht="12.75"/>
    <row r="970061" ht="12.75"/>
    <row r="970062" ht="12.75"/>
    <row r="970063" ht="12.75"/>
    <row r="970064" ht="12.75"/>
    <row r="970065" ht="12.75"/>
    <row r="970066" ht="12.75"/>
    <row r="970067" ht="12.75"/>
    <row r="970068" ht="12.75"/>
    <row r="970069" ht="12.75"/>
    <row r="970070" ht="12.75"/>
    <row r="970071" ht="12.75"/>
    <row r="970072" ht="12.75"/>
    <row r="970073" ht="12.75"/>
    <row r="970074" ht="12.75"/>
    <row r="970075" ht="12.75"/>
    <row r="970076" ht="12.75"/>
    <row r="970077" ht="12.75"/>
    <row r="970078" ht="12.75"/>
    <row r="970079" ht="12.75"/>
    <row r="970080" ht="12.75"/>
    <row r="970081" ht="12.75"/>
    <row r="970082" ht="12.75"/>
    <row r="970083" ht="12.75"/>
    <row r="970084" ht="12.75"/>
    <row r="970085" ht="12.75"/>
    <row r="970086" ht="12.75"/>
    <row r="970087" ht="12.75"/>
    <row r="970088" ht="12.75"/>
    <row r="970089" ht="12.75"/>
    <row r="970090" ht="12.75"/>
    <row r="970091" ht="12.75"/>
    <row r="970092" ht="12.75"/>
    <row r="970093" ht="12.75"/>
    <row r="970094" ht="12.75"/>
    <row r="970095" ht="12.75"/>
    <row r="970096" ht="12.75"/>
    <row r="970097" ht="12.75"/>
    <row r="970098" ht="12.75"/>
    <row r="970099" ht="12.75"/>
    <row r="970100" ht="12.75"/>
    <row r="970101" ht="12.75"/>
    <row r="970102" ht="12.75"/>
    <row r="970103" ht="12.75"/>
    <row r="970104" ht="12.75"/>
    <row r="970105" ht="12.75"/>
    <row r="970106" ht="12.75"/>
    <row r="970107" ht="12.75"/>
    <row r="970108" ht="12.75"/>
    <row r="970109" ht="12.75"/>
    <row r="970110" ht="12.75"/>
    <row r="970111" ht="12.75"/>
    <row r="970112" ht="12.75"/>
    <row r="970113" ht="12.75"/>
    <row r="970114" ht="12.75"/>
    <row r="970115" ht="12.75"/>
    <row r="970116" ht="12.75"/>
    <row r="970117" ht="12.75"/>
    <row r="970118" ht="12.75"/>
    <row r="970119" ht="12.75"/>
    <row r="970120" ht="12.75"/>
    <row r="970121" ht="12.75"/>
    <row r="970122" ht="12.75"/>
    <row r="970123" ht="12.75"/>
    <row r="970124" ht="12.75"/>
    <row r="970125" ht="12.75"/>
    <row r="970126" ht="12.75"/>
    <row r="970127" ht="12.75"/>
    <row r="970128" ht="12.75"/>
    <row r="970129" ht="12.75"/>
    <row r="970130" ht="12.75"/>
    <row r="970131" ht="12.75"/>
    <row r="970132" ht="12.75"/>
    <row r="970133" ht="12.75"/>
    <row r="970134" ht="12.75"/>
    <row r="970135" ht="12.75"/>
    <row r="970136" ht="12.75"/>
    <row r="970137" ht="12.75"/>
    <row r="970138" ht="12.75"/>
    <row r="970139" ht="12.75"/>
    <row r="970140" ht="12.75"/>
    <row r="970141" ht="12.75"/>
    <row r="970142" ht="12.75"/>
    <row r="970143" ht="12.75"/>
    <row r="970144" ht="12.75"/>
    <row r="970145" ht="12.75"/>
    <row r="970146" ht="12.75"/>
    <row r="970147" ht="12.75"/>
    <row r="970148" ht="12.75"/>
    <row r="970149" ht="12.75"/>
    <row r="970150" ht="12.75"/>
    <row r="970151" ht="12.75"/>
    <row r="970152" ht="12.75"/>
    <row r="970153" ht="12.75"/>
    <row r="970154" ht="12.75"/>
    <row r="970155" ht="12.75"/>
    <row r="970156" ht="12.75"/>
    <row r="970157" ht="12.75"/>
    <row r="970158" ht="12.75"/>
    <row r="970159" ht="12.75"/>
    <row r="970160" ht="12.75"/>
    <row r="970161" ht="12.75"/>
    <row r="970162" ht="12.75"/>
    <row r="970163" ht="12.75"/>
    <row r="970164" ht="12.75"/>
    <row r="970165" ht="12.75"/>
    <row r="970166" ht="12.75"/>
    <row r="970167" ht="12.75"/>
    <row r="970168" ht="12.75"/>
    <row r="970169" ht="12.75"/>
    <row r="970170" ht="12.75"/>
    <row r="970171" ht="12.75"/>
    <row r="970172" ht="12.75"/>
    <row r="970173" ht="12.75"/>
    <row r="970174" ht="12.75"/>
    <row r="970175" ht="12.75"/>
    <row r="970176" ht="12.75"/>
    <row r="970177" ht="12.75"/>
    <row r="970178" ht="12.75"/>
    <row r="970179" ht="12.75"/>
    <row r="970180" ht="12.75"/>
    <row r="970181" ht="12.75"/>
    <row r="970182" ht="12.75"/>
    <row r="970183" ht="12.75"/>
    <row r="970184" ht="12.75"/>
    <row r="970185" ht="12.75"/>
    <row r="970186" ht="12.75"/>
    <row r="970187" ht="12.75"/>
    <row r="970188" ht="12.75"/>
    <row r="970189" ht="12.75"/>
    <row r="970190" ht="12.75"/>
    <row r="970191" ht="12.75"/>
    <row r="970192" ht="12.75"/>
    <row r="970193" ht="12.75"/>
    <row r="970194" ht="12.75"/>
    <row r="970195" ht="12.75"/>
    <row r="970196" ht="12.75"/>
    <row r="970197" ht="12.75"/>
    <row r="970198" ht="12.75"/>
    <row r="970199" ht="12.75"/>
    <row r="970200" ht="12.75"/>
    <row r="970201" ht="12.75"/>
    <row r="970202" ht="12.75"/>
    <row r="970203" ht="12.75"/>
    <row r="970204" ht="12.75"/>
    <row r="970205" ht="12.75"/>
    <row r="970206" ht="12.75"/>
    <row r="970207" ht="12.75"/>
    <row r="970208" ht="12.75"/>
    <row r="970209" ht="12.75"/>
    <row r="970210" ht="12.75"/>
    <row r="970211" ht="12.75"/>
    <row r="970212" ht="12.75"/>
    <row r="970213" ht="12.75"/>
    <row r="970214" ht="12.75"/>
    <row r="970215" ht="12.75"/>
    <row r="970216" ht="12.75"/>
    <row r="970217" ht="12.75"/>
    <row r="970218" ht="12.75"/>
    <row r="970219" ht="12.75"/>
    <row r="970220" ht="12.75"/>
    <row r="970221" ht="12.75"/>
    <row r="970222" ht="12.75"/>
    <row r="970223" ht="12.75"/>
    <row r="970224" ht="12.75"/>
    <row r="970225" ht="12.75"/>
    <row r="970226" ht="12.75"/>
    <row r="970227" ht="12.75"/>
    <row r="970228" ht="12.75"/>
    <row r="970229" ht="12.75"/>
    <row r="970230" ht="12.75"/>
    <row r="970231" ht="12.75"/>
    <row r="970232" ht="12.75"/>
    <row r="970233" ht="12.75"/>
    <row r="970234" ht="12.75"/>
    <row r="970235" ht="12.75"/>
    <row r="970236" ht="12.75"/>
    <row r="970237" ht="12.75"/>
    <row r="970238" ht="12.75"/>
    <row r="970239" ht="12.75"/>
    <row r="970240" ht="12.75"/>
    <row r="970241" ht="12.75"/>
    <row r="970242" ht="12.75"/>
    <row r="970243" ht="12.75"/>
    <row r="970244" ht="12.75"/>
    <row r="970245" ht="12.75"/>
    <row r="970246" ht="12.75"/>
    <row r="970247" ht="12.75"/>
    <row r="970248" ht="12.75"/>
    <row r="970249" ht="12.75"/>
    <row r="970250" ht="12.75"/>
    <row r="970251" ht="12.75"/>
    <row r="970252" ht="12.75"/>
    <row r="970253" ht="12.75"/>
    <row r="970254" ht="12.75"/>
    <row r="970255" ht="12.75"/>
    <row r="970256" ht="12.75"/>
    <row r="970257" ht="12.75"/>
    <row r="970258" ht="12.75"/>
    <row r="970259" ht="12.75"/>
    <row r="970260" ht="12.75"/>
    <row r="970261" ht="12.75"/>
    <row r="970262" ht="12.75"/>
    <row r="970263" ht="12.75"/>
    <row r="970264" ht="12.75"/>
    <row r="970265" ht="12.75"/>
    <row r="970266" ht="12.75"/>
    <row r="970267" ht="12.75"/>
    <row r="970268" ht="12.75"/>
    <row r="970269" ht="12.75"/>
    <row r="970270" ht="12.75"/>
    <row r="970271" ht="12.75"/>
    <row r="970272" ht="12.75"/>
    <row r="970273" ht="12.75"/>
    <row r="970274" ht="12.75"/>
    <row r="970275" ht="12.75"/>
    <row r="970276" ht="12.75"/>
    <row r="970277" ht="12.75"/>
    <row r="970278" ht="12.75"/>
    <row r="970279" ht="12.75"/>
    <row r="970280" ht="12.75"/>
    <row r="970281" ht="12.75"/>
    <row r="970282" ht="12.75"/>
    <row r="970283" ht="12.75"/>
    <row r="970284" ht="12.75"/>
    <row r="970285" ht="12.75"/>
    <row r="970286" ht="12.75"/>
    <row r="970287" ht="12.75"/>
    <row r="970288" ht="12.75"/>
    <row r="970289" ht="12.75"/>
    <row r="970290" ht="12.75"/>
    <row r="970291" ht="12.75"/>
    <row r="970292" ht="12.75"/>
    <row r="970293" ht="12.75"/>
    <row r="970294" ht="12.75"/>
    <row r="970295" ht="12.75"/>
    <row r="970296" ht="12.75"/>
    <row r="970297" ht="12.75"/>
    <row r="970298" ht="12.75"/>
    <row r="970299" ht="12.75"/>
    <row r="970300" ht="12.75"/>
    <row r="970301" ht="12.75"/>
    <row r="970302" ht="12.75"/>
    <row r="970303" ht="12.75"/>
    <row r="970304" ht="12.75"/>
    <row r="970305" ht="12.75"/>
    <row r="970306" ht="12.75"/>
    <row r="970307" ht="12.75"/>
    <row r="970308" ht="12.75"/>
    <row r="970309" ht="12.75"/>
    <row r="970310" ht="12.75"/>
    <row r="970311" ht="12.75"/>
    <row r="970312" ht="12.75"/>
    <row r="970313" ht="12.75"/>
    <row r="970314" ht="12.75"/>
    <row r="970315" ht="12.75"/>
    <row r="970316" ht="12.75"/>
    <row r="970317" ht="12.75"/>
    <row r="970318" ht="12.75"/>
    <row r="970319" ht="12.75"/>
    <row r="970320" ht="12.75"/>
    <row r="970321" ht="12.75"/>
    <row r="970322" ht="12.75"/>
    <row r="970323" ht="12.75"/>
    <row r="970324" ht="12.75"/>
    <row r="970325" ht="12.75"/>
    <row r="970326" ht="12.75"/>
    <row r="970327" ht="12.75"/>
    <row r="970328" ht="12.75"/>
    <row r="970329" ht="12.75"/>
    <row r="970330" ht="12.75"/>
    <row r="970331" ht="12.75"/>
    <row r="970332" ht="12.75"/>
    <row r="970333" ht="12.75"/>
    <row r="970334" ht="12.75"/>
    <row r="970335" ht="12.75"/>
    <row r="970336" ht="12.75"/>
    <row r="970337" ht="12.75"/>
    <row r="970338" ht="12.75"/>
    <row r="970339" ht="12.75"/>
    <row r="970340" ht="12.75"/>
    <row r="970341" ht="12.75"/>
    <row r="970342" ht="12.75"/>
    <row r="970343" ht="12.75"/>
    <row r="970344" ht="12.75"/>
    <row r="970345" ht="12.75"/>
    <row r="970346" ht="12.75"/>
    <row r="970347" ht="12.75"/>
    <row r="970348" ht="12.75"/>
    <row r="970349" ht="12.75"/>
    <row r="970350" ht="12.75"/>
    <row r="970351" ht="12.75"/>
    <row r="970352" ht="12.75"/>
    <row r="970353" ht="12.75"/>
    <row r="970354" ht="12.75"/>
    <row r="970355" ht="12.75"/>
    <row r="970356" ht="12.75"/>
    <row r="970357" ht="12.75"/>
    <row r="970358" ht="12.75"/>
    <row r="970359" ht="12.75"/>
    <row r="970360" ht="12.75"/>
    <row r="970361" ht="12.75"/>
    <row r="970362" ht="12.75"/>
    <row r="970363" ht="12.75"/>
    <row r="970364" ht="12.75"/>
    <row r="970365" ht="12.75"/>
    <row r="970366" ht="12.75"/>
    <row r="970367" ht="12.75"/>
    <row r="970368" ht="12.75"/>
    <row r="970369" ht="12.75"/>
    <row r="970370" ht="12.75"/>
    <row r="970371" ht="12.75"/>
    <row r="970372" ht="12.75"/>
    <row r="970373" ht="12.75"/>
    <row r="970374" ht="12.75"/>
    <row r="970375" ht="12.75"/>
    <row r="970376" ht="12.75"/>
    <row r="970377" ht="12.75"/>
    <row r="970378" ht="12.75"/>
    <row r="970379" ht="12.75"/>
    <row r="970380" ht="12.75"/>
    <row r="970381" ht="12.75"/>
    <row r="970382" ht="12.75"/>
    <row r="970383" ht="12.75"/>
    <row r="970384" ht="12.75"/>
    <row r="970385" ht="12.75"/>
    <row r="970386" ht="12.75"/>
    <row r="970387" ht="12.75"/>
    <row r="970388" ht="12.75"/>
    <row r="970389" ht="12.75"/>
    <row r="970390" ht="12.75"/>
    <row r="970391" ht="12.75"/>
    <row r="970392" ht="12.75"/>
    <row r="970393" ht="12.75"/>
    <row r="970394" ht="12.75"/>
    <row r="970395" ht="12.75"/>
    <row r="970396" ht="12.75"/>
    <row r="970397" ht="12.75"/>
    <row r="970398" ht="12.75"/>
    <row r="970399" ht="12.75"/>
    <row r="970400" ht="12.75"/>
    <row r="970401" ht="12.75"/>
    <row r="970402" ht="12.75"/>
    <row r="970403" ht="12.75"/>
    <row r="970404" ht="12.75"/>
    <row r="970405" ht="12.75"/>
    <row r="970406" ht="12.75"/>
    <row r="970407" ht="12.75"/>
    <row r="970408" ht="12.75"/>
    <row r="970409" ht="12.75"/>
    <row r="970410" ht="12.75"/>
    <row r="970411" ht="12.75"/>
    <row r="970412" ht="12.75"/>
    <row r="970413" ht="12.75"/>
    <row r="970414" ht="12.75"/>
    <row r="970415" ht="12.75"/>
    <row r="970416" ht="12.75"/>
    <row r="970417" ht="12.75"/>
    <row r="970418" ht="12.75"/>
    <row r="970419" ht="12.75"/>
    <row r="970420" ht="12.75"/>
    <row r="970421" ht="12.75"/>
    <row r="970422" ht="12.75"/>
    <row r="970423" ht="12.75"/>
    <row r="970424" ht="12.75"/>
    <row r="970425" ht="12.75"/>
    <row r="970426" ht="12.75"/>
    <row r="970427" ht="12.75"/>
    <row r="970428" ht="12.75"/>
    <row r="970429" ht="12.75"/>
    <row r="970430" ht="12.75"/>
    <row r="970431" ht="12.75"/>
    <row r="970432" ht="12.75"/>
    <row r="970433" ht="12.75"/>
    <row r="970434" ht="12.75"/>
    <row r="970435" ht="12.75"/>
    <row r="970436" ht="12.75"/>
    <row r="970437" ht="12.75"/>
    <row r="970438" ht="12.75"/>
    <row r="970439" ht="12.75"/>
    <row r="970440" ht="12.75"/>
    <row r="970441" ht="12.75"/>
    <row r="970442" ht="12.75"/>
    <row r="970443" ht="12.75"/>
    <row r="970444" ht="12.75"/>
    <row r="970445" ht="12.75"/>
    <row r="970446" ht="12.75"/>
    <row r="970447" ht="12.75"/>
    <row r="970448" ht="12.75"/>
    <row r="970449" ht="12.75"/>
    <row r="970450" ht="12.75"/>
    <row r="970451" ht="12.75"/>
    <row r="970452" ht="12.75"/>
    <row r="970453" ht="12.75"/>
    <row r="970454" ht="12.75"/>
    <row r="970455" ht="12.75"/>
    <row r="970456" ht="12.75"/>
    <row r="970457" ht="12.75"/>
    <row r="970458" ht="12.75"/>
    <row r="970459" ht="12.75"/>
    <row r="970460" ht="12.75"/>
    <row r="970461" ht="12.75"/>
    <row r="970462" ht="12.75"/>
    <row r="970463" ht="12.75"/>
    <row r="970464" ht="12.75"/>
    <row r="970465" ht="12.75"/>
    <row r="970466" ht="12.75"/>
    <row r="970467" ht="12.75"/>
    <row r="970468" ht="12.75"/>
    <row r="970469" ht="12.75"/>
    <row r="970470" ht="12.75"/>
    <row r="970471" ht="12.75"/>
    <row r="970472" ht="12.75"/>
    <row r="970473" ht="12.75"/>
    <row r="970474" ht="12.75"/>
    <row r="970475" ht="12.75"/>
    <row r="970476" ht="12.75"/>
    <row r="970477" ht="12.75"/>
    <row r="970478" ht="12.75"/>
    <row r="970479" ht="12.75"/>
    <row r="970480" ht="12.75"/>
    <row r="970481" ht="12.75"/>
    <row r="970482" ht="12.75"/>
    <row r="970483" ht="12.75"/>
    <row r="970484" ht="12.75"/>
    <row r="970485" ht="12.75"/>
    <row r="970486" ht="12.75"/>
    <row r="970487" ht="12.75"/>
    <row r="970488" ht="12.75"/>
    <row r="970489" ht="12.75"/>
    <row r="970490" ht="12.75"/>
    <row r="970491" ht="12.75"/>
    <row r="970492" ht="12.75"/>
    <row r="970493" ht="12.75"/>
    <row r="970494" ht="12.75"/>
    <row r="970495" ht="12.75"/>
    <row r="970496" ht="12.75"/>
    <row r="970497" ht="12.75"/>
    <row r="970498" ht="12.75"/>
    <row r="970499" ht="12.75"/>
    <row r="970500" ht="12.75"/>
    <row r="970501" ht="12.75"/>
    <row r="970502" ht="12.75"/>
    <row r="970503" ht="12.75"/>
    <row r="970504" ht="12.75"/>
    <row r="970505" ht="12.75"/>
    <row r="970506" ht="12.75"/>
    <row r="970507" ht="12.75"/>
    <row r="970508" ht="12.75"/>
    <row r="970509" ht="12.75"/>
    <row r="970510" ht="12.75"/>
    <row r="970511" ht="12.75"/>
    <row r="970512" ht="12.75"/>
    <row r="970513" ht="12.75"/>
    <row r="970514" ht="12.75"/>
    <row r="970515" ht="12.75"/>
    <row r="970516" ht="12.75"/>
    <row r="970517" ht="12.75"/>
    <row r="970518" ht="12.75"/>
    <row r="970519" ht="12.75"/>
    <row r="970520" ht="12.75"/>
    <row r="970521" ht="12.75"/>
    <row r="970522" ht="12.75"/>
    <row r="970523" ht="12.75"/>
    <row r="970524" ht="12.75"/>
    <row r="970525" ht="12.75"/>
    <row r="970526" ht="12.75"/>
    <row r="970527" ht="12.75"/>
    <row r="970528" ht="12.75"/>
    <row r="970529" ht="12.75"/>
    <row r="970530" ht="12.75"/>
    <row r="970531" ht="12.75"/>
    <row r="970532" ht="12.75"/>
    <row r="970533" ht="12.75"/>
    <row r="970534" ht="12.75"/>
    <row r="970535" ht="12.75"/>
    <row r="970536" ht="12.75"/>
    <row r="970537" ht="12.75"/>
    <row r="970538" ht="12.75"/>
    <row r="970539" ht="12.75"/>
    <row r="970540" ht="12.75"/>
    <row r="970541" ht="12.75"/>
    <row r="970542" ht="12.75"/>
    <row r="970543" ht="12.75"/>
    <row r="970544" ht="12.75"/>
    <row r="970545" ht="12.75"/>
    <row r="970546" ht="12.75"/>
    <row r="970547" ht="12.75"/>
    <row r="970548" ht="12.75"/>
    <row r="970549" ht="12.75"/>
    <row r="970550" ht="12.75"/>
    <row r="970551" ht="12.75"/>
    <row r="970552" ht="12.75"/>
    <row r="970553" ht="12.75"/>
    <row r="970554" ht="12.75"/>
    <row r="970555" ht="12.75"/>
    <row r="970556" ht="12.75"/>
    <row r="970557" ht="12.75"/>
    <row r="970558" ht="12.75"/>
    <row r="970559" ht="12.75"/>
    <row r="970560" ht="12.75"/>
    <row r="970561" ht="12.75"/>
    <row r="970562" ht="12.75"/>
    <row r="970563" ht="12.75"/>
    <row r="970564" ht="12.75"/>
    <row r="970565" ht="12.75"/>
    <row r="970566" ht="12.75"/>
    <row r="970567" ht="12.75"/>
    <row r="970568" ht="12.75"/>
    <row r="970569" ht="12.75"/>
    <row r="970570" ht="12.75"/>
    <row r="970571" ht="12.75"/>
    <row r="970572" ht="12.75"/>
    <row r="970573" ht="12.75"/>
    <row r="970574" ht="12.75"/>
    <row r="970575" ht="12.75"/>
    <row r="970576" ht="12.75"/>
    <row r="970577" ht="12.75"/>
    <row r="970578" ht="12.75"/>
    <row r="970579" ht="12.75"/>
    <row r="970580" ht="12.75"/>
    <row r="970581" ht="12.75"/>
    <row r="970582" ht="12.75"/>
    <row r="970583" ht="12.75"/>
    <row r="970584" ht="12.75"/>
    <row r="970585" ht="12.75"/>
    <row r="970586" ht="12.75"/>
    <row r="970587" ht="12.75"/>
    <row r="970588" ht="12.75"/>
    <row r="970589" ht="12.75"/>
    <row r="970590" ht="12.75"/>
    <row r="970591" ht="12.75"/>
    <row r="970592" ht="12.75"/>
    <row r="970593" ht="12.75"/>
    <row r="970594" ht="12.75"/>
    <row r="970595" ht="12.75"/>
    <row r="970596" ht="12.75"/>
    <row r="970597" ht="12.75"/>
    <row r="970598" ht="12.75"/>
    <row r="970599" ht="12.75"/>
    <row r="970600" ht="12.75"/>
    <row r="970601" ht="12.75"/>
    <row r="970602" ht="12.75"/>
    <row r="970603" ht="12.75"/>
    <row r="970604" ht="12.75"/>
    <row r="970605" ht="12.75"/>
    <row r="970606" ht="12.75"/>
    <row r="970607" ht="12.75"/>
    <row r="970608" ht="12.75"/>
    <row r="970609" ht="12.75"/>
    <row r="970610" ht="12.75"/>
    <row r="970611" ht="12.75"/>
    <row r="970612" ht="12.75"/>
    <row r="970613" ht="12.75"/>
    <row r="970614" ht="12.75"/>
    <row r="970615" ht="12.75"/>
    <row r="970616" ht="12.75"/>
    <row r="970617" ht="12.75"/>
    <row r="970618" ht="12.75"/>
    <row r="970619" ht="12.75"/>
    <row r="970620" ht="12.75"/>
    <row r="970621" ht="12.75"/>
    <row r="970622" ht="12.75"/>
    <row r="970623" ht="12.75"/>
    <row r="970624" ht="12.75"/>
    <row r="970625" ht="12.75"/>
    <row r="970626" ht="12.75"/>
    <row r="970627" ht="12.75"/>
    <row r="970628" ht="12.75"/>
    <row r="970629" ht="12.75"/>
    <row r="970630" ht="12.75"/>
    <row r="970631" ht="12.75"/>
    <row r="970632" ht="12.75"/>
    <row r="970633" ht="12.75"/>
    <row r="970634" ht="12.75"/>
    <row r="970635" ht="12.75"/>
    <row r="970636" ht="12.75"/>
    <row r="970637" ht="12.75"/>
    <row r="970638" ht="12.75"/>
    <row r="970639" ht="12.75"/>
    <row r="970640" ht="12.75"/>
    <row r="970641" ht="12.75"/>
    <row r="970642" ht="12.75"/>
    <row r="970643" ht="12.75"/>
    <row r="970644" ht="12.75"/>
    <row r="970645" ht="12.75"/>
    <row r="970646" ht="12.75"/>
    <row r="970647" ht="12.75"/>
    <row r="970648" ht="12.75"/>
    <row r="970649" ht="12.75"/>
    <row r="970650" ht="12.75"/>
    <row r="970651" ht="12.75"/>
    <row r="970652" ht="12.75"/>
    <row r="970653" ht="12.75"/>
    <row r="970654" ht="12.75"/>
    <row r="970655" ht="12.75"/>
    <row r="970656" ht="12.75"/>
    <row r="970657" ht="12.75"/>
    <row r="970658" ht="12.75"/>
    <row r="970659" ht="12.75"/>
    <row r="970660" ht="12.75"/>
    <row r="970661" ht="12.75"/>
    <row r="970662" ht="12.75"/>
    <row r="970663" ht="12.75"/>
    <row r="970664" ht="12.75"/>
    <row r="970665" ht="12.75"/>
    <row r="970666" ht="12.75"/>
    <row r="970667" ht="12.75"/>
    <row r="970668" ht="12.75"/>
    <row r="970669" ht="12.75"/>
    <row r="970670" ht="12.75"/>
    <row r="970671" ht="12.75"/>
    <row r="970672" ht="12.75"/>
    <row r="970673" ht="12.75"/>
    <row r="970674" ht="12.75"/>
    <row r="970675" ht="12.75"/>
    <row r="970676" ht="12.75"/>
    <row r="970677" ht="12.75"/>
    <row r="970678" ht="12.75"/>
    <row r="970679" ht="12.75"/>
    <row r="970680" ht="12.75"/>
    <row r="970681" ht="12.75"/>
    <row r="970682" ht="12.75"/>
    <row r="970683" ht="12.75"/>
    <row r="970684" ht="12.75"/>
    <row r="970685" ht="12.75"/>
    <row r="970686" ht="12.75"/>
    <row r="970687" ht="12.75"/>
    <row r="970688" ht="12.75"/>
    <row r="970689" ht="12.75"/>
    <row r="970690" ht="12.75"/>
    <row r="970691" ht="12.75"/>
    <row r="970692" ht="12.75"/>
    <row r="970693" ht="12.75"/>
    <row r="970694" ht="12.75"/>
    <row r="970695" ht="12.75"/>
    <row r="970696" ht="12.75"/>
    <row r="970697" ht="12.75"/>
    <row r="970698" ht="12.75"/>
    <row r="970699" ht="12.75"/>
    <row r="970700" ht="12.75"/>
    <row r="970701" ht="12.75"/>
    <row r="970702" ht="12.75"/>
    <row r="970703" ht="12.75"/>
    <row r="970704" ht="12.75"/>
    <row r="970705" ht="12.75"/>
    <row r="970706" ht="12.75"/>
    <row r="970707" ht="12.75"/>
    <row r="970708" ht="12.75"/>
    <row r="970709" ht="12.75"/>
    <row r="970710" ht="12.75"/>
    <row r="970711" ht="12.75"/>
    <row r="970712" ht="12.75"/>
    <row r="970713" ht="12.75"/>
    <row r="970714" ht="12.75"/>
    <row r="970715" ht="12.75"/>
    <row r="970716" ht="12.75"/>
    <row r="970717" ht="12.75"/>
    <row r="970718" ht="12.75"/>
    <row r="970719" ht="12.75"/>
    <row r="970720" ht="12.75"/>
    <row r="970721" ht="12.75"/>
    <row r="970722" ht="12.75"/>
    <row r="970723" ht="12.75"/>
    <row r="970724" ht="12.75"/>
    <row r="970725" ht="12.75"/>
    <row r="970726" ht="12.75"/>
    <row r="970727" ht="12.75"/>
    <row r="970728" ht="12.75"/>
    <row r="970729" ht="12.75"/>
    <row r="970730" ht="12.75"/>
    <row r="970731" ht="12.75"/>
    <row r="970732" ht="12.75"/>
    <row r="970733" ht="12.75"/>
    <row r="970734" ht="12.75"/>
    <row r="970735" ht="12.75"/>
    <row r="970736" ht="12.75"/>
    <row r="970737" ht="12.75"/>
    <row r="970738" ht="12.75"/>
    <row r="970739" ht="12.75"/>
    <row r="970740" ht="12.75"/>
    <row r="970741" ht="12.75"/>
    <row r="970742" ht="12.75"/>
    <row r="970743" ht="12.75"/>
    <row r="970744" ht="12.75"/>
    <row r="970745" ht="12.75"/>
    <row r="970746" ht="12.75"/>
    <row r="970747" ht="12.75"/>
    <row r="970748" ht="12.75"/>
    <row r="970749" ht="12.75"/>
    <row r="970750" ht="12.75"/>
    <row r="970751" ht="12.75"/>
    <row r="970752" ht="12.75"/>
    <row r="970753" ht="12.75"/>
    <row r="970754" ht="12.75"/>
    <row r="970755" ht="12.75"/>
    <row r="970756" ht="12.75"/>
    <row r="970757" ht="12.75"/>
    <row r="970758" ht="12.75"/>
    <row r="970759" ht="12.75"/>
    <row r="970760" ht="12.75"/>
    <row r="970761" ht="12.75"/>
    <row r="970762" ht="12.75"/>
    <row r="970763" ht="12.75"/>
    <row r="970764" ht="12.75"/>
    <row r="970765" ht="12.75"/>
    <row r="970766" ht="12.75"/>
    <row r="970767" ht="12.75"/>
    <row r="970768" ht="12.75"/>
    <row r="970769" ht="12.75"/>
    <row r="970770" ht="12.75"/>
    <row r="970771" ht="12.75"/>
    <row r="970772" ht="12.75"/>
    <row r="970773" ht="12.75"/>
    <row r="970774" ht="12.75"/>
    <row r="970775" ht="12.75"/>
    <row r="970776" ht="12.75"/>
    <row r="970777" ht="12.75"/>
    <row r="970778" ht="12.75"/>
    <row r="970779" ht="12.75"/>
    <row r="970780" ht="12.75"/>
    <row r="970781" ht="12.75"/>
    <row r="970782" ht="12.75"/>
    <row r="970783" ht="12.75"/>
    <row r="970784" ht="12.75"/>
    <row r="970785" ht="12.75"/>
    <row r="970786" ht="12.75"/>
    <row r="970787" ht="12.75"/>
    <row r="970788" ht="12.75"/>
    <row r="970789" ht="12.75"/>
    <row r="970790" ht="12.75"/>
    <row r="970791" ht="12.75"/>
    <row r="970792" ht="12.75"/>
    <row r="970793" ht="12.75"/>
    <row r="970794" ht="12.75"/>
    <row r="970795" ht="12.75"/>
    <row r="970796" ht="12.75"/>
    <row r="970797" ht="12.75"/>
    <row r="970798" ht="12.75"/>
    <row r="970799" ht="12.75"/>
    <row r="970800" ht="12.75"/>
    <row r="970801" ht="12.75"/>
    <row r="970802" ht="12.75"/>
    <row r="970803" ht="12.75"/>
    <row r="970804" ht="12.75"/>
    <row r="970805" ht="12.75"/>
    <row r="970806" ht="12.75"/>
    <row r="970807" ht="12.75"/>
    <row r="970808" ht="12.75"/>
    <row r="970809" ht="12.75"/>
    <row r="970810" ht="12.75"/>
    <row r="970811" ht="12.75"/>
    <row r="970812" ht="12.75"/>
    <row r="970813" ht="12.75"/>
    <row r="970814" ht="12.75"/>
    <row r="970815" ht="12.75"/>
    <row r="970816" ht="12.75"/>
    <row r="970817" ht="12.75"/>
    <row r="970818" ht="12.75"/>
    <row r="970819" ht="12.75"/>
    <row r="970820" ht="12.75"/>
    <row r="970821" ht="12.75"/>
    <row r="970822" ht="12.75"/>
    <row r="970823" ht="12.75"/>
    <row r="970824" ht="12.75"/>
    <row r="970825" ht="12.75"/>
    <row r="970826" ht="12.75"/>
    <row r="970827" ht="12.75"/>
    <row r="970828" ht="12.75"/>
    <row r="970829" ht="12.75"/>
    <row r="970830" ht="12.75"/>
    <row r="970831" ht="12.75"/>
    <row r="970832" ht="12.75"/>
    <row r="970833" ht="12.75"/>
    <row r="970834" ht="12.75"/>
    <row r="970835" ht="12.75"/>
    <row r="970836" ht="12.75"/>
    <row r="970837" ht="12.75"/>
    <row r="970838" ht="12.75"/>
    <row r="970839" ht="12.75"/>
    <row r="970840" ht="12.75"/>
    <row r="970841" ht="12.75"/>
    <row r="970842" ht="12.75"/>
    <row r="970843" ht="12.75"/>
    <row r="970844" ht="12.75"/>
    <row r="970845" ht="12.75"/>
    <row r="970846" ht="12.75"/>
    <row r="970847" ht="12.75"/>
    <row r="970848" ht="12.75"/>
    <row r="970849" ht="12.75"/>
    <row r="970850" ht="12.75"/>
    <row r="970851" ht="12.75"/>
    <row r="970852" ht="12.75"/>
    <row r="970853" ht="12.75"/>
    <row r="970854" ht="12.75"/>
    <row r="970855" ht="12.75"/>
    <row r="970856" ht="12.75"/>
    <row r="970857" ht="12.75"/>
    <row r="970858" ht="12.75"/>
    <row r="970859" ht="12.75"/>
    <row r="970860" ht="12.75"/>
    <row r="970861" ht="12.75"/>
    <row r="970862" ht="12.75"/>
    <row r="970863" ht="12.75"/>
    <row r="970864" ht="12.75"/>
    <row r="970865" ht="12.75"/>
    <row r="970866" ht="12.75"/>
    <row r="970867" ht="12.75"/>
    <row r="970868" ht="12.75"/>
    <row r="970869" ht="12.75"/>
    <row r="970870" ht="12.75"/>
    <row r="970871" ht="12.75"/>
    <row r="970872" ht="12.75"/>
    <row r="970873" ht="12.75"/>
    <row r="970874" ht="12.75"/>
    <row r="970875" ht="12.75"/>
    <row r="970876" ht="12.75"/>
    <row r="970877" ht="12.75"/>
    <row r="970878" ht="12.75"/>
    <row r="970879" ht="12.75"/>
    <row r="970880" ht="12.75"/>
    <row r="970881" ht="12.75"/>
    <row r="970882" ht="12.75"/>
    <row r="970883" ht="12.75"/>
    <row r="970884" ht="12.75"/>
    <row r="970885" ht="12.75"/>
    <row r="970886" ht="12.75"/>
    <row r="970887" ht="12.75"/>
    <row r="970888" ht="12.75"/>
    <row r="970889" ht="12.75"/>
    <row r="970890" ht="12.75"/>
    <row r="970891" ht="12.75"/>
    <row r="970892" ht="12.75"/>
    <row r="970893" ht="12.75"/>
    <row r="970894" ht="12.75"/>
    <row r="970895" ht="12.75"/>
    <row r="970896" ht="12.75"/>
    <row r="970897" ht="12.75"/>
    <row r="970898" ht="12.75"/>
    <row r="970899" ht="12.75"/>
    <row r="970900" ht="12.75"/>
    <row r="970901" ht="12.75"/>
    <row r="970902" ht="12.75"/>
    <row r="970903" ht="12.75"/>
    <row r="970904" ht="12.75"/>
    <row r="970905" ht="12.75"/>
    <row r="970906" ht="12.75"/>
    <row r="970907" ht="12.75"/>
    <row r="970908" ht="12.75"/>
    <row r="970909" ht="12.75"/>
    <row r="970910" ht="12.75"/>
    <row r="970911" ht="12.75"/>
    <row r="970912" ht="12.75"/>
    <row r="970913" ht="12.75"/>
    <row r="970914" ht="12.75"/>
    <row r="970915" ht="12.75"/>
    <row r="970916" ht="12.75"/>
    <row r="970917" ht="12.75"/>
    <row r="970918" ht="12.75"/>
    <row r="970919" ht="12.75"/>
    <row r="970920" ht="12.75"/>
    <row r="970921" ht="12.75"/>
    <row r="970922" ht="12.75"/>
    <row r="970923" ht="12.75"/>
    <row r="970924" ht="12.75"/>
    <row r="970925" ht="12.75"/>
    <row r="970926" ht="12.75"/>
    <row r="970927" ht="12.75"/>
    <row r="970928" ht="12.75"/>
    <row r="970929" ht="12.75"/>
    <row r="970930" ht="12.75"/>
    <row r="970931" ht="12.75"/>
    <row r="970932" ht="12.75"/>
    <row r="970933" ht="12.75"/>
    <row r="970934" ht="12.75"/>
    <row r="970935" ht="12.75"/>
    <row r="970936" ht="12.75"/>
    <row r="970937" ht="12.75"/>
    <row r="970938" ht="12.75"/>
    <row r="970939" ht="12.75"/>
    <row r="970940" ht="12.75"/>
    <row r="970941" ht="12.75"/>
    <row r="970942" ht="12.75"/>
    <row r="970943" ht="12.75"/>
    <row r="970944" ht="12.75"/>
    <row r="970945" ht="12.75"/>
    <row r="970946" ht="12.75"/>
    <row r="970947" ht="12.75"/>
    <row r="970948" ht="12.75"/>
    <row r="970949" ht="12.75"/>
    <row r="970950" ht="12.75"/>
    <row r="970951" ht="12.75"/>
    <row r="970952" ht="12.75"/>
    <row r="970953" ht="12.75"/>
    <row r="970954" ht="12.75"/>
    <row r="970955" ht="12.75"/>
    <row r="970956" ht="12.75"/>
    <row r="970957" ht="12.75"/>
    <row r="970958" ht="12.75"/>
    <row r="970959" ht="12.75"/>
    <row r="970960" ht="12.75"/>
    <row r="970961" ht="12.75"/>
    <row r="970962" ht="12.75"/>
    <row r="970963" ht="12.75"/>
    <row r="970964" ht="12.75"/>
    <row r="970965" ht="12.75"/>
    <row r="970966" ht="12.75"/>
    <row r="970967" ht="12.75"/>
    <row r="970968" ht="12.75"/>
    <row r="970969" ht="12.75"/>
    <row r="970970" ht="12.75"/>
    <row r="970971" ht="12.75"/>
    <row r="970972" ht="12.75"/>
    <row r="970973" ht="12.75"/>
    <row r="970974" ht="12.75"/>
    <row r="970975" ht="12.75"/>
    <row r="970976" ht="12.75"/>
    <row r="970977" ht="12.75"/>
    <row r="970978" ht="12.75"/>
    <row r="970979" ht="12.75"/>
    <row r="970980" ht="12.75"/>
    <row r="970981" ht="12.75"/>
    <row r="970982" ht="12.75"/>
    <row r="970983" ht="12.75"/>
    <row r="970984" ht="12.75"/>
    <row r="970985" ht="12.75"/>
    <row r="970986" ht="12.75"/>
    <row r="970987" ht="12.75"/>
    <row r="970988" ht="12.75"/>
    <row r="970989" ht="12.75"/>
    <row r="970990" ht="12.75"/>
    <row r="970991" ht="12.75"/>
    <row r="970992" ht="12.75"/>
    <row r="970993" ht="12.75"/>
    <row r="970994" ht="12.75"/>
    <row r="970995" ht="12.75"/>
    <row r="970996" ht="12.75"/>
    <row r="970997" ht="12.75"/>
    <row r="970998" ht="12.75"/>
    <row r="970999" ht="12.75"/>
    <row r="971000" ht="12.75"/>
    <row r="971001" ht="12.75"/>
    <row r="971002" ht="12.75"/>
    <row r="971003" ht="12.75"/>
    <row r="971004" ht="12.75"/>
    <row r="971005" ht="12.75"/>
    <row r="971006" ht="12.75"/>
    <row r="971007" ht="12.75"/>
    <row r="971008" ht="12.75"/>
    <row r="971009" ht="12.75"/>
    <row r="971010" ht="12.75"/>
    <row r="971011" ht="12.75"/>
    <row r="971012" ht="12.75"/>
    <row r="971013" ht="12.75"/>
    <row r="971014" ht="12.75"/>
    <row r="971015" ht="12.75"/>
    <row r="971016" ht="12.75"/>
    <row r="971017" ht="12.75"/>
    <row r="971018" ht="12.75"/>
    <row r="971019" ht="12.75"/>
    <row r="971020" ht="12.75"/>
    <row r="971021" ht="12.75"/>
    <row r="971022" ht="12.75"/>
    <row r="971023" ht="12.75"/>
    <row r="971024" ht="12.75"/>
    <row r="971025" ht="12.75"/>
    <row r="971026" ht="12.75"/>
    <row r="971027" ht="12.75"/>
    <row r="971028" ht="12.75"/>
    <row r="971029" ht="12.75"/>
    <row r="971030" ht="12.75"/>
    <row r="971031" ht="12.75"/>
    <row r="971032" ht="12.75"/>
    <row r="971033" ht="12.75"/>
    <row r="971034" ht="12.75"/>
    <row r="971035" ht="12.75"/>
    <row r="971036" ht="12.75"/>
    <row r="971037" ht="12.75"/>
    <row r="971038" ht="12.75"/>
    <row r="971039" ht="12.75"/>
    <row r="971040" ht="12.75"/>
    <row r="971041" ht="12.75"/>
    <row r="971042" ht="12.75"/>
    <row r="971043" ht="12.75"/>
    <row r="971044" ht="12.75"/>
    <row r="971045" ht="12.75"/>
    <row r="971046" ht="12.75"/>
    <row r="971047" ht="12.75"/>
    <row r="971048" ht="12.75"/>
    <row r="971049" ht="12.75"/>
    <row r="971050" ht="12.75"/>
    <row r="971051" ht="12.75"/>
    <row r="971052" ht="12.75"/>
    <row r="971053" ht="12.75"/>
    <row r="971054" ht="12.75"/>
    <row r="971055" ht="12.75"/>
    <row r="971056" ht="12.75"/>
    <row r="971057" ht="12.75"/>
    <row r="971058" ht="12.75"/>
    <row r="971059" ht="12.75"/>
    <row r="971060" ht="12.75"/>
    <row r="971061" ht="12.75"/>
    <row r="971062" ht="12.75"/>
    <row r="971063" ht="12.75"/>
    <row r="971064" ht="12.75"/>
    <row r="971065" ht="12.75"/>
    <row r="971066" ht="12.75"/>
    <row r="971067" ht="12.75"/>
    <row r="971068" ht="12.75"/>
    <row r="971069" ht="12.75"/>
    <row r="971070" ht="12.75"/>
    <row r="971071" ht="12.75"/>
    <row r="971072" ht="12.75"/>
    <row r="971073" ht="12.75"/>
    <row r="971074" ht="12.75"/>
    <row r="971075" ht="12.75"/>
    <row r="971076" ht="12.75"/>
    <row r="971077" ht="12.75"/>
    <row r="971078" ht="12.75"/>
    <row r="971079" ht="12.75"/>
    <row r="971080" ht="12.75"/>
    <row r="971081" ht="12.75"/>
    <row r="971082" ht="12.75"/>
    <row r="971083" ht="12.75"/>
    <row r="971084" ht="12.75"/>
    <row r="971085" ht="12.75"/>
    <row r="971086" ht="12.75"/>
    <row r="971087" ht="12.75"/>
    <row r="971088" ht="12.75"/>
    <row r="971089" ht="12.75"/>
    <row r="971090" ht="12.75"/>
    <row r="971091" ht="12.75"/>
    <row r="971092" ht="12.75"/>
    <row r="971093" ht="12.75"/>
    <row r="971094" ht="12.75"/>
    <row r="971095" ht="12.75"/>
    <row r="971096" ht="12.75"/>
    <row r="971097" ht="12.75"/>
    <row r="971098" ht="12.75"/>
    <row r="971099" ht="12.75"/>
    <row r="971100" ht="12.75"/>
    <row r="971101" ht="12.75"/>
    <row r="971102" ht="12.75"/>
    <row r="971103" ht="12.75"/>
    <row r="971104" ht="12.75"/>
    <row r="971105" ht="12.75"/>
    <row r="971106" ht="12.75"/>
    <row r="971107" ht="12.75"/>
    <row r="971108" ht="12.75"/>
    <row r="971109" ht="12.75"/>
    <row r="971110" ht="12.75"/>
    <row r="971111" ht="12.75"/>
    <row r="971112" ht="12.75"/>
    <row r="971113" ht="12.75"/>
    <row r="971114" ht="12.75"/>
    <row r="971115" ht="12.75"/>
    <row r="971116" ht="12.75"/>
    <row r="971117" ht="12.75"/>
    <row r="971118" ht="12.75"/>
    <row r="971119" ht="12.75"/>
    <row r="971120" ht="12.75"/>
    <row r="971121" ht="12.75"/>
    <row r="971122" ht="12.75"/>
    <row r="971123" ht="12.75"/>
    <row r="971124" ht="12.75"/>
    <row r="971125" ht="12.75"/>
    <row r="971126" ht="12.75"/>
    <row r="971127" ht="12.75"/>
    <row r="971128" ht="12.75"/>
    <row r="971129" ht="12.75"/>
    <row r="971130" ht="12.75"/>
    <row r="971131" ht="12.75"/>
    <row r="971132" ht="12.75"/>
    <row r="971133" ht="12.75"/>
    <row r="971134" ht="12.75"/>
    <row r="971135" ht="12.75"/>
    <row r="971136" ht="12.75"/>
    <row r="971137" ht="12.75"/>
    <row r="971138" ht="12.75"/>
    <row r="971139" ht="12.75"/>
    <row r="971140" ht="12.75"/>
    <row r="971141" ht="12.75"/>
    <row r="971142" ht="12.75"/>
    <row r="971143" ht="12.75"/>
    <row r="971144" ht="12.75"/>
    <row r="971145" ht="12.75"/>
    <row r="971146" ht="12.75"/>
    <row r="971147" ht="12.75"/>
    <row r="971148" ht="12.75"/>
    <row r="971149" ht="12.75"/>
    <row r="971150" ht="12.75"/>
    <row r="971151" ht="12.75"/>
    <row r="971152" ht="12.75"/>
    <row r="971153" ht="12.75"/>
    <row r="971154" ht="12.75"/>
    <row r="971155" ht="12.75"/>
    <row r="971156" ht="12.75"/>
    <row r="971157" ht="12.75"/>
    <row r="971158" ht="12.75"/>
    <row r="971159" ht="12.75"/>
    <row r="971160" ht="12.75"/>
    <row r="971161" ht="12.75"/>
    <row r="971162" ht="12.75"/>
    <row r="971163" ht="12.75"/>
    <row r="971164" ht="12.75"/>
    <row r="971165" ht="12.75"/>
    <row r="971166" ht="12.75"/>
    <row r="971167" ht="12.75"/>
    <row r="971168" ht="12.75"/>
    <row r="971169" ht="12.75"/>
    <row r="971170" ht="12.75"/>
    <row r="971171" ht="12.75"/>
    <row r="971172" ht="12.75"/>
    <row r="971173" ht="12.75"/>
    <row r="971174" ht="12.75"/>
    <row r="971175" ht="12.75"/>
    <row r="971176" ht="12.75"/>
    <row r="971177" ht="12.75"/>
    <row r="971178" ht="12.75"/>
    <row r="971179" ht="12.75"/>
    <row r="971180" ht="12.75"/>
    <row r="971181" ht="12.75"/>
    <row r="971182" ht="12.75"/>
    <row r="971183" ht="12.75"/>
    <row r="971184" ht="12.75"/>
    <row r="971185" ht="12.75"/>
    <row r="971186" ht="12.75"/>
    <row r="971187" ht="12.75"/>
    <row r="971188" ht="12.75"/>
    <row r="971189" ht="12.75"/>
    <row r="971190" ht="12.75"/>
    <row r="971191" ht="12.75"/>
    <row r="971192" ht="12.75"/>
    <row r="971193" ht="12.75"/>
    <row r="971194" ht="12.75"/>
    <row r="971195" ht="12.75"/>
    <row r="971196" ht="12.75"/>
    <row r="971197" ht="12.75"/>
    <row r="971198" ht="12.75"/>
    <row r="971199" ht="12.75"/>
    <row r="971200" ht="12.75"/>
    <row r="971201" ht="12.75"/>
    <row r="971202" ht="12.75"/>
    <row r="971203" ht="12.75"/>
    <row r="971204" ht="12.75"/>
    <row r="971205" ht="12.75"/>
    <row r="971206" ht="12.75"/>
    <row r="971207" ht="12.75"/>
    <row r="971208" ht="12.75"/>
    <row r="971209" ht="12.75"/>
    <row r="971210" ht="12.75"/>
    <row r="971211" ht="12.75"/>
    <row r="971212" ht="12.75"/>
    <row r="971213" ht="12.75"/>
    <row r="971214" ht="12.75"/>
    <row r="971215" ht="12.75"/>
    <row r="971216" ht="12.75"/>
    <row r="971217" ht="12.75"/>
    <row r="971218" ht="12.75"/>
    <row r="971219" ht="12.75"/>
    <row r="971220" ht="12.75"/>
    <row r="971221" ht="12.75"/>
    <row r="971222" ht="12.75"/>
    <row r="971223" ht="12.75"/>
    <row r="971224" ht="12.75"/>
    <row r="971225" ht="12.75"/>
    <row r="971226" ht="12.75"/>
    <row r="971227" ht="12.75"/>
    <row r="971228" ht="12.75"/>
    <row r="971229" ht="12.75"/>
    <row r="971230" ht="12.75"/>
    <row r="971231" ht="12.75"/>
    <row r="971232" ht="12.75"/>
    <row r="971233" ht="12.75"/>
    <row r="971234" ht="12.75"/>
    <row r="971235" ht="12.75"/>
    <row r="971236" ht="12.75"/>
    <row r="971237" ht="12.75"/>
    <row r="971238" ht="12.75"/>
    <row r="971239" ht="12.75"/>
    <row r="971240" ht="12.75"/>
    <row r="971241" ht="12.75"/>
    <row r="971242" ht="12.75"/>
    <row r="971243" ht="12.75"/>
    <row r="971244" ht="12.75"/>
    <row r="971245" ht="12.75"/>
    <row r="971246" ht="12.75"/>
    <row r="971247" ht="12.75"/>
    <row r="971248" ht="12.75"/>
    <row r="971249" ht="12.75"/>
    <row r="971250" ht="12.75"/>
    <row r="971251" ht="12.75"/>
    <row r="971252" ht="12.75"/>
    <row r="971253" ht="12.75"/>
    <row r="971254" ht="12.75"/>
    <row r="971255" ht="12.75"/>
    <row r="971256" ht="12.75"/>
    <row r="971257" ht="12.75"/>
    <row r="971258" ht="12.75"/>
    <row r="971259" ht="12.75"/>
    <row r="971260" ht="12.75"/>
    <row r="971261" ht="12.75"/>
    <row r="971262" ht="12.75"/>
    <row r="971263" ht="12.75"/>
    <row r="971264" ht="12.75"/>
    <row r="971265" ht="12.75"/>
    <row r="971266" ht="12.75"/>
    <row r="971267" ht="12.75"/>
    <row r="971268" ht="12.75"/>
    <row r="971269" ht="12.75"/>
    <row r="971270" ht="12.75"/>
    <row r="971271" ht="12.75"/>
    <row r="971272" ht="12.75"/>
    <row r="971273" ht="12.75"/>
    <row r="971274" ht="12.75"/>
    <row r="971275" ht="12.75"/>
    <row r="971276" ht="12.75"/>
    <row r="971277" ht="12.75"/>
    <row r="971278" ht="12.75"/>
    <row r="971279" ht="12.75"/>
    <row r="971280" ht="12.75"/>
    <row r="971281" ht="12.75"/>
    <row r="971282" ht="12.75"/>
    <row r="971283" ht="12.75"/>
    <row r="971284" ht="12.75"/>
    <row r="971285" ht="12.75"/>
    <row r="971286" ht="12.75"/>
    <row r="971287" ht="12.75"/>
    <row r="971288" ht="12.75"/>
    <row r="971289" ht="12.75"/>
    <row r="971290" ht="12.75"/>
    <row r="971291" ht="12.75"/>
    <row r="971292" ht="12.75"/>
    <row r="971293" ht="12.75"/>
    <row r="971294" ht="12.75"/>
    <row r="971295" ht="12.75"/>
    <row r="971296" ht="12.75"/>
    <row r="971297" ht="12.75"/>
    <row r="971298" ht="12.75"/>
    <row r="971299" ht="12.75"/>
    <row r="971300" ht="12.75"/>
    <row r="971301" ht="12.75"/>
    <row r="971302" ht="12.75"/>
    <row r="971303" ht="12.75"/>
    <row r="971304" ht="12.75"/>
    <row r="971305" ht="12.75"/>
    <row r="971306" ht="12.75"/>
    <row r="971307" ht="12.75"/>
    <row r="971308" ht="12.75"/>
    <row r="971309" ht="12.75"/>
    <row r="971310" ht="12.75"/>
    <row r="971311" ht="12.75"/>
    <row r="971312" ht="12.75"/>
    <row r="971313" ht="12.75"/>
    <row r="971314" ht="12.75"/>
    <row r="971315" ht="12.75"/>
    <row r="971316" ht="12.75"/>
    <row r="971317" ht="12.75"/>
    <row r="971318" ht="12.75"/>
    <row r="971319" ht="12.75"/>
    <row r="971320" ht="12.75"/>
    <row r="971321" ht="12.75"/>
    <row r="971322" ht="12.75"/>
    <row r="971323" ht="12.75"/>
    <row r="971324" ht="12.75"/>
    <row r="971325" ht="12.75"/>
    <row r="971326" ht="12.75"/>
    <row r="971327" ht="12.75"/>
    <row r="971328" ht="12.75"/>
    <row r="971329" ht="12.75"/>
    <row r="971330" ht="12.75"/>
    <row r="971331" ht="12.75"/>
    <row r="971332" ht="12.75"/>
    <row r="971333" ht="12.75"/>
    <row r="971334" ht="12.75"/>
    <row r="971335" ht="12.75"/>
    <row r="971336" ht="12.75"/>
    <row r="971337" ht="12.75"/>
    <row r="971338" ht="12.75"/>
    <row r="971339" ht="12.75"/>
    <row r="971340" ht="12.75"/>
    <row r="971341" ht="12.75"/>
    <row r="971342" ht="12.75"/>
    <row r="971343" ht="12.75"/>
    <row r="971344" ht="12.75"/>
    <row r="971345" ht="12.75"/>
    <row r="971346" ht="12.75"/>
    <row r="971347" ht="12.75"/>
    <row r="971348" ht="12.75"/>
    <row r="971349" ht="12.75"/>
    <row r="971350" ht="12.75"/>
    <row r="971351" ht="12.75"/>
    <row r="971352" ht="12.75"/>
    <row r="971353" ht="12.75"/>
    <row r="971354" ht="12.75"/>
    <row r="971355" ht="12.75"/>
    <row r="971356" ht="12.75"/>
    <row r="971357" ht="12.75"/>
    <row r="971358" ht="12.75"/>
    <row r="971359" ht="12.75"/>
    <row r="971360" ht="12.75"/>
    <row r="971361" ht="12.75"/>
    <row r="971362" ht="12.75"/>
    <row r="971363" ht="12.75"/>
    <row r="971364" ht="12.75"/>
    <row r="971365" ht="12.75"/>
    <row r="971366" ht="12.75"/>
    <row r="971367" ht="12.75"/>
    <row r="971368" ht="12.75"/>
    <row r="971369" ht="12.75"/>
    <row r="971370" ht="12.75"/>
    <row r="971371" ht="12.75"/>
    <row r="971372" ht="12.75"/>
    <row r="971373" ht="12.75"/>
    <row r="971374" ht="12.75"/>
    <row r="971375" ht="12.75"/>
    <row r="971376" ht="12.75"/>
    <row r="971377" ht="12.75"/>
    <row r="971378" ht="12.75"/>
    <row r="971379" ht="12.75"/>
    <row r="971380" ht="12.75"/>
    <row r="971381" ht="12.75"/>
    <row r="971382" ht="12.75"/>
    <row r="971383" ht="12.75"/>
    <row r="971384" ht="12.75"/>
    <row r="971385" ht="12.75"/>
    <row r="971386" ht="12.75"/>
    <row r="971387" ht="12.75"/>
    <row r="971388" ht="12.75"/>
    <row r="971389" ht="12.75"/>
    <row r="971390" ht="12.75"/>
    <row r="971391" ht="12.75"/>
    <row r="971392" ht="12.75"/>
    <row r="971393" ht="12.75"/>
    <row r="971394" ht="12.75"/>
    <row r="971395" ht="12.75"/>
    <row r="971396" ht="12.75"/>
    <row r="971397" ht="12.75"/>
    <row r="971398" ht="12.75"/>
    <row r="971399" ht="12.75"/>
    <row r="971400" ht="12.75"/>
    <row r="971401" ht="12.75"/>
    <row r="971402" ht="12.75"/>
    <row r="971403" ht="12.75"/>
    <row r="971404" ht="12.75"/>
    <row r="971405" ht="12.75"/>
    <row r="971406" ht="12.75"/>
    <row r="971407" ht="12.75"/>
    <row r="971408" ht="12.75"/>
    <row r="971409" ht="12.75"/>
    <row r="971410" ht="12.75"/>
    <row r="971411" ht="12.75"/>
    <row r="971412" ht="12.75"/>
    <row r="971413" ht="12.75"/>
    <row r="971414" ht="12.75"/>
    <row r="971415" ht="12.75"/>
    <row r="971416" ht="12.75"/>
    <row r="971417" ht="12.75"/>
    <row r="971418" ht="12.75"/>
    <row r="971419" ht="12.75"/>
    <row r="971420" ht="12.75"/>
    <row r="971421" ht="12.75"/>
    <row r="971422" ht="12.75"/>
    <row r="971423" ht="12.75"/>
    <row r="971424" ht="12.75"/>
    <row r="971425" ht="12.75"/>
    <row r="971426" ht="12.75"/>
    <row r="971427" ht="12.75"/>
    <row r="971428" ht="12.75"/>
    <row r="971429" ht="12.75"/>
    <row r="971430" ht="12.75"/>
    <row r="971431" ht="12.75"/>
    <row r="971432" ht="12.75"/>
    <row r="971433" ht="12.75"/>
    <row r="971434" ht="12.75"/>
    <row r="971435" ht="12.75"/>
    <row r="971436" ht="12.75"/>
    <row r="971437" ht="12.75"/>
    <row r="971438" ht="12.75"/>
    <row r="971439" ht="12.75"/>
    <row r="971440" ht="12.75"/>
    <row r="971441" ht="12.75"/>
    <row r="971442" ht="12.75"/>
    <row r="971443" ht="12.75"/>
    <row r="971444" ht="12.75"/>
    <row r="971445" ht="12.75"/>
    <row r="971446" ht="12.75"/>
    <row r="971447" ht="12.75"/>
    <row r="971448" ht="12.75"/>
    <row r="971449" ht="12.75"/>
    <row r="971450" ht="12.75"/>
    <row r="971451" ht="12.75"/>
    <row r="971452" ht="12.75"/>
    <row r="971453" ht="12.75"/>
    <row r="971454" ht="12.75"/>
    <row r="971455" ht="12.75"/>
    <row r="971456" ht="12.75"/>
    <row r="971457" ht="12.75"/>
    <row r="971458" ht="12.75"/>
    <row r="971459" ht="12.75"/>
    <row r="971460" ht="12.75"/>
    <row r="971461" ht="12.75"/>
    <row r="971462" ht="12.75"/>
    <row r="971463" ht="12.75"/>
    <row r="971464" ht="12.75"/>
    <row r="971465" ht="12.75"/>
    <row r="971466" ht="12.75"/>
    <row r="971467" ht="12.75"/>
    <row r="971468" ht="12.75"/>
    <row r="971469" ht="12.75"/>
    <row r="971470" ht="12.75"/>
    <row r="971471" ht="12.75"/>
    <row r="971472" ht="12.75"/>
    <row r="971473" ht="12.75"/>
    <row r="971474" ht="12.75"/>
    <row r="971475" ht="12.75"/>
    <row r="971476" ht="12.75"/>
    <row r="971477" ht="12.75"/>
    <row r="971478" ht="12.75"/>
    <row r="971479" ht="12.75"/>
    <row r="971480" ht="12.75"/>
    <row r="971481" ht="12.75"/>
    <row r="971482" ht="12.75"/>
    <row r="971483" ht="12.75"/>
    <row r="971484" ht="12.75"/>
    <row r="971485" ht="12.75"/>
    <row r="971486" ht="12.75"/>
    <row r="971487" ht="12.75"/>
    <row r="971488" ht="12.75"/>
    <row r="971489" ht="12.75"/>
    <row r="971490" ht="12.75"/>
    <row r="971491" ht="12.75"/>
    <row r="971492" ht="12.75"/>
    <row r="971493" ht="12.75"/>
    <row r="971494" ht="12.75"/>
    <row r="971495" ht="12.75"/>
    <row r="971496" ht="12.75"/>
    <row r="971497" ht="12.75"/>
    <row r="971498" ht="12.75"/>
    <row r="971499" ht="12.75"/>
    <row r="971500" ht="12.75"/>
    <row r="971501" ht="12.75"/>
    <row r="971502" ht="12.75"/>
    <row r="971503" ht="12.75"/>
    <row r="971504" ht="12.75"/>
    <row r="971505" ht="12.75"/>
    <row r="971506" ht="12.75"/>
    <row r="971507" ht="12.75"/>
    <row r="971508" ht="12.75"/>
    <row r="971509" ht="12.75"/>
    <row r="971510" ht="12.75"/>
    <row r="971511" ht="12.75"/>
    <row r="971512" ht="12.75"/>
    <row r="971513" ht="12.75"/>
    <row r="971514" ht="12.75"/>
    <row r="971515" ht="12.75"/>
    <row r="971516" ht="12.75"/>
    <row r="971517" ht="12.75"/>
    <row r="971518" ht="12.75"/>
    <row r="971519" ht="12.75"/>
    <row r="971520" ht="12.75"/>
    <row r="971521" ht="12.75"/>
    <row r="971522" ht="12.75"/>
    <row r="971523" ht="12.75"/>
    <row r="971524" ht="12.75"/>
    <row r="971525" ht="12.75"/>
    <row r="971526" ht="12.75"/>
    <row r="971527" ht="12.75"/>
    <row r="971528" ht="12.75"/>
    <row r="971529" ht="12.75"/>
    <row r="971530" ht="12.75"/>
    <row r="971531" ht="12.75"/>
    <row r="971532" ht="12.75"/>
    <row r="971533" ht="12.75"/>
    <row r="971534" ht="12.75"/>
    <row r="971535" ht="12.75"/>
    <row r="971536" ht="12.75"/>
    <row r="971537" ht="12.75"/>
    <row r="971538" ht="12.75"/>
    <row r="971539" ht="12.75"/>
    <row r="971540" ht="12.75"/>
    <row r="971541" ht="12.75"/>
    <row r="971542" ht="12.75"/>
    <row r="971543" ht="12.75"/>
    <row r="971544" ht="12.75"/>
    <row r="971545" ht="12.75"/>
    <row r="971546" ht="12.75"/>
    <row r="971547" ht="12.75"/>
    <row r="971548" ht="12.75"/>
    <row r="971549" ht="12.75"/>
    <row r="971550" ht="12.75"/>
    <row r="971551" ht="12.75"/>
    <row r="971552" ht="12.75"/>
    <row r="971553" ht="12.75"/>
    <row r="971554" ht="12.75"/>
    <row r="971555" ht="12.75"/>
    <row r="971556" ht="12.75"/>
    <row r="971557" ht="12.75"/>
    <row r="971558" ht="12.75"/>
    <row r="971559" ht="12.75"/>
    <row r="971560" ht="12.75"/>
    <row r="971561" ht="12.75"/>
    <row r="971562" ht="12.75"/>
    <row r="971563" ht="12.75"/>
    <row r="971564" ht="12.75"/>
    <row r="971565" ht="12.75"/>
    <row r="971566" ht="12.75"/>
    <row r="971567" ht="12.75"/>
    <row r="971568" ht="12.75"/>
    <row r="971569" ht="12.75"/>
    <row r="971570" ht="12.75"/>
    <row r="971571" ht="12.75"/>
    <row r="971572" ht="12.75"/>
    <row r="971573" ht="12.75"/>
    <row r="971574" ht="12.75"/>
    <row r="971575" ht="12.75"/>
    <row r="971576" ht="12.75"/>
    <row r="971577" ht="12.75"/>
    <row r="971578" ht="12.75"/>
    <row r="971579" ht="12.75"/>
    <row r="971580" ht="12.75"/>
    <row r="971581" ht="12.75"/>
    <row r="971582" ht="12.75"/>
    <row r="971583" ht="12.75"/>
    <row r="971584" ht="12.75"/>
    <row r="971585" ht="12.75"/>
    <row r="971586" ht="12.75"/>
    <row r="971587" ht="12.75"/>
    <row r="971588" ht="12.75"/>
    <row r="971589" ht="12.75"/>
    <row r="971590" ht="12.75"/>
    <row r="971591" ht="12.75"/>
    <row r="971592" ht="12.75"/>
    <row r="971593" ht="12.75"/>
    <row r="971594" ht="12.75"/>
    <row r="971595" ht="12.75"/>
    <row r="971596" ht="12.75"/>
    <row r="971597" ht="12.75"/>
    <row r="971598" ht="12.75"/>
    <row r="971599" ht="12.75"/>
    <row r="971600" ht="12.75"/>
    <row r="971601" ht="12.75"/>
    <row r="971602" ht="12.75"/>
    <row r="971603" ht="12.75"/>
    <row r="971604" ht="12.75"/>
    <row r="971605" ht="12.75"/>
    <row r="971606" ht="12.75"/>
    <row r="971607" ht="12.75"/>
    <row r="971608" ht="12.75"/>
    <row r="971609" ht="12.75"/>
    <row r="971610" ht="12.75"/>
    <row r="971611" ht="12.75"/>
    <row r="971612" ht="12.75"/>
    <row r="971613" ht="12.75"/>
    <row r="971614" ht="12.75"/>
    <row r="971615" ht="12.75"/>
    <row r="971616" ht="12.75"/>
    <row r="971617" ht="12.75"/>
    <row r="971618" ht="12.75"/>
    <row r="971619" ht="12.75"/>
    <row r="971620" ht="12.75"/>
    <row r="971621" ht="12.75"/>
    <row r="971622" ht="12.75"/>
    <row r="971623" ht="12.75"/>
    <row r="971624" ht="12.75"/>
    <row r="971625" ht="12.75"/>
    <row r="971626" ht="12.75"/>
    <row r="971627" ht="12.75"/>
    <row r="971628" ht="12.75"/>
    <row r="971629" ht="12.75"/>
    <row r="971630" ht="12.75"/>
    <row r="971631" ht="12.75"/>
    <row r="971632" ht="12.75"/>
    <row r="971633" ht="12.75"/>
    <row r="971634" ht="12.75"/>
    <row r="971635" ht="12.75"/>
    <row r="971636" ht="12.75"/>
    <row r="971637" ht="12.75"/>
    <row r="971638" ht="12.75"/>
    <row r="971639" ht="12.75"/>
    <row r="971640" ht="12.75"/>
    <row r="971641" ht="12.75"/>
    <row r="971642" ht="12.75"/>
    <row r="971643" ht="12.75"/>
    <row r="971644" ht="12.75"/>
    <row r="971645" ht="12.75"/>
    <row r="971646" ht="12.75"/>
    <row r="971647" ht="12.75"/>
    <row r="971648" ht="12.75"/>
    <row r="971649" ht="12.75"/>
    <row r="971650" ht="12.75"/>
    <row r="971651" ht="12.75"/>
    <row r="971652" ht="12.75"/>
    <row r="971653" ht="12.75"/>
    <row r="971654" ht="12.75"/>
    <row r="971655" ht="12.75"/>
    <row r="971656" ht="12.75"/>
    <row r="971657" ht="12.75"/>
    <row r="971658" ht="12.75"/>
    <row r="971659" ht="12.75"/>
    <row r="971660" ht="12.75"/>
    <row r="971661" ht="12.75"/>
    <row r="971662" ht="12.75"/>
    <row r="971663" ht="12.75"/>
    <row r="971664" ht="12.75"/>
    <row r="971665" ht="12.75"/>
    <row r="971666" ht="12.75"/>
    <row r="971667" ht="12.75"/>
    <row r="971668" ht="12.75"/>
    <row r="971669" ht="12.75"/>
    <row r="971670" ht="12.75"/>
    <row r="971671" ht="12.75"/>
    <row r="971672" ht="12.75"/>
    <row r="971673" ht="12.75"/>
    <row r="971674" ht="12.75"/>
    <row r="971675" ht="12.75"/>
    <row r="971676" ht="12.75"/>
    <row r="971677" ht="12.75"/>
    <row r="971678" ht="12.75"/>
    <row r="971679" ht="12.75"/>
    <row r="971680" ht="12.75"/>
    <row r="971681" ht="12.75"/>
    <row r="971682" ht="12.75"/>
    <row r="971683" ht="12.75"/>
    <row r="971684" ht="12.75"/>
    <row r="971685" ht="12.75"/>
    <row r="971686" ht="12.75"/>
    <row r="971687" ht="12.75"/>
    <row r="971688" ht="12.75"/>
    <row r="971689" ht="12.75"/>
    <row r="971690" ht="12.75"/>
    <row r="971691" ht="12.75"/>
    <row r="971692" ht="12.75"/>
    <row r="971693" ht="12.75"/>
    <row r="971694" ht="12.75"/>
    <row r="971695" ht="12.75"/>
    <row r="971696" ht="12.75"/>
    <row r="971697" ht="12.75"/>
    <row r="971698" ht="12.75"/>
    <row r="971699" ht="12.75"/>
    <row r="971700" ht="12.75"/>
    <row r="971701" ht="12.75"/>
    <row r="971702" ht="12.75"/>
    <row r="971703" ht="12.75"/>
    <row r="971704" ht="12.75"/>
    <row r="971705" ht="12.75"/>
    <row r="971706" ht="12.75"/>
    <row r="971707" ht="12.75"/>
    <row r="971708" ht="12.75"/>
    <row r="971709" ht="12.75"/>
    <row r="971710" ht="12.75"/>
    <row r="971711" ht="12.75"/>
    <row r="971712" ht="12.75"/>
    <row r="971713" ht="12.75"/>
    <row r="971714" ht="12.75"/>
    <row r="971715" ht="12.75"/>
    <row r="971716" ht="12.75"/>
    <row r="971717" ht="12.75"/>
    <row r="971718" ht="12.75"/>
    <row r="971719" ht="12.75"/>
    <row r="971720" ht="12.75"/>
    <row r="971721" ht="12.75"/>
    <row r="971722" ht="12.75"/>
    <row r="971723" ht="12.75"/>
    <row r="971724" ht="12.75"/>
    <row r="971725" ht="12.75"/>
    <row r="971726" ht="12.75"/>
    <row r="971727" ht="12.75"/>
    <row r="971728" ht="12.75"/>
    <row r="971729" ht="12.75"/>
    <row r="971730" ht="12.75"/>
    <row r="971731" ht="12.75"/>
    <row r="971732" ht="12.75"/>
    <row r="971733" ht="12.75"/>
    <row r="971734" ht="12.75"/>
    <row r="971735" ht="12.75"/>
    <row r="971736" ht="12.75"/>
    <row r="971737" ht="12.75"/>
    <row r="971738" ht="12.75"/>
    <row r="971739" ht="12.75"/>
    <row r="971740" ht="12.75"/>
    <row r="971741" ht="12.75"/>
    <row r="971742" ht="12.75"/>
    <row r="971743" ht="12.75"/>
    <row r="971744" ht="12.75"/>
    <row r="971745" ht="12.75"/>
    <row r="971746" ht="12.75"/>
    <row r="971747" ht="12.75"/>
    <row r="971748" ht="12.75"/>
    <row r="971749" ht="12.75"/>
    <row r="971750" ht="12.75"/>
    <row r="971751" ht="12.75"/>
    <row r="971752" ht="12.75"/>
    <row r="971753" ht="12.75"/>
    <row r="971754" ht="12.75"/>
    <row r="971755" ht="12.75"/>
    <row r="971756" ht="12.75"/>
    <row r="971757" ht="12.75"/>
    <row r="971758" ht="12.75"/>
    <row r="971759" ht="12.75"/>
    <row r="971760" ht="12.75"/>
    <row r="971761" ht="12.75"/>
    <row r="971762" ht="12.75"/>
    <row r="971763" ht="12.75"/>
    <row r="971764" ht="12.75"/>
    <row r="971765" ht="12.75"/>
    <row r="971766" ht="12.75"/>
    <row r="971767" ht="12.75"/>
    <row r="971768" ht="12.75"/>
    <row r="971769" ht="12.75"/>
    <row r="971770" ht="12.75"/>
    <row r="971771" ht="12.75"/>
    <row r="971772" ht="12.75"/>
    <row r="971773" ht="12.75"/>
    <row r="971774" ht="12.75"/>
    <row r="971775" ht="12.75"/>
    <row r="971776" ht="12.75"/>
    <row r="971777" ht="12.75"/>
    <row r="971778" ht="12.75"/>
    <row r="971779" ht="12.75"/>
    <row r="971780" ht="12.75"/>
    <row r="971781" ht="12.75"/>
    <row r="971782" ht="12.75"/>
    <row r="971783" ht="12.75"/>
    <row r="971784" ht="12.75"/>
    <row r="971785" ht="12.75"/>
    <row r="971786" ht="12.75"/>
    <row r="971787" ht="12.75"/>
    <row r="971788" ht="12.75"/>
    <row r="971789" ht="12.75"/>
    <row r="971790" ht="12.75"/>
    <row r="971791" ht="12.75"/>
    <row r="971792" ht="12.75"/>
    <row r="971793" ht="12.75"/>
    <row r="971794" ht="12.75"/>
    <row r="971795" ht="12.75"/>
    <row r="971796" ht="12.75"/>
    <row r="971797" ht="12.75"/>
    <row r="971798" ht="12.75"/>
    <row r="971799" ht="12.75"/>
    <row r="971800" ht="12.75"/>
    <row r="971801" ht="12.75"/>
    <row r="971802" ht="12.75"/>
    <row r="971803" ht="12.75"/>
    <row r="971804" ht="12.75"/>
    <row r="971805" ht="12.75"/>
    <row r="971806" ht="12.75"/>
    <row r="971807" ht="12.75"/>
    <row r="971808" ht="12.75"/>
    <row r="971809" ht="12.75"/>
    <row r="971810" ht="12.75"/>
    <row r="971811" ht="12.75"/>
    <row r="971812" ht="12.75"/>
    <row r="971813" ht="12.75"/>
    <row r="971814" ht="12.75"/>
    <row r="971815" ht="12.75"/>
    <row r="971816" ht="12.75"/>
    <row r="971817" ht="12.75"/>
    <row r="971818" ht="12.75"/>
    <row r="971819" ht="12.75"/>
    <row r="971820" ht="12.75"/>
    <row r="971821" ht="12.75"/>
    <row r="971822" ht="12.75"/>
    <row r="971823" ht="12.75"/>
    <row r="971824" ht="12.75"/>
    <row r="971825" ht="12.75"/>
    <row r="971826" ht="12.75"/>
    <row r="971827" ht="12.75"/>
    <row r="971828" ht="12.75"/>
    <row r="971829" ht="12.75"/>
    <row r="971830" ht="12.75"/>
    <row r="971831" ht="12.75"/>
    <row r="971832" ht="12.75"/>
    <row r="971833" ht="12.75"/>
    <row r="971834" ht="12.75"/>
    <row r="971835" ht="12.75"/>
    <row r="971836" ht="12.75"/>
    <row r="971837" ht="12.75"/>
    <row r="971838" ht="12.75"/>
    <row r="971839" ht="12.75"/>
    <row r="971840" ht="12.75"/>
    <row r="971841" ht="12.75"/>
    <row r="971842" ht="12.75"/>
    <row r="971843" ht="12.75"/>
    <row r="971844" ht="12.75"/>
    <row r="971845" ht="12.75"/>
    <row r="971846" ht="12.75"/>
    <row r="971847" ht="12.75"/>
    <row r="971848" ht="12.75"/>
    <row r="971849" ht="12.75"/>
    <row r="971850" ht="12.75"/>
    <row r="971851" ht="12.75"/>
    <row r="971852" ht="12.75"/>
    <row r="971853" ht="12.75"/>
    <row r="971854" ht="12.75"/>
    <row r="971855" ht="12.75"/>
    <row r="971856" ht="12.75"/>
    <row r="971857" ht="12.75"/>
    <row r="971858" ht="12.75"/>
    <row r="971859" ht="12.75"/>
    <row r="971860" ht="12.75"/>
    <row r="971861" ht="12.75"/>
    <row r="971862" ht="12.75"/>
    <row r="971863" ht="12.75"/>
    <row r="971864" ht="12.75"/>
    <row r="971865" ht="12.75"/>
    <row r="971866" ht="12.75"/>
    <row r="971867" ht="12.75"/>
    <row r="971868" ht="12.75"/>
    <row r="971869" ht="12.75"/>
    <row r="971870" ht="12.75"/>
    <row r="971871" ht="12.75"/>
    <row r="971872" ht="12.75"/>
    <row r="971873" ht="12.75"/>
    <row r="971874" ht="12.75"/>
    <row r="971875" ht="12.75"/>
    <row r="971876" ht="12.75"/>
    <row r="971877" ht="12.75"/>
    <row r="971878" ht="12.75"/>
    <row r="971879" ht="12.75"/>
    <row r="971880" ht="12.75"/>
    <row r="971881" ht="12.75"/>
    <row r="971882" ht="12.75"/>
    <row r="971883" ht="12.75"/>
    <row r="971884" ht="12.75"/>
    <row r="971885" ht="12.75"/>
    <row r="971886" ht="12.75"/>
    <row r="971887" ht="12.75"/>
    <row r="971888" ht="12.75"/>
    <row r="971889" ht="12.75"/>
    <row r="971890" ht="12.75"/>
    <row r="971891" ht="12.75"/>
    <row r="971892" ht="12.75"/>
    <row r="971893" ht="12.75"/>
    <row r="971894" ht="12.75"/>
    <row r="971895" ht="12.75"/>
    <row r="971896" ht="12.75"/>
    <row r="971897" ht="12.75"/>
    <row r="971898" ht="12.75"/>
    <row r="971899" ht="12.75"/>
    <row r="971900" ht="12.75"/>
    <row r="971901" ht="12.75"/>
    <row r="971902" ht="12.75"/>
    <row r="971903" ht="12.75"/>
    <row r="971904" ht="12.75"/>
    <row r="971905" ht="12.75"/>
    <row r="971906" ht="12.75"/>
    <row r="971907" ht="12.75"/>
    <row r="971908" ht="12.75"/>
    <row r="971909" ht="12.75"/>
    <row r="971910" ht="12.75"/>
    <row r="971911" ht="12.75"/>
    <row r="971912" ht="12.75"/>
    <row r="971913" ht="12.75"/>
    <row r="971914" ht="12.75"/>
    <row r="971915" ht="12.75"/>
    <row r="971916" ht="12.75"/>
    <row r="971917" ht="12.75"/>
    <row r="971918" ht="12.75"/>
    <row r="971919" ht="12.75"/>
    <row r="971920" ht="12.75"/>
    <row r="971921" ht="12.75"/>
    <row r="971922" ht="12.75"/>
    <row r="971923" ht="12.75"/>
    <row r="971924" ht="12.75"/>
    <row r="971925" ht="12.75"/>
    <row r="971926" ht="12.75"/>
    <row r="971927" ht="12.75"/>
    <row r="971928" ht="12.75"/>
    <row r="971929" ht="12.75"/>
    <row r="971930" ht="12.75"/>
    <row r="971931" ht="12.75"/>
    <row r="971932" ht="12.75"/>
    <row r="971933" ht="12.75"/>
    <row r="971934" ht="12.75"/>
    <row r="971935" ht="12.75"/>
    <row r="971936" ht="12.75"/>
    <row r="971937" ht="12.75"/>
    <row r="971938" ht="12.75"/>
    <row r="971939" ht="12.75"/>
    <row r="971940" ht="12.75"/>
    <row r="971941" ht="12.75"/>
    <row r="971942" ht="12.75"/>
    <row r="971943" ht="12.75"/>
    <row r="971944" ht="12.75"/>
    <row r="971945" ht="12.75"/>
    <row r="971946" ht="12.75"/>
    <row r="971947" ht="12.75"/>
    <row r="971948" ht="12.75"/>
    <row r="971949" ht="12.75"/>
    <row r="971950" ht="12.75"/>
    <row r="971951" ht="12.75"/>
    <row r="971952" ht="12.75"/>
    <row r="971953" ht="12.75"/>
    <row r="971954" ht="12.75"/>
    <row r="971955" ht="12.75"/>
    <row r="971956" ht="12.75"/>
    <row r="971957" ht="12.75"/>
    <row r="971958" ht="12.75"/>
    <row r="971959" ht="12.75"/>
    <row r="971960" ht="12.75"/>
    <row r="971961" ht="12.75"/>
    <row r="971962" ht="12.75"/>
    <row r="971963" ht="12.75"/>
    <row r="971964" ht="12.75"/>
    <row r="971965" ht="12.75"/>
    <row r="971966" ht="12.75"/>
    <row r="971967" ht="12.75"/>
    <row r="971968" ht="12.75"/>
    <row r="971969" ht="12.75"/>
    <row r="971970" ht="12.75"/>
    <row r="971971" ht="12.75"/>
    <row r="971972" ht="12.75"/>
    <row r="971973" ht="12.75"/>
    <row r="971974" ht="12.75"/>
    <row r="971975" ht="12.75"/>
    <row r="971976" ht="12.75"/>
    <row r="971977" ht="12.75"/>
    <row r="971978" ht="12.75"/>
    <row r="971979" ht="12.75"/>
    <row r="971980" ht="12.75"/>
    <row r="971981" ht="12.75"/>
    <row r="971982" ht="12.75"/>
    <row r="971983" ht="12.75"/>
    <row r="971984" ht="12.75"/>
    <row r="971985" ht="12.75"/>
    <row r="971986" ht="12.75"/>
    <row r="971987" ht="12.75"/>
    <row r="971988" ht="12.75"/>
    <row r="971989" ht="12.75"/>
    <row r="971990" ht="12.75"/>
    <row r="971991" ht="12.75"/>
    <row r="971992" ht="12.75"/>
    <row r="971993" ht="12.75"/>
    <row r="971994" ht="12.75"/>
    <row r="971995" ht="12.75"/>
    <row r="971996" ht="12.75"/>
    <row r="971997" ht="12.75"/>
    <row r="971998" ht="12.75"/>
    <row r="971999" ht="12.75"/>
    <row r="972000" ht="12.75"/>
    <row r="972001" ht="12.75"/>
    <row r="972002" ht="12.75"/>
    <row r="972003" ht="12.75"/>
    <row r="972004" ht="12.75"/>
    <row r="972005" ht="12.75"/>
    <row r="972006" ht="12.75"/>
    <row r="972007" ht="12.75"/>
    <row r="972008" ht="12.75"/>
    <row r="972009" ht="12.75"/>
    <row r="972010" ht="12.75"/>
    <row r="972011" ht="12.75"/>
    <row r="972012" ht="12.75"/>
    <row r="972013" ht="12.75"/>
    <row r="972014" ht="12.75"/>
    <row r="972015" ht="12.75"/>
    <row r="972016" ht="12.75"/>
    <row r="972017" ht="12.75"/>
    <row r="972018" ht="12.75"/>
    <row r="972019" ht="12.75"/>
    <row r="972020" ht="12.75"/>
    <row r="972021" ht="12.75"/>
    <row r="972022" ht="12.75"/>
    <row r="972023" ht="12.75"/>
    <row r="972024" ht="12.75"/>
    <row r="972025" ht="12.75"/>
    <row r="972026" ht="12.75"/>
    <row r="972027" ht="12.75"/>
    <row r="972028" ht="12.75"/>
    <row r="972029" ht="12.75"/>
    <row r="972030" ht="12.75"/>
    <row r="972031" ht="12.75"/>
    <row r="972032" ht="12.75"/>
    <row r="972033" ht="12.75"/>
    <row r="972034" ht="12.75"/>
    <row r="972035" ht="12.75"/>
    <row r="972036" ht="12.75"/>
    <row r="972037" ht="12.75"/>
    <row r="972038" ht="12.75"/>
    <row r="972039" ht="12.75"/>
    <row r="972040" ht="12.75"/>
    <row r="972041" ht="12.75"/>
    <row r="972042" ht="12.75"/>
    <row r="972043" ht="12.75"/>
    <row r="972044" ht="12.75"/>
    <row r="972045" ht="12.75"/>
    <row r="972046" ht="12.75"/>
    <row r="972047" ht="12.75"/>
    <row r="972048" ht="12.75"/>
    <row r="972049" ht="12.75"/>
    <row r="972050" ht="12.75"/>
    <row r="972051" ht="12.75"/>
    <row r="972052" ht="12.75"/>
    <row r="972053" ht="12.75"/>
    <row r="972054" ht="12.75"/>
    <row r="972055" ht="12.75"/>
    <row r="972056" ht="12.75"/>
    <row r="972057" ht="12.75"/>
    <row r="972058" ht="12.75"/>
    <row r="972059" ht="12.75"/>
    <row r="972060" ht="12.75"/>
    <row r="972061" ht="12.75"/>
    <row r="972062" ht="12.75"/>
    <row r="972063" ht="12.75"/>
    <row r="972064" ht="12.75"/>
    <row r="972065" ht="12.75"/>
    <row r="972066" ht="12.75"/>
    <row r="972067" ht="12.75"/>
    <row r="972068" ht="12.75"/>
    <row r="972069" ht="12.75"/>
    <row r="972070" ht="12.75"/>
    <row r="972071" ht="12.75"/>
    <row r="972072" ht="12.75"/>
    <row r="972073" ht="12.75"/>
    <row r="972074" ht="12.75"/>
    <row r="972075" ht="12.75"/>
    <row r="972076" ht="12.75"/>
    <row r="972077" ht="12.75"/>
    <row r="972078" ht="12.75"/>
    <row r="972079" ht="12.75"/>
    <row r="972080" ht="12.75"/>
    <row r="972081" ht="12.75"/>
    <row r="972082" ht="12.75"/>
    <row r="972083" ht="12.75"/>
    <row r="972084" ht="12.75"/>
    <row r="972085" ht="12.75"/>
    <row r="972086" ht="12.75"/>
    <row r="972087" ht="12.75"/>
    <row r="972088" ht="12.75"/>
    <row r="972089" ht="12.75"/>
    <row r="972090" ht="12.75"/>
    <row r="972091" ht="12.75"/>
    <row r="972092" ht="12.75"/>
    <row r="972093" ht="12.75"/>
    <row r="972094" ht="12.75"/>
    <row r="972095" ht="12.75"/>
    <row r="972096" ht="12.75"/>
    <row r="972097" ht="12.75"/>
    <row r="972098" ht="12.75"/>
    <row r="972099" ht="12.75"/>
    <row r="972100" ht="12.75"/>
    <row r="972101" ht="12.75"/>
    <row r="972102" ht="12.75"/>
    <row r="972103" ht="12.75"/>
    <row r="972104" ht="12.75"/>
    <row r="972105" ht="12.75"/>
    <row r="972106" ht="12.75"/>
    <row r="972107" ht="12.75"/>
    <row r="972108" ht="12.75"/>
    <row r="972109" ht="12.75"/>
    <row r="972110" ht="12.75"/>
    <row r="972111" ht="12.75"/>
    <row r="972112" ht="12.75"/>
    <row r="972113" ht="12.75"/>
    <row r="972114" ht="12.75"/>
    <row r="972115" ht="12.75"/>
    <row r="972116" ht="12.75"/>
    <row r="972117" ht="12.75"/>
    <row r="972118" ht="12.75"/>
    <row r="972119" ht="12.75"/>
    <row r="972120" ht="12.75"/>
    <row r="972121" ht="12.75"/>
    <row r="972122" ht="12.75"/>
    <row r="972123" ht="12.75"/>
    <row r="972124" ht="12.75"/>
    <row r="972125" ht="12.75"/>
    <row r="972126" ht="12.75"/>
    <row r="972127" ht="12.75"/>
    <row r="972128" ht="12.75"/>
    <row r="972129" ht="12.75"/>
    <row r="972130" ht="12.75"/>
    <row r="972131" ht="12.75"/>
    <row r="972132" ht="12.75"/>
    <row r="972133" ht="12.75"/>
    <row r="972134" ht="12.75"/>
    <row r="972135" ht="12.75"/>
    <row r="972136" ht="12.75"/>
    <row r="972137" ht="12.75"/>
    <row r="972138" ht="12.75"/>
    <row r="972139" ht="12.75"/>
    <row r="972140" ht="12.75"/>
    <row r="972141" ht="12.75"/>
    <row r="972142" ht="12.75"/>
    <row r="972143" ht="12.75"/>
    <row r="972144" ht="12.75"/>
    <row r="972145" ht="12.75"/>
    <row r="972146" ht="12.75"/>
    <row r="972147" ht="12.75"/>
    <row r="972148" ht="12.75"/>
    <row r="972149" ht="12.75"/>
    <row r="972150" ht="12.75"/>
    <row r="972151" ht="12.75"/>
    <row r="972152" ht="12.75"/>
    <row r="972153" ht="12.75"/>
    <row r="972154" ht="12.75"/>
    <row r="972155" ht="12.75"/>
    <row r="972156" ht="12.75"/>
    <row r="972157" ht="12.75"/>
    <row r="972158" ht="12.75"/>
    <row r="972159" ht="12.75"/>
    <row r="972160" ht="12.75"/>
    <row r="972161" ht="12.75"/>
    <row r="972162" ht="12.75"/>
    <row r="972163" ht="12.75"/>
    <row r="972164" ht="12.75"/>
    <row r="972165" ht="12.75"/>
    <row r="972166" ht="12.75"/>
    <row r="972167" ht="12.75"/>
    <row r="972168" ht="12.75"/>
    <row r="972169" ht="12.75"/>
    <row r="972170" ht="12.75"/>
    <row r="972171" ht="12.75"/>
    <row r="972172" ht="12.75"/>
    <row r="972173" ht="12.75"/>
    <row r="972174" ht="12.75"/>
    <row r="972175" ht="12.75"/>
    <row r="972176" ht="12.75"/>
    <row r="972177" ht="12.75"/>
    <row r="972178" ht="12.75"/>
    <row r="972179" ht="12.75"/>
    <row r="972180" ht="12.75"/>
    <row r="972181" ht="12.75"/>
    <row r="972182" ht="12.75"/>
    <row r="972183" ht="12.75"/>
    <row r="972184" ht="12.75"/>
    <row r="972185" ht="12.75"/>
    <row r="972186" ht="12.75"/>
    <row r="972187" ht="12.75"/>
    <row r="972188" ht="12.75"/>
    <row r="972189" ht="12.75"/>
    <row r="972190" ht="12.75"/>
    <row r="972191" ht="12.75"/>
    <row r="972192" ht="12.75"/>
    <row r="972193" ht="12.75"/>
    <row r="972194" ht="12.75"/>
    <row r="972195" ht="12.75"/>
    <row r="972196" ht="12.75"/>
    <row r="972197" ht="12.75"/>
    <row r="972198" ht="12.75"/>
    <row r="972199" ht="12.75"/>
    <row r="972200" ht="12.75"/>
    <row r="972201" ht="12.75"/>
    <row r="972202" ht="12.75"/>
    <row r="972203" ht="12.75"/>
    <row r="972204" ht="12.75"/>
    <row r="972205" ht="12.75"/>
    <row r="972206" ht="12.75"/>
    <row r="972207" ht="12.75"/>
    <row r="972208" ht="12.75"/>
    <row r="972209" ht="12.75"/>
    <row r="972210" ht="12.75"/>
    <row r="972211" ht="12.75"/>
    <row r="972212" ht="12.75"/>
    <row r="972213" ht="12.75"/>
    <row r="972214" ht="12.75"/>
    <row r="972215" ht="12.75"/>
    <row r="972216" ht="12.75"/>
    <row r="972217" ht="12.75"/>
    <row r="972218" ht="12.75"/>
    <row r="972219" ht="12.75"/>
    <row r="972220" ht="12.75"/>
    <row r="972221" ht="12.75"/>
    <row r="972222" ht="12.75"/>
    <row r="972223" ht="12.75"/>
    <row r="972224" ht="12.75"/>
    <row r="972225" ht="12.75"/>
    <row r="972226" ht="12.75"/>
    <row r="972227" ht="12.75"/>
    <row r="972228" ht="12.75"/>
    <row r="972229" ht="12.75"/>
    <row r="972230" ht="12.75"/>
    <row r="972231" ht="12.75"/>
    <row r="972232" ht="12.75"/>
    <row r="972233" ht="12.75"/>
    <row r="972234" ht="12.75"/>
    <row r="972235" ht="12.75"/>
    <row r="972236" ht="12.75"/>
    <row r="972237" ht="12.75"/>
    <row r="972238" ht="12.75"/>
    <row r="972239" ht="12.75"/>
    <row r="972240" ht="12.75"/>
    <row r="972241" ht="12.75"/>
    <row r="972242" ht="12.75"/>
    <row r="972243" ht="12.75"/>
    <row r="972244" ht="12.75"/>
    <row r="972245" ht="12.75"/>
    <row r="972246" ht="12.75"/>
    <row r="972247" ht="12.75"/>
    <row r="972248" ht="12.75"/>
    <row r="972249" ht="12.75"/>
    <row r="972250" ht="12.75"/>
    <row r="972251" ht="12.75"/>
    <row r="972252" ht="12.75"/>
    <row r="972253" ht="12.75"/>
    <row r="972254" ht="12.75"/>
    <row r="972255" ht="12.75"/>
    <row r="972256" ht="12.75"/>
    <row r="972257" ht="12.75"/>
    <row r="972258" ht="12.75"/>
    <row r="972259" ht="12.75"/>
    <row r="972260" ht="12.75"/>
    <row r="972261" ht="12.75"/>
    <row r="972262" ht="12.75"/>
    <row r="972263" ht="12.75"/>
    <row r="972264" ht="12.75"/>
    <row r="972265" ht="12.75"/>
    <row r="972266" ht="12.75"/>
    <row r="972267" ht="12.75"/>
    <row r="972268" ht="12.75"/>
    <row r="972269" ht="12.75"/>
    <row r="972270" ht="12.75"/>
    <row r="972271" ht="12.75"/>
    <row r="972272" ht="12.75"/>
    <row r="972273" ht="12.75"/>
    <row r="972274" ht="12.75"/>
    <row r="972275" ht="12.75"/>
    <row r="972276" ht="12.75"/>
    <row r="972277" ht="12.75"/>
    <row r="972278" ht="12.75"/>
    <row r="972279" ht="12.75"/>
    <row r="972280" ht="12.75"/>
    <row r="972281" ht="12.75"/>
    <row r="972282" ht="12.75"/>
    <row r="972283" ht="12.75"/>
    <row r="972284" ht="12.75"/>
    <row r="972285" ht="12.75"/>
    <row r="972286" ht="12.75"/>
    <row r="972287" ht="12.75"/>
    <row r="972288" ht="12.75"/>
    <row r="972289" ht="12.75"/>
    <row r="972290" ht="12.75"/>
    <row r="972291" ht="12.75"/>
    <row r="972292" ht="12.75"/>
    <row r="972293" ht="12.75"/>
    <row r="972294" ht="12.75"/>
    <row r="972295" ht="12.75"/>
    <row r="972296" ht="12.75"/>
    <row r="972297" ht="12.75"/>
    <row r="972298" ht="12.75"/>
    <row r="972299" ht="12.75"/>
    <row r="972300" ht="12.75"/>
    <row r="972301" ht="12.75"/>
    <row r="972302" ht="12.75"/>
    <row r="972303" ht="12.75"/>
    <row r="972304" ht="12.75"/>
    <row r="972305" ht="12.75"/>
    <row r="972306" ht="12.75"/>
    <row r="972307" ht="12.75"/>
    <row r="972308" ht="12.75"/>
    <row r="972309" ht="12.75"/>
    <row r="972310" ht="12.75"/>
    <row r="972311" ht="12.75"/>
    <row r="972312" ht="12.75"/>
    <row r="972313" ht="12.75"/>
    <row r="972314" ht="12.75"/>
    <row r="972315" ht="12.75"/>
    <row r="972316" ht="12.75"/>
    <row r="972317" ht="12.75"/>
    <row r="972318" ht="12.75"/>
    <row r="972319" ht="12.75"/>
    <row r="972320" ht="12.75"/>
    <row r="972321" ht="12.75"/>
    <row r="972322" ht="12.75"/>
    <row r="972323" ht="12.75"/>
    <row r="972324" ht="12.75"/>
    <row r="972325" ht="12.75"/>
    <row r="972326" ht="12.75"/>
    <row r="972327" ht="12.75"/>
    <row r="972328" ht="12.75"/>
    <row r="972329" ht="12.75"/>
    <row r="972330" ht="12.75"/>
    <row r="972331" ht="12.75"/>
    <row r="972332" ht="12.75"/>
    <row r="972333" ht="12.75"/>
    <row r="972334" ht="12.75"/>
    <row r="972335" ht="12.75"/>
    <row r="972336" ht="12.75"/>
    <row r="972337" ht="12.75"/>
    <row r="972338" ht="12.75"/>
    <row r="972339" ht="12.75"/>
    <row r="972340" ht="12.75"/>
    <row r="972341" ht="12.75"/>
    <row r="972342" ht="12.75"/>
    <row r="972343" ht="12.75"/>
    <row r="972344" ht="12.75"/>
    <row r="972345" ht="12.75"/>
    <row r="972346" ht="12.75"/>
    <row r="972347" ht="12.75"/>
    <row r="972348" ht="12.75"/>
    <row r="972349" ht="12.75"/>
    <row r="972350" ht="12.75"/>
    <row r="972351" ht="12.75"/>
    <row r="972352" ht="12.75"/>
    <row r="972353" ht="12.75"/>
    <row r="972354" ht="12.75"/>
    <row r="972355" ht="12.75"/>
    <row r="972356" ht="12.75"/>
    <row r="972357" ht="12.75"/>
    <row r="972358" ht="12.75"/>
    <row r="972359" ht="12.75"/>
    <row r="972360" ht="12.75"/>
    <row r="972361" ht="12.75"/>
    <row r="972362" ht="12.75"/>
    <row r="972363" ht="12.75"/>
    <row r="972364" ht="12.75"/>
    <row r="972365" ht="12.75"/>
    <row r="972366" ht="12.75"/>
    <row r="972367" ht="12.75"/>
    <row r="972368" ht="12.75"/>
    <row r="972369" ht="12.75"/>
    <row r="972370" ht="12.75"/>
    <row r="972371" ht="12.75"/>
    <row r="972372" ht="12.75"/>
    <row r="972373" ht="12.75"/>
    <row r="972374" ht="12.75"/>
    <row r="972375" ht="12.75"/>
    <row r="972376" ht="12.75"/>
    <row r="972377" ht="12.75"/>
    <row r="972378" ht="12.75"/>
    <row r="972379" ht="12.75"/>
    <row r="972380" ht="12.75"/>
    <row r="972381" ht="12.75"/>
    <row r="972382" ht="12.75"/>
    <row r="972383" ht="12.75"/>
    <row r="972384" ht="12.75"/>
    <row r="972385" ht="12.75"/>
    <row r="972386" ht="12.75"/>
    <row r="972387" ht="12.75"/>
    <row r="972388" ht="12.75"/>
    <row r="972389" ht="12.75"/>
    <row r="972390" ht="12.75"/>
    <row r="972391" ht="12.75"/>
    <row r="972392" ht="12.75"/>
    <row r="972393" ht="12.75"/>
    <row r="972394" ht="12.75"/>
    <row r="972395" ht="12.75"/>
    <row r="972396" ht="12.75"/>
    <row r="972397" ht="12.75"/>
    <row r="972398" ht="12.75"/>
    <row r="972399" ht="12.75"/>
    <row r="972400" ht="12.75"/>
    <row r="972401" ht="12.75"/>
    <row r="972402" ht="12.75"/>
    <row r="972403" ht="12.75"/>
    <row r="972404" ht="12.75"/>
    <row r="972405" ht="12.75"/>
    <row r="972406" ht="12.75"/>
    <row r="972407" ht="12.75"/>
    <row r="972408" ht="12.75"/>
    <row r="972409" ht="12.75"/>
    <row r="972410" ht="12.75"/>
    <row r="972411" ht="12.75"/>
    <row r="972412" ht="12.75"/>
    <row r="972413" ht="12.75"/>
    <row r="972414" ht="12.75"/>
    <row r="972415" ht="12.75"/>
    <row r="972416" ht="12.75"/>
    <row r="972417" ht="12.75"/>
    <row r="972418" ht="12.75"/>
    <row r="972419" ht="12.75"/>
    <row r="972420" ht="12.75"/>
    <row r="972421" ht="12.75"/>
    <row r="972422" ht="12.75"/>
    <row r="972423" ht="12.75"/>
    <row r="972424" ht="12.75"/>
    <row r="972425" ht="12.75"/>
    <row r="972426" ht="12.75"/>
    <row r="972427" ht="12.75"/>
    <row r="972428" ht="12.75"/>
    <row r="972429" ht="12.75"/>
    <row r="972430" ht="12.75"/>
    <row r="972431" ht="12.75"/>
    <row r="972432" ht="12.75"/>
    <row r="972433" ht="12.75"/>
    <row r="972434" ht="12.75"/>
    <row r="972435" ht="12.75"/>
    <row r="972436" ht="12.75"/>
    <row r="972437" ht="12.75"/>
    <row r="972438" ht="12.75"/>
    <row r="972439" ht="12.75"/>
    <row r="972440" ht="12.75"/>
    <row r="972441" ht="12.75"/>
    <row r="972442" ht="12.75"/>
    <row r="972443" ht="12.75"/>
    <row r="972444" ht="12.75"/>
    <row r="972445" ht="12.75"/>
    <row r="972446" ht="12.75"/>
    <row r="972447" ht="12.75"/>
    <row r="972448" ht="12.75"/>
    <row r="972449" ht="12.75"/>
    <row r="972450" ht="12.75"/>
    <row r="972451" ht="12.75"/>
    <row r="972452" ht="12.75"/>
    <row r="972453" ht="12.75"/>
    <row r="972454" ht="12.75"/>
    <row r="972455" ht="12.75"/>
    <row r="972456" ht="12.75"/>
    <row r="972457" ht="12.75"/>
    <row r="972458" ht="12.75"/>
    <row r="972459" ht="12.75"/>
    <row r="972460" ht="12.75"/>
    <row r="972461" ht="12.75"/>
    <row r="972462" ht="12.75"/>
    <row r="972463" ht="12.75"/>
    <row r="972464" ht="12.75"/>
    <row r="972465" ht="12.75"/>
    <row r="972466" ht="12.75"/>
    <row r="972467" ht="12.75"/>
    <row r="972468" ht="12.75"/>
    <row r="972469" ht="12.75"/>
    <row r="972470" ht="12.75"/>
    <row r="972471" ht="12.75"/>
    <row r="972472" ht="12.75"/>
    <row r="972473" ht="12.75"/>
    <row r="972474" ht="12.75"/>
    <row r="972475" ht="12.75"/>
    <row r="972476" ht="12.75"/>
    <row r="972477" ht="12.75"/>
    <row r="972478" ht="12.75"/>
    <row r="972479" ht="12.75"/>
    <row r="972480" ht="12.75"/>
    <row r="972481" ht="12.75"/>
    <row r="972482" ht="12.75"/>
    <row r="972483" ht="12.75"/>
    <row r="972484" ht="12.75"/>
    <row r="972485" ht="12.75"/>
    <row r="972486" ht="12.75"/>
    <row r="972487" ht="12.75"/>
    <row r="972488" ht="12.75"/>
    <row r="972489" ht="12.75"/>
    <row r="972490" ht="12.75"/>
    <row r="972491" ht="12.75"/>
    <row r="972492" ht="12.75"/>
    <row r="972493" ht="12.75"/>
    <row r="972494" ht="12.75"/>
    <row r="972495" ht="12.75"/>
    <row r="972496" ht="12.75"/>
    <row r="972497" ht="12.75"/>
    <row r="972498" ht="12.75"/>
    <row r="972499" ht="12.75"/>
    <row r="972500" ht="12.75"/>
    <row r="972501" ht="12.75"/>
    <row r="972502" ht="12.75"/>
    <row r="972503" ht="12.75"/>
    <row r="972504" ht="12.75"/>
    <row r="972505" ht="12.75"/>
    <row r="972506" ht="12.75"/>
    <row r="972507" ht="12.75"/>
    <row r="972508" ht="12.75"/>
    <row r="972509" ht="12.75"/>
    <row r="972510" ht="12.75"/>
    <row r="972511" ht="12.75"/>
    <row r="972512" ht="12.75"/>
    <row r="972513" ht="12.75"/>
    <row r="972514" ht="12.75"/>
    <row r="972515" ht="12.75"/>
    <row r="972516" ht="12.75"/>
    <row r="972517" ht="12.75"/>
    <row r="972518" ht="12.75"/>
    <row r="972519" ht="12.75"/>
    <row r="972520" ht="12.75"/>
    <row r="972521" ht="12.75"/>
    <row r="972522" ht="12.75"/>
    <row r="972523" ht="12.75"/>
    <row r="972524" ht="12.75"/>
    <row r="972525" ht="12.75"/>
    <row r="972526" ht="12.75"/>
    <row r="972527" ht="12.75"/>
    <row r="972528" ht="12.75"/>
    <row r="972529" ht="12.75"/>
    <row r="972530" ht="12.75"/>
    <row r="972531" ht="12.75"/>
    <row r="972532" ht="12.75"/>
    <row r="972533" ht="12.75"/>
    <row r="972534" ht="12.75"/>
    <row r="972535" ht="12.75"/>
    <row r="972536" ht="12.75"/>
    <row r="972537" ht="12.75"/>
    <row r="972538" ht="12.75"/>
    <row r="972539" ht="12.75"/>
    <row r="972540" ht="12.75"/>
    <row r="972541" ht="12.75"/>
    <row r="972542" ht="12.75"/>
    <row r="972543" ht="12.75"/>
    <row r="972544" ht="12.75"/>
    <row r="972545" ht="12.75"/>
    <row r="972546" ht="12.75"/>
    <row r="972547" ht="12.75"/>
    <row r="972548" ht="12.75"/>
    <row r="972549" ht="12.75"/>
    <row r="972550" ht="12.75"/>
    <row r="972551" ht="12.75"/>
    <row r="972552" ht="12.75"/>
    <row r="972553" ht="12.75"/>
    <row r="972554" ht="12.75"/>
    <row r="972555" ht="12.75"/>
    <row r="972556" ht="12.75"/>
    <row r="972557" ht="12.75"/>
    <row r="972558" ht="12.75"/>
    <row r="972559" ht="12.75"/>
    <row r="972560" ht="12.75"/>
    <row r="972561" ht="12.75"/>
    <row r="972562" ht="12.75"/>
    <row r="972563" ht="12.75"/>
    <row r="972564" ht="12.75"/>
    <row r="972565" ht="12.75"/>
    <row r="972566" ht="12.75"/>
    <row r="972567" ht="12.75"/>
    <row r="972568" ht="12.75"/>
    <row r="972569" ht="12.75"/>
    <row r="972570" ht="12.75"/>
    <row r="972571" ht="12.75"/>
    <row r="972572" ht="12.75"/>
    <row r="972573" ht="12.75"/>
    <row r="972574" ht="12.75"/>
    <row r="972575" ht="12.75"/>
    <row r="972576" ht="12.75"/>
    <row r="972577" ht="12.75"/>
    <row r="972578" ht="12.75"/>
    <row r="972579" ht="12.75"/>
    <row r="972580" ht="12.75"/>
    <row r="972581" ht="12.75"/>
    <row r="972582" ht="12.75"/>
    <row r="972583" ht="12.75"/>
    <row r="972584" ht="12.75"/>
    <row r="972585" ht="12.75"/>
    <row r="972586" ht="12.75"/>
    <row r="972587" ht="12.75"/>
    <row r="972588" ht="12.75"/>
    <row r="972589" ht="12.75"/>
    <row r="972590" ht="12.75"/>
    <row r="972591" ht="12.75"/>
    <row r="972592" ht="12.75"/>
    <row r="972593" ht="12.75"/>
    <row r="972594" ht="12.75"/>
    <row r="972595" ht="12.75"/>
    <row r="972596" ht="12.75"/>
    <row r="972597" ht="12.75"/>
    <row r="972598" ht="12.75"/>
    <row r="972599" ht="12.75"/>
    <row r="972600" ht="12.75"/>
    <row r="972601" ht="12.75"/>
    <row r="972602" ht="12.75"/>
    <row r="972603" ht="12.75"/>
    <row r="972604" ht="12.75"/>
    <row r="972605" ht="12.75"/>
    <row r="972606" ht="12.75"/>
    <row r="972607" ht="12.75"/>
    <row r="972608" ht="12.75"/>
    <row r="972609" ht="12.75"/>
    <row r="972610" ht="12.75"/>
    <row r="972611" ht="12.75"/>
    <row r="972612" ht="12.75"/>
    <row r="972613" ht="12.75"/>
    <row r="972614" ht="12.75"/>
    <row r="972615" ht="12.75"/>
    <row r="972616" ht="12.75"/>
    <row r="972617" ht="12.75"/>
    <row r="972618" ht="12.75"/>
    <row r="972619" ht="12.75"/>
    <row r="972620" ht="12.75"/>
    <row r="972621" ht="12.75"/>
    <row r="972622" ht="12.75"/>
    <row r="972623" ht="12.75"/>
    <row r="972624" ht="12.75"/>
    <row r="972625" ht="12.75"/>
    <row r="972626" ht="12.75"/>
    <row r="972627" ht="12.75"/>
    <row r="972628" ht="12.75"/>
    <row r="972629" ht="12.75"/>
    <row r="972630" ht="12.75"/>
    <row r="972631" ht="12.75"/>
    <row r="972632" ht="12.75"/>
    <row r="972633" ht="12.75"/>
    <row r="972634" ht="12.75"/>
    <row r="972635" ht="12.75"/>
    <row r="972636" ht="12.75"/>
    <row r="972637" ht="12.75"/>
    <row r="972638" ht="12.75"/>
    <row r="972639" ht="12.75"/>
    <row r="972640" ht="12.75"/>
    <row r="972641" ht="12.75"/>
    <row r="972642" ht="12.75"/>
    <row r="972643" ht="12.75"/>
    <row r="972644" ht="12.75"/>
    <row r="972645" ht="12.75"/>
    <row r="972646" ht="12.75"/>
    <row r="972647" ht="12.75"/>
    <row r="972648" ht="12.75"/>
    <row r="972649" ht="12.75"/>
    <row r="972650" ht="12.75"/>
    <row r="972651" ht="12.75"/>
    <row r="972652" ht="12.75"/>
    <row r="972653" ht="12.75"/>
    <row r="972654" ht="12.75"/>
    <row r="972655" ht="12.75"/>
    <row r="972656" ht="12.75"/>
    <row r="972657" ht="12.75"/>
    <row r="972658" ht="12.75"/>
    <row r="972659" ht="12.75"/>
    <row r="972660" ht="12.75"/>
    <row r="972661" ht="12.75"/>
    <row r="972662" ht="12.75"/>
    <row r="972663" ht="12.75"/>
    <row r="972664" ht="12.75"/>
    <row r="972665" ht="12.75"/>
    <row r="972666" ht="12.75"/>
    <row r="972667" ht="12.75"/>
    <row r="972668" ht="12.75"/>
    <row r="972669" ht="12.75"/>
    <row r="972670" ht="12.75"/>
    <row r="972671" ht="12.75"/>
    <row r="972672" ht="12.75"/>
    <row r="972673" ht="12.75"/>
    <row r="972674" ht="12.75"/>
    <row r="972675" ht="12.75"/>
    <row r="972676" ht="12.75"/>
    <row r="972677" ht="12.75"/>
    <row r="972678" ht="12.75"/>
    <row r="972679" ht="12.75"/>
    <row r="972680" ht="12.75"/>
    <row r="972681" ht="12.75"/>
    <row r="972682" ht="12.75"/>
    <row r="972683" ht="12.75"/>
    <row r="972684" ht="12.75"/>
    <row r="972685" ht="12.75"/>
    <row r="972686" ht="12.75"/>
    <row r="972687" ht="12.75"/>
    <row r="972688" ht="12.75"/>
    <row r="972689" ht="12.75"/>
    <row r="972690" ht="12.75"/>
    <row r="972691" ht="12.75"/>
    <row r="972692" ht="12.75"/>
    <row r="972693" ht="12.75"/>
    <row r="972694" ht="12.75"/>
    <row r="972695" ht="12.75"/>
    <row r="972696" ht="12.75"/>
    <row r="972697" ht="12.75"/>
    <row r="972698" ht="12.75"/>
    <row r="972699" ht="12.75"/>
    <row r="972700" ht="12.75"/>
    <row r="972701" ht="12.75"/>
    <row r="972702" ht="12.75"/>
    <row r="972703" ht="12.75"/>
    <row r="972704" ht="12.75"/>
    <row r="972705" ht="12.75"/>
    <row r="972706" ht="12.75"/>
    <row r="972707" ht="12.75"/>
    <row r="972708" ht="12.75"/>
    <row r="972709" ht="12.75"/>
    <row r="972710" ht="12.75"/>
    <row r="972711" ht="12.75"/>
    <row r="972712" ht="12.75"/>
    <row r="972713" ht="12.75"/>
    <row r="972714" ht="12.75"/>
    <row r="972715" ht="12.75"/>
    <row r="972716" ht="12.75"/>
    <row r="972717" ht="12.75"/>
    <row r="972718" ht="12.75"/>
    <row r="972719" ht="12.75"/>
    <row r="972720" ht="12.75"/>
    <row r="972721" ht="12.75"/>
    <row r="972722" ht="12.75"/>
    <row r="972723" ht="12.75"/>
    <row r="972724" ht="12.75"/>
    <row r="972725" ht="12.75"/>
    <row r="972726" ht="12.75"/>
    <row r="972727" ht="12.75"/>
    <row r="972728" ht="12.75"/>
    <row r="972729" ht="12.75"/>
    <row r="972730" ht="12.75"/>
    <row r="972731" ht="12.75"/>
    <row r="972732" ht="12.75"/>
    <row r="972733" ht="12.75"/>
    <row r="972734" ht="12.75"/>
    <row r="972735" ht="12.75"/>
    <row r="972736" ht="12.75"/>
    <row r="972737" ht="12.75"/>
    <row r="972738" ht="12.75"/>
    <row r="972739" ht="12.75"/>
    <row r="972740" ht="12.75"/>
    <row r="972741" ht="12.75"/>
    <row r="972742" ht="12.75"/>
    <row r="972743" ht="12.75"/>
    <row r="972744" ht="12.75"/>
    <row r="972745" ht="12.75"/>
    <row r="972746" ht="12.75"/>
    <row r="972747" ht="12.75"/>
    <row r="972748" ht="12.75"/>
    <row r="972749" ht="12.75"/>
    <row r="972750" ht="12.75"/>
    <row r="972751" ht="12.75"/>
    <row r="972752" ht="12.75"/>
    <row r="972753" ht="12.75"/>
    <row r="972754" ht="12.75"/>
    <row r="972755" ht="12.75"/>
    <row r="972756" ht="12.75"/>
    <row r="972757" ht="12.75"/>
    <row r="972758" ht="12.75"/>
    <row r="972759" ht="12.75"/>
    <row r="972760" ht="12.75"/>
    <row r="972761" ht="12.75"/>
    <row r="972762" ht="12.75"/>
    <row r="972763" ht="12.75"/>
    <row r="972764" ht="12.75"/>
    <row r="972765" ht="12.75"/>
    <row r="972766" ht="12.75"/>
    <row r="972767" ht="12.75"/>
    <row r="972768" ht="12.75"/>
    <row r="972769" ht="12.75"/>
    <row r="972770" ht="12.75"/>
    <row r="972771" ht="12.75"/>
    <row r="972772" ht="12.75"/>
    <row r="972773" ht="12.75"/>
    <row r="972774" ht="12.75"/>
    <row r="972775" ht="12.75"/>
    <row r="972776" ht="12.75"/>
    <row r="972777" ht="12.75"/>
    <row r="972778" ht="12.75"/>
    <row r="972779" ht="12.75"/>
    <row r="972780" ht="12.75"/>
    <row r="972781" ht="12.75"/>
    <row r="972782" ht="12.75"/>
    <row r="972783" ht="12.75"/>
    <row r="972784" ht="12.75"/>
    <row r="972785" ht="12.75"/>
    <row r="972786" ht="12.75"/>
    <row r="972787" ht="12.75"/>
    <row r="972788" ht="12.75"/>
    <row r="972789" ht="12.75"/>
    <row r="972790" ht="12.75"/>
    <row r="972791" ht="12.75"/>
    <row r="972792" ht="12.75"/>
    <row r="972793" ht="12.75"/>
    <row r="972794" ht="12.75"/>
    <row r="972795" ht="12.75"/>
    <row r="972796" ht="12.75"/>
    <row r="972797" ht="12.75"/>
    <row r="972798" ht="12.75"/>
    <row r="972799" ht="12.75"/>
    <row r="972800" ht="12.75"/>
    <row r="972801" ht="12.75"/>
    <row r="972802" ht="12.75"/>
    <row r="972803" ht="12.75"/>
    <row r="972804" ht="12.75"/>
    <row r="972805" ht="12.75"/>
    <row r="972806" ht="12.75"/>
    <row r="972807" ht="12.75"/>
    <row r="972808" ht="12.75"/>
    <row r="972809" ht="12.75"/>
    <row r="972810" ht="12.75"/>
    <row r="972811" ht="12.75"/>
    <row r="972812" ht="12.75"/>
    <row r="972813" ht="12.75"/>
    <row r="972814" ht="12.75"/>
    <row r="972815" ht="12.75"/>
    <row r="972816" ht="12.75"/>
    <row r="972817" ht="12.75"/>
    <row r="972818" ht="12.75"/>
    <row r="972819" ht="12.75"/>
    <row r="972820" ht="12.75"/>
    <row r="972821" ht="12.75"/>
    <row r="972822" ht="12.75"/>
    <row r="972823" ht="12.75"/>
    <row r="972824" ht="12.75"/>
    <row r="972825" ht="12.75"/>
    <row r="972826" ht="12.75"/>
    <row r="972827" ht="12.75"/>
    <row r="972828" ht="12.75"/>
    <row r="972829" ht="12.75"/>
    <row r="972830" ht="12.75"/>
    <row r="972831" ht="12.75"/>
    <row r="972832" ht="12.75"/>
    <row r="972833" ht="12.75"/>
    <row r="972834" ht="12.75"/>
    <row r="972835" ht="12.75"/>
    <row r="972836" ht="12.75"/>
    <row r="972837" ht="12.75"/>
    <row r="972838" ht="12.75"/>
    <row r="972839" ht="12.75"/>
    <row r="972840" ht="12.75"/>
    <row r="972841" ht="12.75"/>
    <row r="972842" ht="12.75"/>
    <row r="972843" ht="12.75"/>
    <row r="972844" ht="12.75"/>
    <row r="972845" ht="12.75"/>
    <row r="972846" ht="12.75"/>
    <row r="972847" ht="12.75"/>
    <row r="972848" ht="12.75"/>
    <row r="972849" ht="12.75"/>
    <row r="972850" ht="12.75"/>
    <row r="972851" ht="12.75"/>
    <row r="972852" ht="12.75"/>
    <row r="972853" ht="12.75"/>
    <row r="972854" ht="12.75"/>
    <row r="972855" ht="12.75"/>
    <row r="972856" ht="12.75"/>
    <row r="972857" ht="12.75"/>
    <row r="972858" ht="12.75"/>
    <row r="972859" ht="12.75"/>
    <row r="972860" ht="12.75"/>
    <row r="972861" ht="12.75"/>
    <row r="972862" ht="12.75"/>
    <row r="972863" ht="12.75"/>
    <row r="972864" ht="12.75"/>
    <row r="972865" ht="12.75"/>
    <row r="972866" ht="12.75"/>
    <row r="972867" ht="12.75"/>
    <row r="972868" ht="12.75"/>
    <row r="972869" ht="12.75"/>
    <row r="972870" ht="12.75"/>
    <row r="972871" ht="12.75"/>
    <row r="972872" ht="12.75"/>
    <row r="972873" ht="12.75"/>
    <row r="972874" ht="12.75"/>
    <row r="972875" ht="12.75"/>
    <row r="972876" ht="12.75"/>
    <row r="972877" ht="12.75"/>
    <row r="972878" ht="12.75"/>
    <row r="972879" ht="12.75"/>
    <row r="972880" ht="12.75"/>
    <row r="972881" ht="12.75"/>
    <row r="972882" ht="12.75"/>
    <row r="972883" ht="12.75"/>
    <row r="972884" ht="12.75"/>
    <row r="972885" ht="12.75"/>
    <row r="972886" ht="12.75"/>
    <row r="972887" ht="12.75"/>
    <row r="972888" ht="12.75"/>
    <row r="972889" ht="12.75"/>
    <row r="972890" ht="12.75"/>
    <row r="972891" ht="12.75"/>
    <row r="972892" ht="12.75"/>
    <row r="972893" ht="12.75"/>
    <row r="972894" ht="12.75"/>
    <row r="972895" ht="12.75"/>
    <row r="972896" ht="12.75"/>
    <row r="972897" ht="12.75"/>
    <row r="972898" ht="12.75"/>
    <row r="972899" ht="12.75"/>
    <row r="972900" ht="12.75"/>
    <row r="972901" ht="12.75"/>
    <row r="972902" ht="12.75"/>
    <row r="972903" ht="12.75"/>
    <row r="972904" ht="12.75"/>
    <row r="972905" ht="12.75"/>
    <row r="972906" ht="12.75"/>
    <row r="972907" ht="12.75"/>
    <row r="972908" ht="12.75"/>
    <row r="972909" ht="12.75"/>
    <row r="972910" ht="12.75"/>
    <row r="972911" ht="12.75"/>
    <row r="972912" ht="12.75"/>
    <row r="972913" ht="12.75"/>
    <row r="972914" ht="12.75"/>
    <row r="972915" ht="12.75"/>
    <row r="972916" ht="12.75"/>
    <row r="972917" ht="12.75"/>
    <row r="972918" ht="12.75"/>
    <row r="972919" ht="12.75"/>
    <row r="972920" ht="12.75"/>
    <row r="972921" ht="12.75"/>
    <row r="972922" ht="12.75"/>
    <row r="972923" ht="12.75"/>
    <row r="972924" ht="12.75"/>
    <row r="972925" ht="12.75"/>
    <row r="972926" ht="12.75"/>
    <row r="972927" ht="12.75"/>
    <row r="972928" ht="12.75"/>
    <row r="972929" ht="12.75"/>
    <row r="972930" ht="12.75"/>
    <row r="972931" ht="12.75"/>
    <row r="972932" ht="12.75"/>
    <row r="972933" ht="12.75"/>
    <row r="972934" ht="12.75"/>
    <row r="972935" ht="12.75"/>
    <row r="972936" ht="12.75"/>
    <row r="972937" ht="12.75"/>
    <row r="972938" ht="12.75"/>
    <row r="972939" ht="12.75"/>
    <row r="972940" ht="12.75"/>
    <row r="972941" ht="12.75"/>
    <row r="972942" ht="12.75"/>
    <row r="972943" ht="12.75"/>
    <row r="972944" ht="12.75"/>
    <row r="972945" ht="12.75"/>
    <row r="972946" ht="12.75"/>
    <row r="972947" ht="12.75"/>
    <row r="972948" ht="12.75"/>
    <row r="972949" ht="12.75"/>
    <row r="972950" ht="12.75"/>
    <row r="972951" ht="12.75"/>
    <row r="972952" ht="12.75"/>
    <row r="972953" ht="12.75"/>
    <row r="972954" ht="12.75"/>
    <row r="972955" ht="12.75"/>
    <row r="972956" ht="12.75"/>
    <row r="972957" ht="12.75"/>
    <row r="972958" ht="12.75"/>
    <row r="972959" ht="12.75"/>
    <row r="972960" ht="12.75"/>
    <row r="972961" ht="12.75"/>
    <row r="972962" ht="12.75"/>
    <row r="972963" ht="12.75"/>
    <row r="972964" ht="12.75"/>
    <row r="972965" ht="12.75"/>
    <row r="972966" ht="12.75"/>
    <row r="972967" ht="12.75"/>
    <row r="972968" ht="12.75"/>
    <row r="972969" ht="12.75"/>
    <row r="972970" ht="12.75"/>
    <row r="972971" ht="12.75"/>
    <row r="972972" ht="12.75"/>
    <row r="972973" ht="12.75"/>
    <row r="972974" ht="12.75"/>
    <row r="972975" ht="12.75"/>
    <row r="972976" ht="12.75"/>
    <row r="972977" ht="12.75"/>
    <row r="972978" ht="12.75"/>
    <row r="972979" ht="12.75"/>
    <row r="972980" ht="12.75"/>
    <row r="972981" ht="12.75"/>
    <row r="972982" ht="12.75"/>
    <row r="972983" ht="12.75"/>
    <row r="972984" ht="12.75"/>
    <row r="972985" ht="12.75"/>
    <row r="972986" ht="12.75"/>
    <row r="972987" ht="12.75"/>
    <row r="972988" ht="12.75"/>
    <row r="972989" ht="12.75"/>
    <row r="972990" ht="12.75"/>
    <row r="972991" ht="12.75"/>
    <row r="972992" ht="12.75"/>
    <row r="972993" ht="12.75"/>
    <row r="972994" ht="12.75"/>
    <row r="972995" ht="12.75"/>
    <row r="972996" ht="12.75"/>
    <row r="972997" ht="12.75"/>
    <row r="972998" ht="12.75"/>
    <row r="972999" ht="12.75"/>
    <row r="973000" ht="12.75"/>
    <row r="973001" ht="12.75"/>
    <row r="973002" ht="12.75"/>
    <row r="973003" ht="12.75"/>
    <row r="973004" ht="12.75"/>
    <row r="973005" ht="12.75"/>
    <row r="973006" ht="12.75"/>
    <row r="973007" ht="12.75"/>
    <row r="973008" ht="12.75"/>
    <row r="973009" ht="12.75"/>
    <row r="973010" ht="12.75"/>
    <row r="973011" ht="12.75"/>
    <row r="973012" ht="12.75"/>
    <row r="973013" ht="12.75"/>
    <row r="973014" ht="12.75"/>
    <row r="973015" ht="12.75"/>
    <row r="973016" ht="12.75"/>
    <row r="973017" ht="12.75"/>
    <row r="973018" ht="12.75"/>
    <row r="973019" ht="12.75"/>
    <row r="973020" ht="12.75"/>
    <row r="973021" ht="12.75"/>
    <row r="973022" ht="12.75"/>
    <row r="973023" ht="12.75"/>
    <row r="973024" ht="12.75"/>
    <row r="973025" ht="12.75"/>
    <row r="973026" ht="12.75"/>
    <row r="973027" ht="12.75"/>
    <row r="973028" ht="12.75"/>
    <row r="973029" ht="12.75"/>
    <row r="973030" ht="12.75"/>
    <row r="973031" ht="12.75"/>
    <row r="973032" ht="12.75"/>
    <row r="973033" ht="12.75"/>
    <row r="973034" ht="12.75"/>
    <row r="973035" ht="12.75"/>
    <row r="973036" ht="12.75"/>
    <row r="973037" ht="12.75"/>
    <row r="973038" ht="12.75"/>
    <row r="973039" ht="12.75"/>
    <row r="973040" ht="12.75"/>
    <row r="973041" ht="12.75"/>
    <row r="973042" ht="12.75"/>
    <row r="973043" ht="12.75"/>
    <row r="973044" ht="12.75"/>
    <row r="973045" ht="12.75"/>
    <row r="973046" ht="12.75"/>
    <row r="973047" ht="12.75"/>
    <row r="973048" ht="12.75"/>
    <row r="973049" ht="12.75"/>
    <row r="973050" ht="12.75"/>
    <row r="973051" ht="12.75"/>
    <row r="973052" ht="12.75"/>
    <row r="973053" ht="12.75"/>
    <row r="973054" ht="12.75"/>
    <row r="973055" ht="12.75"/>
    <row r="973056" ht="12.75"/>
    <row r="973057" ht="12.75"/>
    <row r="973058" ht="12.75"/>
    <row r="973059" ht="12.75"/>
    <row r="973060" ht="12.75"/>
    <row r="973061" ht="12.75"/>
    <row r="973062" ht="12.75"/>
    <row r="973063" ht="12.75"/>
    <row r="973064" ht="12.75"/>
    <row r="973065" ht="12.75"/>
    <row r="973066" ht="12.75"/>
    <row r="973067" ht="12.75"/>
    <row r="973068" ht="12.75"/>
    <row r="973069" ht="12.75"/>
    <row r="973070" ht="12.75"/>
    <row r="973071" ht="12.75"/>
    <row r="973072" ht="12.75"/>
    <row r="973073" ht="12.75"/>
    <row r="973074" ht="12.75"/>
    <row r="973075" ht="12.75"/>
    <row r="973076" ht="12.75"/>
    <row r="973077" ht="12.75"/>
    <row r="973078" ht="12.75"/>
    <row r="973079" ht="12.75"/>
    <row r="973080" ht="12.75"/>
    <row r="973081" ht="12.75"/>
    <row r="973082" ht="12.75"/>
    <row r="973083" ht="12.75"/>
    <row r="973084" ht="12.75"/>
    <row r="973085" ht="12.75"/>
    <row r="973086" ht="12.75"/>
    <row r="973087" ht="12.75"/>
    <row r="973088" ht="12.75"/>
    <row r="973089" ht="12.75"/>
    <row r="973090" ht="12.75"/>
    <row r="973091" ht="12.75"/>
    <row r="973092" ht="12.75"/>
    <row r="973093" ht="12.75"/>
    <row r="973094" ht="12.75"/>
    <row r="973095" ht="12.75"/>
    <row r="973096" ht="12.75"/>
    <row r="973097" ht="12.75"/>
    <row r="973098" ht="12.75"/>
    <row r="973099" ht="12.75"/>
    <row r="973100" ht="12.75"/>
    <row r="973101" ht="12.75"/>
    <row r="973102" ht="12.75"/>
    <row r="973103" ht="12.75"/>
    <row r="973104" ht="12.75"/>
    <row r="973105" ht="12.75"/>
    <row r="973106" ht="12.75"/>
    <row r="973107" ht="12.75"/>
    <row r="973108" ht="12.75"/>
    <row r="973109" ht="12.75"/>
    <row r="973110" ht="12.75"/>
    <row r="973111" ht="12.75"/>
    <row r="973112" ht="12.75"/>
    <row r="973113" ht="12.75"/>
    <row r="973114" ht="12.75"/>
    <row r="973115" ht="12.75"/>
    <row r="973116" ht="12.75"/>
    <row r="973117" ht="12.75"/>
    <row r="973118" ht="12.75"/>
    <row r="973119" ht="12.75"/>
    <row r="973120" ht="12.75"/>
    <row r="973121" ht="12.75"/>
    <row r="973122" ht="12.75"/>
    <row r="973123" ht="12.75"/>
    <row r="973124" ht="12.75"/>
    <row r="973125" ht="12.75"/>
    <row r="973126" ht="12.75"/>
    <row r="973127" ht="12.75"/>
    <row r="973128" ht="12.75"/>
    <row r="973129" ht="12.75"/>
    <row r="973130" ht="12.75"/>
    <row r="973131" ht="12.75"/>
    <row r="973132" ht="12.75"/>
    <row r="973133" ht="12.75"/>
    <row r="973134" ht="12.75"/>
    <row r="973135" ht="12.75"/>
    <row r="973136" ht="12.75"/>
    <row r="973137" ht="12.75"/>
    <row r="973138" ht="12.75"/>
    <row r="973139" ht="12.75"/>
    <row r="973140" ht="12.75"/>
    <row r="973141" ht="12.75"/>
    <row r="973142" ht="12.75"/>
    <row r="973143" ht="12.75"/>
    <row r="973144" ht="12.75"/>
    <row r="973145" ht="12.75"/>
    <row r="973146" ht="12.75"/>
    <row r="973147" ht="12.75"/>
    <row r="973148" ht="12.75"/>
    <row r="973149" ht="12.75"/>
    <row r="973150" ht="12.75"/>
    <row r="973151" ht="12.75"/>
    <row r="973152" ht="12.75"/>
    <row r="973153" ht="12.75"/>
    <row r="973154" ht="12.75"/>
    <row r="973155" ht="12.75"/>
    <row r="973156" ht="12.75"/>
    <row r="973157" ht="12.75"/>
    <row r="973158" ht="12.75"/>
    <row r="973159" ht="12.75"/>
    <row r="973160" ht="12.75"/>
    <row r="973161" ht="12.75"/>
    <row r="973162" ht="12.75"/>
    <row r="973163" ht="12.75"/>
    <row r="973164" ht="12.75"/>
    <row r="973165" ht="12.75"/>
    <row r="973166" ht="12.75"/>
    <row r="973167" ht="12.75"/>
    <row r="973168" ht="12.75"/>
    <row r="973169" ht="12.75"/>
    <row r="973170" ht="12.75"/>
    <row r="973171" ht="12.75"/>
    <row r="973172" ht="12.75"/>
    <row r="973173" ht="12.75"/>
    <row r="973174" ht="12.75"/>
    <row r="973175" ht="12.75"/>
    <row r="973176" ht="12.75"/>
    <row r="973177" ht="12.75"/>
    <row r="973178" ht="12.75"/>
    <row r="973179" ht="12.75"/>
    <row r="973180" ht="12.75"/>
    <row r="973181" ht="12.75"/>
    <row r="973182" ht="12.75"/>
    <row r="973183" ht="12.75"/>
    <row r="973184" ht="12.75"/>
    <row r="973185" ht="12.75"/>
    <row r="973186" ht="12.75"/>
    <row r="973187" ht="12.75"/>
    <row r="973188" ht="12.75"/>
    <row r="973189" ht="12.75"/>
    <row r="973190" ht="12.75"/>
    <row r="973191" ht="12.75"/>
    <row r="973192" ht="12.75"/>
    <row r="973193" ht="12.75"/>
    <row r="973194" ht="12.75"/>
    <row r="973195" ht="12.75"/>
    <row r="973196" ht="12.75"/>
    <row r="973197" ht="12.75"/>
    <row r="973198" ht="12.75"/>
    <row r="973199" ht="12.75"/>
    <row r="973200" ht="12.75"/>
    <row r="973201" ht="12.75"/>
    <row r="973202" ht="12.75"/>
    <row r="973203" ht="12.75"/>
    <row r="973204" ht="12.75"/>
    <row r="973205" ht="12.75"/>
    <row r="973206" ht="12.75"/>
    <row r="973207" ht="12.75"/>
    <row r="973208" ht="12.75"/>
    <row r="973209" ht="12.75"/>
    <row r="973210" ht="12.75"/>
    <row r="973211" ht="12.75"/>
    <row r="973212" ht="12.75"/>
    <row r="973213" ht="12.75"/>
    <row r="973214" ht="12.75"/>
    <row r="973215" ht="12.75"/>
    <row r="973216" ht="12.75"/>
    <row r="973217" ht="12.75"/>
    <row r="973218" ht="12.75"/>
    <row r="973219" ht="12.75"/>
    <row r="973220" ht="12.75"/>
    <row r="973221" ht="12.75"/>
    <row r="973222" ht="12.75"/>
    <row r="973223" ht="12.75"/>
    <row r="973224" ht="12.75"/>
    <row r="973225" ht="12.75"/>
    <row r="973226" ht="12.75"/>
    <row r="973227" ht="12.75"/>
    <row r="973228" ht="12.75"/>
    <row r="973229" ht="12.75"/>
    <row r="973230" ht="12.75"/>
    <row r="973231" ht="12.75"/>
    <row r="973232" ht="12.75"/>
    <row r="973233" ht="12.75"/>
    <row r="973234" ht="12.75"/>
    <row r="973235" ht="12.75"/>
    <row r="973236" ht="12.75"/>
    <row r="973237" ht="12.75"/>
    <row r="973238" ht="12.75"/>
    <row r="973239" ht="12.75"/>
    <row r="973240" ht="12.75"/>
    <row r="973241" ht="12.75"/>
    <row r="973242" ht="12.75"/>
    <row r="973243" ht="12.75"/>
    <row r="973244" ht="12.75"/>
    <row r="973245" ht="12.75"/>
    <row r="973246" ht="12.75"/>
    <row r="973247" ht="12.75"/>
    <row r="973248" ht="12.75"/>
    <row r="973249" ht="12.75"/>
    <row r="973250" ht="12.75"/>
    <row r="973251" ht="12.75"/>
    <row r="973252" ht="12.75"/>
    <row r="973253" ht="12.75"/>
    <row r="973254" ht="12.75"/>
    <row r="973255" ht="12.75"/>
    <row r="973256" ht="12.75"/>
    <row r="973257" ht="12.75"/>
    <row r="973258" ht="12.75"/>
    <row r="973259" ht="12.75"/>
    <row r="973260" ht="12.75"/>
    <row r="973261" ht="12.75"/>
    <row r="973262" ht="12.75"/>
    <row r="973263" ht="12.75"/>
    <row r="973264" ht="12.75"/>
    <row r="973265" ht="12.75"/>
    <row r="973266" ht="12.75"/>
    <row r="973267" ht="12.75"/>
    <row r="973268" ht="12.75"/>
    <row r="973269" ht="12.75"/>
    <row r="973270" ht="12.75"/>
    <row r="973271" ht="12.75"/>
    <row r="973272" ht="12.75"/>
    <row r="973273" ht="12.75"/>
    <row r="973274" ht="12.75"/>
    <row r="973275" ht="12.75"/>
    <row r="973276" ht="12.75"/>
    <row r="973277" ht="12.75"/>
    <row r="973278" ht="12.75"/>
    <row r="973279" ht="12.75"/>
    <row r="973280" ht="12.75"/>
    <row r="973281" ht="12.75"/>
    <row r="973282" ht="12.75"/>
    <row r="973283" ht="12.75"/>
    <row r="973284" ht="12.75"/>
    <row r="973285" ht="12.75"/>
    <row r="973286" ht="12.75"/>
    <row r="973287" ht="12.75"/>
    <row r="973288" ht="12.75"/>
    <row r="973289" ht="12.75"/>
    <row r="973290" ht="12.75"/>
    <row r="973291" ht="12.75"/>
    <row r="973292" ht="12.75"/>
    <row r="973293" ht="12.75"/>
    <row r="973294" ht="12.75"/>
    <row r="973295" ht="12.75"/>
    <row r="973296" ht="12.75"/>
    <row r="973297" ht="12.75"/>
    <row r="973298" ht="12.75"/>
    <row r="973299" ht="12.75"/>
    <row r="973300" ht="12.75"/>
    <row r="973301" ht="12.75"/>
    <row r="973302" ht="12.75"/>
    <row r="973303" ht="12.75"/>
    <row r="973304" ht="12.75"/>
    <row r="973305" ht="12.75"/>
    <row r="973306" ht="12.75"/>
    <row r="973307" ht="12.75"/>
    <row r="973308" ht="12.75"/>
    <row r="973309" ht="12.75"/>
    <row r="973310" ht="12.75"/>
    <row r="973311" ht="12.75"/>
    <row r="973312" ht="12.75"/>
    <row r="973313" ht="12.75"/>
    <row r="973314" ht="12.75"/>
    <row r="973315" ht="12.75"/>
    <row r="973316" ht="12.75"/>
    <row r="973317" ht="12.75"/>
    <row r="973318" ht="12.75"/>
    <row r="973319" ht="12.75"/>
    <row r="973320" ht="12.75"/>
    <row r="973321" ht="12.75"/>
    <row r="973322" ht="12.75"/>
    <row r="973323" ht="12.75"/>
    <row r="973324" ht="12.75"/>
    <row r="973325" ht="12.75"/>
    <row r="973326" ht="12.75"/>
    <row r="973327" ht="12.75"/>
    <row r="973328" ht="12.75"/>
    <row r="973329" ht="12.75"/>
    <row r="973330" ht="12.75"/>
    <row r="973331" ht="12.75"/>
    <row r="973332" ht="12.75"/>
    <row r="973333" ht="12.75"/>
    <row r="973334" ht="12.75"/>
    <row r="973335" ht="12.75"/>
    <row r="973336" ht="12.75"/>
    <row r="973337" ht="12.75"/>
    <row r="973338" ht="12.75"/>
    <row r="973339" ht="12.75"/>
    <row r="973340" ht="12.75"/>
    <row r="973341" ht="12.75"/>
    <row r="973342" ht="12.75"/>
    <row r="973343" ht="12.75"/>
    <row r="973344" ht="12.75"/>
    <row r="973345" ht="12.75"/>
    <row r="973346" ht="12.75"/>
    <row r="973347" ht="12.75"/>
    <row r="973348" ht="12.75"/>
    <row r="973349" ht="12.75"/>
    <row r="973350" ht="12.75"/>
    <row r="973351" ht="12.75"/>
    <row r="973352" ht="12.75"/>
    <row r="973353" ht="12.75"/>
    <row r="973354" ht="12.75"/>
    <row r="973355" ht="12.75"/>
    <row r="973356" ht="12.75"/>
    <row r="973357" ht="12.75"/>
    <row r="973358" ht="12.75"/>
    <row r="973359" ht="12.75"/>
    <row r="973360" ht="12.75"/>
    <row r="973361" ht="12.75"/>
    <row r="973362" ht="12.75"/>
    <row r="973363" ht="12.75"/>
    <row r="973364" ht="12.75"/>
    <row r="973365" ht="12.75"/>
    <row r="973366" ht="12.75"/>
    <row r="973367" ht="12.75"/>
    <row r="973368" ht="12.75"/>
    <row r="973369" ht="12.75"/>
    <row r="973370" ht="12.75"/>
    <row r="973371" ht="12.75"/>
    <row r="973372" ht="12.75"/>
    <row r="973373" ht="12.75"/>
    <row r="973374" ht="12.75"/>
    <row r="973375" ht="12.75"/>
    <row r="973376" ht="12.75"/>
    <row r="973377" ht="12.75"/>
    <row r="973378" ht="12.75"/>
    <row r="973379" ht="12.75"/>
    <row r="973380" ht="12.75"/>
    <row r="973381" ht="12.75"/>
    <row r="973382" ht="12.75"/>
    <row r="973383" ht="12.75"/>
    <row r="973384" ht="12.75"/>
    <row r="973385" ht="12.75"/>
    <row r="973386" ht="12.75"/>
    <row r="973387" ht="12.75"/>
    <row r="973388" ht="12.75"/>
    <row r="973389" ht="12.75"/>
    <row r="973390" ht="12.75"/>
    <row r="973391" ht="12.75"/>
    <row r="973392" ht="12.75"/>
    <row r="973393" ht="12.75"/>
    <row r="973394" ht="12.75"/>
    <row r="973395" ht="12.75"/>
    <row r="973396" ht="12.75"/>
    <row r="973397" ht="12.75"/>
    <row r="973398" ht="12.75"/>
    <row r="973399" ht="12.75"/>
    <row r="973400" ht="12.75"/>
    <row r="973401" ht="12.75"/>
    <row r="973402" ht="12.75"/>
    <row r="973403" ht="12.75"/>
    <row r="973404" ht="12.75"/>
    <row r="973405" ht="12.75"/>
    <row r="973406" ht="12.75"/>
    <row r="973407" ht="12.75"/>
    <row r="973408" ht="12.75"/>
    <row r="973409" ht="12.75"/>
    <row r="973410" ht="12.75"/>
    <row r="973411" ht="12.75"/>
    <row r="973412" ht="12.75"/>
    <row r="973413" ht="12.75"/>
    <row r="973414" ht="12.75"/>
    <row r="973415" ht="12.75"/>
    <row r="973416" ht="12.75"/>
    <row r="973417" ht="12.75"/>
    <row r="973418" ht="12.75"/>
    <row r="973419" ht="12.75"/>
    <row r="973420" ht="12.75"/>
    <row r="973421" ht="12.75"/>
    <row r="973422" ht="12.75"/>
    <row r="973423" ht="12.75"/>
    <row r="973424" ht="12.75"/>
    <row r="973425" ht="12.75"/>
    <row r="973426" ht="12.75"/>
    <row r="973427" ht="12.75"/>
    <row r="973428" ht="12.75"/>
    <row r="973429" ht="12.75"/>
    <row r="973430" ht="12.75"/>
    <row r="973431" ht="12.75"/>
    <row r="973432" ht="12.75"/>
    <row r="973433" ht="12.75"/>
    <row r="973434" ht="12.75"/>
    <row r="973435" ht="12.75"/>
    <row r="973436" ht="12.75"/>
    <row r="973437" ht="12.75"/>
    <row r="973438" ht="12.75"/>
    <row r="973439" ht="12.75"/>
    <row r="973440" ht="12.75"/>
    <row r="973441" ht="12.75"/>
    <row r="973442" ht="12.75"/>
    <row r="973443" ht="12.75"/>
    <row r="973444" ht="12.75"/>
    <row r="973445" ht="12.75"/>
    <row r="973446" ht="12.75"/>
    <row r="973447" ht="12.75"/>
    <row r="973448" ht="12.75"/>
    <row r="973449" ht="12.75"/>
    <row r="973450" ht="12.75"/>
    <row r="973451" ht="12.75"/>
    <row r="973452" ht="12.75"/>
    <row r="973453" ht="12.75"/>
    <row r="973454" ht="12.75"/>
    <row r="973455" ht="12.75"/>
    <row r="973456" ht="12.75"/>
    <row r="973457" ht="12.75"/>
    <row r="973458" ht="12.75"/>
    <row r="973459" ht="12.75"/>
    <row r="973460" ht="12.75"/>
    <row r="973461" ht="12.75"/>
    <row r="973462" ht="12.75"/>
    <row r="973463" ht="12.75"/>
    <row r="973464" ht="12.75"/>
    <row r="973465" ht="12.75"/>
    <row r="973466" ht="12.75"/>
    <row r="973467" ht="12.75"/>
    <row r="973468" ht="12.75"/>
    <row r="973469" ht="12.75"/>
    <row r="973470" ht="12.75"/>
    <row r="973471" ht="12.75"/>
    <row r="973472" ht="12.75"/>
    <row r="973473" ht="12.75"/>
    <row r="973474" ht="12.75"/>
    <row r="973475" ht="12.75"/>
    <row r="973476" ht="12.75"/>
    <row r="973477" ht="12.75"/>
    <row r="973478" ht="12.75"/>
    <row r="973479" ht="12.75"/>
    <row r="973480" ht="12.75"/>
    <row r="973481" ht="12.75"/>
    <row r="973482" ht="12.75"/>
    <row r="973483" ht="12.75"/>
    <row r="973484" ht="12.75"/>
    <row r="973485" ht="12.75"/>
    <row r="973486" ht="12.75"/>
    <row r="973487" ht="12.75"/>
    <row r="973488" ht="12.75"/>
    <row r="973489" ht="12.75"/>
    <row r="973490" ht="12.75"/>
    <row r="973491" ht="12.75"/>
    <row r="973492" ht="12.75"/>
    <row r="973493" ht="12.75"/>
    <row r="973494" ht="12.75"/>
    <row r="973495" ht="12.75"/>
    <row r="973496" ht="12.75"/>
    <row r="973497" ht="12.75"/>
    <row r="973498" ht="12.75"/>
    <row r="973499" ht="12.75"/>
    <row r="973500" ht="12.75"/>
    <row r="973501" ht="12.75"/>
    <row r="973502" ht="12.75"/>
    <row r="973503" ht="12.75"/>
    <row r="973504" ht="12.75"/>
    <row r="973505" ht="12.75"/>
    <row r="973506" ht="12.75"/>
    <row r="973507" ht="12.75"/>
    <row r="973508" ht="12.75"/>
    <row r="973509" ht="12.75"/>
    <row r="973510" ht="12.75"/>
    <row r="973511" ht="12.75"/>
    <row r="973512" ht="12.75"/>
    <row r="973513" ht="12.75"/>
    <row r="973514" ht="12.75"/>
    <row r="973515" ht="12.75"/>
    <row r="973516" ht="12.75"/>
    <row r="973517" ht="12.75"/>
    <row r="973518" ht="12.75"/>
    <row r="973519" ht="12.75"/>
    <row r="973520" ht="12.75"/>
    <row r="973521" ht="12.75"/>
    <row r="973522" ht="12.75"/>
    <row r="973523" ht="12.75"/>
    <row r="973524" ht="12.75"/>
    <row r="973525" ht="12.75"/>
    <row r="973526" ht="12.75"/>
    <row r="973527" ht="12.75"/>
    <row r="973528" ht="12.75"/>
    <row r="973529" ht="12.75"/>
    <row r="973530" ht="12.75"/>
    <row r="973531" ht="12.75"/>
    <row r="973532" ht="12.75"/>
    <row r="973533" ht="12.75"/>
    <row r="973534" ht="12.75"/>
    <row r="973535" ht="12.75"/>
    <row r="973536" ht="12.75"/>
    <row r="973537" ht="12.75"/>
    <row r="973538" ht="12.75"/>
    <row r="973539" ht="12.75"/>
    <row r="973540" ht="12.75"/>
    <row r="973541" ht="12.75"/>
    <row r="973542" ht="12.75"/>
    <row r="973543" ht="12.75"/>
    <row r="973544" ht="12.75"/>
    <row r="973545" ht="12.75"/>
    <row r="973546" ht="12.75"/>
    <row r="973547" ht="12.75"/>
    <row r="973548" ht="12.75"/>
    <row r="973549" ht="12.75"/>
    <row r="973550" ht="12.75"/>
    <row r="973551" ht="12.75"/>
    <row r="973552" ht="12.75"/>
    <row r="973553" ht="12.75"/>
    <row r="973554" ht="12.75"/>
    <row r="973555" ht="12.75"/>
    <row r="973556" ht="12.75"/>
    <row r="973557" ht="12.75"/>
    <row r="973558" ht="12.75"/>
    <row r="973559" ht="12.75"/>
    <row r="973560" ht="12.75"/>
    <row r="973561" ht="12.75"/>
    <row r="973562" ht="12.75"/>
    <row r="973563" ht="12.75"/>
    <row r="973564" ht="12.75"/>
    <row r="973565" ht="12.75"/>
    <row r="973566" ht="12.75"/>
    <row r="973567" ht="12.75"/>
    <row r="973568" ht="12.75"/>
    <row r="973569" ht="12.75"/>
    <row r="973570" ht="12.75"/>
    <row r="973571" ht="12.75"/>
    <row r="973572" ht="12.75"/>
    <row r="973573" ht="12.75"/>
    <row r="973574" ht="12.75"/>
    <row r="973575" ht="12.75"/>
    <row r="973576" ht="12.75"/>
    <row r="973577" ht="12.75"/>
    <row r="973578" ht="12.75"/>
    <row r="973579" ht="12.75"/>
    <row r="973580" ht="12.75"/>
    <row r="973581" ht="12.75"/>
    <row r="973582" ht="12.75"/>
    <row r="973583" ht="12.75"/>
    <row r="973584" ht="12.75"/>
    <row r="973585" ht="12.75"/>
    <row r="973586" ht="12.75"/>
    <row r="973587" ht="12.75"/>
    <row r="973588" ht="12.75"/>
    <row r="973589" ht="12.75"/>
    <row r="973590" ht="12.75"/>
    <row r="973591" ht="12.75"/>
    <row r="973592" ht="12.75"/>
    <row r="973593" ht="12.75"/>
    <row r="973594" ht="12.75"/>
    <row r="973595" ht="12.75"/>
    <row r="973596" ht="12.75"/>
    <row r="973597" ht="12.75"/>
    <row r="973598" ht="12.75"/>
    <row r="973599" ht="12.75"/>
    <row r="973600" ht="12.75"/>
    <row r="973601" ht="12.75"/>
    <row r="973602" ht="12.75"/>
    <row r="973603" ht="12.75"/>
    <row r="973604" ht="12.75"/>
    <row r="973605" ht="12.75"/>
    <row r="973606" ht="12.75"/>
    <row r="973607" ht="12.75"/>
    <row r="973608" ht="12.75"/>
    <row r="973609" ht="12.75"/>
    <row r="973610" ht="12.75"/>
    <row r="973611" ht="12.75"/>
    <row r="973612" ht="12.75"/>
    <row r="973613" ht="12.75"/>
    <row r="973614" ht="12.75"/>
    <row r="973615" ht="12.75"/>
    <row r="973616" ht="12.75"/>
    <row r="973617" ht="12.75"/>
    <row r="973618" ht="12.75"/>
    <row r="973619" ht="12.75"/>
    <row r="973620" ht="12.75"/>
    <row r="973621" ht="12.75"/>
    <row r="973622" ht="12.75"/>
    <row r="973623" ht="12.75"/>
    <row r="973624" ht="12.75"/>
    <row r="973625" ht="12.75"/>
    <row r="973626" ht="12.75"/>
    <row r="973627" ht="12.75"/>
    <row r="973628" ht="12.75"/>
    <row r="973629" ht="12.75"/>
    <row r="973630" ht="12.75"/>
    <row r="973631" ht="12.75"/>
    <row r="973632" ht="12.75"/>
    <row r="973633" ht="12.75"/>
    <row r="973634" ht="12.75"/>
    <row r="973635" ht="12.75"/>
    <row r="973636" ht="12.75"/>
    <row r="973637" ht="12.75"/>
    <row r="973638" ht="12.75"/>
    <row r="973639" ht="12.75"/>
    <row r="973640" ht="12.75"/>
    <row r="973641" ht="12.75"/>
    <row r="973642" ht="12.75"/>
    <row r="973643" ht="12.75"/>
    <row r="973644" ht="12.75"/>
    <row r="973645" ht="12.75"/>
    <row r="973646" ht="12.75"/>
    <row r="973647" ht="12.75"/>
    <row r="973648" ht="12.75"/>
    <row r="973649" ht="12.75"/>
    <row r="973650" ht="12.75"/>
    <row r="973651" ht="12.75"/>
    <row r="973652" ht="12.75"/>
    <row r="973653" ht="12.75"/>
    <row r="973654" ht="12.75"/>
    <row r="973655" ht="12.75"/>
    <row r="973656" ht="12.75"/>
    <row r="973657" ht="12.75"/>
    <row r="973658" ht="12.75"/>
    <row r="973659" ht="12.75"/>
    <row r="973660" ht="12.75"/>
    <row r="973661" ht="12.75"/>
    <row r="973662" ht="12.75"/>
    <row r="973663" ht="12.75"/>
    <row r="973664" ht="12.75"/>
    <row r="973665" ht="12.75"/>
    <row r="973666" ht="12.75"/>
    <row r="973667" ht="12.75"/>
    <row r="973668" ht="12.75"/>
    <row r="973669" ht="12.75"/>
    <row r="973670" ht="12.75"/>
    <row r="973671" ht="12.75"/>
    <row r="973672" ht="12.75"/>
    <row r="973673" ht="12.75"/>
    <row r="973674" ht="12.75"/>
    <row r="973675" ht="12.75"/>
    <row r="973676" ht="12.75"/>
    <row r="973677" ht="12.75"/>
    <row r="973678" ht="12.75"/>
    <row r="973679" ht="12.75"/>
    <row r="973680" ht="12.75"/>
    <row r="973681" ht="12.75"/>
    <row r="973682" ht="12.75"/>
    <row r="973683" ht="12.75"/>
    <row r="973684" ht="12.75"/>
    <row r="973685" ht="12.75"/>
    <row r="973686" ht="12.75"/>
    <row r="973687" ht="12.75"/>
    <row r="973688" ht="12.75"/>
    <row r="973689" ht="12.75"/>
    <row r="973690" ht="12.75"/>
    <row r="973691" ht="12.75"/>
    <row r="973692" ht="12.75"/>
    <row r="973693" ht="12.75"/>
    <row r="973694" ht="12.75"/>
    <row r="973695" ht="12.75"/>
    <row r="973696" ht="12.75"/>
    <row r="973697" ht="12.75"/>
    <row r="973698" ht="12.75"/>
    <row r="973699" ht="12.75"/>
    <row r="973700" ht="12.75"/>
    <row r="973701" ht="12.75"/>
    <row r="973702" ht="12.75"/>
    <row r="973703" ht="12.75"/>
    <row r="973704" ht="12.75"/>
    <row r="973705" ht="12.75"/>
    <row r="973706" ht="12.75"/>
    <row r="973707" ht="12.75"/>
    <row r="973708" ht="12.75"/>
    <row r="973709" ht="12.75"/>
    <row r="973710" ht="12.75"/>
    <row r="973711" ht="12.75"/>
    <row r="973712" ht="12.75"/>
    <row r="973713" ht="12.75"/>
    <row r="973714" ht="12.75"/>
    <row r="973715" ht="12.75"/>
    <row r="973716" ht="12.75"/>
    <row r="973717" ht="12.75"/>
    <row r="973718" ht="12.75"/>
    <row r="973719" ht="12.75"/>
    <row r="973720" ht="12.75"/>
    <row r="973721" ht="12.75"/>
    <row r="973722" ht="12.75"/>
    <row r="973723" ht="12.75"/>
    <row r="973724" ht="12.75"/>
    <row r="973725" ht="12.75"/>
    <row r="973726" ht="12.75"/>
    <row r="973727" ht="12.75"/>
    <row r="973728" ht="12.75"/>
    <row r="973729" ht="12.75"/>
    <row r="973730" ht="12.75"/>
    <row r="973731" ht="12.75"/>
    <row r="973732" ht="12.75"/>
    <row r="973733" ht="12.75"/>
    <row r="973734" ht="12.75"/>
    <row r="973735" ht="12.75"/>
    <row r="973736" ht="12.75"/>
    <row r="973737" ht="12.75"/>
    <row r="973738" ht="12.75"/>
    <row r="973739" ht="12.75"/>
    <row r="973740" ht="12.75"/>
    <row r="973741" ht="12.75"/>
    <row r="973742" ht="12.75"/>
    <row r="973743" ht="12.75"/>
    <row r="973744" ht="12.75"/>
    <row r="973745" ht="12.75"/>
    <row r="973746" ht="12.75"/>
    <row r="973747" ht="12.75"/>
    <row r="973748" ht="12.75"/>
    <row r="973749" ht="12.75"/>
    <row r="973750" ht="12.75"/>
    <row r="973751" ht="12.75"/>
    <row r="973752" ht="12.75"/>
    <row r="973753" ht="12.75"/>
    <row r="973754" ht="12.75"/>
    <row r="973755" ht="12.75"/>
    <row r="973756" ht="12.75"/>
    <row r="973757" ht="12.75"/>
    <row r="973758" ht="12.75"/>
    <row r="973759" ht="12.75"/>
    <row r="973760" ht="12.75"/>
    <row r="973761" ht="12.75"/>
    <row r="973762" ht="12.75"/>
    <row r="973763" ht="12.75"/>
    <row r="973764" ht="12.75"/>
    <row r="973765" ht="12.75"/>
    <row r="973766" ht="12.75"/>
    <row r="973767" ht="12.75"/>
    <row r="973768" ht="12.75"/>
    <row r="973769" ht="12.75"/>
    <row r="973770" ht="12.75"/>
    <row r="973771" ht="12.75"/>
    <row r="973772" ht="12.75"/>
    <row r="973773" ht="12.75"/>
    <row r="973774" ht="12.75"/>
    <row r="973775" ht="12.75"/>
    <row r="973776" ht="12.75"/>
    <row r="973777" ht="12.75"/>
    <row r="973778" ht="12.75"/>
    <row r="973779" ht="12.75"/>
    <row r="973780" ht="12.75"/>
    <row r="973781" ht="12.75"/>
    <row r="973782" ht="12.75"/>
    <row r="973783" ht="12.75"/>
    <row r="973784" ht="12.75"/>
    <row r="973785" ht="12.75"/>
    <row r="973786" ht="12.75"/>
    <row r="973787" ht="12.75"/>
    <row r="973788" ht="12.75"/>
    <row r="973789" ht="12.75"/>
    <row r="973790" ht="12.75"/>
    <row r="973791" ht="12.75"/>
    <row r="973792" ht="12.75"/>
    <row r="973793" ht="12.75"/>
    <row r="973794" ht="12.75"/>
    <row r="973795" ht="12.75"/>
    <row r="973796" ht="12.75"/>
    <row r="973797" ht="12.75"/>
    <row r="973798" ht="12.75"/>
    <row r="973799" ht="12.75"/>
    <row r="973800" ht="12.75"/>
    <row r="973801" ht="12.75"/>
    <row r="973802" ht="12.75"/>
    <row r="973803" ht="12.75"/>
    <row r="973804" ht="12.75"/>
    <row r="973805" ht="12.75"/>
    <row r="973806" ht="12.75"/>
    <row r="973807" ht="12.75"/>
    <row r="973808" ht="12.75"/>
    <row r="973809" ht="12.75"/>
    <row r="973810" ht="12.75"/>
    <row r="973811" ht="12.75"/>
    <row r="973812" ht="12.75"/>
    <row r="973813" ht="12.75"/>
    <row r="973814" ht="12.75"/>
    <row r="973815" ht="12.75"/>
    <row r="973816" ht="12.75"/>
    <row r="973817" ht="12.75"/>
    <row r="973818" ht="12.75"/>
    <row r="973819" ht="12.75"/>
    <row r="973820" ht="12.75"/>
    <row r="973821" ht="12.75"/>
    <row r="973822" ht="12.75"/>
    <row r="973823" ht="12.75"/>
    <row r="973824" ht="12.75"/>
    <row r="973825" ht="12.75"/>
    <row r="973826" ht="12.75"/>
    <row r="973827" ht="12.75"/>
    <row r="973828" ht="12.75"/>
    <row r="973829" ht="12.75"/>
    <row r="973830" ht="12.75"/>
    <row r="973831" ht="12.75"/>
    <row r="973832" ht="12.75"/>
    <row r="973833" ht="12.75"/>
    <row r="973834" ht="12.75"/>
    <row r="973835" ht="12.75"/>
    <row r="973836" ht="12.75"/>
    <row r="973837" ht="12.75"/>
    <row r="973838" ht="12.75"/>
    <row r="973839" ht="12.75"/>
    <row r="973840" ht="12.75"/>
    <row r="973841" ht="12.75"/>
    <row r="973842" ht="12.75"/>
    <row r="973843" ht="12.75"/>
    <row r="973844" ht="12.75"/>
    <row r="973845" ht="12.75"/>
    <row r="973846" ht="12.75"/>
    <row r="973847" ht="12.75"/>
    <row r="973848" ht="12.75"/>
    <row r="973849" ht="12.75"/>
    <row r="973850" ht="12.75"/>
    <row r="973851" ht="12.75"/>
    <row r="973852" ht="12.75"/>
    <row r="973853" ht="12.75"/>
    <row r="973854" ht="12.75"/>
    <row r="973855" ht="12.75"/>
    <row r="973856" ht="12.75"/>
    <row r="973857" ht="12.75"/>
    <row r="973858" ht="12.75"/>
    <row r="973859" ht="12.75"/>
    <row r="973860" ht="12.75"/>
    <row r="973861" ht="12.75"/>
    <row r="973862" ht="12.75"/>
    <row r="973863" ht="12.75"/>
    <row r="973864" ht="12.75"/>
    <row r="973865" ht="12.75"/>
    <row r="973866" ht="12.75"/>
    <row r="973867" ht="12.75"/>
    <row r="973868" ht="12.75"/>
    <row r="973869" ht="12.75"/>
    <row r="973870" ht="12.75"/>
    <row r="973871" ht="12.75"/>
    <row r="973872" ht="12.75"/>
    <row r="973873" ht="12.75"/>
    <row r="973874" ht="12.75"/>
    <row r="973875" ht="12.75"/>
    <row r="973876" ht="12.75"/>
    <row r="973877" ht="12.75"/>
    <row r="973878" ht="12.75"/>
    <row r="973879" ht="12.75"/>
    <row r="973880" ht="12.75"/>
    <row r="973881" ht="12.75"/>
    <row r="973882" ht="12.75"/>
    <row r="973883" ht="12.75"/>
    <row r="973884" ht="12.75"/>
    <row r="973885" ht="12.75"/>
    <row r="973886" ht="12.75"/>
    <row r="973887" ht="12.75"/>
    <row r="973888" ht="12.75"/>
    <row r="973889" ht="12.75"/>
    <row r="973890" ht="12.75"/>
    <row r="973891" ht="12.75"/>
    <row r="973892" ht="12.75"/>
    <row r="973893" ht="12.75"/>
    <row r="973894" ht="12.75"/>
    <row r="973895" ht="12.75"/>
    <row r="973896" ht="12.75"/>
    <row r="973897" ht="12.75"/>
    <row r="973898" ht="12.75"/>
    <row r="973899" ht="12.75"/>
    <row r="973900" ht="12.75"/>
    <row r="973901" ht="12.75"/>
    <row r="973902" ht="12.75"/>
    <row r="973903" ht="12.75"/>
    <row r="973904" ht="12.75"/>
    <row r="973905" ht="12.75"/>
    <row r="973906" ht="12.75"/>
    <row r="973907" ht="12.75"/>
    <row r="973908" ht="12.75"/>
    <row r="973909" ht="12.75"/>
    <row r="973910" ht="12.75"/>
    <row r="973911" ht="12.75"/>
    <row r="973912" ht="12.75"/>
    <row r="973913" ht="12.75"/>
    <row r="973914" ht="12.75"/>
    <row r="973915" ht="12.75"/>
    <row r="973916" ht="12.75"/>
    <row r="973917" ht="12.75"/>
    <row r="973918" ht="12.75"/>
    <row r="973919" ht="12.75"/>
    <row r="973920" ht="12.75"/>
    <row r="973921" ht="12.75"/>
    <row r="973922" ht="12.75"/>
    <row r="973923" ht="12.75"/>
    <row r="973924" ht="12.75"/>
    <row r="973925" ht="12.75"/>
    <row r="973926" ht="12.75"/>
    <row r="973927" ht="12.75"/>
    <row r="973928" ht="12.75"/>
    <row r="973929" ht="12.75"/>
    <row r="973930" ht="12.75"/>
    <row r="973931" ht="12.75"/>
    <row r="973932" ht="12.75"/>
    <row r="973933" ht="12.75"/>
    <row r="973934" ht="12.75"/>
    <row r="973935" ht="12.75"/>
    <row r="973936" ht="12.75"/>
    <row r="973937" ht="12.75"/>
    <row r="973938" ht="12.75"/>
    <row r="973939" ht="12.75"/>
    <row r="973940" ht="12.75"/>
    <row r="973941" ht="12.75"/>
    <row r="973942" ht="12.75"/>
    <row r="973943" ht="12.75"/>
    <row r="973944" ht="12.75"/>
    <row r="973945" ht="12.75"/>
    <row r="973946" ht="12.75"/>
    <row r="973947" ht="12.75"/>
    <row r="973948" ht="12.75"/>
    <row r="973949" ht="12.75"/>
    <row r="973950" ht="12.75"/>
    <row r="973951" ht="12.75"/>
    <row r="973952" ht="12.75"/>
    <row r="973953" ht="12.75"/>
    <row r="973954" ht="12.75"/>
    <row r="973955" ht="12.75"/>
    <row r="973956" ht="12.75"/>
    <row r="973957" ht="12.75"/>
    <row r="973958" ht="12.75"/>
    <row r="973959" ht="12.75"/>
    <row r="973960" ht="12.75"/>
    <row r="973961" ht="12.75"/>
    <row r="973962" ht="12.75"/>
    <row r="973963" ht="12.75"/>
    <row r="973964" ht="12.75"/>
    <row r="973965" ht="12.75"/>
    <row r="973966" ht="12.75"/>
    <row r="973967" ht="12.75"/>
    <row r="973968" ht="12.75"/>
    <row r="973969" ht="12.75"/>
    <row r="973970" ht="12.75"/>
    <row r="973971" ht="12.75"/>
    <row r="973972" ht="12.75"/>
    <row r="973973" ht="12.75"/>
    <row r="973974" ht="12.75"/>
    <row r="973975" ht="12.75"/>
    <row r="973976" ht="12.75"/>
    <row r="973977" ht="12.75"/>
    <row r="973978" ht="12.75"/>
    <row r="973979" ht="12.75"/>
    <row r="973980" ht="12.75"/>
    <row r="973981" ht="12.75"/>
    <row r="973982" ht="12.75"/>
    <row r="973983" ht="12.75"/>
    <row r="973984" ht="12.75"/>
    <row r="973985" ht="12.75"/>
    <row r="973986" ht="12.75"/>
    <row r="973987" ht="12.75"/>
    <row r="973988" ht="12.75"/>
    <row r="973989" ht="12.75"/>
    <row r="973990" ht="12.75"/>
    <row r="973991" ht="12.75"/>
    <row r="973992" ht="12.75"/>
    <row r="973993" ht="12.75"/>
    <row r="973994" ht="12.75"/>
    <row r="973995" ht="12.75"/>
    <row r="973996" ht="12.75"/>
    <row r="973997" ht="12.75"/>
    <row r="973998" ht="12.75"/>
    <row r="973999" ht="12.75"/>
    <row r="974000" ht="12.75"/>
    <row r="974001" ht="12.75"/>
    <row r="974002" ht="12.75"/>
    <row r="974003" ht="12.75"/>
    <row r="974004" ht="12.75"/>
    <row r="974005" ht="12.75"/>
    <row r="974006" ht="12.75"/>
    <row r="974007" ht="12.75"/>
    <row r="974008" ht="12.75"/>
    <row r="974009" ht="12.75"/>
    <row r="974010" ht="12.75"/>
    <row r="974011" ht="12.75"/>
    <row r="974012" ht="12.75"/>
    <row r="974013" ht="12.75"/>
    <row r="974014" ht="12.75"/>
    <row r="974015" ht="12.75"/>
    <row r="974016" ht="12.75"/>
    <row r="974017" ht="12.75"/>
    <row r="974018" ht="12.75"/>
    <row r="974019" ht="12.75"/>
    <row r="974020" ht="12.75"/>
    <row r="974021" ht="12.75"/>
    <row r="974022" ht="12.75"/>
    <row r="974023" ht="12.75"/>
    <row r="974024" ht="12.75"/>
    <row r="974025" ht="12.75"/>
    <row r="974026" ht="12.75"/>
    <row r="974027" ht="12.75"/>
    <row r="974028" ht="12.75"/>
    <row r="974029" ht="12.75"/>
    <row r="974030" ht="12.75"/>
    <row r="974031" ht="12.75"/>
    <row r="974032" ht="12.75"/>
    <row r="974033" ht="12.75"/>
    <row r="974034" ht="12.75"/>
    <row r="974035" ht="12.75"/>
    <row r="974036" ht="12.75"/>
    <row r="974037" ht="12.75"/>
    <row r="974038" ht="12.75"/>
    <row r="974039" ht="12.75"/>
    <row r="974040" ht="12.75"/>
    <row r="974041" ht="12.75"/>
    <row r="974042" ht="12.75"/>
    <row r="974043" ht="12.75"/>
    <row r="974044" ht="12.75"/>
    <row r="974045" ht="12.75"/>
    <row r="974046" ht="12.75"/>
    <row r="974047" ht="12.75"/>
    <row r="974048" ht="12.75"/>
    <row r="974049" ht="12.75"/>
    <row r="974050" ht="12.75"/>
    <row r="974051" ht="12.75"/>
    <row r="974052" ht="12.75"/>
    <row r="974053" ht="12.75"/>
    <row r="974054" ht="12.75"/>
    <row r="974055" ht="12.75"/>
    <row r="974056" ht="12.75"/>
    <row r="974057" ht="12.75"/>
    <row r="974058" ht="12.75"/>
    <row r="974059" ht="12.75"/>
    <row r="974060" ht="12.75"/>
    <row r="974061" ht="12.75"/>
    <row r="974062" ht="12.75"/>
    <row r="974063" ht="12.75"/>
    <row r="974064" ht="12.75"/>
    <row r="974065" ht="12.75"/>
    <row r="974066" ht="12.75"/>
    <row r="974067" ht="12.75"/>
    <row r="974068" ht="12.75"/>
    <row r="974069" ht="12.75"/>
    <row r="974070" ht="12.75"/>
    <row r="974071" ht="12.75"/>
    <row r="974072" ht="12.75"/>
    <row r="974073" ht="12.75"/>
    <row r="974074" ht="12.75"/>
    <row r="974075" ht="12.75"/>
    <row r="974076" ht="12.75"/>
    <row r="974077" ht="12.75"/>
    <row r="974078" ht="12.75"/>
    <row r="974079" ht="12.75"/>
    <row r="974080" ht="12.75"/>
    <row r="974081" ht="12.75"/>
    <row r="974082" ht="12.75"/>
    <row r="974083" ht="12.75"/>
    <row r="974084" ht="12.75"/>
    <row r="974085" ht="12.75"/>
    <row r="974086" ht="12.75"/>
    <row r="974087" ht="12.75"/>
    <row r="974088" ht="12.75"/>
    <row r="974089" ht="12.75"/>
    <row r="974090" ht="12.75"/>
    <row r="974091" ht="12.75"/>
    <row r="974092" ht="12.75"/>
    <row r="974093" ht="12.75"/>
    <row r="974094" ht="12.75"/>
    <row r="974095" ht="12.75"/>
    <row r="974096" ht="12.75"/>
    <row r="974097" ht="12.75"/>
    <row r="974098" ht="12.75"/>
    <row r="974099" ht="12.75"/>
    <row r="974100" ht="12.75"/>
    <row r="974101" ht="12.75"/>
    <row r="974102" ht="12.75"/>
    <row r="974103" ht="12.75"/>
    <row r="974104" ht="12.75"/>
    <row r="974105" ht="12.75"/>
    <row r="974106" ht="12.75"/>
    <row r="974107" ht="12.75"/>
    <row r="974108" ht="12.75"/>
    <row r="974109" ht="12.75"/>
    <row r="974110" ht="12.75"/>
    <row r="974111" ht="12.75"/>
    <row r="974112" ht="12.75"/>
    <row r="974113" ht="12.75"/>
    <row r="974114" ht="12.75"/>
    <row r="974115" ht="12.75"/>
    <row r="974116" ht="12.75"/>
    <row r="974117" ht="12.75"/>
    <row r="974118" ht="12.75"/>
    <row r="974119" ht="12.75"/>
    <row r="974120" ht="12.75"/>
    <row r="974121" ht="12.75"/>
    <row r="974122" ht="12.75"/>
    <row r="974123" ht="12.75"/>
    <row r="974124" ht="12.75"/>
    <row r="974125" ht="12.75"/>
    <row r="974126" ht="12.75"/>
    <row r="974127" ht="12.75"/>
    <row r="974128" ht="12.75"/>
    <row r="974129" ht="12.75"/>
    <row r="974130" ht="12.75"/>
    <row r="974131" ht="12.75"/>
    <row r="974132" ht="12.75"/>
    <row r="974133" ht="12.75"/>
    <row r="974134" ht="12.75"/>
    <row r="974135" ht="12.75"/>
    <row r="974136" ht="12.75"/>
    <row r="974137" ht="12.75"/>
    <row r="974138" ht="12.75"/>
    <row r="974139" ht="12.75"/>
    <row r="974140" ht="12.75"/>
    <row r="974141" ht="12.75"/>
    <row r="974142" ht="12.75"/>
    <row r="974143" ht="12.75"/>
    <row r="974144" ht="12.75"/>
    <row r="974145" ht="12.75"/>
    <row r="974146" ht="12.75"/>
    <row r="974147" ht="12.75"/>
    <row r="974148" ht="12.75"/>
    <row r="974149" ht="12.75"/>
    <row r="974150" ht="12.75"/>
    <row r="974151" ht="12.75"/>
    <row r="974152" ht="12.75"/>
    <row r="974153" ht="12.75"/>
    <row r="974154" ht="12.75"/>
    <row r="974155" ht="12.75"/>
    <row r="974156" ht="12.75"/>
    <row r="974157" ht="12.75"/>
    <row r="974158" ht="12.75"/>
    <row r="974159" ht="12.75"/>
    <row r="974160" ht="12.75"/>
    <row r="974161" ht="12.75"/>
    <row r="974162" ht="12.75"/>
    <row r="974163" ht="12.75"/>
    <row r="974164" ht="12.75"/>
    <row r="974165" ht="12.75"/>
    <row r="974166" ht="12.75"/>
    <row r="974167" ht="12.75"/>
    <row r="974168" ht="12.75"/>
    <row r="974169" ht="12.75"/>
    <row r="974170" ht="12.75"/>
    <row r="974171" ht="12.75"/>
    <row r="974172" ht="12.75"/>
    <row r="974173" ht="12.75"/>
    <row r="974174" ht="12.75"/>
    <row r="974175" ht="12.75"/>
    <row r="974176" ht="12.75"/>
    <row r="974177" ht="12.75"/>
    <row r="974178" ht="12.75"/>
    <row r="974179" ht="12.75"/>
    <row r="974180" ht="12.75"/>
    <row r="974181" ht="12.75"/>
    <row r="974182" ht="12.75"/>
    <row r="974183" ht="12.75"/>
    <row r="974184" ht="12.75"/>
    <row r="974185" ht="12.75"/>
    <row r="974186" ht="12.75"/>
    <row r="974187" ht="12.75"/>
    <row r="974188" ht="12.75"/>
    <row r="974189" ht="12.75"/>
    <row r="974190" ht="12.75"/>
    <row r="974191" ht="12.75"/>
    <row r="974192" ht="12.75"/>
    <row r="974193" ht="12.75"/>
    <row r="974194" ht="12.75"/>
    <row r="974195" ht="12.75"/>
    <row r="974196" ht="12.75"/>
    <row r="974197" ht="12.75"/>
    <row r="974198" ht="12.75"/>
    <row r="974199" ht="12.75"/>
    <row r="974200" ht="12.75"/>
    <row r="974201" ht="12.75"/>
    <row r="974202" ht="12.75"/>
    <row r="974203" ht="12.75"/>
    <row r="974204" ht="12.75"/>
    <row r="974205" ht="12.75"/>
    <row r="974206" ht="12.75"/>
    <row r="974207" ht="12.75"/>
    <row r="974208" ht="12.75"/>
    <row r="974209" ht="12.75"/>
    <row r="974210" ht="12.75"/>
    <row r="974211" ht="12.75"/>
    <row r="974212" ht="12.75"/>
    <row r="974213" ht="12.75"/>
    <row r="974214" ht="12.75"/>
    <row r="974215" ht="12.75"/>
    <row r="974216" ht="12.75"/>
    <row r="974217" ht="12.75"/>
    <row r="974218" ht="12.75"/>
    <row r="974219" ht="12.75"/>
    <row r="974220" ht="12.75"/>
    <row r="974221" ht="12.75"/>
    <row r="974222" ht="12.75"/>
    <row r="974223" ht="12.75"/>
    <row r="974224" ht="12.75"/>
    <row r="974225" ht="12.75"/>
    <row r="974226" ht="12.75"/>
    <row r="974227" ht="12.75"/>
    <row r="974228" ht="12.75"/>
    <row r="974229" ht="12.75"/>
    <row r="974230" ht="12.75"/>
    <row r="974231" ht="12.75"/>
    <row r="974232" ht="12.75"/>
    <row r="974233" ht="12.75"/>
    <row r="974234" ht="12.75"/>
    <row r="974235" ht="12.75"/>
    <row r="974236" ht="12.75"/>
    <row r="974237" ht="12.75"/>
    <row r="974238" ht="12.75"/>
    <row r="974239" ht="12.75"/>
    <row r="974240" ht="12.75"/>
    <row r="974241" ht="12.75"/>
    <row r="974242" ht="12.75"/>
    <row r="974243" ht="12.75"/>
    <row r="974244" ht="12.75"/>
    <row r="974245" ht="12.75"/>
    <row r="974246" ht="12.75"/>
    <row r="974247" ht="12.75"/>
    <row r="974248" ht="12.75"/>
    <row r="974249" ht="12.75"/>
    <row r="974250" ht="12.75"/>
    <row r="974251" ht="12.75"/>
    <row r="974252" ht="12.75"/>
    <row r="974253" ht="12.75"/>
    <row r="974254" ht="12.75"/>
    <row r="974255" ht="12.75"/>
    <row r="974256" ht="12.75"/>
    <row r="974257" ht="12.75"/>
    <row r="974258" ht="12.75"/>
    <row r="974259" ht="12.75"/>
    <row r="974260" ht="12.75"/>
    <row r="974261" ht="12.75"/>
    <row r="974262" ht="12.75"/>
    <row r="974263" ht="12.75"/>
    <row r="974264" ht="12.75"/>
    <row r="974265" ht="12.75"/>
    <row r="974266" ht="12.75"/>
    <row r="974267" ht="12.75"/>
    <row r="974268" ht="12.75"/>
    <row r="974269" ht="12.75"/>
    <row r="974270" ht="12.75"/>
    <row r="974271" ht="12.75"/>
    <row r="974272" ht="12.75"/>
    <row r="974273" ht="12.75"/>
    <row r="974274" ht="12.75"/>
    <row r="974275" ht="12.75"/>
    <row r="974276" ht="12.75"/>
    <row r="974277" ht="12.75"/>
    <row r="974278" ht="12.75"/>
    <row r="974279" ht="12.75"/>
    <row r="974280" ht="12.75"/>
    <row r="974281" ht="12.75"/>
    <row r="974282" ht="12.75"/>
    <row r="974283" ht="12.75"/>
    <row r="974284" ht="12.75"/>
    <row r="974285" ht="12.75"/>
    <row r="974286" ht="12.75"/>
    <row r="974287" ht="12.75"/>
    <row r="974288" ht="12.75"/>
    <row r="974289" ht="12.75"/>
    <row r="974290" ht="12.75"/>
    <row r="974291" ht="12.75"/>
    <row r="974292" ht="12.75"/>
    <row r="974293" ht="12.75"/>
    <row r="974294" ht="12.75"/>
    <row r="974295" ht="12.75"/>
    <row r="974296" ht="12.75"/>
    <row r="974297" ht="12.75"/>
    <row r="974298" ht="12.75"/>
    <row r="974299" ht="12.75"/>
    <row r="974300" ht="12.75"/>
    <row r="974301" ht="12.75"/>
    <row r="974302" ht="12.75"/>
    <row r="974303" ht="12.75"/>
    <row r="974304" ht="12.75"/>
    <row r="974305" ht="12.75"/>
    <row r="974306" ht="12.75"/>
    <row r="974307" ht="12.75"/>
    <row r="974308" ht="12.75"/>
    <row r="974309" ht="12.75"/>
    <row r="974310" ht="12.75"/>
    <row r="974311" ht="12.75"/>
    <row r="974312" ht="12.75"/>
    <row r="974313" ht="12.75"/>
    <row r="974314" ht="12.75"/>
    <row r="974315" ht="12.75"/>
    <row r="974316" ht="12.75"/>
    <row r="974317" ht="12.75"/>
    <row r="974318" ht="12.75"/>
    <row r="974319" ht="12.75"/>
    <row r="974320" ht="12.75"/>
    <row r="974321" ht="12.75"/>
    <row r="974322" ht="12.75"/>
    <row r="974323" ht="12.75"/>
    <row r="974324" ht="12.75"/>
    <row r="974325" ht="12.75"/>
    <row r="974326" ht="12.75"/>
    <row r="974327" ht="12.75"/>
    <row r="974328" ht="12.75"/>
    <row r="974329" ht="12.75"/>
    <row r="974330" ht="12.75"/>
    <row r="974331" ht="12.75"/>
    <row r="974332" ht="12.75"/>
    <row r="974333" ht="12.75"/>
    <row r="974334" ht="12.75"/>
    <row r="974335" ht="12.75"/>
    <row r="974336" ht="12.75"/>
    <row r="974337" ht="12.75"/>
    <row r="974338" ht="12.75"/>
    <row r="974339" ht="12.75"/>
    <row r="974340" ht="12.75"/>
    <row r="974341" ht="12.75"/>
    <row r="974342" ht="12.75"/>
    <row r="974343" ht="12.75"/>
    <row r="974344" ht="12.75"/>
    <row r="974345" ht="12.75"/>
    <row r="974346" ht="12.75"/>
    <row r="974347" ht="12.75"/>
    <row r="974348" ht="12.75"/>
    <row r="974349" ht="12.75"/>
    <row r="974350" ht="12.75"/>
    <row r="974351" ht="12.75"/>
    <row r="974352" ht="12.75"/>
    <row r="974353" ht="12.75"/>
    <row r="974354" ht="12.75"/>
    <row r="974355" ht="12.75"/>
    <row r="974356" ht="12.75"/>
    <row r="974357" ht="12.75"/>
    <row r="974358" ht="12.75"/>
    <row r="974359" ht="12.75"/>
    <row r="974360" ht="12.75"/>
    <row r="974361" ht="12.75"/>
    <row r="974362" ht="12.75"/>
    <row r="974363" ht="12.75"/>
    <row r="974364" ht="12.75"/>
    <row r="974365" ht="12.75"/>
    <row r="974366" ht="12.75"/>
    <row r="974367" ht="12.75"/>
    <row r="974368" ht="12.75"/>
    <row r="974369" ht="12.75"/>
    <row r="974370" ht="12.75"/>
    <row r="974371" ht="12.75"/>
    <row r="974372" ht="12.75"/>
    <row r="974373" ht="12.75"/>
    <row r="974374" ht="12.75"/>
    <row r="974375" ht="12.75"/>
    <row r="974376" ht="12.75"/>
    <row r="974377" ht="12.75"/>
    <row r="974378" ht="12.75"/>
    <row r="974379" ht="12.75"/>
    <row r="974380" ht="12.75"/>
    <row r="974381" ht="12.75"/>
    <row r="974382" ht="12.75"/>
    <row r="974383" ht="12.75"/>
    <row r="974384" ht="12.75"/>
    <row r="974385" ht="12.75"/>
    <row r="974386" ht="12.75"/>
    <row r="974387" ht="12.75"/>
    <row r="974388" ht="12.75"/>
    <row r="974389" ht="12.75"/>
    <row r="974390" ht="12.75"/>
    <row r="974391" ht="12.75"/>
    <row r="974392" ht="12.75"/>
    <row r="974393" ht="12.75"/>
    <row r="974394" ht="12.75"/>
    <row r="974395" ht="12.75"/>
    <row r="974396" ht="12.75"/>
    <row r="974397" ht="12.75"/>
    <row r="974398" ht="12.75"/>
    <row r="974399" ht="12.75"/>
    <row r="974400" ht="12.75"/>
    <row r="974401" ht="12.75"/>
    <row r="974402" ht="12.75"/>
    <row r="974403" ht="12.75"/>
    <row r="974404" ht="12.75"/>
    <row r="974405" ht="12.75"/>
    <row r="974406" ht="12.75"/>
    <row r="974407" ht="12.75"/>
    <row r="974408" ht="12.75"/>
    <row r="974409" ht="12.75"/>
    <row r="974410" ht="12.75"/>
    <row r="974411" ht="12.75"/>
    <row r="974412" ht="12.75"/>
    <row r="974413" ht="12.75"/>
    <row r="974414" ht="12.75"/>
    <row r="974415" ht="12.75"/>
    <row r="974416" ht="12.75"/>
    <row r="974417" ht="12.75"/>
    <row r="974418" ht="12.75"/>
    <row r="974419" ht="12.75"/>
    <row r="974420" ht="12.75"/>
    <row r="974421" ht="12.75"/>
    <row r="974422" ht="12.75"/>
    <row r="974423" ht="12.75"/>
    <row r="974424" ht="12.75"/>
    <row r="974425" ht="12.75"/>
    <row r="974426" ht="12.75"/>
    <row r="974427" ht="12.75"/>
    <row r="974428" ht="12.75"/>
    <row r="974429" ht="12.75"/>
    <row r="974430" ht="12.75"/>
    <row r="974431" ht="12.75"/>
    <row r="974432" ht="12.75"/>
    <row r="974433" ht="12.75"/>
    <row r="974434" ht="12.75"/>
    <row r="974435" ht="12.75"/>
    <row r="974436" ht="12.75"/>
    <row r="974437" ht="12.75"/>
    <row r="974438" ht="12.75"/>
    <row r="974439" ht="12.75"/>
    <row r="974440" ht="12.75"/>
    <row r="974441" ht="12.75"/>
    <row r="974442" ht="12.75"/>
    <row r="974443" ht="12.75"/>
    <row r="974444" ht="12.75"/>
    <row r="974445" ht="12.75"/>
    <row r="974446" ht="12.75"/>
    <row r="974447" ht="12.75"/>
    <row r="974448" ht="12.75"/>
    <row r="974449" ht="12.75"/>
    <row r="974450" ht="12.75"/>
    <row r="974451" ht="12.75"/>
    <row r="974452" ht="12.75"/>
    <row r="974453" ht="12.75"/>
    <row r="974454" ht="12.75"/>
    <row r="974455" ht="12.75"/>
    <row r="974456" ht="12.75"/>
    <row r="974457" ht="12.75"/>
    <row r="974458" ht="12.75"/>
    <row r="974459" ht="12.75"/>
    <row r="974460" ht="12.75"/>
    <row r="974461" ht="12.75"/>
    <row r="974462" ht="12.75"/>
    <row r="974463" ht="12.75"/>
    <row r="974464" ht="12.75"/>
    <row r="974465" ht="12.75"/>
    <row r="974466" ht="12.75"/>
    <row r="974467" ht="12.75"/>
    <row r="974468" ht="12.75"/>
    <row r="974469" ht="12.75"/>
    <row r="974470" ht="12.75"/>
    <row r="974471" ht="12.75"/>
    <row r="974472" ht="12.75"/>
    <row r="974473" ht="12.75"/>
    <row r="974474" ht="12.75"/>
    <row r="974475" ht="12.75"/>
    <row r="974476" ht="12.75"/>
    <row r="974477" ht="12.75"/>
    <row r="974478" ht="12.75"/>
    <row r="974479" ht="12.75"/>
    <row r="974480" ht="12.75"/>
    <row r="974481" ht="12.75"/>
    <row r="974482" ht="12.75"/>
    <row r="974483" ht="12.75"/>
    <row r="974484" ht="12.75"/>
    <row r="974485" ht="12.75"/>
    <row r="974486" ht="12.75"/>
    <row r="974487" ht="12.75"/>
    <row r="974488" ht="12.75"/>
    <row r="974489" ht="12.75"/>
    <row r="974490" ht="12.75"/>
    <row r="974491" ht="12.75"/>
    <row r="974492" ht="12.75"/>
    <row r="974493" ht="12.75"/>
    <row r="974494" ht="12.75"/>
    <row r="974495" ht="12.75"/>
    <row r="974496" ht="12.75"/>
    <row r="974497" ht="12.75"/>
    <row r="974498" ht="12.75"/>
    <row r="974499" ht="12.75"/>
    <row r="974500" ht="12.75"/>
    <row r="974501" ht="12.75"/>
    <row r="974502" ht="12.75"/>
    <row r="974503" ht="12.75"/>
    <row r="974504" ht="12.75"/>
    <row r="974505" ht="12.75"/>
    <row r="974506" ht="12.75"/>
    <row r="974507" ht="12.75"/>
    <row r="974508" ht="12.75"/>
    <row r="974509" ht="12.75"/>
    <row r="974510" ht="12.75"/>
    <row r="974511" ht="12.75"/>
    <row r="974512" ht="12.75"/>
    <row r="974513" ht="12.75"/>
    <row r="974514" ht="12.75"/>
    <row r="974515" ht="12.75"/>
    <row r="974516" ht="12.75"/>
    <row r="974517" ht="12.75"/>
    <row r="974518" ht="12.75"/>
    <row r="974519" ht="12.75"/>
    <row r="974520" ht="12.75"/>
    <row r="974521" ht="12.75"/>
    <row r="974522" ht="12.75"/>
    <row r="974523" ht="12.75"/>
    <row r="974524" ht="12.75"/>
    <row r="974525" ht="12.75"/>
    <row r="974526" ht="12.75"/>
    <row r="974527" ht="12.75"/>
    <row r="974528" ht="12.75"/>
    <row r="974529" ht="12.75"/>
    <row r="974530" ht="12.75"/>
    <row r="974531" ht="12.75"/>
    <row r="974532" ht="12.75"/>
    <row r="974533" ht="12.75"/>
    <row r="974534" ht="12.75"/>
    <row r="974535" ht="12.75"/>
    <row r="974536" ht="12.75"/>
    <row r="974537" ht="12.75"/>
    <row r="974538" ht="12.75"/>
    <row r="974539" ht="12.75"/>
    <row r="974540" ht="12.75"/>
    <row r="974541" ht="12.75"/>
    <row r="974542" ht="12.75"/>
    <row r="974543" ht="12.75"/>
    <row r="974544" ht="12.75"/>
    <row r="974545" ht="12.75"/>
    <row r="974546" ht="12.75"/>
    <row r="974547" ht="12.75"/>
    <row r="974548" ht="12.75"/>
    <row r="974549" ht="12.75"/>
    <row r="974550" ht="12.75"/>
    <row r="974551" ht="12.75"/>
    <row r="974552" ht="12.75"/>
    <row r="974553" ht="12.75"/>
    <row r="974554" ht="12.75"/>
    <row r="974555" ht="12.75"/>
    <row r="974556" ht="12.75"/>
    <row r="974557" ht="12.75"/>
    <row r="974558" ht="12.75"/>
    <row r="974559" ht="12.75"/>
    <row r="974560" ht="12.75"/>
    <row r="974561" ht="12.75"/>
    <row r="974562" ht="12.75"/>
    <row r="974563" ht="12.75"/>
    <row r="974564" ht="12.75"/>
    <row r="974565" ht="12.75"/>
    <row r="974566" ht="12.75"/>
    <row r="974567" ht="12.75"/>
    <row r="974568" ht="12.75"/>
    <row r="974569" ht="12.75"/>
    <row r="974570" ht="12.75"/>
    <row r="974571" ht="12.75"/>
    <row r="974572" ht="12.75"/>
    <row r="974573" ht="12.75"/>
    <row r="974574" ht="12.75"/>
    <row r="974575" ht="12.75"/>
    <row r="974576" ht="12.75"/>
    <row r="974577" ht="12.75"/>
    <row r="974578" ht="12.75"/>
    <row r="974579" ht="12.75"/>
    <row r="974580" ht="12.75"/>
    <row r="974581" ht="12.75"/>
    <row r="974582" ht="12.75"/>
    <row r="974583" ht="12.75"/>
    <row r="974584" ht="12.75"/>
    <row r="974585" ht="12.75"/>
    <row r="974586" ht="12.75"/>
    <row r="974587" ht="12.75"/>
    <row r="974588" ht="12.75"/>
    <row r="974589" ht="12.75"/>
    <row r="974590" ht="12.75"/>
    <row r="974591" ht="12.75"/>
    <row r="974592" ht="12.75"/>
    <row r="974593" ht="12.75"/>
    <row r="974594" ht="12.75"/>
    <row r="974595" ht="12.75"/>
    <row r="974596" ht="12.75"/>
    <row r="974597" ht="12.75"/>
    <row r="974598" ht="12.75"/>
    <row r="974599" ht="12.75"/>
    <row r="974600" ht="12.75"/>
    <row r="974601" ht="12.75"/>
    <row r="974602" ht="12.75"/>
    <row r="974603" ht="12.75"/>
    <row r="974604" ht="12.75"/>
    <row r="974605" ht="12.75"/>
    <row r="974606" ht="12.75"/>
    <row r="974607" ht="12.75"/>
    <row r="974608" ht="12.75"/>
    <row r="974609" ht="12.75"/>
    <row r="974610" ht="12.75"/>
    <row r="974611" ht="12.75"/>
    <row r="974612" ht="12.75"/>
    <row r="974613" ht="12.75"/>
    <row r="974614" ht="12.75"/>
    <row r="974615" ht="12.75"/>
    <row r="974616" ht="12.75"/>
    <row r="974617" ht="12.75"/>
    <row r="974618" ht="12.75"/>
    <row r="974619" ht="12.75"/>
    <row r="974620" ht="12.75"/>
    <row r="974621" ht="12.75"/>
    <row r="974622" ht="12.75"/>
    <row r="974623" ht="12.75"/>
    <row r="974624" ht="12.75"/>
    <row r="974625" ht="12.75"/>
    <row r="974626" ht="12.75"/>
    <row r="974627" ht="12.75"/>
    <row r="974628" ht="12.75"/>
    <row r="974629" ht="12.75"/>
    <row r="974630" ht="12.75"/>
    <row r="974631" ht="12.75"/>
    <row r="974632" ht="12.75"/>
    <row r="974633" ht="12.75"/>
    <row r="974634" ht="12.75"/>
    <row r="974635" ht="12.75"/>
    <row r="974636" ht="12.75"/>
    <row r="974637" ht="12.75"/>
    <row r="974638" ht="12.75"/>
    <row r="974639" ht="12.75"/>
    <row r="974640" ht="12.75"/>
    <row r="974641" ht="12.75"/>
    <row r="974642" ht="12.75"/>
    <row r="974643" ht="12.75"/>
    <row r="974644" ht="12.75"/>
    <row r="974645" ht="12.75"/>
    <row r="974646" ht="12.75"/>
    <row r="974647" ht="12.75"/>
    <row r="974648" ht="12.75"/>
    <row r="974649" ht="12.75"/>
    <row r="974650" ht="12.75"/>
    <row r="974651" ht="12.75"/>
    <row r="974652" ht="12.75"/>
    <row r="974653" ht="12.75"/>
    <row r="974654" ht="12.75"/>
    <row r="974655" ht="12.75"/>
    <row r="974656" ht="12.75"/>
    <row r="974657" ht="12.75"/>
    <row r="974658" ht="12.75"/>
    <row r="974659" ht="12.75"/>
    <row r="974660" ht="12.75"/>
    <row r="974661" ht="12.75"/>
    <row r="974662" ht="12.75"/>
    <row r="974663" ht="12.75"/>
    <row r="974664" ht="12.75"/>
    <row r="974665" ht="12.75"/>
    <row r="974666" ht="12.75"/>
    <row r="974667" ht="12.75"/>
    <row r="974668" ht="12.75"/>
    <row r="974669" ht="12.75"/>
    <row r="974670" ht="12.75"/>
    <row r="974671" ht="12.75"/>
    <row r="974672" ht="12.75"/>
    <row r="974673" ht="12.75"/>
    <row r="974674" ht="12.75"/>
    <row r="974675" ht="12.75"/>
    <row r="974676" ht="12.75"/>
    <row r="974677" ht="12.75"/>
    <row r="974678" ht="12.75"/>
    <row r="974679" ht="12.75"/>
    <row r="974680" ht="12.75"/>
    <row r="974681" ht="12.75"/>
    <row r="974682" ht="12.75"/>
    <row r="974683" ht="12.75"/>
    <row r="974684" ht="12.75"/>
    <row r="974685" ht="12.75"/>
    <row r="974686" ht="12.75"/>
    <row r="974687" ht="12.75"/>
    <row r="974688" ht="12.75"/>
    <row r="974689" ht="12.75"/>
    <row r="974690" ht="12.75"/>
    <row r="974691" ht="12.75"/>
    <row r="974692" ht="12.75"/>
    <row r="974693" ht="12.75"/>
    <row r="974694" ht="12.75"/>
    <row r="974695" ht="12.75"/>
    <row r="974696" ht="12.75"/>
    <row r="974697" ht="12.75"/>
    <row r="974698" ht="12.75"/>
    <row r="974699" ht="12.75"/>
    <row r="974700" ht="12.75"/>
    <row r="974701" ht="12.75"/>
    <row r="974702" ht="12.75"/>
    <row r="974703" ht="12.75"/>
    <row r="974704" ht="12.75"/>
    <row r="974705" ht="12.75"/>
    <row r="974706" ht="12.75"/>
    <row r="974707" ht="12.75"/>
    <row r="974708" ht="12.75"/>
    <row r="974709" ht="12.75"/>
    <row r="974710" ht="12.75"/>
    <row r="974711" ht="12.75"/>
    <row r="974712" ht="12.75"/>
    <row r="974713" ht="12.75"/>
    <row r="974714" ht="12.75"/>
    <row r="974715" ht="12.75"/>
    <row r="974716" ht="12.75"/>
    <row r="974717" ht="12.75"/>
    <row r="974718" ht="12.75"/>
    <row r="974719" ht="12.75"/>
    <row r="974720" ht="12.75"/>
    <row r="974721" ht="12.75"/>
    <row r="974722" ht="12.75"/>
    <row r="974723" ht="12.75"/>
    <row r="974724" ht="12.75"/>
    <row r="974725" ht="12.75"/>
    <row r="974726" ht="12.75"/>
    <row r="974727" ht="12.75"/>
    <row r="974728" ht="12.75"/>
    <row r="974729" ht="12.75"/>
    <row r="974730" ht="12.75"/>
    <row r="974731" ht="12.75"/>
    <row r="974732" ht="12.75"/>
    <row r="974733" ht="12.75"/>
    <row r="974734" ht="12.75"/>
    <row r="974735" ht="12.75"/>
    <row r="974736" ht="12.75"/>
    <row r="974737" ht="12.75"/>
    <row r="974738" ht="12.75"/>
    <row r="974739" ht="12.75"/>
    <row r="974740" ht="12.75"/>
    <row r="974741" ht="12.75"/>
    <row r="974742" ht="12.75"/>
    <row r="974743" ht="12.75"/>
    <row r="974744" ht="12.75"/>
    <row r="974745" ht="12.75"/>
    <row r="974746" ht="12.75"/>
    <row r="974747" ht="12.75"/>
    <row r="974748" ht="12.75"/>
    <row r="974749" ht="12.75"/>
    <row r="974750" ht="12.75"/>
    <row r="974751" ht="12.75"/>
    <row r="974752" ht="12.75"/>
    <row r="974753" ht="12.75"/>
    <row r="974754" ht="12.75"/>
    <row r="974755" ht="12.75"/>
    <row r="974756" ht="12.75"/>
    <row r="974757" ht="12.75"/>
    <row r="974758" ht="12.75"/>
    <row r="974759" ht="12.75"/>
    <row r="974760" ht="12.75"/>
    <row r="974761" ht="12.75"/>
    <row r="974762" ht="12.75"/>
    <row r="974763" ht="12.75"/>
    <row r="974764" ht="12.75"/>
    <row r="974765" ht="12.75"/>
    <row r="974766" ht="12.75"/>
    <row r="974767" ht="12.75"/>
    <row r="974768" ht="12.75"/>
    <row r="974769" ht="12.75"/>
    <row r="974770" ht="12.75"/>
    <row r="974771" ht="12.75"/>
    <row r="974772" ht="12.75"/>
    <row r="974773" ht="12.75"/>
    <row r="974774" ht="12.75"/>
    <row r="974775" ht="12.75"/>
    <row r="974776" ht="12.75"/>
    <row r="974777" ht="12.75"/>
    <row r="974778" ht="12.75"/>
    <row r="974779" ht="12.75"/>
    <row r="974780" ht="12.75"/>
    <row r="974781" ht="12.75"/>
    <row r="974782" ht="12.75"/>
    <row r="974783" ht="12.75"/>
    <row r="974784" ht="12.75"/>
    <row r="974785" ht="12.75"/>
    <row r="974786" ht="12.75"/>
    <row r="974787" ht="12.75"/>
    <row r="974788" ht="12.75"/>
    <row r="974789" ht="12.75"/>
    <row r="974790" ht="12.75"/>
    <row r="974791" ht="12.75"/>
    <row r="974792" ht="12.75"/>
    <row r="974793" ht="12.75"/>
    <row r="974794" ht="12.75"/>
    <row r="974795" ht="12.75"/>
    <row r="974796" ht="12.75"/>
    <row r="974797" ht="12.75"/>
    <row r="974798" ht="12.75"/>
    <row r="974799" ht="12.75"/>
    <row r="974800" ht="12.75"/>
    <row r="974801" ht="12.75"/>
    <row r="974802" ht="12.75"/>
    <row r="974803" ht="12.75"/>
    <row r="974804" ht="12.75"/>
    <row r="974805" ht="12.75"/>
    <row r="974806" ht="12.75"/>
    <row r="974807" ht="12.75"/>
    <row r="974808" ht="12.75"/>
    <row r="974809" ht="12.75"/>
    <row r="974810" ht="12.75"/>
    <row r="974811" ht="12.75"/>
    <row r="974812" ht="12.75"/>
    <row r="974813" ht="12.75"/>
    <row r="974814" ht="12.75"/>
    <row r="974815" ht="12.75"/>
    <row r="974816" ht="12.75"/>
    <row r="974817" ht="12.75"/>
    <row r="974818" ht="12.75"/>
    <row r="974819" ht="12.75"/>
    <row r="974820" ht="12.75"/>
    <row r="974821" ht="12.75"/>
    <row r="974822" ht="12.75"/>
    <row r="974823" ht="12.75"/>
    <row r="974824" ht="12.75"/>
    <row r="974825" ht="12.75"/>
    <row r="974826" ht="12.75"/>
    <row r="974827" ht="12.75"/>
    <row r="974828" ht="12.75"/>
    <row r="974829" ht="12.75"/>
    <row r="974830" ht="12.75"/>
    <row r="974831" ht="12.75"/>
    <row r="974832" ht="12.75"/>
    <row r="974833" ht="12.75"/>
    <row r="974834" ht="12.75"/>
    <row r="974835" ht="12.75"/>
    <row r="974836" ht="12.75"/>
    <row r="974837" ht="12.75"/>
    <row r="974838" ht="12.75"/>
    <row r="974839" ht="12.75"/>
    <row r="974840" ht="12.75"/>
    <row r="974841" ht="12.75"/>
    <row r="974842" ht="12.75"/>
    <row r="974843" ht="12.75"/>
    <row r="974844" ht="12.75"/>
    <row r="974845" ht="12.75"/>
    <row r="974846" ht="12.75"/>
    <row r="974847" ht="12.75"/>
    <row r="974848" ht="12.75"/>
    <row r="974849" ht="12.75"/>
    <row r="974850" ht="12.75"/>
    <row r="974851" ht="12.75"/>
    <row r="974852" ht="12.75"/>
    <row r="974853" ht="12.75"/>
    <row r="974854" ht="12.75"/>
    <row r="974855" ht="12.75"/>
    <row r="974856" ht="12.75"/>
    <row r="974857" ht="12.75"/>
    <row r="974858" ht="12.75"/>
    <row r="974859" ht="12.75"/>
    <row r="974860" ht="12.75"/>
    <row r="974861" ht="12.75"/>
    <row r="974862" ht="12.75"/>
    <row r="974863" ht="12.75"/>
    <row r="974864" ht="12.75"/>
    <row r="974865" ht="12.75"/>
    <row r="974866" ht="12.75"/>
    <row r="974867" ht="12.75"/>
    <row r="974868" ht="12.75"/>
    <row r="974869" ht="12.75"/>
    <row r="974870" ht="12.75"/>
    <row r="974871" ht="12.75"/>
    <row r="974872" ht="12.75"/>
    <row r="974873" ht="12.75"/>
    <row r="974874" ht="12.75"/>
    <row r="974875" ht="12.75"/>
    <row r="974876" ht="12.75"/>
    <row r="974877" ht="12.75"/>
    <row r="974878" ht="12.75"/>
    <row r="974879" ht="12.75"/>
    <row r="974880" ht="12.75"/>
    <row r="974881" ht="12.75"/>
    <row r="974882" ht="12.75"/>
    <row r="974883" ht="12.75"/>
    <row r="974884" ht="12.75"/>
    <row r="974885" ht="12.75"/>
    <row r="974886" ht="12.75"/>
    <row r="974887" ht="12.75"/>
    <row r="974888" ht="12.75"/>
    <row r="974889" ht="12.75"/>
    <row r="974890" ht="12.75"/>
    <row r="974891" ht="12.75"/>
    <row r="974892" ht="12.75"/>
    <row r="974893" ht="12.75"/>
    <row r="974894" ht="12.75"/>
    <row r="974895" ht="12.75"/>
    <row r="974896" ht="12.75"/>
    <row r="974897" ht="12.75"/>
    <row r="974898" ht="12.75"/>
    <row r="974899" ht="12.75"/>
    <row r="974900" ht="12.75"/>
    <row r="974901" ht="12.75"/>
    <row r="974902" ht="12.75"/>
    <row r="974903" ht="12.75"/>
    <row r="974904" ht="12.75"/>
    <row r="974905" ht="12.75"/>
    <row r="974906" ht="12.75"/>
    <row r="974907" ht="12.75"/>
    <row r="974908" ht="12.75"/>
    <row r="974909" ht="12.75"/>
    <row r="974910" ht="12.75"/>
    <row r="974911" ht="12.75"/>
    <row r="974912" ht="12.75"/>
    <row r="974913" ht="12.75"/>
    <row r="974914" ht="12.75"/>
    <row r="974915" ht="12.75"/>
    <row r="974916" ht="12.75"/>
    <row r="974917" ht="12.75"/>
    <row r="974918" ht="12.75"/>
    <row r="974919" ht="12.75"/>
    <row r="974920" ht="12.75"/>
    <row r="974921" ht="12.75"/>
    <row r="974922" ht="12.75"/>
    <row r="974923" ht="12.75"/>
    <row r="974924" ht="12.75"/>
    <row r="974925" ht="12.75"/>
    <row r="974926" ht="12.75"/>
    <row r="974927" ht="12.75"/>
    <row r="974928" ht="12.75"/>
    <row r="974929" ht="12.75"/>
    <row r="974930" ht="12.75"/>
    <row r="974931" ht="12.75"/>
    <row r="974932" ht="12.75"/>
    <row r="974933" ht="12.75"/>
    <row r="974934" ht="12.75"/>
    <row r="974935" ht="12.75"/>
    <row r="974936" ht="12.75"/>
    <row r="974937" ht="12.75"/>
    <row r="974938" ht="12.75"/>
    <row r="974939" ht="12.75"/>
    <row r="974940" ht="12.75"/>
    <row r="974941" ht="12.75"/>
    <row r="974942" ht="12.75"/>
    <row r="974943" ht="12.75"/>
    <row r="974944" ht="12.75"/>
    <row r="974945" ht="12.75"/>
    <row r="974946" ht="12.75"/>
    <row r="974947" ht="12.75"/>
    <row r="974948" ht="12.75"/>
    <row r="974949" ht="12.75"/>
    <row r="974950" ht="12.75"/>
    <row r="974951" ht="12.75"/>
    <row r="974952" ht="12.75"/>
    <row r="974953" ht="12.75"/>
    <row r="974954" ht="12.75"/>
    <row r="974955" ht="12.75"/>
    <row r="974956" ht="12.75"/>
    <row r="974957" ht="12.75"/>
    <row r="974958" ht="12.75"/>
    <row r="974959" ht="12.75"/>
    <row r="974960" ht="12.75"/>
    <row r="974961" ht="12.75"/>
    <row r="974962" ht="12.75"/>
    <row r="974963" ht="12.75"/>
    <row r="974964" ht="12.75"/>
    <row r="974965" ht="12.75"/>
    <row r="974966" ht="12.75"/>
    <row r="974967" ht="12.75"/>
    <row r="974968" ht="12.75"/>
    <row r="974969" ht="12.75"/>
    <row r="974970" ht="12.75"/>
    <row r="974971" ht="12.75"/>
    <row r="974972" ht="12.75"/>
    <row r="974973" ht="12.75"/>
    <row r="974974" ht="12.75"/>
    <row r="974975" ht="12.75"/>
    <row r="974976" ht="12.75"/>
    <row r="974977" ht="12.75"/>
    <row r="974978" ht="12.75"/>
    <row r="974979" ht="12.75"/>
    <row r="974980" ht="12.75"/>
    <row r="974981" ht="12.75"/>
    <row r="974982" ht="12.75"/>
    <row r="974983" ht="12.75"/>
    <row r="974984" ht="12.75"/>
    <row r="974985" ht="12.75"/>
    <row r="974986" ht="12.75"/>
    <row r="974987" ht="12.75"/>
    <row r="974988" ht="12.75"/>
    <row r="974989" ht="12.75"/>
    <row r="974990" ht="12.75"/>
    <row r="974991" ht="12.75"/>
    <row r="974992" ht="12.75"/>
    <row r="974993" ht="12.75"/>
    <row r="974994" ht="12.75"/>
    <row r="974995" ht="12.75"/>
    <row r="974996" ht="12.75"/>
    <row r="974997" ht="12.75"/>
    <row r="974998" ht="12.75"/>
    <row r="974999" ht="12.75"/>
    <row r="975000" ht="12.75"/>
    <row r="975001" ht="12.75"/>
    <row r="975002" ht="12.75"/>
    <row r="975003" ht="12.75"/>
    <row r="975004" ht="12.75"/>
    <row r="975005" ht="12.75"/>
    <row r="975006" ht="12.75"/>
    <row r="975007" ht="12.75"/>
    <row r="975008" ht="12.75"/>
    <row r="975009" ht="12.75"/>
    <row r="975010" ht="12.75"/>
    <row r="975011" ht="12.75"/>
    <row r="975012" ht="12.75"/>
    <row r="975013" ht="12.75"/>
    <row r="975014" ht="12.75"/>
    <row r="975015" ht="12.75"/>
    <row r="975016" ht="12.75"/>
    <row r="975017" ht="12.75"/>
    <row r="975018" ht="12.75"/>
    <row r="975019" ht="12.75"/>
    <row r="975020" ht="12.75"/>
    <row r="975021" ht="12.75"/>
    <row r="975022" ht="12.75"/>
    <row r="975023" ht="12.75"/>
    <row r="975024" ht="12.75"/>
    <row r="975025" ht="12.75"/>
    <row r="975026" ht="12.75"/>
    <row r="975027" ht="12.75"/>
    <row r="975028" ht="12.75"/>
    <row r="975029" ht="12.75"/>
    <row r="975030" ht="12.75"/>
    <row r="975031" ht="12.75"/>
    <row r="975032" ht="12.75"/>
    <row r="975033" ht="12.75"/>
    <row r="975034" ht="12.75"/>
    <row r="975035" ht="12.75"/>
    <row r="975036" ht="12.75"/>
    <row r="975037" ht="12.75"/>
    <row r="975038" ht="12.75"/>
    <row r="975039" ht="12.75"/>
    <row r="975040" ht="12.75"/>
    <row r="975041" ht="12.75"/>
    <row r="975042" ht="12.75"/>
    <row r="975043" ht="12.75"/>
    <row r="975044" ht="12.75"/>
    <row r="975045" ht="12.75"/>
    <row r="975046" ht="12.75"/>
    <row r="975047" ht="12.75"/>
    <row r="975048" ht="12.75"/>
    <row r="975049" ht="12.75"/>
    <row r="975050" ht="12.75"/>
    <row r="975051" ht="12.75"/>
    <row r="975052" ht="12.75"/>
    <row r="975053" ht="12.75"/>
    <row r="975054" ht="12.75"/>
    <row r="975055" ht="12.75"/>
    <row r="975056" ht="12.75"/>
    <row r="975057" ht="12.75"/>
    <row r="975058" ht="12.75"/>
    <row r="975059" ht="12.75"/>
    <row r="975060" ht="12.75"/>
    <row r="975061" ht="12.75"/>
    <row r="975062" ht="12.75"/>
    <row r="975063" ht="12.75"/>
    <row r="975064" ht="12.75"/>
    <row r="975065" ht="12.75"/>
    <row r="975066" ht="12.75"/>
    <row r="975067" ht="12.75"/>
    <row r="975068" ht="12.75"/>
    <row r="975069" ht="12.75"/>
    <row r="975070" ht="12.75"/>
    <row r="975071" ht="12.75"/>
    <row r="975072" ht="12.75"/>
    <row r="975073" ht="12.75"/>
    <row r="975074" ht="12.75"/>
    <row r="975075" ht="12.75"/>
    <row r="975076" ht="12.75"/>
    <row r="975077" ht="12.75"/>
    <row r="975078" ht="12.75"/>
    <row r="975079" ht="12.75"/>
    <row r="975080" ht="12.75"/>
    <row r="975081" ht="12.75"/>
    <row r="975082" ht="12.75"/>
    <row r="975083" ht="12.75"/>
    <row r="975084" ht="12.75"/>
    <row r="975085" ht="12.75"/>
    <row r="975086" ht="12.75"/>
    <row r="975087" ht="12.75"/>
    <row r="975088" ht="12.75"/>
    <row r="975089" ht="12.75"/>
    <row r="975090" ht="12.75"/>
    <row r="975091" ht="12.75"/>
    <row r="975092" ht="12.75"/>
    <row r="975093" ht="12.75"/>
    <row r="975094" ht="12.75"/>
    <row r="975095" ht="12.75"/>
    <row r="975096" ht="12.75"/>
    <row r="975097" ht="12.75"/>
    <row r="975098" ht="12.75"/>
    <row r="975099" ht="12.75"/>
    <row r="975100" ht="12.75"/>
    <row r="975101" ht="12.75"/>
    <row r="975102" ht="12.75"/>
    <row r="975103" ht="12.75"/>
    <row r="975104" ht="12.75"/>
    <row r="975105" ht="12.75"/>
    <row r="975106" ht="12.75"/>
    <row r="975107" ht="12.75"/>
    <row r="975108" ht="12.75"/>
    <row r="975109" ht="12.75"/>
    <row r="975110" ht="12.75"/>
    <row r="975111" ht="12.75"/>
    <row r="975112" ht="12.75"/>
    <row r="975113" ht="12.75"/>
    <row r="975114" ht="12.75"/>
    <row r="975115" ht="12.75"/>
    <row r="975116" ht="12.75"/>
    <row r="975117" ht="12.75"/>
    <row r="975118" ht="12.75"/>
    <row r="975119" ht="12.75"/>
    <row r="975120" ht="12.75"/>
    <row r="975121" ht="12.75"/>
    <row r="975122" ht="12.75"/>
    <row r="975123" ht="12.75"/>
    <row r="975124" ht="12.75"/>
    <row r="975125" ht="12.75"/>
    <row r="975126" ht="12.75"/>
    <row r="975127" ht="12.75"/>
    <row r="975128" ht="12.75"/>
    <row r="975129" ht="12.75"/>
    <row r="975130" ht="12.75"/>
    <row r="975131" ht="12.75"/>
    <row r="975132" ht="12.75"/>
    <row r="975133" ht="12.75"/>
    <row r="975134" ht="12.75"/>
    <row r="975135" ht="12.75"/>
    <row r="975136" ht="12.75"/>
    <row r="975137" ht="12.75"/>
    <row r="975138" ht="12.75"/>
    <row r="975139" ht="12.75"/>
    <row r="975140" ht="12.75"/>
    <row r="975141" ht="12.75"/>
    <row r="975142" ht="12.75"/>
    <row r="975143" ht="12.75"/>
    <row r="975144" ht="12.75"/>
    <row r="975145" ht="12.75"/>
    <row r="975146" ht="12.75"/>
    <row r="975147" ht="12.75"/>
    <row r="975148" ht="12.75"/>
    <row r="975149" ht="12.75"/>
    <row r="975150" ht="12.75"/>
    <row r="975151" ht="12.75"/>
    <row r="975152" ht="12.75"/>
    <row r="975153" ht="12.75"/>
    <row r="975154" ht="12.75"/>
    <row r="975155" ht="12.75"/>
    <row r="975156" ht="12.75"/>
    <row r="975157" ht="12.75"/>
    <row r="975158" ht="12.75"/>
    <row r="975159" ht="12.75"/>
    <row r="975160" ht="12.75"/>
    <row r="975161" ht="12.75"/>
    <row r="975162" ht="12.75"/>
    <row r="975163" ht="12.75"/>
    <row r="975164" ht="12.75"/>
    <row r="975165" ht="12.75"/>
    <row r="975166" ht="12.75"/>
    <row r="975167" ht="12.75"/>
    <row r="975168" ht="12.75"/>
    <row r="975169" ht="12.75"/>
    <row r="975170" ht="12.75"/>
    <row r="975171" ht="12.75"/>
    <row r="975172" ht="12.75"/>
    <row r="975173" ht="12.75"/>
    <row r="975174" ht="12.75"/>
    <row r="975175" ht="12.75"/>
    <row r="975176" ht="12.75"/>
    <row r="975177" ht="12.75"/>
    <row r="975178" ht="12.75"/>
    <row r="975179" ht="12.75"/>
    <row r="975180" ht="12.75"/>
    <row r="975181" ht="12.75"/>
    <row r="975182" ht="12.75"/>
    <row r="975183" ht="12.75"/>
    <row r="975184" ht="12.75"/>
    <row r="975185" ht="12.75"/>
    <row r="975186" ht="12.75"/>
    <row r="975187" ht="12.75"/>
    <row r="975188" ht="12.75"/>
    <row r="975189" ht="12.75"/>
    <row r="975190" ht="12.75"/>
    <row r="975191" ht="12.75"/>
    <row r="975192" ht="12.75"/>
    <row r="975193" ht="12.75"/>
    <row r="975194" ht="12.75"/>
    <row r="975195" ht="12.75"/>
    <row r="975196" ht="12.75"/>
    <row r="975197" ht="12.75"/>
    <row r="975198" ht="12.75"/>
    <row r="975199" ht="12.75"/>
    <row r="975200" ht="12.75"/>
    <row r="975201" ht="12.75"/>
    <row r="975202" ht="12.75"/>
    <row r="975203" ht="12.75"/>
    <row r="975204" ht="12.75"/>
    <row r="975205" ht="12.75"/>
    <row r="975206" ht="12.75"/>
    <row r="975207" ht="12.75"/>
    <row r="975208" ht="12.75"/>
    <row r="975209" ht="12.75"/>
    <row r="975210" ht="12.75"/>
    <row r="975211" ht="12.75"/>
    <row r="975212" ht="12.75"/>
    <row r="975213" ht="12.75"/>
    <row r="975214" ht="12.75"/>
    <row r="975215" ht="12.75"/>
    <row r="975216" ht="12.75"/>
    <row r="975217" ht="12.75"/>
    <row r="975218" ht="12.75"/>
    <row r="975219" ht="12.75"/>
    <row r="975220" ht="12.75"/>
    <row r="975221" ht="12.75"/>
    <row r="975222" ht="12.75"/>
    <row r="975223" ht="12.75"/>
    <row r="975224" ht="12.75"/>
    <row r="975225" ht="12.75"/>
    <row r="975226" ht="12.75"/>
    <row r="975227" ht="12.75"/>
    <row r="975228" ht="12.75"/>
    <row r="975229" ht="12.75"/>
    <row r="975230" ht="12.75"/>
    <row r="975231" ht="12.75"/>
    <row r="975232" ht="12.75"/>
    <row r="975233" ht="12.75"/>
    <row r="975234" ht="12.75"/>
    <row r="975235" ht="12.75"/>
    <row r="975236" ht="12.75"/>
    <row r="975237" ht="12.75"/>
    <row r="975238" ht="12.75"/>
    <row r="975239" ht="12.75"/>
    <row r="975240" ht="12.75"/>
    <row r="975241" ht="12.75"/>
    <row r="975242" ht="12.75"/>
    <row r="975243" ht="12.75"/>
    <row r="975244" ht="12.75"/>
    <row r="975245" ht="12.75"/>
    <row r="975246" ht="12.75"/>
    <row r="975247" ht="12.75"/>
    <row r="975248" ht="12.75"/>
    <row r="975249" ht="12.75"/>
    <row r="975250" ht="12.75"/>
    <row r="975251" ht="12.75"/>
    <row r="975252" ht="12.75"/>
    <row r="975253" ht="12.75"/>
    <row r="975254" ht="12.75"/>
    <row r="975255" ht="12.75"/>
    <row r="975256" ht="12.75"/>
    <row r="975257" ht="12.75"/>
    <row r="975258" ht="12.75"/>
    <row r="975259" ht="12.75"/>
    <row r="975260" ht="12.75"/>
    <row r="975261" ht="12.75"/>
    <row r="975262" ht="12.75"/>
    <row r="975263" ht="12.75"/>
    <row r="975264" ht="12.75"/>
    <row r="975265" ht="12.75"/>
    <row r="975266" ht="12.75"/>
    <row r="975267" ht="12.75"/>
    <row r="975268" ht="12.75"/>
    <row r="975269" ht="12.75"/>
    <row r="975270" ht="12.75"/>
    <row r="975271" ht="12.75"/>
    <row r="975272" ht="12.75"/>
    <row r="975273" ht="12.75"/>
    <row r="975274" ht="12.75"/>
    <row r="975275" ht="12.75"/>
    <row r="975276" ht="12.75"/>
    <row r="975277" ht="12.75"/>
    <row r="975278" ht="12.75"/>
    <row r="975279" ht="12.75"/>
    <row r="975280" ht="12.75"/>
    <row r="975281" ht="12.75"/>
    <row r="975282" ht="12.75"/>
    <row r="975283" ht="12.75"/>
    <row r="975284" ht="12.75"/>
    <row r="975285" ht="12.75"/>
    <row r="975286" ht="12.75"/>
    <row r="975287" ht="12.75"/>
    <row r="975288" ht="12.75"/>
    <row r="975289" ht="12.75"/>
    <row r="975290" ht="12.75"/>
    <row r="975291" ht="12.75"/>
    <row r="975292" ht="12.75"/>
    <row r="975293" ht="12.75"/>
    <row r="975294" ht="12.75"/>
    <row r="975295" ht="12.75"/>
    <row r="975296" ht="12.75"/>
    <row r="975297" ht="12.75"/>
    <row r="975298" ht="12.75"/>
    <row r="975299" ht="12.75"/>
    <row r="975300" ht="12.75"/>
    <row r="975301" ht="12.75"/>
    <row r="975302" ht="12.75"/>
    <row r="975303" ht="12.75"/>
    <row r="975304" ht="12.75"/>
    <row r="975305" ht="12.75"/>
    <row r="975306" ht="12.75"/>
    <row r="975307" ht="12.75"/>
    <row r="975308" ht="12.75"/>
    <row r="975309" ht="12.75"/>
    <row r="975310" ht="12.75"/>
    <row r="975311" ht="12.75"/>
    <row r="975312" ht="12.75"/>
    <row r="975313" ht="12.75"/>
    <row r="975314" ht="12.75"/>
    <row r="975315" ht="12.75"/>
    <row r="975316" ht="12.75"/>
    <row r="975317" ht="12.75"/>
    <row r="975318" ht="12.75"/>
    <row r="975319" ht="12.75"/>
    <row r="975320" ht="12.75"/>
    <row r="975321" ht="12.75"/>
    <row r="975322" ht="12.75"/>
    <row r="975323" ht="12.75"/>
    <row r="975324" ht="12.75"/>
    <row r="975325" ht="12.75"/>
    <row r="975326" ht="12.75"/>
    <row r="975327" ht="12.75"/>
    <row r="975328" ht="12.75"/>
    <row r="975329" ht="12.75"/>
    <row r="975330" ht="12.75"/>
    <row r="975331" ht="12.75"/>
    <row r="975332" ht="12.75"/>
    <row r="975333" ht="12.75"/>
    <row r="975334" ht="12.75"/>
    <row r="975335" ht="12.75"/>
    <row r="975336" ht="12.75"/>
    <row r="975337" ht="12.75"/>
    <row r="975338" ht="12.75"/>
    <row r="975339" ht="12.75"/>
    <row r="975340" ht="12.75"/>
    <row r="975341" ht="12.75"/>
    <row r="975342" ht="12.75"/>
    <row r="975343" ht="12.75"/>
    <row r="975344" ht="12.75"/>
    <row r="975345" ht="12.75"/>
    <row r="975346" ht="12.75"/>
    <row r="975347" ht="12.75"/>
    <row r="975348" ht="12.75"/>
    <row r="975349" ht="12.75"/>
    <row r="975350" ht="12.75"/>
    <row r="975351" ht="12.75"/>
    <row r="975352" ht="12.75"/>
    <row r="975353" ht="12.75"/>
    <row r="975354" ht="12.75"/>
    <row r="975355" ht="12.75"/>
    <row r="975356" ht="12.75"/>
    <row r="975357" ht="12.75"/>
    <row r="975358" ht="12.75"/>
    <row r="975359" ht="12.75"/>
    <row r="975360" ht="12.75"/>
    <row r="975361" ht="12.75"/>
    <row r="975362" ht="12.75"/>
    <row r="975363" ht="12.75"/>
    <row r="975364" ht="12.75"/>
    <row r="975365" ht="12.75"/>
    <row r="975366" ht="12.75"/>
    <row r="975367" ht="12.75"/>
    <row r="975368" ht="12.75"/>
    <row r="975369" ht="12.75"/>
    <row r="975370" ht="12.75"/>
    <row r="975371" ht="12.75"/>
    <row r="975372" ht="12.75"/>
    <row r="975373" ht="12.75"/>
    <row r="975374" ht="12.75"/>
    <row r="975375" ht="12.75"/>
    <row r="975376" ht="12.75"/>
    <row r="975377" ht="12.75"/>
    <row r="975378" ht="12.75"/>
    <row r="975379" ht="12.75"/>
    <row r="975380" ht="12.75"/>
    <row r="975381" ht="12.75"/>
    <row r="975382" ht="12.75"/>
    <row r="975383" ht="12.75"/>
    <row r="975384" ht="12.75"/>
    <row r="975385" ht="12.75"/>
    <row r="975386" ht="12.75"/>
    <row r="975387" ht="12.75"/>
    <row r="975388" ht="12.75"/>
    <row r="975389" ht="12.75"/>
    <row r="975390" ht="12.75"/>
    <row r="975391" ht="12.75"/>
    <row r="975392" ht="12.75"/>
    <row r="975393" ht="12.75"/>
    <row r="975394" ht="12.75"/>
    <row r="975395" ht="12.75"/>
    <row r="975396" ht="12.75"/>
    <row r="975397" ht="12.75"/>
    <row r="975398" ht="12.75"/>
    <row r="975399" ht="12.75"/>
    <row r="975400" ht="12.75"/>
    <row r="975401" ht="12.75"/>
    <row r="975402" ht="12.75"/>
    <row r="975403" ht="12.75"/>
    <row r="975404" ht="12.75"/>
    <row r="975405" ht="12.75"/>
    <row r="975406" ht="12.75"/>
    <row r="975407" ht="12.75"/>
    <row r="975408" ht="12.75"/>
    <row r="975409" ht="12.75"/>
    <row r="975410" ht="12.75"/>
    <row r="975411" ht="12.75"/>
    <row r="975412" ht="12.75"/>
    <row r="975413" ht="12.75"/>
    <row r="975414" ht="12.75"/>
    <row r="975415" ht="12.75"/>
    <row r="975416" ht="12.75"/>
    <row r="975417" ht="12.75"/>
    <row r="975418" ht="12.75"/>
    <row r="975419" ht="12.75"/>
    <row r="975420" ht="12.75"/>
    <row r="975421" ht="12.75"/>
    <row r="975422" ht="12.75"/>
    <row r="975423" ht="12.75"/>
    <row r="975424" ht="12.75"/>
    <row r="975425" ht="12.75"/>
    <row r="975426" ht="12.75"/>
    <row r="975427" ht="12.75"/>
    <row r="975428" ht="12.75"/>
    <row r="975429" ht="12.75"/>
    <row r="975430" ht="12.75"/>
    <row r="975431" ht="12.75"/>
    <row r="975432" ht="12.75"/>
    <row r="975433" ht="12.75"/>
    <row r="975434" ht="12.75"/>
    <row r="975435" ht="12.75"/>
    <row r="975436" ht="12.75"/>
    <row r="975437" ht="12.75"/>
    <row r="975438" ht="12.75"/>
    <row r="975439" ht="12.75"/>
    <row r="975440" ht="12.75"/>
    <row r="975441" ht="12.75"/>
    <row r="975442" ht="12.75"/>
    <row r="975443" ht="12.75"/>
    <row r="975444" ht="12.75"/>
    <row r="975445" ht="12.75"/>
    <row r="975446" ht="12.75"/>
    <row r="975447" ht="12.75"/>
    <row r="975448" ht="12.75"/>
    <row r="975449" ht="12.75"/>
    <row r="975450" ht="12.75"/>
    <row r="975451" ht="12.75"/>
    <row r="975452" ht="12.75"/>
    <row r="975453" ht="12.75"/>
    <row r="975454" ht="12.75"/>
    <row r="975455" ht="12.75"/>
    <row r="975456" ht="12.75"/>
    <row r="975457" ht="12.75"/>
    <row r="975458" ht="12.75"/>
    <row r="975459" ht="12.75"/>
    <row r="975460" ht="12.75"/>
    <row r="975461" ht="12.75"/>
    <row r="975462" ht="12.75"/>
    <row r="975463" ht="12.75"/>
    <row r="975464" ht="12.75"/>
    <row r="975465" ht="12.75"/>
    <row r="975466" ht="12.75"/>
    <row r="975467" ht="12.75"/>
    <row r="975468" ht="12.75"/>
    <row r="975469" ht="12.75"/>
    <row r="975470" ht="12.75"/>
    <row r="975471" ht="12.75"/>
    <row r="975472" ht="12.75"/>
    <row r="975473" ht="12.75"/>
    <row r="975474" ht="12.75"/>
    <row r="975475" ht="12.75"/>
    <row r="975476" ht="12.75"/>
    <row r="975477" ht="12.75"/>
    <row r="975478" ht="12.75"/>
    <row r="975479" ht="12.75"/>
    <row r="975480" ht="12.75"/>
    <row r="975481" ht="12.75"/>
    <row r="975482" ht="12.75"/>
    <row r="975483" ht="12.75"/>
    <row r="975484" ht="12.75"/>
    <row r="975485" ht="12.75"/>
    <row r="975486" ht="12.75"/>
    <row r="975487" ht="12.75"/>
    <row r="975488" ht="12.75"/>
    <row r="975489" ht="12.75"/>
    <row r="975490" ht="12.75"/>
    <row r="975491" ht="12.75"/>
    <row r="975492" ht="12.75"/>
    <row r="975493" ht="12.75"/>
    <row r="975494" ht="12.75"/>
    <row r="975495" ht="12.75"/>
    <row r="975496" ht="12.75"/>
    <row r="975497" ht="12.75"/>
    <row r="975498" ht="12.75"/>
    <row r="975499" ht="12.75"/>
    <row r="975500" ht="12.75"/>
    <row r="975501" ht="12.75"/>
    <row r="975502" ht="12.75"/>
    <row r="975503" ht="12.75"/>
    <row r="975504" ht="12.75"/>
    <row r="975505" ht="12.75"/>
    <row r="975506" ht="12.75"/>
    <row r="975507" ht="12.75"/>
    <row r="975508" ht="12.75"/>
    <row r="975509" ht="12.75"/>
    <row r="975510" ht="12.75"/>
    <row r="975511" ht="12.75"/>
    <row r="975512" ht="12.75"/>
    <row r="975513" ht="12.75"/>
    <row r="975514" ht="12.75"/>
    <row r="975515" ht="12.75"/>
    <row r="975516" ht="12.75"/>
    <row r="975517" ht="12.75"/>
    <row r="975518" ht="12.75"/>
    <row r="975519" ht="12.75"/>
    <row r="975520" ht="12.75"/>
    <row r="975521" ht="12.75"/>
    <row r="975522" ht="12.75"/>
    <row r="975523" ht="12.75"/>
    <row r="975524" ht="12.75"/>
    <row r="975525" ht="12.75"/>
    <row r="975526" ht="12.75"/>
    <row r="975527" ht="12.75"/>
    <row r="975528" ht="12.75"/>
    <row r="975529" ht="12.75"/>
    <row r="975530" ht="12.75"/>
    <row r="975531" ht="12.75"/>
    <row r="975532" ht="12.75"/>
    <row r="975533" ht="12.75"/>
    <row r="975534" ht="12.75"/>
    <row r="975535" ht="12.75"/>
    <row r="975536" ht="12.75"/>
    <row r="975537" ht="12.75"/>
    <row r="975538" ht="12.75"/>
    <row r="975539" ht="12.75"/>
    <row r="975540" ht="12.75"/>
    <row r="975541" ht="12.75"/>
    <row r="975542" ht="12.75"/>
    <row r="975543" ht="12.75"/>
    <row r="975544" ht="12.75"/>
    <row r="975545" ht="12.75"/>
    <row r="975546" ht="12.75"/>
    <row r="975547" ht="12.75"/>
    <row r="975548" ht="12.75"/>
    <row r="975549" ht="12.75"/>
    <row r="975550" ht="12.75"/>
    <row r="975551" ht="12.75"/>
    <row r="975552" ht="12.75"/>
    <row r="975553" ht="12.75"/>
    <row r="975554" ht="12.75"/>
    <row r="975555" ht="12.75"/>
    <row r="975556" ht="12.75"/>
    <row r="975557" ht="12.75"/>
    <row r="975558" ht="12.75"/>
    <row r="975559" ht="12.75"/>
    <row r="975560" ht="12.75"/>
    <row r="975561" ht="12.75"/>
    <row r="975562" ht="12.75"/>
    <row r="975563" ht="12.75"/>
    <row r="975564" ht="12.75"/>
    <row r="975565" ht="12.75"/>
    <row r="975566" ht="12.75"/>
    <row r="975567" ht="12.75"/>
    <row r="975568" ht="12.75"/>
    <row r="975569" ht="12.75"/>
    <row r="975570" ht="12.75"/>
    <row r="975571" ht="12.75"/>
    <row r="975572" ht="12.75"/>
    <row r="975573" ht="12.75"/>
    <row r="975574" ht="12.75"/>
    <row r="975575" ht="12.75"/>
    <row r="975576" ht="12.75"/>
    <row r="975577" ht="12.75"/>
    <row r="975578" ht="12.75"/>
    <row r="975579" ht="12.75"/>
    <row r="975580" ht="12.75"/>
    <row r="975581" ht="12.75"/>
    <row r="975582" ht="12.75"/>
    <row r="975583" ht="12.75"/>
    <row r="975584" ht="12.75"/>
    <row r="975585" ht="12.75"/>
    <row r="975586" ht="12.75"/>
    <row r="975587" ht="12.75"/>
    <row r="975588" ht="12.75"/>
    <row r="975589" ht="12.75"/>
    <row r="975590" ht="12.75"/>
    <row r="975591" ht="12.75"/>
    <row r="975592" ht="12.75"/>
    <row r="975593" ht="12.75"/>
    <row r="975594" ht="12.75"/>
    <row r="975595" ht="12.75"/>
    <row r="975596" ht="12.75"/>
    <row r="975597" ht="12.75"/>
    <row r="975598" ht="12.75"/>
    <row r="975599" ht="12.75"/>
    <row r="975600" ht="12.75"/>
    <row r="975601" ht="12.75"/>
    <row r="975602" ht="12.75"/>
    <row r="975603" ht="12.75"/>
    <row r="975604" ht="12.75"/>
    <row r="975605" ht="12.75"/>
    <row r="975606" ht="12.75"/>
    <row r="975607" ht="12.75"/>
    <row r="975608" ht="12.75"/>
    <row r="975609" ht="12.75"/>
    <row r="975610" ht="12.75"/>
    <row r="975611" ht="12.75"/>
    <row r="975612" ht="12.75"/>
    <row r="975613" ht="12.75"/>
    <row r="975614" ht="12.75"/>
    <row r="975615" ht="12.75"/>
    <row r="975616" ht="12.75"/>
    <row r="975617" ht="12.75"/>
    <row r="975618" ht="12.75"/>
    <row r="975619" ht="12.75"/>
    <row r="975620" ht="12.75"/>
    <row r="975621" ht="12.75"/>
    <row r="975622" ht="12.75"/>
    <row r="975623" ht="12.75"/>
    <row r="975624" ht="12.75"/>
    <row r="975625" ht="12.75"/>
    <row r="975626" ht="12.75"/>
    <row r="975627" ht="12.75"/>
    <row r="975628" ht="12.75"/>
    <row r="975629" ht="12.75"/>
    <row r="975630" ht="12.75"/>
    <row r="975631" ht="12.75"/>
    <row r="975632" ht="12.75"/>
    <row r="975633" ht="12.75"/>
    <row r="975634" ht="12.75"/>
    <row r="975635" ht="12.75"/>
    <row r="975636" ht="12.75"/>
    <row r="975637" ht="12.75"/>
    <row r="975638" ht="12.75"/>
    <row r="975639" ht="12.75"/>
    <row r="975640" ht="12.75"/>
    <row r="975641" ht="12.75"/>
    <row r="975642" ht="12.75"/>
    <row r="975643" ht="12.75"/>
    <row r="975644" ht="12.75"/>
    <row r="975645" ht="12.75"/>
    <row r="975646" ht="12.75"/>
    <row r="975647" ht="12.75"/>
    <row r="975648" ht="12.75"/>
    <row r="975649" ht="12.75"/>
    <row r="975650" ht="12.75"/>
    <row r="975651" ht="12.75"/>
    <row r="975652" ht="12.75"/>
    <row r="975653" ht="12.75"/>
    <row r="975654" ht="12.75"/>
    <row r="975655" ht="12.75"/>
    <row r="975656" ht="12.75"/>
    <row r="975657" ht="12.75"/>
    <row r="975658" ht="12.75"/>
    <row r="975659" ht="12.75"/>
    <row r="975660" ht="12.75"/>
    <row r="975661" ht="12.75"/>
    <row r="975662" ht="12.75"/>
    <row r="975663" ht="12.75"/>
    <row r="975664" ht="12.75"/>
    <row r="975665" ht="12.75"/>
    <row r="975666" ht="12.75"/>
    <row r="975667" ht="12.75"/>
    <row r="975668" ht="12.75"/>
    <row r="975669" ht="12.75"/>
    <row r="975670" ht="12.75"/>
    <row r="975671" ht="12.75"/>
    <row r="975672" ht="12.75"/>
    <row r="975673" ht="12.75"/>
    <row r="975674" ht="12.75"/>
    <row r="975675" ht="12.75"/>
    <row r="975676" ht="12.75"/>
    <row r="975677" ht="12.75"/>
    <row r="975678" ht="12.75"/>
    <row r="975679" ht="12.75"/>
    <row r="975680" ht="12.75"/>
    <row r="975681" ht="12.75"/>
    <row r="975682" ht="12.75"/>
    <row r="975683" ht="12.75"/>
    <row r="975684" ht="12.75"/>
    <row r="975685" ht="12.75"/>
    <row r="975686" ht="12.75"/>
    <row r="975687" ht="12.75"/>
    <row r="975688" ht="12.75"/>
    <row r="975689" ht="12.75"/>
    <row r="975690" ht="12.75"/>
    <row r="975691" ht="12.75"/>
    <row r="975692" ht="12.75"/>
    <row r="975693" ht="12.75"/>
    <row r="975694" ht="12.75"/>
    <row r="975695" ht="12.75"/>
    <row r="975696" ht="12.75"/>
    <row r="975697" ht="12.75"/>
    <row r="975698" ht="12.75"/>
    <row r="975699" ht="12.75"/>
    <row r="975700" ht="12.75"/>
    <row r="975701" ht="12.75"/>
    <row r="975702" ht="12.75"/>
    <row r="975703" ht="12.75"/>
    <row r="975704" ht="12.75"/>
    <row r="975705" ht="12.75"/>
    <row r="975706" ht="12.75"/>
    <row r="975707" ht="12.75"/>
    <row r="975708" ht="12.75"/>
    <row r="975709" ht="12.75"/>
    <row r="975710" ht="12.75"/>
    <row r="975711" ht="12.75"/>
    <row r="975712" ht="12.75"/>
    <row r="975713" ht="12.75"/>
    <row r="975714" ht="12.75"/>
    <row r="975715" ht="12.75"/>
    <row r="975716" ht="12.75"/>
    <row r="975717" ht="12.75"/>
    <row r="975718" ht="12.75"/>
    <row r="975719" ht="12.75"/>
    <row r="975720" ht="12.75"/>
    <row r="975721" ht="12.75"/>
    <row r="975722" ht="12.75"/>
    <row r="975723" ht="12.75"/>
    <row r="975724" ht="12.75"/>
    <row r="975725" ht="12.75"/>
    <row r="975726" ht="12.75"/>
    <row r="975727" ht="12.75"/>
    <row r="975728" ht="12.75"/>
    <row r="975729" ht="12.75"/>
    <row r="975730" ht="12.75"/>
    <row r="975731" ht="12.75"/>
    <row r="975732" ht="12.75"/>
    <row r="975733" ht="12.75"/>
    <row r="975734" ht="12.75"/>
    <row r="975735" ht="12.75"/>
    <row r="975736" ht="12.75"/>
    <row r="975737" ht="12.75"/>
    <row r="975738" ht="12.75"/>
    <row r="975739" ht="12.75"/>
    <row r="975740" ht="12.75"/>
    <row r="975741" ht="12.75"/>
    <row r="975742" ht="12.75"/>
    <row r="975743" ht="12.75"/>
    <row r="975744" ht="12.75"/>
    <row r="975745" ht="12.75"/>
    <row r="975746" ht="12.75"/>
    <row r="975747" ht="12.75"/>
    <row r="975748" ht="12.75"/>
    <row r="975749" ht="12.75"/>
    <row r="975750" ht="12.75"/>
    <row r="975751" ht="12.75"/>
    <row r="975752" ht="12.75"/>
    <row r="975753" ht="12.75"/>
    <row r="975754" ht="12.75"/>
    <row r="975755" ht="12.75"/>
    <row r="975756" ht="12.75"/>
    <row r="975757" ht="12.75"/>
    <row r="975758" ht="12.75"/>
    <row r="975759" ht="12.75"/>
    <row r="975760" ht="12.75"/>
    <row r="975761" ht="12.75"/>
    <row r="975762" ht="12.75"/>
    <row r="975763" ht="12.75"/>
    <row r="975764" ht="12.75"/>
    <row r="975765" ht="12.75"/>
    <row r="975766" ht="12.75"/>
    <row r="975767" ht="12.75"/>
    <row r="975768" ht="12.75"/>
    <row r="975769" ht="12.75"/>
    <row r="975770" ht="12.75"/>
    <row r="975771" ht="12.75"/>
    <row r="975772" ht="12.75"/>
    <row r="975773" ht="12.75"/>
    <row r="975774" ht="12.75"/>
    <row r="975775" ht="12.75"/>
    <row r="975776" ht="12.75"/>
    <row r="975777" ht="12.75"/>
    <row r="975778" ht="12.75"/>
    <row r="975779" ht="12.75"/>
    <row r="975780" ht="12.75"/>
    <row r="975781" ht="12.75"/>
    <row r="975782" ht="12.75"/>
    <row r="975783" ht="12.75"/>
    <row r="975784" ht="12.75"/>
    <row r="975785" ht="12.75"/>
    <row r="975786" ht="12.75"/>
    <row r="975787" ht="12.75"/>
    <row r="975788" ht="12.75"/>
    <row r="975789" ht="12.75"/>
    <row r="975790" ht="12.75"/>
    <row r="975791" ht="12.75"/>
    <row r="975792" ht="12.75"/>
    <row r="975793" ht="12.75"/>
    <row r="975794" ht="12.75"/>
    <row r="975795" ht="12.75"/>
    <row r="975796" ht="12.75"/>
    <row r="975797" ht="12.75"/>
    <row r="975798" ht="12.75"/>
    <row r="975799" ht="12.75"/>
    <row r="975800" ht="12.75"/>
    <row r="975801" ht="12.75"/>
    <row r="975802" ht="12.75"/>
    <row r="975803" ht="12.75"/>
    <row r="975804" ht="12.75"/>
    <row r="975805" ht="12.75"/>
    <row r="975806" ht="12.75"/>
    <row r="975807" ht="12.75"/>
    <row r="975808" ht="12.75"/>
    <row r="975809" ht="12.75"/>
    <row r="975810" ht="12.75"/>
    <row r="975811" ht="12.75"/>
    <row r="975812" ht="12.75"/>
    <row r="975813" ht="12.75"/>
    <row r="975814" ht="12.75"/>
    <row r="975815" ht="12.75"/>
    <row r="975816" ht="12.75"/>
    <row r="975817" ht="12.75"/>
    <row r="975818" ht="12.75"/>
    <row r="975819" ht="12.75"/>
    <row r="975820" ht="12.75"/>
    <row r="975821" ht="12.75"/>
    <row r="975822" ht="12.75"/>
    <row r="975823" ht="12.75"/>
    <row r="975824" ht="12.75"/>
    <row r="975825" ht="12.75"/>
    <row r="975826" ht="12.75"/>
    <row r="975827" ht="12.75"/>
    <row r="975828" ht="12.75"/>
    <row r="975829" ht="12.75"/>
    <row r="975830" ht="12.75"/>
    <row r="975831" ht="12.75"/>
    <row r="975832" ht="12.75"/>
    <row r="975833" ht="12.75"/>
    <row r="975834" ht="12.75"/>
    <row r="975835" ht="12.75"/>
    <row r="975836" ht="12.75"/>
    <row r="975837" ht="12.75"/>
    <row r="975838" ht="12.75"/>
    <row r="975839" ht="12.75"/>
    <row r="975840" ht="12.75"/>
    <row r="975841" ht="12.75"/>
    <row r="975842" ht="12.75"/>
    <row r="975843" ht="12.75"/>
    <row r="975844" ht="12.75"/>
    <row r="975845" ht="12.75"/>
    <row r="975846" ht="12.75"/>
    <row r="975847" ht="12.75"/>
    <row r="975848" ht="12.75"/>
    <row r="975849" ht="12.75"/>
    <row r="975850" ht="12.75"/>
    <row r="975851" ht="12.75"/>
    <row r="975852" ht="12.75"/>
    <row r="975853" ht="12.75"/>
    <row r="975854" ht="12.75"/>
    <row r="975855" ht="12.75"/>
    <row r="975856" ht="12.75"/>
    <row r="975857" ht="12.75"/>
    <row r="975858" ht="12.75"/>
    <row r="975859" ht="12.75"/>
    <row r="975860" ht="12.75"/>
    <row r="975861" ht="12.75"/>
    <row r="975862" ht="12.75"/>
    <row r="975863" ht="12.75"/>
    <row r="975864" ht="12.75"/>
    <row r="975865" ht="12.75"/>
    <row r="975866" ht="12.75"/>
    <row r="975867" ht="12.75"/>
    <row r="975868" ht="12.75"/>
    <row r="975869" ht="12.75"/>
    <row r="975870" ht="12.75"/>
    <row r="975871" ht="12.75"/>
    <row r="975872" ht="12.75"/>
    <row r="975873" ht="12.75"/>
    <row r="975874" ht="12.75"/>
    <row r="975875" ht="12.75"/>
    <row r="975876" ht="12.75"/>
    <row r="975877" ht="12.75"/>
    <row r="975878" ht="12.75"/>
    <row r="975879" ht="12.75"/>
    <row r="975880" ht="12.75"/>
    <row r="975881" ht="12.75"/>
    <row r="975882" ht="12.75"/>
    <row r="975883" ht="12.75"/>
    <row r="975884" ht="12.75"/>
    <row r="975885" ht="12.75"/>
    <row r="975886" ht="12.75"/>
    <row r="975887" ht="12.75"/>
    <row r="975888" ht="12.75"/>
    <row r="975889" ht="12.75"/>
    <row r="975890" ht="12.75"/>
    <row r="975891" ht="12.75"/>
    <row r="975892" ht="12.75"/>
    <row r="975893" ht="12.75"/>
    <row r="975894" ht="12.75"/>
    <row r="975895" ht="12.75"/>
    <row r="975896" ht="12.75"/>
    <row r="975897" ht="12.75"/>
    <row r="975898" ht="12.75"/>
    <row r="975899" ht="12.75"/>
    <row r="975900" ht="12.75"/>
    <row r="975901" ht="12.75"/>
    <row r="975902" ht="12.75"/>
    <row r="975903" ht="12.75"/>
    <row r="975904" ht="12.75"/>
    <row r="975905" ht="12.75"/>
    <row r="975906" ht="12.75"/>
    <row r="975907" ht="12.75"/>
    <row r="975908" ht="12.75"/>
    <row r="975909" ht="12.75"/>
    <row r="975910" ht="12.75"/>
    <row r="975911" ht="12.75"/>
    <row r="975912" ht="12.75"/>
    <row r="975913" ht="12.75"/>
    <row r="975914" ht="12.75"/>
    <row r="975915" ht="12.75"/>
    <row r="975916" ht="12.75"/>
    <row r="975917" ht="12.75"/>
    <row r="975918" ht="12.75"/>
    <row r="975919" ht="12.75"/>
    <row r="975920" ht="12.75"/>
    <row r="975921" ht="12.75"/>
    <row r="975922" ht="12.75"/>
    <row r="975923" ht="12.75"/>
    <row r="975924" ht="12.75"/>
    <row r="975925" ht="12.75"/>
    <row r="975926" ht="12.75"/>
    <row r="975927" ht="12.75"/>
    <row r="975928" ht="12.75"/>
    <row r="975929" ht="12.75"/>
    <row r="975930" ht="12.75"/>
    <row r="975931" ht="12.75"/>
    <row r="975932" ht="12.75"/>
    <row r="975933" ht="12.75"/>
    <row r="975934" ht="12.75"/>
    <row r="975935" ht="12.75"/>
    <row r="975936" ht="12.75"/>
    <row r="975937" ht="12.75"/>
    <row r="975938" ht="12.75"/>
    <row r="975939" ht="12.75"/>
    <row r="975940" ht="12.75"/>
    <row r="975941" ht="12.75"/>
    <row r="975942" ht="12.75"/>
    <row r="975943" ht="12.75"/>
    <row r="975944" ht="12.75"/>
    <row r="975945" ht="12.75"/>
    <row r="975946" ht="12.75"/>
    <row r="975947" ht="12.75"/>
    <row r="975948" ht="12.75"/>
    <row r="975949" ht="12.75"/>
    <row r="975950" ht="12.75"/>
    <row r="975951" ht="12.75"/>
    <row r="975952" ht="12.75"/>
    <row r="975953" ht="12.75"/>
    <row r="975954" ht="12.75"/>
    <row r="975955" ht="12.75"/>
    <row r="975956" ht="12.75"/>
    <row r="975957" ht="12.75"/>
    <row r="975958" ht="12.75"/>
    <row r="975959" ht="12.75"/>
    <row r="975960" ht="12.75"/>
    <row r="975961" ht="12.75"/>
    <row r="975962" ht="12.75"/>
    <row r="975963" ht="12.75"/>
    <row r="975964" ht="12.75"/>
    <row r="975965" ht="12.75"/>
    <row r="975966" ht="12.75"/>
    <row r="975967" ht="12.75"/>
    <row r="975968" ht="12.75"/>
    <row r="975969" ht="12.75"/>
    <row r="975970" ht="12.75"/>
    <row r="975971" ht="12.75"/>
    <row r="975972" ht="12.75"/>
    <row r="975973" ht="12.75"/>
    <row r="975974" ht="12.75"/>
    <row r="975975" ht="12.75"/>
    <row r="975976" ht="12.75"/>
    <row r="975977" ht="12.75"/>
    <row r="975978" ht="12.75"/>
    <row r="975979" ht="12.75"/>
    <row r="975980" ht="12.75"/>
    <row r="975981" ht="12.75"/>
    <row r="975982" ht="12.75"/>
    <row r="975983" ht="12.75"/>
    <row r="975984" ht="12.75"/>
    <row r="975985" ht="12.75"/>
    <row r="975986" ht="12.75"/>
    <row r="975987" ht="12.75"/>
    <row r="975988" ht="12.75"/>
    <row r="975989" ht="12.75"/>
    <row r="975990" ht="12.75"/>
    <row r="975991" ht="12.75"/>
    <row r="975992" ht="12.75"/>
    <row r="975993" ht="12.75"/>
    <row r="975994" ht="12.75"/>
    <row r="975995" ht="12.75"/>
    <row r="975996" ht="12.75"/>
    <row r="975997" ht="12.75"/>
    <row r="975998" ht="12.75"/>
    <row r="975999" ht="12.75"/>
    <row r="976000" ht="12.75"/>
    <row r="976001" ht="12.75"/>
    <row r="976002" ht="12.75"/>
    <row r="976003" ht="12.75"/>
    <row r="976004" ht="12.75"/>
    <row r="976005" ht="12.75"/>
    <row r="976006" ht="12.75"/>
    <row r="976007" ht="12.75"/>
    <row r="976008" ht="12.75"/>
    <row r="976009" ht="12.75"/>
    <row r="976010" ht="12.75"/>
    <row r="976011" ht="12.75"/>
    <row r="976012" ht="12.75"/>
    <row r="976013" ht="12.75"/>
    <row r="976014" ht="12.75"/>
    <row r="976015" ht="12.75"/>
    <row r="976016" ht="12.75"/>
    <row r="976017" ht="12.75"/>
    <row r="976018" ht="12.75"/>
    <row r="976019" ht="12.75"/>
    <row r="976020" ht="12.75"/>
    <row r="976021" ht="12.75"/>
    <row r="976022" ht="12.75"/>
    <row r="976023" ht="12.75"/>
    <row r="976024" ht="12.75"/>
    <row r="976025" ht="12.75"/>
    <row r="976026" ht="12.75"/>
    <row r="976027" ht="12.75"/>
    <row r="976028" ht="12.75"/>
    <row r="976029" ht="12.75"/>
    <row r="976030" ht="12.75"/>
    <row r="976031" ht="12.75"/>
    <row r="976032" ht="12.75"/>
    <row r="976033" ht="12.75"/>
    <row r="976034" ht="12.75"/>
    <row r="976035" ht="12.75"/>
    <row r="976036" ht="12.75"/>
    <row r="976037" ht="12.75"/>
    <row r="976038" ht="12.75"/>
    <row r="976039" ht="12.75"/>
    <row r="976040" ht="12.75"/>
    <row r="976041" ht="12.75"/>
    <row r="976042" ht="12.75"/>
    <row r="976043" ht="12.75"/>
    <row r="976044" ht="12.75"/>
    <row r="976045" ht="12.75"/>
    <row r="976046" ht="12.75"/>
    <row r="976047" ht="12.75"/>
    <row r="976048" ht="12.75"/>
    <row r="976049" ht="12.75"/>
    <row r="976050" ht="12.75"/>
    <row r="976051" ht="12.75"/>
    <row r="976052" ht="12.75"/>
    <row r="976053" ht="12.75"/>
    <row r="976054" ht="12.75"/>
    <row r="976055" ht="12.75"/>
    <row r="976056" ht="12.75"/>
    <row r="976057" ht="12.75"/>
    <row r="976058" ht="12.75"/>
    <row r="976059" ht="12.75"/>
    <row r="976060" ht="12.75"/>
    <row r="976061" ht="12.75"/>
    <row r="976062" ht="12.75"/>
    <row r="976063" ht="12.75"/>
    <row r="976064" ht="12.75"/>
    <row r="976065" ht="12.75"/>
    <row r="976066" ht="12.75"/>
    <row r="976067" ht="12.75"/>
    <row r="976068" ht="12.75"/>
    <row r="976069" ht="12.75"/>
    <row r="976070" ht="12.75"/>
    <row r="976071" ht="12.75"/>
    <row r="976072" ht="12.75"/>
    <row r="976073" ht="12.75"/>
    <row r="976074" ht="12.75"/>
    <row r="976075" ht="12.75"/>
    <row r="976076" ht="12.75"/>
    <row r="976077" ht="12.75"/>
    <row r="976078" ht="12.75"/>
    <row r="976079" ht="12.75"/>
    <row r="976080" ht="12.75"/>
    <row r="976081" ht="12.75"/>
    <row r="976082" ht="12.75"/>
    <row r="976083" ht="12.75"/>
    <row r="976084" ht="12.75"/>
    <row r="976085" ht="12.75"/>
    <row r="976086" ht="12.75"/>
    <row r="976087" ht="12.75"/>
    <row r="976088" ht="12.75"/>
    <row r="976089" ht="12.75"/>
    <row r="976090" ht="12.75"/>
    <row r="976091" ht="12.75"/>
    <row r="976092" ht="12.75"/>
    <row r="976093" ht="12.75"/>
    <row r="976094" ht="12.75"/>
    <row r="976095" ht="12.75"/>
    <row r="976096" ht="12.75"/>
    <row r="976097" ht="12.75"/>
    <row r="976098" ht="12.75"/>
    <row r="976099" ht="12.75"/>
    <row r="976100" ht="12.75"/>
    <row r="976101" ht="12.75"/>
    <row r="976102" ht="12.75"/>
    <row r="976103" ht="12.75"/>
    <row r="976104" ht="12.75"/>
    <row r="976105" ht="12.75"/>
    <row r="976106" ht="12.75"/>
    <row r="976107" ht="12.75"/>
    <row r="976108" ht="12.75"/>
    <row r="976109" ht="12.75"/>
    <row r="976110" ht="12.75"/>
    <row r="976111" ht="12.75"/>
    <row r="976112" ht="12.75"/>
    <row r="976113" ht="12.75"/>
    <row r="976114" ht="12.75"/>
    <row r="976115" ht="12.75"/>
    <row r="976116" ht="12.75"/>
    <row r="976117" ht="12.75"/>
    <row r="976118" ht="12.75"/>
    <row r="976119" ht="12.75"/>
    <row r="976120" ht="12.75"/>
    <row r="976121" ht="12.75"/>
    <row r="976122" ht="12.75"/>
    <row r="976123" ht="12.75"/>
    <row r="976124" ht="12.75"/>
    <row r="976125" ht="12.75"/>
    <row r="976126" ht="12.75"/>
    <row r="976127" ht="12.75"/>
    <row r="976128" ht="12.75"/>
    <row r="976129" ht="12.75"/>
    <row r="976130" ht="12.75"/>
    <row r="976131" ht="12.75"/>
    <row r="976132" ht="12.75"/>
    <row r="976133" ht="12.75"/>
    <row r="976134" ht="12.75"/>
    <row r="976135" ht="12.75"/>
    <row r="976136" ht="12.75"/>
    <row r="976137" ht="12.75"/>
    <row r="976138" ht="12.75"/>
    <row r="976139" ht="12.75"/>
    <row r="976140" ht="12.75"/>
    <row r="976141" ht="12.75"/>
    <row r="976142" ht="12.75"/>
    <row r="976143" ht="12.75"/>
    <row r="976144" ht="12.75"/>
    <row r="976145" ht="12.75"/>
    <row r="976146" ht="12.75"/>
    <row r="976147" ht="12.75"/>
    <row r="976148" ht="12.75"/>
    <row r="976149" ht="12.75"/>
    <row r="976150" ht="12.75"/>
    <row r="976151" ht="12.75"/>
    <row r="976152" ht="12.75"/>
    <row r="976153" ht="12.75"/>
    <row r="976154" ht="12.75"/>
    <row r="976155" ht="12.75"/>
    <row r="976156" ht="12.75"/>
    <row r="976157" ht="12.75"/>
    <row r="976158" ht="12.75"/>
    <row r="976159" ht="12.75"/>
    <row r="976160" ht="12.75"/>
    <row r="976161" ht="12.75"/>
    <row r="976162" ht="12.75"/>
    <row r="976163" ht="12.75"/>
    <row r="976164" ht="12.75"/>
    <row r="976165" ht="12.75"/>
    <row r="976166" ht="12.75"/>
    <row r="976167" ht="12.75"/>
    <row r="976168" ht="12.75"/>
    <row r="976169" ht="12.75"/>
    <row r="976170" ht="12.75"/>
    <row r="976171" ht="12.75"/>
    <row r="976172" ht="12.75"/>
    <row r="976173" ht="12.75"/>
    <row r="976174" ht="12.75"/>
    <row r="976175" ht="12.75"/>
    <row r="976176" ht="12.75"/>
    <row r="976177" ht="12.75"/>
    <row r="976178" ht="12.75"/>
    <row r="976179" ht="12.75"/>
    <row r="976180" ht="12.75"/>
    <row r="976181" ht="12.75"/>
    <row r="976182" ht="12.75"/>
    <row r="976183" ht="12.75"/>
    <row r="976184" ht="12.75"/>
    <row r="976185" ht="12.75"/>
    <row r="976186" ht="12.75"/>
    <row r="976187" ht="12.75"/>
    <row r="976188" ht="12.75"/>
    <row r="976189" ht="12.75"/>
    <row r="976190" ht="12.75"/>
    <row r="976191" ht="12.75"/>
    <row r="976192" ht="12.75"/>
    <row r="976193" ht="12.75"/>
    <row r="976194" ht="12.75"/>
    <row r="976195" ht="12.75"/>
    <row r="976196" ht="12.75"/>
    <row r="976197" ht="12.75"/>
    <row r="976198" ht="12.75"/>
    <row r="976199" ht="12.75"/>
    <row r="976200" ht="12.75"/>
    <row r="976201" ht="12.75"/>
    <row r="976202" ht="12.75"/>
    <row r="976203" ht="12.75"/>
    <row r="976204" ht="12.75"/>
    <row r="976205" ht="12.75"/>
    <row r="976206" ht="12.75"/>
    <row r="976207" ht="12.75"/>
    <row r="976208" ht="12.75"/>
    <row r="976209" ht="12.75"/>
    <row r="976210" ht="12.75"/>
    <row r="976211" ht="12.75"/>
    <row r="976212" ht="12.75"/>
    <row r="976213" ht="12.75"/>
    <row r="976214" ht="12.75"/>
    <row r="976215" ht="12.75"/>
    <row r="976216" ht="12.75"/>
    <row r="976217" ht="12.75"/>
    <row r="976218" ht="12.75"/>
    <row r="976219" ht="12.75"/>
    <row r="976220" ht="12.75"/>
    <row r="976221" ht="12.75"/>
    <row r="976222" ht="12.75"/>
    <row r="976223" ht="12.75"/>
    <row r="976224" ht="12.75"/>
    <row r="976225" ht="12.75"/>
    <row r="976226" ht="12.75"/>
    <row r="976227" ht="12.75"/>
    <row r="976228" ht="12.75"/>
    <row r="976229" ht="12.75"/>
    <row r="976230" ht="12.75"/>
    <row r="976231" ht="12.75"/>
    <row r="976232" ht="12.75"/>
    <row r="976233" ht="12.75"/>
    <row r="976234" ht="12.75"/>
    <row r="976235" ht="12.75"/>
    <row r="976236" ht="12.75"/>
    <row r="976237" ht="12.75"/>
    <row r="976238" ht="12.75"/>
    <row r="976239" ht="12.75"/>
    <row r="976240" ht="12.75"/>
    <row r="976241" ht="12.75"/>
    <row r="976242" ht="12.75"/>
    <row r="976243" ht="12.75"/>
    <row r="976244" ht="12.75"/>
    <row r="976245" ht="12.75"/>
    <row r="976246" ht="12.75"/>
    <row r="976247" ht="12.75"/>
    <row r="976248" ht="12.75"/>
    <row r="976249" ht="12.75"/>
    <row r="976250" ht="12.75"/>
    <row r="976251" ht="12.75"/>
    <row r="976252" ht="12.75"/>
    <row r="976253" ht="12.75"/>
    <row r="976254" ht="12.75"/>
    <row r="976255" ht="12.75"/>
    <row r="976256" ht="12.75"/>
    <row r="976257" ht="12.75"/>
    <row r="976258" ht="12.75"/>
    <row r="976259" ht="12.75"/>
    <row r="976260" ht="12.75"/>
    <row r="976261" ht="12.75"/>
    <row r="976262" ht="12.75"/>
    <row r="976263" ht="12.75"/>
    <row r="976264" ht="12.75"/>
    <row r="976265" ht="12.75"/>
    <row r="976266" ht="12.75"/>
    <row r="976267" ht="12.75"/>
    <row r="976268" ht="12.75"/>
    <row r="976269" ht="12.75"/>
    <row r="976270" ht="12.75"/>
    <row r="976271" ht="12.75"/>
    <row r="976272" ht="12.75"/>
    <row r="976273" ht="12.75"/>
    <row r="976274" ht="12.75"/>
    <row r="976275" ht="12.75"/>
    <row r="976276" ht="12.75"/>
    <row r="976277" ht="12.75"/>
    <row r="976278" ht="12.75"/>
    <row r="976279" ht="12.75"/>
    <row r="976280" ht="12.75"/>
    <row r="976281" ht="12.75"/>
    <row r="976282" ht="12.75"/>
    <row r="976283" ht="12.75"/>
    <row r="976284" ht="12.75"/>
    <row r="976285" ht="12.75"/>
    <row r="976286" ht="12.75"/>
    <row r="976287" ht="12.75"/>
    <row r="976288" ht="12.75"/>
    <row r="976289" ht="12.75"/>
    <row r="976290" ht="12.75"/>
    <row r="976291" ht="12.75"/>
    <row r="976292" ht="12.75"/>
    <row r="976293" ht="12.75"/>
    <row r="976294" ht="12.75"/>
    <row r="976295" ht="12.75"/>
    <row r="976296" ht="12.75"/>
    <row r="976297" ht="12.75"/>
    <row r="976298" ht="12.75"/>
    <row r="976299" ht="12.75"/>
    <row r="976300" ht="12.75"/>
    <row r="976301" ht="12.75"/>
    <row r="976302" ht="12.75"/>
    <row r="976303" ht="12.75"/>
    <row r="976304" ht="12.75"/>
    <row r="976305" ht="12.75"/>
    <row r="976306" ht="12.75"/>
    <row r="976307" ht="12.75"/>
    <row r="976308" ht="12.75"/>
    <row r="976309" ht="12.75"/>
    <row r="976310" ht="12.75"/>
    <row r="976311" ht="12.75"/>
    <row r="976312" ht="12.75"/>
    <row r="976313" ht="12.75"/>
    <row r="976314" ht="12.75"/>
    <row r="976315" ht="12.75"/>
    <row r="976316" ht="12.75"/>
    <row r="976317" ht="12.75"/>
    <row r="976318" ht="12.75"/>
    <row r="976319" ht="12.75"/>
    <row r="976320" ht="12.75"/>
    <row r="976321" ht="12.75"/>
    <row r="976322" ht="12.75"/>
    <row r="976323" ht="12.75"/>
    <row r="976324" ht="12.75"/>
    <row r="976325" ht="12.75"/>
    <row r="976326" ht="12.75"/>
    <row r="976327" ht="12.75"/>
    <row r="976328" ht="12.75"/>
    <row r="976329" ht="12.75"/>
    <row r="976330" ht="12.75"/>
    <row r="976331" ht="12.75"/>
    <row r="976332" ht="12.75"/>
    <row r="976333" ht="12.75"/>
    <row r="976334" ht="12.75"/>
    <row r="976335" ht="12.75"/>
    <row r="976336" ht="12.75"/>
    <row r="976337" ht="12.75"/>
    <row r="976338" ht="12.75"/>
    <row r="976339" ht="12.75"/>
    <row r="976340" ht="12.75"/>
    <row r="976341" ht="12.75"/>
    <row r="976342" ht="12.75"/>
    <row r="976343" ht="12.75"/>
    <row r="976344" ht="12.75"/>
    <row r="976345" ht="12.75"/>
    <row r="976346" ht="12.75"/>
    <row r="976347" ht="12.75"/>
    <row r="976348" ht="12.75"/>
    <row r="976349" ht="12.75"/>
    <row r="976350" ht="12.75"/>
    <row r="976351" ht="12.75"/>
    <row r="976352" ht="12.75"/>
    <row r="976353" ht="12.75"/>
    <row r="976354" ht="12.75"/>
    <row r="976355" ht="12.75"/>
    <row r="976356" ht="12.75"/>
    <row r="976357" ht="12.75"/>
    <row r="976358" ht="12.75"/>
    <row r="976359" ht="12.75"/>
    <row r="976360" ht="12.75"/>
    <row r="976361" ht="12.75"/>
    <row r="976362" ht="12.75"/>
    <row r="976363" ht="12.75"/>
    <row r="976364" ht="12.75"/>
    <row r="976365" ht="12.75"/>
    <row r="976366" ht="12.75"/>
    <row r="976367" ht="12.75"/>
    <row r="976368" ht="12.75"/>
    <row r="976369" ht="12.75"/>
    <row r="976370" ht="12.75"/>
    <row r="976371" ht="12.75"/>
    <row r="976372" ht="12.75"/>
    <row r="976373" ht="12.75"/>
    <row r="976374" ht="12.75"/>
    <row r="976375" ht="12.75"/>
    <row r="976376" ht="12.75"/>
    <row r="976377" ht="12.75"/>
    <row r="976378" ht="12.75"/>
    <row r="976379" ht="12.75"/>
    <row r="976380" ht="12.75"/>
    <row r="976381" ht="12.75"/>
    <row r="976382" ht="12.75"/>
    <row r="976383" ht="12.75"/>
    <row r="976384" ht="12.75"/>
    <row r="976385" ht="12.75"/>
    <row r="976386" ht="12.75"/>
    <row r="976387" ht="12.75"/>
    <row r="976388" ht="12.75"/>
    <row r="976389" ht="12.75"/>
    <row r="976390" ht="12.75"/>
    <row r="976391" ht="12.75"/>
    <row r="976392" ht="12.75"/>
    <row r="976393" ht="12.75"/>
    <row r="976394" ht="12.75"/>
    <row r="976395" ht="12.75"/>
    <row r="976396" ht="12.75"/>
    <row r="976397" ht="12.75"/>
    <row r="976398" ht="12.75"/>
    <row r="976399" ht="12.75"/>
    <row r="976400" ht="12.75"/>
    <row r="976401" ht="12.75"/>
    <row r="976402" ht="12.75"/>
    <row r="976403" ht="12.75"/>
    <row r="976404" ht="12.75"/>
    <row r="976405" ht="12.75"/>
    <row r="976406" ht="12.75"/>
    <row r="976407" ht="12.75"/>
    <row r="976408" ht="12.75"/>
    <row r="976409" ht="12.75"/>
    <row r="976410" ht="12.75"/>
    <row r="976411" ht="12.75"/>
    <row r="976412" ht="12.75"/>
    <row r="976413" ht="12.75"/>
    <row r="976414" ht="12.75"/>
    <row r="976415" ht="12.75"/>
    <row r="976416" ht="12.75"/>
    <row r="976417" ht="12.75"/>
    <row r="976418" ht="12.75"/>
    <row r="976419" ht="12.75"/>
    <row r="976420" ht="12.75"/>
    <row r="976421" ht="12.75"/>
    <row r="976422" ht="12.75"/>
    <row r="976423" ht="12.75"/>
    <row r="976424" ht="12.75"/>
    <row r="976425" ht="12.75"/>
    <row r="976426" ht="12.75"/>
    <row r="976427" ht="12.75"/>
    <row r="976428" ht="12.75"/>
    <row r="976429" ht="12.75"/>
    <row r="976430" ht="12.75"/>
    <row r="976431" ht="12.75"/>
    <row r="976432" ht="12.75"/>
    <row r="976433" ht="12.75"/>
    <row r="976434" ht="12.75"/>
    <row r="976435" ht="12.75"/>
    <row r="976436" ht="12.75"/>
    <row r="976437" ht="12.75"/>
    <row r="976438" ht="12.75"/>
    <row r="976439" ht="12.75"/>
    <row r="976440" ht="12.75"/>
    <row r="976441" ht="12.75"/>
    <row r="976442" ht="12.75"/>
    <row r="976443" ht="12.75"/>
    <row r="976444" ht="12.75"/>
    <row r="976445" ht="12.75"/>
    <row r="976446" ht="12.75"/>
    <row r="976447" ht="12.75"/>
    <row r="976448" ht="12.75"/>
    <row r="976449" ht="12.75"/>
    <row r="976450" ht="12.75"/>
    <row r="976451" ht="12.75"/>
    <row r="976452" ht="12.75"/>
    <row r="976453" ht="12.75"/>
    <row r="976454" ht="12.75"/>
    <row r="976455" ht="12.75"/>
    <row r="976456" ht="12.75"/>
    <row r="976457" ht="12.75"/>
    <row r="976458" ht="12.75"/>
    <row r="976459" ht="12.75"/>
    <row r="976460" ht="12.75"/>
    <row r="976461" ht="12.75"/>
    <row r="976462" ht="12.75"/>
    <row r="976463" ht="12.75"/>
    <row r="976464" ht="12.75"/>
    <row r="976465" ht="12.75"/>
    <row r="976466" ht="12.75"/>
    <row r="976467" ht="12.75"/>
    <row r="976468" ht="12.75"/>
    <row r="976469" ht="12.75"/>
    <row r="976470" ht="12.75"/>
    <row r="976471" ht="12.75"/>
    <row r="976472" ht="12.75"/>
    <row r="976473" ht="12.75"/>
    <row r="976474" ht="12.75"/>
    <row r="976475" ht="12.75"/>
    <row r="976476" ht="12.75"/>
    <row r="976477" ht="12.75"/>
    <row r="976478" ht="12.75"/>
    <row r="976479" ht="12.75"/>
    <row r="976480" ht="12.75"/>
    <row r="976481" ht="12.75"/>
    <row r="976482" ht="12.75"/>
    <row r="976483" ht="12.75"/>
    <row r="976484" ht="12.75"/>
    <row r="976485" ht="12.75"/>
    <row r="976486" ht="12.75"/>
    <row r="976487" ht="12.75"/>
    <row r="976488" ht="12.75"/>
    <row r="976489" ht="12.75"/>
    <row r="976490" ht="12.75"/>
    <row r="976491" ht="12.75"/>
    <row r="976492" ht="12.75"/>
    <row r="976493" ht="12.75"/>
    <row r="976494" ht="12.75"/>
    <row r="976495" ht="12.75"/>
    <row r="976496" ht="12.75"/>
    <row r="976497" ht="12.75"/>
    <row r="976498" ht="12.75"/>
    <row r="976499" ht="12.75"/>
    <row r="976500" ht="12.75"/>
    <row r="976501" ht="12.75"/>
    <row r="976502" ht="12.75"/>
    <row r="976503" ht="12.75"/>
    <row r="976504" ht="12.75"/>
    <row r="976505" ht="12.75"/>
    <row r="976506" ht="12.75"/>
    <row r="976507" ht="12.75"/>
    <row r="976508" ht="12.75"/>
    <row r="976509" ht="12.75"/>
    <row r="976510" ht="12.75"/>
    <row r="976511" ht="12.75"/>
    <row r="976512" ht="12.75"/>
    <row r="976513" ht="12.75"/>
    <row r="976514" ht="12.75"/>
    <row r="976515" ht="12.75"/>
    <row r="976516" ht="12.75"/>
    <row r="976517" ht="12.75"/>
    <row r="976518" ht="12.75"/>
    <row r="976519" ht="12.75"/>
    <row r="976520" ht="12.75"/>
    <row r="976521" ht="12.75"/>
    <row r="976522" ht="12.75"/>
    <row r="976523" ht="12.75"/>
    <row r="976524" ht="12.75"/>
    <row r="976525" ht="12.75"/>
    <row r="976526" ht="12.75"/>
    <row r="976527" ht="12.75"/>
    <row r="976528" ht="12.75"/>
    <row r="976529" ht="12.75"/>
    <row r="976530" ht="12.75"/>
    <row r="976531" ht="12.75"/>
    <row r="976532" ht="12.75"/>
    <row r="976533" ht="12.75"/>
    <row r="976534" ht="12.75"/>
    <row r="976535" ht="12.75"/>
    <row r="976536" ht="12.75"/>
    <row r="976537" ht="12.75"/>
    <row r="976538" ht="12.75"/>
    <row r="976539" ht="12.75"/>
    <row r="976540" ht="12.75"/>
    <row r="976541" ht="12.75"/>
    <row r="976542" ht="12.75"/>
    <row r="976543" ht="12.75"/>
    <row r="976544" ht="12.75"/>
    <row r="976545" ht="12.75"/>
    <row r="976546" ht="12.75"/>
    <row r="976547" ht="12.75"/>
    <row r="976548" ht="12.75"/>
    <row r="976549" ht="12.75"/>
    <row r="976550" ht="12.75"/>
    <row r="976551" ht="12.75"/>
    <row r="976552" ht="12.75"/>
    <row r="976553" ht="12.75"/>
    <row r="976554" ht="12.75"/>
    <row r="976555" ht="12.75"/>
    <row r="976556" ht="12.75"/>
    <row r="976557" ht="12.75"/>
    <row r="976558" ht="12.75"/>
    <row r="976559" ht="12.75"/>
    <row r="976560" ht="12.75"/>
    <row r="976561" ht="12.75"/>
    <row r="976562" ht="12.75"/>
    <row r="976563" ht="12.75"/>
    <row r="976564" ht="12.75"/>
    <row r="976565" ht="12.75"/>
    <row r="976566" ht="12.75"/>
    <row r="976567" ht="12.75"/>
    <row r="976568" ht="12.75"/>
    <row r="976569" ht="12.75"/>
    <row r="976570" ht="12.75"/>
    <row r="976571" ht="12.75"/>
    <row r="976572" ht="12.75"/>
    <row r="976573" ht="12.75"/>
    <row r="976574" ht="12.75"/>
    <row r="976575" ht="12.75"/>
    <row r="976576" ht="12.75"/>
    <row r="976577" ht="12.75"/>
    <row r="976578" ht="12.75"/>
    <row r="976579" ht="12.75"/>
    <row r="976580" ht="12.75"/>
    <row r="976581" ht="12.75"/>
    <row r="976582" ht="12.75"/>
    <row r="976583" ht="12.75"/>
    <row r="976584" ht="12.75"/>
    <row r="976585" ht="12.75"/>
    <row r="976586" ht="12.75"/>
    <row r="976587" ht="12.75"/>
    <row r="976588" ht="12.75"/>
    <row r="976589" ht="12.75"/>
    <row r="976590" ht="12.75"/>
    <row r="976591" ht="12.75"/>
    <row r="976592" ht="12.75"/>
    <row r="976593" ht="12.75"/>
    <row r="976594" ht="12.75"/>
    <row r="976595" ht="12.75"/>
    <row r="976596" ht="12.75"/>
    <row r="976597" ht="12.75"/>
    <row r="976598" ht="12.75"/>
    <row r="976599" ht="12.75"/>
    <row r="976600" ht="12.75"/>
    <row r="976601" ht="12.75"/>
    <row r="976602" ht="12.75"/>
    <row r="976603" ht="12.75"/>
    <row r="976604" ht="12.75"/>
    <row r="976605" ht="12.75"/>
    <row r="976606" ht="12.75"/>
    <row r="976607" ht="12.75"/>
    <row r="976608" ht="12.75"/>
    <row r="976609" ht="12.75"/>
    <row r="976610" ht="12.75"/>
    <row r="976611" ht="12.75"/>
    <row r="976612" ht="12.75"/>
    <row r="976613" ht="12.75"/>
    <row r="976614" ht="12.75"/>
    <row r="976615" ht="12.75"/>
    <row r="976616" ht="12.75"/>
    <row r="976617" ht="12.75"/>
    <row r="976618" ht="12.75"/>
    <row r="976619" ht="12.75"/>
    <row r="976620" ht="12.75"/>
    <row r="976621" ht="12.75"/>
    <row r="976622" ht="12.75"/>
    <row r="976623" ht="12.75"/>
    <row r="976624" ht="12.75"/>
    <row r="976625" ht="12.75"/>
    <row r="976626" ht="12.75"/>
    <row r="976627" ht="12.75"/>
    <row r="976628" ht="12.75"/>
    <row r="976629" ht="12.75"/>
    <row r="976630" ht="12.75"/>
    <row r="976631" ht="12.75"/>
    <row r="976632" ht="12.75"/>
    <row r="976633" ht="12.75"/>
    <row r="976634" ht="12.75"/>
    <row r="976635" ht="12.75"/>
    <row r="976636" ht="12.75"/>
    <row r="976637" ht="12.75"/>
    <row r="976638" ht="12.75"/>
    <row r="976639" ht="12.75"/>
    <row r="976640" ht="12.75"/>
    <row r="976641" ht="12.75"/>
    <row r="976642" ht="12.75"/>
    <row r="976643" ht="12.75"/>
    <row r="976644" ht="12.75"/>
    <row r="976645" ht="12.75"/>
    <row r="976646" ht="12.75"/>
    <row r="976647" ht="12.75"/>
    <row r="976648" ht="12.75"/>
    <row r="976649" ht="12.75"/>
    <row r="976650" ht="12.75"/>
    <row r="976651" ht="12.75"/>
    <row r="976652" ht="12.75"/>
    <row r="976653" ht="12.75"/>
    <row r="976654" ht="12.75"/>
    <row r="976655" ht="12.75"/>
    <row r="976656" ht="12.75"/>
    <row r="976657" ht="12.75"/>
    <row r="976658" ht="12.75"/>
    <row r="976659" ht="12.75"/>
    <row r="976660" ht="12.75"/>
    <row r="976661" ht="12.75"/>
    <row r="976662" ht="12.75"/>
    <row r="976663" ht="12.75"/>
    <row r="976664" ht="12.75"/>
    <row r="976665" ht="12.75"/>
    <row r="976666" ht="12.75"/>
    <row r="976667" ht="12.75"/>
    <row r="976668" ht="12.75"/>
    <row r="976669" ht="12.75"/>
    <row r="976670" ht="12.75"/>
    <row r="976671" ht="12.75"/>
    <row r="976672" ht="12.75"/>
    <row r="976673" ht="12.75"/>
    <row r="976674" ht="12.75"/>
    <row r="976675" ht="12.75"/>
    <row r="976676" ht="12.75"/>
    <row r="976677" ht="12.75"/>
    <row r="976678" ht="12.75"/>
    <row r="976679" ht="12.75"/>
    <row r="976680" ht="12.75"/>
    <row r="976681" ht="12.75"/>
    <row r="976682" ht="12.75"/>
    <row r="976683" ht="12.75"/>
    <row r="976684" ht="12.75"/>
    <row r="976685" ht="12.75"/>
    <row r="976686" ht="12.75"/>
    <row r="976687" ht="12.75"/>
    <row r="976688" ht="12.75"/>
    <row r="976689" ht="12.75"/>
    <row r="976690" ht="12.75"/>
    <row r="976691" ht="12.75"/>
    <row r="976692" ht="12.75"/>
    <row r="976693" ht="12.75"/>
    <row r="976694" ht="12.75"/>
    <row r="976695" ht="12.75"/>
    <row r="976696" ht="12.75"/>
    <row r="976697" ht="12.75"/>
    <row r="976698" ht="12.75"/>
    <row r="976699" ht="12.75"/>
    <row r="976700" ht="12.75"/>
    <row r="976701" ht="12.75"/>
    <row r="976702" ht="12.75"/>
    <row r="976703" ht="12.75"/>
    <row r="976704" ht="12.75"/>
    <row r="976705" ht="12.75"/>
    <row r="976706" ht="12.75"/>
    <row r="976707" ht="12.75"/>
    <row r="976708" ht="12.75"/>
    <row r="976709" ht="12.75"/>
    <row r="976710" ht="12.75"/>
    <row r="976711" ht="12.75"/>
    <row r="976712" ht="12.75"/>
    <row r="976713" ht="12.75"/>
    <row r="976714" ht="12.75"/>
    <row r="976715" ht="12.75"/>
    <row r="976716" ht="12.75"/>
    <row r="976717" ht="12.75"/>
    <row r="976718" ht="12.75"/>
    <row r="976719" ht="12.75"/>
    <row r="976720" ht="12.75"/>
    <row r="976721" ht="12.75"/>
    <row r="976722" ht="12.75"/>
    <row r="976723" ht="12.75"/>
    <row r="976724" ht="12.75"/>
    <row r="976725" ht="12.75"/>
    <row r="976726" ht="12.75"/>
    <row r="976727" ht="12.75"/>
    <row r="976728" ht="12.75"/>
    <row r="976729" ht="12.75"/>
    <row r="976730" ht="12.75"/>
    <row r="976731" ht="12.75"/>
    <row r="976732" ht="12.75"/>
    <row r="976733" ht="12.75"/>
    <row r="976734" ht="12.75"/>
    <row r="976735" ht="12.75"/>
    <row r="976736" ht="12.75"/>
    <row r="976737" ht="12.75"/>
    <row r="976738" ht="12.75"/>
    <row r="976739" ht="12.75"/>
    <row r="976740" ht="12.75"/>
    <row r="976741" ht="12.75"/>
    <row r="976742" ht="12.75"/>
    <row r="976743" ht="12.75"/>
    <row r="976744" ht="12.75"/>
    <row r="976745" ht="12.75"/>
    <row r="976746" ht="12.75"/>
    <row r="976747" ht="12.75"/>
    <row r="976748" ht="12.75"/>
    <row r="976749" ht="12.75"/>
    <row r="976750" ht="12.75"/>
    <row r="976751" ht="12.75"/>
    <row r="976752" ht="12.75"/>
    <row r="976753" ht="12.75"/>
    <row r="976754" ht="12.75"/>
    <row r="976755" ht="12.75"/>
    <row r="976756" ht="12.75"/>
    <row r="976757" ht="12.75"/>
    <row r="976758" ht="12.75"/>
    <row r="976759" ht="12.75"/>
    <row r="976760" ht="12.75"/>
    <row r="976761" ht="12.75"/>
    <row r="976762" ht="12.75"/>
    <row r="976763" ht="12.75"/>
    <row r="976764" ht="12.75"/>
    <row r="976765" ht="12.75"/>
    <row r="976766" ht="12.75"/>
    <row r="976767" ht="12.75"/>
    <row r="976768" ht="12.75"/>
    <row r="976769" ht="12.75"/>
    <row r="976770" ht="12.75"/>
    <row r="976771" ht="12.75"/>
    <row r="976772" ht="12.75"/>
    <row r="976773" ht="12.75"/>
    <row r="976774" ht="12.75"/>
    <row r="976775" ht="12.75"/>
    <row r="976776" ht="12.75"/>
    <row r="976777" ht="12.75"/>
    <row r="976778" ht="12.75"/>
    <row r="976779" ht="12.75"/>
    <row r="976780" ht="12.75"/>
    <row r="976781" ht="12.75"/>
    <row r="976782" ht="12.75"/>
    <row r="976783" ht="12.75"/>
    <row r="976784" ht="12.75"/>
    <row r="976785" ht="12.75"/>
    <row r="976786" ht="12.75"/>
    <row r="976787" ht="12.75"/>
    <row r="976788" ht="12.75"/>
    <row r="976789" ht="12.75"/>
    <row r="976790" ht="12.75"/>
    <row r="976791" ht="12.75"/>
    <row r="976792" ht="12.75"/>
    <row r="976793" ht="12.75"/>
    <row r="976794" ht="12.75"/>
    <row r="976795" ht="12.75"/>
    <row r="976796" ht="12.75"/>
    <row r="976797" ht="12.75"/>
    <row r="976798" ht="12.75"/>
    <row r="976799" ht="12.75"/>
    <row r="976800" ht="12.75"/>
    <row r="976801" ht="12.75"/>
    <row r="976802" ht="12.75"/>
    <row r="976803" ht="12.75"/>
    <row r="976804" ht="12.75"/>
    <row r="976805" ht="12.75"/>
    <row r="976806" ht="12.75"/>
    <row r="976807" ht="12.75"/>
    <row r="976808" ht="12.75"/>
    <row r="976809" ht="12.75"/>
    <row r="976810" ht="12.75"/>
    <row r="976811" ht="12.75"/>
    <row r="976812" ht="12.75"/>
    <row r="976813" ht="12.75"/>
    <row r="976814" ht="12.75"/>
    <row r="976815" ht="12.75"/>
    <row r="976816" ht="12.75"/>
    <row r="976817" ht="12.75"/>
    <row r="976818" ht="12.75"/>
    <row r="976819" ht="12.75"/>
    <row r="976820" ht="12.75"/>
    <row r="976821" ht="12.75"/>
    <row r="976822" ht="12.75"/>
    <row r="976823" ht="12.75"/>
    <row r="976824" ht="12.75"/>
    <row r="976825" ht="12.75"/>
    <row r="976826" ht="12.75"/>
    <row r="976827" ht="12.75"/>
    <row r="976828" ht="12.75"/>
    <row r="976829" ht="12.75"/>
    <row r="976830" ht="12.75"/>
    <row r="976831" ht="12.75"/>
    <row r="976832" ht="12.75"/>
    <row r="976833" ht="12.75"/>
    <row r="976834" ht="12.75"/>
    <row r="976835" ht="12.75"/>
    <row r="976836" ht="12.75"/>
    <row r="976837" ht="12.75"/>
    <row r="976838" ht="12.75"/>
    <row r="976839" ht="12.75"/>
    <row r="976840" ht="12.75"/>
    <row r="976841" ht="12.75"/>
    <row r="976842" ht="12.75"/>
    <row r="976843" ht="12.75"/>
    <row r="976844" ht="12.75"/>
    <row r="976845" ht="12.75"/>
    <row r="976846" ht="12.75"/>
    <row r="976847" ht="12.75"/>
    <row r="976848" ht="12.75"/>
    <row r="976849" ht="12.75"/>
    <row r="976850" ht="12.75"/>
    <row r="976851" ht="12.75"/>
    <row r="976852" ht="12.75"/>
    <row r="976853" ht="12.75"/>
    <row r="976854" ht="12.75"/>
    <row r="976855" ht="12.75"/>
    <row r="976856" ht="12.75"/>
    <row r="976857" ht="12.75"/>
    <row r="976858" ht="12.75"/>
    <row r="976859" ht="12.75"/>
    <row r="976860" ht="12.75"/>
    <row r="976861" ht="12.75"/>
    <row r="976862" ht="12.75"/>
    <row r="976863" ht="12.75"/>
    <row r="976864" ht="12.75"/>
    <row r="976865" ht="12.75"/>
    <row r="976866" ht="12.75"/>
    <row r="976867" ht="12.75"/>
    <row r="976868" ht="12.75"/>
    <row r="976869" ht="12.75"/>
    <row r="976870" ht="12.75"/>
    <row r="976871" ht="12.75"/>
    <row r="976872" ht="12.75"/>
    <row r="976873" ht="12.75"/>
    <row r="976874" ht="12.75"/>
    <row r="976875" ht="12.75"/>
    <row r="976876" ht="12.75"/>
    <row r="976877" ht="12.75"/>
    <row r="976878" ht="12.75"/>
    <row r="976879" ht="12.75"/>
    <row r="976880" ht="12.75"/>
    <row r="976881" ht="12.75"/>
    <row r="976882" ht="12.75"/>
    <row r="976883" ht="12.75"/>
    <row r="976884" ht="12.75"/>
    <row r="976885" ht="12.75"/>
    <row r="976886" ht="12.75"/>
    <row r="976887" ht="12.75"/>
    <row r="976888" ht="12.75"/>
    <row r="976889" ht="12.75"/>
    <row r="976890" ht="12.75"/>
    <row r="976891" ht="12.75"/>
    <row r="976892" ht="12.75"/>
    <row r="976893" ht="12.75"/>
    <row r="976894" ht="12.75"/>
    <row r="976895" ht="12.75"/>
    <row r="976896" ht="12.75"/>
    <row r="976897" ht="12.75"/>
    <row r="976898" ht="12.75"/>
    <row r="976899" ht="12.75"/>
    <row r="976900" ht="12.75"/>
    <row r="976901" ht="12.75"/>
    <row r="976902" ht="12.75"/>
    <row r="976903" ht="12.75"/>
    <row r="976904" ht="12.75"/>
    <row r="976905" ht="12.75"/>
    <row r="976906" ht="12.75"/>
    <row r="976907" ht="12.75"/>
    <row r="976908" ht="12.75"/>
    <row r="976909" ht="12.75"/>
    <row r="976910" ht="12.75"/>
    <row r="976911" ht="12.75"/>
    <row r="976912" ht="12.75"/>
    <row r="976913" ht="12.75"/>
    <row r="976914" ht="12.75"/>
    <row r="976915" ht="12.75"/>
    <row r="976916" ht="12.75"/>
    <row r="976917" ht="12.75"/>
    <row r="976918" ht="12.75"/>
    <row r="976919" ht="12.75"/>
    <row r="976920" ht="12.75"/>
    <row r="976921" ht="12.75"/>
    <row r="976922" ht="12.75"/>
    <row r="976923" ht="12.75"/>
    <row r="976924" ht="12.75"/>
    <row r="976925" ht="12.75"/>
    <row r="976926" ht="12.75"/>
    <row r="976927" ht="12.75"/>
    <row r="976928" ht="12.75"/>
    <row r="976929" ht="12.75"/>
    <row r="976930" ht="12.75"/>
    <row r="976931" ht="12.75"/>
    <row r="976932" ht="12.75"/>
    <row r="976933" ht="12.75"/>
    <row r="976934" ht="12.75"/>
    <row r="976935" ht="12.75"/>
    <row r="976936" ht="12.75"/>
    <row r="976937" ht="12.75"/>
    <row r="976938" ht="12.75"/>
    <row r="976939" ht="12.75"/>
    <row r="976940" ht="12.75"/>
    <row r="976941" ht="12.75"/>
    <row r="976942" ht="12.75"/>
    <row r="976943" ht="12.75"/>
    <row r="976944" ht="12.75"/>
    <row r="976945" ht="12.75"/>
    <row r="976946" ht="12.75"/>
    <row r="976947" ht="12.75"/>
    <row r="976948" ht="12.75"/>
    <row r="976949" ht="12.75"/>
    <row r="976950" ht="12.75"/>
    <row r="976951" ht="12.75"/>
    <row r="976952" ht="12.75"/>
    <row r="976953" ht="12.75"/>
    <row r="976954" ht="12.75"/>
    <row r="976955" ht="12.75"/>
    <row r="976956" ht="12.75"/>
    <row r="976957" ht="12.75"/>
    <row r="976958" ht="12.75"/>
    <row r="976959" ht="12.75"/>
    <row r="976960" ht="12.75"/>
    <row r="976961" ht="12.75"/>
    <row r="976962" ht="12.75"/>
    <row r="976963" ht="12.75"/>
    <row r="976964" ht="12.75"/>
    <row r="976965" ht="12.75"/>
    <row r="976966" ht="12.75"/>
    <row r="976967" ht="12.75"/>
    <row r="976968" ht="12.75"/>
    <row r="976969" ht="12.75"/>
    <row r="976970" ht="12.75"/>
    <row r="976971" ht="12.75"/>
    <row r="976972" ht="12.75"/>
    <row r="976973" ht="12.75"/>
    <row r="976974" ht="12.75"/>
    <row r="976975" ht="12.75"/>
    <row r="976976" ht="12.75"/>
    <row r="976977" ht="12.75"/>
    <row r="976978" ht="12.75"/>
    <row r="976979" ht="12.75"/>
    <row r="976980" ht="12.75"/>
    <row r="976981" ht="12.75"/>
    <row r="976982" ht="12.75"/>
    <row r="976983" ht="12.75"/>
    <row r="976984" ht="12.75"/>
    <row r="976985" ht="12.75"/>
    <row r="976986" ht="12.75"/>
    <row r="976987" ht="12.75"/>
    <row r="976988" ht="12.75"/>
    <row r="976989" ht="12.75"/>
    <row r="976990" ht="12.75"/>
    <row r="976991" ht="12.75"/>
    <row r="976992" ht="12.75"/>
    <row r="976993" ht="12.75"/>
    <row r="976994" ht="12.75"/>
    <row r="976995" ht="12.75"/>
    <row r="976996" ht="12.75"/>
    <row r="976997" ht="12.75"/>
    <row r="976998" ht="12.75"/>
    <row r="976999" ht="12.75"/>
    <row r="977000" ht="12.75"/>
    <row r="977001" ht="12.75"/>
    <row r="977002" ht="12.75"/>
    <row r="977003" ht="12.75"/>
    <row r="977004" ht="12.75"/>
    <row r="977005" ht="12.75"/>
    <row r="977006" ht="12.75"/>
    <row r="977007" ht="12.75"/>
    <row r="977008" ht="12.75"/>
    <row r="977009" ht="12.75"/>
    <row r="977010" ht="12.75"/>
    <row r="977011" ht="12.75"/>
    <row r="977012" ht="12.75"/>
    <row r="977013" ht="12.75"/>
    <row r="977014" ht="12.75"/>
    <row r="977015" ht="12.75"/>
    <row r="977016" ht="12.75"/>
    <row r="977017" ht="12.75"/>
    <row r="977018" ht="12.75"/>
    <row r="977019" ht="12.75"/>
    <row r="977020" ht="12.75"/>
    <row r="977021" ht="12.75"/>
    <row r="977022" ht="12.75"/>
    <row r="977023" ht="12.75"/>
    <row r="977024" ht="12.75"/>
    <row r="977025" ht="12.75"/>
    <row r="977026" ht="12.75"/>
    <row r="977027" ht="12.75"/>
    <row r="977028" ht="12.75"/>
    <row r="977029" ht="12.75"/>
    <row r="977030" ht="12.75"/>
    <row r="977031" ht="12.75"/>
    <row r="977032" ht="12.75"/>
    <row r="977033" ht="12.75"/>
    <row r="977034" ht="12.75"/>
    <row r="977035" ht="12.75"/>
    <row r="977036" ht="12.75"/>
    <row r="977037" ht="12.75"/>
    <row r="977038" ht="12.75"/>
    <row r="977039" ht="12.75"/>
    <row r="977040" ht="12.75"/>
    <row r="977041" ht="12.75"/>
    <row r="977042" ht="12.75"/>
    <row r="977043" ht="12.75"/>
    <row r="977044" ht="12.75"/>
    <row r="977045" ht="12.75"/>
    <row r="977046" ht="12.75"/>
    <row r="977047" ht="12.75"/>
    <row r="977048" ht="12.75"/>
    <row r="977049" ht="12.75"/>
    <row r="977050" ht="12.75"/>
    <row r="977051" ht="12.75"/>
    <row r="977052" ht="12.75"/>
    <row r="977053" ht="12.75"/>
    <row r="977054" ht="12.75"/>
    <row r="977055" ht="12.75"/>
    <row r="977056" ht="12.75"/>
    <row r="977057" ht="12.75"/>
    <row r="977058" ht="12.75"/>
    <row r="977059" ht="12.75"/>
    <row r="977060" ht="12.75"/>
    <row r="977061" ht="12.75"/>
    <row r="977062" ht="12.75"/>
    <row r="977063" ht="12.75"/>
    <row r="977064" ht="12.75"/>
    <row r="977065" ht="12.75"/>
    <row r="977066" ht="12.75"/>
    <row r="977067" ht="12.75"/>
    <row r="977068" ht="12.75"/>
    <row r="977069" ht="12.75"/>
    <row r="977070" ht="12.75"/>
    <row r="977071" ht="12.75"/>
    <row r="977072" ht="12.75"/>
    <row r="977073" ht="12.75"/>
    <row r="977074" ht="12.75"/>
    <row r="977075" ht="12.75"/>
    <row r="977076" ht="12.75"/>
    <row r="977077" ht="12.75"/>
    <row r="977078" ht="12.75"/>
    <row r="977079" ht="12.75"/>
    <row r="977080" ht="12.75"/>
    <row r="977081" ht="12.75"/>
    <row r="977082" ht="12.75"/>
    <row r="977083" ht="12.75"/>
    <row r="977084" ht="12.75"/>
    <row r="977085" ht="12.75"/>
    <row r="977086" ht="12.75"/>
    <row r="977087" ht="12.75"/>
    <row r="977088" ht="12.75"/>
    <row r="977089" ht="12.75"/>
    <row r="977090" ht="12.75"/>
    <row r="977091" ht="12.75"/>
    <row r="977092" ht="12.75"/>
    <row r="977093" ht="12.75"/>
    <row r="977094" ht="12.75"/>
    <row r="977095" ht="12.75"/>
    <row r="977096" ht="12.75"/>
    <row r="977097" ht="12.75"/>
    <row r="977098" ht="12.75"/>
    <row r="977099" ht="12.75"/>
    <row r="977100" ht="12.75"/>
    <row r="977101" ht="12.75"/>
    <row r="977102" ht="12.75"/>
    <row r="977103" ht="12.75"/>
    <row r="977104" ht="12.75"/>
    <row r="977105" ht="12.75"/>
    <row r="977106" ht="12.75"/>
    <row r="977107" ht="12.75"/>
    <row r="977108" ht="12.75"/>
    <row r="977109" ht="12.75"/>
    <row r="977110" ht="12.75"/>
    <row r="977111" ht="12.75"/>
    <row r="977112" ht="12.75"/>
    <row r="977113" ht="12.75"/>
    <row r="977114" ht="12.75"/>
    <row r="977115" ht="12.75"/>
    <row r="977116" ht="12.75"/>
    <row r="977117" ht="12.75"/>
    <row r="977118" ht="12.75"/>
    <row r="977119" ht="12.75"/>
    <row r="977120" ht="12.75"/>
    <row r="977121" ht="12.75"/>
    <row r="977122" ht="12.75"/>
    <row r="977123" ht="12.75"/>
    <row r="977124" ht="12.75"/>
    <row r="977125" ht="12.75"/>
    <row r="977126" ht="12.75"/>
    <row r="977127" ht="12.75"/>
    <row r="977128" ht="12.75"/>
    <row r="977129" ht="12.75"/>
    <row r="977130" ht="12.75"/>
    <row r="977131" ht="12.75"/>
    <row r="977132" ht="12.75"/>
    <row r="977133" ht="12.75"/>
    <row r="977134" ht="12.75"/>
    <row r="977135" ht="12.75"/>
    <row r="977136" ht="12.75"/>
    <row r="977137" ht="12.75"/>
    <row r="977138" ht="12.75"/>
    <row r="977139" ht="12.75"/>
    <row r="977140" ht="12.75"/>
    <row r="977141" ht="12.75"/>
    <row r="977142" ht="12.75"/>
    <row r="977143" ht="12.75"/>
    <row r="977144" ht="12.75"/>
    <row r="977145" ht="12.75"/>
    <row r="977146" ht="12.75"/>
    <row r="977147" ht="12.75"/>
    <row r="977148" ht="12.75"/>
    <row r="977149" ht="12.75"/>
    <row r="977150" ht="12.75"/>
    <row r="977151" ht="12.75"/>
    <row r="977152" ht="12.75"/>
    <row r="977153" ht="12.75"/>
    <row r="977154" ht="12.75"/>
    <row r="977155" ht="12.75"/>
    <row r="977156" ht="12.75"/>
    <row r="977157" ht="12.75"/>
    <row r="977158" ht="12.75"/>
    <row r="977159" ht="12.75"/>
    <row r="977160" ht="12.75"/>
    <row r="977161" ht="12.75"/>
    <row r="977162" ht="12.75"/>
    <row r="977163" ht="12.75"/>
    <row r="977164" ht="12.75"/>
    <row r="977165" ht="12.75"/>
    <row r="977166" ht="12.75"/>
    <row r="977167" ht="12.75"/>
    <row r="977168" ht="12.75"/>
    <row r="977169" ht="12.75"/>
    <row r="977170" ht="12.75"/>
    <row r="977171" ht="12.75"/>
    <row r="977172" ht="12.75"/>
    <row r="977173" ht="12.75"/>
    <row r="977174" ht="12.75"/>
    <row r="977175" ht="12.75"/>
    <row r="977176" ht="12.75"/>
    <row r="977177" ht="12.75"/>
    <row r="977178" ht="12.75"/>
    <row r="977179" ht="12.75"/>
    <row r="977180" ht="12.75"/>
    <row r="977181" ht="12.75"/>
    <row r="977182" ht="12.75"/>
    <row r="977183" ht="12.75"/>
    <row r="977184" ht="12.75"/>
    <row r="977185" ht="12.75"/>
    <row r="977186" ht="12.75"/>
    <row r="977187" ht="12.75"/>
    <row r="977188" ht="12.75"/>
    <row r="977189" ht="12.75"/>
    <row r="977190" ht="12.75"/>
    <row r="977191" ht="12.75"/>
    <row r="977192" ht="12.75"/>
    <row r="977193" ht="12.75"/>
    <row r="977194" ht="12.75"/>
    <row r="977195" ht="12.75"/>
    <row r="977196" ht="12.75"/>
    <row r="977197" ht="12.75"/>
    <row r="977198" ht="12.75"/>
    <row r="977199" ht="12.75"/>
    <row r="977200" ht="12.75"/>
    <row r="977201" ht="12.75"/>
    <row r="977202" ht="12.75"/>
    <row r="977203" ht="12.75"/>
    <row r="977204" ht="12.75"/>
    <row r="977205" ht="12.75"/>
    <row r="977206" ht="12.75"/>
    <row r="977207" ht="12.75"/>
    <row r="977208" ht="12.75"/>
    <row r="977209" ht="12.75"/>
    <row r="977210" ht="12.75"/>
    <row r="977211" ht="12.75"/>
    <row r="977212" ht="12.75"/>
    <row r="977213" ht="12.75"/>
    <row r="977214" ht="12.75"/>
    <row r="977215" ht="12.75"/>
    <row r="977216" ht="12.75"/>
    <row r="977217" ht="12.75"/>
    <row r="977218" ht="12.75"/>
    <row r="977219" ht="12.75"/>
    <row r="977220" ht="12.75"/>
    <row r="977221" ht="12.75"/>
    <row r="977222" ht="12.75"/>
    <row r="977223" ht="12.75"/>
    <row r="977224" ht="12.75"/>
    <row r="977225" ht="12.75"/>
    <row r="977226" ht="12.75"/>
    <row r="977227" ht="12.75"/>
    <row r="977228" ht="12.75"/>
    <row r="977229" ht="12.75"/>
    <row r="977230" ht="12.75"/>
    <row r="977231" ht="12.75"/>
    <row r="977232" ht="12.75"/>
    <row r="977233" ht="12.75"/>
    <row r="977234" ht="12.75"/>
    <row r="977235" ht="12.75"/>
    <row r="977236" ht="12.75"/>
    <row r="977237" ht="12.75"/>
    <row r="977238" ht="12.75"/>
    <row r="977239" ht="12.75"/>
    <row r="977240" ht="12.75"/>
    <row r="977241" ht="12.75"/>
    <row r="977242" ht="12.75"/>
    <row r="977243" ht="12.75"/>
    <row r="977244" ht="12.75"/>
    <row r="977245" ht="12.75"/>
    <row r="977246" ht="12.75"/>
    <row r="977247" ht="12.75"/>
    <row r="977248" ht="12.75"/>
    <row r="977249" ht="12.75"/>
    <row r="977250" ht="12.75"/>
    <row r="977251" ht="12.75"/>
    <row r="977252" ht="12.75"/>
    <row r="977253" ht="12.75"/>
    <row r="977254" ht="12.75"/>
    <row r="977255" ht="12.75"/>
    <row r="977256" ht="12.75"/>
    <row r="977257" ht="12.75"/>
    <row r="977258" ht="12.75"/>
    <row r="977259" ht="12.75"/>
    <row r="977260" ht="12.75"/>
    <row r="977261" ht="12.75"/>
    <row r="977262" ht="12.75"/>
    <row r="977263" ht="12.75"/>
    <row r="977264" ht="12.75"/>
    <row r="977265" ht="12.75"/>
    <row r="977266" ht="12.75"/>
    <row r="977267" ht="12.75"/>
    <row r="977268" ht="12.75"/>
    <row r="977269" ht="12.75"/>
    <row r="977270" ht="12.75"/>
    <row r="977271" ht="12.75"/>
    <row r="977272" ht="12.75"/>
    <row r="977273" ht="12.75"/>
    <row r="977274" ht="12.75"/>
    <row r="977275" ht="12.75"/>
    <row r="977276" ht="12.75"/>
    <row r="977277" ht="12.75"/>
    <row r="977278" ht="12.75"/>
    <row r="977279" ht="12.75"/>
    <row r="977280" ht="12.75"/>
    <row r="977281" ht="12.75"/>
    <row r="977282" ht="12.75"/>
    <row r="977283" ht="12.75"/>
    <row r="977284" ht="12.75"/>
    <row r="977285" ht="12.75"/>
    <row r="977286" ht="12.75"/>
    <row r="977287" ht="12.75"/>
    <row r="977288" ht="12.75"/>
    <row r="977289" ht="12.75"/>
    <row r="977290" ht="12.75"/>
    <row r="977291" ht="12.75"/>
    <row r="977292" ht="12.75"/>
    <row r="977293" ht="12.75"/>
    <row r="977294" ht="12.75"/>
    <row r="977295" ht="12.75"/>
    <row r="977296" ht="12.75"/>
    <row r="977297" ht="12.75"/>
    <row r="977298" ht="12.75"/>
    <row r="977299" ht="12.75"/>
    <row r="977300" ht="12.75"/>
    <row r="977301" ht="12.75"/>
    <row r="977302" ht="12.75"/>
    <row r="977303" ht="12.75"/>
    <row r="977304" ht="12.75"/>
    <row r="977305" ht="12.75"/>
    <row r="977306" ht="12.75"/>
    <row r="977307" ht="12.75"/>
    <row r="977308" ht="12.75"/>
    <row r="977309" ht="12.75"/>
    <row r="977310" ht="12.75"/>
    <row r="977311" ht="12.75"/>
    <row r="977312" ht="12.75"/>
    <row r="977313" ht="12.75"/>
    <row r="977314" ht="12.75"/>
    <row r="977315" ht="12.75"/>
    <row r="977316" ht="12.75"/>
    <row r="977317" ht="12.75"/>
    <row r="977318" ht="12.75"/>
    <row r="977319" ht="12.75"/>
    <row r="977320" ht="12.75"/>
    <row r="977321" ht="12.75"/>
    <row r="977322" ht="12.75"/>
    <row r="977323" ht="12.75"/>
    <row r="977324" ht="12.75"/>
    <row r="977325" ht="12.75"/>
    <row r="977326" ht="12.75"/>
    <row r="977327" ht="12.75"/>
    <row r="977328" ht="12.75"/>
    <row r="977329" ht="12.75"/>
    <row r="977330" ht="12.75"/>
    <row r="977331" ht="12.75"/>
    <row r="977332" ht="12.75"/>
    <row r="977333" ht="12.75"/>
    <row r="977334" ht="12.75"/>
    <row r="977335" ht="12.75"/>
    <row r="977336" ht="12.75"/>
    <row r="977337" ht="12.75"/>
    <row r="977338" ht="12.75"/>
    <row r="977339" ht="12.75"/>
    <row r="977340" ht="12.75"/>
    <row r="977341" ht="12.75"/>
    <row r="977342" ht="12.75"/>
    <row r="977343" ht="12.75"/>
    <row r="977344" ht="12.75"/>
    <row r="977345" ht="12.75"/>
    <row r="977346" ht="12.75"/>
    <row r="977347" ht="12.75"/>
    <row r="977348" ht="12.75"/>
    <row r="977349" ht="12.75"/>
    <row r="977350" ht="12.75"/>
    <row r="977351" ht="12.75"/>
    <row r="977352" ht="12.75"/>
    <row r="977353" ht="12.75"/>
    <row r="977354" ht="12.75"/>
    <row r="977355" ht="12.75"/>
    <row r="977356" ht="12.75"/>
    <row r="977357" ht="12.75"/>
    <row r="977358" ht="12.75"/>
    <row r="977359" ht="12.75"/>
    <row r="977360" ht="12.75"/>
    <row r="977361" ht="12.75"/>
    <row r="977362" ht="12.75"/>
    <row r="977363" ht="12.75"/>
    <row r="977364" ht="12.75"/>
    <row r="977365" ht="12.75"/>
    <row r="977366" ht="12.75"/>
    <row r="977367" ht="12.75"/>
    <row r="977368" ht="12.75"/>
    <row r="977369" ht="12.75"/>
    <row r="977370" ht="12.75"/>
    <row r="977371" ht="12.75"/>
    <row r="977372" ht="12.75"/>
    <row r="977373" ht="12.75"/>
    <row r="977374" ht="12.75"/>
    <row r="977375" ht="12.75"/>
    <row r="977376" ht="12.75"/>
    <row r="977377" ht="12.75"/>
    <row r="977378" ht="12.75"/>
    <row r="977379" ht="12.75"/>
    <row r="977380" ht="12.75"/>
    <row r="977381" ht="12.75"/>
    <row r="977382" ht="12.75"/>
    <row r="977383" ht="12.75"/>
    <row r="977384" ht="12.75"/>
    <row r="977385" ht="12.75"/>
    <row r="977386" ht="12.75"/>
    <row r="977387" ht="12.75"/>
    <row r="977388" ht="12.75"/>
    <row r="977389" ht="12.75"/>
    <row r="977390" ht="12.75"/>
    <row r="977391" ht="12.75"/>
    <row r="977392" ht="12.75"/>
    <row r="977393" ht="12.75"/>
    <row r="977394" ht="12.75"/>
    <row r="977395" ht="12.75"/>
    <row r="977396" ht="12.75"/>
    <row r="977397" ht="12.75"/>
    <row r="977398" ht="12.75"/>
    <row r="977399" ht="12.75"/>
    <row r="977400" ht="12.75"/>
    <row r="977401" ht="12.75"/>
    <row r="977402" ht="12.75"/>
    <row r="977403" ht="12.75"/>
    <row r="977404" ht="12.75"/>
    <row r="977405" ht="12.75"/>
    <row r="977406" ht="12.75"/>
    <row r="977407" ht="12.75"/>
    <row r="977408" ht="12.75"/>
    <row r="977409" ht="12.75"/>
    <row r="977410" ht="12.75"/>
    <row r="977411" ht="12.75"/>
    <row r="977412" ht="12.75"/>
    <row r="977413" ht="12.75"/>
    <row r="977414" ht="12.75"/>
    <row r="977415" ht="12.75"/>
    <row r="977416" ht="12.75"/>
    <row r="977417" ht="12.75"/>
    <row r="977418" ht="12.75"/>
    <row r="977419" ht="12.75"/>
    <row r="977420" ht="12.75"/>
    <row r="977421" ht="12.75"/>
    <row r="977422" ht="12.75"/>
    <row r="977423" ht="12.75"/>
    <row r="977424" ht="12.75"/>
    <row r="977425" ht="12.75"/>
    <row r="977426" ht="12.75"/>
    <row r="977427" ht="12.75"/>
    <row r="977428" ht="12.75"/>
    <row r="977429" ht="12.75"/>
    <row r="977430" ht="12.75"/>
    <row r="977431" ht="12.75"/>
    <row r="977432" ht="12.75"/>
    <row r="977433" ht="12.75"/>
    <row r="977434" ht="12.75"/>
    <row r="977435" ht="12.75"/>
    <row r="977436" ht="12.75"/>
    <row r="977437" ht="12.75"/>
    <row r="977438" ht="12.75"/>
    <row r="977439" ht="12.75"/>
    <row r="977440" ht="12.75"/>
    <row r="977441" ht="12.75"/>
    <row r="977442" ht="12.75"/>
    <row r="977443" ht="12.75"/>
    <row r="977444" ht="12.75"/>
    <row r="977445" ht="12.75"/>
    <row r="977446" ht="12.75"/>
    <row r="977447" ht="12.75"/>
    <row r="977448" ht="12.75"/>
    <row r="977449" ht="12.75"/>
    <row r="977450" ht="12.75"/>
    <row r="977451" ht="12.75"/>
    <row r="977452" ht="12.75"/>
    <row r="977453" ht="12.75"/>
    <row r="977454" ht="12.75"/>
    <row r="977455" ht="12.75"/>
    <row r="977456" ht="12.75"/>
    <row r="977457" ht="12.75"/>
    <row r="977458" ht="12.75"/>
    <row r="977459" ht="12.75"/>
    <row r="977460" ht="12.75"/>
    <row r="977461" ht="12.75"/>
    <row r="977462" ht="12.75"/>
    <row r="977463" ht="12.75"/>
    <row r="977464" ht="12.75"/>
    <row r="977465" ht="12.75"/>
    <row r="977466" ht="12.75"/>
    <row r="977467" ht="12.75"/>
    <row r="977468" ht="12.75"/>
    <row r="977469" ht="12.75"/>
    <row r="977470" ht="12.75"/>
    <row r="977471" ht="12.75"/>
    <row r="977472" ht="12.75"/>
    <row r="977473" ht="12.75"/>
    <row r="977474" ht="12.75"/>
    <row r="977475" ht="12.75"/>
    <row r="977476" ht="12.75"/>
    <row r="977477" ht="12.75"/>
    <row r="977478" ht="12.75"/>
    <row r="977479" ht="12.75"/>
    <row r="977480" ht="12.75"/>
    <row r="977481" ht="12.75"/>
    <row r="977482" ht="12.75"/>
    <row r="977483" ht="12.75"/>
    <row r="977484" ht="12.75"/>
    <row r="977485" ht="12.75"/>
    <row r="977486" ht="12.75"/>
    <row r="977487" ht="12.75"/>
    <row r="977488" ht="12.75"/>
    <row r="977489" ht="12.75"/>
    <row r="977490" ht="12.75"/>
    <row r="977491" ht="12.75"/>
    <row r="977492" ht="12.75"/>
    <row r="977493" ht="12.75"/>
    <row r="977494" ht="12.75"/>
    <row r="977495" ht="12.75"/>
    <row r="977496" ht="12.75"/>
    <row r="977497" ht="12.75"/>
    <row r="977498" ht="12.75"/>
    <row r="977499" ht="12.75"/>
    <row r="977500" ht="12.75"/>
    <row r="977501" ht="12.75"/>
    <row r="977502" ht="12.75"/>
    <row r="977503" ht="12.75"/>
    <row r="977504" ht="12.75"/>
    <row r="977505" ht="12.75"/>
    <row r="977506" ht="12.75"/>
    <row r="977507" ht="12.75"/>
    <row r="977508" ht="12.75"/>
    <row r="977509" ht="12.75"/>
    <row r="977510" ht="12.75"/>
    <row r="977511" ht="12.75"/>
    <row r="977512" ht="12.75"/>
    <row r="977513" ht="12.75"/>
    <row r="977514" ht="12.75"/>
    <row r="977515" ht="12.75"/>
    <row r="977516" ht="12.75"/>
    <row r="977517" ht="12.75"/>
    <row r="977518" ht="12.75"/>
    <row r="977519" ht="12.75"/>
    <row r="977520" ht="12.75"/>
    <row r="977521" ht="12.75"/>
    <row r="977522" ht="12.75"/>
    <row r="977523" ht="12.75"/>
    <row r="977524" ht="12.75"/>
    <row r="977525" ht="12.75"/>
    <row r="977526" ht="12.75"/>
    <row r="977527" ht="12.75"/>
    <row r="977528" ht="12.75"/>
    <row r="977529" ht="12.75"/>
    <row r="977530" ht="12.75"/>
    <row r="977531" ht="12.75"/>
    <row r="977532" ht="12.75"/>
    <row r="977533" ht="12.75"/>
    <row r="977534" ht="12.75"/>
    <row r="977535" ht="12.75"/>
    <row r="977536" ht="12.75"/>
    <row r="977537" ht="12.75"/>
    <row r="977538" ht="12.75"/>
    <row r="977539" ht="12.75"/>
    <row r="977540" ht="12.75"/>
    <row r="977541" ht="12.75"/>
    <row r="977542" ht="12.75"/>
    <row r="977543" ht="12.75"/>
    <row r="977544" ht="12.75"/>
    <row r="977545" ht="12.75"/>
    <row r="977546" ht="12.75"/>
    <row r="977547" ht="12.75"/>
    <row r="977548" ht="12.75"/>
    <row r="977549" ht="12.75"/>
    <row r="977550" ht="12.75"/>
    <row r="977551" ht="12.75"/>
    <row r="977552" ht="12.75"/>
    <row r="977553" ht="12.75"/>
    <row r="977554" ht="12.75"/>
    <row r="977555" ht="12.75"/>
    <row r="977556" ht="12.75"/>
    <row r="977557" ht="12.75"/>
    <row r="977558" ht="12.75"/>
    <row r="977559" ht="12.75"/>
    <row r="977560" ht="12.75"/>
    <row r="977561" ht="12.75"/>
    <row r="977562" ht="12.75"/>
    <row r="977563" ht="12.75"/>
    <row r="977564" ht="12.75"/>
    <row r="977565" ht="12.75"/>
    <row r="977566" ht="12.75"/>
    <row r="977567" ht="12.75"/>
    <row r="977568" ht="12.75"/>
    <row r="977569" ht="12.75"/>
    <row r="977570" ht="12.75"/>
    <row r="977571" ht="12.75"/>
    <row r="977572" ht="12.75"/>
    <row r="977573" ht="12.75"/>
    <row r="977574" ht="12.75"/>
    <row r="977575" ht="12.75"/>
    <row r="977576" ht="12.75"/>
    <row r="977577" ht="12.75"/>
    <row r="977578" ht="12.75"/>
    <row r="977579" ht="12.75"/>
    <row r="977580" ht="12.75"/>
    <row r="977581" ht="12.75"/>
    <row r="977582" ht="12.75"/>
    <row r="977583" ht="12.75"/>
    <row r="977584" ht="12.75"/>
    <row r="977585" ht="12.75"/>
    <row r="977586" ht="12.75"/>
    <row r="977587" ht="12.75"/>
    <row r="977588" ht="12.75"/>
    <row r="977589" ht="12.75"/>
    <row r="977590" ht="12.75"/>
    <row r="977591" ht="12.75"/>
    <row r="977592" ht="12.75"/>
    <row r="977593" ht="12.75"/>
    <row r="977594" ht="12.75"/>
    <row r="977595" ht="12.75"/>
    <row r="977596" ht="12.75"/>
    <row r="977597" ht="12.75"/>
    <row r="977598" ht="12.75"/>
    <row r="977599" ht="12.75"/>
    <row r="977600" ht="12.75"/>
    <row r="977601" ht="12.75"/>
    <row r="977602" ht="12.75"/>
    <row r="977603" ht="12.75"/>
    <row r="977604" ht="12.75"/>
    <row r="977605" ht="12.75"/>
    <row r="977606" ht="12.75"/>
    <row r="977607" ht="12.75"/>
    <row r="977608" ht="12.75"/>
    <row r="977609" ht="12.75"/>
    <row r="977610" ht="12.75"/>
    <row r="977611" ht="12.75"/>
    <row r="977612" ht="12.75"/>
    <row r="977613" ht="12.75"/>
    <row r="977614" ht="12.75"/>
    <row r="977615" ht="12.75"/>
    <row r="977616" ht="12.75"/>
    <row r="977617" ht="12.75"/>
    <row r="977618" ht="12.75"/>
    <row r="977619" ht="12.75"/>
    <row r="977620" ht="12.75"/>
    <row r="977621" ht="12.75"/>
    <row r="977622" ht="12.75"/>
    <row r="977623" ht="12.75"/>
    <row r="977624" ht="12.75"/>
    <row r="977625" ht="12.75"/>
    <row r="977626" ht="12.75"/>
    <row r="977627" ht="12.75"/>
    <row r="977628" ht="12.75"/>
    <row r="977629" ht="12.75"/>
    <row r="977630" ht="12.75"/>
    <row r="977631" ht="12.75"/>
    <row r="977632" ht="12.75"/>
    <row r="977633" ht="12.75"/>
    <row r="977634" ht="12.75"/>
    <row r="977635" ht="12.75"/>
    <row r="977636" ht="12.75"/>
    <row r="977637" ht="12.75"/>
    <row r="977638" ht="12.75"/>
    <row r="977639" ht="12.75"/>
    <row r="977640" ht="12.75"/>
    <row r="977641" ht="12.75"/>
    <row r="977642" ht="12.75"/>
    <row r="977643" ht="12.75"/>
    <row r="977644" ht="12.75"/>
    <row r="977645" ht="12.75"/>
    <row r="977646" ht="12.75"/>
    <row r="977647" ht="12.75"/>
    <row r="977648" ht="12.75"/>
    <row r="977649" ht="12.75"/>
    <row r="977650" ht="12.75"/>
    <row r="977651" ht="12.75"/>
    <row r="977652" ht="12.75"/>
    <row r="977653" ht="12.75"/>
    <row r="977654" ht="12.75"/>
    <row r="977655" ht="12.75"/>
    <row r="977656" ht="12.75"/>
    <row r="977657" ht="12.75"/>
    <row r="977658" ht="12.75"/>
    <row r="977659" ht="12.75"/>
    <row r="977660" ht="12.75"/>
    <row r="977661" ht="12.75"/>
    <row r="977662" ht="12.75"/>
    <row r="977663" ht="12.75"/>
    <row r="977664" ht="12.75"/>
    <row r="977665" ht="12.75"/>
    <row r="977666" ht="12.75"/>
    <row r="977667" ht="12.75"/>
    <row r="977668" ht="12.75"/>
    <row r="977669" ht="12.75"/>
    <row r="977670" ht="12.75"/>
    <row r="977671" ht="12.75"/>
    <row r="977672" ht="12.75"/>
    <row r="977673" ht="12.75"/>
    <row r="977674" ht="12.75"/>
    <row r="977675" ht="12.75"/>
    <row r="977676" ht="12.75"/>
    <row r="977677" ht="12.75"/>
    <row r="977678" ht="12.75"/>
    <row r="977679" ht="12.75"/>
    <row r="977680" ht="12.75"/>
    <row r="977681" ht="12.75"/>
    <row r="977682" ht="12.75"/>
    <row r="977683" ht="12.75"/>
    <row r="977684" ht="12.75"/>
    <row r="977685" ht="12.75"/>
    <row r="977686" ht="12.75"/>
    <row r="977687" ht="12.75"/>
    <row r="977688" ht="12.75"/>
    <row r="977689" ht="12.75"/>
    <row r="977690" ht="12.75"/>
    <row r="977691" ht="12.75"/>
    <row r="977692" ht="12.75"/>
    <row r="977693" ht="12.75"/>
    <row r="977694" ht="12.75"/>
    <row r="977695" ht="12.75"/>
    <row r="977696" ht="12.75"/>
    <row r="977697" ht="12.75"/>
    <row r="977698" ht="12.75"/>
    <row r="977699" ht="12.75"/>
    <row r="977700" ht="12.75"/>
    <row r="977701" ht="12.75"/>
    <row r="977702" ht="12.75"/>
    <row r="977703" ht="12.75"/>
    <row r="977704" ht="12.75"/>
    <row r="977705" ht="12.75"/>
    <row r="977706" ht="12.75"/>
    <row r="977707" ht="12.75"/>
    <row r="977708" ht="12.75"/>
    <row r="977709" ht="12.75"/>
    <row r="977710" ht="12.75"/>
    <row r="977711" ht="12.75"/>
    <row r="977712" ht="12.75"/>
    <row r="977713" ht="12.75"/>
    <row r="977714" ht="12.75"/>
    <row r="977715" ht="12.75"/>
    <row r="977716" ht="12.75"/>
    <row r="977717" ht="12.75"/>
    <row r="977718" ht="12.75"/>
    <row r="977719" ht="12.75"/>
    <row r="977720" ht="12.75"/>
    <row r="977721" ht="12.75"/>
    <row r="977722" ht="12.75"/>
    <row r="977723" ht="12.75"/>
    <row r="977724" ht="12.75"/>
    <row r="977725" ht="12.75"/>
    <row r="977726" ht="12.75"/>
    <row r="977727" ht="12.75"/>
    <row r="977728" ht="12.75"/>
    <row r="977729" ht="12.75"/>
    <row r="977730" ht="12.75"/>
    <row r="977731" ht="12.75"/>
    <row r="977732" ht="12.75"/>
    <row r="977733" ht="12.75"/>
    <row r="977734" ht="12.75"/>
    <row r="977735" ht="12.75"/>
    <row r="977736" ht="12.75"/>
    <row r="977737" ht="12.75"/>
    <row r="977738" ht="12.75"/>
    <row r="977739" ht="12.75"/>
    <row r="977740" ht="12.75"/>
    <row r="977741" ht="12.75"/>
    <row r="977742" ht="12.75"/>
    <row r="977743" ht="12.75"/>
    <row r="977744" ht="12.75"/>
    <row r="977745" ht="12.75"/>
    <row r="977746" ht="12.75"/>
    <row r="977747" ht="12.75"/>
    <row r="977748" ht="12.75"/>
    <row r="977749" ht="12.75"/>
    <row r="977750" ht="12.75"/>
    <row r="977751" ht="12.75"/>
    <row r="977752" ht="12.75"/>
    <row r="977753" ht="12.75"/>
    <row r="977754" ht="12.75"/>
    <row r="977755" ht="12.75"/>
    <row r="977756" ht="12.75"/>
    <row r="977757" ht="12.75"/>
    <row r="977758" ht="12.75"/>
    <row r="977759" ht="12.75"/>
    <row r="977760" ht="12.75"/>
    <row r="977761" ht="12.75"/>
    <row r="977762" ht="12.75"/>
    <row r="977763" ht="12.75"/>
    <row r="977764" ht="12.75"/>
    <row r="977765" ht="12.75"/>
    <row r="977766" ht="12.75"/>
    <row r="977767" ht="12.75"/>
    <row r="977768" ht="12.75"/>
    <row r="977769" ht="12.75"/>
    <row r="977770" ht="12.75"/>
    <row r="977771" ht="12.75"/>
    <row r="977772" ht="12.75"/>
    <row r="977773" ht="12.75"/>
    <row r="977774" ht="12.75"/>
    <row r="977775" ht="12.75"/>
    <row r="977776" ht="12.75"/>
    <row r="977777" ht="12.75"/>
    <row r="977778" ht="12.75"/>
    <row r="977779" ht="12.75"/>
    <row r="977780" ht="12.75"/>
    <row r="977781" ht="12.75"/>
    <row r="977782" ht="12.75"/>
    <row r="977783" ht="12.75"/>
    <row r="977784" ht="12.75"/>
    <row r="977785" ht="12.75"/>
    <row r="977786" ht="12.75"/>
    <row r="977787" ht="12.75"/>
    <row r="977788" ht="12.75"/>
    <row r="977789" ht="12.75"/>
    <row r="977790" ht="12.75"/>
    <row r="977791" ht="12.75"/>
    <row r="977792" ht="12.75"/>
    <row r="977793" ht="12.75"/>
    <row r="977794" ht="12.75"/>
    <row r="977795" ht="12.75"/>
    <row r="977796" ht="12.75"/>
    <row r="977797" ht="12.75"/>
    <row r="977798" ht="12.75"/>
    <row r="977799" ht="12.75"/>
    <row r="977800" ht="12.75"/>
    <row r="977801" ht="12.75"/>
    <row r="977802" ht="12.75"/>
    <row r="977803" ht="12.75"/>
    <row r="977804" ht="12.75"/>
    <row r="977805" ht="12.75"/>
    <row r="977806" ht="12.75"/>
    <row r="977807" ht="12.75"/>
    <row r="977808" ht="12.75"/>
    <row r="977809" ht="12.75"/>
    <row r="977810" ht="12.75"/>
    <row r="977811" ht="12.75"/>
    <row r="977812" ht="12.75"/>
    <row r="977813" ht="12.75"/>
    <row r="977814" ht="12.75"/>
    <row r="977815" ht="12.75"/>
    <row r="977816" ht="12.75"/>
    <row r="977817" ht="12.75"/>
    <row r="977818" ht="12.75"/>
    <row r="977819" ht="12.75"/>
    <row r="977820" ht="12.75"/>
    <row r="977821" ht="12.75"/>
    <row r="977822" ht="12.75"/>
    <row r="977823" ht="12.75"/>
    <row r="977824" ht="12.75"/>
    <row r="977825" ht="12.75"/>
    <row r="977826" ht="12.75"/>
    <row r="977827" ht="12.75"/>
    <row r="977828" ht="12.75"/>
    <row r="977829" ht="12.75"/>
    <row r="977830" ht="12.75"/>
    <row r="977831" ht="12.75"/>
    <row r="977832" ht="12.75"/>
    <row r="977833" ht="12.75"/>
    <row r="977834" ht="12.75"/>
    <row r="977835" ht="12.75"/>
    <row r="977836" ht="12.75"/>
    <row r="977837" ht="12.75"/>
    <row r="977838" ht="12.75"/>
    <row r="977839" ht="12.75"/>
    <row r="977840" ht="12.75"/>
    <row r="977841" ht="12.75"/>
    <row r="977842" ht="12.75"/>
    <row r="977843" ht="12.75"/>
    <row r="977844" ht="12.75"/>
    <row r="977845" ht="12.75"/>
    <row r="977846" ht="12.75"/>
    <row r="977847" ht="12.75"/>
    <row r="977848" ht="12.75"/>
    <row r="977849" ht="12.75"/>
    <row r="977850" ht="12.75"/>
    <row r="977851" ht="12.75"/>
    <row r="977852" ht="12.75"/>
    <row r="977853" ht="12.75"/>
    <row r="977854" ht="12.75"/>
    <row r="977855" ht="12.75"/>
    <row r="977856" ht="12.75"/>
    <row r="977857" ht="12.75"/>
    <row r="977858" ht="12.75"/>
    <row r="977859" ht="12.75"/>
    <row r="977860" ht="12.75"/>
    <row r="977861" ht="12.75"/>
    <row r="977862" ht="12.75"/>
    <row r="977863" ht="12.75"/>
    <row r="977864" ht="12.75"/>
    <row r="977865" ht="12.75"/>
    <row r="977866" ht="12.75"/>
    <row r="977867" ht="12.75"/>
    <row r="977868" ht="12.75"/>
    <row r="977869" ht="12.75"/>
    <row r="977870" ht="12.75"/>
    <row r="977871" ht="12.75"/>
    <row r="977872" ht="12.75"/>
    <row r="977873" ht="12.75"/>
    <row r="977874" ht="12.75"/>
    <row r="977875" ht="12.75"/>
    <row r="977876" ht="12.75"/>
    <row r="977877" ht="12.75"/>
    <row r="977878" ht="12.75"/>
    <row r="977879" ht="12.75"/>
    <row r="977880" ht="12.75"/>
    <row r="977881" ht="12.75"/>
    <row r="977882" ht="12.75"/>
    <row r="977883" ht="12.75"/>
    <row r="977884" ht="12.75"/>
    <row r="977885" ht="12.75"/>
    <row r="977886" ht="12.75"/>
    <row r="977887" ht="12.75"/>
    <row r="977888" ht="12.75"/>
    <row r="977889" ht="12.75"/>
    <row r="977890" ht="12.75"/>
    <row r="977891" ht="12.75"/>
    <row r="977892" ht="12.75"/>
    <row r="977893" ht="12.75"/>
    <row r="977894" ht="12.75"/>
    <row r="977895" ht="12.75"/>
    <row r="977896" ht="12.75"/>
    <row r="977897" ht="12.75"/>
    <row r="977898" ht="12.75"/>
    <row r="977899" ht="12.75"/>
    <row r="977900" ht="12.75"/>
    <row r="977901" ht="12.75"/>
    <row r="977902" ht="12.75"/>
    <row r="977903" ht="12.75"/>
    <row r="977904" ht="12.75"/>
    <row r="977905" ht="12.75"/>
    <row r="977906" ht="12.75"/>
    <row r="977907" ht="12.75"/>
    <row r="977908" ht="12.75"/>
    <row r="977909" ht="12.75"/>
    <row r="977910" ht="12.75"/>
    <row r="977911" ht="12.75"/>
    <row r="977912" ht="12.75"/>
    <row r="977913" ht="12.75"/>
    <row r="977914" ht="12.75"/>
    <row r="977915" ht="12.75"/>
    <row r="977916" ht="12.75"/>
    <row r="977917" ht="12.75"/>
    <row r="977918" ht="12.75"/>
    <row r="977919" ht="12.75"/>
    <row r="977920" ht="12.75"/>
    <row r="977921" ht="12.75"/>
    <row r="977922" ht="12.75"/>
    <row r="977923" ht="12.75"/>
    <row r="977924" ht="12.75"/>
    <row r="977925" ht="12.75"/>
    <row r="977926" ht="12.75"/>
    <row r="977927" ht="12.75"/>
    <row r="977928" ht="12.75"/>
    <row r="977929" ht="12.75"/>
    <row r="977930" ht="12.75"/>
    <row r="977931" ht="12.75"/>
    <row r="977932" ht="12.75"/>
    <row r="977933" ht="12.75"/>
    <row r="977934" ht="12.75"/>
    <row r="977935" ht="12.75"/>
    <row r="977936" ht="12.75"/>
    <row r="977937" ht="12.75"/>
    <row r="977938" ht="12.75"/>
    <row r="977939" ht="12.75"/>
    <row r="977940" ht="12.75"/>
    <row r="977941" ht="12.75"/>
    <row r="977942" ht="12.75"/>
    <row r="977943" ht="12.75"/>
    <row r="977944" ht="12.75"/>
    <row r="977945" ht="12.75"/>
    <row r="977946" ht="12.75"/>
    <row r="977947" ht="12.75"/>
    <row r="977948" ht="12.75"/>
    <row r="977949" ht="12.75"/>
    <row r="977950" ht="12.75"/>
    <row r="977951" ht="12.75"/>
    <row r="977952" ht="12.75"/>
    <row r="977953" ht="12.75"/>
    <row r="977954" ht="12.75"/>
    <row r="977955" ht="12.75"/>
    <row r="977956" ht="12.75"/>
    <row r="977957" ht="12.75"/>
    <row r="977958" ht="12.75"/>
    <row r="977959" ht="12.75"/>
    <row r="977960" ht="12.75"/>
    <row r="977961" ht="12.75"/>
    <row r="977962" ht="12.75"/>
    <row r="977963" ht="12.75"/>
    <row r="977964" ht="12.75"/>
    <row r="977965" ht="12.75"/>
    <row r="977966" ht="12.75"/>
    <row r="977967" ht="12.75"/>
    <row r="977968" ht="12.75"/>
    <row r="977969" ht="12.75"/>
    <row r="977970" ht="12.75"/>
    <row r="977971" ht="12.75"/>
    <row r="977972" ht="12.75"/>
    <row r="977973" ht="12.75"/>
    <row r="977974" ht="12.75"/>
    <row r="977975" ht="12.75"/>
    <row r="977976" ht="12.75"/>
    <row r="977977" ht="12.75"/>
    <row r="977978" ht="12.75"/>
    <row r="977979" ht="12.75"/>
    <row r="977980" ht="12.75"/>
    <row r="977981" ht="12.75"/>
    <row r="977982" ht="12.75"/>
    <row r="977983" ht="12.75"/>
    <row r="977984" ht="12.75"/>
    <row r="977985" ht="12.75"/>
    <row r="977986" ht="12.75"/>
    <row r="977987" ht="12.75"/>
    <row r="977988" ht="12.75"/>
    <row r="977989" ht="12.75"/>
    <row r="977990" ht="12.75"/>
    <row r="977991" ht="12.75"/>
    <row r="977992" ht="12.75"/>
    <row r="977993" ht="12.75"/>
    <row r="977994" ht="12.75"/>
    <row r="977995" ht="12.75"/>
    <row r="977996" ht="12.75"/>
    <row r="977997" ht="12.75"/>
    <row r="977998" ht="12.75"/>
    <row r="977999" ht="12.75"/>
    <row r="978000" ht="12.75"/>
    <row r="978001" ht="12.75"/>
    <row r="978002" ht="12.75"/>
    <row r="978003" ht="12.75"/>
    <row r="978004" ht="12.75"/>
    <row r="978005" ht="12.75"/>
    <row r="978006" ht="12.75"/>
    <row r="978007" ht="12.75"/>
    <row r="978008" ht="12.75"/>
    <row r="978009" ht="12.75"/>
    <row r="978010" ht="12.75"/>
    <row r="978011" ht="12.75"/>
    <row r="978012" ht="12.75"/>
    <row r="978013" ht="12.75"/>
    <row r="978014" ht="12.75"/>
    <row r="978015" ht="12.75"/>
    <row r="978016" ht="12.75"/>
    <row r="978017" ht="12.75"/>
    <row r="978018" ht="12.75"/>
    <row r="978019" ht="12.75"/>
    <row r="978020" ht="12.75"/>
    <row r="978021" ht="12.75"/>
    <row r="978022" ht="12.75"/>
    <row r="978023" ht="12.75"/>
    <row r="978024" ht="12.75"/>
    <row r="978025" ht="12.75"/>
    <row r="978026" ht="12.75"/>
    <row r="978027" ht="12.75"/>
    <row r="978028" ht="12.75"/>
    <row r="978029" ht="12.75"/>
    <row r="978030" ht="12.75"/>
    <row r="978031" ht="12.75"/>
    <row r="978032" ht="12.75"/>
    <row r="978033" ht="12.75"/>
    <row r="978034" ht="12.75"/>
    <row r="978035" ht="12.75"/>
    <row r="978036" ht="12.75"/>
    <row r="978037" ht="12.75"/>
    <row r="978038" ht="12.75"/>
    <row r="978039" ht="12.75"/>
    <row r="978040" ht="12.75"/>
    <row r="978041" ht="12.75"/>
    <row r="978042" ht="12.75"/>
    <row r="978043" ht="12.75"/>
    <row r="978044" ht="12.75"/>
    <row r="978045" ht="12.75"/>
    <row r="978046" ht="12.75"/>
    <row r="978047" ht="12.75"/>
    <row r="978048" ht="12.75"/>
    <row r="978049" ht="12.75"/>
    <row r="978050" ht="12.75"/>
    <row r="978051" ht="12.75"/>
    <row r="978052" ht="12.75"/>
    <row r="978053" ht="12.75"/>
    <row r="978054" ht="12.75"/>
    <row r="978055" ht="12.75"/>
    <row r="978056" ht="12.75"/>
    <row r="978057" ht="12.75"/>
    <row r="978058" ht="12.75"/>
    <row r="978059" ht="12.75"/>
    <row r="978060" ht="12.75"/>
    <row r="978061" ht="12.75"/>
    <row r="978062" ht="12.75"/>
    <row r="978063" ht="12.75"/>
    <row r="978064" ht="12.75"/>
    <row r="978065" ht="12.75"/>
    <row r="978066" ht="12.75"/>
    <row r="978067" ht="12.75"/>
    <row r="978068" ht="12.75"/>
    <row r="978069" ht="12.75"/>
    <row r="978070" ht="12.75"/>
    <row r="978071" ht="12.75"/>
    <row r="978072" ht="12.75"/>
    <row r="978073" ht="12.75"/>
    <row r="978074" ht="12.75"/>
    <row r="978075" ht="12.75"/>
    <row r="978076" ht="12.75"/>
    <row r="978077" ht="12.75"/>
    <row r="978078" ht="12.75"/>
    <row r="978079" ht="12.75"/>
    <row r="978080" ht="12.75"/>
    <row r="978081" ht="12.75"/>
    <row r="978082" ht="12.75"/>
    <row r="978083" ht="12.75"/>
    <row r="978084" ht="12.75"/>
    <row r="978085" ht="12.75"/>
    <row r="978086" ht="12.75"/>
    <row r="978087" ht="12.75"/>
    <row r="978088" ht="12.75"/>
    <row r="978089" ht="12.75"/>
    <row r="978090" ht="12.75"/>
    <row r="978091" ht="12.75"/>
    <row r="978092" ht="12.75"/>
    <row r="978093" ht="12.75"/>
    <row r="978094" ht="12.75"/>
    <row r="978095" ht="12.75"/>
    <row r="978096" ht="12.75"/>
    <row r="978097" ht="12.75"/>
    <row r="978098" ht="12.75"/>
    <row r="978099" ht="12.75"/>
    <row r="978100" ht="12.75"/>
    <row r="978101" ht="12.75"/>
    <row r="978102" ht="12.75"/>
    <row r="978103" ht="12.75"/>
    <row r="978104" ht="12.75"/>
    <row r="978105" ht="12.75"/>
    <row r="978106" ht="12.75"/>
    <row r="978107" ht="12.75"/>
    <row r="978108" ht="12.75"/>
    <row r="978109" ht="12.75"/>
    <row r="978110" ht="12.75"/>
    <row r="978111" ht="12.75"/>
    <row r="978112" ht="12.75"/>
    <row r="978113" ht="12.75"/>
    <row r="978114" ht="12.75"/>
    <row r="978115" ht="12.75"/>
    <row r="978116" ht="12.75"/>
    <row r="978117" ht="12.75"/>
    <row r="978118" ht="12.75"/>
    <row r="978119" ht="12.75"/>
    <row r="978120" ht="12.75"/>
    <row r="978121" ht="12.75"/>
    <row r="978122" ht="12.75"/>
    <row r="978123" ht="12.75"/>
    <row r="978124" ht="12.75"/>
    <row r="978125" ht="12.75"/>
    <row r="978126" ht="12.75"/>
    <row r="978127" ht="12.75"/>
    <row r="978128" ht="12.75"/>
    <row r="978129" ht="12.75"/>
    <row r="978130" ht="12.75"/>
    <row r="978131" ht="12.75"/>
    <row r="978132" ht="12.75"/>
    <row r="978133" ht="12.75"/>
    <row r="978134" ht="12.75"/>
    <row r="978135" ht="12.75"/>
    <row r="978136" ht="12.75"/>
    <row r="978137" ht="12.75"/>
    <row r="978138" ht="12.75"/>
    <row r="978139" ht="12.75"/>
    <row r="978140" ht="12.75"/>
    <row r="978141" ht="12.75"/>
    <row r="978142" ht="12.75"/>
    <row r="978143" ht="12.75"/>
    <row r="978144" ht="12.75"/>
    <row r="978145" ht="12.75"/>
    <row r="978146" ht="12.75"/>
    <row r="978147" ht="12.75"/>
    <row r="978148" ht="12.75"/>
    <row r="978149" ht="12.75"/>
    <row r="978150" ht="12.75"/>
    <row r="978151" ht="12.75"/>
    <row r="978152" ht="12.75"/>
    <row r="978153" ht="12.75"/>
    <row r="978154" ht="12.75"/>
    <row r="978155" ht="12.75"/>
    <row r="978156" ht="12.75"/>
    <row r="978157" ht="12.75"/>
    <row r="978158" ht="12.75"/>
    <row r="978159" ht="12.75"/>
    <row r="978160" ht="12.75"/>
    <row r="978161" ht="12.75"/>
    <row r="978162" ht="12.75"/>
    <row r="978163" ht="12.75"/>
    <row r="978164" ht="12.75"/>
    <row r="978165" ht="12.75"/>
    <row r="978166" ht="12.75"/>
    <row r="978167" ht="12.75"/>
    <row r="978168" ht="12.75"/>
    <row r="978169" ht="12.75"/>
    <row r="978170" ht="12.75"/>
    <row r="978171" ht="12.75"/>
    <row r="978172" ht="12.75"/>
    <row r="978173" ht="12.75"/>
    <row r="978174" ht="12.75"/>
    <row r="978175" ht="12.75"/>
    <row r="978176" ht="12.75"/>
    <row r="978177" ht="12.75"/>
    <row r="978178" ht="12.75"/>
    <row r="978179" ht="12.75"/>
    <row r="978180" ht="12.75"/>
    <row r="978181" ht="12.75"/>
    <row r="978182" ht="12.75"/>
    <row r="978183" ht="12.75"/>
    <row r="978184" ht="12.75"/>
    <row r="978185" ht="12.75"/>
    <row r="978186" ht="12.75"/>
    <row r="978187" ht="12.75"/>
    <row r="978188" ht="12.75"/>
    <row r="978189" ht="12.75"/>
    <row r="978190" ht="12.75"/>
    <row r="978191" ht="12.75"/>
    <row r="978192" ht="12.75"/>
    <row r="978193" ht="12.75"/>
    <row r="978194" ht="12.75"/>
    <row r="978195" ht="12.75"/>
    <row r="978196" ht="12.75"/>
    <row r="978197" ht="12.75"/>
    <row r="978198" ht="12.75"/>
    <row r="978199" ht="12.75"/>
    <row r="978200" ht="12.75"/>
    <row r="978201" ht="12.75"/>
    <row r="978202" ht="12.75"/>
    <row r="978203" ht="12.75"/>
    <row r="978204" ht="12.75"/>
    <row r="978205" ht="12.75"/>
    <row r="978206" ht="12.75"/>
    <row r="978207" ht="12.75"/>
    <row r="978208" ht="12.75"/>
    <row r="978209" ht="12.75"/>
    <row r="978210" ht="12.75"/>
    <row r="978211" ht="12.75"/>
    <row r="978212" ht="12.75"/>
    <row r="978213" ht="12.75"/>
    <row r="978214" ht="12.75"/>
    <row r="978215" ht="12.75"/>
    <row r="978216" ht="12.75"/>
    <row r="978217" ht="12.75"/>
    <row r="978218" ht="12.75"/>
    <row r="978219" ht="12.75"/>
    <row r="978220" ht="12.75"/>
    <row r="978221" ht="12.75"/>
    <row r="978222" ht="12.75"/>
    <row r="978223" ht="12.75"/>
    <row r="978224" ht="12.75"/>
    <row r="978225" ht="12.75"/>
    <row r="978226" ht="12.75"/>
    <row r="978227" ht="12.75"/>
    <row r="978228" ht="12.75"/>
    <row r="978229" ht="12.75"/>
    <row r="978230" ht="12.75"/>
    <row r="978231" ht="12.75"/>
    <row r="978232" ht="12.75"/>
    <row r="978233" ht="12.75"/>
    <row r="978234" ht="12.75"/>
    <row r="978235" ht="12.75"/>
    <row r="978236" ht="12.75"/>
    <row r="978237" ht="12.75"/>
    <row r="978238" ht="12.75"/>
    <row r="978239" ht="12.75"/>
    <row r="978240" ht="12.75"/>
    <row r="978241" ht="12.75"/>
    <row r="978242" ht="12.75"/>
    <row r="978243" ht="12.75"/>
    <row r="978244" ht="12.75"/>
    <row r="978245" ht="12.75"/>
    <row r="978246" ht="12.75"/>
    <row r="978247" ht="12.75"/>
    <row r="978248" ht="12.75"/>
    <row r="978249" ht="12.75"/>
    <row r="978250" ht="12.75"/>
    <row r="978251" ht="12.75"/>
    <row r="978252" ht="12.75"/>
    <row r="978253" ht="12.75"/>
    <row r="978254" ht="12.75"/>
    <row r="978255" ht="12.75"/>
    <row r="978256" ht="12.75"/>
    <row r="978257" ht="12.75"/>
    <row r="978258" ht="12.75"/>
    <row r="978259" ht="12.75"/>
    <row r="978260" ht="12.75"/>
    <row r="978261" ht="12.75"/>
    <row r="978262" ht="12.75"/>
    <row r="978263" ht="12.75"/>
    <row r="978264" ht="12.75"/>
    <row r="978265" ht="12.75"/>
    <row r="978266" ht="12.75"/>
    <row r="978267" ht="12.75"/>
    <row r="978268" ht="12.75"/>
    <row r="978269" ht="12.75"/>
    <row r="978270" ht="12.75"/>
    <row r="978271" ht="12.75"/>
    <row r="978272" ht="12.75"/>
    <row r="978273" ht="12.75"/>
    <row r="978274" ht="12.75"/>
    <row r="978275" ht="12.75"/>
    <row r="978276" ht="12.75"/>
    <row r="978277" ht="12.75"/>
    <row r="978278" ht="12.75"/>
    <row r="978279" ht="12.75"/>
    <row r="978280" ht="12.75"/>
    <row r="978281" ht="12.75"/>
    <row r="978282" ht="12.75"/>
    <row r="978283" ht="12.75"/>
    <row r="978284" ht="12.75"/>
    <row r="978285" ht="12.75"/>
    <row r="978286" ht="12.75"/>
    <row r="978287" ht="12.75"/>
    <row r="978288" ht="12.75"/>
    <row r="978289" ht="12.75"/>
    <row r="978290" ht="12.75"/>
    <row r="978291" ht="12.75"/>
    <row r="978292" ht="12.75"/>
    <row r="978293" ht="12.75"/>
    <row r="978294" ht="12.75"/>
    <row r="978295" ht="12.75"/>
    <row r="978296" ht="12.75"/>
    <row r="978297" ht="12.75"/>
    <row r="978298" ht="12.75"/>
    <row r="978299" ht="12.75"/>
    <row r="978300" ht="12.75"/>
    <row r="978301" ht="12.75"/>
    <row r="978302" ht="12.75"/>
    <row r="978303" ht="12.75"/>
    <row r="978304" ht="12.75"/>
    <row r="978305" ht="12.75"/>
    <row r="978306" ht="12.75"/>
    <row r="978307" ht="12.75"/>
    <row r="978308" ht="12.75"/>
    <row r="978309" ht="12.75"/>
    <row r="978310" ht="12.75"/>
    <row r="978311" ht="12.75"/>
    <row r="978312" ht="12.75"/>
    <row r="978313" ht="12.75"/>
    <row r="978314" ht="12.75"/>
    <row r="978315" ht="12.75"/>
    <row r="978316" ht="12.75"/>
    <row r="978317" ht="12.75"/>
    <row r="978318" ht="12.75"/>
    <row r="978319" ht="12.75"/>
    <row r="978320" ht="12.75"/>
    <row r="978321" ht="12.75"/>
    <row r="978322" ht="12.75"/>
    <row r="978323" ht="12.75"/>
    <row r="978324" ht="12.75"/>
    <row r="978325" ht="12.75"/>
    <row r="978326" ht="12.75"/>
    <row r="978327" ht="12.75"/>
    <row r="978328" ht="12.75"/>
    <row r="978329" ht="12.75"/>
    <row r="978330" ht="12.75"/>
    <row r="978331" ht="12.75"/>
    <row r="978332" ht="12.75"/>
    <row r="978333" ht="12.75"/>
    <row r="978334" ht="12.75"/>
    <row r="978335" ht="12.75"/>
    <row r="978336" ht="12.75"/>
    <row r="978337" ht="12.75"/>
    <row r="978338" ht="12.75"/>
    <row r="978339" ht="12.75"/>
    <row r="978340" ht="12.75"/>
    <row r="978341" ht="12.75"/>
    <row r="978342" ht="12.75"/>
    <row r="978343" ht="12.75"/>
    <row r="978344" ht="12.75"/>
    <row r="978345" ht="12.75"/>
    <row r="978346" ht="12.75"/>
    <row r="978347" ht="12.75"/>
    <row r="978348" ht="12.75"/>
    <row r="978349" ht="12.75"/>
    <row r="978350" ht="12.75"/>
    <row r="978351" ht="12.75"/>
    <row r="978352" ht="12.75"/>
    <row r="978353" ht="12.75"/>
    <row r="978354" ht="12.75"/>
    <row r="978355" ht="12.75"/>
    <row r="978356" ht="12.75"/>
    <row r="978357" ht="12.75"/>
    <row r="978358" ht="12.75"/>
    <row r="978359" ht="12.75"/>
    <row r="978360" ht="12.75"/>
    <row r="978361" ht="12.75"/>
    <row r="978362" ht="12.75"/>
    <row r="978363" ht="12.75"/>
    <row r="978364" ht="12.75"/>
    <row r="978365" ht="12.75"/>
    <row r="978366" ht="12.75"/>
    <row r="978367" ht="12.75"/>
    <row r="978368" ht="12.75"/>
    <row r="978369" ht="12.75"/>
    <row r="978370" ht="12.75"/>
    <row r="978371" ht="12.75"/>
    <row r="978372" ht="12.75"/>
    <row r="978373" ht="12.75"/>
    <row r="978374" ht="12.75"/>
    <row r="978375" ht="12.75"/>
    <row r="978376" ht="12.75"/>
    <row r="978377" ht="12.75"/>
    <row r="978378" ht="12.75"/>
    <row r="978379" ht="12.75"/>
    <row r="978380" ht="12.75"/>
    <row r="978381" ht="12.75"/>
    <row r="978382" ht="12.75"/>
    <row r="978383" ht="12.75"/>
    <row r="978384" ht="12.75"/>
    <row r="978385" ht="12.75"/>
    <row r="978386" ht="12.75"/>
    <row r="978387" ht="12.75"/>
    <row r="978388" ht="12.75"/>
    <row r="978389" ht="12.75"/>
    <row r="978390" ht="12.75"/>
    <row r="978391" ht="12.75"/>
    <row r="978392" ht="12.75"/>
    <row r="978393" ht="12.75"/>
    <row r="978394" ht="12.75"/>
    <row r="978395" ht="12.75"/>
    <row r="978396" ht="12.75"/>
    <row r="978397" ht="12.75"/>
    <row r="978398" ht="12.75"/>
    <row r="978399" ht="12.75"/>
    <row r="978400" ht="12.75"/>
    <row r="978401" ht="12.75"/>
    <row r="978402" ht="12.75"/>
    <row r="978403" ht="12.75"/>
    <row r="978404" ht="12.75"/>
    <row r="978405" ht="12.75"/>
    <row r="978406" ht="12.75"/>
    <row r="978407" ht="12.75"/>
    <row r="978408" ht="12.75"/>
    <row r="978409" ht="12.75"/>
    <row r="978410" ht="12.75"/>
    <row r="978411" ht="12.75"/>
    <row r="978412" ht="12.75"/>
    <row r="978413" ht="12.75"/>
    <row r="978414" ht="12.75"/>
    <row r="978415" ht="12.75"/>
    <row r="978416" ht="12.75"/>
    <row r="978417" ht="12.75"/>
    <row r="978418" ht="12.75"/>
    <row r="978419" ht="12.75"/>
    <row r="978420" ht="12.75"/>
    <row r="978421" ht="12.75"/>
    <row r="978422" ht="12.75"/>
    <row r="978423" ht="12.75"/>
    <row r="978424" ht="12.75"/>
    <row r="978425" ht="12.75"/>
    <row r="978426" ht="12.75"/>
    <row r="978427" ht="12.75"/>
    <row r="978428" ht="12.75"/>
    <row r="978429" ht="12.75"/>
    <row r="978430" ht="12.75"/>
    <row r="978431" ht="12.75"/>
    <row r="978432" ht="12.75"/>
    <row r="978433" ht="12.75"/>
    <row r="978434" ht="12.75"/>
    <row r="978435" ht="12.75"/>
    <row r="978436" ht="12.75"/>
    <row r="978437" ht="12.75"/>
    <row r="978438" ht="12.75"/>
    <row r="978439" ht="12.75"/>
    <row r="978440" ht="12.75"/>
    <row r="978441" ht="12.75"/>
    <row r="978442" ht="12.75"/>
    <row r="978443" ht="12.75"/>
    <row r="978444" ht="12.75"/>
    <row r="978445" ht="12.75"/>
    <row r="978446" ht="12.75"/>
    <row r="978447" ht="12.75"/>
    <row r="978448" ht="12.75"/>
    <row r="978449" ht="12.75"/>
    <row r="978450" ht="12.75"/>
    <row r="978451" ht="12.75"/>
    <row r="978452" ht="12.75"/>
    <row r="978453" ht="12.75"/>
    <row r="978454" ht="12.75"/>
    <row r="978455" ht="12.75"/>
    <row r="978456" ht="12.75"/>
    <row r="978457" ht="12.75"/>
    <row r="978458" ht="12.75"/>
    <row r="978459" ht="12.75"/>
    <row r="978460" ht="12.75"/>
    <row r="978461" ht="12.75"/>
    <row r="978462" ht="12.75"/>
    <row r="978463" ht="12.75"/>
    <row r="978464" ht="12.75"/>
    <row r="978465" ht="12.75"/>
    <row r="978466" ht="12.75"/>
    <row r="978467" ht="12.75"/>
    <row r="978468" ht="12.75"/>
    <row r="978469" ht="12.75"/>
    <row r="978470" ht="12.75"/>
    <row r="978471" ht="12.75"/>
    <row r="978472" ht="12.75"/>
    <row r="978473" ht="12.75"/>
    <row r="978474" ht="12.75"/>
    <row r="978475" ht="12.75"/>
    <row r="978476" ht="12.75"/>
    <row r="978477" ht="12.75"/>
    <row r="978478" ht="12.75"/>
    <row r="978479" ht="12.75"/>
    <row r="978480" ht="12.75"/>
    <row r="978481" ht="12.75"/>
    <row r="978482" ht="12.75"/>
    <row r="978483" ht="12.75"/>
    <row r="978484" ht="12.75"/>
    <row r="978485" ht="12.75"/>
    <row r="978486" ht="12.75"/>
    <row r="978487" ht="12.75"/>
    <row r="978488" ht="12.75"/>
    <row r="978489" ht="12.75"/>
    <row r="978490" ht="12.75"/>
    <row r="978491" ht="12.75"/>
    <row r="978492" ht="12.75"/>
    <row r="978493" ht="12.75"/>
    <row r="978494" ht="12.75"/>
    <row r="978495" ht="12.75"/>
    <row r="978496" ht="12.75"/>
    <row r="978497" ht="12.75"/>
    <row r="978498" ht="12.75"/>
    <row r="978499" ht="12.75"/>
    <row r="978500" ht="12.75"/>
    <row r="978501" ht="12.75"/>
    <row r="978502" ht="12.75"/>
    <row r="978503" ht="12.75"/>
    <row r="978504" ht="12.75"/>
    <row r="978505" ht="12.75"/>
    <row r="978506" ht="12.75"/>
    <row r="978507" ht="12.75"/>
    <row r="978508" ht="12.75"/>
    <row r="978509" ht="12.75"/>
    <row r="978510" ht="12.75"/>
    <row r="978511" ht="12.75"/>
    <row r="978512" ht="12.75"/>
    <row r="978513" ht="12.75"/>
    <row r="978514" ht="12.75"/>
    <row r="978515" ht="12.75"/>
    <row r="978516" ht="12.75"/>
    <row r="978517" ht="12.75"/>
    <row r="978518" ht="12.75"/>
    <row r="978519" ht="12.75"/>
    <row r="978520" ht="12.75"/>
    <row r="978521" ht="12.75"/>
    <row r="978522" ht="12.75"/>
    <row r="978523" ht="12.75"/>
    <row r="978524" ht="12.75"/>
    <row r="978525" ht="12.75"/>
    <row r="978526" ht="12.75"/>
    <row r="978527" ht="12.75"/>
    <row r="978528" ht="12.75"/>
    <row r="978529" ht="12.75"/>
    <row r="978530" ht="12.75"/>
    <row r="978531" ht="12.75"/>
    <row r="978532" ht="12.75"/>
    <row r="978533" ht="12.75"/>
    <row r="978534" ht="12.75"/>
    <row r="978535" ht="12.75"/>
    <row r="978536" ht="12.75"/>
    <row r="978537" ht="12.75"/>
    <row r="978538" ht="12.75"/>
    <row r="978539" ht="12.75"/>
    <row r="978540" ht="12.75"/>
    <row r="978541" ht="12.75"/>
    <row r="978542" ht="12.75"/>
    <row r="978543" ht="12.75"/>
    <row r="978544" ht="12.75"/>
    <row r="978545" ht="12.75"/>
    <row r="978546" ht="12.75"/>
    <row r="978547" ht="12.75"/>
    <row r="978548" ht="12.75"/>
    <row r="978549" ht="12.75"/>
    <row r="978550" ht="12.75"/>
    <row r="978551" ht="12.75"/>
    <row r="978552" ht="12.75"/>
    <row r="978553" ht="12.75"/>
    <row r="978554" ht="12.75"/>
    <row r="978555" ht="12.75"/>
    <row r="978556" ht="12.75"/>
    <row r="978557" ht="12.75"/>
    <row r="978558" ht="12.75"/>
    <row r="978559" ht="12.75"/>
    <row r="978560" ht="12.75"/>
    <row r="978561" ht="12.75"/>
    <row r="978562" ht="12.75"/>
    <row r="978563" ht="12.75"/>
    <row r="978564" ht="12.75"/>
    <row r="978565" ht="12.75"/>
    <row r="978566" ht="12.75"/>
    <row r="978567" ht="12.75"/>
    <row r="978568" ht="12.75"/>
    <row r="978569" ht="12.75"/>
    <row r="978570" ht="12.75"/>
    <row r="978571" ht="12.75"/>
    <row r="978572" ht="12.75"/>
    <row r="978573" ht="12.75"/>
    <row r="978574" ht="12.75"/>
    <row r="978575" ht="12.75"/>
    <row r="978576" ht="12.75"/>
    <row r="978577" ht="12.75"/>
    <row r="978578" ht="12.75"/>
    <row r="978579" ht="12.75"/>
    <row r="978580" ht="12.75"/>
    <row r="978581" ht="12.75"/>
    <row r="978582" ht="12.75"/>
    <row r="978583" ht="12.75"/>
    <row r="978584" ht="12.75"/>
    <row r="978585" ht="12.75"/>
    <row r="978586" ht="12.75"/>
    <row r="978587" ht="12.75"/>
    <row r="978588" ht="12.75"/>
    <row r="978589" ht="12.75"/>
    <row r="978590" ht="12.75"/>
    <row r="978591" ht="12.75"/>
    <row r="978592" ht="12.75"/>
    <row r="978593" ht="12.75"/>
    <row r="978594" ht="12.75"/>
    <row r="978595" ht="12.75"/>
    <row r="978596" ht="12.75"/>
    <row r="978597" ht="12.75"/>
    <row r="978598" ht="12.75"/>
    <row r="978599" ht="12.75"/>
    <row r="978600" ht="12.75"/>
    <row r="978601" ht="12.75"/>
    <row r="978602" ht="12.75"/>
    <row r="978603" ht="12.75"/>
    <row r="978604" ht="12.75"/>
    <row r="978605" ht="12.75"/>
    <row r="978606" ht="12.75"/>
    <row r="978607" ht="12.75"/>
    <row r="978608" ht="12.75"/>
    <row r="978609" ht="12.75"/>
    <row r="978610" ht="12.75"/>
    <row r="978611" ht="12.75"/>
    <row r="978612" ht="12.75"/>
    <row r="978613" ht="12.75"/>
    <row r="978614" ht="12.75"/>
    <row r="978615" ht="12.75"/>
    <row r="978616" ht="12.75"/>
    <row r="978617" ht="12.75"/>
    <row r="978618" ht="12.75"/>
    <row r="978619" ht="12.75"/>
    <row r="978620" ht="12.75"/>
    <row r="978621" ht="12.75"/>
    <row r="978622" ht="12.75"/>
    <row r="978623" ht="12.75"/>
    <row r="978624" ht="12.75"/>
    <row r="978625" ht="12.75"/>
    <row r="978626" ht="12.75"/>
    <row r="978627" ht="12.75"/>
    <row r="978628" ht="12.75"/>
    <row r="978629" ht="12.75"/>
    <row r="978630" ht="12.75"/>
    <row r="978631" ht="12.75"/>
    <row r="978632" ht="12.75"/>
    <row r="978633" ht="12.75"/>
    <row r="978634" ht="12.75"/>
    <row r="978635" ht="12.75"/>
    <row r="978636" ht="12.75"/>
    <row r="978637" ht="12.75"/>
    <row r="978638" ht="12.75"/>
    <row r="978639" ht="12.75"/>
    <row r="978640" ht="12.75"/>
    <row r="978641" ht="12.75"/>
    <row r="978642" ht="12.75"/>
    <row r="978643" ht="12.75"/>
    <row r="978644" ht="12.75"/>
    <row r="978645" ht="12.75"/>
    <row r="978646" ht="12.75"/>
    <row r="978647" ht="12.75"/>
    <row r="978648" ht="12.75"/>
    <row r="978649" ht="12.75"/>
    <row r="978650" ht="12.75"/>
    <row r="978651" ht="12.75"/>
    <row r="978652" ht="12.75"/>
    <row r="978653" ht="12.75"/>
    <row r="978654" ht="12.75"/>
    <row r="978655" ht="12.75"/>
    <row r="978656" ht="12.75"/>
    <row r="978657" ht="12.75"/>
    <row r="978658" ht="12.75"/>
    <row r="978659" ht="12.75"/>
    <row r="978660" ht="12.75"/>
    <row r="978661" ht="12.75"/>
    <row r="978662" ht="12.75"/>
    <row r="978663" ht="12.75"/>
    <row r="978664" ht="12.75"/>
    <row r="978665" ht="12.75"/>
    <row r="978666" ht="12.75"/>
    <row r="978667" ht="12.75"/>
    <row r="978668" ht="12.75"/>
    <row r="978669" ht="12.75"/>
    <row r="978670" ht="12.75"/>
    <row r="978671" ht="12.75"/>
    <row r="978672" ht="12.75"/>
    <row r="978673" ht="12.75"/>
    <row r="978674" ht="12.75"/>
    <row r="978675" ht="12.75"/>
    <row r="978676" ht="12.75"/>
    <row r="978677" ht="12.75"/>
    <row r="978678" ht="12.75"/>
    <row r="978679" ht="12.75"/>
    <row r="978680" ht="12.75"/>
    <row r="978681" ht="12.75"/>
    <row r="978682" ht="12.75"/>
    <row r="978683" ht="12.75"/>
    <row r="978684" ht="12.75"/>
    <row r="978685" ht="12.75"/>
    <row r="978686" ht="12.75"/>
    <row r="978687" ht="12.75"/>
    <row r="978688" ht="12.75"/>
    <row r="978689" ht="12.75"/>
    <row r="978690" ht="12.75"/>
    <row r="978691" ht="12.75"/>
    <row r="978692" ht="12.75"/>
    <row r="978693" ht="12.75"/>
    <row r="978694" ht="12.75"/>
    <row r="978695" ht="12.75"/>
    <row r="978696" ht="12.75"/>
    <row r="978697" ht="12.75"/>
    <row r="978698" ht="12.75"/>
    <row r="978699" ht="12.75"/>
    <row r="978700" ht="12.75"/>
    <row r="978701" ht="12.75"/>
    <row r="978702" ht="12.75"/>
    <row r="978703" ht="12.75"/>
    <row r="978704" ht="12.75"/>
    <row r="978705" ht="12.75"/>
    <row r="978706" ht="12.75"/>
    <row r="978707" ht="12.75"/>
    <row r="978708" ht="12.75"/>
    <row r="978709" ht="12.75"/>
    <row r="978710" ht="12.75"/>
    <row r="978711" ht="12.75"/>
    <row r="978712" ht="12.75"/>
    <row r="978713" ht="12.75"/>
    <row r="978714" ht="12.75"/>
    <row r="978715" ht="12.75"/>
    <row r="978716" ht="12.75"/>
    <row r="978717" ht="12.75"/>
    <row r="978718" ht="12.75"/>
    <row r="978719" ht="12.75"/>
    <row r="978720" ht="12.75"/>
    <row r="978721" ht="12.75"/>
    <row r="978722" ht="12.75"/>
    <row r="978723" ht="12.75"/>
    <row r="978724" ht="12.75"/>
    <row r="978725" ht="12.75"/>
    <row r="978726" ht="12.75"/>
    <row r="978727" ht="12.75"/>
    <row r="978728" ht="12.75"/>
    <row r="978729" ht="12.75"/>
    <row r="978730" ht="12.75"/>
    <row r="978731" ht="12.75"/>
    <row r="978732" ht="12.75"/>
    <row r="978733" ht="12.75"/>
    <row r="978734" ht="12.75"/>
    <row r="978735" ht="12.75"/>
    <row r="978736" ht="12.75"/>
    <row r="978737" ht="12.75"/>
    <row r="978738" ht="12.75"/>
    <row r="978739" ht="12.75"/>
    <row r="978740" ht="12.75"/>
    <row r="978741" ht="12.75"/>
    <row r="978742" ht="12.75"/>
    <row r="978743" ht="12.75"/>
    <row r="978744" ht="12.75"/>
    <row r="978745" ht="12.75"/>
    <row r="978746" ht="12.75"/>
    <row r="978747" ht="12.75"/>
    <row r="978748" ht="12.75"/>
    <row r="978749" ht="12.75"/>
    <row r="978750" ht="12.75"/>
    <row r="978751" ht="12.75"/>
    <row r="978752" ht="12.75"/>
    <row r="978753" ht="12.75"/>
    <row r="978754" ht="12.75"/>
    <row r="978755" ht="12.75"/>
    <row r="978756" ht="12.75"/>
    <row r="978757" ht="12.75"/>
    <row r="978758" ht="12.75"/>
    <row r="978759" ht="12.75"/>
    <row r="978760" ht="12.75"/>
    <row r="978761" ht="12.75"/>
    <row r="978762" ht="12.75"/>
    <row r="978763" ht="12.75"/>
    <row r="978764" ht="12.75"/>
    <row r="978765" ht="12.75"/>
    <row r="978766" ht="12.75"/>
    <row r="978767" ht="12.75"/>
    <row r="978768" ht="12.75"/>
    <row r="978769" ht="12.75"/>
    <row r="978770" ht="12.75"/>
    <row r="978771" ht="12.75"/>
    <row r="978772" ht="12.75"/>
    <row r="978773" ht="12.75"/>
    <row r="978774" ht="12.75"/>
    <row r="978775" ht="12.75"/>
    <row r="978776" ht="12.75"/>
    <row r="978777" ht="12.75"/>
    <row r="978778" ht="12.75"/>
    <row r="978779" ht="12.75"/>
    <row r="978780" ht="12.75"/>
    <row r="978781" ht="12.75"/>
    <row r="978782" ht="12.75"/>
    <row r="978783" ht="12.75"/>
    <row r="978784" ht="12.75"/>
    <row r="978785" ht="12.75"/>
    <row r="978786" ht="12.75"/>
    <row r="978787" ht="12.75"/>
    <row r="978788" ht="12.75"/>
    <row r="978789" ht="12.75"/>
    <row r="978790" ht="12.75"/>
    <row r="978791" ht="12.75"/>
    <row r="978792" ht="12.75"/>
    <row r="978793" ht="12.75"/>
    <row r="978794" ht="12.75"/>
    <row r="978795" ht="12.75"/>
    <row r="978796" ht="12.75"/>
    <row r="978797" ht="12.75"/>
    <row r="978798" ht="12.75"/>
    <row r="978799" ht="12.75"/>
    <row r="978800" ht="12.75"/>
    <row r="978801" ht="12.75"/>
    <row r="978802" ht="12.75"/>
    <row r="978803" ht="12.75"/>
    <row r="978804" ht="12.75"/>
    <row r="978805" ht="12.75"/>
    <row r="978806" ht="12.75"/>
    <row r="978807" ht="12.75"/>
    <row r="978808" ht="12.75"/>
    <row r="978809" ht="12.75"/>
    <row r="978810" ht="12.75"/>
    <row r="978811" ht="12.75"/>
    <row r="978812" ht="12.75"/>
    <row r="978813" ht="12.75"/>
    <row r="978814" ht="12.75"/>
    <row r="978815" ht="12.75"/>
    <row r="978816" ht="12.75"/>
    <row r="978817" ht="12.75"/>
    <row r="978818" ht="12.75"/>
    <row r="978819" ht="12.75"/>
    <row r="978820" ht="12.75"/>
    <row r="978821" ht="12.75"/>
    <row r="978822" ht="12.75"/>
    <row r="978823" ht="12.75"/>
    <row r="978824" ht="12.75"/>
    <row r="978825" ht="12.75"/>
    <row r="978826" ht="12.75"/>
    <row r="978827" ht="12.75"/>
    <row r="978828" ht="12.75"/>
    <row r="978829" ht="12.75"/>
    <row r="978830" ht="12.75"/>
    <row r="978831" ht="12.75"/>
    <row r="978832" ht="12.75"/>
    <row r="978833" ht="12.75"/>
    <row r="978834" ht="12.75"/>
    <row r="978835" ht="12.75"/>
    <row r="978836" ht="12.75"/>
    <row r="978837" ht="12.75"/>
    <row r="978838" ht="12.75"/>
    <row r="978839" ht="12.75"/>
    <row r="978840" ht="12.75"/>
    <row r="978841" ht="12.75"/>
    <row r="978842" ht="12.75"/>
    <row r="978843" ht="12.75"/>
    <row r="978844" ht="12.75"/>
    <row r="978845" ht="12.75"/>
    <row r="978846" ht="12.75"/>
    <row r="978847" ht="12.75"/>
    <row r="978848" ht="12.75"/>
    <row r="978849" ht="12.75"/>
    <row r="978850" ht="12.75"/>
    <row r="978851" ht="12.75"/>
    <row r="978852" ht="12.75"/>
    <row r="978853" ht="12.75"/>
    <row r="978854" ht="12.75"/>
    <row r="978855" ht="12.75"/>
    <row r="978856" ht="12.75"/>
    <row r="978857" ht="12.75"/>
    <row r="978858" ht="12.75"/>
    <row r="978859" ht="12.75"/>
    <row r="978860" ht="12.75"/>
    <row r="978861" ht="12.75"/>
    <row r="978862" ht="12.75"/>
    <row r="978863" ht="12.75"/>
    <row r="978864" ht="12.75"/>
    <row r="978865" ht="12.75"/>
    <row r="978866" ht="12.75"/>
    <row r="978867" ht="12.75"/>
    <row r="978868" ht="12.75"/>
    <row r="978869" ht="12.75"/>
    <row r="978870" ht="12.75"/>
    <row r="978871" ht="12.75"/>
    <row r="978872" ht="12.75"/>
    <row r="978873" ht="12.75"/>
    <row r="978874" ht="12.75"/>
    <row r="978875" ht="12.75"/>
    <row r="978876" ht="12.75"/>
    <row r="978877" ht="12.75"/>
    <row r="978878" ht="12.75"/>
    <row r="978879" ht="12.75"/>
    <row r="978880" ht="12.75"/>
    <row r="978881" ht="12.75"/>
    <row r="978882" ht="12.75"/>
    <row r="978883" ht="12.75"/>
    <row r="978884" ht="12.75"/>
    <row r="978885" ht="12.75"/>
    <row r="978886" ht="12.75"/>
    <row r="978887" ht="12.75"/>
    <row r="978888" ht="12.75"/>
    <row r="978889" ht="12.75"/>
    <row r="978890" ht="12.75"/>
    <row r="978891" ht="12.75"/>
    <row r="978892" ht="12.75"/>
    <row r="978893" ht="12.75"/>
    <row r="978894" ht="12.75"/>
    <row r="978895" ht="12.75"/>
    <row r="978896" ht="12.75"/>
    <row r="978897" ht="12.75"/>
    <row r="978898" ht="12.75"/>
    <row r="978899" ht="12.75"/>
    <row r="978900" ht="12.75"/>
    <row r="978901" ht="12.75"/>
    <row r="978902" ht="12.75"/>
    <row r="978903" ht="12.75"/>
    <row r="978904" ht="12.75"/>
    <row r="978905" ht="12.75"/>
    <row r="978906" ht="12.75"/>
    <row r="978907" ht="12.75"/>
    <row r="978908" ht="12.75"/>
    <row r="978909" ht="12.75"/>
    <row r="978910" ht="12.75"/>
    <row r="978911" ht="12.75"/>
    <row r="978912" ht="12.75"/>
    <row r="978913" ht="12.75"/>
    <row r="978914" ht="12.75"/>
    <row r="978915" ht="12.75"/>
    <row r="978916" ht="12.75"/>
    <row r="978917" ht="12.75"/>
    <row r="978918" ht="12.75"/>
    <row r="978919" ht="12.75"/>
    <row r="978920" ht="12.75"/>
    <row r="978921" ht="12.75"/>
    <row r="978922" ht="12.75"/>
    <row r="978923" ht="12.75"/>
    <row r="978924" ht="12.75"/>
    <row r="978925" ht="12.75"/>
    <row r="978926" ht="12.75"/>
    <row r="978927" ht="12.75"/>
    <row r="978928" ht="12.75"/>
    <row r="978929" ht="12.75"/>
    <row r="978930" ht="12.75"/>
    <row r="978931" ht="12.75"/>
    <row r="978932" ht="12.75"/>
    <row r="978933" ht="12.75"/>
    <row r="978934" ht="12.75"/>
    <row r="978935" ht="12.75"/>
    <row r="978936" ht="12.75"/>
    <row r="978937" ht="12.75"/>
    <row r="978938" ht="12.75"/>
    <row r="978939" ht="12.75"/>
    <row r="978940" ht="12.75"/>
    <row r="978941" ht="12.75"/>
    <row r="978942" ht="12.75"/>
    <row r="978943" ht="12.75"/>
    <row r="978944" ht="12.75"/>
    <row r="978945" ht="12.75"/>
    <row r="978946" ht="12.75"/>
    <row r="978947" ht="12.75"/>
    <row r="978948" ht="12.75"/>
    <row r="978949" ht="12.75"/>
    <row r="978950" ht="12.75"/>
    <row r="978951" ht="12.75"/>
    <row r="978952" ht="12.75"/>
    <row r="978953" ht="12.75"/>
    <row r="978954" ht="12.75"/>
    <row r="978955" ht="12.75"/>
    <row r="978956" ht="12.75"/>
    <row r="978957" ht="12.75"/>
    <row r="978958" ht="12.75"/>
    <row r="978959" ht="12.75"/>
    <row r="978960" ht="12.75"/>
    <row r="978961" ht="12.75"/>
    <row r="978962" ht="12.75"/>
    <row r="978963" ht="12.75"/>
    <row r="978964" ht="12.75"/>
    <row r="978965" ht="12.75"/>
    <row r="978966" ht="12.75"/>
    <row r="978967" ht="12.75"/>
    <row r="978968" ht="12.75"/>
    <row r="978969" ht="12.75"/>
    <row r="978970" ht="12.75"/>
    <row r="978971" ht="12.75"/>
    <row r="978972" ht="12.75"/>
    <row r="978973" ht="12.75"/>
    <row r="978974" ht="12.75"/>
    <row r="978975" ht="12.75"/>
    <row r="978976" ht="12.75"/>
    <row r="978977" ht="12.75"/>
    <row r="978978" ht="12.75"/>
    <row r="978979" ht="12.75"/>
    <row r="978980" ht="12.75"/>
    <row r="978981" ht="12.75"/>
    <row r="978982" ht="12.75"/>
    <row r="978983" ht="12.75"/>
    <row r="978984" ht="12.75"/>
    <row r="978985" ht="12.75"/>
    <row r="978986" ht="12.75"/>
    <row r="978987" ht="12.75"/>
    <row r="978988" ht="12.75"/>
    <row r="978989" ht="12.75"/>
    <row r="978990" ht="12.75"/>
    <row r="978991" ht="12.75"/>
    <row r="978992" ht="12.75"/>
    <row r="978993" ht="12.75"/>
    <row r="978994" ht="12.75"/>
    <row r="978995" ht="12.75"/>
    <row r="978996" ht="12.75"/>
    <row r="978997" ht="12.75"/>
    <row r="978998" ht="12.75"/>
    <row r="978999" ht="12.75"/>
    <row r="979000" ht="12.75"/>
    <row r="979001" ht="12.75"/>
    <row r="979002" ht="12.75"/>
    <row r="979003" ht="12.75"/>
    <row r="979004" ht="12.75"/>
    <row r="979005" ht="12.75"/>
    <row r="979006" ht="12.75"/>
    <row r="979007" ht="12.75"/>
    <row r="979008" ht="12.75"/>
    <row r="979009" ht="12.75"/>
    <row r="979010" ht="12.75"/>
    <row r="979011" ht="12.75"/>
    <row r="979012" ht="12.75"/>
    <row r="979013" ht="12.75"/>
    <row r="979014" ht="12.75"/>
    <row r="979015" ht="12.75"/>
    <row r="979016" ht="12.75"/>
    <row r="979017" ht="12.75"/>
    <row r="979018" ht="12.75"/>
    <row r="979019" ht="12.75"/>
    <row r="979020" ht="12.75"/>
    <row r="979021" ht="12.75"/>
    <row r="979022" ht="12.75"/>
    <row r="979023" ht="12.75"/>
    <row r="979024" ht="12.75"/>
    <row r="979025" ht="12.75"/>
    <row r="979026" ht="12.75"/>
    <row r="979027" ht="12.75"/>
    <row r="979028" ht="12.75"/>
    <row r="979029" ht="12.75"/>
    <row r="979030" ht="12.75"/>
    <row r="979031" ht="12.75"/>
    <row r="979032" ht="12.75"/>
    <row r="979033" ht="12.75"/>
    <row r="979034" ht="12.75"/>
    <row r="979035" ht="12.75"/>
    <row r="979036" ht="12.75"/>
    <row r="979037" ht="12.75"/>
    <row r="979038" ht="12.75"/>
    <row r="979039" ht="12.75"/>
    <row r="979040" ht="12.75"/>
    <row r="979041" ht="12.75"/>
    <row r="979042" ht="12.75"/>
    <row r="979043" ht="12.75"/>
    <row r="979044" ht="12.75"/>
    <row r="979045" ht="12.75"/>
    <row r="979046" ht="12.75"/>
    <row r="979047" ht="12.75"/>
    <row r="979048" ht="12.75"/>
    <row r="979049" ht="12.75"/>
    <row r="979050" ht="12.75"/>
    <row r="979051" ht="12.75"/>
    <row r="979052" ht="12.75"/>
    <row r="979053" ht="12.75"/>
    <row r="979054" ht="12.75"/>
    <row r="979055" ht="12.75"/>
    <row r="979056" ht="12.75"/>
    <row r="979057" ht="12.75"/>
    <row r="979058" ht="12.75"/>
    <row r="979059" ht="12.75"/>
    <row r="979060" ht="12.75"/>
    <row r="979061" ht="12.75"/>
    <row r="979062" ht="12.75"/>
    <row r="979063" ht="12.75"/>
    <row r="979064" ht="12.75"/>
    <row r="979065" ht="12.75"/>
    <row r="979066" ht="12.75"/>
    <row r="979067" ht="12.75"/>
    <row r="979068" ht="12.75"/>
    <row r="979069" ht="12.75"/>
    <row r="979070" ht="12.75"/>
    <row r="979071" ht="12.75"/>
    <row r="979072" ht="12.75"/>
    <row r="979073" ht="12.75"/>
    <row r="979074" ht="12.75"/>
    <row r="979075" ht="12.75"/>
    <row r="979076" ht="12.75"/>
    <row r="979077" ht="12.75"/>
    <row r="979078" ht="12.75"/>
    <row r="979079" ht="12.75"/>
    <row r="979080" ht="12.75"/>
    <row r="979081" ht="12.75"/>
    <row r="979082" ht="12.75"/>
    <row r="979083" ht="12.75"/>
    <row r="979084" ht="12.75"/>
    <row r="979085" ht="12.75"/>
    <row r="979086" ht="12.75"/>
    <row r="979087" ht="12.75"/>
    <row r="979088" ht="12.75"/>
    <row r="979089" ht="12.75"/>
    <row r="979090" ht="12.75"/>
    <row r="979091" ht="12.75"/>
    <row r="979092" ht="12.75"/>
    <row r="979093" ht="12.75"/>
    <row r="979094" ht="12.75"/>
    <row r="979095" ht="12.75"/>
    <row r="979096" ht="12.75"/>
    <row r="979097" ht="12.75"/>
    <row r="979098" ht="12.75"/>
    <row r="979099" ht="12.75"/>
    <row r="979100" ht="12.75"/>
    <row r="979101" ht="12.75"/>
    <row r="979102" ht="12.75"/>
    <row r="979103" ht="12.75"/>
    <row r="979104" ht="12.75"/>
    <row r="979105" ht="12.75"/>
    <row r="979106" ht="12.75"/>
    <row r="979107" ht="12.75"/>
    <row r="979108" ht="12.75"/>
    <row r="979109" ht="12.75"/>
    <row r="979110" ht="12.75"/>
    <row r="979111" ht="12.75"/>
    <row r="979112" ht="12.75"/>
    <row r="979113" ht="12.75"/>
    <row r="979114" ht="12.75"/>
    <row r="979115" ht="12.75"/>
    <row r="979116" ht="12.75"/>
    <row r="979117" ht="12.75"/>
    <row r="979118" ht="12.75"/>
    <row r="979119" ht="12.75"/>
    <row r="979120" ht="12.75"/>
    <row r="979121" ht="12.75"/>
    <row r="979122" ht="12.75"/>
    <row r="979123" ht="12.75"/>
    <row r="979124" ht="12.75"/>
    <row r="979125" ht="12.75"/>
    <row r="979126" ht="12.75"/>
    <row r="979127" ht="12.75"/>
    <row r="979128" ht="12.75"/>
    <row r="979129" ht="12.75"/>
    <row r="979130" ht="12.75"/>
    <row r="979131" ht="12.75"/>
    <row r="979132" ht="12.75"/>
    <row r="979133" ht="12.75"/>
    <row r="979134" ht="12.75"/>
    <row r="979135" ht="12.75"/>
    <row r="979136" ht="12.75"/>
    <row r="979137" ht="12.75"/>
    <row r="979138" ht="12.75"/>
    <row r="979139" ht="12.75"/>
    <row r="979140" ht="12.75"/>
    <row r="979141" ht="12.75"/>
    <row r="979142" ht="12.75"/>
    <row r="979143" ht="12.75"/>
    <row r="979144" ht="12.75"/>
    <row r="979145" ht="12.75"/>
    <row r="979146" ht="12.75"/>
    <row r="979147" ht="12.75"/>
    <row r="979148" ht="12.75"/>
    <row r="979149" ht="12.75"/>
    <row r="979150" ht="12.75"/>
    <row r="979151" ht="12.75"/>
    <row r="979152" ht="12.75"/>
    <row r="979153" ht="12.75"/>
    <row r="979154" ht="12.75"/>
    <row r="979155" ht="12.75"/>
    <row r="979156" ht="12.75"/>
    <row r="979157" ht="12.75"/>
    <row r="979158" ht="12.75"/>
    <row r="979159" ht="12.75"/>
    <row r="979160" ht="12.75"/>
    <row r="979161" ht="12.75"/>
    <row r="979162" ht="12.75"/>
    <row r="979163" ht="12.75"/>
    <row r="979164" ht="12.75"/>
    <row r="979165" ht="12.75"/>
    <row r="979166" ht="12.75"/>
    <row r="979167" ht="12.75"/>
    <row r="979168" ht="12.75"/>
    <row r="979169" ht="12.75"/>
    <row r="979170" ht="12.75"/>
    <row r="979171" ht="12.75"/>
    <row r="979172" ht="12.75"/>
    <row r="979173" ht="12.75"/>
    <row r="979174" ht="12.75"/>
    <row r="979175" ht="12.75"/>
    <row r="979176" ht="12.75"/>
    <row r="979177" ht="12.75"/>
    <row r="979178" ht="12.75"/>
    <row r="979179" ht="12.75"/>
    <row r="979180" ht="12.75"/>
    <row r="979181" ht="12.75"/>
    <row r="979182" ht="12.75"/>
    <row r="979183" ht="12.75"/>
    <row r="979184" ht="12.75"/>
    <row r="979185" ht="12.75"/>
    <row r="979186" ht="12.75"/>
    <row r="979187" ht="12.75"/>
    <row r="979188" ht="12.75"/>
    <row r="979189" ht="12.75"/>
    <row r="979190" ht="12.75"/>
    <row r="979191" ht="12.75"/>
    <row r="979192" ht="12.75"/>
    <row r="979193" ht="12.75"/>
    <row r="979194" ht="12.75"/>
    <row r="979195" ht="12.75"/>
    <row r="979196" ht="12.75"/>
    <row r="979197" ht="12.75"/>
    <row r="979198" ht="12.75"/>
    <row r="979199" ht="12.75"/>
    <row r="979200" ht="12.75"/>
    <row r="979201" ht="12.75"/>
    <row r="979202" ht="12.75"/>
    <row r="979203" ht="12.75"/>
    <row r="979204" ht="12.75"/>
    <row r="979205" ht="12.75"/>
    <row r="979206" ht="12.75"/>
    <row r="979207" ht="12.75"/>
    <row r="979208" ht="12.75"/>
    <row r="979209" ht="12.75"/>
    <row r="979210" ht="12.75"/>
    <row r="979211" ht="12.75"/>
    <row r="979212" ht="12.75"/>
    <row r="979213" ht="12.75"/>
    <row r="979214" ht="12.75"/>
    <row r="979215" ht="12.75"/>
    <row r="979216" ht="12.75"/>
    <row r="979217" ht="12.75"/>
    <row r="979218" ht="12.75"/>
    <row r="979219" ht="12.75"/>
    <row r="979220" ht="12.75"/>
    <row r="979221" ht="12.75"/>
    <row r="979222" ht="12.75"/>
    <row r="979223" ht="12.75"/>
    <row r="979224" ht="12.75"/>
    <row r="979225" ht="12.75"/>
    <row r="979226" ht="12.75"/>
    <row r="979227" ht="12.75"/>
    <row r="979228" ht="12.75"/>
    <row r="979229" ht="12.75"/>
    <row r="979230" ht="12.75"/>
    <row r="979231" ht="12.75"/>
    <row r="979232" ht="12.75"/>
    <row r="979233" ht="12.75"/>
    <row r="979234" ht="12.75"/>
    <row r="979235" ht="12.75"/>
    <row r="979236" ht="12.75"/>
    <row r="979237" ht="12.75"/>
    <row r="979238" ht="12.75"/>
    <row r="979239" ht="12.75"/>
    <row r="979240" ht="12.75"/>
    <row r="979241" ht="12.75"/>
    <row r="979242" ht="12.75"/>
    <row r="979243" ht="12.75"/>
    <row r="979244" ht="12.75"/>
    <row r="979245" ht="12.75"/>
    <row r="979246" ht="12.75"/>
    <row r="979247" ht="12.75"/>
    <row r="979248" ht="12.75"/>
    <row r="979249" ht="12.75"/>
    <row r="979250" ht="12.75"/>
    <row r="979251" ht="12.75"/>
    <row r="979252" ht="12.75"/>
    <row r="979253" ht="12.75"/>
    <row r="979254" ht="12.75"/>
    <row r="979255" ht="12.75"/>
    <row r="979256" ht="12.75"/>
    <row r="979257" ht="12.75"/>
    <row r="979258" ht="12.75"/>
    <row r="979259" ht="12.75"/>
    <row r="979260" ht="12.75"/>
    <row r="979261" ht="12.75"/>
    <row r="979262" ht="12.75"/>
    <row r="979263" ht="12.75"/>
    <row r="979264" ht="12.75"/>
    <row r="979265" ht="12.75"/>
    <row r="979266" ht="12.75"/>
    <row r="979267" ht="12.75"/>
    <row r="979268" ht="12.75"/>
    <row r="979269" ht="12.75"/>
    <row r="979270" ht="12.75"/>
    <row r="979271" ht="12.75"/>
    <row r="979272" ht="12.75"/>
    <row r="979273" ht="12.75"/>
    <row r="979274" ht="12.75"/>
    <row r="979275" ht="12.75"/>
    <row r="979276" ht="12.75"/>
    <row r="979277" ht="12.75"/>
    <row r="979278" ht="12.75"/>
    <row r="979279" ht="12.75"/>
    <row r="979280" ht="12.75"/>
    <row r="979281" ht="12.75"/>
    <row r="979282" ht="12.75"/>
    <row r="979283" ht="12.75"/>
    <row r="979284" ht="12.75"/>
    <row r="979285" ht="12.75"/>
    <row r="979286" ht="12.75"/>
    <row r="979287" ht="12.75"/>
    <row r="979288" ht="12.75"/>
    <row r="979289" ht="12.75"/>
    <row r="979290" ht="12.75"/>
    <row r="979291" ht="12.75"/>
    <row r="979292" ht="12.75"/>
    <row r="979293" ht="12.75"/>
    <row r="979294" ht="12.75"/>
    <row r="979295" ht="12.75"/>
    <row r="979296" ht="12.75"/>
    <row r="979297" ht="12.75"/>
    <row r="979298" ht="12.75"/>
    <row r="979299" ht="12.75"/>
    <row r="979300" ht="12.75"/>
    <row r="979301" ht="12.75"/>
    <row r="979302" ht="12.75"/>
    <row r="979303" ht="12.75"/>
    <row r="979304" ht="12.75"/>
    <row r="979305" ht="12.75"/>
    <row r="979306" ht="12.75"/>
    <row r="979307" ht="12.75"/>
    <row r="979308" ht="12.75"/>
    <row r="979309" ht="12.75"/>
    <row r="979310" ht="12.75"/>
    <row r="979311" ht="12.75"/>
    <row r="979312" ht="12.75"/>
    <row r="979313" ht="12.75"/>
    <row r="979314" ht="12.75"/>
    <row r="979315" ht="12.75"/>
    <row r="979316" ht="12.75"/>
    <row r="979317" ht="12.75"/>
    <row r="979318" ht="12.75"/>
    <row r="979319" ht="12.75"/>
    <row r="979320" ht="12.75"/>
    <row r="979321" ht="12.75"/>
    <row r="979322" ht="12.75"/>
    <row r="979323" ht="12.75"/>
    <row r="979324" ht="12.75"/>
    <row r="979325" ht="12.75"/>
    <row r="979326" ht="12.75"/>
    <row r="979327" ht="12.75"/>
    <row r="979328" ht="12.75"/>
    <row r="979329" ht="12.75"/>
    <row r="979330" ht="12.75"/>
    <row r="979331" ht="12.75"/>
    <row r="979332" ht="12.75"/>
    <row r="979333" ht="12.75"/>
    <row r="979334" ht="12.75"/>
    <row r="979335" ht="12.75"/>
    <row r="979336" ht="12.75"/>
    <row r="979337" ht="12.75"/>
    <row r="979338" ht="12.75"/>
    <row r="979339" ht="12.75"/>
    <row r="979340" ht="12.75"/>
    <row r="979341" ht="12.75"/>
    <row r="979342" ht="12.75"/>
    <row r="979343" ht="12.75"/>
    <row r="979344" ht="12.75"/>
    <row r="979345" ht="12.75"/>
    <row r="979346" ht="12.75"/>
    <row r="979347" ht="12.75"/>
    <row r="979348" ht="12.75"/>
    <row r="979349" ht="12.75"/>
    <row r="979350" ht="12.75"/>
    <row r="979351" ht="12.75"/>
    <row r="979352" ht="12.75"/>
    <row r="979353" ht="12.75"/>
    <row r="979354" ht="12.75"/>
    <row r="979355" ht="12.75"/>
    <row r="979356" ht="12.75"/>
    <row r="979357" ht="12.75"/>
    <row r="979358" ht="12.75"/>
    <row r="979359" ht="12.75"/>
    <row r="979360" ht="12.75"/>
    <row r="979361" ht="12.75"/>
    <row r="979362" ht="12.75"/>
    <row r="979363" ht="12.75"/>
    <row r="979364" ht="12.75"/>
    <row r="979365" ht="12.75"/>
    <row r="979366" ht="12.75"/>
    <row r="979367" ht="12.75"/>
    <row r="979368" ht="12.75"/>
    <row r="979369" ht="12.75"/>
    <row r="979370" ht="12.75"/>
    <row r="979371" ht="12.75"/>
    <row r="979372" ht="12.75"/>
    <row r="979373" ht="12.75"/>
    <row r="979374" ht="12.75"/>
    <row r="979375" ht="12.75"/>
    <row r="979376" ht="12.75"/>
    <row r="979377" ht="12.75"/>
    <row r="979378" ht="12.75"/>
    <row r="979379" ht="12.75"/>
    <row r="979380" ht="12.75"/>
    <row r="979381" ht="12.75"/>
    <row r="979382" ht="12.75"/>
    <row r="979383" ht="12.75"/>
    <row r="979384" ht="12.75"/>
    <row r="979385" ht="12.75"/>
    <row r="979386" ht="12.75"/>
    <row r="979387" ht="12.75"/>
    <row r="979388" ht="12.75"/>
    <row r="979389" ht="12.75"/>
    <row r="979390" ht="12.75"/>
    <row r="979391" ht="12.75"/>
    <row r="979392" ht="12.75"/>
    <row r="979393" ht="12.75"/>
    <row r="979394" ht="12.75"/>
    <row r="979395" ht="12.75"/>
    <row r="979396" ht="12.75"/>
    <row r="979397" ht="12.75"/>
    <row r="979398" ht="12.75"/>
    <row r="979399" ht="12.75"/>
    <row r="979400" ht="12.75"/>
    <row r="979401" ht="12.75"/>
    <row r="979402" ht="12.75"/>
    <row r="979403" ht="12.75"/>
    <row r="979404" ht="12.75"/>
    <row r="979405" ht="12.75"/>
    <row r="979406" ht="12.75"/>
    <row r="979407" ht="12.75"/>
    <row r="979408" ht="12.75"/>
    <row r="979409" ht="12.75"/>
    <row r="979410" ht="12.75"/>
    <row r="979411" ht="12.75"/>
    <row r="979412" ht="12.75"/>
    <row r="979413" ht="12.75"/>
    <row r="979414" ht="12.75"/>
    <row r="979415" ht="12.75"/>
    <row r="979416" ht="12.75"/>
    <row r="979417" ht="12.75"/>
    <row r="979418" ht="12.75"/>
    <row r="979419" ht="12.75"/>
    <row r="979420" ht="12.75"/>
    <row r="979421" ht="12.75"/>
    <row r="979422" ht="12.75"/>
    <row r="979423" ht="12.75"/>
    <row r="979424" ht="12.75"/>
    <row r="979425" ht="12.75"/>
    <row r="979426" ht="12.75"/>
    <row r="979427" ht="12.75"/>
    <row r="979428" ht="12.75"/>
    <row r="979429" ht="12.75"/>
    <row r="979430" ht="12.75"/>
    <row r="979431" ht="12.75"/>
    <row r="979432" ht="12.75"/>
    <row r="979433" ht="12.75"/>
    <row r="979434" ht="12.75"/>
    <row r="979435" ht="12.75"/>
    <row r="979436" ht="12.75"/>
    <row r="979437" ht="12.75"/>
    <row r="979438" ht="12.75"/>
    <row r="979439" ht="12.75"/>
    <row r="979440" ht="12.75"/>
    <row r="979441" ht="12.75"/>
    <row r="979442" ht="12.75"/>
    <row r="979443" ht="12.75"/>
    <row r="979444" ht="12.75"/>
    <row r="979445" ht="12.75"/>
    <row r="979446" ht="12.75"/>
    <row r="979447" ht="12.75"/>
    <row r="979448" ht="12.75"/>
    <row r="979449" ht="12.75"/>
    <row r="979450" ht="12.75"/>
    <row r="979451" ht="12.75"/>
    <row r="979452" ht="12.75"/>
    <row r="979453" ht="12.75"/>
    <row r="979454" ht="12.75"/>
    <row r="979455" ht="12.75"/>
    <row r="979456" ht="12.75"/>
    <row r="979457" ht="12.75"/>
    <row r="979458" ht="12.75"/>
    <row r="979459" ht="12.75"/>
    <row r="979460" ht="12.75"/>
    <row r="979461" ht="12.75"/>
    <row r="979462" ht="12.75"/>
    <row r="979463" ht="12.75"/>
    <row r="979464" ht="12.75"/>
    <row r="979465" ht="12.75"/>
    <row r="979466" ht="12.75"/>
    <row r="979467" ht="12.75"/>
    <row r="979468" ht="12.75"/>
    <row r="979469" ht="12.75"/>
    <row r="979470" ht="12.75"/>
    <row r="979471" ht="12.75"/>
    <row r="979472" ht="12.75"/>
    <row r="979473" ht="12.75"/>
    <row r="979474" ht="12.75"/>
    <row r="979475" ht="12.75"/>
    <row r="979476" ht="12.75"/>
    <row r="979477" ht="12.75"/>
    <row r="979478" ht="12.75"/>
    <row r="979479" ht="12.75"/>
    <row r="979480" ht="12.75"/>
    <row r="979481" ht="12.75"/>
    <row r="979482" ht="12.75"/>
    <row r="979483" ht="12.75"/>
    <row r="979484" ht="12.75"/>
    <row r="979485" ht="12.75"/>
    <row r="979486" ht="12.75"/>
    <row r="979487" ht="12.75"/>
    <row r="979488" ht="12.75"/>
    <row r="979489" ht="12.75"/>
    <row r="979490" ht="12.75"/>
    <row r="979491" ht="12.75"/>
    <row r="979492" ht="12.75"/>
    <row r="979493" ht="12.75"/>
    <row r="979494" ht="12.75"/>
    <row r="979495" ht="12.75"/>
    <row r="979496" ht="12.75"/>
    <row r="979497" ht="12.75"/>
    <row r="979498" ht="12.75"/>
    <row r="979499" ht="12.75"/>
    <row r="979500" ht="12.75"/>
    <row r="979501" ht="12.75"/>
    <row r="979502" ht="12.75"/>
    <row r="979503" ht="12.75"/>
    <row r="979504" ht="12.75"/>
    <row r="979505" ht="12.75"/>
    <row r="979506" ht="12.75"/>
    <row r="979507" ht="12.75"/>
    <row r="979508" ht="12.75"/>
    <row r="979509" ht="12.75"/>
    <row r="979510" ht="12.75"/>
    <row r="979511" ht="12.75"/>
    <row r="979512" ht="12.75"/>
    <row r="979513" ht="12.75"/>
    <row r="979514" ht="12.75"/>
    <row r="979515" ht="12.75"/>
    <row r="979516" ht="12.75"/>
    <row r="979517" ht="12.75"/>
    <row r="979518" ht="12.75"/>
    <row r="979519" ht="12.75"/>
    <row r="979520" ht="12.75"/>
    <row r="979521" ht="12.75"/>
    <row r="979522" ht="12.75"/>
    <row r="979523" ht="12.75"/>
    <row r="979524" ht="12.75"/>
    <row r="979525" ht="12.75"/>
    <row r="979526" ht="12.75"/>
    <row r="979527" ht="12.75"/>
    <row r="979528" ht="12.75"/>
    <row r="979529" ht="12.75"/>
    <row r="979530" ht="12.75"/>
    <row r="979531" ht="12.75"/>
    <row r="979532" ht="12.75"/>
    <row r="979533" ht="12.75"/>
    <row r="979534" ht="12.75"/>
    <row r="979535" ht="12.75"/>
    <row r="979536" ht="12.75"/>
    <row r="979537" ht="12.75"/>
    <row r="979538" ht="12.75"/>
    <row r="979539" ht="12.75"/>
    <row r="979540" ht="12.75"/>
    <row r="979541" ht="12.75"/>
    <row r="979542" ht="12.75"/>
    <row r="979543" ht="12.75"/>
    <row r="979544" ht="12.75"/>
    <row r="979545" ht="12.75"/>
    <row r="979546" ht="12.75"/>
    <row r="979547" ht="12.75"/>
    <row r="979548" ht="12.75"/>
    <row r="979549" ht="12.75"/>
    <row r="979550" ht="12.75"/>
    <row r="979551" ht="12.75"/>
    <row r="979552" ht="12.75"/>
    <row r="979553" ht="12.75"/>
    <row r="979554" ht="12.75"/>
    <row r="979555" ht="12.75"/>
    <row r="979556" ht="12.75"/>
    <row r="979557" ht="12.75"/>
    <row r="979558" ht="12.75"/>
    <row r="979559" ht="12.75"/>
    <row r="979560" ht="12.75"/>
    <row r="979561" ht="12.75"/>
    <row r="979562" ht="12.75"/>
    <row r="979563" ht="12.75"/>
    <row r="979564" ht="12.75"/>
    <row r="979565" ht="12.75"/>
    <row r="979566" ht="12.75"/>
    <row r="979567" ht="12.75"/>
    <row r="979568" ht="12.75"/>
    <row r="979569" ht="12.75"/>
    <row r="979570" ht="12.75"/>
    <row r="979571" ht="12.75"/>
    <row r="979572" ht="12.75"/>
    <row r="979573" ht="12.75"/>
    <row r="979574" ht="12.75"/>
    <row r="979575" ht="12.75"/>
    <row r="979576" ht="12.75"/>
    <row r="979577" ht="12.75"/>
    <row r="979578" ht="12.75"/>
    <row r="979579" ht="12.75"/>
    <row r="979580" ht="12.75"/>
    <row r="979581" ht="12.75"/>
    <row r="979582" ht="12.75"/>
    <row r="979583" ht="12.75"/>
    <row r="979584" ht="12.75"/>
    <row r="979585" ht="12.75"/>
    <row r="979586" ht="12.75"/>
    <row r="979587" ht="12.75"/>
    <row r="979588" ht="12.75"/>
    <row r="979589" ht="12.75"/>
    <row r="979590" ht="12.75"/>
    <row r="979591" ht="12.75"/>
    <row r="979592" ht="12.75"/>
    <row r="979593" ht="12.75"/>
    <row r="979594" ht="12.75"/>
    <row r="979595" ht="12.75"/>
    <row r="979596" ht="12.75"/>
    <row r="979597" ht="12.75"/>
    <row r="979598" ht="12.75"/>
    <row r="979599" ht="12.75"/>
    <row r="979600" ht="12.75"/>
    <row r="979601" ht="12.75"/>
    <row r="979602" ht="12.75"/>
    <row r="979603" ht="12.75"/>
    <row r="979604" ht="12.75"/>
    <row r="979605" ht="12.75"/>
    <row r="979606" ht="12.75"/>
    <row r="979607" ht="12.75"/>
    <row r="979608" ht="12.75"/>
    <row r="979609" ht="12.75"/>
    <row r="979610" ht="12.75"/>
    <row r="979611" ht="12.75"/>
    <row r="979612" ht="12.75"/>
    <row r="979613" ht="12.75"/>
    <row r="979614" ht="12.75"/>
    <row r="979615" ht="12.75"/>
    <row r="979616" ht="12.75"/>
    <row r="979617" ht="12.75"/>
    <row r="979618" ht="12.75"/>
    <row r="979619" ht="12.75"/>
    <row r="979620" ht="12.75"/>
    <row r="979621" ht="12.75"/>
    <row r="979622" ht="12.75"/>
    <row r="979623" ht="12.75"/>
    <row r="979624" ht="12.75"/>
    <row r="979625" ht="12.75"/>
    <row r="979626" ht="12.75"/>
    <row r="979627" ht="12.75"/>
    <row r="979628" ht="12.75"/>
    <row r="979629" ht="12.75"/>
    <row r="979630" ht="12.75"/>
    <row r="979631" ht="12.75"/>
    <row r="979632" ht="12.75"/>
    <row r="979633" ht="12.75"/>
    <row r="979634" ht="12.75"/>
    <row r="979635" ht="12.75"/>
    <row r="979636" ht="12.75"/>
    <row r="979637" ht="12.75"/>
    <row r="979638" ht="12.75"/>
    <row r="979639" ht="12.75"/>
    <row r="979640" ht="12.75"/>
    <row r="979641" ht="12.75"/>
    <row r="979642" ht="12.75"/>
    <row r="979643" ht="12.75"/>
    <row r="979644" ht="12.75"/>
    <row r="979645" ht="12.75"/>
    <row r="979646" ht="12.75"/>
    <row r="979647" ht="12.75"/>
    <row r="979648" ht="12.75"/>
    <row r="979649" ht="12.75"/>
    <row r="979650" ht="12.75"/>
    <row r="979651" ht="12.75"/>
    <row r="979652" ht="12.75"/>
    <row r="979653" ht="12.75"/>
    <row r="979654" ht="12.75"/>
    <row r="979655" ht="12.75"/>
    <row r="979656" ht="12.75"/>
    <row r="979657" ht="12.75"/>
    <row r="979658" ht="12.75"/>
    <row r="979659" ht="12.75"/>
    <row r="979660" ht="12.75"/>
    <row r="979661" ht="12.75"/>
    <row r="979662" ht="12.75"/>
    <row r="979663" ht="12.75"/>
    <row r="979664" ht="12.75"/>
    <row r="979665" ht="12.75"/>
    <row r="979666" ht="12.75"/>
    <row r="979667" ht="12.75"/>
    <row r="979668" ht="12.75"/>
    <row r="979669" ht="12.75"/>
    <row r="979670" ht="12.75"/>
    <row r="979671" ht="12.75"/>
    <row r="979672" ht="12.75"/>
    <row r="979673" ht="12.75"/>
    <row r="979674" ht="12.75"/>
    <row r="979675" ht="12.75"/>
    <row r="979676" ht="12.75"/>
    <row r="979677" ht="12.75"/>
    <row r="979678" ht="12.75"/>
    <row r="979679" ht="12.75"/>
    <row r="979680" ht="12.75"/>
    <row r="979681" ht="12.75"/>
    <row r="979682" ht="12.75"/>
    <row r="979683" ht="12.75"/>
    <row r="979684" ht="12.75"/>
    <row r="979685" ht="12.75"/>
    <row r="979686" ht="12.75"/>
    <row r="979687" ht="12.75"/>
    <row r="979688" ht="12.75"/>
    <row r="979689" ht="12.75"/>
    <row r="979690" ht="12.75"/>
    <row r="979691" ht="12.75"/>
    <row r="979692" ht="12.75"/>
    <row r="979693" ht="12.75"/>
    <row r="979694" ht="12.75"/>
    <row r="979695" ht="12.75"/>
    <row r="979696" ht="12.75"/>
    <row r="979697" ht="12.75"/>
    <row r="979698" ht="12.75"/>
    <row r="979699" ht="12.75"/>
    <row r="979700" ht="12.75"/>
    <row r="979701" ht="12.75"/>
    <row r="979702" ht="12.75"/>
    <row r="979703" ht="12.75"/>
    <row r="979704" ht="12.75"/>
    <row r="979705" ht="12.75"/>
    <row r="979706" ht="12.75"/>
    <row r="979707" ht="12.75"/>
    <row r="979708" ht="12.75"/>
    <row r="979709" ht="12.75"/>
    <row r="979710" ht="12.75"/>
    <row r="979711" ht="12.75"/>
    <row r="979712" ht="12.75"/>
    <row r="979713" ht="12.75"/>
    <row r="979714" ht="12.75"/>
    <row r="979715" ht="12.75"/>
    <row r="979716" ht="12.75"/>
    <row r="979717" ht="12.75"/>
    <row r="979718" ht="12.75"/>
    <row r="979719" ht="12.75"/>
    <row r="979720" ht="12.75"/>
    <row r="979721" ht="12.75"/>
    <row r="979722" ht="12.75"/>
    <row r="979723" ht="12.75"/>
    <row r="979724" ht="12.75"/>
    <row r="979725" ht="12.75"/>
    <row r="979726" ht="12.75"/>
    <row r="979727" ht="12.75"/>
    <row r="979728" ht="12.75"/>
    <row r="979729" ht="12.75"/>
    <row r="979730" ht="12.75"/>
    <row r="979731" ht="12.75"/>
    <row r="979732" ht="12.75"/>
    <row r="979733" ht="12.75"/>
    <row r="979734" ht="12.75"/>
    <row r="979735" ht="12.75"/>
    <row r="979736" ht="12.75"/>
    <row r="979737" ht="12.75"/>
    <row r="979738" ht="12.75"/>
    <row r="979739" ht="12.75"/>
    <row r="979740" ht="12.75"/>
    <row r="979741" ht="12.75"/>
    <row r="979742" ht="12.75"/>
    <row r="979743" ht="12.75"/>
    <row r="979744" ht="12.75"/>
    <row r="979745" ht="12.75"/>
    <row r="979746" ht="12.75"/>
    <row r="979747" ht="12.75"/>
    <row r="979748" ht="12.75"/>
    <row r="979749" ht="12.75"/>
    <row r="979750" ht="12.75"/>
    <row r="979751" ht="12.75"/>
    <row r="979752" ht="12.75"/>
    <row r="979753" ht="12.75"/>
    <row r="979754" ht="12.75"/>
    <row r="979755" ht="12.75"/>
    <row r="979756" ht="12.75"/>
    <row r="979757" ht="12.75"/>
    <row r="979758" ht="12.75"/>
    <row r="979759" ht="12.75"/>
    <row r="979760" ht="12.75"/>
    <row r="979761" ht="12.75"/>
    <row r="979762" ht="12.75"/>
    <row r="979763" ht="12.75"/>
    <row r="979764" ht="12.75"/>
    <row r="979765" ht="12.75"/>
    <row r="979766" ht="12.75"/>
    <row r="979767" ht="12.75"/>
    <row r="979768" ht="12.75"/>
    <row r="979769" ht="12.75"/>
    <row r="979770" ht="12.75"/>
    <row r="979771" ht="12.75"/>
    <row r="979772" ht="12.75"/>
    <row r="979773" ht="12.75"/>
    <row r="979774" ht="12.75"/>
    <row r="979775" ht="12.75"/>
    <row r="979776" ht="12.75"/>
    <row r="979777" ht="12.75"/>
    <row r="979778" ht="12.75"/>
    <row r="979779" ht="12.75"/>
    <row r="979780" ht="12.75"/>
    <row r="979781" ht="12.75"/>
    <row r="979782" ht="12.75"/>
    <row r="979783" ht="12.75"/>
    <row r="979784" ht="12.75"/>
    <row r="979785" ht="12.75"/>
    <row r="979786" ht="12.75"/>
    <row r="979787" ht="12.75"/>
    <row r="979788" ht="12.75"/>
    <row r="979789" ht="12.75"/>
    <row r="979790" ht="12.75"/>
    <row r="979791" ht="12.75"/>
    <row r="979792" ht="12.75"/>
    <row r="979793" ht="12.75"/>
    <row r="979794" ht="12.75"/>
    <row r="979795" ht="12.75"/>
    <row r="979796" ht="12.75"/>
    <row r="979797" ht="12.75"/>
    <row r="979798" ht="12.75"/>
    <row r="979799" ht="12.75"/>
    <row r="979800" ht="12.75"/>
    <row r="979801" ht="12.75"/>
    <row r="979802" ht="12.75"/>
    <row r="979803" ht="12.75"/>
    <row r="979804" ht="12.75"/>
    <row r="979805" ht="12.75"/>
    <row r="979806" ht="12.75"/>
    <row r="979807" ht="12.75"/>
    <row r="979808" ht="12.75"/>
    <row r="979809" ht="12.75"/>
    <row r="979810" ht="12.75"/>
    <row r="979811" ht="12.75"/>
    <row r="979812" ht="12.75"/>
    <row r="979813" ht="12.75"/>
    <row r="979814" ht="12.75"/>
    <row r="979815" ht="12.75"/>
    <row r="979816" ht="12.75"/>
    <row r="979817" ht="12.75"/>
    <row r="979818" ht="12.75"/>
    <row r="979819" ht="12.75"/>
    <row r="979820" ht="12.75"/>
    <row r="979821" ht="12.75"/>
    <row r="979822" ht="12.75"/>
    <row r="979823" ht="12.75"/>
    <row r="979824" ht="12.75"/>
    <row r="979825" ht="12.75"/>
    <row r="979826" ht="12.75"/>
    <row r="979827" ht="12.75"/>
    <row r="979828" ht="12.75"/>
    <row r="979829" ht="12.75"/>
    <row r="979830" ht="12.75"/>
    <row r="979831" ht="12.75"/>
    <row r="979832" ht="12.75"/>
    <row r="979833" ht="12.75"/>
    <row r="979834" ht="12.75"/>
    <row r="979835" ht="12.75"/>
    <row r="979836" ht="12.75"/>
    <row r="979837" ht="12.75"/>
    <row r="979838" ht="12.75"/>
    <row r="979839" ht="12.75"/>
    <row r="979840" ht="12.75"/>
    <row r="979841" ht="12.75"/>
    <row r="979842" ht="12.75"/>
    <row r="979843" ht="12.75"/>
    <row r="979844" ht="12.75"/>
    <row r="979845" ht="12.75"/>
    <row r="979846" ht="12.75"/>
    <row r="979847" ht="12.75"/>
    <row r="979848" ht="12.75"/>
    <row r="979849" ht="12.75"/>
    <row r="979850" ht="12.75"/>
    <row r="979851" ht="12.75"/>
    <row r="979852" ht="12.75"/>
    <row r="979853" ht="12.75"/>
    <row r="979854" ht="12.75"/>
    <row r="979855" ht="12.75"/>
    <row r="979856" ht="12.75"/>
    <row r="979857" ht="12.75"/>
    <row r="979858" ht="12.75"/>
    <row r="979859" ht="12.75"/>
    <row r="979860" ht="12.75"/>
    <row r="979861" ht="12.75"/>
    <row r="979862" ht="12.75"/>
    <row r="979863" ht="12.75"/>
    <row r="979864" ht="12.75"/>
    <row r="979865" ht="12.75"/>
    <row r="979866" ht="12.75"/>
    <row r="979867" ht="12.75"/>
    <row r="979868" ht="12.75"/>
    <row r="979869" ht="12.75"/>
    <row r="979870" ht="12.75"/>
    <row r="979871" ht="12.75"/>
    <row r="979872" ht="12.75"/>
    <row r="979873" ht="12.75"/>
    <row r="979874" ht="12.75"/>
    <row r="979875" ht="12.75"/>
    <row r="979876" ht="12.75"/>
    <row r="979877" ht="12.75"/>
    <row r="979878" ht="12.75"/>
    <row r="979879" ht="12.75"/>
    <row r="979880" ht="12.75"/>
    <row r="979881" ht="12.75"/>
    <row r="979882" ht="12.75"/>
    <row r="979883" ht="12.75"/>
    <row r="979884" ht="12.75"/>
    <row r="979885" ht="12.75"/>
    <row r="979886" ht="12.75"/>
    <row r="979887" ht="12.75"/>
    <row r="979888" ht="12.75"/>
    <row r="979889" ht="12.75"/>
    <row r="979890" ht="12.75"/>
    <row r="979891" ht="12.75"/>
    <row r="979892" ht="12.75"/>
    <row r="979893" ht="12.75"/>
    <row r="979894" ht="12.75"/>
    <row r="979895" ht="12.75"/>
    <row r="979896" ht="12.75"/>
    <row r="979897" ht="12.75"/>
    <row r="979898" ht="12.75"/>
    <row r="979899" ht="12.75"/>
    <row r="979900" ht="12.75"/>
    <row r="979901" ht="12.75"/>
    <row r="979902" ht="12.75"/>
    <row r="979903" ht="12.75"/>
    <row r="979904" ht="12.75"/>
    <row r="979905" ht="12.75"/>
    <row r="979906" ht="12.75"/>
    <row r="979907" ht="12.75"/>
    <row r="979908" ht="12.75"/>
    <row r="979909" ht="12.75"/>
    <row r="979910" ht="12.75"/>
    <row r="979911" ht="12.75"/>
    <row r="979912" ht="12.75"/>
    <row r="979913" ht="12.75"/>
    <row r="979914" ht="12.75"/>
    <row r="979915" ht="12.75"/>
    <row r="979916" ht="12.75"/>
    <row r="979917" ht="12.75"/>
    <row r="979918" ht="12.75"/>
    <row r="979919" ht="12.75"/>
    <row r="979920" ht="12.75"/>
    <row r="979921" ht="12.75"/>
    <row r="979922" ht="12.75"/>
    <row r="979923" ht="12.75"/>
    <row r="979924" ht="12.75"/>
    <row r="979925" ht="12.75"/>
    <row r="979926" ht="12.75"/>
    <row r="979927" ht="12.75"/>
    <row r="979928" ht="12.75"/>
    <row r="979929" ht="12.75"/>
    <row r="979930" ht="12.75"/>
    <row r="979931" ht="12.75"/>
    <row r="979932" ht="12.75"/>
    <row r="979933" ht="12.75"/>
    <row r="979934" ht="12.75"/>
    <row r="979935" ht="12.75"/>
    <row r="979936" ht="12.75"/>
    <row r="979937" ht="12.75"/>
    <row r="979938" ht="12.75"/>
    <row r="979939" ht="12.75"/>
    <row r="979940" ht="12.75"/>
    <row r="979941" ht="12.75"/>
    <row r="979942" ht="12.75"/>
    <row r="979943" ht="12.75"/>
    <row r="979944" ht="12.75"/>
    <row r="979945" ht="12.75"/>
    <row r="979946" ht="12.75"/>
    <row r="979947" ht="12.75"/>
    <row r="979948" ht="12.75"/>
    <row r="979949" ht="12.75"/>
    <row r="979950" ht="12.75"/>
    <row r="979951" ht="12.75"/>
    <row r="979952" ht="12.75"/>
    <row r="979953" ht="12.75"/>
    <row r="979954" ht="12.75"/>
    <row r="979955" ht="12.75"/>
    <row r="979956" ht="12.75"/>
    <row r="979957" ht="12.75"/>
    <row r="979958" ht="12.75"/>
    <row r="979959" ht="12.75"/>
    <row r="979960" ht="12.75"/>
    <row r="979961" ht="12.75"/>
    <row r="979962" ht="12.75"/>
    <row r="979963" ht="12.75"/>
    <row r="979964" ht="12.75"/>
    <row r="979965" ht="12.75"/>
    <row r="979966" ht="12.75"/>
    <row r="979967" ht="12.75"/>
    <row r="979968" ht="12.75"/>
    <row r="979969" ht="12.75"/>
    <row r="979970" ht="12.75"/>
    <row r="979971" ht="12.75"/>
    <row r="979972" ht="12.75"/>
    <row r="979973" ht="12.75"/>
    <row r="979974" ht="12.75"/>
    <row r="979975" ht="12.75"/>
    <row r="979976" ht="12.75"/>
    <row r="979977" ht="12.75"/>
    <row r="979978" ht="12.75"/>
    <row r="979979" ht="12.75"/>
    <row r="979980" ht="12.75"/>
    <row r="979981" ht="12.75"/>
    <row r="979982" ht="12.75"/>
    <row r="979983" ht="12.75"/>
    <row r="979984" ht="12.75"/>
    <row r="979985" ht="12.75"/>
    <row r="979986" ht="12.75"/>
    <row r="979987" ht="12.75"/>
    <row r="979988" ht="12.75"/>
    <row r="979989" ht="12.75"/>
    <row r="979990" ht="12.75"/>
    <row r="979991" ht="12.75"/>
    <row r="979992" ht="12.75"/>
    <row r="979993" ht="12.75"/>
    <row r="979994" ht="12.75"/>
    <row r="979995" ht="12.75"/>
    <row r="979996" ht="12.75"/>
    <row r="979997" ht="12.75"/>
    <row r="979998" ht="12.75"/>
    <row r="979999" ht="12.75"/>
    <row r="980000" ht="12.75"/>
    <row r="980001" ht="12.75"/>
    <row r="980002" ht="12.75"/>
    <row r="980003" ht="12.75"/>
    <row r="980004" ht="12.75"/>
    <row r="980005" ht="12.75"/>
    <row r="980006" ht="12.75"/>
    <row r="980007" ht="12.75"/>
    <row r="980008" ht="12.75"/>
    <row r="980009" ht="12.75"/>
    <row r="980010" ht="12.75"/>
    <row r="980011" ht="12.75"/>
    <row r="980012" ht="12.75"/>
    <row r="980013" ht="12.75"/>
    <row r="980014" ht="12.75"/>
    <row r="980015" ht="12.75"/>
    <row r="980016" ht="12.75"/>
    <row r="980017" ht="12.75"/>
    <row r="980018" ht="12.75"/>
    <row r="980019" ht="12.75"/>
    <row r="980020" ht="12.75"/>
    <row r="980021" ht="12.75"/>
    <row r="980022" ht="12.75"/>
    <row r="980023" ht="12.75"/>
    <row r="980024" ht="12.75"/>
    <row r="980025" ht="12.75"/>
    <row r="980026" ht="12.75"/>
    <row r="980027" ht="12.75"/>
    <row r="980028" ht="12.75"/>
    <row r="980029" ht="12.75"/>
    <row r="980030" ht="12.75"/>
    <row r="980031" ht="12.75"/>
    <row r="980032" ht="12.75"/>
    <row r="980033" ht="12.75"/>
    <row r="980034" ht="12.75"/>
    <row r="980035" ht="12.75"/>
    <row r="980036" ht="12.75"/>
    <row r="980037" ht="12.75"/>
    <row r="980038" ht="12.75"/>
    <row r="980039" ht="12.75"/>
    <row r="980040" ht="12.75"/>
    <row r="980041" ht="12.75"/>
    <row r="980042" ht="12.75"/>
    <row r="980043" ht="12.75"/>
    <row r="980044" ht="12.75"/>
    <row r="980045" ht="12.75"/>
    <row r="980046" ht="12.75"/>
    <row r="980047" ht="12.75"/>
    <row r="980048" ht="12.75"/>
    <row r="980049" ht="12.75"/>
    <row r="980050" ht="12.75"/>
    <row r="980051" ht="12.75"/>
    <row r="980052" ht="12.75"/>
    <row r="980053" ht="12.75"/>
    <row r="980054" ht="12.75"/>
    <row r="980055" ht="12.75"/>
    <row r="980056" ht="12.75"/>
    <row r="980057" ht="12.75"/>
    <row r="980058" ht="12.75"/>
    <row r="980059" ht="12.75"/>
    <row r="980060" ht="12.75"/>
    <row r="980061" ht="12.75"/>
    <row r="980062" ht="12.75"/>
    <row r="980063" ht="12.75"/>
    <row r="980064" ht="12.75"/>
    <row r="980065" ht="12.75"/>
    <row r="980066" ht="12.75"/>
    <row r="980067" ht="12.75"/>
    <row r="980068" ht="12.75"/>
    <row r="980069" ht="12.75"/>
    <row r="980070" ht="12.75"/>
    <row r="980071" ht="12.75"/>
    <row r="980072" ht="12.75"/>
    <row r="980073" ht="12.75"/>
    <row r="980074" ht="12.75"/>
    <row r="980075" ht="12.75"/>
    <row r="980076" ht="12.75"/>
    <row r="980077" ht="12.75"/>
    <row r="980078" ht="12.75"/>
    <row r="980079" ht="12.75"/>
    <row r="980080" ht="12.75"/>
    <row r="980081" ht="12.75"/>
    <row r="980082" ht="12.75"/>
    <row r="980083" ht="12.75"/>
    <row r="980084" ht="12.75"/>
    <row r="980085" ht="12.75"/>
    <row r="980086" ht="12.75"/>
    <row r="980087" ht="12.75"/>
    <row r="980088" ht="12.75"/>
    <row r="980089" ht="12.75"/>
    <row r="980090" ht="12.75"/>
    <row r="980091" ht="12.75"/>
    <row r="980092" ht="12.75"/>
    <row r="980093" ht="12.75"/>
    <row r="980094" ht="12.75"/>
    <row r="980095" ht="12.75"/>
    <row r="980096" ht="12.75"/>
    <row r="980097" ht="12.75"/>
    <row r="980098" ht="12.75"/>
    <row r="980099" ht="12.75"/>
    <row r="980100" ht="12.75"/>
    <row r="980101" ht="12.75"/>
    <row r="980102" ht="12.75"/>
    <row r="980103" ht="12.75"/>
    <row r="980104" ht="12.75"/>
    <row r="980105" ht="12.75"/>
    <row r="980106" ht="12.75"/>
    <row r="980107" ht="12.75"/>
    <row r="980108" ht="12.75"/>
    <row r="980109" ht="12.75"/>
    <row r="980110" ht="12.75"/>
    <row r="980111" ht="12.75"/>
    <row r="980112" ht="12.75"/>
    <row r="980113" ht="12.75"/>
    <row r="980114" ht="12.75"/>
    <row r="980115" ht="12.75"/>
    <row r="980116" ht="12.75"/>
    <row r="980117" ht="12.75"/>
    <row r="980118" ht="12.75"/>
    <row r="980119" ht="12.75"/>
    <row r="980120" ht="12.75"/>
    <row r="980121" ht="12.75"/>
    <row r="980122" ht="12.75"/>
    <row r="980123" ht="12.75"/>
    <row r="980124" ht="12.75"/>
    <row r="980125" ht="12.75"/>
    <row r="980126" ht="12.75"/>
    <row r="980127" ht="12.75"/>
    <row r="980128" ht="12.75"/>
    <row r="980129" ht="12.75"/>
    <row r="980130" ht="12.75"/>
    <row r="980131" ht="12.75"/>
    <row r="980132" ht="12.75"/>
    <row r="980133" ht="12.75"/>
    <row r="980134" ht="12.75"/>
    <row r="980135" ht="12.75"/>
    <row r="980136" ht="12.75"/>
    <row r="980137" ht="12.75"/>
    <row r="980138" ht="12.75"/>
    <row r="980139" ht="12.75"/>
    <row r="980140" ht="12.75"/>
    <row r="980141" ht="12.75"/>
    <row r="980142" ht="12.75"/>
    <row r="980143" ht="12.75"/>
    <row r="980144" ht="12.75"/>
    <row r="980145" ht="12.75"/>
    <row r="980146" ht="12.75"/>
    <row r="980147" ht="12.75"/>
    <row r="980148" ht="12.75"/>
    <row r="980149" ht="12.75"/>
    <row r="980150" ht="12.75"/>
    <row r="980151" ht="12.75"/>
    <row r="980152" ht="12.75"/>
    <row r="980153" ht="12.75"/>
    <row r="980154" ht="12.75"/>
    <row r="980155" ht="12.75"/>
    <row r="980156" ht="12.75"/>
    <row r="980157" ht="12.75"/>
    <row r="980158" ht="12.75"/>
    <row r="980159" ht="12.75"/>
    <row r="980160" ht="12.75"/>
    <row r="980161" ht="12.75"/>
    <row r="980162" ht="12.75"/>
    <row r="980163" ht="12.75"/>
    <row r="980164" ht="12.75"/>
    <row r="980165" ht="12.75"/>
    <row r="980166" ht="12.75"/>
    <row r="980167" ht="12.75"/>
    <row r="980168" ht="12.75"/>
    <row r="980169" ht="12.75"/>
    <row r="980170" ht="12.75"/>
    <row r="980171" ht="12.75"/>
    <row r="980172" ht="12.75"/>
    <row r="980173" ht="12.75"/>
    <row r="980174" ht="12.75"/>
    <row r="980175" ht="12.75"/>
    <row r="980176" ht="12.75"/>
    <row r="980177" ht="12.75"/>
    <row r="980178" ht="12.75"/>
    <row r="980179" ht="12.75"/>
    <row r="980180" ht="12.75"/>
    <row r="980181" ht="12.75"/>
    <row r="980182" ht="12.75"/>
    <row r="980183" ht="12.75"/>
    <row r="980184" ht="12.75"/>
    <row r="980185" ht="12.75"/>
    <row r="980186" ht="12.75"/>
    <row r="980187" ht="12.75"/>
    <row r="980188" ht="12.75"/>
    <row r="980189" ht="12.75"/>
    <row r="980190" ht="12.75"/>
    <row r="980191" ht="12.75"/>
    <row r="980192" ht="12.75"/>
    <row r="980193" ht="12.75"/>
    <row r="980194" ht="12.75"/>
    <row r="980195" ht="12.75"/>
    <row r="980196" ht="12.75"/>
    <row r="980197" ht="12.75"/>
    <row r="980198" ht="12.75"/>
    <row r="980199" ht="12.75"/>
    <row r="980200" ht="12.75"/>
    <row r="980201" ht="12.75"/>
    <row r="980202" ht="12.75"/>
    <row r="980203" ht="12.75"/>
    <row r="980204" ht="12.75"/>
    <row r="980205" ht="12.75"/>
    <row r="980206" ht="12.75"/>
    <row r="980207" ht="12.75"/>
    <row r="980208" ht="12.75"/>
    <row r="980209" ht="12.75"/>
    <row r="980210" ht="12.75"/>
    <row r="980211" ht="12.75"/>
    <row r="980212" ht="12.75"/>
    <row r="980213" ht="12.75"/>
    <row r="980214" ht="12.75"/>
    <row r="980215" ht="12.75"/>
    <row r="980216" ht="12.75"/>
    <row r="980217" ht="12.75"/>
    <row r="980218" ht="12.75"/>
    <row r="980219" ht="12.75"/>
    <row r="980220" ht="12.75"/>
    <row r="980221" ht="12.75"/>
    <row r="980222" ht="12.75"/>
    <row r="980223" ht="12.75"/>
    <row r="980224" ht="12.75"/>
    <row r="980225" ht="12.75"/>
    <row r="980226" ht="12.75"/>
    <row r="980227" ht="12.75"/>
    <row r="980228" ht="12.75"/>
    <row r="980229" ht="12.75"/>
    <row r="980230" ht="12.75"/>
    <row r="980231" ht="12.75"/>
    <row r="980232" ht="12.75"/>
    <row r="980233" ht="12.75"/>
    <row r="980234" ht="12.75"/>
    <row r="980235" ht="12.75"/>
    <row r="980236" ht="12.75"/>
    <row r="980237" ht="12.75"/>
    <row r="980238" ht="12.75"/>
    <row r="980239" ht="12.75"/>
    <row r="980240" ht="12.75"/>
    <row r="980241" ht="12.75"/>
    <row r="980242" ht="12.75"/>
    <row r="980243" ht="12.75"/>
    <row r="980244" ht="12.75"/>
    <row r="980245" ht="12.75"/>
    <row r="980246" ht="12.75"/>
    <row r="980247" ht="12.75"/>
    <row r="980248" ht="12.75"/>
    <row r="980249" ht="12.75"/>
    <row r="980250" ht="12.75"/>
    <row r="980251" ht="12.75"/>
    <row r="980252" ht="12.75"/>
    <row r="980253" ht="12.75"/>
    <row r="980254" ht="12.75"/>
    <row r="980255" ht="12.75"/>
    <row r="980256" ht="12.75"/>
    <row r="980257" ht="12.75"/>
    <row r="980258" ht="12.75"/>
    <row r="980259" ht="12.75"/>
    <row r="980260" ht="12.75"/>
    <row r="980261" ht="12.75"/>
    <row r="980262" ht="12.75"/>
    <row r="980263" ht="12.75"/>
    <row r="980264" ht="12.75"/>
    <row r="980265" ht="12.75"/>
    <row r="980266" ht="12.75"/>
    <row r="980267" ht="12.75"/>
    <row r="980268" ht="12.75"/>
    <row r="980269" ht="12.75"/>
    <row r="980270" ht="12.75"/>
    <row r="980271" ht="12.75"/>
    <row r="980272" ht="12.75"/>
    <row r="980273" ht="12.75"/>
    <row r="980274" ht="12.75"/>
    <row r="980275" ht="12.75"/>
    <row r="980276" ht="12.75"/>
    <row r="980277" ht="12.75"/>
    <row r="980278" ht="12.75"/>
    <row r="980279" ht="12.75"/>
    <row r="980280" ht="12.75"/>
    <row r="980281" ht="12.75"/>
    <row r="980282" ht="12.75"/>
    <row r="980283" ht="12.75"/>
    <row r="980284" ht="12.75"/>
    <row r="980285" ht="12.75"/>
    <row r="980286" ht="12.75"/>
    <row r="980287" ht="12.75"/>
    <row r="980288" ht="12.75"/>
    <row r="980289" ht="12.75"/>
    <row r="980290" ht="12.75"/>
    <row r="980291" ht="12.75"/>
    <row r="980292" ht="12.75"/>
    <row r="980293" ht="12.75"/>
    <row r="980294" ht="12.75"/>
    <row r="980295" ht="12.75"/>
    <row r="980296" ht="12.75"/>
    <row r="980297" ht="12.75"/>
    <row r="980298" ht="12.75"/>
    <row r="980299" ht="12.75"/>
    <row r="980300" ht="12.75"/>
    <row r="980301" ht="12.75"/>
    <row r="980302" ht="12.75"/>
    <row r="980303" ht="12.75"/>
    <row r="980304" ht="12.75"/>
    <row r="980305" ht="12.75"/>
    <row r="980306" ht="12.75"/>
    <row r="980307" ht="12.75"/>
    <row r="980308" ht="12.75"/>
    <row r="980309" ht="12.75"/>
    <row r="980310" ht="12.75"/>
    <row r="980311" ht="12.75"/>
    <row r="980312" ht="12.75"/>
    <row r="980313" ht="12.75"/>
    <row r="980314" ht="12.75"/>
    <row r="980315" ht="12.75"/>
    <row r="980316" ht="12.75"/>
    <row r="980317" ht="12.75"/>
    <row r="980318" ht="12.75"/>
    <row r="980319" ht="12.75"/>
    <row r="980320" ht="12.75"/>
    <row r="980321" ht="12.75"/>
    <row r="980322" ht="12.75"/>
    <row r="980323" ht="12.75"/>
    <row r="980324" ht="12.75"/>
    <row r="980325" ht="12.75"/>
    <row r="980326" ht="12.75"/>
    <row r="980327" ht="12.75"/>
    <row r="980328" ht="12.75"/>
    <row r="980329" ht="12.75"/>
    <row r="980330" ht="12.75"/>
    <row r="980331" ht="12.75"/>
    <row r="980332" ht="12.75"/>
    <row r="980333" ht="12.75"/>
    <row r="980334" ht="12.75"/>
    <row r="980335" ht="12.75"/>
    <row r="980336" ht="12.75"/>
    <row r="980337" ht="12.75"/>
    <row r="980338" ht="12.75"/>
    <row r="980339" ht="12.75"/>
    <row r="980340" ht="12.75"/>
    <row r="980341" ht="12.75"/>
    <row r="980342" ht="12.75"/>
    <row r="980343" ht="12.75"/>
    <row r="980344" ht="12.75"/>
    <row r="980345" ht="12.75"/>
    <row r="980346" ht="12.75"/>
    <row r="980347" ht="12.75"/>
    <row r="980348" ht="12.75"/>
    <row r="980349" ht="12.75"/>
    <row r="980350" ht="12.75"/>
    <row r="980351" ht="12.75"/>
    <row r="980352" ht="12.75"/>
    <row r="980353" ht="12.75"/>
    <row r="980354" ht="12.75"/>
    <row r="980355" ht="12.75"/>
    <row r="980356" ht="12.75"/>
    <row r="980357" ht="12.75"/>
    <row r="980358" ht="12.75"/>
    <row r="980359" ht="12.75"/>
    <row r="980360" ht="12.75"/>
    <row r="980361" ht="12.75"/>
    <row r="980362" ht="12.75"/>
    <row r="980363" ht="12.75"/>
    <row r="980364" ht="12.75"/>
    <row r="980365" ht="12.75"/>
    <row r="980366" ht="12.75"/>
    <row r="980367" ht="12.75"/>
    <row r="980368" ht="12.75"/>
    <row r="980369" ht="12.75"/>
    <row r="980370" ht="12.75"/>
    <row r="980371" ht="12.75"/>
    <row r="980372" ht="12.75"/>
    <row r="980373" ht="12.75"/>
    <row r="980374" ht="12.75"/>
    <row r="980375" ht="12.75"/>
    <row r="980376" ht="12.75"/>
    <row r="980377" ht="12.75"/>
    <row r="980378" ht="12.75"/>
    <row r="980379" ht="12.75"/>
    <row r="980380" ht="12.75"/>
    <row r="980381" ht="12.75"/>
    <row r="980382" ht="12.75"/>
    <row r="980383" ht="12.75"/>
    <row r="980384" ht="12.75"/>
    <row r="980385" ht="12.75"/>
    <row r="980386" ht="12.75"/>
    <row r="980387" ht="12.75"/>
    <row r="980388" ht="12.75"/>
    <row r="980389" ht="12.75"/>
    <row r="980390" ht="12.75"/>
    <row r="980391" ht="12.75"/>
    <row r="980392" ht="12.75"/>
    <row r="980393" ht="12.75"/>
    <row r="980394" ht="12.75"/>
    <row r="980395" ht="12.75"/>
    <row r="980396" ht="12.75"/>
    <row r="980397" ht="12.75"/>
    <row r="980398" ht="12.75"/>
    <row r="980399" ht="12.75"/>
    <row r="980400" ht="12.75"/>
    <row r="980401" ht="12.75"/>
    <row r="980402" ht="12.75"/>
    <row r="980403" ht="12.75"/>
    <row r="980404" ht="12.75"/>
    <row r="980405" ht="12.75"/>
    <row r="980406" ht="12.75"/>
    <row r="980407" ht="12.75"/>
    <row r="980408" ht="12.75"/>
    <row r="980409" ht="12.75"/>
    <row r="980410" ht="12.75"/>
    <row r="980411" ht="12.75"/>
    <row r="980412" ht="12.75"/>
    <row r="980413" ht="12.75"/>
    <row r="980414" ht="12.75"/>
    <row r="980415" ht="12.75"/>
    <row r="980416" ht="12.75"/>
    <row r="980417" ht="12.75"/>
    <row r="980418" ht="12.75"/>
    <row r="980419" ht="12.75"/>
    <row r="980420" ht="12.75"/>
    <row r="980421" ht="12.75"/>
    <row r="980422" ht="12.75"/>
    <row r="980423" ht="12.75"/>
    <row r="980424" ht="12.75"/>
    <row r="980425" ht="12.75"/>
    <row r="980426" ht="12.75"/>
    <row r="980427" ht="12.75"/>
    <row r="980428" ht="12.75"/>
    <row r="980429" ht="12.75"/>
    <row r="980430" ht="12.75"/>
    <row r="980431" ht="12.75"/>
    <row r="980432" ht="12.75"/>
    <row r="980433" ht="12.75"/>
    <row r="980434" ht="12.75"/>
    <row r="980435" ht="12.75"/>
    <row r="980436" ht="12.75"/>
    <row r="980437" ht="12.75"/>
    <row r="980438" ht="12.75"/>
    <row r="980439" ht="12.75"/>
    <row r="980440" ht="12.75"/>
    <row r="980441" ht="12.75"/>
    <row r="980442" ht="12.75"/>
    <row r="980443" ht="12.75"/>
    <row r="980444" ht="12.75"/>
    <row r="980445" ht="12.75"/>
    <row r="980446" ht="12.75"/>
    <row r="980447" ht="12.75"/>
    <row r="980448" ht="12.75"/>
    <row r="980449" ht="12.75"/>
    <row r="980450" ht="12.75"/>
    <row r="980451" ht="12.75"/>
    <row r="980452" ht="12.75"/>
    <row r="980453" ht="12.75"/>
    <row r="980454" ht="12.75"/>
    <row r="980455" ht="12.75"/>
    <row r="980456" ht="12.75"/>
    <row r="980457" ht="12.75"/>
    <row r="980458" ht="12.75"/>
    <row r="980459" ht="12.75"/>
    <row r="980460" ht="12.75"/>
    <row r="980461" ht="12.75"/>
    <row r="980462" ht="12.75"/>
    <row r="980463" ht="12.75"/>
    <row r="980464" ht="12.75"/>
    <row r="980465" ht="12.75"/>
    <row r="980466" ht="12.75"/>
    <row r="980467" ht="12.75"/>
    <row r="980468" ht="12.75"/>
    <row r="980469" ht="12.75"/>
    <row r="980470" ht="12.75"/>
    <row r="980471" ht="12.75"/>
    <row r="980472" ht="12.75"/>
    <row r="980473" ht="12.75"/>
    <row r="980474" ht="12.75"/>
    <row r="980475" ht="12.75"/>
    <row r="980476" ht="12.75"/>
    <row r="980477" ht="12.75"/>
    <row r="980478" ht="12.75"/>
    <row r="980479" ht="12.75"/>
    <row r="980480" ht="12.75"/>
    <row r="980481" ht="12.75"/>
    <row r="980482" ht="12.75"/>
    <row r="980483" ht="12.75"/>
    <row r="980484" ht="12.75"/>
    <row r="980485" ht="12.75"/>
    <row r="980486" ht="12.75"/>
    <row r="980487" ht="12.75"/>
    <row r="980488" ht="12.75"/>
    <row r="980489" ht="12.75"/>
    <row r="980490" ht="12.75"/>
    <row r="980491" ht="12.75"/>
    <row r="980492" ht="12.75"/>
    <row r="980493" ht="12.75"/>
    <row r="980494" ht="12.75"/>
    <row r="980495" ht="12.75"/>
    <row r="980496" ht="12.75"/>
    <row r="980497" ht="12.75"/>
    <row r="980498" ht="12.75"/>
    <row r="980499" ht="12.75"/>
    <row r="980500" ht="12.75"/>
    <row r="980501" ht="12.75"/>
    <row r="980502" ht="12.75"/>
    <row r="980503" ht="12.75"/>
    <row r="980504" ht="12.75"/>
    <row r="980505" ht="12.75"/>
    <row r="980506" ht="12.75"/>
    <row r="980507" ht="12.75"/>
    <row r="980508" ht="12.75"/>
    <row r="980509" ht="12.75"/>
    <row r="980510" ht="12.75"/>
    <row r="980511" ht="12.75"/>
    <row r="980512" ht="12.75"/>
    <row r="980513" ht="12.75"/>
    <row r="980514" ht="12.75"/>
    <row r="980515" ht="12.75"/>
    <row r="980516" ht="12.75"/>
    <row r="980517" ht="12.75"/>
    <row r="980518" ht="12.75"/>
    <row r="980519" ht="12.75"/>
    <row r="980520" ht="12.75"/>
    <row r="980521" ht="12.75"/>
    <row r="980522" ht="12.75"/>
    <row r="980523" ht="12.75"/>
    <row r="980524" ht="12.75"/>
    <row r="980525" ht="12.75"/>
    <row r="980526" ht="12.75"/>
    <row r="980527" ht="12.75"/>
    <row r="980528" ht="12.75"/>
    <row r="980529" ht="12.75"/>
    <row r="980530" ht="12.75"/>
    <row r="980531" ht="12.75"/>
    <row r="980532" ht="12.75"/>
    <row r="980533" ht="12.75"/>
    <row r="980534" ht="12.75"/>
    <row r="980535" ht="12.75"/>
    <row r="980536" ht="12.75"/>
    <row r="980537" ht="12.75"/>
    <row r="980538" ht="12.75"/>
    <row r="980539" ht="12.75"/>
    <row r="980540" ht="12.75"/>
    <row r="980541" ht="12.75"/>
    <row r="980542" ht="12.75"/>
    <row r="980543" ht="12.75"/>
    <row r="980544" ht="12.75"/>
    <row r="980545" ht="12.75"/>
    <row r="980546" ht="12.75"/>
    <row r="980547" ht="12.75"/>
    <row r="980548" ht="12.75"/>
    <row r="980549" ht="12.75"/>
    <row r="980550" ht="12.75"/>
    <row r="980551" ht="12.75"/>
    <row r="980552" ht="12.75"/>
    <row r="980553" ht="12.75"/>
    <row r="980554" ht="12.75"/>
    <row r="980555" ht="12.75"/>
    <row r="980556" ht="12.75"/>
    <row r="980557" ht="12.75"/>
    <row r="980558" ht="12.75"/>
    <row r="980559" ht="12.75"/>
    <row r="980560" ht="12.75"/>
    <row r="980561" ht="12.75"/>
    <row r="980562" ht="12.75"/>
    <row r="980563" ht="12.75"/>
    <row r="980564" ht="12.75"/>
    <row r="980565" ht="12.75"/>
    <row r="980566" ht="12.75"/>
    <row r="980567" ht="12.75"/>
    <row r="980568" ht="12.75"/>
    <row r="980569" ht="12.75"/>
    <row r="980570" ht="12.75"/>
    <row r="980571" ht="12.75"/>
    <row r="980572" ht="12.75"/>
    <row r="980573" ht="12.75"/>
    <row r="980574" ht="12.75"/>
    <row r="980575" ht="12.75"/>
    <row r="980576" ht="12.75"/>
    <row r="980577" ht="12.75"/>
    <row r="980578" ht="12.75"/>
    <row r="980579" ht="12.75"/>
    <row r="980580" ht="12.75"/>
    <row r="980581" ht="12.75"/>
    <row r="980582" ht="12.75"/>
    <row r="980583" ht="12.75"/>
    <row r="980584" ht="12.75"/>
    <row r="980585" ht="12.75"/>
    <row r="980586" ht="12.75"/>
    <row r="980587" ht="12.75"/>
    <row r="980588" ht="12.75"/>
    <row r="980589" ht="12.75"/>
    <row r="980590" ht="12.75"/>
    <row r="980591" ht="12.75"/>
    <row r="980592" ht="12.75"/>
    <row r="980593" ht="12.75"/>
    <row r="980594" ht="12.75"/>
    <row r="980595" ht="12.75"/>
    <row r="980596" ht="12.75"/>
    <row r="980597" ht="12.75"/>
    <row r="980598" ht="12.75"/>
    <row r="980599" ht="12.75"/>
    <row r="980600" ht="12.75"/>
    <row r="980601" ht="12.75"/>
    <row r="980602" ht="12.75"/>
    <row r="980603" ht="12.75"/>
    <row r="980604" ht="12.75"/>
    <row r="980605" ht="12.75"/>
    <row r="980606" ht="12.75"/>
    <row r="980607" ht="12.75"/>
    <row r="980608" ht="12.75"/>
    <row r="980609" ht="12.75"/>
    <row r="980610" ht="12.75"/>
    <row r="980611" ht="12.75"/>
    <row r="980612" ht="12.75"/>
    <row r="980613" ht="12.75"/>
    <row r="980614" ht="12.75"/>
    <row r="980615" ht="12.75"/>
    <row r="980616" ht="12.75"/>
    <row r="980617" ht="12.75"/>
    <row r="980618" ht="12.75"/>
    <row r="980619" ht="12.75"/>
    <row r="980620" ht="12.75"/>
    <row r="980621" ht="12.75"/>
    <row r="980622" ht="12.75"/>
    <row r="980623" ht="12.75"/>
    <row r="980624" ht="12.75"/>
    <row r="980625" ht="12.75"/>
    <row r="980626" ht="12.75"/>
    <row r="980627" ht="12.75"/>
    <row r="980628" ht="12.75"/>
    <row r="980629" ht="12.75"/>
    <row r="980630" ht="12.75"/>
    <row r="980631" ht="12.75"/>
    <row r="980632" ht="12.75"/>
    <row r="980633" ht="12.75"/>
    <row r="980634" ht="12.75"/>
    <row r="980635" ht="12.75"/>
    <row r="980636" ht="12.75"/>
    <row r="980637" ht="12.75"/>
    <row r="980638" ht="12.75"/>
    <row r="980639" ht="12.75"/>
    <row r="980640" ht="12.75"/>
    <row r="980641" ht="12.75"/>
    <row r="980642" ht="12.75"/>
    <row r="980643" ht="12.75"/>
    <row r="980644" ht="12.75"/>
    <row r="980645" ht="12.75"/>
    <row r="980646" ht="12.75"/>
    <row r="980647" ht="12.75"/>
    <row r="980648" ht="12.75"/>
    <row r="980649" ht="12.75"/>
    <row r="980650" ht="12.75"/>
    <row r="980651" ht="12.75"/>
    <row r="980652" ht="12.75"/>
    <row r="980653" ht="12.75"/>
    <row r="980654" ht="12.75"/>
    <row r="980655" ht="12.75"/>
    <row r="980656" ht="12.75"/>
    <row r="980657" ht="12.75"/>
    <row r="980658" ht="12.75"/>
    <row r="980659" ht="12.75"/>
    <row r="980660" ht="12.75"/>
    <row r="980661" ht="12.75"/>
    <row r="980662" ht="12.75"/>
    <row r="980663" ht="12.75"/>
    <row r="980664" ht="12.75"/>
    <row r="980665" ht="12.75"/>
    <row r="980666" ht="12.75"/>
    <row r="980667" ht="12.75"/>
    <row r="980668" ht="12.75"/>
    <row r="980669" ht="12.75"/>
    <row r="980670" ht="12.75"/>
    <row r="980671" ht="12.75"/>
    <row r="980672" ht="12.75"/>
    <row r="980673" ht="12.75"/>
    <row r="980674" ht="12.75"/>
    <row r="980675" ht="12.75"/>
    <row r="980676" ht="12.75"/>
    <row r="980677" ht="12.75"/>
    <row r="980678" ht="12.75"/>
    <row r="980679" ht="12.75"/>
    <row r="980680" ht="12.75"/>
    <row r="980681" ht="12.75"/>
    <row r="980682" ht="12.75"/>
    <row r="980683" ht="12.75"/>
    <row r="980684" ht="12.75"/>
    <row r="980685" ht="12.75"/>
    <row r="980686" ht="12.75"/>
    <row r="980687" ht="12.75"/>
    <row r="980688" ht="12.75"/>
    <row r="980689" ht="12.75"/>
    <row r="980690" ht="12.75"/>
    <row r="980691" ht="12.75"/>
    <row r="980692" ht="12.75"/>
    <row r="980693" ht="12.75"/>
    <row r="980694" ht="12.75"/>
    <row r="980695" ht="12.75"/>
    <row r="980696" ht="12.75"/>
    <row r="980697" ht="12.75"/>
    <row r="980698" ht="12.75"/>
    <row r="980699" ht="12.75"/>
    <row r="980700" ht="12.75"/>
    <row r="980701" ht="12.75"/>
    <row r="980702" ht="12.75"/>
    <row r="980703" ht="12.75"/>
    <row r="980704" ht="12.75"/>
    <row r="980705" ht="12.75"/>
    <row r="980706" ht="12.75"/>
    <row r="980707" ht="12.75"/>
    <row r="980708" ht="12.75"/>
    <row r="980709" ht="12.75"/>
    <row r="980710" ht="12.75"/>
    <row r="980711" ht="12.75"/>
    <row r="980712" ht="12.75"/>
    <row r="980713" ht="12.75"/>
    <row r="980714" ht="12.75"/>
    <row r="980715" ht="12.75"/>
    <row r="980716" ht="12.75"/>
    <row r="980717" ht="12.75"/>
    <row r="980718" ht="12.75"/>
    <row r="980719" ht="12.75"/>
    <row r="980720" ht="12.75"/>
    <row r="980721" ht="12.75"/>
    <row r="980722" ht="12.75"/>
    <row r="980723" ht="12.75"/>
    <row r="980724" ht="12.75"/>
    <row r="980725" ht="12.75"/>
    <row r="980726" ht="12.75"/>
    <row r="980727" ht="12.75"/>
    <row r="980728" ht="12.75"/>
    <row r="980729" ht="12.75"/>
    <row r="980730" ht="12.75"/>
    <row r="980731" ht="12.75"/>
    <row r="980732" ht="12.75"/>
    <row r="980733" ht="12.75"/>
    <row r="980734" ht="12.75"/>
    <row r="980735" ht="12.75"/>
    <row r="980736" ht="12.75"/>
    <row r="980737" ht="12.75"/>
    <row r="980738" ht="12.75"/>
    <row r="980739" ht="12.75"/>
    <row r="980740" ht="12.75"/>
    <row r="980741" ht="12.75"/>
    <row r="980742" ht="12.75"/>
    <row r="980743" ht="12.75"/>
    <row r="980744" ht="12.75"/>
    <row r="980745" ht="12.75"/>
    <row r="980746" ht="12.75"/>
    <row r="980747" ht="12.75"/>
    <row r="980748" ht="12.75"/>
    <row r="980749" ht="12.75"/>
    <row r="980750" ht="12.75"/>
    <row r="980751" ht="12.75"/>
    <row r="980752" ht="12.75"/>
    <row r="980753" ht="12.75"/>
    <row r="980754" ht="12.75"/>
    <row r="980755" ht="12.75"/>
    <row r="980756" ht="12.75"/>
    <row r="980757" ht="12.75"/>
    <row r="980758" ht="12.75"/>
    <row r="980759" ht="12.75"/>
    <row r="980760" ht="12.75"/>
    <row r="980761" ht="12.75"/>
    <row r="980762" ht="12.75"/>
    <row r="980763" ht="12.75"/>
    <row r="980764" ht="12.75"/>
    <row r="980765" ht="12.75"/>
    <row r="980766" ht="12.75"/>
    <row r="980767" ht="12.75"/>
    <row r="980768" ht="12.75"/>
    <row r="980769" ht="12.75"/>
    <row r="980770" ht="12.75"/>
    <row r="980771" ht="12.75"/>
    <row r="980772" ht="12.75"/>
    <row r="980773" ht="12.75"/>
    <row r="980774" ht="12.75"/>
    <row r="980775" ht="12.75"/>
    <row r="980776" ht="12.75"/>
    <row r="980777" ht="12.75"/>
    <row r="980778" ht="12.75"/>
    <row r="980779" ht="12.75"/>
    <row r="980780" ht="12.75"/>
    <row r="980781" ht="12.75"/>
    <row r="980782" ht="12.75"/>
    <row r="980783" ht="12.75"/>
    <row r="980784" ht="12.75"/>
    <row r="980785" ht="12.75"/>
    <row r="980786" ht="12.75"/>
    <row r="980787" ht="12.75"/>
    <row r="980788" ht="12.75"/>
    <row r="980789" ht="12.75"/>
    <row r="980790" ht="12.75"/>
    <row r="980791" ht="12.75"/>
    <row r="980792" ht="12.75"/>
    <row r="980793" ht="12.75"/>
    <row r="980794" ht="12.75"/>
    <row r="980795" ht="12.75"/>
    <row r="980796" ht="12.75"/>
    <row r="980797" ht="12.75"/>
    <row r="980798" ht="12.75"/>
    <row r="980799" ht="12.75"/>
    <row r="980800" ht="12.75"/>
    <row r="980801" ht="12.75"/>
    <row r="980802" ht="12.75"/>
    <row r="980803" ht="12.75"/>
    <row r="980804" ht="12.75"/>
    <row r="980805" ht="12.75"/>
    <row r="980806" ht="12.75"/>
    <row r="980807" ht="12.75"/>
    <row r="980808" ht="12.75"/>
    <row r="980809" ht="12.75"/>
    <row r="980810" ht="12.75"/>
    <row r="980811" ht="12.75"/>
    <row r="980812" ht="12.75"/>
    <row r="980813" ht="12.75"/>
    <row r="980814" ht="12.75"/>
    <row r="980815" ht="12.75"/>
    <row r="980816" ht="12.75"/>
    <row r="980817" ht="12.75"/>
    <row r="980818" ht="12.75"/>
    <row r="980819" ht="12.75"/>
    <row r="980820" ht="12.75"/>
    <row r="980821" ht="12.75"/>
    <row r="980822" ht="12.75"/>
    <row r="980823" ht="12.75"/>
    <row r="980824" ht="12.75"/>
    <row r="980825" ht="12.75"/>
    <row r="980826" ht="12.75"/>
    <row r="980827" ht="12.75"/>
    <row r="980828" ht="12.75"/>
    <row r="980829" ht="12.75"/>
    <row r="980830" ht="12.75"/>
    <row r="980831" ht="12.75"/>
    <row r="980832" ht="12.75"/>
    <row r="980833" ht="12.75"/>
    <row r="980834" ht="12.75"/>
    <row r="980835" ht="12.75"/>
    <row r="980836" ht="12.75"/>
    <row r="980837" ht="12.75"/>
    <row r="980838" ht="12.75"/>
    <row r="980839" ht="12.75"/>
    <row r="980840" ht="12.75"/>
    <row r="980841" ht="12.75"/>
    <row r="980842" ht="12.75"/>
    <row r="980843" ht="12.75"/>
    <row r="980844" ht="12.75"/>
    <row r="980845" ht="12.75"/>
    <row r="980846" ht="12.75"/>
    <row r="980847" ht="12.75"/>
    <row r="980848" ht="12.75"/>
    <row r="980849" ht="12.75"/>
    <row r="980850" ht="12.75"/>
    <row r="980851" ht="12.75"/>
    <row r="980852" ht="12.75"/>
    <row r="980853" ht="12.75"/>
    <row r="980854" ht="12.75"/>
    <row r="980855" ht="12.75"/>
    <row r="980856" ht="12.75"/>
    <row r="980857" ht="12.75"/>
    <row r="980858" ht="12.75"/>
    <row r="980859" ht="12.75"/>
    <row r="980860" ht="12.75"/>
    <row r="980861" ht="12.75"/>
    <row r="980862" ht="12.75"/>
    <row r="980863" ht="12.75"/>
    <row r="980864" ht="12.75"/>
    <row r="980865" ht="12.75"/>
    <row r="980866" ht="12.75"/>
    <row r="980867" ht="12.75"/>
    <row r="980868" ht="12.75"/>
    <row r="980869" ht="12.75"/>
    <row r="980870" ht="12.75"/>
    <row r="980871" ht="12.75"/>
    <row r="980872" ht="12.75"/>
    <row r="980873" ht="12.75"/>
    <row r="980874" ht="12.75"/>
    <row r="980875" ht="12.75"/>
    <row r="980876" ht="12.75"/>
    <row r="980877" ht="12.75"/>
    <row r="980878" ht="12.75"/>
    <row r="980879" ht="12.75"/>
    <row r="980880" ht="12.75"/>
    <row r="980881" ht="12.75"/>
    <row r="980882" ht="12.75"/>
    <row r="980883" ht="12.75"/>
    <row r="980884" ht="12.75"/>
    <row r="980885" ht="12.75"/>
    <row r="980886" ht="12.75"/>
    <row r="980887" ht="12.75"/>
    <row r="980888" ht="12.75"/>
    <row r="980889" ht="12.75"/>
    <row r="980890" ht="12.75"/>
    <row r="980891" ht="12.75"/>
    <row r="980892" ht="12.75"/>
    <row r="980893" ht="12.75"/>
    <row r="980894" ht="12.75"/>
    <row r="980895" ht="12.75"/>
    <row r="980896" ht="12.75"/>
    <row r="980897" ht="12.75"/>
    <row r="980898" ht="12.75"/>
    <row r="980899" ht="12.75"/>
    <row r="980900" ht="12.75"/>
    <row r="980901" ht="12.75"/>
    <row r="980902" ht="12.75"/>
    <row r="980903" ht="12.75"/>
    <row r="980904" ht="12.75"/>
    <row r="980905" ht="12.75"/>
    <row r="980906" ht="12.75"/>
    <row r="980907" ht="12.75"/>
    <row r="980908" ht="12.75"/>
    <row r="980909" ht="12.75"/>
    <row r="980910" ht="12.75"/>
    <row r="980911" ht="12.75"/>
    <row r="980912" ht="12.75"/>
    <row r="980913" ht="12.75"/>
    <row r="980914" ht="12.75"/>
    <row r="980915" ht="12.75"/>
    <row r="980916" ht="12.75"/>
    <row r="980917" ht="12.75"/>
    <row r="980918" ht="12.75"/>
    <row r="980919" ht="12.75"/>
    <row r="980920" ht="12.75"/>
    <row r="980921" ht="12.75"/>
    <row r="980922" ht="12.75"/>
    <row r="980923" ht="12.75"/>
    <row r="980924" ht="12.75"/>
    <row r="980925" ht="12.75"/>
    <row r="980926" ht="12.75"/>
    <row r="980927" ht="12.75"/>
    <row r="980928" ht="12.75"/>
    <row r="980929" ht="12.75"/>
    <row r="980930" ht="12.75"/>
    <row r="980931" ht="12.75"/>
    <row r="980932" ht="12.75"/>
    <row r="980933" ht="12.75"/>
    <row r="980934" ht="12.75"/>
    <row r="980935" ht="12.75"/>
    <row r="980936" ht="12.75"/>
    <row r="980937" ht="12.75"/>
    <row r="980938" ht="12.75"/>
    <row r="980939" ht="12.75"/>
    <row r="980940" ht="12.75"/>
    <row r="980941" ht="12.75"/>
    <row r="980942" ht="12.75"/>
    <row r="980943" ht="12.75"/>
    <row r="980944" ht="12.75"/>
    <row r="980945" ht="12.75"/>
    <row r="980946" ht="12.75"/>
    <row r="980947" ht="12.75"/>
    <row r="980948" ht="12.75"/>
    <row r="980949" ht="12.75"/>
    <row r="980950" ht="12.75"/>
    <row r="980951" ht="12.75"/>
    <row r="980952" ht="12.75"/>
    <row r="980953" ht="12.75"/>
    <row r="980954" ht="12.75"/>
    <row r="980955" ht="12.75"/>
    <row r="980956" ht="12.75"/>
    <row r="980957" ht="12.75"/>
    <row r="980958" ht="12.75"/>
    <row r="980959" ht="12.75"/>
    <row r="980960" ht="12.75"/>
    <row r="980961" ht="12.75"/>
    <row r="980962" ht="12.75"/>
    <row r="980963" ht="12.75"/>
    <row r="980964" ht="12.75"/>
    <row r="980965" ht="12.75"/>
    <row r="980966" ht="12.75"/>
    <row r="980967" ht="12.75"/>
    <row r="980968" ht="12.75"/>
    <row r="980969" ht="12.75"/>
    <row r="980970" ht="12.75"/>
    <row r="980971" ht="12.75"/>
    <row r="980972" ht="12.75"/>
    <row r="980973" ht="12.75"/>
    <row r="980974" ht="12.75"/>
    <row r="980975" ht="12.75"/>
    <row r="980976" ht="12.75"/>
    <row r="980977" ht="12.75"/>
    <row r="980978" ht="12.75"/>
    <row r="980979" ht="12.75"/>
    <row r="980980" ht="12.75"/>
    <row r="980981" ht="12.75"/>
    <row r="980982" ht="12.75"/>
    <row r="980983" ht="12.75"/>
    <row r="980984" ht="12.75"/>
    <row r="980985" ht="12.75"/>
    <row r="980986" ht="12.75"/>
    <row r="980987" ht="12.75"/>
    <row r="980988" ht="12.75"/>
    <row r="980989" ht="12.75"/>
    <row r="980990" ht="12.75"/>
    <row r="980991" ht="12.75"/>
    <row r="980992" ht="12.75"/>
    <row r="980993" ht="12.75"/>
    <row r="980994" ht="12.75"/>
    <row r="980995" ht="12.75"/>
    <row r="980996" ht="12.75"/>
    <row r="980997" ht="12.75"/>
    <row r="980998" ht="12.75"/>
    <row r="980999" ht="12.75"/>
    <row r="981000" ht="12.75"/>
    <row r="981001" ht="12.75"/>
    <row r="981002" ht="12.75"/>
    <row r="981003" ht="12.75"/>
    <row r="981004" ht="12.75"/>
    <row r="981005" ht="12.75"/>
    <row r="981006" ht="12.75"/>
    <row r="981007" ht="12.75"/>
    <row r="981008" ht="12.75"/>
    <row r="981009" ht="12.75"/>
    <row r="981010" ht="12.75"/>
    <row r="981011" ht="12.75"/>
    <row r="981012" ht="12.75"/>
    <row r="981013" ht="12.75"/>
    <row r="981014" ht="12.75"/>
    <row r="981015" ht="12.75"/>
    <row r="981016" ht="12.75"/>
    <row r="981017" ht="12.75"/>
    <row r="981018" ht="12.75"/>
    <row r="981019" ht="12.75"/>
    <row r="981020" ht="12.75"/>
    <row r="981021" ht="12.75"/>
    <row r="981022" ht="12.75"/>
    <row r="981023" ht="12.75"/>
    <row r="981024" ht="12.75"/>
    <row r="981025" ht="12.75"/>
    <row r="981026" ht="12.75"/>
    <row r="981027" ht="12.75"/>
    <row r="981028" ht="12.75"/>
    <row r="981029" ht="12.75"/>
    <row r="981030" ht="12.75"/>
    <row r="981031" ht="12.75"/>
    <row r="981032" ht="12.75"/>
    <row r="981033" ht="12.75"/>
    <row r="981034" ht="12.75"/>
    <row r="981035" ht="12.75"/>
    <row r="981036" ht="12.75"/>
    <row r="981037" ht="12.75"/>
    <row r="981038" ht="12.75"/>
    <row r="981039" ht="12.75"/>
    <row r="981040" ht="12.75"/>
    <row r="981041" ht="12.75"/>
    <row r="981042" ht="12.75"/>
    <row r="981043" ht="12.75"/>
    <row r="981044" ht="12.75"/>
    <row r="981045" ht="12.75"/>
    <row r="981046" ht="12.75"/>
    <row r="981047" ht="12.75"/>
    <row r="981048" ht="12.75"/>
    <row r="981049" ht="12.75"/>
    <row r="981050" ht="12.75"/>
    <row r="981051" ht="12.75"/>
    <row r="981052" ht="12.75"/>
    <row r="981053" ht="12.75"/>
    <row r="981054" ht="12.75"/>
    <row r="981055" ht="12.75"/>
    <row r="981056" ht="12.75"/>
    <row r="981057" ht="12.75"/>
    <row r="981058" ht="12.75"/>
    <row r="981059" ht="12.75"/>
    <row r="981060" ht="12.75"/>
    <row r="981061" ht="12.75"/>
    <row r="981062" ht="12.75"/>
    <row r="981063" ht="12.75"/>
    <row r="981064" ht="12.75"/>
    <row r="981065" ht="12.75"/>
    <row r="981066" ht="12.75"/>
    <row r="981067" ht="12.75"/>
    <row r="981068" ht="12.75"/>
    <row r="981069" ht="12.75"/>
    <row r="981070" ht="12.75"/>
    <row r="981071" ht="12.75"/>
    <row r="981072" ht="12.75"/>
    <row r="981073" ht="12.75"/>
    <row r="981074" ht="12.75"/>
    <row r="981075" ht="12.75"/>
    <row r="981076" ht="12.75"/>
    <row r="981077" ht="12.75"/>
    <row r="981078" ht="12.75"/>
    <row r="981079" ht="12.75"/>
    <row r="981080" ht="12.75"/>
    <row r="981081" ht="12.75"/>
    <row r="981082" ht="12.75"/>
    <row r="981083" ht="12.75"/>
    <row r="981084" ht="12.75"/>
    <row r="981085" ht="12.75"/>
    <row r="981086" ht="12.75"/>
    <row r="981087" ht="12.75"/>
    <row r="981088" ht="12.75"/>
    <row r="981089" ht="12.75"/>
    <row r="981090" ht="12.75"/>
    <row r="981091" ht="12.75"/>
    <row r="981092" ht="12.75"/>
    <row r="981093" ht="12.75"/>
    <row r="981094" ht="12.75"/>
    <row r="981095" ht="12.75"/>
    <row r="981096" ht="12.75"/>
    <row r="981097" ht="12.75"/>
    <row r="981098" ht="12.75"/>
    <row r="981099" ht="12.75"/>
    <row r="981100" ht="12.75"/>
    <row r="981101" ht="12.75"/>
    <row r="981102" ht="12.75"/>
    <row r="981103" ht="12.75"/>
    <row r="981104" ht="12.75"/>
    <row r="981105" ht="12.75"/>
    <row r="981106" ht="12.75"/>
    <row r="981107" ht="12.75"/>
    <row r="981108" ht="12.75"/>
    <row r="981109" ht="12.75"/>
    <row r="981110" ht="12.75"/>
    <row r="981111" ht="12.75"/>
    <row r="981112" ht="12.75"/>
    <row r="981113" ht="12.75"/>
    <row r="981114" ht="12.75"/>
    <row r="981115" ht="12.75"/>
    <row r="981116" ht="12.75"/>
    <row r="981117" ht="12.75"/>
    <row r="981118" ht="12.75"/>
    <row r="981119" ht="12.75"/>
    <row r="981120" ht="12.75"/>
    <row r="981121" ht="12.75"/>
    <row r="981122" ht="12.75"/>
    <row r="981123" ht="12.75"/>
    <row r="981124" ht="12.75"/>
    <row r="981125" ht="12.75"/>
    <row r="981126" ht="12.75"/>
    <row r="981127" ht="12.75"/>
    <row r="981128" ht="12.75"/>
    <row r="981129" ht="12.75"/>
    <row r="981130" ht="12.75"/>
    <row r="981131" ht="12.75"/>
    <row r="981132" ht="12.75"/>
    <row r="981133" ht="12.75"/>
    <row r="981134" ht="12.75"/>
    <row r="981135" ht="12.75"/>
    <row r="981136" ht="12.75"/>
    <row r="981137" ht="12.75"/>
    <row r="981138" ht="12.75"/>
    <row r="981139" ht="12.75"/>
    <row r="981140" ht="12.75"/>
    <row r="981141" ht="12.75"/>
    <row r="981142" ht="12.75"/>
    <row r="981143" ht="12.75"/>
    <row r="981144" ht="12.75"/>
    <row r="981145" ht="12.75"/>
    <row r="981146" ht="12.75"/>
    <row r="981147" ht="12.75"/>
    <row r="981148" ht="12.75"/>
    <row r="981149" ht="12.75"/>
    <row r="981150" ht="12.75"/>
    <row r="981151" ht="12.75"/>
    <row r="981152" ht="12.75"/>
    <row r="981153" ht="12.75"/>
    <row r="981154" ht="12.75"/>
    <row r="981155" ht="12.75"/>
    <row r="981156" ht="12.75"/>
    <row r="981157" ht="12.75"/>
    <row r="981158" ht="12.75"/>
    <row r="981159" ht="12.75"/>
    <row r="981160" ht="12.75"/>
    <row r="981161" ht="12.75"/>
    <row r="981162" ht="12.75"/>
    <row r="981163" ht="12.75"/>
    <row r="981164" ht="12.75"/>
    <row r="981165" ht="12.75"/>
    <row r="981166" ht="12.75"/>
    <row r="981167" ht="12.75"/>
    <row r="981168" ht="12.75"/>
    <row r="981169" ht="12.75"/>
    <row r="981170" ht="12.75"/>
    <row r="981171" ht="12.75"/>
    <row r="981172" ht="12.75"/>
    <row r="981173" ht="12.75"/>
    <row r="981174" ht="12.75"/>
    <row r="981175" ht="12.75"/>
    <row r="981176" ht="12.75"/>
    <row r="981177" ht="12.75"/>
    <row r="981178" ht="12.75"/>
    <row r="981179" ht="12.75"/>
    <row r="981180" ht="12.75"/>
    <row r="981181" ht="12.75"/>
    <row r="981182" ht="12.75"/>
    <row r="981183" ht="12.75"/>
    <row r="981184" ht="12.75"/>
    <row r="981185" ht="12.75"/>
    <row r="981186" ht="12.75"/>
    <row r="981187" ht="12.75"/>
    <row r="981188" ht="12.75"/>
    <row r="981189" ht="12.75"/>
    <row r="981190" ht="12.75"/>
    <row r="981191" ht="12.75"/>
    <row r="981192" ht="12.75"/>
    <row r="981193" ht="12.75"/>
    <row r="981194" ht="12.75"/>
    <row r="981195" ht="12.75"/>
    <row r="981196" ht="12.75"/>
    <row r="981197" ht="12.75"/>
    <row r="981198" ht="12.75"/>
    <row r="981199" ht="12.75"/>
    <row r="981200" ht="12.75"/>
    <row r="981201" ht="12.75"/>
    <row r="981202" ht="12.75"/>
    <row r="981203" ht="12.75"/>
    <row r="981204" ht="12.75"/>
    <row r="981205" ht="12.75"/>
    <row r="981206" ht="12.75"/>
    <row r="981207" ht="12.75"/>
    <row r="981208" ht="12.75"/>
    <row r="981209" ht="12.75"/>
    <row r="981210" ht="12.75"/>
    <row r="981211" ht="12.75"/>
    <row r="981212" ht="12.75"/>
    <row r="981213" ht="12.75"/>
    <row r="981214" ht="12.75"/>
    <row r="981215" ht="12.75"/>
    <row r="981216" ht="12.75"/>
    <row r="981217" ht="12.75"/>
    <row r="981218" ht="12.75"/>
    <row r="981219" ht="12.75"/>
    <row r="981220" ht="12.75"/>
    <row r="981221" ht="12.75"/>
    <row r="981222" ht="12.75"/>
    <row r="981223" ht="12.75"/>
    <row r="981224" ht="12.75"/>
    <row r="981225" ht="12.75"/>
    <row r="981226" ht="12.75"/>
    <row r="981227" ht="12.75"/>
    <row r="981228" ht="12.75"/>
    <row r="981229" ht="12.75"/>
    <row r="981230" ht="12.75"/>
    <row r="981231" ht="12.75"/>
    <row r="981232" ht="12.75"/>
    <row r="981233" ht="12.75"/>
    <row r="981234" ht="12.75"/>
    <row r="981235" ht="12.75"/>
    <row r="981236" ht="12.75"/>
    <row r="981237" ht="12.75"/>
    <row r="981238" ht="12.75"/>
    <row r="981239" ht="12.75"/>
    <row r="981240" ht="12.75"/>
    <row r="981241" ht="12.75"/>
    <row r="981242" ht="12.75"/>
    <row r="981243" ht="12.75"/>
    <row r="981244" ht="12.75"/>
    <row r="981245" ht="12.75"/>
    <row r="981246" ht="12.75"/>
    <row r="981247" ht="12.75"/>
    <row r="981248" ht="12.75"/>
    <row r="981249" ht="12.75"/>
    <row r="981250" ht="12.75"/>
    <row r="981251" ht="12.75"/>
    <row r="981252" ht="12.75"/>
    <row r="981253" ht="12.75"/>
    <row r="981254" ht="12.75"/>
    <row r="981255" ht="12.75"/>
    <row r="981256" ht="12.75"/>
    <row r="981257" ht="12.75"/>
    <row r="981258" ht="12.75"/>
    <row r="981259" ht="12.75"/>
    <row r="981260" ht="12.75"/>
    <row r="981261" ht="12.75"/>
    <row r="981262" ht="12.75"/>
    <row r="981263" ht="12.75"/>
    <row r="981264" ht="12.75"/>
    <row r="981265" ht="12.75"/>
    <row r="981266" ht="12.75"/>
    <row r="981267" ht="12.75"/>
    <row r="981268" ht="12.75"/>
    <row r="981269" ht="12.75"/>
    <row r="981270" ht="12.75"/>
    <row r="981271" ht="12.75"/>
    <row r="981272" ht="12.75"/>
    <row r="981273" ht="12.75"/>
    <row r="981274" ht="12.75"/>
    <row r="981275" ht="12.75"/>
    <row r="981276" ht="12.75"/>
    <row r="981277" ht="12.75"/>
    <row r="981278" ht="12.75"/>
    <row r="981279" ht="12.75"/>
    <row r="981280" ht="12.75"/>
    <row r="981281" ht="12.75"/>
    <row r="981282" ht="12.75"/>
    <row r="981283" ht="12.75"/>
    <row r="981284" ht="12.75"/>
    <row r="981285" ht="12.75"/>
    <row r="981286" ht="12.75"/>
    <row r="981287" ht="12.75"/>
    <row r="981288" ht="12.75"/>
    <row r="981289" ht="12.75"/>
    <row r="981290" ht="12.75"/>
    <row r="981291" ht="12.75"/>
    <row r="981292" ht="12.75"/>
    <row r="981293" ht="12.75"/>
    <row r="981294" ht="12.75"/>
    <row r="981295" ht="12.75"/>
    <row r="981296" ht="12.75"/>
    <row r="981297" ht="12.75"/>
    <row r="981298" ht="12.75"/>
    <row r="981299" ht="12.75"/>
    <row r="981300" ht="12.75"/>
    <row r="981301" ht="12.75"/>
    <row r="981302" ht="12.75"/>
    <row r="981303" ht="12.75"/>
    <row r="981304" ht="12.75"/>
    <row r="981305" ht="12.75"/>
    <row r="981306" ht="12.75"/>
    <row r="981307" ht="12.75"/>
    <row r="981308" ht="12.75"/>
    <row r="981309" ht="12.75"/>
    <row r="981310" ht="12.75"/>
    <row r="981311" ht="12.75"/>
    <row r="981312" ht="12.75"/>
    <row r="981313" ht="12.75"/>
    <row r="981314" ht="12.75"/>
    <row r="981315" ht="12.75"/>
    <row r="981316" ht="12.75"/>
    <row r="981317" ht="12.75"/>
    <row r="981318" ht="12.75"/>
    <row r="981319" ht="12.75"/>
    <row r="981320" ht="12.75"/>
    <row r="981321" ht="12.75"/>
    <row r="981322" ht="12.75"/>
    <row r="981323" ht="12.75"/>
    <row r="981324" ht="12.75"/>
    <row r="981325" ht="12.75"/>
    <row r="981326" ht="12.75"/>
    <row r="981327" ht="12.75"/>
    <row r="981328" ht="12.75"/>
    <row r="981329" ht="12.75"/>
    <row r="981330" ht="12.75"/>
    <row r="981331" ht="12.75"/>
    <row r="981332" ht="12.75"/>
    <row r="981333" ht="12.75"/>
    <row r="981334" ht="12.75"/>
    <row r="981335" ht="12.75"/>
    <row r="981336" ht="12.75"/>
    <row r="981337" ht="12.75"/>
    <row r="981338" ht="12.75"/>
    <row r="981339" ht="12.75"/>
    <row r="981340" ht="12.75"/>
    <row r="981341" ht="12.75"/>
    <row r="981342" ht="12.75"/>
    <row r="981343" ht="12.75"/>
    <row r="981344" ht="12.75"/>
    <row r="981345" ht="12.75"/>
    <row r="981346" ht="12.75"/>
    <row r="981347" ht="12.75"/>
    <row r="981348" ht="12.75"/>
    <row r="981349" ht="12.75"/>
    <row r="981350" ht="12.75"/>
    <row r="981351" ht="12.75"/>
    <row r="981352" ht="12.75"/>
    <row r="981353" ht="12.75"/>
    <row r="981354" ht="12.75"/>
    <row r="981355" ht="12.75"/>
    <row r="981356" ht="12.75"/>
    <row r="981357" ht="12.75"/>
    <row r="981358" ht="12.75"/>
    <row r="981359" ht="12.75"/>
    <row r="981360" ht="12.75"/>
    <row r="981361" ht="12.75"/>
    <row r="981362" ht="12.75"/>
    <row r="981363" ht="12.75"/>
    <row r="981364" ht="12.75"/>
    <row r="981365" ht="12.75"/>
    <row r="981366" ht="12.75"/>
    <row r="981367" ht="12.75"/>
    <row r="981368" ht="12.75"/>
    <row r="981369" ht="12.75"/>
    <row r="981370" ht="12.75"/>
    <row r="981371" ht="12.75"/>
    <row r="981372" ht="12.75"/>
    <row r="981373" ht="12.75"/>
    <row r="981374" ht="12.75"/>
    <row r="981375" ht="12.75"/>
    <row r="981376" ht="12.75"/>
    <row r="981377" ht="12.75"/>
    <row r="981378" ht="12.75"/>
    <row r="981379" ht="12.75"/>
    <row r="981380" ht="12.75"/>
    <row r="981381" ht="12.75"/>
    <row r="981382" ht="12.75"/>
    <row r="981383" ht="12.75"/>
    <row r="981384" ht="12.75"/>
    <row r="981385" ht="12.75"/>
    <row r="981386" ht="12.75"/>
    <row r="981387" ht="12.75"/>
    <row r="981388" ht="12.75"/>
    <row r="981389" ht="12.75"/>
    <row r="981390" ht="12.75"/>
    <row r="981391" ht="12.75"/>
    <row r="981392" ht="12.75"/>
    <row r="981393" ht="12.75"/>
    <row r="981394" ht="12.75"/>
    <row r="981395" ht="12.75"/>
    <row r="981396" ht="12.75"/>
    <row r="981397" ht="12.75"/>
    <row r="981398" ht="12.75"/>
    <row r="981399" ht="12.75"/>
    <row r="981400" ht="12.75"/>
    <row r="981401" ht="12.75"/>
    <row r="981402" ht="12.75"/>
    <row r="981403" ht="12.75"/>
    <row r="981404" ht="12.75"/>
    <row r="981405" ht="12.75"/>
    <row r="981406" ht="12.75"/>
    <row r="981407" ht="12.75"/>
    <row r="981408" ht="12.75"/>
    <row r="981409" ht="12.75"/>
    <row r="981410" ht="12.75"/>
    <row r="981411" ht="12.75"/>
    <row r="981412" ht="12.75"/>
    <row r="981413" ht="12.75"/>
    <row r="981414" ht="12.75"/>
    <row r="981415" ht="12.75"/>
    <row r="981416" ht="12.75"/>
    <row r="981417" ht="12.75"/>
    <row r="981418" ht="12.75"/>
    <row r="981419" ht="12.75"/>
    <row r="981420" ht="12.75"/>
    <row r="981421" ht="12.75"/>
    <row r="981422" ht="12.75"/>
    <row r="981423" ht="12.75"/>
    <row r="981424" ht="12.75"/>
    <row r="981425" ht="12.75"/>
    <row r="981426" ht="12.75"/>
    <row r="981427" ht="12.75"/>
    <row r="981428" ht="12.75"/>
    <row r="981429" ht="12.75"/>
    <row r="981430" ht="12.75"/>
    <row r="981431" ht="12.75"/>
    <row r="981432" ht="12.75"/>
    <row r="981433" ht="12.75"/>
    <row r="981434" ht="12.75"/>
    <row r="981435" ht="12.75"/>
    <row r="981436" ht="12.75"/>
    <row r="981437" ht="12.75"/>
    <row r="981438" ht="12.75"/>
    <row r="981439" ht="12.75"/>
    <row r="981440" ht="12.75"/>
    <row r="981441" ht="12.75"/>
    <row r="981442" ht="12.75"/>
    <row r="981443" ht="12.75"/>
    <row r="981444" ht="12.75"/>
    <row r="981445" ht="12.75"/>
    <row r="981446" ht="12.75"/>
    <row r="981447" ht="12.75"/>
    <row r="981448" ht="12.75"/>
    <row r="981449" ht="12.75"/>
    <row r="981450" ht="12.75"/>
    <row r="981451" ht="12.75"/>
    <row r="981452" ht="12.75"/>
    <row r="981453" ht="12.75"/>
    <row r="981454" ht="12.75"/>
    <row r="981455" ht="12.75"/>
    <row r="981456" ht="12.75"/>
    <row r="981457" ht="12.75"/>
    <row r="981458" ht="12.75"/>
    <row r="981459" ht="12.75"/>
    <row r="981460" ht="12.75"/>
    <row r="981461" ht="12.75"/>
    <row r="981462" ht="12.75"/>
    <row r="981463" ht="12.75"/>
    <row r="981464" ht="12.75"/>
    <row r="981465" ht="12.75"/>
    <row r="981466" ht="12.75"/>
    <row r="981467" ht="12.75"/>
    <row r="981468" ht="12.75"/>
    <row r="981469" ht="12.75"/>
    <row r="981470" ht="12.75"/>
    <row r="981471" ht="12.75"/>
    <row r="981472" ht="12.75"/>
    <row r="981473" ht="12.75"/>
    <row r="981474" ht="12.75"/>
    <row r="981475" ht="12.75"/>
    <row r="981476" ht="12.75"/>
    <row r="981477" ht="12.75"/>
    <row r="981478" ht="12.75"/>
    <row r="981479" ht="12.75"/>
    <row r="981480" ht="12.75"/>
    <row r="981481" ht="12.75"/>
    <row r="981482" ht="12.75"/>
    <row r="981483" ht="12.75"/>
    <row r="981484" ht="12.75"/>
    <row r="981485" ht="12.75"/>
    <row r="981486" ht="12.75"/>
    <row r="981487" ht="12.75"/>
    <row r="981488" ht="12.75"/>
    <row r="981489" ht="12.75"/>
    <row r="981490" ht="12.75"/>
    <row r="981491" ht="12.75"/>
    <row r="981492" ht="12.75"/>
    <row r="981493" ht="12.75"/>
    <row r="981494" ht="12.75"/>
    <row r="981495" ht="12.75"/>
    <row r="981496" ht="12.75"/>
    <row r="981497" ht="12.75"/>
    <row r="981498" ht="12.75"/>
    <row r="981499" ht="12.75"/>
    <row r="981500" ht="12.75"/>
    <row r="981501" ht="12.75"/>
    <row r="981502" ht="12.75"/>
    <row r="981503" ht="12.75"/>
    <row r="981504" ht="12.75"/>
    <row r="981505" ht="12.75"/>
    <row r="981506" ht="12.75"/>
    <row r="981507" ht="12.75"/>
    <row r="981508" ht="12.75"/>
    <row r="981509" ht="12.75"/>
    <row r="981510" ht="12.75"/>
    <row r="981511" ht="12.75"/>
    <row r="981512" ht="12.75"/>
    <row r="981513" ht="12.75"/>
    <row r="981514" ht="12.75"/>
    <row r="981515" ht="12.75"/>
    <row r="981516" ht="12.75"/>
    <row r="981517" ht="12.75"/>
    <row r="981518" ht="12.75"/>
    <row r="981519" ht="12.75"/>
    <row r="981520" ht="12.75"/>
    <row r="981521" ht="12.75"/>
    <row r="981522" ht="12.75"/>
    <row r="981523" ht="12.75"/>
    <row r="981524" ht="12.75"/>
    <row r="981525" ht="12.75"/>
    <row r="981526" ht="12.75"/>
    <row r="981527" ht="12.75"/>
    <row r="981528" ht="12.75"/>
    <row r="981529" ht="12.75"/>
    <row r="981530" ht="12.75"/>
    <row r="981531" ht="12.75"/>
    <row r="981532" ht="12.75"/>
    <row r="981533" ht="12.75"/>
    <row r="981534" ht="12.75"/>
    <row r="981535" ht="12.75"/>
    <row r="981536" ht="12.75"/>
    <row r="981537" ht="12.75"/>
    <row r="981538" ht="12.75"/>
    <row r="981539" ht="12.75"/>
    <row r="981540" ht="12.75"/>
    <row r="981541" ht="12.75"/>
    <row r="981542" ht="12.75"/>
    <row r="981543" ht="12.75"/>
    <row r="981544" ht="12.75"/>
    <row r="981545" ht="12.75"/>
    <row r="981546" ht="12.75"/>
    <row r="981547" ht="12.75"/>
    <row r="981548" ht="12.75"/>
    <row r="981549" ht="12.75"/>
    <row r="981550" ht="12.75"/>
    <row r="981551" ht="12.75"/>
    <row r="981552" ht="12.75"/>
    <row r="981553" ht="12.75"/>
    <row r="981554" ht="12.75"/>
    <row r="981555" ht="12.75"/>
    <row r="981556" ht="12.75"/>
    <row r="981557" ht="12.75"/>
    <row r="981558" ht="12.75"/>
    <row r="981559" ht="12.75"/>
    <row r="981560" ht="12.75"/>
    <row r="981561" ht="12.75"/>
    <row r="981562" ht="12.75"/>
    <row r="981563" ht="12.75"/>
    <row r="981564" ht="12.75"/>
    <row r="981565" ht="12.75"/>
    <row r="981566" ht="12.75"/>
    <row r="981567" ht="12.75"/>
    <row r="981568" ht="12.75"/>
    <row r="981569" ht="12.75"/>
    <row r="981570" ht="12.75"/>
    <row r="981571" ht="12.75"/>
    <row r="981572" ht="12.75"/>
    <row r="981573" ht="12.75"/>
    <row r="981574" ht="12.75"/>
    <row r="981575" ht="12.75"/>
    <row r="981576" ht="12.75"/>
    <row r="981577" ht="12.75"/>
    <row r="981578" ht="12.75"/>
    <row r="981579" ht="12.75"/>
    <row r="981580" ht="12.75"/>
    <row r="981581" ht="12.75"/>
    <row r="981582" ht="12.75"/>
    <row r="981583" ht="12.75"/>
    <row r="981584" ht="12.75"/>
    <row r="981585" ht="12.75"/>
    <row r="981586" ht="12.75"/>
    <row r="981587" ht="12.75"/>
    <row r="981588" ht="12.75"/>
    <row r="981589" ht="12.75"/>
    <row r="981590" ht="12.75"/>
    <row r="981591" ht="12.75"/>
    <row r="981592" ht="12.75"/>
    <row r="981593" ht="12.75"/>
    <row r="981594" ht="12.75"/>
    <row r="981595" ht="12.75"/>
    <row r="981596" ht="12.75"/>
    <row r="981597" ht="12.75"/>
    <row r="981598" ht="12.75"/>
    <row r="981599" ht="12.75"/>
    <row r="981600" ht="12.75"/>
    <row r="981601" ht="12.75"/>
    <row r="981602" ht="12.75"/>
    <row r="981603" ht="12.75"/>
    <row r="981604" ht="12.75"/>
    <row r="981605" ht="12.75"/>
    <row r="981606" ht="12.75"/>
    <row r="981607" ht="12.75"/>
    <row r="981608" ht="12.75"/>
    <row r="981609" ht="12.75"/>
    <row r="981610" ht="12.75"/>
    <row r="981611" ht="12.75"/>
    <row r="981612" ht="12.75"/>
    <row r="981613" ht="12.75"/>
    <row r="981614" ht="12.75"/>
    <row r="981615" ht="12.75"/>
    <row r="981616" ht="12.75"/>
    <row r="981617" ht="12.75"/>
    <row r="981618" ht="12.75"/>
    <row r="981619" ht="12.75"/>
    <row r="981620" ht="12.75"/>
    <row r="981621" ht="12.75"/>
    <row r="981622" ht="12.75"/>
    <row r="981623" ht="12.75"/>
    <row r="981624" ht="12.75"/>
    <row r="981625" ht="12.75"/>
    <row r="981626" ht="12.75"/>
    <row r="981627" ht="12.75"/>
    <row r="981628" ht="12.75"/>
    <row r="981629" ht="12.75"/>
    <row r="981630" ht="12.75"/>
    <row r="981631" ht="12.75"/>
    <row r="981632" ht="12.75"/>
    <row r="981633" ht="12.75"/>
    <row r="981634" ht="12.75"/>
    <row r="981635" ht="12.75"/>
    <row r="981636" ht="12.75"/>
    <row r="981637" ht="12.75"/>
    <row r="981638" ht="12.75"/>
    <row r="981639" ht="12.75"/>
    <row r="981640" ht="12.75"/>
    <row r="981641" ht="12.75"/>
    <row r="981642" ht="12.75"/>
    <row r="981643" ht="12.75"/>
    <row r="981644" ht="12.75"/>
    <row r="981645" ht="12.75"/>
    <row r="981646" ht="12.75"/>
    <row r="981647" ht="12.75"/>
    <row r="981648" ht="12.75"/>
    <row r="981649" ht="12.75"/>
    <row r="981650" ht="12.75"/>
    <row r="981651" ht="12.75"/>
    <row r="981652" ht="12.75"/>
    <row r="981653" ht="12.75"/>
    <row r="981654" ht="12.75"/>
    <row r="981655" ht="12.75"/>
    <row r="981656" ht="12.75"/>
    <row r="981657" ht="12.75"/>
    <row r="981658" ht="12.75"/>
    <row r="981659" ht="12.75"/>
    <row r="981660" ht="12.75"/>
    <row r="981661" ht="12.75"/>
    <row r="981662" ht="12.75"/>
    <row r="981663" ht="12.75"/>
    <row r="981664" ht="12.75"/>
    <row r="981665" ht="12.75"/>
    <row r="981666" ht="12.75"/>
    <row r="981667" ht="12.75"/>
    <row r="981668" ht="12.75"/>
    <row r="981669" ht="12.75"/>
    <row r="981670" ht="12.75"/>
    <row r="981671" ht="12.75"/>
    <row r="981672" ht="12.75"/>
    <row r="981673" ht="12.75"/>
    <row r="981674" ht="12.75"/>
    <row r="981675" ht="12.75"/>
    <row r="981676" ht="12.75"/>
    <row r="981677" ht="12.75"/>
    <row r="981678" ht="12.75"/>
    <row r="981679" ht="12.75"/>
    <row r="981680" ht="12.75"/>
    <row r="981681" ht="12.75"/>
    <row r="981682" ht="12.75"/>
    <row r="981683" ht="12.75"/>
    <row r="981684" ht="12.75"/>
    <row r="981685" ht="12.75"/>
    <row r="981686" ht="12.75"/>
    <row r="981687" ht="12.75"/>
    <row r="981688" ht="12.75"/>
    <row r="981689" ht="12.75"/>
    <row r="981690" ht="12.75"/>
    <row r="981691" ht="12.75"/>
    <row r="981692" ht="12.75"/>
    <row r="981693" ht="12.75"/>
    <row r="981694" ht="12.75"/>
    <row r="981695" ht="12.75"/>
    <row r="981696" ht="12.75"/>
    <row r="981697" ht="12.75"/>
    <row r="981698" ht="12.75"/>
    <row r="981699" ht="12.75"/>
    <row r="981700" ht="12.75"/>
    <row r="981701" ht="12.75"/>
    <row r="981702" ht="12.75"/>
    <row r="981703" ht="12.75"/>
    <row r="981704" ht="12.75"/>
    <row r="981705" ht="12.75"/>
    <row r="981706" ht="12.75"/>
    <row r="981707" ht="12.75"/>
    <row r="981708" ht="12.75"/>
    <row r="981709" ht="12.75"/>
    <row r="981710" ht="12.75"/>
    <row r="981711" ht="12.75"/>
    <row r="981712" ht="12.75"/>
    <row r="981713" ht="12.75"/>
    <row r="981714" ht="12.75"/>
    <row r="981715" ht="12.75"/>
    <row r="981716" ht="12.75"/>
    <row r="981717" ht="12.75"/>
    <row r="981718" ht="12.75"/>
    <row r="981719" ht="12.75"/>
    <row r="981720" ht="12.75"/>
    <row r="981721" ht="12.75"/>
    <row r="981722" ht="12.75"/>
    <row r="981723" ht="12.75"/>
    <row r="981724" ht="12.75"/>
    <row r="981725" ht="12.75"/>
    <row r="981726" ht="12.75"/>
    <row r="981727" ht="12.75"/>
    <row r="981728" ht="12.75"/>
    <row r="981729" ht="12.75"/>
    <row r="981730" ht="12.75"/>
    <row r="981731" ht="12.75"/>
    <row r="981732" ht="12.75"/>
    <row r="981733" ht="12.75"/>
    <row r="981734" ht="12.75"/>
    <row r="981735" ht="12.75"/>
    <row r="981736" ht="12.75"/>
    <row r="981737" ht="12.75"/>
    <row r="981738" ht="12.75"/>
    <row r="981739" ht="12.75"/>
    <row r="981740" ht="12.75"/>
    <row r="981741" ht="12.75"/>
    <row r="981742" ht="12.75"/>
    <row r="981743" ht="12.75"/>
    <row r="981744" ht="12.75"/>
    <row r="981745" ht="12.75"/>
    <row r="981746" ht="12.75"/>
    <row r="981747" ht="12.75"/>
    <row r="981748" ht="12.75"/>
    <row r="981749" ht="12.75"/>
    <row r="981750" ht="12.75"/>
    <row r="981751" ht="12.75"/>
    <row r="981752" ht="12.75"/>
    <row r="981753" ht="12.75"/>
    <row r="981754" ht="12.75"/>
    <row r="981755" ht="12.75"/>
    <row r="981756" ht="12.75"/>
    <row r="981757" ht="12.75"/>
    <row r="981758" ht="12.75"/>
    <row r="981759" ht="12.75"/>
    <row r="981760" ht="12.75"/>
    <row r="981761" ht="12.75"/>
    <row r="981762" ht="12.75"/>
    <row r="981763" ht="12.75"/>
    <row r="981764" ht="12.75"/>
    <row r="981765" ht="12.75"/>
    <row r="981766" ht="12.75"/>
    <row r="981767" ht="12.75"/>
    <row r="981768" ht="12.75"/>
    <row r="981769" ht="12.75"/>
    <row r="981770" ht="12.75"/>
    <row r="981771" ht="12.75"/>
    <row r="981772" ht="12.75"/>
    <row r="981773" ht="12.75"/>
    <row r="981774" ht="12.75"/>
    <row r="981775" ht="12.75"/>
    <row r="981776" ht="12.75"/>
    <row r="981777" ht="12.75"/>
    <row r="981778" ht="12.75"/>
    <row r="981779" ht="12.75"/>
    <row r="981780" ht="12.75"/>
    <row r="981781" ht="12.75"/>
    <row r="981782" ht="12.75"/>
    <row r="981783" ht="12.75"/>
    <row r="981784" ht="12.75"/>
    <row r="981785" ht="12.75"/>
    <row r="981786" ht="12.75"/>
    <row r="981787" ht="12.75"/>
    <row r="981788" ht="12.75"/>
    <row r="981789" ht="12.75"/>
    <row r="981790" ht="12.75"/>
    <row r="981791" ht="12.75"/>
    <row r="981792" ht="12.75"/>
    <row r="981793" ht="12.75"/>
    <row r="981794" ht="12.75"/>
    <row r="981795" ht="12.75"/>
    <row r="981796" ht="12.75"/>
    <row r="981797" ht="12.75"/>
    <row r="981798" ht="12.75"/>
    <row r="981799" ht="12.75"/>
    <row r="981800" ht="12.75"/>
    <row r="981801" ht="12.75"/>
    <row r="981802" ht="12.75"/>
    <row r="981803" ht="12.75"/>
    <row r="981804" ht="12.75"/>
    <row r="981805" ht="12.75"/>
    <row r="981806" ht="12.75"/>
    <row r="981807" ht="12.75"/>
    <row r="981808" ht="12.75"/>
    <row r="981809" ht="12.75"/>
    <row r="981810" ht="12.75"/>
    <row r="981811" ht="12.75"/>
    <row r="981812" ht="12.75"/>
    <row r="981813" ht="12.75"/>
    <row r="981814" ht="12.75"/>
    <row r="981815" ht="12.75"/>
    <row r="981816" ht="12.75"/>
    <row r="981817" ht="12.75"/>
    <row r="981818" ht="12.75"/>
    <row r="981819" ht="12.75"/>
    <row r="981820" ht="12.75"/>
    <row r="981821" ht="12.75"/>
    <row r="981822" ht="12.75"/>
    <row r="981823" ht="12.75"/>
    <row r="981824" ht="12.75"/>
    <row r="981825" ht="12.75"/>
    <row r="981826" ht="12.75"/>
    <row r="981827" ht="12.75"/>
    <row r="981828" ht="12.75"/>
    <row r="981829" ht="12.75"/>
    <row r="981830" ht="12.75"/>
    <row r="981831" ht="12.75"/>
    <row r="981832" ht="12.75"/>
    <row r="981833" ht="12.75"/>
    <row r="981834" ht="12.75"/>
    <row r="981835" ht="12.75"/>
    <row r="981836" ht="12.75"/>
    <row r="981837" ht="12.75"/>
    <row r="981838" ht="12.75"/>
    <row r="981839" ht="12.75"/>
    <row r="981840" ht="12.75"/>
    <row r="981841" ht="12.75"/>
    <row r="981842" ht="12.75"/>
    <row r="981843" ht="12.75"/>
    <row r="981844" ht="12.75"/>
    <row r="981845" ht="12.75"/>
    <row r="981846" ht="12.75"/>
    <row r="981847" ht="12.75"/>
    <row r="981848" ht="12.75"/>
    <row r="981849" ht="12.75"/>
    <row r="981850" ht="12.75"/>
    <row r="981851" ht="12.75"/>
    <row r="981852" ht="12.75"/>
    <row r="981853" ht="12.75"/>
    <row r="981854" ht="12.75"/>
    <row r="981855" ht="12.75"/>
    <row r="981856" ht="12.75"/>
    <row r="981857" ht="12.75"/>
    <row r="981858" ht="12.75"/>
    <row r="981859" ht="12.75"/>
    <row r="981860" ht="12.75"/>
    <row r="981861" ht="12.75"/>
    <row r="981862" ht="12.75"/>
    <row r="981863" ht="12.75"/>
    <row r="981864" ht="12.75"/>
    <row r="981865" ht="12.75"/>
    <row r="981866" ht="12.75"/>
    <row r="981867" ht="12.75"/>
    <row r="981868" ht="12.75"/>
    <row r="981869" ht="12.75"/>
    <row r="981870" ht="12.75"/>
    <row r="981871" ht="12.75"/>
    <row r="981872" ht="12.75"/>
    <row r="981873" ht="12.75"/>
    <row r="981874" ht="12.75"/>
    <row r="981875" ht="12.75"/>
    <row r="981876" ht="12.75"/>
    <row r="981877" ht="12.75"/>
    <row r="981878" ht="12.75"/>
    <row r="981879" ht="12.75"/>
    <row r="981880" ht="12.75"/>
    <row r="981881" ht="12.75"/>
    <row r="981882" ht="12.75"/>
    <row r="981883" ht="12.75"/>
    <row r="981884" ht="12.75"/>
    <row r="981885" ht="12.75"/>
    <row r="981886" ht="12.75"/>
    <row r="981887" ht="12.75"/>
    <row r="981888" ht="12.75"/>
    <row r="981889" ht="12.75"/>
    <row r="981890" ht="12.75"/>
    <row r="981891" ht="12.75"/>
    <row r="981892" ht="12.75"/>
    <row r="981893" ht="12.75"/>
    <row r="981894" ht="12.75"/>
    <row r="981895" ht="12.75"/>
    <row r="981896" ht="12.75"/>
    <row r="981897" ht="12.75"/>
    <row r="981898" ht="12.75"/>
    <row r="981899" ht="12.75"/>
    <row r="981900" ht="12.75"/>
    <row r="981901" ht="12.75"/>
    <row r="981902" ht="12.75"/>
    <row r="981903" ht="12.75"/>
    <row r="981904" ht="12.75"/>
    <row r="981905" ht="12.75"/>
    <row r="981906" ht="12.75"/>
    <row r="981907" ht="12.75"/>
    <row r="981908" ht="12.75"/>
    <row r="981909" ht="12.75"/>
    <row r="981910" ht="12.75"/>
    <row r="981911" ht="12.75"/>
    <row r="981912" ht="12.75"/>
    <row r="981913" ht="12.75"/>
    <row r="981914" ht="12.75"/>
    <row r="981915" ht="12.75"/>
    <row r="981916" ht="12.75"/>
    <row r="981917" ht="12.75"/>
    <row r="981918" ht="12.75"/>
    <row r="981919" ht="12.75"/>
    <row r="981920" ht="12.75"/>
    <row r="981921" ht="12.75"/>
    <row r="981922" ht="12.75"/>
    <row r="981923" ht="12.75"/>
    <row r="981924" ht="12.75"/>
    <row r="981925" ht="12.75"/>
    <row r="981926" ht="12.75"/>
    <row r="981927" ht="12.75"/>
    <row r="981928" ht="12.75"/>
    <row r="981929" ht="12.75"/>
    <row r="981930" ht="12.75"/>
    <row r="981931" ht="12.75"/>
    <row r="981932" ht="12.75"/>
    <row r="981933" ht="12.75"/>
    <row r="981934" ht="12.75"/>
    <row r="981935" ht="12.75"/>
    <row r="981936" ht="12.75"/>
    <row r="981937" ht="12.75"/>
    <row r="981938" ht="12.75"/>
    <row r="981939" ht="12.75"/>
    <row r="981940" ht="12.75"/>
    <row r="981941" ht="12.75"/>
    <row r="981942" ht="12.75"/>
    <row r="981943" ht="12.75"/>
    <row r="981944" ht="12.75"/>
    <row r="981945" ht="12.75"/>
    <row r="981946" ht="12.75"/>
    <row r="981947" ht="12.75"/>
    <row r="981948" ht="12.75"/>
    <row r="981949" ht="12.75"/>
    <row r="981950" ht="12.75"/>
    <row r="981951" ht="12.75"/>
    <row r="981952" ht="12.75"/>
    <row r="981953" ht="12.75"/>
    <row r="981954" ht="12.75"/>
    <row r="981955" ht="12.75"/>
    <row r="981956" ht="12.75"/>
    <row r="981957" ht="12.75"/>
    <row r="981958" ht="12.75"/>
    <row r="981959" ht="12.75"/>
    <row r="981960" ht="12.75"/>
    <row r="981961" ht="12.75"/>
    <row r="981962" ht="12.75"/>
    <row r="981963" ht="12.75"/>
    <row r="981964" ht="12.75"/>
    <row r="981965" ht="12.75"/>
    <row r="981966" ht="12.75"/>
    <row r="981967" ht="12.75"/>
    <row r="981968" ht="12.75"/>
    <row r="981969" ht="12.75"/>
    <row r="981970" ht="12.75"/>
    <row r="981971" ht="12.75"/>
    <row r="981972" ht="12.75"/>
    <row r="981973" ht="12.75"/>
    <row r="981974" ht="12.75"/>
    <row r="981975" ht="12.75"/>
    <row r="981976" ht="12.75"/>
    <row r="981977" ht="12.75"/>
    <row r="981978" ht="12.75"/>
    <row r="981979" ht="12.75"/>
    <row r="981980" ht="12.75"/>
    <row r="981981" ht="12.75"/>
    <row r="981982" ht="12.75"/>
    <row r="981983" ht="12.75"/>
    <row r="981984" ht="12.75"/>
    <row r="981985" ht="12.75"/>
    <row r="981986" ht="12.75"/>
    <row r="981987" ht="12.75"/>
    <row r="981988" ht="12.75"/>
    <row r="981989" ht="12.75"/>
    <row r="981990" ht="12.75"/>
    <row r="981991" ht="12.75"/>
    <row r="981992" ht="12.75"/>
    <row r="981993" ht="12.75"/>
    <row r="981994" ht="12.75"/>
    <row r="981995" ht="12.75"/>
    <row r="981996" ht="12.75"/>
    <row r="981997" ht="12.75"/>
    <row r="981998" ht="12.75"/>
    <row r="981999" ht="12.75"/>
    <row r="982000" ht="12.75"/>
    <row r="982001" ht="12.75"/>
    <row r="982002" ht="12.75"/>
    <row r="982003" ht="12.75"/>
    <row r="982004" ht="12.75"/>
    <row r="982005" ht="12.75"/>
    <row r="982006" ht="12.75"/>
    <row r="982007" ht="12.75"/>
    <row r="982008" ht="12.75"/>
    <row r="982009" ht="12.75"/>
    <row r="982010" ht="12.75"/>
    <row r="982011" ht="12.75"/>
    <row r="982012" ht="12.75"/>
    <row r="982013" ht="12.75"/>
    <row r="982014" ht="12.75"/>
    <row r="982015" ht="12.75"/>
    <row r="982016" ht="12.75"/>
    <row r="982017" ht="12.75"/>
    <row r="982018" ht="12.75"/>
    <row r="982019" ht="12.75"/>
    <row r="982020" ht="12.75"/>
    <row r="982021" ht="12.75"/>
    <row r="982022" ht="12.75"/>
    <row r="982023" ht="12.75"/>
    <row r="982024" ht="12.75"/>
    <row r="982025" ht="12.75"/>
    <row r="982026" ht="12.75"/>
    <row r="982027" ht="12.75"/>
    <row r="982028" ht="12.75"/>
    <row r="982029" ht="12.75"/>
    <row r="982030" ht="12.75"/>
    <row r="982031" ht="12.75"/>
    <row r="982032" ht="12.75"/>
    <row r="982033" ht="12.75"/>
    <row r="982034" ht="12.75"/>
    <row r="982035" ht="12.75"/>
    <row r="982036" ht="12.75"/>
    <row r="982037" ht="12.75"/>
    <row r="982038" ht="12.75"/>
    <row r="982039" ht="12.75"/>
    <row r="982040" ht="12.75"/>
    <row r="982041" ht="12.75"/>
    <row r="982042" ht="12.75"/>
    <row r="982043" ht="12.75"/>
    <row r="982044" ht="12.75"/>
    <row r="982045" ht="12.75"/>
    <row r="982046" ht="12.75"/>
    <row r="982047" ht="12.75"/>
    <row r="982048" ht="12.75"/>
    <row r="982049" ht="12.75"/>
    <row r="982050" ht="12.75"/>
    <row r="982051" ht="12.75"/>
    <row r="982052" ht="12.75"/>
    <row r="982053" ht="12.75"/>
    <row r="982054" ht="12.75"/>
    <row r="982055" ht="12.75"/>
    <row r="982056" ht="12.75"/>
    <row r="982057" ht="12.75"/>
    <row r="982058" ht="12.75"/>
    <row r="982059" ht="12.75"/>
    <row r="982060" ht="12.75"/>
    <row r="982061" ht="12.75"/>
    <row r="982062" ht="12.75"/>
    <row r="982063" ht="12.75"/>
    <row r="982064" ht="12.75"/>
    <row r="982065" ht="12.75"/>
    <row r="982066" ht="12.75"/>
    <row r="982067" ht="12.75"/>
    <row r="982068" ht="12.75"/>
    <row r="982069" ht="12.75"/>
    <row r="982070" ht="12.75"/>
    <row r="982071" ht="12.75"/>
    <row r="982072" ht="12.75"/>
    <row r="982073" ht="12.75"/>
    <row r="982074" ht="12.75"/>
    <row r="982075" ht="12.75"/>
    <row r="982076" ht="12.75"/>
    <row r="982077" ht="12.75"/>
    <row r="982078" ht="12.75"/>
    <row r="982079" ht="12.75"/>
    <row r="982080" ht="12.75"/>
    <row r="982081" ht="12.75"/>
    <row r="982082" ht="12.75"/>
    <row r="982083" ht="12.75"/>
    <row r="982084" ht="12.75"/>
    <row r="982085" ht="12.75"/>
    <row r="982086" ht="12.75"/>
    <row r="982087" ht="12.75"/>
    <row r="982088" ht="12.75"/>
    <row r="982089" ht="12.75"/>
    <row r="982090" ht="12.75"/>
    <row r="982091" ht="12.75"/>
    <row r="982092" ht="12.75"/>
    <row r="982093" ht="12.75"/>
    <row r="982094" ht="12.75"/>
    <row r="982095" ht="12.75"/>
    <row r="982096" ht="12.75"/>
    <row r="982097" ht="12.75"/>
    <row r="982098" ht="12.75"/>
    <row r="982099" ht="12.75"/>
    <row r="982100" ht="12.75"/>
    <row r="982101" ht="12.75"/>
    <row r="982102" ht="12.75"/>
    <row r="982103" ht="12.75"/>
    <row r="982104" ht="12.75"/>
    <row r="982105" ht="12.75"/>
    <row r="982106" ht="12.75"/>
    <row r="982107" ht="12.75"/>
    <row r="982108" ht="12.75"/>
    <row r="982109" ht="12.75"/>
    <row r="982110" ht="12.75"/>
    <row r="982111" ht="12.75"/>
    <row r="982112" ht="12.75"/>
    <row r="982113" ht="12.75"/>
    <row r="982114" ht="12.75"/>
    <row r="982115" ht="12.75"/>
    <row r="982116" ht="12.75"/>
    <row r="982117" ht="12.75"/>
    <row r="982118" ht="12.75"/>
    <row r="982119" ht="12.75"/>
    <row r="982120" ht="12.75"/>
    <row r="982121" ht="12.75"/>
    <row r="982122" ht="12.75"/>
    <row r="982123" ht="12.75"/>
    <row r="982124" ht="12.75"/>
    <row r="982125" ht="12.75"/>
    <row r="982126" ht="12.75"/>
    <row r="982127" ht="12.75"/>
    <row r="982128" ht="12.75"/>
    <row r="982129" ht="12.75"/>
    <row r="982130" ht="12.75"/>
    <row r="982131" ht="12.75"/>
    <row r="982132" ht="12.75"/>
    <row r="982133" ht="12.75"/>
    <row r="982134" ht="12.75"/>
    <row r="982135" ht="12.75"/>
    <row r="982136" ht="12.75"/>
    <row r="982137" ht="12.75"/>
    <row r="982138" ht="12.75"/>
    <row r="982139" ht="12.75"/>
    <row r="982140" ht="12.75"/>
    <row r="982141" ht="12.75"/>
    <row r="982142" ht="12.75"/>
    <row r="982143" ht="12.75"/>
    <row r="982144" ht="12.75"/>
    <row r="982145" ht="12.75"/>
    <row r="982146" ht="12.75"/>
    <row r="982147" ht="12.75"/>
    <row r="982148" ht="12.75"/>
    <row r="982149" ht="12.75"/>
    <row r="982150" ht="12.75"/>
    <row r="982151" ht="12.75"/>
    <row r="982152" ht="12.75"/>
    <row r="982153" ht="12.75"/>
    <row r="982154" ht="12.75"/>
    <row r="982155" ht="12.75"/>
    <row r="982156" ht="12.75"/>
    <row r="982157" ht="12.75"/>
    <row r="982158" ht="12.75"/>
    <row r="982159" ht="12.75"/>
    <row r="982160" ht="12.75"/>
    <row r="982161" ht="12.75"/>
    <row r="982162" ht="12.75"/>
    <row r="982163" ht="12.75"/>
    <row r="982164" ht="12.75"/>
    <row r="982165" ht="12.75"/>
    <row r="982166" ht="12.75"/>
    <row r="982167" ht="12.75"/>
    <row r="982168" ht="12.75"/>
    <row r="982169" ht="12.75"/>
    <row r="982170" ht="12.75"/>
    <row r="982171" ht="12.75"/>
    <row r="982172" ht="12.75"/>
    <row r="982173" ht="12.75"/>
    <row r="982174" ht="12.75"/>
    <row r="982175" ht="12.75"/>
    <row r="982176" ht="12.75"/>
    <row r="982177" ht="12.75"/>
    <row r="982178" ht="12.75"/>
    <row r="982179" ht="12.75"/>
    <row r="982180" ht="12.75"/>
    <row r="982181" ht="12.75"/>
    <row r="982182" ht="12.75"/>
    <row r="982183" ht="12.75"/>
    <row r="982184" ht="12.75"/>
    <row r="982185" ht="12.75"/>
    <row r="982186" ht="12.75"/>
    <row r="982187" ht="12.75"/>
    <row r="982188" ht="12.75"/>
    <row r="982189" ht="12.75"/>
    <row r="982190" ht="12.75"/>
    <row r="982191" ht="12.75"/>
    <row r="982192" ht="12.75"/>
    <row r="982193" ht="12.75"/>
    <row r="982194" ht="12.75"/>
    <row r="982195" ht="12.75"/>
    <row r="982196" ht="12.75"/>
    <row r="982197" ht="12.75"/>
    <row r="982198" ht="12.75"/>
    <row r="982199" ht="12.75"/>
    <row r="982200" ht="12.75"/>
    <row r="982201" ht="12.75"/>
    <row r="982202" ht="12.75"/>
    <row r="982203" ht="12.75"/>
    <row r="982204" ht="12.75"/>
    <row r="982205" ht="12.75"/>
    <row r="982206" ht="12.75"/>
    <row r="982207" ht="12.75"/>
    <row r="982208" ht="12.75"/>
    <row r="982209" ht="12.75"/>
    <row r="982210" ht="12.75"/>
    <row r="982211" ht="12.75"/>
    <row r="982212" ht="12.75"/>
    <row r="982213" ht="12.75"/>
    <row r="982214" ht="12.75"/>
    <row r="982215" ht="12.75"/>
    <row r="982216" ht="12.75"/>
    <row r="982217" ht="12.75"/>
    <row r="982218" ht="12.75"/>
    <row r="982219" ht="12.75"/>
    <row r="982220" ht="12.75"/>
    <row r="982221" ht="12.75"/>
    <row r="982222" ht="12.75"/>
    <row r="982223" ht="12.75"/>
    <row r="982224" ht="12.75"/>
    <row r="982225" ht="12.75"/>
    <row r="982226" ht="12.75"/>
    <row r="982227" ht="12.75"/>
    <row r="982228" ht="12.75"/>
    <row r="982229" ht="12.75"/>
    <row r="982230" ht="12.75"/>
    <row r="982231" ht="12.75"/>
    <row r="982232" ht="12.75"/>
    <row r="982233" ht="12.75"/>
    <row r="982234" ht="12.75"/>
    <row r="982235" ht="12.75"/>
    <row r="982236" ht="12.75"/>
    <row r="982237" ht="12.75"/>
    <row r="982238" ht="12.75"/>
    <row r="982239" ht="12.75"/>
    <row r="982240" ht="12.75"/>
    <row r="982241" ht="12.75"/>
    <row r="982242" ht="12.75"/>
    <row r="982243" ht="12.75"/>
    <row r="982244" ht="12.75"/>
    <row r="982245" ht="12.75"/>
    <row r="982246" ht="12.75"/>
    <row r="982247" ht="12.75"/>
    <row r="982248" ht="12.75"/>
    <row r="982249" ht="12.75"/>
    <row r="982250" ht="12.75"/>
    <row r="982251" ht="12.75"/>
    <row r="982252" ht="12.75"/>
    <row r="982253" ht="12.75"/>
    <row r="982254" ht="12.75"/>
    <row r="982255" ht="12.75"/>
    <row r="982256" ht="12.75"/>
    <row r="982257" ht="12.75"/>
    <row r="982258" ht="12.75"/>
    <row r="982259" ht="12.75"/>
    <row r="982260" ht="12.75"/>
    <row r="982261" ht="12.75"/>
    <row r="982262" ht="12.75"/>
    <row r="982263" ht="12.75"/>
    <row r="982264" ht="12.75"/>
    <row r="982265" ht="12.75"/>
    <row r="982266" ht="12.75"/>
    <row r="982267" ht="12.75"/>
    <row r="982268" ht="12.75"/>
    <row r="982269" ht="12.75"/>
    <row r="982270" ht="12.75"/>
    <row r="982271" ht="12.75"/>
    <row r="982272" ht="12.75"/>
    <row r="982273" ht="12.75"/>
    <row r="982274" ht="12.75"/>
    <row r="982275" ht="12.75"/>
    <row r="982276" ht="12.75"/>
    <row r="982277" ht="12.75"/>
    <row r="982278" ht="12.75"/>
    <row r="982279" ht="12.75"/>
    <row r="982280" ht="12.75"/>
    <row r="982281" ht="12.75"/>
    <row r="982282" ht="12.75"/>
    <row r="982283" ht="12.75"/>
    <row r="982284" ht="12.75"/>
    <row r="982285" ht="12.75"/>
    <row r="982286" ht="12.75"/>
    <row r="982287" ht="12.75"/>
    <row r="982288" ht="12.75"/>
    <row r="982289" ht="12.75"/>
    <row r="982290" ht="12.75"/>
    <row r="982291" ht="12.75"/>
    <row r="982292" ht="12.75"/>
    <row r="982293" ht="12.75"/>
    <row r="982294" ht="12.75"/>
    <row r="982295" ht="12.75"/>
    <row r="982296" ht="12.75"/>
    <row r="982297" ht="12.75"/>
    <row r="982298" ht="12.75"/>
    <row r="982299" ht="12.75"/>
    <row r="982300" ht="12.75"/>
    <row r="982301" ht="12.75"/>
    <row r="982302" ht="12.75"/>
    <row r="982303" ht="12.75"/>
    <row r="982304" ht="12.75"/>
    <row r="982305" ht="12.75"/>
    <row r="982306" ht="12.75"/>
    <row r="982307" ht="12.75"/>
    <row r="982308" ht="12.75"/>
    <row r="982309" ht="12.75"/>
    <row r="982310" ht="12.75"/>
    <row r="982311" ht="12.75"/>
    <row r="982312" ht="12.75"/>
    <row r="982313" ht="12.75"/>
    <row r="982314" ht="12.75"/>
    <row r="982315" ht="12.75"/>
    <row r="982316" ht="12.75"/>
    <row r="982317" ht="12.75"/>
    <row r="982318" ht="12.75"/>
    <row r="982319" ht="12.75"/>
    <row r="982320" ht="12.75"/>
    <row r="982321" ht="12.75"/>
    <row r="982322" ht="12.75"/>
    <row r="982323" ht="12.75"/>
    <row r="982324" ht="12.75"/>
    <row r="982325" ht="12.75"/>
    <row r="982326" ht="12.75"/>
    <row r="982327" ht="12.75"/>
    <row r="982328" ht="12.75"/>
    <row r="982329" ht="12.75"/>
    <row r="982330" ht="12.75"/>
    <row r="982331" ht="12.75"/>
    <row r="982332" ht="12.75"/>
    <row r="982333" ht="12.75"/>
    <row r="982334" ht="12.75"/>
    <row r="982335" ht="12.75"/>
    <row r="982336" ht="12.75"/>
    <row r="982337" ht="12.75"/>
    <row r="982338" ht="12.75"/>
    <row r="982339" ht="12.75"/>
    <row r="982340" ht="12.75"/>
    <row r="982341" ht="12.75"/>
    <row r="982342" ht="12.75"/>
    <row r="982343" ht="12.75"/>
    <row r="982344" ht="12.75"/>
    <row r="982345" ht="12.75"/>
    <row r="982346" ht="12.75"/>
    <row r="982347" ht="12.75"/>
    <row r="982348" ht="12.75"/>
    <row r="982349" ht="12.75"/>
    <row r="982350" ht="12.75"/>
    <row r="982351" ht="12.75"/>
    <row r="982352" ht="12.75"/>
    <row r="982353" ht="12.75"/>
    <row r="982354" ht="12.75"/>
    <row r="982355" ht="12.75"/>
    <row r="982356" ht="12.75"/>
    <row r="982357" ht="12.75"/>
    <row r="982358" ht="12.75"/>
    <row r="982359" ht="12.75"/>
    <row r="982360" ht="12.75"/>
    <row r="982361" ht="12.75"/>
    <row r="982362" ht="12.75"/>
    <row r="982363" ht="12.75"/>
    <row r="982364" ht="12.75"/>
    <row r="982365" ht="12.75"/>
    <row r="982366" ht="12.75"/>
    <row r="982367" ht="12.75"/>
    <row r="982368" ht="12.75"/>
    <row r="982369" ht="12.75"/>
    <row r="982370" ht="12.75"/>
    <row r="982371" ht="12.75"/>
    <row r="982372" ht="12.75"/>
    <row r="982373" ht="12.75"/>
    <row r="982374" ht="12.75"/>
    <row r="982375" ht="12.75"/>
    <row r="982376" ht="12.75"/>
    <row r="982377" ht="12.75"/>
    <row r="982378" ht="12.75"/>
    <row r="982379" ht="12.75"/>
    <row r="982380" ht="12.75"/>
    <row r="982381" ht="12.75"/>
    <row r="982382" ht="12.75"/>
    <row r="982383" ht="12.75"/>
    <row r="982384" ht="12.75"/>
    <row r="982385" ht="12.75"/>
    <row r="982386" ht="12.75"/>
    <row r="982387" ht="12.75"/>
    <row r="982388" ht="12.75"/>
    <row r="982389" ht="12.75"/>
    <row r="982390" ht="12.75"/>
    <row r="982391" ht="12.75"/>
    <row r="982392" ht="12.75"/>
    <row r="982393" ht="12.75"/>
    <row r="982394" ht="12.75"/>
    <row r="982395" ht="12.75"/>
    <row r="982396" ht="12.75"/>
    <row r="982397" ht="12.75"/>
    <row r="982398" ht="12.75"/>
    <row r="982399" ht="12.75"/>
    <row r="982400" ht="12.75"/>
    <row r="982401" ht="12.75"/>
    <row r="982402" ht="12.75"/>
    <row r="982403" ht="12.75"/>
    <row r="982404" ht="12.75"/>
    <row r="982405" ht="12.75"/>
    <row r="982406" ht="12.75"/>
    <row r="982407" ht="12.75"/>
    <row r="982408" ht="12.75"/>
    <row r="982409" ht="12.75"/>
    <row r="982410" ht="12.75"/>
    <row r="982411" ht="12.75"/>
    <row r="982412" ht="12.75"/>
    <row r="982413" ht="12.75"/>
    <row r="982414" ht="12.75"/>
    <row r="982415" ht="12.75"/>
    <row r="982416" ht="12.75"/>
    <row r="982417" ht="12.75"/>
    <row r="982418" ht="12.75"/>
    <row r="982419" ht="12.75"/>
    <row r="982420" ht="12.75"/>
    <row r="982421" ht="12.75"/>
    <row r="982422" ht="12.75"/>
    <row r="982423" ht="12.75"/>
    <row r="982424" ht="12.75"/>
    <row r="982425" ht="12.75"/>
    <row r="982426" ht="12.75"/>
    <row r="982427" ht="12.75"/>
    <row r="982428" ht="12.75"/>
    <row r="982429" ht="12.75"/>
    <row r="982430" ht="12.75"/>
    <row r="982431" ht="12.75"/>
    <row r="982432" ht="12.75"/>
    <row r="982433" ht="12.75"/>
    <row r="982434" ht="12.75"/>
    <row r="982435" ht="12.75"/>
    <row r="982436" ht="12.75"/>
    <row r="982437" ht="12.75"/>
    <row r="982438" ht="12.75"/>
    <row r="982439" ht="12.75"/>
    <row r="982440" ht="12.75"/>
    <row r="982441" ht="12.75"/>
    <row r="982442" ht="12.75"/>
    <row r="982443" ht="12.75"/>
    <row r="982444" ht="12.75"/>
    <row r="982445" ht="12.75"/>
    <row r="982446" ht="12.75"/>
    <row r="982447" ht="12.75"/>
    <row r="982448" ht="12.75"/>
    <row r="982449" ht="12.75"/>
    <row r="982450" ht="12.75"/>
    <row r="982451" ht="12.75"/>
    <row r="982452" ht="12.75"/>
    <row r="982453" ht="12.75"/>
    <row r="982454" ht="12.75"/>
    <row r="982455" ht="12.75"/>
    <row r="982456" ht="12.75"/>
    <row r="982457" ht="12.75"/>
    <row r="982458" ht="12.75"/>
    <row r="982459" ht="12.75"/>
    <row r="982460" ht="12.75"/>
    <row r="982461" ht="12.75"/>
    <row r="982462" ht="12.75"/>
    <row r="982463" ht="12.75"/>
    <row r="982464" ht="12.75"/>
    <row r="982465" ht="12.75"/>
    <row r="982466" ht="12.75"/>
    <row r="982467" ht="12.75"/>
    <row r="982468" ht="12.75"/>
    <row r="982469" ht="12.75"/>
    <row r="982470" ht="12.75"/>
    <row r="982471" ht="12.75"/>
    <row r="982472" ht="12.75"/>
    <row r="982473" ht="12.75"/>
    <row r="982474" ht="12.75"/>
    <row r="982475" ht="12.75"/>
    <row r="982476" ht="12.75"/>
    <row r="982477" ht="12.75"/>
    <row r="982478" ht="12.75"/>
    <row r="982479" ht="12.75"/>
    <row r="982480" ht="12.75"/>
    <row r="982481" ht="12.75"/>
    <row r="982482" ht="12.75"/>
    <row r="982483" ht="12.75"/>
    <row r="982484" ht="12.75"/>
    <row r="982485" ht="12.75"/>
    <row r="982486" ht="12.75"/>
    <row r="982487" ht="12.75"/>
    <row r="982488" ht="12.75"/>
    <row r="982489" ht="12.75"/>
    <row r="982490" ht="12.75"/>
    <row r="982491" ht="12.75"/>
    <row r="982492" ht="12.75"/>
    <row r="982493" ht="12.75"/>
    <row r="982494" ht="12.75"/>
    <row r="982495" ht="12.75"/>
    <row r="982496" ht="12.75"/>
    <row r="982497" ht="12.75"/>
    <row r="982498" ht="12.75"/>
    <row r="982499" ht="12.75"/>
    <row r="982500" ht="12.75"/>
    <row r="982501" ht="12.75"/>
    <row r="982502" ht="12.75"/>
    <row r="982503" ht="12.75"/>
    <row r="982504" ht="12.75"/>
    <row r="982505" ht="12.75"/>
    <row r="982506" ht="12.75"/>
    <row r="982507" ht="12.75"/>
    <row r="982508" ht="12.75"/>
    <row r="982509" ht="12.75"/>
    <row r="982510" ht="12.75"/>
    <row r="982511" ht="12.75"/>
    <row r="982512" ht="12.75"/>
    <row r="982513" ht="12.75"/>
    <row r="982514" ht="12.75"/>
    <row r="982515" ht="12.75"/>
    <row r="982516" ht="12.75"/>
    <row r="982517" ht="12.75"/>
    <row r="982518" ht="12.75"/>
    <row r="982519" ht="12.75"/>
    <row r="982520" ht="12.75"/>
    <row r="982521" ht="12.75"/>
    <row r="982522" ht="12.75"/>
    <row r="982523" ht="12.75"/>
    <row r="982524" ht="12.75"/>
    <row r="982525" ht="12.75"/>
    <row r="982526" ht="12.75"/>
    <row r="982527" ht="12.75"/>
    <row r="982528" ht="12.75"/>
    <row r="982529" ht="12.75"/>
    <row r="982530" ht="12.75"/>
    <row r="982531" ht="12.75"/>
    <row r="982532" ht="12.75"/>
    <row r="982533" ht="12.75"/>
    <row r="982534" ht="12.75"/>
    <row r="982535" ht="12.75"/>
    <row r="982536" ht="12.75"/>
    <row r="982537" ht="12.75"/>
    <row r="982538" ht="12.75"/>
    <row r="982539" ht="12.75"/>
    <row r="982540" ht="12.75"/>
    <row r="982541" ht="12.75"/>
    <row r="982542" ht="12.75"/>
    <row r="982543" ht="12.75"/>
    <row r="982544" ht="12.75"/>
    <row r="982545" ht="12.75"/>
    <row r="982546" ht="12.75"/>
    <row r="982547" ht="12.75"/>
    <row r="982548" ht="12.75"/>
    <row r="982549" ht="12.75"/>
    <row r="982550" ht="12.75"/>
    <row r="982551" ht="12.75"/>
    <row r="982552" ht="12.75"/>
    <row r="982553" ht="12.75"/>
    <row r="982554" ht="12.75"/>
    <row r="982555" ht="12.75"/>
    <row r="982556" ht="12.75"/>
    <row r="982557" ht="12.75"/>
    <row r="982558" ht="12.75"/>
    <row r="982559" ht="12.75"/>
    <row r="982560" ht="12.75"/>
    <row r="982561" ht="12.75"/>
    <row r="982562" ht="12.75"/>
    <row r="982563" ht="12.75"/>
    <row r="982564" ht="12.75"/>
    <row r="982565" ht="12.75"/>
    <row r="982566" ht="12.75"/>
    <row r="982567" ht="12.75"/>
    <row r="982568" ht="12.75"/>
    <row r="982569" ht="12.75"/>
    <row r="982570" ht="12.75"/>
    <row r="982571" ht="12.75"/>
    <row r="982572" ht="12.75"/>
    <row r="982573" ht="12.75"/>
    <row r="982574" ht="12.75"/>
    <row r="982575" ht="12.75"/>
    <row r="982576" ht="12.75"/>
    <row r="982577" ht="12.75"/>
    <row r="982578" ht="12.75"/>
    <row r="982579" ht="12.75"/>
    <row r="982580" ht="12.75"/>
    <row r="982581" ht="12.75"/>
    <row r="982582" ht="12.75"/>
    <row r="982583" ht="12.75"/>
    <row r="982584" ht="12.75"/>
    <row r="982585" ht="12.75"/>
    <row r="982586" ht="12.75"/>
    <row r="982587" ht="12.75"/>
    <row r="982588" ht="12.75"/>
    <row r="982589" ht="12.75"/>
    <row r="982590" ht="12.75"/>
    <row r="982591" ht="12.75"/>
    <row r="982592" ht="12.75"/>
    <row r="982593" ht="12.75"/>
    <row r="982594" ht="12.75"/>
    <row r="982595" ht="12.75"/>
    <row r="982596" ht="12.75"/>
    <row r="982597" ht="12.75"/>
    <row r="982598" ht="12.75"/>
    <row r="982599" ht="12.75"/>
    <row r="982600" ht="12.75"/>
    <row r="982601" ht="12.75"/>
    <row r="982602" ht="12.75"/>
    <row r="982603" ht="12.75"/>
    <row r="982604" ht="12.75"/>
    <row r="982605" ht="12.75"/>
    <row r="982606" ht="12.75"/>
    <row r="982607" ht="12.75"/>
    <row r="982608" ht="12.75"/>
    <row r="982609" ht="12.75"/>
    <row r="982610" ht="12.75"/>
    <row r="982611" ht="12.75"/>
    <row r="982612" ht="12.75"/>
    <row r="982613" ht="12.75"/>
    <row r="982614" ht="12.75"/>
    <row r="982615" ht="12.75"/>
    <row r="982616" ht="12.75"/>
    <row r="982617" ht="12.75"/>
    <row r="982618" ht="12.75"/>
    <row r="982619" ht="12.75"/>
    <row r="982620" ht="12.75"/>
    <row r="982621" ht="12.75"/>
    <row r="982622" ht="12.75"/>
    <row r="982623" ht="12.75"/>
    <row r="982624" ht="12.75"/>
    <row r="982625" ht="12.75"/>
    <row r="982626" ht="12.75"/>
    <row r="982627" ht="12.75"/>
    <row r="982628" ht="12.75"/>
    <row r="982629" ht="12.75"/>
    <row r="982630" ht="12.75"/>
    <row r="982631" ht="12.75"/>
    <row r="982632" ht="12.75"/>
    <row r="982633" ht="12.75"/>
    <row r="982634" ht="12.75"/>
    <row r="982635" ht="12.75"/>
    <row r="982636" ht="12.75"/>
    <row r="982637" ht="12.75"/>
    <row r="982638" ht="12.75"/>
    <row r="982639" ht="12.75"/>
    <row r="982640" ht="12.75"/>
    <row r="982641" ht="12.75"/>
    <row r="982642" ht="12.75"/>
    <row r="982643" ht="12.75"/>
    <row r="982644" ht="12.75"/>
    <row r="982645" ht="12.75"/>
    <row r="982646" ht="12.75"/>
    <row r="982647" ht="12.75"/>
    <row r="982648" ht="12.75"/>
    <row r="982649" ht="12.75"/>
    <row r="982650" ht="12.75"/>
    <row r="982651" ht="12.75"/>
    <row r="982652" ht="12.75"/>
    <row r="982653" ht="12.75"/>
    <row r="982654" ht="12.75"/>
    <row r="982655" ht="12.75"/>
    <row r="982656" ht="12.75"/>
    <row r="982657" ht="12.75"/>
    <row r="982658" ht="12.75"/>
    <row r="982659" ht="12.75"/>
    <row r="982660" ht="12.75"/>
    <row r="982661" ht="12.75"/>
    <row r="982662" ht="12.75"/>
    <row r="982663" ht="12.75"/>
    <row r="982664" ht="12.75"/>
    <row r="982665" ht="12.75"/>
    <row r="982666" ht="12.75"/>
    <row r="982667" ht="12.75"/>
    <row r="982668" ht="12.75"/>
    <row r="982669" ht="12.75"/>
    <row r="982670" ht="12.75"/>
    <row r="982671" ht="12.75"/>
    <row r="982672" ht="12.75"/>
    <row r="982673" ht="12.75"/>
    <row r="982674" ht="12.75"/>
    <row r="982675" ht="12.75"/>
    <row r="982676" ht="12.75"/>
    <row r="982677" ht="12.75"/>
    <row r="982678" ht="12.75"/>
    <row r="982679" ht="12.75"/>
    <row r="982680" ht="12.75"/>
    <row r="982681" ht="12.75"/>
    <row r="982682" ht="12.75"/>
    <row r="982683" ht="12.75"/>
    <row r="982684" ht="12.75"/>
    <row r="982685" ht="12.75"/>
    <row r="982686" ht="12.75"/>
    <row r="982687" ht="12.75"/>
    <row r="982688" ht="12.75"/>
    <row r="982689" ht="12.75"/>
    <row r="982690" ht="12.75"/>
    <row r="982691" ht="12.75"/>
    <row r="982692" ht="12.75"/>
    <row r="982693" ht="12.75"/>
    <row r="982694" ht="12.75"/>
    <row r="982695" ht="12.75"/>
    <row r="982696" ht="12.75"/>
    <row r="982697" ht="12.75"/>
    <row r="982698" ht="12.75"/>
    <row r="982699" ht="12.75"/>
    <row r="982700" ht="12.75"/>
    <row r="982701" ht="12.75"/>
    <row r="982702" ht="12.75"/>
    <row r="982703" ht="12.75"/>
    <row r="982704" ht="12.75"/>
    <row r="982705" ht="12.75"/>
    <row r="982706" ht="12.75"/>
    <row r="982707" ht="12.75"/>
    <row r="982708" ht="12.75"/>
    <row r="982709" ht="12.75"/>
    <row r="982710" ht="12.75"/>
    <row r="982711" ht="12.75"/>
    <row r="982712" ht="12.75"/>
    <row r="982713" ht="12.75"/>
    <row r="982714" ht="12.75"/>
    <row r="982715" ht="12.75"/>
    <row r="982716" ht="12.75"/>
    <row r="982717" ht="12.75"/>
    <row r="982718" ht="12.75"/>
    <row r="982719" ht="12.75"/>
    <row r="982720" ht="12.75"/>
    <row r="982721" ht="12.75"/>
    <row r="982722" ht="12.75"/>
    <row r="982723" ht="12.75"/>
    <row r="982724" ht="12.75"/>
    <row r="982725" ht="12.75"/>
    <row r="982726" ht="12.75"/>
    <row r="982727" ht="12.75"/>
    <row r="982728" ht="12.75"/>
    <row r="982729" ht="12.75"/>
    <row r="982730" ht="12.75"/>
    <row r="982731" ht="12.75"/>
    <row r="982732" ht="12.75"/>
    <row r="982733" ht="12.75"/>
    <row r="982734" ht="12.75"/>
    <row r="982735" ht="12.75"/>
    <row r="982736" ht="12.75"/>
    <row r="982737" ht="12.75"/>
    <row r="982738" ht="12.75"/>
    <row r="982739" ht="12.75"/>
    <row r="982740" ht="12.75"/>
    <row r="982741" ht="12.75"/>
    <row r="982742" ht="12.75"/>
    <row r="982743" ht="12.75"/>
    <row r="982744" ht="12.75"/>
    <row r="982745" ht="12.75"/>
    <row r="982746" ht="12.75"/>
    <row r="982747" ht="12.75"/>
    <row r="982748" ht="12.75"/>
    <row r="982749" ht="12.75"/>
    <row r="982750" ht="12.75"/>
    <row r="982751" ht="12.75"/>
    <row r="982752" ht="12.75"/>
    <row r="982753" ht="12.75"/>
    <row r="982754" ht="12.75"/>
    <row r="982755" ht="12.75"/>
    <row r="982756" ht="12.75"/>
    <row r="982757" ht="12.75"/>
    <row r="982758" ht="12.75"/>
    <row r="982759" ht="12.75"/>
    <row r="982760" ht="12.75"/>
    <row r="982761" ht="12.75"/>
    <row r="982762" ht="12.75"/>
    <row r="982763" ht="12.75"/>
    <row r="982764" ht="12.75"/>
    <row r="982765" ht="12.75"/>
    <row r="982766" ht="12.75"/>
    <row r="982767" ht="12.75"/>
    <row r="982768" ht="12.75"/>
    <row r="982769" ht="12.75"/>
    <row r="982770" ht="12.75"/>
    <row r="982771" ht="12.75"/>
    <row r="982772" ht="12.75"/>
    <row r="982773" ht="12.75"/>
    <row r="982774" ht="12.75"/>
    <row r="982775" ht="12.75"/>
    <row r="982776" ht="12.75"/>
    <row r="982777" ht="12.75"/>
    <row r="982778" ht="12.75"/>
    <row r="982779" ht="12.75"/>
    <row r="982780" ht="12.75"/>
    <row r="982781" ht="12.75"/>
    <row r="982782" ht="12.75"/>
    <row r="982783" ht="12.75"/>
    <row r="982784" ht="12.75"/>
    <row r="982785" ht="12.75"/>
    <row r="982786" ht="12.75"/>
    <row r="982787" ht="12.75"/>
    <row r="982788" ht="12.75"/>
    <row r="982789" ht="12.75"/>
    <row r="982790" ht="12.75"/>
    <row r="982791" ht="12.75"/>
    <row r="982792" ht="12.75"/>
    <row r="982793" ht="12.75"/>
    <row r="982794" ht="12.75"/>
    <row r="982795" ht="12.75"/>
    <row r="982796" ht="12.75"/>
    <row r="982797" ht="12.75"/>
    <row r="982798" ht="12.75"/>
    <row r="982799" ht="12.75"/>
    <row r="982800" ht="12.75"/>
    <row r="982801" ht="12.75"/>
    <row r="982802" ht="12.75"/>
    <row r="982803" ht="12.75"/>
    <row r="982804" ht="12.75"/>
    <row r="982805" ht="12.75"/>
    <row r="982806" ht="12.75"/>
    <row r="982807" ht="12.75"/>
    <row r="982808" ht="12.75"/>
    <row r="982809" ht="12.75"/>
    <row r="982810" ht="12.75"/>
    <row r="982811" ht="12.75"/>
    <row r="982812" ht="12.75"/>
    <row r="982813" ht="12.75"/>
    <row r="982814" ht="12.75"/>
    <row r="982815" ht="12.75"/>
    <row r="982816" ht="12.75"/>
    <row r="982817" ht="12.75"/>
    <row r="982818" ht="12.75"/>
    <row r="982819" ht="12.75"/>
    <row r="982820" ht="12.75"/>
    <row r="982821" ht="12.75"/>
    <row r="982822" ht="12.75"/>
    <row r="982823" ht="12.75"/>
    <row r="982824" ht="12.75"/>
    <row r="982825" ht="12.75"/>
    <row r="982826" ht="12.75"/>
    <row r="982827" ht="12.75"/>
    <row r="982828" ht="12.75"/>
    <row r="982829" ht="12.75"/>
    <row r="982830" ht="12.75"/>
    <row r="982831" ht="12.75"/>
    <row r="982832" ht="12.75"/>
    <row r="982833" ht="12.75"/>
    <row r="982834" ht="12.75"/>
    <row r="982835" ht="12.75"/>
    <row r="982836" ht="12.75"/>
    <row r="982837" ht="12.75"/>
    <row r="982838" ht="12.75"/>
    <row r="982839" ht="12.75"/>
    <row r="982840" ht="12.75"/>
    <row r="982841" ht="12.75"/>
    <row r="982842" ht="12.75"/>
    <row r="982843" ht="12.75"/>
    <row r="982844" ht="12.75"/>
    <row r="982845" ht="12.75"/>
    <row r="982846" ht="12.75"/>
    <row r="982847" ht="12.75"/>
    <row r="982848" ht="12.75"/>
    <row r="982849" ht="12.75"/>
    <row r="982850" ht="12.75"/>
    <row r="982851" ht="12.75"/>
    <row r="982852" ht="12.75"/>
    <row r="982853" ht="12.75"/>
    <row r="982854" ht="12.75"/>
    <row r="982855" ht="12.75"/>
    <row r="982856" ht="12.75"/>
    <row r="982857" ht="12.75"/>
    <row r="982858" ht="12.75"/>
    <row r="982859" ht="12.75"/>
    <row r="982860" ht="12.75"/>
    <row r="982861" ht="12.75"/>
    <row r="982862" ht="12.75"/>
    <row r="982863" ht="12.75"/>
    <row r="982864" ht="12.75"/>
    <row r="982865" ht="12.75"/>
    <row r="982866" ht="12.75"/>
    <row r="982867" ht="12.75"/>
    <row r="982868" ht="12.75"/>
    <row r="982869" ht="12.75"/>
    <row r="982870" ht="12.75"/>
    <row r="982871" ht="12.75"/>
    <row r="982872" ht="12.75"/>
    <row r="982873" ht="12.75"/>
    <row r="982874" ht="12.75"/>
    <row r="982875" ht="12.75"/>
    <row r="982876" ht="12.75"/>
    <row r="982877" ht="12.75"/>
    <row r="982878" ht="12.75"/>
    <row r="982879" ht="12.75"/>
    <row r="982880" ht="12.75"/>
    <row r="982881" ht="12.75"/>
    <row r="982882" ht="12.75"/>
    <row r="982883" ht="12.75"/>
    <row r="982884" ht="12.75"/>
    <row r="982885" ht="12.75"/>
    <row r="982886" ht="12.75"/>
    <row r="982887" ht="12.75"/>
    <row r="982888" ht="12.75"/>
    <row r="982889" ht="12.75"/>
    <row r="982890" ht="12.75"/>
    <row r="982891" ht="12.75"/>
    <row r="982892" ht="12.75"/>
    <row r="982893" ht="12.75"/>
    <row r="982894" ht="12.75"/>
    <row r="982895" ht="12.75"/>
    <row r="982896" ht="12.75"/>
    <row r="982897" ht="12.75"/>
    <row r="982898" ht="12.75"/>
    <row r="982899" ht="12.75"/>
    <row r="982900" ht="12.75"/>
    <row r="982901" ht="12.75"/>
    <row r="982902" ht="12.75"/>
    <row r="982903" ht="12.75"/>
    <row r="982904" ht="12.75"/>
    <row r="982905" ht="12.75"/>
    <row r="982906" ht="12.75"/>
    <row r="982907" ht="12.75"/>
    <row r="982908" ht="12.75"/>
    <row r="982909" ht="12.75"/>
    <row r="982910" ht="12.75"/>
    <row r="982911" ht="12.75"/>
    <row r="982912" ht="12.75"/>
    <row r="982913" ht="12.75"/>
    <row r="982914" ht="12.75"/>
    <row r="982915" ht="12.75"/>
    <row r="982916" ht="12.75"/>
    <row r="982917" ht="12.75"/>
    <row r="982918" ht="12.75"/>
    <row r="982919" ht="12.75"/>
    <row r="982920" ht="12.75"/>
    <row r="982921" ht="12.75"/>
    <row r="982922" ht="12.75"/>
    <row r="982923" ht="12.75"/>
    <row r="982924" ht="12.75"/>
    <row r="982925" ht="12.75"/>
    <row r="982926" ht="12.75"/>
    <row r="982927" ht="12.75"/>
    <row r="982928" ht="12.75"/>
    <row r="982929" ht="12.75"/>
    <row r="982930" ht="12.75"/>
    <row r="982931" ht="12.75"/>
    <row r="982932" ht="12.75"/>
    <row r="982933" ht="12.75"/>
    <row r="982934" ht="12.75"/>
    <row r="982935" ht="12.75"/>
    <row r="982936" ht="12.75"/>
    <row r="982937" ht="12.75"/>
    <row r="982938" ht="12.75"/>
    <row r="982939" ht="12.75"/>
    <row r="982940" ht="12.75"/>
    <row r="982941" ht="12.75"/>
    <row r="982942" ht="12.75"/>
    <row r="982943" ht="12.75"/>
    <row r="982944" ht="12.75"/>
    <row r="982945" ht="12.75"/>
    <row r="982946" ht="12.75"/>
    <row r="982947" ht="12.75"/>
    <row r="982948" ht="12.75"/>
    <row r="982949" ht="12.75"/>
    <row r="982950" ht="12.75"/>
    <row r="982951" ht="12.75"/>
    <row r="982952" ht="12.75"/>
    <row r="982953" ht="12.75"/>
    <row r="982954" ht="12.75"/>
    <row r="982955" ht="12.75"/>
    <row r="982956" ht="12.75"/>
    <row r="982957" ht="12.75"/>
    <row r="982958" ht="12.75"/>
    <row r="982959" ht="12.75"/>
    <row r="982960" ht="12.75"/>
    <row r="982961" ht="12.75"/>
    <row r="982962" ht="12.75"/>
    <row r="982963" ht="12.75"/>
    <row r="982964" ht="12.75"/>
    <row r="982965" ht="12.75"/>
    <row r="982966" ht="12.75"/>
    <row r="982967" ht="12.75"/>
    <row r="982968" ht="12.75"/>
    <row r="982969" ht="12.75"/>
    <row r="982970" ht="12.75"/>
    <row r="982971" ht="12.75"/>
    <row r="982972" ht="12.75"/>
    <row r="982973" ht="12.75"/>
    <row r="982974" ht="12.75"/>
    <row r="982975" ht="12.75"/>
    <row r="982976" ht="12.75"/>
    <row r="982977" ht="12.75"/>
    <row r="982978" ht="12.75"/>
    <row r="982979" ht="12.75"/>
    <row r="982980" ht="12.75"/>
    <row r="982981" ht="12.75"/>
    <row r="982982" ht="12.75"/>
    <row r="982983" ht="12.75"/>
    <row r="982984" ht="12.75"/>
    <row r="982985" ht="12.75"/>
    <row r="982986" ht="12.75"/>
    <row r="982987" ht="12.75"/>
    <row r="982988" ht="12.75"/>
    <row r="982989" ht="12.75"/>
    <row r="982990" ht="12.75"/>
    <row r="982991" ht="12.75"/>
    <row r="982992" ht="12.75"/>
    <row r="982993" ht="12.75"/>
    <row r="982994" ht="12.75"/>
    <row r="982995" ht="12.75"/>
    <row r="982996" ht="12.75"/>
    <row r="982997" ht="12.75"/>
    <row r="982998" ht="12.75"/>
    <row r="982999" ht="12.75"/>
    <row r="983000" ht="12.75"/>
    <row r="983001" ht="12.75"/>
    <row r="983002" ht="12.75"/>
    <row r="983003" ht="12.75"/>
    <row r="983004" ht="12.75"/>
    <row r="983005" ht="12.75"/>
    <row r="983006" ht="12.75"/>
    <row r="983007" ht="12.75"/>
    <row r="983008" ht="12.75"/>
    <row r="983009" ht="12.75"/>
    <row r="983010" ht="12.75"/>
    <row r="983011" ht="12.75"/>
    <row r="983012" ht="12.75"/>
    <row r="983013" ht="12.75"/>
    <row r="983014" ht="12.75"/>
    <row r="983015" ht="12.75"/>
    <row r="983016" ht="12.75"/>
    <row r="983017" ht="12.75"/>
    <row r="983018" ht="12.75"/>
    <row r="983019" ht="12.75"/>
    <row r="983020" ht="12.75"/>
    <row r="983021" ht="12.75"/>
    <row r="983022" ht="12.75"/>
    <row r="983023" ht="12.75"/>
    <row r="983024" ht="12.75"/>
    <row r="983025" ht="12.75"/>
    <row r="983026" ht="12.75"/>
    <row r="983027" ht="12.75"/>
    <row r="983028" ht="12.75"/>
    <row r="983029" ht="12.75"/>
    <row r="983030" ht="12.75"/>
    <row r="983031" ht="12.75"/>
    <row r="983032" ht="12.75"/>
    <row r="983033" ht="12.75"/>
    <row r="983034" ht="12.75"/>
    <row r="983035" ht="12.75"/>
    <row r="983036" ht="12.75"/>
    <row r="983037" ht="12.75"/>
    <row r="983038" ht="12.75"/>
    <row r="983039" ht="12.75"/>
    <row r="983040" ht="12.75"/>
    <row r="983041" ht="12.75"/>
    <row r="983042" ht="12.75"/>
    <row r="983043" ht="12.75"/>
    <row r="983044" ht="12.75"/>
    <row r="983045" ht="12.75"/>
    <row r="983046" ht="12.75"/>
    <row r="983047" ht="12.75"/>
    <row r="983048" ht="12.75"/>
    <row r="983049" ht="12.75"/>
    <row r="983050" ht="12.75"/>
    <row r="983051" ht="12.75"/>
    <row r="983052" ht="12.75"/>
    <row r="983053" ht="12.75"/>
    <row r="983054" ht="12.75"/>
    <row r="983055" ht="12.75"/>
    <row r="983056" ht="12.75"/>
    <row r="983057" ht="12.75"/>
    <row r="983058" ht="12.75"/>
    <row r="983059" ht="12.75"/>
    <row r="983060" ht="12.75"/>
    <row r="983061" ht="12.75"/>
    <row r="983062" ht="12.75"/>
    <row r="983063" ht="12.75"/>
    <row r="983064" ht="12.75"/>
    <row r="983065" ht="12.75"/>
    <row r="983066" ht="12.75"/>
    <row r="983067" ht="12.75"/>
    <row r="983068" ht="12.75"/>
    <row r="983069" ht="12.75"/>
    <row r="983070" ht="12.75"/>
    <row r="983071" ht="12.75"/>
    <row r="983072" ht="12.75"/>
    <row r="983073" ht="12.75"/>
    <row r="983074" ht="12.75"/>
    <row r="983075" ht="12.75"/>
    <row r="983076" ht="12.75"/>
    <row r="983077" ht="12.75"/>
    <row r="983078" ht="12.75"/>
    <row r="983079" ht="12.75"/>
    <row r="983080" ht="12.75"/>
    <row r="983081" ht="12.75"/>
    <row r="983082" ht="12.75"/>
    <row r="983083" ht="12.75"/>
    <row r="983084" ht="12.75"/>
    <row r="983085" ht="12.75"/>
    <row r="983086" ht="12.75"/>
    <row r="983087" ht="12.75"/>
    <row r="983088" ht="12.75"/>
    <row r="983089" ht="12.75"/>
    <row r="983090" ht="12.75"/>
    <row r="983091" ht="12.75"/>
    <row r="983092" ht="12.75"/>
    <row r="983093" ht="12.75"/>
    <row r="983094" ht="12.75"/>
    <row r="983095" ht="12.75"/>
    <row r="983096" ht="12.75"/>
    <row r="983097" ht="12.75"/>
    <row r="983098" ht="12.75"/>
    <row r="983099" ht="12.75"/>
    <row r="983100" ht="12.75"/>
    <row r="983101" ht="12.75"/>
    <row r="983102" ht="12.75"/>
    <row r="983103" ht="12.75"/>
    <row r="983104" ht="12.75"/>
    <row r="983105" ht="12.75"/>
    <row r="983106" ht="12.75"/>
    <row r="983107" ht="12.75"/>
    <row r="983108" ht="12.75"/>
    <row r="983109" ht="12.75"/>
    <row r="983110" ht="12.75"/>
    <row r="983111" ht="12.75"/>
    <row r="983112" ht="12.75"/>
    <row r="983113" ht="12.75"/>
    <row r="983114" ht="12.75"/>
    <row r="983115" ht="12.75"/>
    <row r="983116" ht="12.75"/>
    <row r="983117" ht="12.75"/>
    <row r="983118" ht="12.75"/>
    <row r="983119" ht="12.75"/>
    <row r="983120" ht="12.75"/>
    <row r="983121" ht="12.75"/>
    <row r="983122" ht="12.75"/>
    <row r="983123" ht="12.75"/>
    <row r="983124" ht="12.75"/>
    <row r="983125" ht="12.75"/>
    <row r="983126" ht="12.75"/>
    <row r="983127" ht="12.75"/>
    <row r="983128" ht="12.75"/>
    <row r="983129" ht="12.75"/>
    <row r="983130" ht="12.75"/>
    <row r="983131" ht="12.75"/>
    <row r="983132" ht="12.75"/>
    <row r="983133" ht="12.75"/>
    <row r="983134" ht="12.75"/>
    <row r="983135" ht="12.75"/>
    <row r="983136" ht="12.75"/>
    <row r="983137" ht="12.75"/>
    <row r="983138" ht="12.75"/>
    <row r="983139" ht="12.75"/>
    <row r="983140" ht="12.75"/>
    <row r="983141" ht="12.75"/>
    <row r="983142" ht="12.75"/>
    <row r="983143" ht="12.75"/>
    <row r="983144" ht="12.75"/>
    <row r="983145" ht="12.75"/>
    <row r="983146" ht="12.75"/>
    <row r="983147" ht="12.75"/>
    <row r="983148" ht="12.75"/>
    <row r="983149" ht="12.75"/>
    <row r="983150" ht="12.75"/>
    <row r="983151" ht="12.75"/>
    <row r="983152" ht="12.75"/>
    <row r="983153" ht="12.75"/>
    <row r="983154" ht="12.75"/>
    <row r="983155" ht="12.75"/>
    <row r="983156" ht="12.75"/>
    <row r="983157" ht="12.75"/>
    <row r="983158" ht="12.75"/>
    <row r="983159" ht="12.75"/>
    <row r="983160" ht="12.75"/>
    <row r="983161" ht="12.75"/>
    <row r="983162" ht="12.75"/>
    <row r="983163" ht="12.75"/>
    <row r="983164" ht="12.75"/>
    <row r="983165" ht="12.75"/>
    <row r="983166" ht="12.75"/>
    <row r="983167" ht="12.75"/>
    <row r="983168" ht="12.75"/>
    <row r="983169" ht="12.75"/>
    <row r="983170" ht="12.75"/>
    <row r="983171" ht="12.75"/>
    <row r="983172" ht="12.75"/>
    <row r="983173" ht="12.75"/>
    <row r="983174" ht="12.75"/>
    <row r="983175" ht="12.75"/>
    <row r="983176" ht="12.75"/>
    <row r="983177" ht="12.75"/>
    <row r="983178" ht="12.75"/>
    <row r="983179" ht="12.75"/>
    <row r="983180" ht="12.75"/>
    <row r="983181" ht="12.75"/>
    <row r="983182" ht="12.75"/>
    <row r="983183" ht="12.75"/>
    <row r="983184" ht="12.75"/>
    <row r="983185" ht="12.75"/>
    <row r="983186" ht="12.75"/>
    <row r="983187" ht="12.75"/>
    <row r="983188" ht="12.75"/>
    <row r="983189" ht="12.75"/>
    <row r="983190" ht="12.75"/>
    <row r="983191" ht="12.75"/>
    <row r="983192" ht="12.75"/>
    <row r="983193" ht="12.75"/>
    <row r="983194" ht="12.75"/>
    <row r="983195" ht="12.75"/>
    <row r="983196" ht="12.75"/>
    <row r="983197" ht="12.75"/>
    <row r="983198" ht="12.75"/>
    <row r="983199" ht="12.75"/>
    <row r="983200" ht="12.75"/>
    <row r="983201" ht="12.75"/>
    <row r="983202" ht="12.75"/>
    <row r="983203" ht="12.75"/>
    <row r="983204" ht="12.75"/>
    <row r="983205" ht="12.75"/>
    <row r="983206" ht="12.75"/>
    <row r="983207" ht="12.75"/>
    <row r="983208" ht="12.75"/>
    <row r="983209" ht="12.75"/>
    <row r="983210" ht="12.75"/>
    <row r="983211" ht="12.75"/>
    <row r="983212" ht="12.75"/>
    <row r="983213" ht="12.75"/>
    <row r="983214" ht="12.75"/>
    <row r="983215" ht="12.75"/>
    <row r="983216" ht="12.75"/>
    <row r="983217" ht="12.75"/>
    <row r="983218" ht="12.75"/>
    <row r="983219" ht="12.75"/>
    <row r="983220" ht="12.75"/>
    <row r="983221" ht="12.75"/>
    <row r="983222" ht="12.75"/>
    <row r="983223" ht="12.75"/>
    <row r="983224" ht="12.75"/>
    <row r="983225" ht="12.75"/>
    <row r="983226" ht="12.75"/>
    <row r="983227" ht="12.75"/>
    <row r="983228" ht="12.75"/>
    <row r="983229" ht="12.75"/>
    <row r="983230" ht="12.75"/>
    <row r="983231" ht="12.75"/>
    <row r="983232" ht="12.75"/>
    <row r="983233" ht="12.75"/>
    <row r="983234" ht="12.75"/>
    <row r="983235" ht="12.75"/>
    <row r="983236" ht="12.75"/>
    <row r="983237" ht="12.75"/>
    <row r="983238" ht="12.75"/>
    <row r="983239" ht="12.75"/>
    <row r="983240" ht="12.75"/>
    <row r="983241" ht="12.75"/>
    <row r="983242" ht="12.75"/>
    <row r="983243" ht="12.75"/>
    <row r="983244" ht="12.75"/>
    <row r="983245" ht="12.75"/>
    <row r="983246" ht="12.75"/>
    <row r="983247" ht="12.75"/>
    <row r="983248" ht="12.75"/>
    <row r="983249" ht="12.75"/>
    <row r="983250" ht="12.75"/>
    <row r="983251" ht="12.75"/>
    <row r="983252" ht="12.75"/>
    <row r="983253" ht="12.75"/>
    <row r="983254" ht="12.75"/>
    <row r="983255" ht="12.75"/>
    <row r="983256" ht="12.75"/>
    <row r="983257" ht="12.75"/>
    <row r="983258" ht="12.75"/>
    <row r="983259" ht="12.75"/>
    <row r="983260" ht="12.75"/>
    <row r="983261" ht="12.75"/>
    <row r="983262" ht="12.75"/>
    <row r="983263" ht="12.75"/>
    <row r="983264" ht="12.75"/>
    <row r="983265" ht="12.75"/>
    <row r="983266" ht="12.75"/>
    <row r="983267" ht="12.75"/>
    <row r="983268" ht="12.75"/>
    <row r="983269" ht="12.75"/>
    <row r="983270" ht="12.75"/>
    <row r="983271" ht="12.75"/>
    <row r="983272" ht="12.75"/>
    <row r="983273" ht="12.75"/>
    <row r="983274" ht="12.75"/>
    <row r="983275" ht="12.75"/>
    <row r="983276" ht="12.75"/>
    <row r="983277" ht="12.75"/>
    <row r="983278" ht="12.75"/>
    <row r="983279" ht="12.75"/>
    <row r="983280" ht="12.75"/>
    <row r="983281" ht="12.75"/>
    <row r="983282" ht="12.75"/>
    <row r="983283" ht="12.75"/>
    <row r="983284" ht="12.75"/>
    <row r="983285" ht="12.75"/>
    <row r="983286" ht="12.75"/>
    <row r="983287" ht="12.75"/>
    <row r="983288" ht="12.75"/>
    <row r="983289" ht="12.75"/>
    <row r="983290" ht="12.75"/>
    <row r="983291" ht="12.75"/>
    <row r="983292" ht="12.75"/>
    <row r="983293" ht="12.75"/>
    <row r="983294" ht="12.75"/>
    <row r="983295" ht="12.75"/>
    <row r="983296" ht="12.75"/>
    <row r="983297" ht="12.75"/>
    <row r="983298" ht="12.75"/>
    <row r="983299" ht="12.75"/>
    <row r="983300" ht="12.75"/>
    <row r="983301" ht="12.75"/>
    <row r="983302" ht="12.75"/>
    <row r="983303" ht="12.75"/>
    <row r="983304" ht="12.75"/>
    <row r="983305" ht="12.75"/>
    <row r="983306" ht="12.75"/>
    <row r="983307" ht="12.75"/>
    <row r="983308" ht="12.75"/>
    <row r="983309" ht="12.75"/>
    <row r="983310" ht="12.75"/>
    <row r="983311" ht="12.75"/>
    <row r="983312" ht="12.75"/>
    <row r="983313" ht="12.75"/>
    <row r="983314" ht="12.75"/>
    <row r="983315" ht="12.75"/>
    <row r="983316" ht="12.75"/>
    <row r="983317" ht="12.75"/>
    <row r="983318" ht="12.75"/>
    <row r="983319" ht="12.75"/>
    <row r="983320" ht="12.75"/>
    <row r="983321" ht="12.75"/>
    <row r="983322" ht="12.75"/>
    <row r="983323" ht="12.75"/>
    <row r="983324" ht="12.75"/>
    <row r="983325" ht="12.75"/>
    <row r="983326" ht="12.75"/>
    <row r="983327" ht="12.75"/>
    <row r="983328" ht="12.75"/>
    <row r="983329" ht="12.75"/>
    <row r="983330" ht="12.75"/>
    <row r="983331" ht="12.75"/>
    <row r="983332" ht="12.75"/>
    <row r="983333" ht="12.75"/>
    <row r="983334" ht="12.75"/>
    <row r="983335" ht="12.75"/>
    <row r="983336" ht="12.75"/>
    <row r="983337" ht="12.75"/>
    <row r="983338" ht="12.75"/>
    <row r="983339" ht="12.75"/>
    <row r="983340" ht="12.75"/>
    <row r="983341" ht="12.75"/>
    <row r="983342" ht="12.75"/>
    <row r="983343" ht="12.75"/>
    <row r="983344" ht="12.75"/>
    <row r="983345" ht="12.75"/>
    <row r="983346" ht="12.75"/>
    <row r="983347" ht="12.75"/>
    <row r="983348" ht="12.75"/>
    <row r="983349" ht="12.75"/>
    <row r="983350" ht="12.75"/>
    <row r="983351" ht="12.75"/>
    <row r="983352" ht="12.75"/>
    <row r="983353" ht="12.75"/>
    <row r="983354" ht="12.75"/>
    <row r="983355" ht="12.75"/>
    <row r="983356" ht="12.75"/>
    <row r="983357" ht="12.75"/>
    <row r="983358" ht="12.75"/>
    <row r="983359" ht="12.75"/>
    <row r="983360" ht="12.75"/>
    <row r="983361" ht="12.75"/>
    <row r="983362" ht="12.75"/>
    <row r="983363" ht="12.75"/>
    <row r="983364" ht="12.75"/>
    <row r="983365" ht="12.75"/>
    <row r="983366" ht="12.75"/>
    <row r="983367" ht="12.75"/>
    <row r="983368" ht="12.75"/>
    <row r="983369" ht="12.75"/>
    <row r="983370" ht="12.75"/>
    <row r="983371" ht="12.75"/>
    <row r="983372" ht="12.75"/>
    <row r="983373" ht="12.75"/>
    <row r="983374" ht="12.75"/>
    <row r="983375" ht="12.75"/>
    <row r="983376" ht="12.75"/>
    <row r="983377" ht="12.75"/>
    <row r="983378" ht="12.75"/>
    <row r="983379" ht="12.75"/>
    <row r="983380" ht="12.75"/>
    <row r="983381" ht="12.75"/>
    <row r="983382" ht="12.75"/>
    <row r="983383" ht="12.75"/>
    <row r="983384" ht="12.75"/>
    <row r="983385" ht="12.75"/>
    <row r="983386" ht="12.75"/>
    <row r="983387" ht="12.75"/>
    <row r="983388" ht="12.75"/>
    <row r="983389" ht="12.75"/>
    <row r="983390" ht="12.75"/>
    <row r="983391" ht="12.75"/>
    <row r="983392" ht="12.75"/>
    <row r="983393" ht="12.75"/>
    <row r="983394" ht="12.75"/>
    <row r="983395" ht="12.75"/>
    <row r="983396" ht="12.75"/>
    <row r="983397" ht="12.75"/>
    <row r="983398" ht="12.75"/>
    <row r="983399" ht="12.75"/>
    <row r="983400" ht="12.75"/>
    <row r="983401" ht="12.75"/>
    <row r="983402" ht="12.75"/>
    <row r="983403" ht="12.75"/>
    <row r="983404" ht="12.75"/>
    <row r="983405" ht="12.75"/>
    <row r="983406" ht="12.75"/>
    <row r="983407" ht="12.75"/>
    <row r="983408" ht="12.75"/>
    <row r="983409" ht="12.75"/>
    <row r="983410" ht="12.75"/>
    <row r="983411" ht="12.75"/>
    <row r="983412" ht="12.75"/>
    <row r="983413" ht="12.75"/>
    <row r="983414" ht="12.75"/>
    <row r="983415" ht="12.75"/>
    <row r="983416" ht="12.75"/>
    <row r="983417" ht="12.75"/>
    <row r="983418" ht="12.75"/>
    <row r="983419" ht="12.75"/>
    <row r="983420" ht="12.75"/>
    <row r="983421" ht="12.75"/>
    <row r="983422" ht="12.75"/>
    <row r="983423" ht="12.75"/>
    <row r="983424" ht="12.75"/>
    <row r="983425" ht="12.75"/>
    <row r="983426" ht="12.75"/>
    <row r="983427" ht="12.75"/>
    <row r="983428" ht="12.75"/>
    <row r="983429" ht="12.75"/>
    <row r="983430" ht="12.75"/>
    <row r="983431" ht="12.75"/>
    <row r="983432" ht="12.75"/>
    <row r="983433" ht="12.75"/>
    <row r="983434" ht="12.75"/>
    <row r="983435" ht="12.75"/>
    <row r="983436" ht="12.75"/>
    <row r="983437" ht="12.75"/>
    <row r="983438" ht="12.75"/>
    <row r="983439" ht="12.75"/>
    <row r="983440" ht="12.75"/>
    <row r="983441" ht="12.75"/>
    <row r="983442" ht="12.75"/>
    <row r="983443" ht="12.75"/>
    <row r="983444" ht="12.75"/>
    <row r="983445" ht="12.75"/>
    <row r="983446" ht="12.75"/>
    <row r="983447" ht="12.75"/>
    <row r="983448" ht="12.75"/>
    <row r="983449" ht="12.75"/>
    <row r="983450" ht="12.75"/>
    <row r="983451" ht="12.75"/>
    <row r="983452" ht="12.75"/>
    <row r="983453" ht="12.75"/>
    <row r="983454" ht="12.75"/>
    <row r="983455" ht="12.75"/>
    <row r="983456" ht="12.75"/>
    <row r="983457" ht="12.75"/>
    <row r="983458" ht="12.75"/>
    <row r="983459" ht="12.75"/>
    <row r="983460" ht="12.75"/>
    <row r="983461" ht="12.75"/>
    <row r="983462" ht="12.75"/>
    <row r="983463" ht="12.75"/>
    <row r="983464" ht="12.75"/>
    <row r="983465" ht="12.75"/>
    <row r="983466" ht="12.75"/>
    <row r="983467" ht="12.75"/>
    <row r="983468" ht="12.75"/>
    <row r="983469" ht="12.75"/>
    <row r="983470" ht="12.75"/>
    <row r="983471" ht="12.75"/>
    <row r="983472" ht="12.75"/>
    <row r="983473" ht="12.75"/>
    <row r="983474" ht="12.75"/>
    <row r="983475" ht="12.75"/>
    <row r="983476" ht="12.75"/>
    <row r="983477" ht="12.75"/>
    <row r="983478" ht="12.75"/>
    <row r="983479" ht="12.75"/>
    <row r="983480" ht="12.75"/>
    <row r="983481" ht="12.75"/>
    <row r="983482" ht="12.75"/>
    <row r="983483" ht="12.75"/>
    <row r="983484" ht="12.75"/>
    <row r="983485" ht="12.75"/>
    <row r="983486" ht="12.75"/>
    <row r="983487" ht="12.75"/>
    <row r="983488" ht="12.75"/>
    <row r="983489" ht="12.75"/>
    <row r="983490" ht="12.75"/>
    <row r="983491" ht="12.75"/>
    <row r="983492" ht="12.75"/>
    <row r="983493" ht="12.75"/>
    <row r="983494" ht="12.75"/>
    <row r="983495" ht="12.75"/>
    <row r="983496" ht="12.75"/>
    <row r="983497" ht="12.75"/>
    <row r="983498" ht="12.75"/>
    <row r="983499" ht="12.75"/>
    <row r="983500" ht="12.75"/>
    <row r="983501" ht="12.75"/>
    <row r="983502" ht="12.75"/>
    <row r="983503" ht="12.75"/>
    <row r="983504" ht="12.75"/>
    <row r="983505" ht="12.75"/>
    <row r="983506" ht="12.75"/>
    <row r="983507" ht="12.75"/>
    <row r="983508" ht="12.75"/>
    <row r="983509" ht="12.75"/>
    <row r="983510" ht="12.75"/>
    <row r="983511" ht="12.75"/>
    <row r="983512" ht="12.75"/>
    <row r="983513" ht="12.75"/>
    <row r="983514" ht="12.75"/>
    <row r="983515" ht="12.75"/>
    <row r="983516" ht="12.75"/>
    <row r="983517" ht="12.75"/>
    <row r="983518" ht="12.75"/>
    <row r="983519" ht="12.75"/>
    <row r="983520" ht="12.75"/>
    <row r="983521" ht="12.75"/>
    <row r="983522" ht="12.75"/>
    <row r="983523" ht="12.75"/>
    <row r="983524" ht="12.75"/>
    <row r="983525" ht="12.75"/>
    <row r="983526" ht="12.75"/>
    <row r="983527" ht="12.75"/>
    <row r="983528" ht="12.75"/>
    <row r="983529" ht="12.75"/>
    <row r="983530" ht="12.75"/>
    <row r="983531" ht="12.75"/>
    <row r="983532" ht="12.75"/>
    <row r="983533" ht="12.75"/>
    <row r="983534" ht="12.75"/>
    <row r="983535" ht="12.75"/>
    <row r="983536" ht="12.75"/>
    <row r="983537" ht="12.75"/>
    <row r="983538" ht="12.75"/>
    <row r="983539" ht="12.75"/>
    <row r="983540" ht="12.75"/>
    <row r="983541" ht="12.75"/>
    <row r="983542" ht="12.75"/>
    <row r="983543" ht="12.75"/>
    <row r="983544" ht="12.75"/>
    <row r="983545" ht="12.75"/>
    <row r="983546" ht="12.75"/>
    <row r="983547" ht="12.75"/>
    <row r="983548" ht="12.75"/>
    <row r="983549" ht="12.75"/>
    <row r="983550" ht="12.75"/>
    <row r="983551" ht="12.75"/>
    <row r="983552" ht="12.75"/>
    <row r="983553" ht="12.75"/>
    <row r="983554" ht="12.75"/>
    <row r="983555" ht="12.75"/>
    <row r="983556" ht="12.75"/>
    <row r="983557" ht="12.75"/>
    <row r="983558" ht="12.75"/>
    <row r="983559" ht="12.75"/>
    <row r="983560" ht="12.75"/>
    <row r="983561" ht="12.75"/>
    <row r="983562" ht="12.75"/>
    <row r="983563" ht="12.75"/>
    <row r="983564" ht="12.75"/>
    <row r="983565" ht="12.75"/>
    <row r="983566" ht="12.75"/>
    <row r="983567" ht="12.75"/>
    <row r="983568" ht="12.75"/>
    <row r="983569" ht="12.75"/>
    <row r="983570" ht="12.75"/>
    <row r="983571" ht="12.75"/>
    <row r="983572" ht="12.75"/>
    <row r="983573" ht="12.75"/>
    <row r="983574" ht="12.75"/>
    <row r="983575" ht="12.75"/>
    <row r="983576" ht="12.75"/>
    <row r="983577" ht="12.75"/>
    <row r="983578" ht="12.75"/>
    <row r="983579" ht="12.75"/>
    <row r="983580" ht="12.75"/>
    <row r="983581" ht="12.75"/>
    <row r="983582" ht="12.75"/>
    <row r="983583" ht="12.75"/>
    <row r="983584" ht="12.75"/>
    <row r="983585" ht="12.75"/>
    <row r="983586" ht="12.75"/>
    <row r="983587" ht="12.75"/>
    <row r="983588" ht="12.75"/>
    <row r="983589" ht="12.75"/>
    <row r="983590" ht="12.75"/>
    <row r="983591" ht="12.75"/>
    <row r="983592" ht="12.75"/>
    <row r="983593" ht="12.75"/>
    <row r="983594" ht="12.75"/>
    <row r="983595" ht="12.75"/>
    <row r="983596" ht="12.75"/>
    <row r="983597" ht="12.75"/>
    <row r="983598" ht="12.75"/>
    <row r="983599" ht="12.75"/>
    <row r="983600" ht="12.75"/>
    <row r="983601" ht="12.75"/>
    <row r="983602" ht="12.75"/>
    <row r="983603" ht="12.75"/>
    <row r="983604" ht="12.75"/>
    <row r="983605" ht="12.75"/>
    <row r="983606" ht="12.75"/>
    <row r="983607" ht="12.75"/>
    <row r="983608" ht="12.75"/>
    <row r="983609" ht="12.75"/>
    <row r="983610" ht="12.75"/>
    <row r="983611" ht="12.75"/>
    <row r="983612" ht="12.75"/>
    <row r="983613" ht="12.75"/>
    <row r="983614" ht="12.75"/>
    <row r="983615" ht="12.75"/>
    <row r="983616" ht="12.75"/>
    <row r="983617" ht="12.75"/>
    <row r="983618" ht="12.75"/>
    <row r="983619" ht="12.75"/>
    <row r="983620" ht="12.75"/>
    <row r="983621" ht="12.75"/>
    <row r="983622" ht="12.75"/>
    <row r="983623" ht="12.75"/>
    <row r="983624" ht="12.75"/>
    <row r="983625" ht="12.75"/>
    <row r="983626" ht="12.75"/>
    <row r="983627" ht="12.75"/>
    <row r="983628" ht="12.75"/>
    <row r="983629" ht="12.75"/>
    <row r="983630" ht="12.75"/>
    <row r="983631" ht="12.75"/>
    <row r="983632" ht="12.75"/>
    <row r="983633" ht="12.75"/>
    <row r="983634" ht="12.75"/>
    <row r="983635" ht="12.75"/>
    <row r="983636" ht="12.75"/>
    <row r="983637" ht="12.75"/>
    <row r="983638" ht="12.75"/>
    <row r="983639" ht="12.75"/>
    <row r="983640" ht="12.75"/>
    <row r="983641" ht="12.75"/>
    <row r="983642" ht="12.75"/>
    <row r="983643" ht="12.75"/>
    <row r="983644" ht="12.75"/>
    <row r="983645" ht="12.75"/>
    <row r="983646" ht="12.75"/>
    <row r="983647" ht="12.75"/>
    <row r="983648" ht="12.75"/>
    <row r="983649" ht="12.75"/>
    <row r="983650" ht="12.75"/>
    <row r="983651" ht="12.75"/>
    <row r="983652" ht="12.75"/>
    <row r="983653" ht="12.75"/>
    <row r="983654" ht="12.75"/>
    <row r="983655" ht="12.75"/>
    <row r="983656" ht="12.75"/>
    <row r="983657" ht="12.75"/>
    <row r="983658" ht="12.75"/>
    <row r="983659" ht="12.75"/>
    <row r="983660" ht="12.75"/>
    <row r="983661" ht="12.75"/>
    <row r="983662" ht="12.75"/>
    <row r="983663" ht="12.75"/>
    <row r="983664" ht="12.75"/>
    <row r="983665" ht="12.75"/>
    <row r="983666" ht="12.75"/>
    <row r="983667" ht="12.75"/>
    <row r="983668" ht="12.75"/>
    <row r="983669" ht="12.75"/>
    <row r="983670" ht="12.75"/>
    <row r="983671" ht="12.75"/>
    <row r="983672" ht="12.75"/>
    <row r="983673" ht="12.75"/>
    <row r="983674" ht="12.75"/>
    <row r="983675" ht="12.75"/>
    <row r="983676" ht="12.75"/>
    <row r="983677" ht="12.75"/>
    <row r="983678" ht="12.75"/>
    <row r="983679" ht="12.75"/>
    <row r="983680" ht="12.75"/>
    <row r="983681" ht="12.75"/>
    <row r="983682" ht="12.75"/>
    <row r="983683" ht="12.75"/>
    <row r="983684" ht="12.75"/>
    <row r="983685" ht="12.75"/>
    <row r="983686" ht="12.75"/>
    <row r="983687" ht="12.75"/>
    <row r="983688" ht="12.75"/>
    <row r="983689" ht="12.75"/>
    <row r="983690" ht="12.75"/>
    <row r="983691" ht="12.75"/>
    <row r="983692" ht="12.75"/>
    <row r="983693" ht="12.75"/>
    <row r="983694" ht="12.75"/>
    <row r="983695" ht="12.75"/>
    <row r="983696" ht="12.75"/>
    <row r="983697" ht="12.75"/>
    <row r="983698" ht="12.75"/>
    <row r="983699" ht="12.75"/>
    <row r="983700" ht="12.75"/>
    <row r="983701" ht="12.75"/>
    <row r="983702" ht="12.75"/>
    <row r="983703" ht="12.75"/>
    <row r="983704" ht="12.75"/>
    <row r="983705" ht="12.75"/>
    <row r="983706" ht="12.75"/>
    <row r="983707" ht="12.75"/>
    <row r="983708" ht="12.75"/>
    <row r="983709" ht="12.75"/>
    <row r="983710" ht="12.75"/>
    <row r="983711" ht="12.75"/>
    <row r="983712" ht="12.75"/>
    <row r="983713" ht="12.75"/>
    <row r="983714" ht="12.75"/>
    <row r="983715" ht="12.75"/>
    <row r="983716" ht="12.75"/>
    <row r="983717" ht="12.75"/>
    <row r="983718" ht="12.75"/>
    <row r="983719" ht="12.75"/>
    <row r="983720" ht="12.75"/>
    <row r="983721" ht="12.75"/>
    <row r="983722" ht="12.75"/>
    <row r="983723" ht="12.75"/>
    <row r="983724" ht="12.75"/>
    <row r="983725" ht="12.75"/>
    <row r="983726" ht="12.75"/>
    <row r="983727" ht="12.75"/>
    <row r="983728" ht="12.75"/>
    <row r="983729" ht="12.75"/>
    <row r="983730" ht="12.75"/>
    <row r="983731" ht="12.75"/>
    <row r="983732" ht="12.75"/>
    <row r="983733" ht="12.75"/>
    <row r="983734" ht="12.75"/>
    <row r="983735" ht="12.75"/>
    <row r="983736" ht="12.75"/>
    <row r="983737" ht="12.75"/>
    <row r="983738" ht="12.75"/>
    <row r="983739" ht="12.75"/>
    <row r="983740" ht="12.75"/>
    <row r="983741" ht="12.75"/>
    <row r="983742" ht="12.75"/>
    <row r="983743" ht="12.75"/>
    <row r="983744" ht="12.75"/>
    <row r="983745" ht="12.75"/>
    <row r="983746" ht="12.75"/>
    <row r="983747" ht="12.75"/>
    <row r="983748" ht="12.75"/>
    <row r="983749" ht="12.75"/>
    <row r="983750" ht="12.75"/>
    <row r="983751" ht="12.75"/>
    <row r="983752" ht="12.75"/>
    <row r="983753" ht="12.75"/>
    <row r="983754" ht="12.75"/>
    <row r="983755" ht="12.75"/>
    <row r="983756" ht="12.75"/>
    <row r="983757" ht="12.75"/>
    <row r="983758" ht="12.75"/>
    <row r="983759" ht="12.75"/>
    <row r="983760" ht="12.75"/>
    <row r="983761" ht="12.75"/>
    <row r="983762" ht="12.75"/>
    <row r="983763" ht="12.75"/>
    <row r="983764" ht="12.75"/>
    <row r="983765" ht="12.75"/>
    <row r="983766" ht="12.75"/>
    <row r="983767" ht="12.75"/>
    <row r="983768" ht="12.75"/>
    <row r="983769" ht="12.75"/>
    <row r="983770" ht="12.75"/>
    <row r="983771" ht="12.75"/>
    <row r="983772" ht="12.75"/>
    <row r="983773" ht="12.75"/>
    <row r="983774" ht="12.75"/>
    <row r="983775" ht="12.75"/>
    <row r="983776" ht="12.75"/>
    <row r="983777" ht="12.75"/>
    <row r="983778" ht="12.75"/>
    <row r="983779" ht="12.75"/>
    <row r="983780" ht="12.75"/>
    <row r="983781" ht="12.75"/>
    <row r="983782" ht="12.75"/>
    <row r="983783" ht="12.75"/>
    <row r="983784" ht="12.75"/>
    <row r="983785" ht="12.75"/>
    <row r="983786" ht="12.75"/>
    <row r="983787" ht="12.75"/>
    <row r="983788" ht="12.75"/>
    <row r="983789" ht="12.75"/>
    <row r="983790" ht="12.75"/>
    <row r="983791" ht="12.75"/>
    <row r="983792" ht="12.75"/>
    <row r="983793" ht="12.75"/>
    <row r="983794" ht="12.75"/>
    <row r="983795" ht="12.75"/>
    <row r="983796" ht="12.75"/>
    <row r="983797" ht="12.75"/>
    <row r="983798" ht="12.75"/>
    <row r="983799" ht="12.75"/>
    <row r="983800" ht="12.75"/>
    <row r="983801" ht="12.75"/>
    <row r="983802" ht="12.75"/>
    <row r="983803" ht="12.75"/>
    <row r="983804" ht="12.75"/>
    <row r="983805" ht="12.75"/>
    <row r="983806" ht="12.75"/>
    <row r="983807" ht="12.75"/>
    <row r="983808" ht="12.75"/>
    <row r="983809" ht="12.75"/>
    <row r="983810" ht="12.75"/>
    <row r="983811" ht="12.75"/>
    <row r="983812" ht="12.75"/>
    <row r="983813" ht="12.75"/>
    <row r="983814" ht="12.75"/>
    <row r="983815" ht="12.75"/>
    <row r="983816" ht="12.75"/>
    <row r="983817" ht="12.75"/>
    <row r="983818" ht="12.75"/>
    <row r="983819" ht="12.75"/>
    <row r="983820" ht="12.75"/>
    <row r="983821" ht="12.75"/>
    <row r="983822" ht="12.75"/>
    <row r="983823" ht="12.75"/>
    <row r="983824" ht="12.75"/>
    <row r="983825" ht="12.75"/>
    <row r="983826" ht="12.75"/>
    <row r="983827" ht="12.75"/>
    <row r="983828" ht="12.75"/>
    <row r="983829" ht="12.75"/>
    <row r="983830" ht="12.75"/>
    <row r="983831" ht="12.75"/>
    <row r="983832" ht="12.75"/>
    <row r="983833" ht="12.75"/>
    <row r="983834" ht="12.75"/>
    <row r="983835" ht="12.75"/>
    <row r="983836" ht="12.75"/>
    <row r="983837" ht="12.75"/>
    <row r="983838" ht="12.75"/>
    <row r="983839" ht="12.75"/>
    <row r="983840" ht="12.75"/>
    <row r="983841" ht="12.75"/>
    <row r="983842" ht="12.75"/>
    <row r="983843" ht="12.75"/>
    <row r="983844" ht="12.75"/>
    <row r="983845" ht="12.75"/>
    <row r="983846" ht="12.75"/>
    <row r="983847" ht="12.75"/>
    <row r="983848" ht="12.75"/>
    <row r="983849" ht="12.75"/>
    <row r="983850" ht="12.75"/>
    <row r="983851" ht="12.75"/>
    <row r="983852" ht="12.75"/>
    <row r="983853" ht="12.75"/>
    <row r="983854" ht="12.75"/>
    <row r="983855" ht="12.75"/>
    <row r="983856" ht="12.75"/>
    <row r="983857" ht="12.75"/>
    <row r="983858" ht="12.75"/>
    <row r="983859" ht="12.75"/>
    <row r="983860" ht="12.75"/>
    <row r="983861" ht="12.75"/>
    <row r="983862" ht="12.75"/>
    <row r="983863" ht="12.75"/>
    <row r="983864" ht="12.75"/>
    <row r="983865" ht="12.75"/>
    <row r="983866" ht="12.75"/>
    <row r="983867" ht="12.75"/>
    <row r="983868" ht="12.75"/>
    <row r="983869" ht="12.75"/>
    <row r="983870" ht="12.75"/>
    <row r="983871" ht="12.75"/>
    <row r="983872" ht="12.75"/>
    <row r="983873" ht="12.75"/>
    <row r="983874" ht="12.75"/>
    <row r="983875" ht="12.75"/>
    <row r="983876" ht="12.75"/>
    <row r="983877" ht="12.75"/>
    <row r="983878" ht="12.75"/>
    <row r="983879" ht="12.75"/>
    <row r="983880" ht="12.75"/>
    <row r="983881" ht="12.75"/>
    <row r="983882" ht="12.75"/>
    <row r="983883" ht="12.75"/>
    <row r="983884" ht="12.75"/>
    <row r="983885" ht="12.75"/>
    <row r="983886" ht="12.75"/>
    <row r="983887" ht="12.75"/>
    <row r="983888" ht="12.75"/>
    <row r="983889" ht="12.75"/>
    <row r="983890" ht="12.75"/>
    <row r="983891" ht="12.75"/>
    <row r="983892" ht="12.75"/>
    <row r="983893" ht="12.75"/>
    <row r="983894" ht="12.75"/>
    <row r="983895" ht="12.75"/>
    <row r="983896" ht="12.75"/>
    <row r="983897" ht="12.75"/>
    <row r="983898" ht="12.75"/>
    <row r="983899" ht="12.75"/>
    <row r="983900" ht="12.75"/>
    <row r="983901" ht="12.75"/>
    <row r="983902" ht="12.75"/>
    <row r="983903" ht="12.75"/>
    <row r="983904" ht="12.75"/>
    <row r="983905" ht="12.75"/>
    <row r="983906" ht="12.75"/>
    <row r="983907" ht="12.75"/>
    <row r="983908" ht="12.75"/>
    <row r="983909" ht="12.75"/>
    <row r="983910" ht="12.75"/>
    <row r="983911" ht="12.75"/>
    <row r="983912" ht="12.75"/>
    <row r="983913" ht="12.75"/>
    <row r="983914" ht="12.75"/>
    <row r="983915" ht="12.75"/>
    <row r="983916" ht="12.75"/>
    <row r="983917" ht="12.75"/>
    <row r="983918" ht="12.75"/>
    <row r="983919" ht="12.75"/>
    <row r="983920" ht="12.75"/>
    <row r="983921" ht="12.75"/>
    <row r="983922" ht="12.75"/>
    <row r="983923" ht="12.75"/>
    <row r="983924" ht="12.75"/>
    <row r="983925" ht="12.75"/>
    <row r="983926" ht="12.75"/>
    <row r="983927" ht="12.75"/>
    <row r="983928" ht="12.75"/>
    <row r="983929" ht="12.75"/>
    <row r="983930" ht="12.75"/>
    <row r="983931" ht="12.75"/>
    <row r="983932" ht="12.75"/>
    <row r="983933" ht="12.75"/>
    <row r="983934" ht="12.75"/>
    <row r="983935" ht="12.75"/>
    <row r="983936" ht="12.75"/>
    <row r="983937" ht="12.75"/>
    <row r="983938" ht="12.75"/>
    <row r="983939" ht="12.75"/>
    <row r="983940" ht="12.75"/>
    <row r="983941" ht="12.75"/>
    <row r="983942" ht="12.75"/>
    <row r="983943" ht="12.75"/>
    <row r="983944" ht="12.75"/>
    <row r="983945" ht="12.75"/>
    <row r="983946" ht="12.75"/>
    <row r="983947" ht="12.75"/>
    <row r="983948" ht="12.75"/>
    <row r="983949" ht="12.75"/>
    <row r="983950" ht="12.75"/>
    <row r="983951" ht="12.75"/>
    <row r="983952" ht="12.75"/>
    <row r="983953" ht="12.75"/>
    <row r="983954" ht="12.75"/>
    <row r="983955" ht="12.75"/>
    <row r="983956" ht="12.75"/>
    <row r="983957" ht="12.75"/>
    <row r="983958" ht="12.75"/>
    <row r="983959" ht="12.75"/>
    <row r="983960" ht="12.75"/>
    <row r="983961" ht="12.75"/>
    <row r="983962" ht="12.75"/>
    <row r="983963" ht="12.75"/>
    <row r="983964" ht="12.75"/>
    <row r="983965" ht="12.75"/>
    <row r="983966" ht="12.75"/>
    <row r="983967" ht="12.75"/>
    <row r="983968" ht="12.75"/>
    <row r="983969" ht="12.75"/>
    <row r="983970" ht="12.75"/>
    <row r="983971" ht="12.75"/>
    <row r="983972" ht="12.75"/>
    <row r="983973" ht="12.75"/>
    <row r="983974" ht="12.75"/>
    <row r="983975" ht="12.75"/>
    <row r="983976" ht="12.75"/>
    <row r="983977" ht="12.75"/>
    <row r="983978" ht="12.75"/>
    <row r="983979" ht="12.75"/>
    <row r="983980" ht="12.75"/>
    <row r="983981" ht="12.75"/>
    <row r="983982" ht="12.75"/>
    <row r="983983" ht="12.75"/>
    <row r="983984" ht="12.75"/>
    <row r="983985" ht="12.75"/>
    <row r="983986" ht="12.75"/>
    <row r="983987" ht="12.75"/>
    <row r="983988" ht="12.75"/>
    <row r="983989" ht="12.75"/>
    <row r="983990" ht="12.75"/>
    <row r="983991" ht="12.75"/>
    <row r="983992" ht="12.75"/>
    <row r="983993" ht="12.75"/>
    <row r="983994" ht="12.75"/>
    <row r="983995" ht="12.75"/>
    <row r="983996" ht="12.75"/>
    <row r="983997" ht="12.75"/>
    <row r="983998" ht="12.75"/>
    <row r="983999" ht="12.75"/>
    <row r="984000" ht="12.75"/>
    <row r="984001" ht="12.75"/>
    <row r="984002" ht="12.75"/>
    <row r="984003" ht="12.75"/>
    <row r="984004" ht="12.75"/>
    <row r="984005" ht="12.75"/>
    <row r="984006" ht="12.75"/>
    <row r="984007" ht="12.75"/>
    <row r="984008" ht="12.75"/>
    <row r="984009" ht="12.75"/>
    <row r="984010" ht="12.75"/>
    <row r="984011" ht="12.75"/>
    <row r="984012" ht="12.75"/>
    <row r="984013" ht="12.75"/>
    <row r="984014" ht="12.75"/>
    <row r="984015" ht="12.75"/>
    <row r="984016" ht="12.75"/>
    <row r="984017" ht="12.75"/>
    <row r="984018" ht="12.75"/>
    <row r="984019" ht="12.75"/>
    <row r="984020" ht="12.75"/>
    <row r="984021" ht="12.75"/>
    <row r="984022" ht="12.75"/>
    <row r="984023" ht="12.75"/>
    <row r="984024" ht="12.75"/>
    <row r="984025" ht="12.75"/>
    <row r="984026" ht="12.75"/>
    <row r="984027" ht="12.75"/>
    <row r="984028" ht="12.75"/>
    <row r="984029" ht="12.75"/>
    <row r="984030" ht="12.75"/>
    <row r="984031" ht="12.75"/>
    <row r="984032" ht="12.75"/>
    <row r="984033" ht="12.75"/>
    <row r="984034" ht="12.75"/>
    <row r="984035" ht="12.75"/>
    <row r="984036" ht="12.75"/>
    <row r="984037" ht="12.75"/>
    <row r="984038" ht="12.75"/>
    <row r="984039" ht="12.75"/>
    <row r="984040" ht="12.75"/>
    <row r="984041" ht="12.75"/>
    <row r="984042" ht="12.75"/>
    <row r="984043" ht="12.75"/>
    <row r="984044" ht="12.75"/>
    <row r="984045" ht="12.75"/>
    <row r="984046" ht="12.75"/>
    <row r="984047" ht="12.75"/>
    <row r="984048" ht="12.75"/>
    <row r="984049" ht="12.75"/>
    <row r="984050" ht="12.75"/>
    <row r="984051" ht="12.75"/>
    <row r="984052" ht="12.75"/>
    <row r="984053" ht="12.75"/>
    <row r="984054" ht="12.75"/>
    <row r="984055" ht="12.75"/>
    <row r="984056" ht="12.75"/>
    <row r="984057" ht="12.75"/>
    <row r="984058" ht="12.75"/>
    <row r="984059" ht="12.75"/>
    <row r="984060" ht="12.75"/>
    <row r="984061" ht="12.75"/>
    <row r="984062" ht="12.75"/>
    <row r="984063" ht="12.75"/>
    <row r="984064" ht="12.75"/>
    <row r="984065" ht="12.75"/>
    <row r="984066" ht="12.75"/>
    <row r="984067" ht="12.75"/>
    <row r="984068" ht="12.75"/>
    <row r="984069" ht="12.75"/>
    <row r="984070" ht="12.75"/>
    <row r="984071" ht="12.75"/>
    <row r="984072" ht="12.75"/>
    <row r="984073" ht="12.75"/>
    <row r="984074" ht="12.75"/>
    <row r="984075" ht="12.75"/>
    <row r="984076" ht="12.75"/>
    <row r="984077" ht="12.75"/>
    <row r="984078" ht="12.75"/>
    <row r="984079" ht="12.75"/>
    <row r="984080" ht="12.75"/>
    <row r="984081" ht="12.75"/>
    <row r="984082" ht="12.75"/>
    <row r="984083" ht="12.75"/>
    <row r="984084" ht="12.75"/>
    <row r="984085" ht="12.75"/>
    <row r="984086" ht="12.75"/>
    <row r="984087" ht="12.75"/>
    <row r="984088" ht="12.75"/>
    <row r="984089" ht="12.75"/>
    <row r="984090" ht="12.75"/>
    <row r="984091" ht="12.75"/>
    <row r="984092" ht="12.75"/>
    <row r="984093" ht="12.75"/>
    <row r="984094" ht="12.75"/>
    <row r="984095" ht="12.75"/>
    <row r="984096" ht="12.75"/>
    <row r="984097" ht="12.75"/>
    <row r="984098" ht="12.75"/>
    <row r="984099" ht="12.75"/>
    <row r="984100" ht="12.75"/>
    <row r="984101" ht="12.75"/>
    <row r="984102" ht="12.75"/>
    <row r="984103" ht="12.75"/>
    <row r="984104" ht="12.75"/>
    <row r="984105" ht="12.75"/>
    <row r="984106" ht="12.75"/>
    <row r="984107" ht="12.75"/>
    <row r="984108" ht="12.75"/>
    <row r="984109" ht="12.75"/>
    <row r="984110" ht="12.75"/>
    <row r="984111" ht="12.75"/>
    <row r="984112" ht="12.75"/>
    <row r="984113" ht="12.75"/>
    <row r="984114" ht="12.75"/>
    <row r="984115" ht="12.75"/>
    <row r="984116" ht="12.75"/>
    <row r="984117" ht="12.75"/>
    <row r="984118" ht="12.75"/>
    <row r="984119" ht="12.75"/>
    <row r="984120" ht="12.75"/>
    <row r="984121" ht="12.75"/>
    <row r="984122" ht="12.75"/>
    <row r="984123" ht="12.75"/>
    <row r="984124" ht="12.75"/>
    <row r="984125" ht="12.75"/>
    <row r="984126" ht="12.75"/>
    <row r="984127" ht="12.75"/>
    <row r="984128" ht="12.75"/>
    <row r="984129" ht="12.75"/>
    <row r="984130" ht="12.75"/>
    <row r="984131" ht="12.75"/>
    <row r="984132" ht="12.75"/>
    <row r="984133" ht="12.75"/>
    <row r="984134" ht="12.75"/>
    <row r="984135" ht="12.75"/>
    <row r="984136" ht="12.75"/>
    <row r="984137" ht="12.75"/>
    <row r="984138" ht="12.75"/>
    <row r="984139" ht="12.75"/>
    <row r="984140" ht="12.75"/>
    <row r="984141" ht="12.75"/>
    <row r="984142" ht="12.75"/>
    <row r="984143" ht="12.75"/>
    <row r="984144" ht="12.75"/>
    <row r="984145" ht="12.75"/>
    <row r="984146" ht="12.75"/>
    <row r="984147" ht="12.75"/>
    <row r="984148" ht="12.75"/>
    <row r="984149" ht="12.75"/>
    <row r="984150" ht="12.75"/>
    <row r="984151" ht="12.75"/>
    <row r="984152" ht="12.75"/>
    <row r="984153" ht="12.75"/>
    <row r="984154" ht="12.75"/>
    <row r="984155" ht="12.75"/>
    <row r="984156" ht="12.75"/>
    <row r="984157" ht="12.75"/>
    <row r="984158" ht="12.75"/>
    <row r="984159" ht="12.75"/>
    <row r="984160" ht="12.75"/>
    <row r="984161" ht="12.75"/>
    <row r="984162" ht="12.75"/>
    <row r="984163" ht="12.75"/>
    <row r="984164" ht="12.75"/>
    <row r="984165" ht="12.75"/>
    <row r="984166" ht="12.75"/>
    <row r="984167" ht="12.75"/>
    <row r="984168" ht="12.75"/>
    <row r="984169" ht="12.75"/>
    <row r="984170" ht="12.75"/>
    <row r="984171" ht="12.75"/>
    <row r="984172" ht="12.75"/>
    <row r="984173" ht="12.75"/>
    <row r="984174" ht="12.75"/>
    <row r="984175" ht="12.75"/>
    <row r="984176" ht="12.75"/>
    <row r="984177" ht="12.75"/>
    <row r="984178" ht="12.75"/>
    <row r="984179" ht="12.75"/>
    <row r="984180" ht="12.75"/>
    <row r="984181" ht="12.75"/>
    <row r="984182" ht="12.75"/>
    <row r="984183" ht="12.75"/>
    <row r="984184" ht="12.75"/>
    <row r="984185" ht="12.75"/>
    <row r="984186" ht="12.75"/>
    <row r="984187" ht="12.75"/>
    <row r="984188" ht="12.75"/>
    <row r="984189" ht="12.75"/>
    <row r="984190" ht="12.75"/>
    <row r="984191" ht="12.75"/>
    <row r="984192" ht="12.75"/>
    <row r="984193" ht="12.75"/>
    <row r="984194" ht="12.75"/>
    <row r="984195" ht="12.75"/>
    <row r="984196" ht="12.75"/>
    <row r="984197" ht="12.75"/>
    <row r="984198" ht="12.75"/>
    <row r="984199" ht="12.75"/>
    <row r="984200" ht="12.75"/>
    <row r="984201" ht="12.75"/>
    <row r="984202" ht="12.75"/>
    <row r="984203" ht="12.75"/>
    <row r="984204" ht="12.75"/>
    <row r="984205" ht="12.75"/>
    <row r="984206" ht="12.75"/>
    <row r="984207" ht="12.75"/>
    <row r="984208" ht="12.75"/>
    <row r="984209" ht="12.75"/>
    <row r="984210" ht="12.75"/>
    <row r="984211" ht="12.75"/>
    <row r="984212" ht="12.75"/>
    <row r="984213" ht="12.75"/>
    <row r="984214" ht="12.75"/>
    <row r="984215" ht="12.75"/>
    <row r="984216" ht="12.75"/>
    <row r="984217" ht="12.75"/>
    <row r="984218" ht="12.75"/>
    <row r="984219" ht="12.75"/>
    <row r="984220" ht="12.75"/>
    <row r="984221" ht="12.75"/>
    <row r="984222" ht="12.75"/>
    <row r="984223" ht="12.75"/>
    <row r="984224" ht="12.75"/>
    <row r="984225" ht="12.75"/>
    <row r="984226" ht="12.75"/>
    <row r="984227" ht="12.75"/>
    <row r="984228" ht="12.75"/>
    <row r="984229" ht="12.75"/>
    <row r="984230" ht="12.75"/>
    <row r="984231" ht="12.75"/>
    <row r="984232" ht="12.75"/>
    <row r="984233" ht="12.75"/>
    <row r="984234" ht="12.75"/>
    <row r="984235" ht="12.75"/>
    <row r="984236" ht="12.75"/>
    <row r="984237" ht="12.75"/>
    <row r="984238" ht="12.75"/>
    <row r="984239" ht="12.75"/>
    <row r="984240" ht="12.75"/>
    <row r="984241" ht="12.75"/>
    <row r="984242" ht="12.75"/>
    <row r="984243" ht="12.75"/>
    <row r="984244" ht="12.75"/>
    <row r="984245" ht="12.75"/>
    <row r="984246" ht="12.75"/>
    <row r="984247" ht="12.75"/>
    <row r="984248" ht="12.75"/>
    <row r="984249" ht="12.75"/>
    <row r="984250" ht="12.75"/>
    <row r="984251" ht="12.75"/>
    <row r="984252" ht="12.75"/>
    <row r="984253" ht="12.75"/>
    <row r="984254" ht="12.75"/>
    <row r="984255" ht="12.75"/>
    <row r="984256" ht="12.75"/>
    <row r="984257" ht="12.75"/>
    <row r="984258" ht="12.75"/>
    <row r="984259" ht="12.75"/>
    <row r="984260" ht="12.75"/>
    <row r="984261" ht="12.75"/>
    <row r="984262" ht="12.75"/>
    <row r="984263" ht="12.75"/>
    <row r="984264" ht="12.75"/>
    <row r="984265" ht="12.75"/>
    <row r="984266" ht="12.75"/>
    <row r="984267" ht="12.75"/>
    <row r="984268" ht="12.75"/>
    <row r="984269" ht="12.75"/>
    <row r="984270" ht="12.75"/>
    <row r="984271" ht="12.75"/>
    <row r="984272" ht="12.75"/>
    <row r="984273" ht="12.75"/>
    <row r="984274" ht="12.75"/>
    <row r="984275" ht="12.75"/>
    <row r="984276" ht="12.75"/>
    <row r="984277" ht="12.75"/>
    <row r="984278" ht="12.75"/>
    <row r="984279" ht="12.75"/>
    <row r="984280" ht="12.75"/>
    <row r="984281" ht="12.75"/>
    <row r="984282" ht="12.75"/>
    <row r="984283" ht="12.75"/>
    <row r="984284" ht="12.75"/>
    <row r="984285" ht="12.75"/>
    <row r="984286" ht="12.75"/>
    <row r="984287" ht="12.75"/>
    <row r="984288" ht="12.75"/>
    <row r="984289" ht="12.75"/>
    <row r="984290" ht="12.75"/>
    <row r="984291" ht="12.75"/>
    <row r="984292" ht="12.75"/>
    <row r="984293" ht="12.75"/>
    <row r="984294" ht="12.75"/>
    <row r="984295" ht="12.75"/>
    <row r="984296" ht="12.75"/>
    <row r="984297" ht="12.75"/>
    <row r="984298" ht="12.75"/>
    <row r="984299" ht="12.75"/>
    <row r="984300" ht="12.75"/>
    <row r="984301" ht="12.75"/>
    <row r="984302" ht="12.75"/>
    <row r="984303" ht="12.75"/>
    <row r="984304" ht="12.75"/>
    <row r="984305" ht="12.75"/>
    <row r="984306" ht="12.75"/>
    <row r="984307" ht="12.75"/>
    <row r="984308" ht="12.75"/>
    <row r="984309" ht="12.75"/>
    <row r="984310" ht="12.75"/>
    <row r="984311" ht="12.75"/>
    <row r="984312" ht="12.75"/>
    <row r="984313" ht="12.75"/>
    <row r="984314" ht="12.75"/>
    <row r="984315" ht="12.75"/>
    <row r="984316" ht="12.75"/>
    <row r="984317" ht="12.75"/>
    <row r="984318" ht="12.75"/>
    <row r="984319" ht="12.75"/>
    <row r="984320" ht="12.75"/>
    <row r="984321" ht="12.75"/>
    <row r="984322" ht="12.75"/>
    <row r="984323" ht="12.75"/>
    <row r="984324" ht="12.75"/>
    <row r="984325" ht="12.75"/>
    <row r="984326" ht="12.75"/>
    <row r="984327" ht="12.75"/>
    <row r="984328" ht="12.75"/>
    <row r="984329" ht="12.75"/>
    <row r="984330" ht="12.75"/>
    <row r="984331" ht="12.75"/>
    <row r="984332" ht="12.75"/>
    <row r="984333" ht="12.75"/>
    <row r="984334" ht="12.75"/>
    <row r="984335" ht="12.75"/>
    <row r="984336" ht="12.75"/>
    <row r="984337" ht="12.75"/>
    <row r="984338" ht="12.75"/>
    <row r="984339" ht="12.75"/>
    <row r="984340" ht="12.75"/>
    <row r="984341" ht="12.75"/>
    <row r="984342" ht="12.75"/>
    <row r="984343" ht="12.75"/>
    <row r="984344" ht="12.75"/>
    <row r="984345" ht="12.75"/>
    <row r="984346" ht="12.75"/>
    <row r="984347" ht="12.75"/>
    <row r="984348" ht="12.75"/>
    <row r="984349" ht="12.75"/>
    <row r="984350" ht="12.75"/>
    <row r="984351" ht="12.75"/>
    <row r="984352" ht="12.75"/>
    <row r="984353" ht="12.75"/>
    <row r="984354" ht="12.75"/>
    <row r="984355" ht="12.75"/>
    <row r="984356" ht="12.75"/>
    <row r="984357" ht="12.75"/>
    <row r="984358" ht="12.75"/>
    <row r="984359" ht="12.75"/>
    <row r="984360" ht="12.75"/>
    <row r="984361" ht="12.75"/>
    <row r="984362" ht="12.75"/>
    <row r="984363" ht="12.75"/>
    <row r="984364" ht="12.75"/>
    <row r="984365" ht="12.75"/>
    <row r="984366" ht="12.75"/>
    <row r="984367" ht="12.75"/>
    <row r="984368" ht="12.75"/>
    <row r="984369" ht="12.75"/>
    <row r="984370" ht="12.75"/>
    <row r="984371" ht="12.75"/>
    <row r="984372" ht="12.75"/>
    <row r="984373" ht="12.75"/>
    <row r="984374" ht="12.75"/>
    <row r="984375" ht="12.75"/>
    <row r="984376" ht="12.75"/>
    <row r="984377" ht="12.75"/>
    <row r="984378" ht="12.75"/>
    <row r="984379" ht="12.75"/>
    <row r="984380" ht="12.75"/>
    <row r="984381" ht="12.75"/>
    <row r="984382" ht="12.75"/>
    <row r="984383" ht="12.75"/>
    <row r="984384" ht="12.75"/>
    <row r="984385" ht="12.75"/>
    <row r="984386" ht="12.75"/>
    <row r="984387" ht="12.75"/>
    <row r="984388" ht="12.75"/>
    <row r="984389" ht="12.75"/>
    <row r="984390" ht="12.75"/>
    <row r="984391" ht="12.75"/>
    <row r="984392" ht="12.75"/>
    <row r="984393" ht="12.75"/>
    <row r="984394" ht="12.75"/>
    <row r="984395" ht="12.75"/>
    <row r="984396" ht="12.75"/>
    <row r="984397" ht="12.75"/>
    <row r="984398" ht="12.75"/>
    <row r="984399" ht="12.75"/>
    <row r="984400" ht="12.75"/>
    <row r="984401" ht="12.75"/>
    <row r="984402" ht="12.75"/>
    <row r="984403" ht="12.75"/>
    <row r="984404" ht="12.75"/>
    <row r="984405" ht="12.75"/>
    <row r="984406" ht="12.75"/>
    <row r="984407" ht="12.75"/>
    <row r="984408" ht="12.75"/>
    <row r="984409" ht="12.75"/>
    <row r="984410" ht="12.75"/>
    <row r="984411" ht="12.75"/>
    <row r="984412" ht="12.75"/>
    <row r="984413" ht="12.75"/>
    <row r="984414" ht="12.75"/>
    <row r="984415" ht="12.75"/>
    <row r="984416" ht="12.75"/>
    <row r="984417" ht="12.75"/>
    <row r="984418" ht="12.75"/>
    <row r="984419" ht="12.75"/>
    <row r="984420" ht="12.75"/>
    <row r="984421" ht="12.75"/>
    <row r="984422" ht="12.75"/>
    <row r="984423" ht="12.75"/>
    <row r="984424" ht="12.75"/>
    <row r="984425" ht="12.75"/>
    <row r="984426" ht="12.75"/>
    <row r="984427" ht="12.75"/>
    <row r="984428" ht="12.75"/>
    <row r="984429" ht="12.75"/>
    <row r="984430" ht="12.75"/>
    <row r="984431" ht="12.75"/>
    <row r="984432" ht="12.75"/>
    <row r="984433" ht="12.75"/>
    <row r="984434" ht="12.75"/>
    <row r="984435" ht="12.75"/>
    <row r="984436" ht="12.75"/>
    <row r="984437" ht="12.75"/>
    <row r="984438" ht="12.75"/>
    <row r="984439" ht="12.75"/>
    <row r="984440" ht="12.75"/>
    <row r="984441" ht="12.75"/>
    <row r="984442" ht="12.75"/>
    <row r="984443" ht="12.75"/>
    <row r="984444" ht="12.75"/>
    <row r="984445" ht="12.75"/>
    <row r="984446" ht="12.75"/>
    <row r="984447" ht="12.75"/>
    <row r="984448" ht="12.75"/>
    <row r="984449" ht="12.75"/>
    <row r="984450" ht="12.75"/>
    <row r="984451" ht="12.75"/>
    <row r="984452" ht="12.75"/>
    <row r="984453" ht="12.75"/>
    <row r="984454" ht="12.75"/>
    <row r="984455" ht="12.75"/>
    <row r="984456" ht="12.75"/>
    <row r="984457" ht="12.75"/>
    <row r="984458" ht="12.75"/>
    <row r="984459" ht="12.75"/>
    <row r="984460" ht="12.75"/>
    <row r="984461" ht="12.75"/>
    <row r="984462" ht="12.75"/>
    <row r="984463" ht="12.75"/>
    <row r="984464" ht="12.75"/>
    <row r="984465" ht="12.75"/>
    <row r="984466" ht="12.75"/>
    <row r="984467" ht="12.75"/>
    <row r="984468" ht="12.75"/>
    <row r="984469" ht="12.75"/>
    <row r="984470" ht="12.75"/>
    <row r="984471" ht="12.75"/>
    <row r="984472" ht="12.75"/>
    <row r="984473" ht="12.75"/>
    <row r="984474" ht="12.75"/>
    <row r="984475" ht="12.75"/>
    <row r="984476" ht="12.75"/>
    <row r="984477" ht="12.75"/>
    <row r="984478" ht="12.75"/>
    <row r="984479" ht="12.75"/>
    <row r="984480" ht="12.75"/>
    <row r="984481" ht="12.75"/>
    <row r="984482" ht="12.75"/>
    <row r="984483" ht="12.75"/>
    <row r="984484" ht="12.75"/>
    <row r="984485" ht="12.75"/>
    <row r="984486" ht="12.75"/>
    <row r="984487" ht="12.75"/>
    <row r="984488" ht="12.75"/>
    <row r="984489" ht="12.75"/>
    <row r="984490" ht="12.75"/>
    <row r="984491" ht="12.75"/>
    <row r="984492" ht="12.75"/>
    <row r="984493" ht="12.75"/>
    <row r="984494" ht="12.75"/>
    <row r="984495" ht="12.75"/>
    <row r="984496" ht="12.75"/>
    <row r="984497" ht="12.75"/>
    <row r="984498" ht="12.75"/>
    <row r="984499" ht="12.75"/>
    <row r="984500" ht="12.75"/>
    <row r="984501" ht="12.75"/>
    <row r="984502" ht="12.75"/>
    <row r="984503" ht="12.75"/>
    <row r="984504" ht="12.75"/>
    <row r="984505" ht="12.75"/>
    <row r="984506" ht="12.75"/>
    <row r="984507" ht="12.75"/>
    <row r="984508" ht="12.75"/>
    <row r="984509" ht="12.75"/>
    <row r="984510" ht="12.75"/>
    <row r="984511" ht="12.75"/>
    <row r="984512" ht="12.75"/>
    <row r="984513" ht="12.75"/>
    <row r="984514" ht="12.75"/>
    <row r="984515" ht="12.75"/>
    <row r="984516" ht="12.75"/>
    <row r="984517" ht="12.75"/>
    <row r="984518" ht="12.75"/>
    <row r="984519" ht="12.75"/>
    <row r="984520" ht="12.75"/>
    <row r="984521" ht="12.75"/>
    <row r="984522" ht="12.75"/>
    <row r="984523" ht="12.75"/>
    <row r="984524" ht="12.75"/>
    <row r="984525" ht="12.75"/>
    <row r="984526" ht="12.75"/>
    <row r="984527" ht="12.75"/>
    <row r="984528" ht="12.75"/>
    <row r="984529" ht="12.75"/>
    <row r="984530" ht="12.75"/>
    <row r="984531" ht="12.75"/>
    <row r="984532" ht="12.75"/>
    <row r="984533" ht="12.75"/>
    <row r="984534" ht="12.75"/>
    <row r="984535" ht="12.75"/>
    <row r="984536" ht="12.75"/>
    <row r="984537" ht="12.75"/>
    <row r="984538" ht="12.75"/>
    <row r="984539" ht="12.75"/>
    <row r="984540" ht="12.75"/>
    <row r="984541" ht="12.75"/>
    <row r="984542" ht="12.75"/>
    <row r="984543" ht="12.75"/>
    <row r="984544" ht="12.75"/>
    <row r="984545" ht="12.75"/>
    <row r="984546" ht="12.75"/>
    <row r="984547" ht="12.75"/>
    <row r="984548" ht="12.75"/>
    <row r="984549" ht="12.75"/>
    <row r="984550" ht="12.75"/>
    <row r="984551" ht="12.75"/>
    <row r="984552" ht="12.75"/>
    <row r="984553" ht="12.75"/>
    <row r="984554" ht="12.75"/>
    <row r="984555" ht="12.75"/>
    <row r="984556" ht="12.75"/>
    <row r="984557" ht="12.75"/>
    <row r="984558" ht="12.75"/>
    <row r="984559" ht="12.75"/>
    <row r="984560" ht="12.75"/>
    <row r="984561" ht="12.75"/>
    <row r="984562" ht="12.75"/>
    <row r="984563" ht="12.75"/>
    <row r="984564" ht="12.75"/>
    <row r="984565" ht="12.75"/>
    <row r="984566" ht="12.75"/>
    <row r="984567" ht="12.75"/>
    <row r="984568" ht="12.75"/>
    <row r="984569" ht="12.75"/>
    <row r="984570" ht="12.75"/>
    <row r="984571" ht="12.75"/>
    <row r="984572" ht="12.75"/>
    <row r="984573" ht="12.75"/>
    <row r="984574" ht="12.75"/>
    <row r="984575" ht="12.75"/>
    <row r="984576" ht="12.75"/>
    <row r="984577" ht="12.75"/>
    <row r="984578" ht="12.75"/>
    <row r="984579" ht="12.75"/>
    <row r="984580" ht="12.75"/>
    <row r="984581" ht="12.75"/>
    <row r="984582" ht="12.75"/>
    <row r="984583" ht="12.75"/>
    <row r="984584" ht="12.75"/>
    <row r="984585" ht="12.75"/>
    <row r="984586" ht="12.75"/>
    <row r="984587" ht="12.75"/>
    <row r="984588" ht="12.75"/>
    <row r="984589" ht="12.75"/>
    <row r="984590" ht="12.75"/>
    <row r="984591" ht="12.75"/>
    <row r="984592" ht="12.75"/>
    <row r="984593" ht="12.75"/>
    <row r="984594" ht="12.75"/>
    <row r="984595" ht="12.75"/>
    <row r="984596" ht="12.75"/>
    <row r="984597" ht="12.75"/>
    <row r="984598" ht="12.75"/>
    <row r="984599" ht="12.75"/>
    <row r="984600" ht="12.75"/>
    <row r="984601" ht="12.75"/>
    <row r="984602" ht="12.75"/>
    <row r="984603" ht="12.75"/>
    <row r="984604" ht="12.75"/>
    <row r="984605" ht="12.75"/>
    <row r="984606" ht="12.75"/>
    <row r="984607" ht="12.75"/>
    <row r="984608" ht="12.75"/>
    <row r="984609" ht="12.75"/>
    <row r="984610" ht="12.75"/>
    <row r="984611" ht="12.75"/>
    <row r="984612" ht="12.75"/>
    <row r="984613" ht="12.75"/>
    <row r="984614" ht="12.75"/>
    <row r="984615" ht="12.75"/>
    <row r="984616" ht="12.75"/>
    <row r="984617" ht="12.75"/>
    <row r="984618" ht="12.75"/>
    <row r="984619" ht="12.75"/>
    <row r="984620" ht="12.75"/>
    <row r="984621" ht="12.75"/>
    <row r="984622" ht="12.75"/>
    <row r="984623" ht="12.75"/>
    <row r="984624" ht="12.75"/>
    <row r="984625" ht="12.75"/>
    <row r="984626" ht="12.75"/>
    <row r="984627" ht="12.75"/>
    <row r="984628" ht="12.75"/>
    <row r="984629" ht="12.75"/>
    <row r="984630" ht="12.75"/>
    <row r="984631" ht="12.75"/>
    <row r="984632" ht="12.75"/>
    <row r="984633" ht="12.75"/>
    <row r="984634" ht="12.75"/>
    <row r="984635" ht="12.75"/>
    <row r="984636" ht="12.75"/>
    <row r="984637" ht="12.75"/>
    <row r="984638" ht="12.75"/>
    <row r="984639" ht="12.75"/>
    <row r="984640" ht="12.75"/>
    <row r="984641" ht="12.75"/>
    <row r="984642" ht="12.75"/>
    <row r="984643" ht="12.75"/>
    <row r="984644" ht="12.75"/>
    <row r="984645" ht="12.75"/>
    <row r="984646" ht="12.75"/>
    <row r="984647" ht="12.75"/>
    <row r="984648" ht="12.75"/>
    <row r="984649" ht="12.75"/>
    <row r="984650" ht="12.75"/>
    <row r="984651" ht="12.75"/>
    <row r="984652" ht="12.75"/>
    <row r="984653" ht="12.75"/>
    <row r="984654" ht="12.75"/>
    <row r="984655" ht="12.75"/>
    <row r="984656" ht="12.75"/>
    <row r="984657" ht="12.75"/>
    <row r="984658" ht="12.75"/>
    <row r="984659" ht="12.75"/>
    <row r="984660" ht="12.75"/>
    <row r="984661" ht="12.75"/>
    <row r="984662" ht="12.75"/>
    <row r="984663" ht="12.75"/>
    <row r="984664" ht="12.75"/>
    <row r="984665" ht="12.75"/>
    <row r="984666" ht="12.75"/>
    <row r="984667" ht="12.75"/>
    <row r="984668" ht="12.75"/>
    <row r="984669" ht="12.75"/>
    <row r="984670" ht="12.75"/>
    <row r="984671" ht="12.75"/>
    <row r="984672" ht="12.75"/>
    <row r="984673" ht="12.75"/>
    <row r="984674" ht="12.75"/>
    <row r="984675" ht="12.75"/>
    <row r="984676" ht="12.75"/>
    <row r="984677" ht="12.75"/>
    <row r="984678" ht="12.75"/>
    <row r="984679" ht="12.75"/>
    <row r="984680" ht="12.75"/>
    <row r="984681" ht="12.75"/>
    <row r="984682" ht="12.75"/>
    <row r="984683" ht="12.75"/>
    <row r="984684" ht="12.75"/>
    <row r="984685" ht="12.75"/>
    <row r="984686" ht="12.75"/>
    <row r="984687" ht="12.75"/>
    <row r="984688" ht="12.75"/>
    <row r="984689" ht="12.75"/>
    <row r="984690" ht="12.75"/>
    <row r="984691" ht="12.75"/>
    <row r="984692" ht="12.75"/>
    <row r="984693" ht="12.75"/>
    <row r="984694" ht="12.75"/>
    <row r="984695" ht="12.75"/>
    <row r="984696" ht="12.75"/>
    <row r="984697" ht="12.75"/>
    <row r="984698" ht="12.75"/>
    <row r="984699" ht="12.75"/>
    <row r="984700" ht="12.75"/>
    <row r="984701" ht="12.75"/>
    <row r="984702" ht="12.75"/>
    <row r="984703" ht="12.75"/>
    <row r="984704" ht="12.75"/>
    <row r="984705" ht="12.75"/>
    <row r="984706" ht="12.75"/>
    <row r="984707" ht="12.75"/>
    <row r="984708" ht="12.75"/>
    <row r="984709" ht="12.75"/>
    <row r="984710" ht="12.75"/>
    <row r="984711" ht="12.75"/>
    <row r="984712" ht="12.75"/>
    <row r="984713" ht="12.75"/>
    <row r="984714" ht="12.75"/>
    <row r="984715" ht="12.75"/>
    <row r="984716" ht="12.75"/>
    <row r="984717" ht="12.75"/>
    <row r="984718" ht="12.75"/>
    <row r="984719" ht="12.75"/>
    <row r="984720" ht="12.75"/>
    <row r="984721" ht="12.75"/>
    <row r="984722" ht="12.75"/>
    <row r="984723" ht="12.75"/>
    <row r="984724" ht="12.75"/>
    <row r="984725" ht="12.75"/>
    <row r="984726" ht="12.75"/>
    <row r="984727" ht="12.75"/>
    <row r="984728" ht="12.75"/>
    <row r="984729" ht="12.75"/>
    <row r="984730" ht="12.75"/>
    <row r="984731" ht="12.75"/>
    <row r="984732" ht="12.75"/>
    <row r="984733" ht="12.75"/>
    <row r="984734" ht="12.75"/>
    <row r="984735" ht="12.75"/>
    <row r="984736" ht="12.75"/>
    <row r="984737" ht="12.75"/>
    <row r="984738" ht="12.75"/>
    <row r="984739" ht="12.75"/>
    <row r="984740" ht="12.75"/>
    <row r="984741" ht="12.75"/>
    <row r="984742" ht="12.75"/>
    <row r="984743" ht="12.75"/>
    <row r="984744" ht="12.75"/>
    <row r="984745" ht="12.75"/>
    <row r="984746" ht="12.75"/>
    <row r="984747" ht="12.75"/>
    <row r="984748" ht="12.75"/>
    <row r="984749" ht="12.75"/>
    <row r="984750" ht="12.75"/>
    <row r="984751" ht="12.75"/>
    <row r="984752" ht="12.75"/>
    <row r="984753" ht="12.75"/>
    <row r="984754" ht="12.75"/>
    <row r="984755" ht="12.75"/>
    <row r="984756" ht="12.75"/>
    <row r="984757" ht="12.75"/>
    <row r="984758" ht="12.75"/>
    <row r="984759" ht="12.75"/>
    <row r="984760" ht="12.75"/>
    <row r="984761" ht="12.75"/>
    <row r="984762" ht="12.75"/>
    <row r="984763" ht="12.75"/>
    <row r="984764" ht="12.75"/>
    <row r="984765" ht="12.75"/>
    <row r="984766" ht="12.75"/>
    <row r="984767" ht="12.75"/>
    <row r="984768" ht="12.75"/>
    <row r="984769" ht="12.75"/>
    <row r="984770" ht="12.75"/>
    <row r="984771" ht="12.75"/>
    <row r="984772" ht="12.75"/>
    <row r="984773" ht="12.75"/>
    <row r="984774" ht="12.75"/>
    <row r="984775" ht="12.75"/>
    <row r="984776" ht="12.75"/>
    <row r="984777" ht="12.75"/>
    <row r="984778" ht="12.75"/>
    <row r="984779" ht="12.75"/>
    <row r="984780" ht="12.75"/>
    <row r="984781" ht="12.75"/>
    <row r="984782" ht="12.75"/>
    <row r="984783" ht="12.75"/>
    <row r="984784" ht="12.75"/>
    <row r="984785" ht="12.75"/>
    <row r="984786" ht="12.75"/>
    <row r="984787" ht="12.75"/>
    <row r="984788" ht="12.75"/>
    <row r="984789" ht="12.75"/>
    <row r="984790" ht="12.75"/>
    <row r="984791" ht="12.75"/>
    <row r="984792" ht="12.75"/>
    <row r="984793" ht="12.75"/>
    <row r="984794" ht="12.75"/>
    <row r="984795" ht="12.75"/>
    <row r="984796" ht="12.75"/>
    <row r="984797" ht="12.75"/>
    <row r="984798" ht="12.75"/>
    <row r="984799" ht="12.75"/>
    <row r="984800" ht="12.75"/>
    <row r="984801" ht="12.75"/>
    <row r="984802" ht="12.75"/>
    <row r="984803" ht="12.75"/>
    <row r="984804" ht="12.75"/>
    <row r="984805" ht="12.75"/>
    <row r="984806" ht="12.75"/>
    <row r="984807" ht="12.75"/>
    <row r="984808" ht="12.75"/>
    <row r="984809" ht="12.75"/>
    <row r="984810" ht="12.75"/>
    <row r="984811" ht="12.75"/>
    <row r="984812" ht="12.75"/>
    <row r="984813" ht="12.75"/>
    <row r="984814" ht="12.75"/>
    <row r="984815" ht="12.75"/>
    <row r="984816" ht="12.75"/>
    <row r="984817" ht="12.75"/>
    <row r="984818" ht="12.75"/>
    <row r="984819" ht="12.75"/>
    <row r="984820" ht="12.75"/>
    <row r="984821" ht="12.75"/>
    <row r="984822" ht="12.75"/>
    <row r="984823" ht="12.75"/>
    <row r="984824" ht="12.75"/>
    <row r="984825" ht="12.75"/>
    <row r="984826" ht="12.75"/>
    <row r="984827" ht="12.75"/>
    <row r="984828" ht="12.75"/>
    <row r="984829" ht="12.75"/>
    <row r="984830" ht="12.75"/>
    <row r="984831" ht="12.75"/>
    <row r="984832" ht="12.75"/>
    <row r="984833" ht="12.75"/>
    <row r="984834" ht="12.75"/>
    <row r="984835" ht="12.75"/>
    <row r="984836" ht="12.75"/>
    <row r="984837" ht="12.75"/>
    <row r="984838" ht="12.75"/>
    <row r="984839" ht="12.75"/>
    <row r="984840" ht="12.75"/>
    <row r="984841" ht="12.75"/>
    <row r="984842" ht="12.75"/>
    <row r="984843" ht="12.75"/>
    <row r="984844" ht="12.75"/>
    <row r="984845" ht="12.75"/>
    <row r="984846" ht="12.75"/>
    <row r="984847" ht="12.75"/>
    <row r="984848" ht="12.75"/>
    <row r="984849" ht="12.75"/>
    <row r="984850" ht="12.75"/>
    <row r="984851" ht="12.75"/>
    <row r="984852" ht="12.75"/>
    <row r="984853" ht="12.75"/>
    <row r="984854" ht="12.75"/>
    <row r="984855" ht="12.75"/>
    <row r="984856" ht="12.75"/>
    <row r="984857" ht="12.75"/>
    <row r="984858" ht="12.75"/>
    <row r="984859" ht="12.75"/>
    <row r="984860" ht="12.75"/>
    <row r="984861" ht="12.75"/>
    <row r="984862" ht="12.75"/>
    <row r="984863" ht="12.75"/>
    <row r="984864" ht="12.75"/>
    <row r="984865" ht="12.75"/>
    <row r="984866" ht="12.75"/>
    <row r="984867" ht="12.75"/>
    <row r="984868" ht="12.75"/>
    <row r="984869" ht="12.75"/>
    <row r="984870" ht="12.75"/>
    <row r="984871" ht="12.75"/>
    <row r="984872" ht="12.75"/>
    <row r="984873" ht="12.75"/>
    <row r="984874" ht="12.75"/>
    <row r="984875" ht="12.75"/>
    <row r="984876" ht="12.75"/>
    <row r="984877" ht="12.75"/>
    <row r="984878" ht="12.75"/>
    <row r="984879" ht="12.75"/>
    <row r="984880" ht="12.75"/>
    <row r="984881" ht="12.75"/>
    <row r="984882" ht="12.75"/>
    <row r="984883" ht="12.75"/>
    <row r="984884" ht="12.75"/>
    <row r="984885" ht="12.75"/>
    <row r="984886" ht="12.75"/>
    <row r="984887" ht="12.75"/>
    <row r="984888" ht="12.75"/>
    <row r="984889" ht="12.75"/>
    <row r="984890" ht="12.75"/>
    <row r="984891" ht="12.75"/>
    <row r="984892" ht="12.75"/>
    <row r="984893" ht="12.75"/>
    <row r="984894" ht="12.75"/>
    <row r="984895" ht="12.75"/>
    <row r="984896" ht="12.75"/>
    <row r="984897" ht="12.75"/>
    <row r="984898" ht="12.75"/>
    <row r="984899" ht="12.75"/>
    <row r="984900" ht="12.75"/>
    <row r="984901" ht="12.75"/>
    <row r="984902" ht="12.75"/>
    <row r="984903" ht="12.75"/>
    <row r="984904" ht="12.75"/>
    <row r="984905" ht="12.75"/>
    <row r="984906" ht="12.75"/>
    <row r="984907" ht="12.75"/>
    <row r="984908" ht="12.75"/>
    <row r="984909" ht="12.75"/>
    <row r="984910" ht="12.75"/>
    <row r="984911" ht="12.75"/>
    <row r="984912" ht="12.75"/>
    <row r="984913" ht="12.75"/>
    <row r="984914" ht="12.75"/>
    <row r="984915" ht="12.75"/>
    <row r="984916" ht="12.75"/>
    <row r="984917" ht="12.75"/>
    <row r="984918" ht="12.75"/>
    <row r="984919" ht="12.75"/>
    <row r="984920" ht="12.75"/>
    <row r="984921" ht="12.75"/>
    <row r="984922" ht="12.75"/>
    <row r="984923" ht="12.75"/>
    <row r="984924" ht="12.75"/>
    <row r="984925" ht="12.75"/>
    <row r="984926" ht="12.75"/>
    <row r="984927" ht="12.75"/>
    <row r="984928" ht="12.75"/>
    <row r="984929" ht="12.75"/>
    <row r="984930" ht="12.75"/>
    <row r="984931" ht="12.75"/>
    <row r="984932" ht="12.75"/>
    <row r="984933" ht="12.75"/>
    <row r="984934" ht="12.75"/>
    <row r="984935" ht="12.75"/>
    <row r="984936" ht="12.75"/>
    <row r="984937" ht="12.75"/>
    <row r="984938" ht="12.75"/>
    <row r="984939" ht="12.75"/>
    <row r="984940" ht="12.75"/>
    <row r="984941" ht="12.75"/>
    <row r="984942" ht="12.75"/>
    <row r="984943" ht="12.75"/>
    <row r="984944" ht="12.75"/>
    <row r="984945" ht="12.75"/>
    <row r="984946" ht="12.75"/>
    <row r="984947" ht="12.75"/>
    <row r="984948" ht="12.75"/>
    <row r="984949" ht="12.75"/>
    <row r="984950" ht="12.75"/>
    <row r="984951" ht="12.75"/>
    <row r="984952" ht="12.75"/>
    <row r="984953" ht="12.75"/>
    <row r="984954" ht="12.75"/>
    <row r="984955" ht="12.75"/>
    <row r="984956" ht="12.75"/>
    <row r="984957" ht="12.75"/>
    <row r="984958" ht="12.75"/>
    <row r="984959" ht="12.75"/>
    <row r="984960" ht="12.75"/>
    <row r="984961" ht="12.75"/>
    <row r="984962" ht="12.75"/>
    <row r="984963" ht="12.75"/>
    <row r="984964" ht="12.75"/>
    <row r="984965" ht="12.75"/>
    <row r="984966" ht="12.75"/>
    <row r="984967" ht="12.75"/>
    <row r="984968" ht="12.75"/>
    <row r="984969" ht="12.75"/>
    <row r="984970" ht="12.75"/>
    <row r="984971" ht="12.75"/>
    <row r="984972" ht="12.75"/>
    <row r="984973" ht="12.75"/>
    <row r="984974" ht="12.75"/>
    <row r="984975" ht="12.75"/>
    <row r="984976" ht="12.75"/>
    <row r="984977" ht="12.75"/>
    <row r="984978" ht="12.75"/>
    <row r="984979" ht="12.75"/>
    <row r="984980" ht="12.75"/>
    <row r="984981" ht="12.75"/>
    <row r="984982" ht="12.75"/>
    <row r="984983" ht="12.75"/>
    <row r="984984" ht="12.75"/>
    <row r="984985" ht="12.75"/>
    <row r="984986" ht="12.75"/>
    <row r="984987" ht="12.75"/>
    <row r="984988" ht="12.75"/>
    <row r="984989" ht="12.75"/>
    <row r="984990" ht="12.75"/>
    <row r="984991" ht="12.75"/>
    <row r="984992" ht="12.75"/>
    <row r="984993" ht="12.75"/>
    <row r="984994" ht="12.75"/>
    <row r="984995" ht="12.75"/>
    <row r="984996" ht="12.75"/>
    <row r="984997" ht="12.75"/>
    <row r="984998" ht="12.75"/>
    <row r="984999" ht="12.75"/>
    <row r="985000" ht="12.75"/>
    <row r="985001" ht="12.75"/>
    <row r="985002" ht="12.75"/>
    <row r="985003" ht="12.75"/>
    <row r="985004" ht="12.75"/>
    <row r="985005" ht="12.75"/>
    <row r="985006" ht="12.75"/>
    <row r="985007" ht="12.75"/>
    <row r="985008" ht="12.75"/>
    <row r="985009" ht="12.75"/>
    <row r="985010" ht="12.75"/>
    <row r="985011" ht="12.75"/>
    <row r="985012" ht="12.75"/>
    <row r="985013" ht="12.75"/>
    <row r="985014" ht="12.75"/>
    <row r="985015" ht="12.75"/>
    <row r="985016" ht="12.75"/>
    <row r="985017" ht="12.75"/>
    <row r="985018" ht="12.75"/>
    <row r="985019" ht="12.75"/>
    <row r="985020" ht="12.75"/>
    <row r="985021" ht="12.75"/>
    <row r="985022" ht="12.75"/>
    <row r="985023" ht="12.75"/>
    <row r="985024" ht="12.75"/>
    <row r="985025" ht="12.75"/>
    <row r="985026" ht="12.75"/>
    <row r="985027" ht="12.75"/>
    <row r="985028" ht="12.75"/>
    <row r="985029" ht="12.75"/>
    <row r="985030" ht="12.75"/>
    <row r="985031" ht="12.75"/>
    <row r="985032" ht="12.75"/>
    <row r="985033" ht="12.75"/>
    <row r="985034" ht="12.75"/>
    <row r="985035" ht="12.75"/>
    <row r="985036" ht="12.75"/>
    <row r="985037" ht="12.75"/>
    <row r="985038" ht="12.75"/>
    <row r="985039" ht="12.75"/>
    <row r="985040" ht="12.75"/>
    <row r="985041" ht="12.75"/>
    <row r="985042" ht="12.75"/>
    <row r="985043" ht="12.75"/>
    <row r="985044" ht="12.75"/>
    <row r="985045" ht="12.75"/>
    <row r="985046" ht="12.75"/>
    <row r="985047" ht="12.75"/>
    <row r="985048" ht="12.75"/>
    <row r="985049" ht="12.75"/>
    <row r="985050" ht="12.75"/>
    <row r="985051" ht="12.75"/>
    <row r="985052" ht="12.75"/>
    <row r="985053" ht="12.75"/>
    <row r="985054" ht="12.75"/>
    <row r="985055" ht="12.75"/>
    <row r="985056" ht="12.75"/>
    <row r="985057" ht="12.75"/>
    <row r="985058" ht="12.75"/>
    <row r="985059" ht="12.75"/>
    <row r="985060" ht="12.75"/>
    <row r="985061" ht="12.75"/>
    <row r="985062" ht="12.75"/>
    <row r="985063" ht="12.75"/>
    <row r="985064" ht="12.75"/>
    <row r="985065" ht="12.75"/>
    <row r="985066" ht="12.75"/>
    <row r="985067" ht="12.75"/>
    <row r="985068" ht="12.75"/>
    <row r="985069" ht="12.75"/>
    <row r="985070" ht="12.75"/>
    <row r="985071" ht="12.75"/>
    <row r="985072" ht="12.75"/>
    <row r="985073" ht="12.75"/>
    <row r="985074" ht="12.75"/>
    <row r="985075" ht="12.75"/>
    <row r="985076" ht="12.75"/>
    <row r="985077" ht="12.75"/>
    <row r="985078" ht="12.75"/>
    <row r="985079" ht="12.75"/>
    <row r="985080" ht="12.75"/>
    <row r="985081" ht="12.75"/>
    <row r="985082" ht="12.75"/>
    <row r="985083" ht="12.75"/>
    <row r="985084" ht="12.75"/>
    <row r="985085" ht="12.75"/>
    <row r="985086" ht="12.75"/>
    <row r="985087" ht="12.75"/>
    <row r="985088" ht="12.75"/>
    <row r="985089" ht="12.75"/>
    <row r="985090" ht="12.75"/>
    <row r="985091" ht="12.75"/>
    <row r="985092" ht="12.75"/>
    <row r="985093" ht="12.75"/>
    <row r="985094" ht="12.75"/>
    <row r="985095" ht="12.75"/>
    <row r="985096" ht="12.75"/>
    <row r="985097" ht="12.75"/>
    <row r="985098" ht="12.75"/>
    <row r="985099" ht="12.75"/>
    <row r="985100" ht="12.75"/>
    <row r="985101" ht="12.75"/>
    <row r="985102" ht="12.75"/>
    <row r="985103" ht="12.75"/>
    <row r="985104" ht="12.75"/>
    <row r="985105" ht="12.75"/>
    <row r="985106" ht="12.75"/>
    <row r="985107" ht="12.75"/>
    <row r="985108" ht="12.75"/>
    <row r="985109" ht="12.75"/>
    <row r="985110" ht="12.75"/>
    <row r="985111" ht="12.75"/>
    <row r="985112" ht="12.75"/>
    <row r="985113" ht="12.75"/>
    <row r="985114" ht="12.75"/>
    <row r="985115" ht="12.75"/>
    <row r="985116" ht="12.75"/>
    <row r="985117" ht="12.75"/>
    <row r="985118" ht="12.75"/>
    <row r="985119" ht="12.75"/>
    <row r="985120" ht="12.75"/>
    <row r="985121" ht="12.75"/>
    <row r="985122" ht="12.75"/>
    <row r="985123" ht="12.75"/>
    <row r="985124" ht="12.75"/>
    <row r="985125" ht="12.75"/>
    <row r="985126" ht="12.75"/>
    <row r="985127" ht="12.75"/>
    <row r="985128" ht="12.75"/>
    <row r="985129" ht="12.75"/>
    <row r="985130" ht="12.75"/>
    <row r="985131" ht="12.75"/>
    <row r="985132" ht="12.75"/>
    <row r="985133" ht="12.75"/>
    <row r="985134" ht="12.75"/>
    <row r="985135" ht="12.75"/>
    <row r="985136" ht="12.75"/>
    <row r="985137" ht="12.75"/>
    <row r="985138" ht="12.75"/>
    <row r="985139" ht="12.75"/>
    <row r="985140" ht="12.75"/>
    <row r="985141" ht="12.75"/>
    <row r="985142" ht="12.75"/>
    <row r="985143" ht="12.75"/>
    <row r="985144" ht="12.75"/>
    <row r="985145" ht="12.75"/>
    <row r="985146" ht="12.75"/>
    <row r="985147" ht="12.75"/>
    <row r="985148" ht="12.75"/>
    <row r="985149" ht="12.75"/>
    <row r="985150" ht="12.75"/>
    <row r="985151" ht="12.75"/>
    <row r="985152" ht="12.75"/>
    <row r="985153" ht="12.75"/>
    <row r="985154" ht="12.75"/>
    <row r="985155" ht="12.75"/>
    <row r="985156" ht="12.75"/>
    <row r="985157" ht="12.75"/>
    <row r="985158" ht="12.75"/>
    <row r="985159" ht="12.75"/>
    <row r="985160" ht="12.75"/>
    <row r="985161" ht="12.75"/>
    <row r="985162" ht="12.75"/>
    <row r="985163" ht="12.75"/>
    <row r="985164" ht="12.75"/>
    <row r="985165" ht="12.75"/>
    <row r="985166" ht="12.75"/>
    <row r="985167" ht="12.75"/>
    <row r="985168" ht="12.75"/>
    <row r="985169" ht="12.75"/>
    <row r="985170" ht="12.75"/>
    <row r="985171" ht="12.75"/>
    <row r="985172" ht="12.75"/>
    <row r="985173" ht="12.75"/>
    <row r="985174" ht="12.75"/>
    <row r="985175" ht="12.75"/>
    <row r="985176" ht="12.75"/>
    <row r="985177" ht="12.75"/>
    <row r="985178" ht="12.75"/>
    <row r="985179" ht="12.75"/>
    <row r="985180" ht="12.75"/>
    <row r="985181" ht="12.75"/>
    <row r="985182" ht="12.75"/>
    <row r="985183" ht="12.75"/>
    <row r="985184" ht="12.75"/>
    <row r="985185" ht="12.75"/>
    <row r="985186" ht="12.75"/>
    <row r="985187" ht="12.75"/>
    <row r="985188" ht="12.75"/>
    <row r="985189" ht="12.75"/>
    <row r="985190" ht="12.75"/>
    <row r="985191" ht="12.75"/>
    <row r="985192" ht="12.75"/>
    <row r="985193" ht="12.75"/>
    <row r="985194" ht="12.75"/>
    <row r="985195" ht="12.75"/>
    <row r="985196" ht="12.75"/>
    <row r="985197" ht="12.75"/>
    <row r="985198" ht="12.75"/>
    <row r="985199" ht="12.75"/>
    <row r="985200" ht="12.75"/>
    <row r="985201" ht="12.75"/>
    <row r="985202" ht="12.75"/>
    <row r="985203" ht="12.75"/>
    <row r="985204" ht="12.75"/>
    <row r="985205" ht="12.75"/>
    <row r="985206" ht="12.75"/>
    <row r="985207" ht="12.75"/>
    <row r="985208" ht="12.75"/>
    <row r="985209" ht="12.75"/>
    <row r="985210" ht="12.75"/>
    <row r="985211" ht="12.75"/>
    <row r="985212" ht="12.75"/>
    <row r="985213" ht="12.75"/>
    <row r="985214" ht="12.75"/>
    <row r="985215" ht="12.75"/>
    <row r="985216" ht="12.75"/>
    <row r="985217" ht="12.75"/>
    <row r="985218" ht="12.75"/>
    <row r="985219" ht="12.75"/>
    <row r="985220" ht="12.75"/>
    <row r="985221" ht="12.75"/>
    <row r="985222" ht="12.75"/>
    <row r="985223" ht="12.75"/>
    <row r="985224" ht="12.75"/>
    <row r="985225" ht="12.75"/>
    <row r="985226" ht="12.75"/>
    <row r="985227" ht="12.75"/>
    <row r="985228" ht="12.75"/>
    <row r="985229" ht="12.75"/>
    <row r="985230" ht="12.75"/>
    <row r="985231" ht="12.75"/>
    <row r="985232" ht="12.75"/>
    <row r="985233" ht="12.75"/>
    <row r="985234" ht="12.75"/>
    <row r="985235" ht="12.75"/>
    <row r="985236" ht="12.75"/>
    <row r="985237" ht="12.75"/>
    <row r="985238" ht="12.75"/>
    <row r="985239" ht="12.75"/>
    <row r="985240" ht="12.75"/>
    <row r="985241" ht="12.75"/>
    <row r="985242" ht="12.75"/>
    <row r="985243" ht="12.75"/>
    <row r="985244" ht="12.75"/>
    <row r="985245" ht="12.75"/>
    <row r="985246" ht="12.75"/>
    <row r="985247" ht="12.75"/>
    <row r="985248" ht="12.75"/>
    <row r="985249" ht="12.75"/>
    <row r="985250" ht="12.75"/>
    <row r="985251" ht="12.75"/>
    <row r="985252" ht="12.75"/>
    <row r="985253" ht="12.75"/>
    <row r="985254" ht="12.75"/>
    <row r="985255" ht="12.75"/>
    <row r="985256" ht="12.75"/>
    <row r="985257" ht="12.75"/>
    <row r="985258" ht="12.75"/>
    <row r="985259" ht="12.75"/>
    <row r="985260" ht="12.75"/>
    <row r="985261" ht="12.75"/>
    <row r="985262" ht="12.75"/>
    <row r="985263" ht="12.75"/>
    <row r="985264" ht="12.75"/>
    <row r="985265" ht="12.75"/>
    <row r="985266" ht="12.75"/>
    <row r="985267" ht="12.75"/>
    <row r="985268" ht="12.75"/>
    <row r="985269" ht="12.75"/>
    <row r="985270" ht="12.75"/>
    <row r="985271" ht="12.75"/>
    <row r="985272" ht="12.75"/>
    <row r="985273" ht="12.75"/>
    <row r="985274" ht="12.75"/>
    <row r="985275" ht="12.75"/>
    <row r="985276" ht="12.75"/>
    <row r="985277" ht="12.75"/>
    <row r="985278" ht="12.75"/>
    <row r="985279" ht="12.75"/>
    <row r="985280" ht="12.75"/>
    <row r="985281" ht="12.75"/>
    <row r="985282" ht="12.75"/>
    <row r="985283" ht="12.75"/>
    <row r="985284" ht="12.75"/>
    <row r="985285" ht="12.75"/>
    <row r="985286" ht="12.75"/>
    <row r="985287" ht="12.75"/>
    <row r="985288" ht="12.75"/>
    <row r="985289" ht="12.75"/>
    <row r="985290" ht="12.75"/>
    <row r="985291" ht="12.75"/>
    <row r="985292" ht="12.75"/>
    <row r="985293" ht="12.75"/>
    <row r="985294" ht="12.75"/>
    <row r="985295" ht="12.75"/>
    <row r="985296" ht="12.75"/>
    <row r="985297" ht="12.75"/>
    <row r="985298" ht="12.75"/>
    <row r="985299" ht="12.75"/>
    <row r="985300" ht="12.75"/>
    <row r="985301" ht="12.75"/>
    <row r="985302" ht="12.75"/>
    <row r="985303" ht="12.75"/>
    <row r="985304" ht="12.75"/>
    <row r="985305" ht="12.75"/>
    <row r="985306" ht="12.75"/>
    <row r="985307" ht="12.75"/>
    <row r="985308" ht="12.75"/>
    <row r="985309" ht="12.75"/>
    <row r="985310" ht="12.75"/>
    <row r="985311" ht="12.75"/>
    <row r="985312" ht="12.75"/>
    <row r="985313" ht="12.75"/>
    <row r="985314" ht="12.75"/>
    <row r="985315" ht="12.75"/>
    <row r="985316" ht="12.75"/>
    <row r="985317" ht="12.75"/>
    <row r="985318" ht="12.75"/>
    <row r="985319" ht="12.75"/>
    <row r="985320" ht="12.75"/>
    <row r="985321" ht="12.75"/>
    <row r="985322" ht="12.75"/>
    <row r="985323" ht="12.75"/>
    <row r="985324" ht="12.75"/>
    <row r="985325" ht="12.75"/>
    <row r="985326" ht="12.75"/>
    <row r="985327" ht="12.75"/>
    <row r="985328" ht="12.75"/>
    <row r="985329" ht="12.75"/>
    <row r="985330" ht="12.75"/>
    <row r="985331" ht="12.75"/>
    <row r="985332" ht="12.75"/>
    <row r="985333" ht="12.75"/>
    <row r="985334" ht="12.75"/>
    <row r="985335" ht="12.75"/>
    <row r="985336" ht="12.75"/>
    <row r="985337" ht="12.75"/>
    <row r="985338" ht="12.75"/>
    <row r="985339" ht="12.75"/>
    <row r="985340" ht="12.75"/>
    <row r="985341" ht="12.75"/>
    <row r="985342" ht="12.75"/>
    <row r="985343" ht="12.75"/>
    <row r="985344" ht="12.75"/>
    <row r="985345" ht="12.75"/>
    <row r="985346" ht="12.75"/>
    <row r="985347" ht="12.75"/>
    <row r="985348" ht="12.75"/>
    <row r="985349" ht="12.75"/>
    <row r="985350" ht="12.75"/>
    <row r="985351" ht="12.75"/>
    <row r="985352" ht="12.75"/>
    <row r="985353" ht="12.75"/>
    <row r="985354" ht="12.75"/>
    <row r="985355" ht="12.75"/>
    <row r="985356" ht="12.75"/>
    <row r="985357" ht="12.75"/>
    <row r="985358" ht="12.75"/>
    <row r="985359" ht="12.75"/>
    <row r="985360" ht="12.75"/>
    <row r="985361" ht="12.75"/>
    <row r="985362" ht="12.75"/>
    <row r="985363" ht="12.75"/>
    <row r="985364" ht="12.75"/>
    <row r="985365" ht="12.75"/>
    <row r="985366" ht="12.75"/>
    <row r="985367" ht="12.75"/>
    <row r="985368" ht="12.75"/>
    <row r="985369" ht="12.75"/>
    <row r="985370" ht="12.75"/>
    <row r="985371" ht="12.75"/>
    <row r="985372" ht="12.75"/>
    <row r="985373" ht="12.75"/>
    <row r="985374" ht="12.75"/>
    <row r="985375" ht="12.75"/>
    <row r="985376" ht="12.75"/>
    <row r="985377" ht="12.75"/>
    <row r="985378" ht="12.75"/>
    <row r="985379" ht="12.75"/>
    <row r="985380" ht="12.75"/>
    <row r="985381" ht="12.75"/>
    <row r="985382" ht="12.75"/>
    <row r="985383" ht="12.75"/>
    <row r="985384" ht="12.75"/>
    <row r="985385" ht="12.75"/>
    <row r="985386" ht="12.75"/>
    <row r="985387" ht="12.75"/>
    <row r="985388" ht="12.75"/>
    <row r="985389" ht="12.75"/>
    <row r="985390" ht="12.75"/>
    <row r="985391" ht="12.75"/>
    <row r="985392" ht="12.75"/>
    <row r="985393" ht="12.75"/>
    <row r="985394" ht="12.75"/>
    <row r="985395" ht="12.75"/>
    <row r="985396" ht="12.75"/>
    <row r="985397" ht="12.75"/>
    <row r="985398" ht="12.75"/>
    <row r="985399" ht="12.75"/>
    <row r="985400" ht="12.75"/>
    <row r="985401" ht="12.75"/>
    <row r="985402" ht="12.75"/>
    <row r="985403" ht="12.75"/>
    <row r="985404" ht="12.75"/>
    <row r="985405" ht="12.75"/>
    <row r="985406" ht="12.75"/>
    <row r="985407" ht="12.75"/>
    <row r="985408" ht="12.75"/>
    <row r="985409" ht="12.75"/>
    <row r="985410" ht="12.75"/>
    <row r="985411" ht="12.75"/>
    <row r="985412" ht="12.75"/>
    <row r="985413" ht="12.75"/>
    <row r="985414" ht="12.75"/>
    <row r="985415" ht="12.75"/>
    <row r="985416" ht="12.75"/>
    <row r="985417" ht="12.75"/>
    <row r="985418" ht="12.75"/>
    <row r="985419" ht="12.75"/>
    <row r="985420" ht="12.75"/>
    <row r="985421" ht="12.75"/>
    <row r="985422" ht="12.75"/>
    <row r="985423" ht="12.75"/>
    <row r="985424" ht="12.75"/>
    <row r="985425" ht="12.75"/>
    <row r="985426" ht="12.75"/>
    <row r="985427" ht="12.75"/>
    <row r="985428" ht="12.75"/>
    <row r="985429" ht="12.75"/>
    <row r="985430" ht="12.75"/>
    <row r="985431" ht="12.75"/>
    <row r="985432" ht="12.75"/>
    <row r="985433" ht="12.75"/>
    <row r="985434" ht="12.75"/>
    <row r="985435" ht="12.75"/>
    <row r="985436" ht="12.75"/>
    <row r="985437" ht="12.75"/>
    <row r="985438" ht="12.75"/>
    <row r="985439" ht="12.75"/>
    <row r="985440" ht="12.75"/>
    <row r="985441" ht="12.75"/>
    <row r="985442" ht="12.75"/>
    <row r="985443" ht="12.75"/>
    <row r="985444" ht="12.75"/>
    <row r="985445" ht="12.75"/>
    <row r="985446" ht="12.75"/>
    <row r="985447" ht="12.75"/>
    <row r="985448" ht="12.75"/>
    <row r="985449" ht="12.75"/>
    <row r="985450" ht="12.75"/>
    <row r="985451" ht="12.75"/>
    <row r="985452" ht="12.75"/>
    <row r="985453" ht="12.75"/>
    <row r="985454" ht="12.75"/>
    <row r="985455" ht="12.75"/>
    <row r="985456" ht="12.75"/>
    <row r="985457" ht="12.75"/>
    <row r="985458" ht="12.75"/>
    <row r="985459" ht="12.75"/>
    <row r="985460" ht="12.75"/>
    <row r="985461" ht="12.75"/>
    <row r="985462" ht="12.75"/>
    <row r="985463" ht="12.75"/>
    <row r="985464" ht="12.75"/>
    <row r="985465" ht="12.75"/>
    <row r="985466" ht="12.75"/>
    <row r="985467" ht="12.75"/>
    <row r="985468" ht="12.75"/>
    <row r="985469" ht="12.75"/>
    <row r="985470" ht="12.75"/>
    <row r="985471" ht="12.75"/>
    <row r="985472" ht="12.75"/>
    <row r="985473" ht="12.75"/>
    <row r="985474" ht="12.75"/>
    <row r="985475" ht="12.75"/>
    <row r="985476" ht="12.75"/>
    <row r="985477" ht="12.75"/>
    <row r="985478" ht="12.75"/>
    <row r="985479" ht="12.75"/>
    <row r="985480" ht="12.75"/>
    <row r="985481" ht="12.75"/>
    <row r="985482" ht="12.75"/>
    <row r="985483" ht="12.75"/>
    <row r="985484" ht="12.75"/>
    <row r="985485" ht="12.75"/>
    <row r="985486" ht="12.75"/>
    <row r="985487" ht="12.75"/>
    <row r="985488" ht="12.75"/>
    <row r="985489" ht="12.75"/>
    <row r="985490" ht="12.75"/>
    <row r="985491" ht="12.75"/>
    <row r="985492" ht="12.75"/>
    <row r="985493" ht="12.75"/>
    <row r="985494" ht="12.75"/>
    <row r="985495" ht="12.75"/>
    <row r="985496" ht="12.75"/>
    <row r="985497" ht="12.75"/>
    <row r="985498" ht="12.75"/>
    <row r="985499" ht="12.75"/>
    <row r="985500" ht="12.75"/>
    <row r="985501" ht="12.75"/>
    <row r="985502" ht="12.75"/>
    <row r="985503" ht="12.75"/>
    <row r="985504" ht="12.75"/>
    <row r="985505" ht="12.75"/>
    <row r="985506" ht="12.75"/>
    <row r="985507" ht="12.75"/>
    <row r="985508" ht="12.75"/>
    <row r="985509" ht="12.75"/>
    <row r="985510" ht="12.75"/>
    <row r="985511" ht="12.75"/>
    <row r="985512" ht="12.75"/>
    <row r="985513" ht="12.75"/>
    <row r="985514" ht="12.75"/>
    <row r="985515" ht="12.75"/>
    <row r="985516" ht="12.75"/>
    <row r="985517" ht="12.75"/>
    <row r="985518" ht="12.75"/>
    <row r="985519" ht="12.75"/>
    <row r="985520" ht="12.75"/>
    <row r="985521" ht="12.75"/>
    <row r="985522" ht="12.75"/>
    <row r="985523" ht="12.75"/>
    <row r="985524" ht="12.75"/>
    <row r="985525" ht="12.75"/>
    <row r="985526" ht="12.75"/>
    <row r="985527" ht="12.75"/>
    <row r="985528" ht="12.75"/>
    <row r="985529" ht="12.75"/>
    <row r="985530" ht="12.75"/>
    <row r="985531" ht="12.75"/>
    <row r="985532" ht="12.75"/>
    <row r="985533" ht="12.75"/>
    <row r="985534" ht="12.75"/>
    <row r="985535" ht="12.75"/>
    <row r="985536" ht="12.75"/>
    <row r="985537" ht="12.75"/>
    <row r="985538" ht="12.75"/>
    <row r="985539" ht="12.75"/>
    <row r="985540" ht="12.75"/>
    <row r="985541" ht="12.75"/>
    <row r="985542" ht="12.75"/>
    <row r="985543" ht="12.75"/>
    <row r="985544" ht="12.75"/>
    <row r="985545" ht="12.75"/>
    <row r="985546" ht="12.75"/>
    <row r="985547" ht="12.75"/>
    <row r="985548" ht="12.75"/>
    <row r="985549" ht="12.75"/>
    <row r="985550" ht="12.75"/>
    <row r="985551" ht="12.75"/>
    <row r="985552" ht="12.75"/>
    <row r="985553" ht="12.75"/>
    <row r="985554" ht="12.75"/>
    <row r="985555" ht="12.75"/>
    <row r="985556" ht="12.75"/>
    <row r="985557" ht="12.75"/>
    <row r="985558" ht="12.75"/>
    <row r="985559" ht="12.75"/>
    <row r="985560" ht="12.75"/>
    <row r="985561" ht="12.75"/>
    <row r="985562" ht="12.75"/>
    <row r="985563" ht="12.75"/>
    <row r="985564" ht="12.75"/>
    <row r="985565" ht="12.75"/>
    <row r="985566" ht="12.75"/>
    <row r="985567" ht="12.75"/>
    <row r="985568" ht="12.75"/>
    <row r="985569" ht="12.75"/>
    <row r="985570" ht="12.75"/>
    <row r="985571" ht="12.75"/>
    <row r="985572" ht="12.75"/>
    <row r="985573" ht="12.75"/>
    <row r="985574" ht="12.75"/>
    <row r="985575" ht="12.75"/>
    <row r="985576" ht="12.75"/>
    <row r="985577" ht="12.75"/>
    <row r="985578" ht="12.75"/>
    <row r="985579" ht="12.75"/>
    <row r="985580" ht="12.75"/>
    <row r="985581" ht="12.75"/>
    <row r="985582" ht="12.75"/>
    <row r="985583" ht="12.75"/>
    <row r="985584" ht="12.75"/>
    <row r="985585" ht="12.75"/>
    <row r="985586" ht="12.75"/>
    <row r="985587" ht="12.75"/>
    <row r="985588" ht="12.75"/>
    <row r="985589" ht="12.75"/>
    <row r="985590" ht="12.75"/>
    <row r="985591" ht="12.75"/>
    <row r="985592" ht="12.75"/>
    <row r="985593" ht="12.75"/>
    <row r="985594" ht="12.75"/>
    <row r="985595" ht="12.75"/>
    <row r="985596" ht="12.75"/>
    <row r="985597" ht="12.75"/>
    <row r="985598" ht="12.75"/>
    <row r="985599" ht="12.75"/>
    <row r="985600" ht="12.75"/>
    <row r="985601" ht="12.75"/>
    <row r="985602" ht="12.75"/>
    <row r="985603" ht="12.75"/>
    <row r="985604" ht="12.75"/>
    <row r="985605" ht="12.75"/>
    <row r="985606" ht="12.75"/>
    <row r="985607" ht="12.75"/>
    <row r="985608" ht="12.75"/>
    <row r="985609" ht="12.75"/>
    <row r="985610" ht="12.75"/>
    <row r="985611" ht="12.75"/>
    <row r="985612" ht="12.75"/>
    <row r="985613" ht="12.75"/>
    <row r="985614" ht="12.75"/>
    <row r="985615" ht="12.75"/>
    <row r="985616" ht="12.75"/>
    <row r="985617" ht="12.75"/>
    <row r="985618" ht="12.75"/>
    <row r="985619" ht="12.75"/>
    <row r="985620" ht="12.75"/>
    <row r="985621" ht="12.75"/>
    <row r="985622" ht="12.75"/>
    <row r="985623" ht="12.75"/>
    <row r="985624" ht="12.75"/>
    <row r="985625" ht="12.75"/>
    <row r="985626" ht="12.75"/>
    <row r="985627" ht="12.75"/>
    <row r="985628" ht="12.75"/>
    <row r="985629" ht="12.75"/>
    <row r="985630" ht="12.75"/>
    <row r="985631" ht="12.75"/>
    <row r="985632" ht="12.75"/>
    <row r="985633" ht="12.75"/>
    <row r="985634" ht="12.75"/>
    <row r="985635" ht="12.75"/>
    <row r="985636" ht="12.75"/>
    <row r="985637" ht="12.75"/>
    <row r="985638" ht="12.75"/>
    <row r="985639" ht="12.75"/>
    <row r="985640" ht="12.75"/>
    <row r="985641" ht="12.75"/>
    <row r="985642" ht="12.75"/>
    <row r="985643" ht="12.75"/>
    <row r="985644" ht="12.75"/>
    <row r="985645" ht="12.75"/>
    <row r="985646" ht="12.75"/>
    <row r="985647" ht="12.75"/>
    <row r="985648" ht="12.75"/>
    <row r="985649" ht="12.75"/>
    <row r="985650" ht="12.75"/>
    <row r="985651" ht="12.75"/>
    <row r="985652" ht="12.75"/>
    <row r="985653" ht="12.75"/>
    <row r="985654" ht="12.75"/>
    <row r="985655" ht="12.75"/>
    <row r="985656" ht="12.75"/>
    <row r="985657" ht="12.75"/>
    <row r="985658" ht="12.75"/>
    <row r="985659" ht="12.75"/>
    <row r="985660" ht="12.75"/>
    <row r="985661" ht="12.75"/>
    <row r="985662" ht="12.75"/>
    <row r="985663" ht="12.75"/>
    <row r="985664" ht="12.75"/>
    <row r="985665" ht="12.75"/>
    <row r="985666" ht="12.75"/>
    <row r="985667" ht="12.75"/>
    <row r="985668" ht="12.75"/>
    <row r="985669" ht="12.75"/>
    <row r="985670" ht="12.75"/>
    <row r="985671" ht="12.75"/>
    <row r="985672" ht="12.75"/>
    <row r="985673" ht="12.75"/>
    <row r="985674" ht="12.75"/>
    <row r="985675" ht="12.75"/>
    <row r="985676" ht="12.75"/>
    <row r="985677" ht="12.75"/>
    <row r="985678" ht="12.75"/>
    <row r="985679" ht="12.75"/>
    <row r="985680" ht="12.75"/>
    <row r="985681" ht="12.75"/>
    <row r="985682" ht="12.75"/>
    <row r="985683" ht="12.75"/>
    <row r="985684" ht="12.75"/>
    <row r="985685" ht="12.75"/>
    <row r="985686" ht="12.75"/>
    <row r="985687" ht="12.75"/>
    <row r="985688" ht="12.75"/>
    <row r="985689" ht="12.75"/>
    <row r="985690" ht="12.75"/>
    <row r="985691" ht="12.75"/>
    <row r="985692" ht="12.75"/>
    <row r="985693" ht="12.75"/>
    <row r="985694" ht="12.75"/>
    <row r="985695" ht="12.75"/>
    <row r="985696" ht="12.75"/>
    <row r="985697" ht="12.75"/>
    <row r="985698" ht="12.75"/>
    <row r="985699" ht="12.75"/>
    <row r="985700" ht="12.75"/>
    <row r="985701" ht="12.75"/>
    <row r="985702" ht="12.75"/>
    <row r="985703" ht="12.75"/>
    <row r="985704" ht="12.75"/>
    <row r="985705" ht="12.75"/>
    <row r="985706" ht="12.75"/>
    <row r="985707" ht="12.75"/>
    <row r="985708" ht="12.75"/>
    <row r="985709" ht="12.75"/>
    <row r="985710" ht="12.75"/>
    <row r="985711" ht="12.75"/>
    <row r="985712" ht="12.75"/>
    <row r="985713" ht="12.75"/>
    <row r="985714" ht="12.75"/>
    <row r="985715" ht="12.75"/>
    <row r="985716" ht="12.75"/>
    <row r="985717" ht="12.75"/>
    <row r="985718" ht="12.75"/>
    <row r="985719" ht="12.75"/>
    <row r="985720" ht="12.75"/>
    <row r="985721" ht="12.75"/>
    <row r="985722" ht="12.75"/>
    <row r="985723" ht="12.75"/>
    <row r="985724" ht="12.75"/>
    <row r="985725" ht="12.75"/>
    <row r="985726" ht="12.75"/>
    <row r="985727" ht="12.75"/>
    <row r="985728" ht="12.75"/>
    <row r="985729" ht="12.75"/>
    <row r="985730" ht="12.75"/>
    <row r="985731" ht="12.75"/>
    <row r="985732" ht="12.75"/>
    <row r="985733" ht="12.75"/>
    <row r="985734" ht="12.75"/>
    <row r="985735" ht="12.75"/>
    <row r="985736" ht="12.75"/>
    <row r="985737" ht="12.75"/>
    <row r="985738" ht="12.75"/>
    <row r="985739" ht="12.75"/>
    <row r="985740" ht="12.75"/>
    <row r="985741" ht="12.75"/>
    <row r="985742" ht="12.75"/>
    <row r="985743" ht="12.75"/>
    <row r="985744" ht="12.75"/>
    <row r="985745" ht="12.75"/>
    <row r="985746" ht="12.75"/>
    <row r="985747" ht="12.75"/>
    <row r="985748" ht="12.75"/>
    <row r="985749" ht="12.75"/>
    <row r="985750" ht="12.75"/>
    <row r="985751" ht="12.75"/>
    <row r="985752" ht="12.75"/>
    <row r="985753" ht="12.75"/>
    <row r="985754" ht="12.75"/>
    <row r="985755" ht="12.75"/>
    <row r="985756" ht="12.75"/>
    <row r="985757" ht="12.75"/>
    <row r="985758" ht="12.75"/>
    <row r="985759" ht="12.75"/>
    <row r="985760" ht="12.75"/>
    <row r="985761" ht="12.75"/>
    <row r="985762" ht="12.75"/>
    <row r="985763" ht="12.75"/>
    <row r="985764" ht="12.75"/>
    <row r="985765" ht="12.75"/>
    <row r="985766" ht="12.75"/>
    <row r="985767" ht="12.75"/>
    <row r="985768" ht="12.75"/>
    <row r="985769" ht="12.75"/>
    <row r="985770" ht="12.75"/>
    <row r="985771" ht="12.75"/>
    <row r="985772" ht="12.75"/>
    <row r="985773" ht="12.75"/>
    <row r="985774" ht="12.75"/>
    <row r="985775" ht="12.75"/>
    <row r="985776" ht="12.75"/>
    <row r="985777" ht="12.75"/>
    <row r="985778" ht="12.75"/>
    <row r="985779" ht="12.75"/>
    <row r="985780" ht="12.75"/>
    <row r="985781" ht="12.75"/>
    <row r="985782" ht="12.75"/>
    <row r="985783" ht="12.75"/>
    <row r="985784" ht="12.75"/>
    <row r="985785" ht="12.75"/>
    <row r="985786" ht="12.75"/>
    <row r="985787" ht="12.75"/>
    <row r="985788" ht="12.75"/>
    <row r="985789" ht="12.75"/>
    <row r="985790" ht="12.75"/>
    <row r="985791" ht="12.75"/>
    <row r="985792" ht="12.75"/>
    <row r="985793" ht="12.75"/>
    <row r="985794" ht="12.75"/>
    <row r="985795" ht="12.75"/>
    <row r="985796" ht="12.75"/>
    <row r="985797" ht="12.75"/>
    <row r="985798" ht="12.75"/>
    <row r="985799" ht="12.75"/>
    <row r="985800" ht="12.75"/>
    <row r="985801" ht="12.75"/>
    <row r="985802" ht="12.75"/>
    <row r="985803" ht="12.75"/>
    <row r="985804" ht="12.75"/>
    <row r="985805" ht="12.75"/>
    <row r="985806" ht="12.75"/>
    <row r="985807" ht="12.75"/>
    <row r="985808" ht="12.75"/>
    <row r="985809" ht="12.75"/>
    <row r="985810" ht="12.75"/>
    <row r="985811" ht="12.75"/>
    <row r="985812" ht="12.75"/>
    <row r="985813" ht="12.75"/>
    <row r="985814" ht="12.75"/>
    <row r="985815" ht="12.75"/>
    <row r="985816" ht="12.75"/>
    <row r="985817" ht="12.75"/>
    <row r="985818" ht="12.75"/>
    <row r="985819" ht="12.75"/>
    <row r="985820" ht="12.75"/>
    <row r="985821" ht="12.75"/>
    <row r="985822" ht="12.75"/>
    <row r="985823" ht="12.75"/>
    <row r="985824" ht="12.75"/>
    <row r="985825" ht="12.75"/>
    <row r="985826" ht="12.75"/>
    <row r="985827" ht="12.75"/>
    <row r="985828" ht="12.75"/>
    <row r="985829" ht="12.75"/>
    <row r="985830" ht="12.75"/>
    <row r="985831" ht="12.75"/>
    <row r="985832" ht="12.75"/>
    <row r="985833" ht="12.75"/>
    <row r="985834" ht="12.75"/>
    <row r="985835" ht="12.75"/>
    <row r="985836" ht="12.75"/>
    <row r="985837" ht="12.75"/>
    <row r="985838" ht="12.75"/>
    <row r="985839" ht="12.75"/>
    <row r="985840" ht="12.75"/>
    <row r="985841" ht="12.75"/>
    <row r="985842" ht="12.75"/>
    <row r="985843" ht="12.75"/>
    <row r="985844" ht="12.75"/>
    <row r="985845" ht="12.75"/>
    <row r="985846" ht="12.75"/>
    <row r="985847" ht="12.75"/>
    <row r="985848" ht="12.75"/>
    <row r="985849" ht="12.75"/>
    <row r="985850" ht="12.75"/>
    <row r="985851" ht="12.75"/>
    <row r="985852" ht="12.75"/>
    <row r="985853" ht="12.75"/>
    <row r="985854" ht="12.75"/>
    <row r="985855" ht="12.75"/>
    <row r="985856" ht="12.75"/>
    <row r="985857" ht="12.75"/>
    <row r="985858" ht="12.75"/>
    <row r="985859" ht="12.75"/>
    <row r="985860" ht="12.75"/>
    <row r="985861" ht="12.75"/>
    <row r="985862" ht="12.75"/>
    <row r="985863" ht="12.75"/>
    <row r="985864" ht="12.75"/>
    <row r="985865" ht="12.75"/>
    <row r="985866" ht="12.75"/>
    <row r="985867" ht="12.75"/>
    <row r="985868" ht="12.75"/>
    <row r="985869" ht="12.75"/>
    <row r="985870" ht="12.75"/>
    <row r="985871" ht="12.75"/>
    <row r="985872" ht="12.75"/>
    <row r="985873" ht="12.75"/>
    <row r="985874" ht="12.75"/>
    <row r="985875" ht="12.75"/>
    <row r="985876" ht="12.75"/>
    <row r="985877" ht="12.75"/>
    <row r="985878" ht="12.75"/>
    <row r="985879" ht="12.75"/>
    <row r="985880" ht="12.75"/>
    <row r="985881" ht="12.75"/>
    <row r="985882" ht="12.75"/>
    <row r="985883" ht="12.75"/>
    <row r="985884" ht="12.75"/>
    <row r="985885" ht="12.75"/>
    <row r="985886" ht="12.75"/>
    <row r="985887" ht="12.75"/>
    <row r="985888" ht="12.75"/>
    <row r="985889" ht="12.75"/>
    <row r="985890" ht="12.75"/>
    <row r="985891" ht="12.75"/>
    <row r="985892" ht="12.75"/>
    <row r="985893" ht="12.75"/>
    <row r="985894" ht="12.75"/>
    <row r="985895" ht="12.75"/>
    <row r="985896" ht="12.75"/>
    <row r="985897" ht="12.75"/>
    <row r="985898" ht="12.75"/>
    <row r="985899" ht="12.75"/>
    <row r="985900" ht="12.75"/>
    <row r="985901" ht="12.75"/>
    <row r="985902" ht="12.75"/>
    <row r="985903" ht="12.75"/>
    <row r="985904" ht="12.75"/>
    <row r="985905" ht="12.75"/>
    <row r="985906" ht="12.75"/>
    <row r="985907" ht="12.75"/>
    <row r="985908" ht="12.75"/>
    <row r="985909" ht="12.75"/>
    <row r="985910" ht="12.75"/>
    <row r="985911" ht="12.75"/>
    <row r="985912" ht="12.75"/>
    <row r="985913" ht="12.75"/>
    <row r="985914" ht="12.75"/>
    <row r="985915" ht="12.75"/>
    <row r="985916" ht="12.75"/>
    <row r="985917" ht="12.75"/>
    <row r="985918" ht="12.75"/>
    <row r="985919" ht="12.75"/>
    <row r="985920" ht="12.75"/>
    <row r="985921" ht="12.75"/>
    <row r="985922" ht="12.75"/>
    <row r="985923" ht="12.75"/>
    <row r="985924" ht="12.75"/>
    <row r="985925" ht="12.75"/>
    <row r="985926" ht="12.75"/>
    <row r="985927" ht="12.75"/>
    <row r="985928" ht="12.75"/>
    <row r="985929" ht="12.75"/>
    <row r="985930" ht="12.75"/>
    <row r="985931" ht="12.75"/>
    <row r="985932" ht="12.75"/>
    <row r="985933" ht="12.75"/>
    <row r="985934" ht="12.75"/>
    <row r="985935" ht="12.75"/>
    <row r="985936" ht="12.75"/>
    <row r="985937" ht="12.75"/>
    <row r="985938" ht="12.75"/>
    <row r="985939" ht="12.75"/>
    <row r="985940" ht="12.75"/>
    <row r="985941" ht="12.75"/>
    <row r="985942" ht="12.75"/>
    <row r="985943" ht="12.75"/>
    <row r="985944" ht="12.75"/>
    <row r="985945" ht="12.75"/>
    <row r="985946" ht="12.75"/>
    <row r="985947" ht="12.75"/>
    <row r="985948" ht="12.75"/>
    <row r="985949" ht="12.75"/>
    <row r="985950" ht="12.75"/>
    <row r="985951" ht="12.75"/>
    <row r="985952" ht="12.75"/>
    <row r="985953" ht="12.75"/>
    <row r="985954" ht="12.75"/>
    <row r="985955" ht="12.75"/>
    <row r="985956" ht="12.75"/>
    <row r="985957" ht="12.75"/>
    <row r="985958" ht="12.75"/>
    <row r="985959" ht="12.75"/>
    <row r="985960" ht="12.75"/>
    <row r="985961" ht="12.75"/>
    <row r="985962" ht="12.75"/>
    <row r="985963" ht="12.75"/>
    <row r="985964" ht="12.75"/>
    <row r="985965" ht="12.75"/>
    <row r="985966" ht="12.75"/>
    <row r="985967" ht="12.75"/>
    <row r="985968" ht="12.75"/>
    <row r="985969" ht="12.75"/>
    <row r="985970" ht="12.75"/>
    <row r="985971" ht="12.75"/>
    <row r="985972" ht="12.75"/>
    <row r="985973" ht="12.75"/>
    <row r="985974" ht="12.75"/>
    <row r="985975" ht="12.75"/>
    <row r="985976" ht="12.75"/>
    <row r="985977" ht="12.75"/>
    <row r="985978" ht="12.75"/>
    <row r="985979" ht="12.75"/>
    <row r="985980" ht="12.75"/>
    <row r="985981" ht="12.75"/>
    <row r="985982" ht="12.75"/>
    <row r="985983" ht="12.75"/>
    <row r="985984" ht="12.75"/>
    <row r="985985" ht="12.75"/>
    <row r="985986" ht="12.75"/>
    <row r="985987" ht="12.75"/>
    <row r="985988" ht="12.75"/>
    <row r="985989" ht="12.75"/>
    <row r="985990" ht="12.75"/>
    <row r="985991" ht="12.75"/>
    <row r="985992" ht="12.75"/>
    <row r="985993" ht="12.75"/>
    <row r="985994" ht="12.75"/>
    <row r="985995" ht="12.75"/>
    <row r="985996" ht="12.75"/>
    <row r="985997" ht="12.75"/>
    <row r="985998" ht="12.75"/>
    <row r="985999" ht="12.75"/>
    <row r="986000" ht="12.75"/>
    <row r="986001" ht="12.75"/>
    <row r="986002" ht="12.75"/>
    <row r="986003" ht="12.75"/>
    <row r="986004" ht="12.75"/>
    <row r="986005" ht="12.75"/>
    <row r="986006" ht="12.75"/>
    <row r="986007" ht="12.75"/>
    <row r="986008" ht="12.75"/>
    <row r="986009" ht="12.75"/>
    <row r="986010" ht="12.75"/>
    <row r="986011" ht="12.75"/>
    <row r="986012" ht="12.75"/>
    <row r="986013" ht="12.75"/>
    <row r="986014" ht="12.75"/>
    <row r="986015" ht="12.75"/>
    <row r="986016" ht="12.75"/>
    <row r="986017" ht="12.75"/>
    <row r="986018" ht="12.75"/>
    <row r="986019" ht="12.75"/>
    <row r="986020" ht="12.75"/>
    <row r="986021" ht="12.75"/>
    <row r="986022" ht="12.75"/>
    <row r="986023" ht="12.75"/>
    <row r="986024" ht="12.75"/>
    <row r="986025" ht="12.75"/>
    <row r="986026" ht="12.75"/>
    <row r="986027" ht="12.75"/>
    <row r="986028" ht="12.75"/>
    <row r="986029" ht="12.75"/>
    <row r="986030" ht="12.75"/>
    <row r="986031" ht="12.75"/>
    <row r="986032" ht="12.75"/>
    <row r="986033" ht="12.75"/>
    <row r="986034" ht="12.75"/>
    <row r="986035" ht="12.75"/>
    <row r="986036" ht="12.75"/>
    <row r="986037" ht="12.75"/>
    <row r="986038" ht="12.75"/>
    <row r="986039" ht="12.75"/>
    <row r="986040" ht="12.75"/>
    <row r="986041" ht="12.75"/>
    <row r="986042" ht="12.75"/>
    <row r="986043" ht="12.75"/>
    <row r="986044" ht="12.75"/>
    <row r="986045" ht="12.75"/>
    <row r="986046" ht="12.75"/>
    <row r="986047" ht="12.75"/>
    <row r="986048" ht="12.75"/>
    <row r="986049" ht="12.75"/>
    <row r="986050" ht="12.75"/>
    <row r="986051" ht="12.75"/>
    <row r="986052" ht="12.75"/>
    <row r="986053" ht="12.75"/>
    <row r="986054" ht="12.75"/>
    <row r="986055" ht="12.75"/>
    <row r="986056" ht="12.75"/>
    <row r="986057" ht="12.75"/>
    <row r="986058" ht="12.75"/>
    <row r="986059" ht="12.75"/>
    <row r="986060" ht="12.75"/>
    <row r="986061" ht="12.75"/>
    <row r="986062" ht="12.75"/>
    <row r="986063" ht="12.75"/>
    <row r="986064" ht="12.75"/>
    <row r="986065" ht="12.75"/>
    <row r="986066" ht="12.75"/>
    <row r="986067" ht="12.75"/>
    <row r="986068" ht="12.75"/>
    <row r="986069" ht="12.75"/>
    <row r="986070" ht="12.75"/>
    <row r="986071" ht="12.75"/>
    <row r="986072" ht="12.75"/>
    <row r="986073" ht="12.75"/>
    <row r="986074" ht="12.75"/>
    <row r="986075" ht="12.75"/>
    <row r="986076" ht="12.75"/>
    <row r="986077" ht="12.75"/>
    <row r="986078" ht="12.75"/>
    <row r="986079" ht="12.75"/>
    <row r="986080" ht="12.75"/>
    <row r="986081" ht="12.75"/>
    <row r="986082" ht="12.75"/>
    <row r="986083" ht="12.75"/>
    <row r="986084" ht="12.75"/>
    <row r="986085" ht="12.75"/>
    <row r="986086" ht="12.75"/>
    <row r="986087" ht="12.75"/>
    <row r="986088" ht="12.75"/>
    <row r="986089" ht="12.75"/>
    <row r="986090" ht="12.75"/>
    <row r="986091" ht="12.75"/>
    <row r="986092" ht="12.75"/>
    <row r="986093" ht="12.75"/>
    <row r="986094" ht="12.75"/>
    <row r="986095" ht="12.75"/>
    <row r="986096" ht="12.75"/>
    <row r="986097" ht="12.75"/>
    <row r="986098" ht="12.75"/>
    <row r="986099" ht="12.75"/>
    <row r="986100" ht="12.75"/>
    <row r="986101" ht="12.75"/>
    <row r="986102" ht="12.75"/>
    <row r="986103" ht="12.75"/>
    <row r="986104" ht="12.75"/>
    <row r="986105" ht="12.75"/>
    <row r="986106" ht="12.75"/>
    <row r="986107" ht="12.75"/>
    <row r="986108" ht="12.75"/>
    <row r="986109" ht="12.75"/>
    <row r="986110" ht="12.75"/>
    <row r="986111" ht="12.75"/>
    <row r="986112" ht="12.75"/>
    <row r="986113" ht="12.75"/>
    <row r="986114" ht="12.75"/>
    <row r="986115" ht="12.75"/>
    <row r="986116" ht="12.75"/>
    <row r="986117" ht="12.75"/>
    <row r="986118" ht="12.75"/>
    <row r="986119" ht="12.75"/>
    <row r="986120" ht="12.75"/>
    <row r="986121" ht="12.75"/>
    <row r="986122" ht="12.75"/>
    <row r="986123" ht="12.75"/>
    <row r="986124" ht="12.75"/>
    <row r="986125" ht="12.75"/>
    <row r="986126" ht="12.75"/>
    <row r="986127" ht="12.75"/>
    <row r="986128" ht="12.75"/>
    <row r="986129" ht="12.75"/>
    <row r="986130" ht="12.75"/>
    <row r="986131" ht="12.75"/>
    <row r="986132" ht="12.75"/>
    <row r="986133" ht="12.75"/>
    <row r="986134" ht="12.75"/>
    <row r="986135" ht="12.75"/>
    <row r="986136" ht="12.75"/>
    <row r="986137" ht="12.75"/>
    <row r="986138" ht="12.75"/>
    <row r="986139" ht="12.75"/>
    <row r="986140" ht="12.75"/>
    <row r="986141" ht="12.75"/>
    <row r="986142" ht="12.75"/>
    <row r="986143" ht="12.75"/>
    <row r="986144" ht="12.75"/>
    <row r="986145" ht="12.75"/>
    <row r="986146" ht="12.75"/>
    <row r="986147" ht="12.75"/>
    <row r="986148" ht="12.75"/>
    <row r="986149" ht="12.75"/>
    <row r="986150" ht="12.75"/>
    <row r="986151" ht="12.75"/>
    <row r="986152" ht="12.75"/>
    <row r="986153" ht="12.75"/>
    <row r="986154" ht="12.75"/>
    <row r="986155" ht="12.75"/>
    <row r="986156" ht="12.75"/>
    <row r="986157" ht="12.75"/>
    <row r="986158" ht="12.75"/>
    <row r="986159" ht="12.75"/>
    <row r="986160" ht="12.75"/>
    <row r="986161" ht="12.75"/>
    <row r="986162" ht="12.75"/>
    <row r="986163" ht="12.75"/>
    <row r="986164" ht="12.75"/>
    <row r="986165" ht="12.75"/>
    <row r="986166" ht="12.75"/>
    <row r="986167" ht="12.75"/>
    <row r="986168" ht="12.75"/>
    <row r="986169" ht="12.75"/>
    <row r="986170" ht="12.75"/>
    <row r="986171" ht="12.75"/>
    <row r="986172" ht="12.75"/>
    <row r="986173" ht="12.75"/>
    <row r="986174" ht="12.75"/>
    <row r="986175" ht="12.75"/>
    <row r="986176" ht="12.75"/>
    <row r="986177" ht="12.75"/>
    <row r="986178" ht="12.75"/>
    <row r="986179" ht="12.75"/>
    <row r="986180" ht="12.75"/>
    <row r="986181" ht="12.75"/>
    <row r="986182" ht="12.75"/>
    <row r="986183" ht="12.75"/>
    <row r="986184" ht="12.75"/>
    <row r="986185" ht="12.75"/>
    <row r="986186" ht="12.75"/>
    <row r="986187" ht="12.75"/>
    <row r="986188" ht="12.75"/>
    <row r="986189" ht="12.75"/>
    <row r="986190" ht="12.75"/>
    <row r="986191" ht="12.75"/>
    <row r="986192" ht="12.75"/>
    <row r="986193" ht="12.75"/>
    <row r="986194" ht="12.75"/>
    <row r="986195" ht="12.75"/>
    <row r="986196" ht="12.75"/>
    <row r="986197" ht="12.75"/>
    <row r="986198" ht="12.75"/>
    <row r="986199" ht="12.75"/>
    <row r="986200" ht="12.75"/>
    <row r="986201" ht="12.75"/>
    <row r="986202" ht="12.75"/>
    <row r="986203" ht="12.75"/>
    <row r="986204" ht="12.75"/>
    <row r="986205" ht="12.75"/>
    <row r="986206" ht="12.75"/>
    <row r="986207" ht="12.75"/>
    <row r="986208" ht="12.75"/>
    <row r="986209" ht="12.75"/>
    <row r="986210" ht="12.75"/>
    <row r="986211" ht="12.75"/>
    <row r="986212" ht="12.75"/>
    <row r="986213" ht="12.75"/>
    <row r="986214" ht="12.75"/>
    <row r="986215" ht="12.75"/>
    <row r="986216" ht="12.75"/>
    <row r="986217" ht="12.75"/>
    <row r="986218" ht="12.75"/>
    <row r="986219" ht="12.75"/>
    <row r="986220" ht="12.75"/>
    <row r="986221" ht="12.75"/>
    <row r="986222" ht="12.75"/>
    <row r="986223" ht="12.75"/>
    <row r="986224" ht="12.75"/>
    <row r="986225" ht="12.75"/>
    <row r="986226" ht="12.75"/>
    <row r="986227" ht="12.75"/>
    <row r="986228" ht="12.75"/>
    <row r="986229" ht="12.75"/>
    <row r="986230" ht="12.75"/>
    <row r="986231" ht="12.75"/>
    <row r="986232" ht="12.75"/>
    <row r="986233" ht="12.75"/>
    <row r="986234" ht="12.75"/>
    <row r="986235" ht="12.75"/>
    <row r="986236" ht="12.75"/>
    <row r="986237" ht="12.75"/>
    <row r="986238" ht="12.75"/>
    <row r="986239" ht="12.75"/>
    <row r="986240" ht="12.75"/>
    <row r="986241" ht="12.75"/>
    <row r="986242" ht="12.75"/>
    <row r="986243" ht="12.75"/>
    <row r="986244" ht="12.75"/>
    <row r="986245" ht="12.75"/>
    <row r="986246" ht="12.75"/>
    <row r="986247" ht="12.75"/>
    <row r="986248" ht="12.75"/>
    <row r="986249" ht="12.75"/>
    <row r="986250" ht="12.75"/>
    <row r="986251" ht="12.75"/>
    <row r="986252" ht="12.75"/>
    <row r="986253" ht="12.75"/>
    <row r="986254" ht="12.75"/>
    <row r="986255" ht="12.75"/>
    <row r="986256" ht="12.75"/>
    <row r="986257" ht="12.75"/>
    <row r="986258" ht="12.75"/>
    <row r="986259" ht="12.75"/>
    <row r="986260" ht="12.75"/>
    <row r="986261" ht="12.75"/>
    <row r="986262" ht="12.75"/>
    <row r="986263" ht="12.75"/>
    <row r="986264" ht="12.75"/>
    <row r="986265" ht="12.75"/>
    <row r="986266" ht="12.75"/>
    <row r="986267" ht="12.75"/>
    <row r="986268" ht="12.75"/>
    <row r="986269" ht="12.75"/>
    <row r="986270" ht="12.75"/>
    <row r="986271" ht="12.75"/>
    <row r="986272" ht="12.75"/>
    <row r="986273" ht="12.75"/>
    <row r="986274" ht="12.75"/>
    <row r="986275" ht="12.75"/>
    <row r="986276" ht="12.75"/>
    <row r="986277" ht="12.75"/>
    <row r="986278" ht="12.75"/>
    <row r="986279" ht="12.75"/>
    <row r="986280" ht="12.75"/>
    <row r="986281" ht="12.75"/>
    <row r="986282" ht="12.75"/>
    <row r="986283" ht="12.75"/>
    <row r="986284" ht="12.75"/>
    <row r="986285" ht="12.75"/>
    <row r="986286" ht="12.75"/>
    <row r="986287" ht="12.75"/>
    <row r="986288" ht="12.75"/>
    <row r="986289" ht="12.75"/>
    <row r="986290" ht="12.75"/>
    <row r="986291" ht="12.75"/>
    <row r="986292" ht="12.75"/>
    <row r="986293" ht="12.75"/>
    <row r="986294" ht="12.75"/>
    <row r="986295" ht="12.75"/>
    <row r="986296" ht="12.75"/>
    <row r="986297" ht="12.75"/>
    <row r="986298" ht="12.75"/>
    <row r="986299" ht="12.75"/>
    <row r="986300" ht="12.75"/>
    <row r="986301" ht="12.75"/>
    <row r="986302" ht="12.75"/>
    <row r="986303" ht="12.75"/>
    <row r="986304" ht="12.75"/>
    <row r="986305" ht="12.75"/>
    <row r="986306" ht="12.75"/>
    <row r="986307" ht="12.75"/>
    <row r="986308" ht="12.75"/>
    <row r="986309" ht="12.75"/>
    <row r="986310" ht="12.75"/>
    <row r="986311" ht="12.75"/>
    <row r="986312" ht="12.75"/>
    <row r="986313" ht="12.75"/>
    <row r="986314" ht="12.75"/>
    <row r="986315" ht="12.75"/>
    <row r="986316" ht="12.75"/>
    <row r="986317" ht="12.75"/>
    <row r="986318" ht="12.75"/>
    <row r="986319" ht="12.75"/>
    <row r="986320" ht="12.75"/>
    <row r="986321" ht="12.75"/>
    <row r="986322" ht="12.75"/>
    <row r="986323" ht="12.75"/>
    <row r="986324" ht="12.75"/>
    <row r="986325" ht="12.75"/>
    <row r="986326" ht="12.75"/>
    <row r="986327" ht="12.75"/>
    <row r="986328" ht="12.75"/>
    <row r="986329" ht="12.75"/>
    <row r="986330" ht="12.75"/>
    <row r="986331" ht="12.75"/>
    <row r="986332" ht="12.75"/>
    <row r="986333" ht="12.75"/>
    <row r="986334" ht="12.75"/>
    <row r="986335" ht="12.75"/>
    <row r="986336" ht="12.75"/>
    <row r="986337" ht="12.75"/>
    <row r="986338" ht="12.75"/>
    <row r="986339" ht="12.75"/>
    <row r="986340" ht="12.75"/>
    <row r="986341" ht="12.75"/>
    <row r="986342" ht="12.75"/>
    <row r="986343" ht="12.75"/>
    <row r="986344" ht="12.75"/>
    <row r="986345" ht="12.75"/>
    <row r="986346" ht="12.75"/>
    <row r="986347" ht="12.75"/>
    <row r="986348" ht="12.75"/>
    <row r="986349" ht="12.75"/>
    <row r="986350" ht="12.75"/>
    <row r="986351" ht="12.75"/>
    <row r="986352" ht="12.75"/>
    <row r="986353" ht="12.75"/>
    <row r="986354" ht="12.75"/>
    <row r="986355" ht="12.75"/>
    <row r="986356" ht="12.75"/>
    <row r="986357" ht="12.75"/>
    <row r="986358" ht="12.75"/>
    <row r="986359" ht="12.75"/>
    <row r="986360" ht="12.75"/>
    <row r="986361" ht="12.75"/>
    <row r="986362" ht="12.75"/>
    <row r="986363" ht="12.75"/>
    <row r="986364" ht="12.75"/>
    <row r="986365" ht="12.75"/>
    <row r="986366" ht="12.75"/>
    <row r="986367" ht="12.75"/>
    <row r="986368" ht="12.75"/>
    <row r="986369" ht="12.75"/>
    <row r="986370" ht="12.75"/>
    <row r="986371" ht="12.75"/>
    <row r="986372" ht="12.75"/>
    <row r="986373" ht="12.75"/>
    <row r="986374" ht="12.75"/>
    <row r="986375" ht="12.75"/>
    <row r="986376" ht="12.75"/>
    <row r="986377" ht="12.75"/>
    <row r="986378" ht="12.75"/>
    <row r="986379" ht="12.75"/>
    <row r="986380" ht="12.75"/>
    <row r="986381" ht="12.75"/>
    <row r="986382" ht="12.75"/>
    <row r="986383" ht="12.75"/>
    <row r="986384" ht="12.75"/>
    <row r="986385" ht="12.75"/>
    <row r="986386" ht="12.75"/>
    <row r="986387" ht="12.75"/>
    <row r="986388" ht="12.75"/>
    <row r="986389" ht="12.75"/>
    <row r="986390" ht="12.75"/>
    <row r="986391" ht="12.75"/>
    <row r="986392" ht="12.75"/>
    <row r="986393" ht="12.75"/>
    <row r="986394" ht="12.75"/>
    <row r="986395" ht="12.75"/>
    <row r="986396" ht="12.75"/>
    <row r="986397" ht="12.75"/>
    <row r="986398" ht="12.75"/>
    <row r="986399" ht="12.75"/>
    <row r="986400" ht="12.75"/>
    <row r="986401" ht="12.75"/>
    <row r="986402" ht="12.75"/>
    <row r="986403" ht="12.75"/>
    <row r="986404" ht="12.75"/>
    <row r="986405" ht="12.75"/>
    <row r="986406" ht="12.75"/>
    <row r="986407" ht="12.75"/>
    <row r="986408" ht="12.75"/>
    <row r="986409" ht="12.75"/>
    <row r="986410" ht="12.75"/>
    <row r="986411" ht="12.75"/>
    <row r="986412" ht="12.75"/>
    <row r="986413" ht="12.75"/>
    <row r="986414" ht="12.75"/>
    <row r="986415" ht="12.75"/>
    <row r="986416" ht="12.75"/>
    <row r="986417" ht="12.75"/>
    <row r="986418" ht="12.75"/>
    <row r="986419" ht="12.75"/>
    <row r="986420" ht="12.75"/>
    <row r="986421" ht="12.75"/>
    <row r="986422" ht="12.75"/>
    <row r="986423" ht="12.75"/>
    <row r="986424" ht="12.75"/>
    <row r="986425" ht="12.75"/>
    <row r="986426" ht="12.75"/>
    <row r="986427" ht="12.75"/>
    <row r="986428" ht="12.75"/>
    <row r="986429" ht="12.75"/>
    <row r="986430" ht="12.75"/>
    <row r="986431" ht="12.75"/>
    <row r="986432" ht="12.75"/>
    <row r="986433" ht="12.75"/>
    <row r="986434" ht="12.75"/>
    <row r="986435" ht="12.75"/>
    <row r="986436" ht="12.75"/>
    <row r="986437" ht="12.75"/>
    <row r="986438" ht="12.75"/>
    <row r="986439" ht="12.75"/>
    <row r="986440" ht="12.75"/>
    <row r="986441" ht="12.75"/>
    <row r="986442" ht="12.75"/>
    <row r="986443" ht="12.75"/>
    <row r="986444" ht="12.75"/>
    <row r="986445" ht="12.75"/>
    <row r="986446" ht="12.75"/>
    <row r="986447" ht="12.75"/>
    <row r="986448" ht="12.75"/>
    <row r="986449" ht="12.75"/>
    <row r="986450" ht="12.75"/>
    <row r="986451" ht="12.75"/>
    <row r="986452" ht="12.75"/>
    <row r="986453" ht="12.75"/>
    <row r="986454" ht="12.75"/>
    <row r="986455" ht="12.75"/>
    <row r="986456" ht="12.75"/>
    <row r="986457" ht="12.75"/>
    <row r="986458" ht="12.75"/>
    <row r="986459" ht="12.75"/>
    <row r="986460" ht="12.75"/>
    <row r="986461" ht="12.75"/>
    <row r="986462" ht="12.75"/>
    <row r="986463" ht="12.75"/>
    <row r="986464" ht="12.75"/>
    <row r="986465" ht="12.75"/>
    <row r="986466" ht="12.75"/>
    <row r="986467" ht="12.75"/>
    <row r="986468" ht="12.75"/>
    <row r="986469" ht="12.75"/>
    <row r="986470" ht="12.75"/>
    <row r="986471" ht="12.75"/>
    <row r="986472" ht="12.75"/>
    <row r="986473" ht="12.75"/>
    <row r="986474" ht="12.75"/>
    <row r="986475" ht="12.75"/>
    <row r="986476" ht="12.75"/>
    <row r="986477" ht="12.75"/>
    <row r="986478" ht="12.75"/>
    <row r="986479" ht="12.75"/>
    <row r="986480" ht="12.75"/>
    <row r="986481" ht="12.75"/>
    <row r="986482" ht="12.75"/>
    <row r="986483" ht="12.75"/>
    <row r="986484" ht="12.75"/>
    <row r="986485" ht="12.75"/>
    <row r="986486" ht="12.75"/>
    <row r="986487" ht="12.75"/>
    <row r="986488" ht="12.75"/>
    <row r="986489" ht="12.75"/>
    <row r="986490" ht="12.75"/>
    <row r="986491" ht="12.75"/>
    <row r="986492" ht="12.75"/>
    <row r="986493" ht="12.75"/>
    <row r="986494" ht="12.75"/>
    <row r="986495" ht="12.75"/>
    <row r="986496" ht="12.75"/>
    <row r="986497" ht="12.75"/>
    <row r="986498" ht="12.75"/>
    <row r="986499" ht="12.75"/>
    <row r="986500" ht="12.75"/>
    <row r="986501" ht="12.75"/>
    <row r="986502" ht="12.75"/>
    <row r="986503" ht="12.75"/>
    <row r="986504" ht="12.75"/>
    <row r="986505" ht="12.75"/>
    <row r="986506" ht="12.75"/>
    <row r="986507" ht="12.75"/>
    <row r="986508" ht="12.75"/>
    <row r="986509" ht="12.75"/>
    <row r="986510" ht="12.75"/>
    <row r="986511" ht="12.75"/>
    <row r="986512" ht="12.75"/>
    <row r="986513" ht="12.75"/>
    <row r="986514" ht="12.75"/>
    <row r="986515" ht="12.75"/>
    <row r="986516" ht="12.75"/>
    <row r="986517" ht="12.75"/>
    <row r="986518" ht="12.75"/>
    <row r="986519" ht="12.75"/>
    <row r="986520" ht="12.75"/>
    <row r="986521" ht="12.75"/>
    <row r="986522" ht="12.75"/>
    <row r="986523" ht="12.75"/>
    <row r="986524" ht="12.75"/>
    <row r="986525" ht="12.75"/>
    <row r="986526" ht="12.75"/>
    <row r="986527" ht="12.75"/>
    <row r="986528" ht="12.75"/>
    <row r="986529" ht="12.75"/>
    <row r="986530" ht="12.75"/>
    <row r="986531" ht="12.75"/>
    <row r="986532" ht="12.75"/>
    <row r="986533" ht="12.75"/>
    <row r="986534" ht="12.75"/>
    <row r="986535" ht="12.75"/>
    <row r="986536" ht="12.75"/>
    <row r="986537" ht="12.75"/>
    <row r="986538" ht="12.75"/>
    <row r="986539" ht="12.75"/>
    <row r="986540" ht="12.75"/>
    <row r="986541" ht="12.75"/>
    <row r="986542" ht="12.75"/>
    <row r="986543" ht="12.75"/>
    <row r="986544" ht="12.75"/>
    <row r="986545" ht="12.75"/>
    <row r="986546" ht="12.75"/>
    <row r="986547" ht="12.75"/>
    <row r="986548" ht="12.75"/>
    <row r="986549" ht="12.75"/>
    <row r="986550" ht="12.75"/>
    <row r="986551" ht="12.75"/>
    <row r="986552" ht="12.75"/>
    <row r="986553" ht="12.75"/>
    <row r="986554" ht="12.75"/>
    <row r="986555" ht="12.75"/>
    <row r="986556" ht="12.75"/>
    <row r="986557" ht="12.75"/>
    <row r="986558" ht="12.75"/>
    <row r="986559" ht="12.75"/>
    <row r="986560" ht="12.75"/>
    <row r="986561" ht="12.75"/>
    <row r="986562" ht="12.75"/>
    <row r="986563" ht="12.75"/>
    <row r="986564" ht="12.75"/>
    <row r="986565" ht="12.75"/>
    <row r="986566" ht="12.75"/>
    <row r="986567" ht="12.75"/>
    <row r="986568" ht="12.75"/>
    <row r="986569" ht="12.75"/>
    <row r="986570" ht="12.75"/>
    <row r="986571" ht="12.75"/>
    <row r="986572" ht="12.75"/>
    <row r="986573" ht="12.75"/>
    <row r="986574" ht="12.75"/>
    <row r="986575" ht="12.75"/>
    <row r="986576" ht="12.75"/>
    <row r="986577" ht="12.75"/>
    <row r="986578" ht="12.75"/>
    <row r="986579" ht="12.75"/>
    <row r="986580" ht="12.75"/>
    <row r="986581" ht="12.75"/>
    <row r="986582" ht="12.75"/>
    <row r="986583" ht="12.75"/>
    <row r="986584" ht="12.75"/>
    <row r="986585" ht="12.75"/>
    <row r="986586" ht="12.75"/>
    <row r="986587" ht="12.75"/>
    <row r="986588" ht="12.75"/>
    <row r="986589" ht="12.75"/>
    <row r="986590" ht="12.75"/>
    <row r="986591" ht="12.75"/>
    <row r="986592" ht="12.75"/>
    <row r="986593" ht="12.75"/>
    <row r="986594" ht="12.75"/>
    <row r="986595" ht="12.75"/>
    <row r="986596" ht="12.75"/>
    <row r="986597" ht="12.75"/>
    <row r="986598" ht="12.75"/>
    <row r="986599" ht="12.75"/>
    <row r="986600" ht="12.75"/>
    <row r="986601" ht="12.75"/>
    <row r="986602" ht="12.75"/>
    <row r="986603" ht="12.75"/>
    <row r="986604" ht="12.75"/>
    <row r="986605" ht="12.75"/>
    <row r="986606" ht="12.75"/>
    <row r="986607" ht="12.75"/>
    <row r="986608" ht="12.75"/>
    <row r="986609" ht="12.75"/>
    <row r="986610" ht="12.75"/>
    <row r="986611" ht="12.75"/>
    <row r="986612" ht="12.75"/>
    <row r="986613" ht="12.75"/>
    <row r="986614" ht="12.75"/>
    <row r="986615" ht="12.75"/>
    <row r="986616" ht="12.75"/>
    <row r="986617" ht="12.75"/>
    <row r="986618" ht="12.75"/>
    <row r="986619" ht="12.75"/>
    <row r="986620" ht="12.75"/>
    <row r="986621" ht="12.75"/>
    <row r="986622" ht="12.75"/>
    <row r="986623" ht="12.75"/>
    <row r="986624" ht="12.75"/>
    <row r="986625" ht="12.75"/>
    <row r="986626" ht="12.75"/>
    <row r="986627" ht="12.75"/>
    <row r="986628" ht="12.75"/>
    <row r="986629" ht="12.75"/>
    <row r="986630" ht="12.75"/>
    <row r="986631" ht="12.75"/>
    <row r="986632" ht="12.75"/>
    <row r="986633" ht="12.75"/>
    <row r="986634" ht="12.75"/>
    <row r="986635" ht="12.75"/>
    <row r="986636" ht="12.75"/>
    <row r="986637" ht="12.75"/>
    <row r="986638" ht="12.75"/>
    <row r="986639" ht="12.75"/>
    <row r="986640" ht="12.75"/>
    <row r="986641" ht="12.75"/>
    <row r="986642" ht="12.75"/>
    <row r="986643" ht="12.75"/>
    <row r="986644" ht="12.75"/>
    <row r="986645" ht="12.75"/>
    <row r="986646" ht="12.75"/>
    <row r="986647" ht="12.75"/>
    <row r="986648" ht="12.75"/>
    <row r="986649" ht="12.75"/>
    <row r="986650" ht="12.75"/>
    <row r="986651" ht="12.75"/>
    <row r="986652" ht="12.75"/>
    <row r="986653" ht="12.75"/>
    <row r="986654" ht="12.75"/>
    <row r="986655" ht="12.75"/>
    <row r="986656" ht="12.75"/>
    <row r="986657" ht="12.75"/>
    <row r="986658" ht="12.75"/>
    <row r="986659" ht="12.75"/>
    <row r="986660" ht="12.75"/>
    <row r="986661" ht="12.75"/>
    <row r="986662" ht="12.75"/>
    <row r="986663" ht="12.75"/>
    <row r="986664" ht="12.75"/>
    <row r="986665" ht="12.75"/>
    <row r="986666" ht="12.75"/>
    <row r="986667" ht="12.75"/>
    <row r="986668" ht="12.75"/>
    <row r="986669" ht="12.75"/>
    <row r="986670" ht="12.75"/>
    <row r="986671" ht="12.75"/>
    <row r="986672" ht="12.75"/>
    <row r="986673" ht="12.75"/>
    <row r="986674" ht="12.75"/>
    <row r="986675" ht="12.75"/>
    <row r="986676" ht="12.75"/>
    <row r="986677" ht="12.75"/>
    <row r="986678" ht="12.75"/>
    <row r="986679" ht="12.75"/>
    <row r="986680" ht="12.75"/>
    <row r="986681" ht="12.75"/>
    <row r="986682" ht="12.75"/>
    <row r="986683" ht="12.75"/>
    <row r="986684" ht="12.75"/>
    <row r="986685" ht="12.75"/>
    <row r="986686" ht="12.75"/>
    <row r="986687" ht="12.75"/>
    <row r="986688" ht="12.75"/>
    <row r="986689" ht="12.75"/>
    <row r="986690" ht="12.75"/>
    <row r="986691" ht="12.75"/>
    <row r="986692" ht="12.75"/>
    <row r="986693" ht="12.75"/>
    <row r="986694" ht="12.75"/>
    <row r="986695" ht="12.75"/>
    <row r="986696" ht="12.75"/>
    <row r="986697" ht="12.75"/>
    <row r="986698" ht="12.75"/>
    <row r="986699" ht="12.75"/>
    <row r="986700" ht="12.75"/>
    <row r="986701" ht="12.75"/>
    <row r="986702" ht="12.75"/>
    <row r="986703" ht="12.75"/>
    <row r="986704" ht="12.75"/>
    <row r="986705" ht="12.75"/>
    <row r="986706" ht="12.75"/>
    <row r="986707" ht="12.75"/>
    <row r="986708" ht="12.75"/>
    <row r="986709" ht="12.75"/>
    <row r="986710" ht="12.75"/>
    <row r="986711" ht="12.75"/>
    <row r="986712" ht="12.75"/>
    <row r="986713" ht="12.75"/>
    <row r="986714" ht="12.75"/>
    <row r="986715" ht="12.75"/>
    <row r="986716" ht="12.75"/>
    <row r="986717" ht="12.75"/>
    <row r="986718" ht="12.75"/>
    <row r="986719" ht="12.75"/>
    <row r="986720" ht="12.75"/>
    <row r="986721" ht="12.75"/>
    <row r="986722" ht="12.75"/>
    <row r="986723" ht="12.75"/>
    <row r="986724" ht="12.75"/>
    <row r="986725" ht="12.75"/>
    <row r="986726" ht="12.75"/>
    <row r="986727" ht="12.75"/>
    <row r="986728" ht="12.75"/>
    <row r="986729" ht="12.75"/>
    <row r="986730" ht="12.75"/>
    <row r="986731" ht="12.75"/>
    <row r="986732" ht="12.75"/>
    <row r="986733" ht="12.75"/>
    <row r="986734" ht="12.75"/>
    <row r="986735" ht="12.75"/>
    <row r="986736" ht="12.75"/>
    <row r="986737" ht="12.75"/>
    <row r="986738" ht="12.75"/>
    <row r="986739" ht="12.75"/>
    <row r="986740" ht="12.75"/>
    <row r="986741" ht="12.75"/>
    <row r="986742" ht="12.75"/>
    <row r="986743" ht="12.75"/>
    <row r="986744" ht="12.75"/>
    <row r="986745" ht="12.75"/>
    <row r="986746" ht="12.75"/>
    <row r="986747" ht="12.75"/>
    <row r="986748" ht="12.75"/>
    <row r="986749" ht="12.75"/>
    <row r="986750" ht="12.75"/>
    <row r="986751" ht="12.75"/>
    <row r="986752" ht="12.75"/>
    <row r="986753" ht="12.75"/>
    <row r="986754" ht="12.75"/>
    <row r="986755" ht="12.75"/>
    <row r="986756" ht="12.75"/>
    <row r="986757" ht="12.75"/>
    <row r="986758" ht="12.75"/>
    <row r="986759" ht="12.75"/>
    <row r="986760" ht="12.75"/>
    <row r="986761" ht="12.75"/>
    <row r="986762" ht="12.75"/>
    <row r="986763" ht="12.75"/>
    <row r="986764" ht="12.75"/>
    <row r="986765" ht="12.75"/>
    <row r="986766" ht="12.75"/>
    <row r="986767" ht="12.75"/>
    <row r="986768" ht="12.75"/>
    <row r="986769" ht="12.75"/>
    <row r="986770" ht="12.75"/>
    <row r="986771" ht="12.75"/>
    <row r="986772" ht="12.75"/>
    <row r="986773" ht="12.75"/>
    <row r="986774" ht="12.75"/>
    <row r="986775" ht="12.75"/>
    <row r="986776" ht="12.75"/>
    <row r="986777" ht="12.75"/>
    <row r="986778" ht="12.75"/>
    <row r="986779" ht="12.75"/>
    <row r="986780" ht="12.75"/>
    <row r="986781" ht="12.75"/>
    <row r="986782" ht="12.75"/>
    <row r="986783" ht="12.75"/>
    <row r="986784" ht="12.75"/>
    <row r="986785" ht="12.75"/>
    <row r="986786" ht="12.75"/>
    <row r="986787" ht="12.75"/>
    <row r="986788" ht="12.75"/>
    <row r="986789" ht="12.75"/>
    <row r="986790" ht="12.75"/>
    <row r="986791" ht="12.75"/>
    <row r="986792" ht="12.75"/>
    <row r="986793" ht="12.75"/>
    <row r="986794" ht="12.75"/>
    <row r="986795" ht="12.75"/>
    <row r="986796" ht="12.75"/>
    <row r="986797" ht="12.75"/>
    <row r="986798" ht="12.75"/>
    <row r="986799" ht="12.75"/>
    <row r="986800" ht="12.75"/>
    <row r="986801" ht="12.75"/>
    <row r="986802" ht="12.75"/>
    <row r="986803" ht="12.75"/>
    <row r="986804" ht="12.75"/>
    <row r="986805" ht="12.75"/>
    <row r="986806" ht="12.75"/>
    <row r="986807" ht="12.75"/>
    <row r="986808" ht="12.75"/>
    <row r="986809" ht="12.75"/>
    <row r="986810" ht="12.75"/>
    <row r="986811" ht="12.75"/>
    <row r="986812" ht="12.75"/>
    <row r="986813" ht="12.75"/>
    <row r="986814" ht="12.75"/>
    <row r="986815" ht="12.75"/>
    <row r="986816" ht="12.75"/>
    <row r="986817" ht="12.75"/>
    <row r="986818" ht="12.75"/>
    <row r="986819" ht="12.75"/>
    <row r="986820" ht="12.75"/>
    <row r="986821" ht="12.75"/>
    <row r="986822" ht="12.75"/>
    <row r="986823" ht="12.75"/>
    <row r="986824" ht="12.75"/>
    <row r="986825" ht="12.75"/>
    <row r="986826" ht="12.75"/>
    <row r="986827" ht="12.75"/>
    <row r="986828" ht="12.75"/>
    <row r="986829" ht="12.75"/>
    <row r="986830" ht="12.75"/>
    <row r="986831" ht="12.75"/>
    <row r="986832" ht="12.75"/>
    <row r="986833" ht="12.75"/>
    <row r="986834" ht="12.75"/>
    <row r="986835" ht="12.75"/>
    <row r="986836" ht="12.75"/>
    <row r="986837" ht="12.75"/>
    <row r="986838" ht="12.75"/>
    <row r="986839" ht="12.75"/>
    <row r="986840" ht="12.75"/>
    <row r="986841" ht="12.75"/>
    <row r="986842" ht="12.75"/>
    <row r="986843" ht="12.75"/>
    <row r="986844" ht="12.75"/>
    <row r="986845" ht="12.75"/>
    <row r="986846" ht="12.75"/>
    <row r="986847" ht="12.75"/>
    <row r="986848" ht="12.75"/>
    <row r="986849" ht="12.75"/>
    <row r="986850" ht="12.75"/>
    <row r="986851" ht="12.75"/>
    <row r="986852" ht="12.75"/>
    <row r="986853" ht="12.75"/>
    <row r="986854" ht="12.75"/>
    <row r="986855" ht="12.75"/>
    <row r="986856" ht="12.75"/>
    <row r="986857" ht="12.75"/>
    <row r="986858" ht="12.75"/>
    <row r="986859" ht="12.75"/>
    <row r="986860" ht="12.75"/>
    <row r="986861" ht="12.75"/>
    <row r="986862" ht="12.75"/>
    <row r="986863" ht="12.75"/>
    <row r="986864" ht="12.75"/>
    <row r="986865" ht="12.75"/>
    <row r="986866" ht="12.75"/>
    <row r="986867" ht="12.75"/>
    <row r="986868" ht="12.75"/>
    <row r="986869" ht="12.75"/>
    <row r="986870" ht="12.75"/>
    <row r="986871" ht="12.75"/>
    <row r="986872" ht="12.75"/>
    <row r="986873" ht="12.75"/>
    <row r="986874" ht="12.75"/>
    <row r="986875" ht="12.75"/>
    <row r="986876" ht="12.75"/>
    <row r="986877" ht="12.75"/>
    <row r="986878" ht="12.75"/>
    <row r="986879" ht="12.75"/>
    <row r="986880" ht="12.75"/>
    <row r="986881" ht="12.75"/>
    <row r="986882" ht="12.75"/>
    <row r="986883" ht="12.75"/>
    <row r="986884" ht="12.75"/>
    <row r="986885" ht="12.75"/>
    <row r="986886" ht="12.75"/>
    <row r="986887" ht="12.75"/>
    <row r="986888" ht="12.75"/>
    <row r="986889" ht="12.75"/>
    <row r="986890" ht="12.75"/>
    <row r="986891" ht="12.75"/>
    <row r="986892" ht="12.75"/>
    <row r="986893" ht="12.75"/>
    <row r="986894" ht="12.75"/>
    <row r="986895" ht="12.75"/>
    <row r="986896" ht="12.75"/>
    <row r="986897" ht="12.75"/>
    <row r="986898" ht="12.75"/>
    <row r="986899" ht="12.75"/>
    <row r="986900" ht="12.75"/>
    <row r="986901" ht="12.75"/>
    <row r="986902" ht="12.75"/>
    <row r="986903" ht="12.75"/>
    <row r="986904" ht="12.75"/>
    <row r="986905" ht="12.75"/>
    <row r="986906" ht="12.75"/>
    <row r="986907" ht="12.75"/>
    <row r="986908" ht="12.75"/>
    <row r="986909" ht="12.75"/>
    <row r="986910" ht="12.75"/>
    <row r="986911" ht="12.75"/>
    <row r="986912" ht="12.75"/>
    <row r="986913" ht="12.75"/>
    <row r="986914" ht="12.75"/>
    <row r="986915" ht="12.75"/>
    <row r="986916" ht="12.75"/>
    <row r="986917" ht="12.75"/>
    <row r="986918" ht="12.75"/>
    <row r="986919" ht="12.75"/>
    <row r="986920" ht="12.75"/>
    <row r="986921" ht="12.75"/>
    <row r="986922" ht="12.75"/>
    <row r="986923" ht="12.75"/>
    <row r="986924" ht="12.75"/>
    <row r="986925" ht="12.75"/>
    <row r="986926" ht="12.75"/>
    <row r="986927" ht="12.75"/>
    <row r="986928" ht="12.75"/>
    <row r="986929" ht="12.75"/>
    <row r="986930" ht="12.75"/>
    <row r="986931" ht="12.75"/>
    <row r="986932" ht="12.75"/>
    <row r="986933" ht="12.75"/>
    <row r="986934" ht="12.75"/>
    <row r="986935" ht="12.75"/>
    <row r="986936" ht="12.75"/>
    <row r="986937" ht="12.75"/>
    <row r="986938" ht="12.75"/>
    <row r="986939" ht="12.75"/>
    <row r="986940" ht="12.75"/>
    <row r="986941" ht="12.75"/>
    <row r="986942" ht="12.75"/>
    <row r="986943" ht="12.75"/>
    <row r="986944" ht="12.75"/>
    <row r="986945" ht="12.75"/>
    <row r="986946" ht="12.75"/>
    <row r="986947" ht="12.75"/>
    <row r="986948" ht="12.75"/>
    <row r="986949" ht="12.75"/>
    <row r="986950" ht="12.75"/>
    <row r="986951" ht="12.75"/>
    <row r="986952" ht="12.75"/>
    <row r="986953" ht="12.75"/>
    <row r="986954" ht="12.75"/>
    <row r="986955" ht="12.75"/>
    <row r="986956" ht="12.75"/>
    <row r="986957" ht="12.75"/>
    <row r="986958" ht="12.75"/>
    <row r="986959" ht="12.75"/>
    <row r="986960" ht="12.75"/>
    <row r="986961" ht="12.75"/>
    <row r="986962" ht="12.75"/>
    <row r="986963" ht="12.75"/>
    <row r="986964" ht="12.75"/>
    <row r="986965" ht="12.75"/>
    <row r="986966" ht="12.75"/>
    <row r="986967" ht="12.75"/>
    <row r="986968" ht="12.75"/>
    <row r="986969" ht="12.75"/>
    <row r="986970" ht="12.75"/>
    <row r="986971" ht="12.75"/>
    <row r="986972" ht="12.75"/>
    <row r="986973" ht="12.75"/>
    <row r="986974" ht="12.75"/>
    <row r="986975" ht="12.75"/>
    <row r="986976" ht="12.75"/>
    <row r="986977" ht="12.75"/>
    <row r="986978" ht="12.75"/>
    <row r="986979" ht="12.75"/>
    <row r="986980" ht="12.75"/>
    <row r="986981" ht="12.75"/>
    <row r="986982" ht="12.75"/>
    <row r="986983" ht="12.75"/>
    <row r="986984" ht="12.75"/>
    <row r="986985" ht="12.75"/>
    <row r="986986" ht="12.75"/>
    <row r="986987" ht="12.75"/>
    <row r="986988" ht="12.75"/>
    <row r="986989" ht="12.75"/>
    <row r="986990" ht="12.75"/>
    <row r="986991" ht="12.75"/>
    <row r="986992" ht="12.75"/>
    <row r="986993" ht="12.75"/>
    <row r="986994" ht="12.75"/>
    <row r="986995" ht="12.75"/>
    <row r="986996" ht="12.75"/>
    <row r="986997" ht="12.75"/>
    <row r="986998" ht="12.75"/>
    <row r="986999" ht="12.75"/>
    <row r="987000" ht="12.75"/>
    <row r="987001" ht="12.75"/>
    <row r="987002" ht="12.75"/>
    <row r="987003" ht="12.75"/>
    <row r="987004" ht="12.75"/>
    <row r="987005" ht="12.75"/>
    <row r="987006" ht="12.75"/>
    <row r="987007" ht="12.75"/>
    <row r="987008" ht="12.75"/>
    <row r="987009" ht="12.75"/>
    <row r="987010" ht="12.75"/>
    <row r="987011" ht="12.75"/>
    <row r="987012" ht="12.75"/>
    <row r="987013" ht="12.75"/>
    <row r="987014" ht="12.75"/>
    <row r="987015" ht="12.75"/>
    <row r="987016" ht="12.75"/>
    <row r="987017" ht="12.75"/>
    <row r="987018" ht="12.75"/>
    <row r="987019" ht="12.75"/>
    <row r="987020" ht="12.75"/>
    <row r="987021" ht="12.75"/>
    <row r="987022" ht="12.75"/>
    <row r="987023" ht="12.75"/>
    <row r="987024" ht="12.75"/>
    <row r="987025" ht="12.75"/>
    <row r="987026" ht="12.75"/>
    <row r="987027" ht="12.75"/>
    <row r="987028" ht="12.75"/>
    <row r="987029" ht="12.75"/>
    <row r="987030" ht="12.75"/>
    <row r="987031" ht="12.75"/>
    <row r="987032" ht="12.75"/>
    <row r="987033" ht="12.75"/>
    <row r="987034" ht="12.75"/>
    <row r="987035" ht="12.75"/>
    <row r="987036" ht="12.75"/>
    <row r="987037" ht="12.75"/>
    <row r="987038" ht="12.75"/>
    <row r="987039" ht="12.75"/>
    <row r="987040" ht="12.75"/>
    <row r="987041" ht="12.75"/>
    <row r="987042" ht="12.75"/>
    <row r="987043" ht="12.75"/>
    <row r="987044" ht="12.75"/>
    <row r="987045" ht="12.75"/>
    <row r="987046" ht="12.75"/>
    <row r="987047" ht="12.75"/>
    <row r="987048" ht="12.75"/>
    <row r="987049" ht="12.75"/>
    <row r="987050" ht="12.75"/>
    <row r="987051" ht="12.75"/>
    <row r="987052" ht="12.75"/>
    <row r="987053" ht="12.75"/>
    <row r="987054" ht="12.75"/>
    <row r="987055" ht="12.75"/>
    <row r="987056" ht="12.75"/>
    <row r="987057" ht="12.75"/>
    <row r="987058" ht="12.75"/>
    <row r="987059" ht="12.75"/>
    <row r="987060" ht="12.75"/>
    <row r="987061" ht="12.75"/>
    <row r="987062" ht="12.75"/>
    <row r="987063" ht="12.75"/>
    <row r="987064" ht="12.75"/>
    <row r="987065" ht="12.75"/>
    <row r="987066" ht="12.75"/>
    <row r="987067" ht="12.75"/>
    <row r="987068" ht="12.75"/>
    <row r="987069" ht="12.75"/>
    <row r="987070" ht="12.75"/>
    <row r="987071" ht="12.75"/>
    <row r="987072" ht="12.75"/>
    <row r="987073" ht="12.75"/>
    <row r="987074" ht="12.75"/>
    <row r="987075" ht="12.75"/>
    <row r="987076" ht="12.75"/>
    <row r="987077" ht="12.75"/>
    <row r="987078" ht="12.75"/>
    <row r="987079" ht="12.75"/>
    <row r="987080" ht="12.75"/>
    <row r="987081" ht="12.75"/>
    <row r="987082" ht="12.75"/>
    <row r="987083" ht="12.75"/>
    <row r="987084" ht="12.75"/>
    <row r="987085" ht="12.75"/>
    <row r="987086" ht="12.75"/>
    <row r="987087" ht="12.75"/>
    <row r="987088" ht="12.75"/>
    <row r="987089" ht="12.75"/>
    <row r="987090" ht="12.75"/>
    <row r="987091" ht="12.75"/>
    <row r="987092" ht="12.75"/>
    <row r="987093" ht="12.75"/>
    <row r="987094" ht="12.75"/>
    <row r="987095" ht="12.75"/>
    <row r="987096" ht="12.75"/>
    <row r="987097" ht="12.75"/>
    <row r="987098" ht="12.75"/>
    <row r="987099" ht="12.75"/>
    <row r="987100" ht="12.75"/>
    <row r="987101" ht="12.75"/>
    <row r="987102" ht="12.75"/>
    <row r="987103" ht="12.75"/>
    <row r="987104" ht="12.75"/>
    <row r="987105" ht="12.75"/>
    <row r="987106" ht="12.75"/>
    <row r="987107" ht="12.75"/>
    <row r="987108" ht="12.75"/>
    <row r="987109" ht="12.75"/>
    <row r="987110" ht="12.75"/>
    <row r="987111" ht="12.75"/>
    <row r="987112" ht="12.75"/>
    <row r="987113" ht="12.75"/>
    <row r="987114" ht="12.75"/>
    <row r="987115" ht="12.75"/>
    <row r="987116" ht="12.75"/>
    <row r="987117" ht="12.75"/>
    <row r="987118" ht="12.75"/>
    <row r="987119" ht="12.75"/>
    <row r="987120" ht="12.75"/>
    <row r="987121" ht="12.75"/>
    <row r="987122" ht="12.75"/>
    <row r="987123" ht="12.75"/>
    <row r="987124" ht="12.75"/>
    <row r="987125" ht="12.75"/>
    <row r="987126" ht="12.75"/>
    <row r="987127" ht="12.75"/>
    <row r="987128" ht="12.75"/>
    <row r="987129" ht="12.75"/>
    <row r="987130" ht="12.75"/>
    <row r="987131" ht="12.75"/>
    <row r="987132" ht="12.75"/>
    <row r="987133" ht="12.75"/>
    <row r="987134" ht="12.75"/>
    <row r="987135" ht="12.75"/>
    <row r="987136" ht="12.75"/>
    <row r="987137" ht="12.75"/>
    <row r="987138" ht="12.75"/>
    <row r="987139" ht="12.75"/>
    <row r="987140" ht="12.75"/>
    <row r="987141" ht="12.75"/>
    <row r="987142" ht="12.75"/>
    <row r="987143" ht="12.75"/>
    <row r="987144" ht="12.75"/>
    <row r="987145" ht="12.75"/>
    <row r="987146" ht="12.75"/>
    <row r="987147" ht="12.75"/>
    <row r="987148" ht="12.75"/>
    <row r="987149" ht="12.75"/>
    <row r="987150" ht="12.75"/>
    <row r="987151" ht="12.75"/>
    <row r="987152" ht="12.75"/>
    <row r="987153" ht="12.75"/>
    <row r="987154" ht="12.75"/>
    <row r="987155" ht="12.75"/>
    <row r="987156" ht="12.75"/>
    <row r="987157" ht="12.75"/>
    <row r="987158" ht="12.75"/>
    <row r="987159" ht="12.75"/>
    <row r="987160" ht="12.75"/>
    <row r="987161" ht="12.75"/>
    <row r="987162" ht="12.75"/>
    <row r="987163" ht="12.75"/>
    <row r="987164" ht="12.75"/>
    <row r="987165" ht="12.75"/>
    <row r="987166" ht="12.75"/>
    <row r="987167" ht="12.75"/>
    <row r="987168" ht="12.75"/>
    <row r="987169" ht="12.75"/>
    <row r="987170" ht="12.75"/>
    <row r="987171" ht="12.75"/>
    <row r="987172" ht="12.75"/>
    <row r="987173" ht="12.75"/>
    <row r="987174" ht="12.75"/>
    <row r="987175" ht="12.75"/>
    <row r="987176" ht="12.75"/>
    <row r="987177" ht="12.75"/>
    <row r="987178" ht="12.75"/>
    <row r="987179" ht="12.75"/>
    <row r="987180" ht="12.75"/>
    <row r="987181" ht="12.75"/>
    <row r="987182" ht="12.75"/>
    <row r="987183" ht="12.75"/>
    <row r="987184" ht="12.75"/>
    <row r="987185" ht="12.75"/>
    <row r="987186" ht="12.75"/>
    <row r="987187" ht="12.75"/>
    <row r="987188" ht="12.75"/>
    <row r="987189" ht="12.75"/>
    <row r="987190" ht="12.75"/>
    <row r="987191" ht="12.75"/>
    <row r="987192" ht="12.75"/>
    <row r="987193" ht="12.75"/>
    <row r="987194" ht="12.75"/>
    <row r="987195" ht="12.75"/>
    <row r="987196" ht="12.75"/>
    <row r="987197" ht="12.75"/>
    <row r="987198" ht="12.75"/>
    <row r="987199" ht="12.75"/>
    <row r="987200" ht="12.75"/>
    <row r="987201" ht="12.75"/>
    <row r="987202" ht="12.75"/>
    <row r="987203" ht="12.75"/>
    <row r="987204" ht="12.75"/>
    <row r="987205" ht="12.75"/>
    <row r="987206" ht="12.75"/>
    <row r="987207" ht="12.75"/>
    <row r="987208" ht="12.75"/>
    <row r="987209" ht="12.75"/>
    <row r="987210" ht="12.75"/>
    <row r="987211" ht="12.75"/>
    <row r="987212" ht="12.75"/>
    <row r="987213" ht="12.75"/>
    <row r="987214" ht="12.75"/>
    <row r="987215" ht="12.75"/>
    <row r="987216" ht="12.75"/>
    <row r="987217" ht="12.75"/>
    <row r="987218" ht="12.75"/>
    <row r="987219" ht="12.75"/>
    <row r="987220" ht="12.75"/>
    <row r="987221" ht="12.75"/>
    <row r="987222" ht="12.75"/>
    <row r="987223" ht="12.75"/>
    <row r="987224" ht="12.75"/>
    <row r="987225" ht="12.75"/>
    <row r="987226" ht="12.75"/>
    <row r="987227" ht="12.75"/>
    <row r="987228" ht="12.75"/>
    <row r="987229" ht="12.75"/>
    <row r="987230" ht="12.75"/>
    <row r="987231" ht="12.75"/>
    <row r="987232" ht="12.75"/>
    <row r="987233" ht="12.75"/>
    <row r="987234" ht="12.75"/>
    <row r="987235" ht="12.75"/>
    <row r="987236" ht="12.75"/>
    <row r="987237" ht="12.75"/>
    <row r="987238" ht="12.75"/>
    <row r="987239" ht="12.75"/>
    <row r="987240" ht="12.75"/>
    <row r="987241" ht="12.75"/>
    <row r="987242" ht="12.75"/>
    <row r="987243" ht="12.75"/>
    <row r="987244" ht="12.75"/>
    <row r="987245" ht="12.75"/>
    <row r="987246" ht="12.75"/>
    <row r="987247" ht="12.75"/>
    <row r="987248" ht="12.75"/>
    <row r="987249" ht="12.75"/>
    <row r="987250" ht="12.75"/>
    <row r="987251" ht="12.75"/>
    <row r="987252" ht="12.75"/>
    <row r="987253" ht="12.75"/>
    <row r="987254" ht="12.75"/>
    <row r="987255" ht="12.75"/>
    <row r="987256" ht="12.75"/>
    <row r="987257" ht="12.75"/>
    <row r="987258" ht="12.75"/>
    <row r="987259" ht="12.75"/>
    <row r="987260" ht="12.75"/>
    <row r="987261" ht="12.75"/>
    <row r="987262" ht="12.75"/>
    <row r="987263" ht="12.75"/>
    <row r="987264" ht="12.75"/>
    <row r="987265" ht="12.75"/>
    <row r="987266" ht="12.75"/>
    <row r="987267" ht="12.75"/>
    <row r="987268" ht="12.75"/>
    <row r="987269" ht="12.75"/>
    <row r="987270" ht="12.75"/>
    <row r="987271" ht="12.75"/>
    <row r="987272" ht="12.75"/>
    <row r="987273" ht="12.75"/>
    <row r="987274" ht="12.75"/>
    <row r="987275" ht="12.75"/>
    <row r="987276" ht="12.75"/>
    <row r="987277" ht="12.75"/>
    <row r="987278" ht="12.75"/>
    <row r="987279" ht="12.75"/>
    <row r="987280" ht="12.75"/>
    <row r="987281" ht="12.75"/>
    <row r="987282" ht="12.75"/>
    <row r="987283" ht="12.75"/>
    <row r="987284" ht="12.75"/>
    <row r="987285" ht="12.75"/>
    <row r="987286" ht="12.75"/>
    <row r="987287" ht="12.75"/>
    <row r="987288" ht="12.75"/>
    <row r="987289" ht="12.75"/>
    <row r="987290" ht="12.75"/>
    <row r="987291" ht="12.75"/>
    <row r="987292" ht="12.75"/>
    <row r="987293" ht="12.75"/>
    <row r="987294" ht="12.75"/>
    <row r="987295" ht="12.75"/>
    <row r="987296" ht="12.75"/>
    <row r="987297" ht="12.75"/>
    <row r="987298" ht="12.75"/>
    <row r="987299" ht="12.75"/>
    <row r="987300" ht="12.75"/>
    <row r="987301" ht="12.75"/>
    <row r="987302" ht="12.75"/>
    <row r="987303" ht="12.75"/>
    <row r="987304" ht="12.75"/>
    <row r="987305" ht="12.75"/>
    <row r="987306" ht="12.75"/>
    <row r="987307" ht="12.75"/>
    <row r="987308" ht="12.75"/>
    <row r="987309" ht="12.75"/>
    <row r="987310" ht="12.75"/>
    <row r="987311" ht="12.75"/>
    <row r="987312" ht="12.75"/>
    <row r="987313" ht="12.75"/>
    <row r="987314" ht="12.75"/>
    <row r="987315" ht="12.75"/>
    <row r="987316" ht="12.75"/>
    <row r="987317" ht="12.75"/>
    <row r="987318" ht="12.75"/>
    <row r="987319" ht="12.75"/>
    <row r="987320" ht="12.75"/>
    <row r="987321" ht="12.75"/>
    <row r="987322" ht="12.75"/>
    <row r="987323" ht="12.75"/>
    <row r="987324" ht="12.75"/>
    <row r="987325" ht="12.75"/>
    <row r="987326" ht="12.75"/>
    <row r="987327" ht="12.75"/>
    <row r="987328" ht="12.75"/>
    <row r="987329" ht="12.75"/>
    <row r="987330" ht="12.75"/>
    <row r="987331" ht="12.75"/>
    <row r="987332" ht="12.75"/>
    <row r="987333" ht="12.75"/>
    <row r="987334" ht="12.75"/>
    <row r="987335" ht="12.75"/>
    <row r="987336" ht="12.75"/>
    <row r="987337" ht="12.75"/>
    <row r="987338" ht="12.75"/>
    <row r="987339" ht="12.75"/>
    <row r="987340" ht="12.75"/>
    <row r="987341" ht="12.75"/>
    <row r="987342" ht="12.75"/>
    <row r="987343" ht="12.75"/>
    <row r="987344" ht="12.75"/>
    <row r="987345" ht="12.75"/>
    <row r="987346" ht="12.75"/>
    <row r="987347" ht="12.75"/>
    <row r="987348" ht="12.75"/>
    <row r="987349" ht="12.75"/>
    <row r="987350" ht="12.75"/>
    <row r="987351" ht="12.75"/>
    <row r="987352" ht="12.75"/>
    <row r="987353" ht="12.75"/>
    <row r="987354" ht="12.75"/>
    <row r="987355" ht="12.75"/>
    <row r="987356" ht="12.75"/>
    <row r="987357" ht="12.75"/>
    <row r="987358" ht="12.75"/>
    <row r="987359" ht="12.75"/>
    <row r="987360" ht="12.75"/>
    <row r="987361" ht="12.75"/>
    <row r="987362" ht="12.75"/>
    <row r="987363" ht="12.75"/>
    <row r="987364" ht="12.75"/>
    <row r="987365" ht="12.75"/>
    <row r="987366" ht="12.75"/>
    <row r="987367" ht="12.75"/>
    <row r="987368" ht="12.75"/>
    <row r="987369" ht="12.75"/>
    <row r="987370" ht="12.75"/>
    <row r="987371" ht="12.75"/>
    <row r="987372" ht="12.75"/>
    <row r="987373" ht="12.75"/>
    <row r="987374" ht="12.75"/>
    <row r="987375" ht="12.75"/>
    <row r="987376" ht="12.75"/>
    <row r="987377" ht="12.75"/>
    <row r="987378" ht="12.75"/>
    <row r="987379" ht="12.75"/>
    <row r="987380" ht="12.75"/>
    <row r="987381" ht="12.75"/>
    <row r="987382" ht="12.75"/>
    <row r="987383" ht="12.75"/>
    <row r="987384" ht="12.75"/>
    <row r="987385" ht="12.75"/>
    <row r="987386" ht="12.75"/>
    <row r="987387" ht="12.75"/>
    <row r="987388" ht="12.75"/>
    <row r="987389" ht="12.75"/>
    <row r="987390" ht="12.75"/>
    <row r="987391" ht="12.75"/>
    <row r="987392" ht="12.75"/>
    <row r="987393" ht="12.75"/>
    <row r="987394" ht="12.75"/>
    <row r="987395" ht="12.75"/>
    <row r="987396" ht="12.75"/>
    <row r="987397" ht="12.75"/>
    <row r="987398" ht="12.75"/>
    <row r="987399" ht="12.75"/>
    <row r="987400" ht="12.75"/>
    <row r="987401" ht="12.75"/>
    <row r="987402" ht="12.75"/>
    <row r="987403" ht="12.75"/>
    <row r="987404" ht="12.75"/>
    <row r="987405" ht="12.75"/>
    <row r="987406" ht="12.75"/>
    <row r="987407" ht="12.75"/>
    <row r="987408" ht="12.75"/>
    <row r="987409" ht="12.75"/>
    <row r="987410" ht="12.75"/>
    <row r="987411" ht="12.75"/>
    <row r="987412" ht="12.75"/>
    <row r="987413" ht="12.75"/>
    <row r="987414" ht="12.75"/>
    <row r="987415" ht="12.75"/>
    <row r="987416" ht="12.75"/>
    <row r="987417" ht="12.75"/>
    <row r="987418" ht="12.75"/>
    <row r="987419" ht="12.75"/>
    <row r="987420" ht="12.75"/>
    <row r="987421" ht="12.75"/>
    <row r="987422" ht="12.75"/>
    <row r="987423" ht="12.75"/>
    <row r="987424" ht="12.75"/>
    <row r="987425" ht="12.75"/>
    <row r="987426" ht="12.75"/>
    <row r="987427" ht="12.75"/>
    <row r="987428" ht="12.75"/>
    <row r="987429" ht="12.75"/>
    <row r="987430" ht="12.75"/>
    <row r="987431" ht="12.75"/>
    <row r="987432" ht="12.75"/>
    <row r="987433" ht="12.75"/>
    <row r="987434" ht="12.75"/>
    <row r="987435" ht="12.75"/>
    <row r="987436" ht="12.75"/>
    <row r="987437" ht="12.75"/>
    <row r="987438" ht="12.75"/>
    <row r="987439" ht="12.75"/>
    <row r="987440" ht="12.75"/>
    <row r="987441" ht="12.75"/>
    <row r="987442" ht="12.75"/>
    <row r="987443" ht="12.75"/>
    <row r="987444" ht="12.75"/>
    <row r="987445" ht="12.75"/>
    <row r="987446" ht="12.75"/>
    <row r="987447" ht="12.75"/>
    <row r="987448" ht="12.75"/>
    <row r="987449" ht="12.75"/>
    <row r="987450" ht="12.75"/>
    <row r="987451" ht="12.75"/>
    <row r="987452" ht="12.75"/>
    <row r="987453" ht="12.75"/>
    <row r="987454" ht="12.75"/>
    <row r="987455" ht="12.75"/>
    <row r="987456" ht="12.75"/>
    <row r="987457" ht="12.75"/>
    <row r="987458" ht="12.75"/>
    <row r="987459" ht="12.75"/>
    <row r="987460" ht="12.75"/>
    <row r="987461" ht="12.75"/>
    <row r="987462" ht="12.75"/>
    <row r="987463" ht="12.75"/>
    <row r="987464" ht="12.75"/>
    <row r="987465" ht="12.75"/>
    <row r="987466" ht="12.75"/>
    <row r="987467" ht="12.75"/>
    <row r="987468" ht="12.75"/>
    <row r="987469" ht="12.75"/>
    <row r="987470" ht="12.75"/>
    <row r="987471" ht="12.75"/>
    <row r="987472" ht="12.75"/>
    <row r="987473" ht="12.75"/>
    <row r="987474" ht="12.75"/>
    <row r="987475" ht="12.75"/>
    <row r="987476" ht="12.75"/>
    <row r="987477" ht="12.75"/>
    <row r="987478" ht="12.75"/>
    <row r="987479" ht="12.75"/>
    <row r="987480" ht="12.75"/>
    <row r="987481" ht="12.75"/>
    <row r="987482" ht="12.75"/>
    <row r="987483" ht="12.75"/>
    <row r="987484" ht="12.75"/>
    <row r="987485" ht="12.75"/>
    <row r="987486" ht="12.75"/>
    <row r="987487" ht="12.75"/>
    <row r="987488" ht="12.75"/>
    <row r="987489" ht="12.75"/>
    <row r="987490" ht="12.75"/>
    <row r="987491" ht="12.75"/>
    <row r="987492" ht="12.75"/>
    <row r="987493" ht="12.75"/>
    <row r="987494" ht="12.75"/>
    <row r="987495" ht="12.75"/>
    <row r="987496" ht="12.75"/>
    <row r="987497" ht="12.75"/>
    <row r="987498" ht="12.75"/>
    <row r="987499" ht="12.75"/>
    <row r="987500" ht="12.75"/>
    <row r="987501" ht="12.75"/>
    <row r="987502" ht="12.75"/>
    <row r="987503" ht="12.75"/>
    <row r="987504" ht="12.75"/>
    <row r="987505" ht="12.75"/>
    <row r="987506" ht="12.75"/>
    <row r="987507" ht="12.75"/>
    <row r="987508" ht="12.75"/>
    <row r="987509" ht="12.75"/>
    <row r="987510" ht="12.75"/>
    <row r="987511" ht="12.75"/>
    <row r="987512" ht="12.75"/>
    <row r="987513" ht="12.75"/>
    <row r="987514" ht="12.75"/>
    <row r="987515" ht="12.75"/>
    <row r="987516" ht="12.75"/>
    <row r="987517" ht="12.75"/>
    <row r="987518" ht="12.75"/>
    <row r="987519" ht="12.75"/>
    <row r="987520" ht="12.75"/>
    <row r="987521" ht="12.75"/>
    <row r="987522" ht="12.75"/>
    <row r="987523" ht="12.75"/>
    <row r="987524" ht="12.75"/>
    <row r="987525" ht="12.75"/>
    <row r="987526" ht="12.75"/>
    <row r="987527" ht="12.75"/>
    <row r="987528" ht="12.75"/>
    <row r="987529" ht="12.75"/>
    <row r="987530" ht="12.75"/>
    <row r="987531" ht="12.75"/>
    <row r="987532" ht="12.75"/>
    <row r="987533" ht="12.75"/>
    <row r="987534" ht="12.75"/>
    <row r="987535" ht="12.75"/>
    <row r="987536" ht="12.75"/>
    <row r="987537" ht="12.75"/>
    <row r="987538" ht="12.75"/>
    <row r="987539" ht="12.75"/>
    <row r="987540" ht="12.75"/>
    <row r="987541" ht="12.75"/>
    <row r="987542" ht="12.75"/>
    <row r="987543" ht="12.75"/>
    <row r="987544" ht="12.75"/>
    <row r="987545" ht="12.75"/>
    <row r="987546" ht="12.75"/>
    <row r="987547" ht="12.75"/>
    <row r="987548" ht="12.75"/>
    <row r="987549" ht="12.75"/>
    <row r="987550" ht="12.75"/>
    <row r="987551" ht="12.75"/>
    <row r="987552" ht="12.75"/>
    <row r="987553" ht="12.75"/>
    <row r="987554" ht="12.75"/>
    <row r="987555" ht="12.75"/>
    <row r="987556" ht="12.75"/>
    <row r="987557" ht="12.75"/>
    <row r="987558" ht="12.75"/>
    <row r="987559" ht="12.75"/>
    <row r="987560" ht="12.75"/>
    <row r="987561" ht="12.75"/>
    <row r="987562" ht="12.75"/>
    <row r="987563" ht="12.75"/>
    <row r="987564" ht="12.75"/>
    <row r="987565" ht="12.75"/>
    <row r="987566" ht="12.75"/>
    <row r="987567" ht="12.75"/>
    <row r="987568" ht="12.75"/>
    <row r="987569" ht="12.75"/>
    <row r="987570" ht="12.75"/>
    <row r="987571" ht="12.75"/>
    <row r="987572" ht="12.75"/>
    <row r="987573" ht="12.75"/>
    <row r="987574" ht="12.75"/>
    <row r="987575" ht="12.75"/>
    <row r="987576" ht="12.75"/>
    <row r="987577" ht="12.75"/>
    <row r="987578" ht="12.75"/>
    <row r="987579" ht="12.75"/>
    <row r="987580" ht="12.75"/>
    <row r="987581" ht="12.75"/>
    <row r="987582" ht="12.75"/>
    <row r="987583" ht="12.75"/>
    <row r="987584" ht="12.75"/>
    <row r="987585" ht="12.75"/>
    <row r="987586" ht="12.75"/>
    <row r="987587" ht="12.75"/>
    <row r="987588" ht="12.75"/>
    <row r="987589" ht="12.75"/>
    <row r="987590" ht="12.75"/>
    <row r="987591" ht="12.75"/>
    <row r="987592" ht="12.75"/>
    <row r="987593" ht="12.75"/>
    <row r="987594" ht="12.75"/>
    <row r="987595" ht="12.75"/>
    <row r="987596" ht="12.75"/>
    <row r="987597" ht="12.75"/>
    <row r="987598" ht="12.75"/>
    <row r="987599" ht="12.75"/>
    <row r="987600" ht="12.75"/>
    <row r="987601" ht="12.75"/>
    <row r="987602" ht="12.75"/>
    <row r="987603" ht="12.75"/>
    <row r="987604" ht="12.75"/>
    <row r="987605" ht="12.75"/>
    <row r="987606" ht="12.75"/>
    <row r="987607" ht="12.75"/>
    <row r="987608" ht="12.75"/>
    <row r="987609" ht="12.75"/>
    <row r="987610" ht="12.75"/>
    <row r="987611" ht="12.75"/>
    <row r="987612" ht="12.75"/>
    <row r="987613" ht="12.75"/>
    <row r="987614" ht="12.75"/>
    <row r="987615" ht="12.75"/>
    <row r="987616" ht="12.75"/>
    <row r="987617" ht="12.75"/>
    <row r="987618" ht="12.75"/>
    <row r="987619" ht="12.75"/>
    <row r="987620" ht="12.75"/>
    <row r="987621" ht="12.75"/>
    <row r="987622" ht="12.75"/>
    <row r="987623" ht="12.75"/>
    <row r="987624" ht="12.75"/>
    <row r="987625" ht="12.75"/>
    <row r="987626" ht="12.75"/>
    <row r="987627" ht="12.75"/>
    <row r="987628" ht="12.75"/>
    <row r="987629" ht="12.75"/>
    <row r="987630" ht="12.75"/>
    <row r="987631" ht="12.75"/>
    <row r="987632" ht="12.75"/>
    <row r="987633" ht="12.75"/>
    <row r="987634" ht="12.75"/>
    <row r="987635" ht="12.75"/>
    <row r="987636" ht="12.75"/>
    <row r="987637" ht="12.75"/>
    <row r="987638" ht="12.75"/>
    <row r="987639" ht="12.75"/>
    <row r="987640" ht="12.75"/>
    <row r="987641" ht="12.75"/>
    <row r="987642" ht="12.75"/>
    <row r="987643" ht="12.75"/>
    <row r="987644" ht="12.75"/>
    <row r="987645" ht="12.75"/>
    <row r="987646" ht="12.75"/>
    <row r="987647" ht="12.75"/>
    <row r="987648" ht="12.75"/>
    <row r="987649" ht="12.75"/>
    <row r="987650" ht="12.75"/>
    <row r="987651" ht="12.75"/>
    <row r="987652" ht="12.75"/>
    <row r="987653" ht="12.75"/>
    <row r="987654" ht="12.75"/>
    <row r="987655" ht="12.75"/>
    <row r="987656" ht="12.75"/>
    <row r="987657" ht="12.75"/>
    <row r="987658" ht="12.75"/>
    <row r="987659" ht="12.75"/>
    <row r="987660" ht="12.75"/>
    <row r="987661" ht="12.75"/>
    <row r="987662" ht="12.75"/>
    <row r="987663" ht="12.75"/>
    <row r="987664" ht="12.75"/>
    <row r="987665" ht="12.75"/>
    <row r="987666" ht="12.75"/>
    <row r="987667" ht="12.75"/>
    <row r="987668" ht="12.75"/>
    <row r="987669" ht="12.75"/>
    <row r="987670" ht="12.75"/>
    <row r="987671" ht="12.75"/>
    <row r="987672" ht="12.75"/>
    <row r="987673" ht="12.75"/>
    <row r="987674" ht="12.75"/>
    <row r="987675" ht="12.75"/>
    <row r="987676" ht="12.75"/>
    <row r="987677" ht="12.75"/>
    <row r="987678" ht="12.75"/>
    <row r="987679" ht="12.75"/>
    <row r="987680" ht="12.75"/>
    <row r="987681" ht="12.75"/>
    <row r="987682" ht="12.75"/>
    <row r="987683" ht="12.75"/>
    <row r="987684" ht="12.75"/>
    <row r="987685" ht="12.75"/>
    <row r="987686" ht="12.75"/>
    <row r="987687" ht="12.75"/>
    <row r="987688" ht="12.75"/>
    <row r="987689" ht="12.75"/>
    <row r="987690" ht="12.75"/>
    <row r="987691" ht="12.75"/>
    <row r="987692" ht="12.75"/>
    <row r="987693" ht="12.75"/>
    <row r="987694" ht="12.75"/>
    <row r="987695" ht="12.75"/>
    <row r="987696" ht="12.75"/>
    <row r="987697" ht="12.75"/>
    <row r="987698" ht="12.75"/>
    <row r="987699" ht="12.75"/>
    <row r="987700" ht="12.75"/>
    <row r="987701" ht="12.75"/>
    <row r="987702" ht="12.75"/>
    <row r="987703" ht="12.75"/>
    <row r="987704" ht="12.75"/>
    <row r="987705" ht="12.75"/>
    <row r="987706" ht="12.75"/>
    <row r="987707" ht="12.75"/>
    <row r="987708" ht="12.75"/>
    <row r="987709" ht="12.75"/>
    <row r="987710" ht="12.75"/>
    <row r="987711" ht="12.75"/>
    <row r="987712" ht="12.75"/>
    <row r="987713" ht="12.75"/>
    <row r="987714" ht="12.75"/>
    <row r="987715" ht="12.75"/>
    <row r="987716" ht="12.75"/>
    <row r="987717" ht="12.75"/>
    <row r="987718" ht="12.75"/>
    <row r="987719" ht="12.75"/>
    <row r="987720" ht="12.75"/>
    <row r="987721" ht="12.75"/>
    <row r="987722" ht="12.75"/>
    <row r="987723" ht="12.75"/>
    <row r="987724" ht="12.75"/>
    <row r="987725" ht="12.75"/>
    <row r="987726" ht="12.75"/>
    <row r="987727" ht="12.75"/>
    <row r="987728" ht="12.75"/>
    <row r="987729" ht="12.75"/>
    <row r="987730" ht="12.75"/>
    <row r="987731" ht="12.75"/>
    <row r="987732" ht="12.75"/>
    <row r="987733" ht="12.75"/>
    <row r="987734" ht="12.75"/>
    <row r="987735" ht="12.75"/>
    <row r="987736" ht="12.75"/>
    <row r="987737" ht="12.75"/>
    <row r="987738" ht="12.75"/>
    <row r="987739" ht="12.75"/>
    <row r="987740" ht="12.75"/>
    <row r="987741" ht="12.75"/>
    <row r="987742" ht="12.75"/>
    <row r="987743" ht="12.75"/>
    <row r="987744" ht="12.75"/>
    <row r="987745" ht="12.75"/>
    <row r="987746" ht="12.75"/>
    <row r="987747" ht="12.75"/>
    <row r="987748" ht="12.75"/>
    <row r="987749" ht="12.75"/>
    <row r="987750" ht="12.75"/>
    <row r="987751" ht="12.75"/>
    <row r="987752" ht="12.75"/>
    <row r="987753" ht="12.75"/>
    <row r="987754" ht="12.75"/>
    <row r="987755" ht="12.75"/>
    <row r="987756" ht="12.75"/>
    <row r="987757" ht="12.75"/>
    <row r="987758" ht="12.75"/>
    <row r="987759" ht="12.75"/>
    <row r="987760" ht="12.75"/>
    <row r="987761" ht="12.75"/>
    <row r="987762" ht="12.75"/>
    <row r="987763" ht="12.75"/>
    <row r="987764" ht="12.75"/>
    <row r="987765" ht="12.75"/>
    <row r="987766" ht="12.75"/>
    <row r="987767" ht="12.75"/>
    <row r="987768" ht="12.75"/>
    <row r="987769" ht="12.75"/>
    <row r="987770" ht="12.75"/>
    <row r="987771" ht="12.75"/>
    <row r="987772" ht="12.75"/>
    <row r="987773" ht="12.75"/>
    <row r="987774" ht="12.75"/>
    <row r="987775" ht="12.75"/>
    <row r="987776" ht="12.75"/>
    <row r="987777" ht="12.75"/>
    <row r="987778" ht="12.75"/>
    <row r="987779" ht="12.75"/>
    <row r="987780" ht="12.75"/>
    <row r="987781" ht="12.75"/>
    <row r="987782" ht="12.75"/>
    <row r="987783" ht="12.75"/>
    <row r="987784" ht="12.75"/>
    <row r="987785" ht="12.75"/>
    <row r="987786" ht="12.75"/>
    <row r="987787" ht="12.75"/>
    <row r="987788" ht="12.75"/>
    <row r="987789" ht="12.75"/>
    <row r="987790" ht="12.75"/>
    <row r="987791" ht="12.75"/>
    <row r="987792" ht="12.75"/>
    <row r="987793" ht="12.75"/>
    <row r="987794" ht="12.75"/>
    <row r="987795" ht="12.75"/>
    <row r="987796" ht="12.75"/>
    <row r="987797" ht="12.75"/>
    <row r="987798" ht="12.75"/>
    <row r="987799" ht="12.75"/>
    <row r="987800" ht="12.75"/>
    <row r="987801" ht="12.75"/>
    <row r="987802" ht="12.75"/>
    <row r="987803" ht="12.75"/>
    <row r="987804" ht="12.75"/>
    <row r="987805" ht="12.75"/>
    <row r="987806" ht="12.75"/>
    <row r="987807" ht="12.75"/>
    <row r="987808" ht="12.75"/>
    <row r="987809" ht="12.75"/>
    <row r="987810" ht="12.75"/>
    <row r="987811" ht="12.75"/>
    <row r="987812" ht="12.75"/>
    <row r="987813" ht="12.75"/>
    <row r="987814" ht="12.75"/>
    <row r="987815" ht="12.75"/>
    <row r="987816" ht="12.75"/>
    <row r="987817" ht="12.75"/>
    <row r="987818" ht="12.75"/>
    <row r="987819" ht="12.75"/>
    <row r="987820" ht="12.75"/>
    <row r="987821" ht="12.75"/>
    <row r="987822" ht="12.75"/>
    <row r="987823" ht="12.75"/>
    <row r="987824" ht="12.75"/>
    <row r="987825" ht="12.75"/>
    <row r="987826" ht="12.75"/>
    <row r="987827" ht="12.75"/>
    <row r="987828" ht="12.75"/>
    <row r="987829" ht="12.75"/>
    <row r="987830" ht="12.75"/>
    <row r="987831" ht="12.75"/>
    <row r="987832" ht="12.75"/>
    <row r="987833" ht="12.75"/>
    <row r="987834" ht="12.75"/>
    <row r="987835" ht="12.75"/>
    <row r="987836" ht="12.75"/>
    <row r="987837" ht="12.75"/>
    <row r="987838" ht="12.75"/>
    <row r="987839" ht="12.75"/>
    <row r="987840" ht="12.75"/>
    <row r="987841" ht="12.75"/>
    <row r="987842" ht="12.75"/>
    <row r="987843" ht="12.75"/>
    <row r="987844" ht="12.75"/>
    <row r="987845" ht="12.75"/>
    <row r="987846" ht="12.75"/>
    <row r="987847" ht="12.75"/>
    <row r="987848" ht="12.75"/>
    <row r="987849" ht="12.75"/>
    <row r="987850" ht="12.75"/>
    <row r="987851" ht="12.75"/>
    <row r="987852" ht="12.75"/>
    <row r="987853" ht="12.75"/>
    <row r="987854" ht="12.75"/>
    <row r="987855" ht="12.75"/>
    <row r="987856" ht="12.75"/>
    <row r="987857" ht="12.75"/>
    <row r="987858" ht="12.75"/>
    <row r="987859" ht="12.75"/>
    <row r="987860" ht="12.75"/>
    <row r="987861" ht="12.75"/>
    <row r="987862" ht="12.75"/>
    <row r="987863" ht="12.75"/>
    <row r="987864" ht="12.75"/>
    <row r="987865" ht="12.75"/>
    <row r="987866" ht="12.75"/>
    <row r="987867" ht="12.75"/>
    <row r="987868" ht="12.75"/>
    <row r="987869" ht="12.75"/>
    <row r="987870" ht="12.75"/>
    <row r="987871" ht="12.75"/>
    <row r="987872" ht="12.75"/>
    <row r="987873" ht="12.75"/>
    <row r="987874" ht="12.75"/>
    <row r="987875" ht="12.75"/>
    <row r="987876" ht="12.75"/>
    <row r="987877" ht="12.75"/>
    <row r="987878" ht="12.75"/>
    <row r="987879" ht="12.75"/>
    <row r="987880" ht="12.75"/>
    <row r="987881" ht="12.75"/>
    <row r="987882" ht="12.75"/>
    <row r="987883" ht="12.75"/>
    <row r="987884" ht="12.75"/>
    <row r="987885" ht="12.75"/>
    <row r="987886" ht="12.75"/>
    <row r="987887" ht="12.75"/>
    <row r="987888" ht="12.75"/>
    <row r="987889" ht="12.75"/>
    <row r="987890" ht="12.75"/>
    <row r="987891" ht="12.75"/>
    <row r="987892" ht="12.75"/>
    <row r="987893" ht="12.75"/>
    <row r="987894" ht="12.75"/>
    <row r="987895" ht="12.75"/>
    <row r="987896" ht="12.75"/>
    <row r="987897" ht="12.75"/>
    <row r="987898" ht="12.75"/>
    <row r="987899" ht="12.75"/>
    <row r="987900" ht="12.75"/>
    <row r="987901" ht="12.75"/>
    <row r="987902" ht="12.75"/>
    <row r="987903" ht="12.75"/>
    <row r="987904" ht="12.75"/>
    <row r="987905" ht="12.75"/>
    <row r="987906" ht="12.75"/>
    <row r="987907" ht="12.75"/>
    <row r="987908" ht="12.75"/>
    <row r="987909" ht="12.75"/>
    <row r="987910" ht="12.75"/>
    <row r="987911" ht="12.75"/>
    <row r="987912" ht="12.75"/>
    <row r="987913" ht="12.75"/>
    <row r="987914" ht="12.75"/>
    <row r="987915" ht="12.75"/>
    <row r="987916" ht="12.75"/>
    <row r="987917" ht="12.75"/>
    <row r="987918" ht="12.75"/>
    <row r="987919" ht="12.75"/>
    <row r="987920" ht="12.75"/>
    <row r="987921" ht="12.75"/>
    <row r="987922" ht="12.75"/>
    <row r="987923" ht="12.75"/>
    <row r="987924" ht="12.75"/>
    <row r="987925" ht="12.75"/>
    <row r="987926" ht="12.75"/>
    <row r="987927" ht="12.75"/>
    <row r="987928" ht="12.75"/>
    <row r="987929" ht="12.75"/>
    <row r="987930" ht="12.75"/>
    <row r="987931" ht="12.75"/>
    <row r="987932" ht="12.75"/>
    <row r="987933" ht="12.75"/>
    <row r="987934" ht="12.75"/>
    <row r="987935" ht="12.75"/>
    <row r="987936" ht="12.75"/>
    <row r="987937" ht="12.75"/>
    <row r="987938" ht="12.75"/>
    <row r="987939" ht="12.75"/>
    <row r="987940" ht="12.75"/>
    <row r="987941" ht="12.75"/>
    <row r="987942" ht="12.75"/>
    <row r="987943" ht="12.75"/>
    <row r="987944" ht="12.75"/>
    <row r="987945" ht="12.75"/>
    <row r="987946" ht="12.75"/>
    <row r="987947" ht="12.75"/>
    <row r="987948" ht="12.75"/>
    <row r="987949" ht="12.75"/>
    <row r="987950" ht="12.75"/>
    <row r="987951" ht="12.75"/>
    <row r="987952" ht="12.75"/>
    <row r="987953" ht="12.75"/>
    <row r="987954" ht="12.75"/>
    <row r="987955" ht="12.75"/>
    <row r="987956" ht="12.75"/>
    <row r="987957" ht="12.75"/>
    <row r="987958" ht="12.75"/>
    <row r="987959" ht="12.75"/>
    <row r="987960" ht="12.75"/>
    <row r="987961" ht="12.75"/>
    <row r="987962" ht="12.75"/>
    <row r="987963" ht="12.75"/>
    <row r="987964" ht="12.75"/>
    <row r="987965" ht="12.75"/>
    <row r="987966" ht="12.75"/>
    <row r="987967" ht="12.75"/>
    <row r="987968" ht="12.75"/>
    <row r="987969" ht="12.75"/>
    <row r="987970" ht="12.75"/>
    <row r="987971" ht="12.75"/>
    <row r="987972" ht="12.75"/>
    <row r="987973" ht="12.75"/>
    <row r="987974" ht="12.75"/>
    <row r="987975" ht="12.75"/>
    <row r="987976" ht="12.75"/>
    <row r="987977" ht="12.75"/>
    <row r="987978" ht="12.75"/>
    <row r="987979" ht="12.75"/>
    <row r="987980" ht="12.75"/>
    <row r="987981" ht="12.75"/>
    <row r="987982" ht="12.75"/>
    <row r="987983" ht="12.75"/>
    <row r="987984" ht="12.75"/>
    <row r="987985" ht="12.75"/>
    <row r="987986" ht="12.75"/>
    <row r="987987" ht="12.75"/>
    <row r="987988" ht="12.75"/>
    <row r="987989" ht="12.75"/>
    <row r="987990" ht="12.75"/>
    <row r="987991" ht="12.75"/>
    <row r="987992" ht="12.75"/>
    <row r="987993" ht="12.75"/>
    <row r="987994" ht="12.75"/>
    <row r="987995" ht="12.75"/>
    <row r="987996" ht="12.75"/>
    <row r="987997" ht="12.75"/>
    <row r="987998" ht="12.75"/>
    <row r="987999" ht="12.75"/>
    <row r="988000" ht="12.75"/>
    <row r="988001" ht="12.75"/>
    <row r="988002" ht="12.75"/>
    <row r="988003" ht="12.75"/>
    <row r="988004" ht="12.75"/>
    <row r="988005" ht="12.75"/>
    <row r="988006" ht="12.75"/>
    <row r="988007" ht="12.75"/>
    <row r="988008" ht="12.75"/>
    <row r="988009" ht="12.75"/>
    <row r="988010" ht="12.75"/>
    <row r="988011" ht="12.75"/>
    <row r="988012" ht="12.75"/>
    <row r="988013" ht="12.75"/>
    <row r="988014" ht="12.75"/>
    <row r="988015" ht="12.75"/>
    <row r="988016" ht="12.75"/>
    <row r="988017" ht="12.75"/>
    <row r="988018" ht="12.75"/>
    <row r="988019" ht="12.75"/>
    <row r="988020" ht="12.75"/>
    <row r="988021" ht="12.75"/>
    <row r="988022" ht="12.75"/>
    <row r="988023" ht="12.75"/>
    <row r="988024" ht="12.75"/>
    <row r="988025" ht="12.75"/>
    <row r="988026" ht="12.75"/>
    <row r="988027" ht="12.75"/>
    <row r="988028" ht="12.75"/>
    <row r="988029" ht="12.75"/>
    <row r="988030" ht="12.75"/>
    <row r="988031" ht="12.75"/>
    <row r="988032" ht="12.75"/>
    <row r="988033" ht="12.75"/>
    <row r="988034" ht="12.75"/>
    <row r="988035" ht="12.75"/>
    <row r="988036" ht="12.75"/>
    <row r="988037" ht="12.75"/>
    <row r="988038" ht="12.75"/>
    <row r="988039" ht="12.75"/>
    <row r="988040" ht="12.75"/>
    <row r="988041" ht="12.75"/>
    <row r="988042" ht="12.75"/>
    <row r="988043" ht="12.75"/>
    <row r="988044" ht="12.75"/>
    <row r="988045" ht="12.75"/>
    <row r="988046" ht="12.75"/>
    <row r="988047" ht="12.75"/>
    <row r="988048" ht="12.75"/>
    <row r="988049" ht="12.75"/>
    <row r="988050" ht="12.75"/>
    <row r="988051" ht="12.75"/>
    <row r="988052" ht="12.75"/>
    <row r="988053" ht="12.75"/>
    <row r="988054" ht="12.75"/>
    <row r="988055" ht="12.75"/>
    <row r="988056" ht="12.75"/>
    <row r="988057" ht="12.75"/>
    <row r="988058" ht="12.75"/>
    <row r="988059" ht="12.75"/>
    <row r="988060" ht="12.75"/>
    <row r="988061" ht="12.75"/>
    <row r="988062" ht="12.75"/>
    <row r="988063" ht="12.75"/>
    <row r="988064" ht="12.75"/>
    <row r="988065" ht="12.75"/>
    <row r="988066" ht="12.75"/>
    <row r="988067" ht="12.75"/>
    <row r="988068" ht="12.75"/>
    <row r="988069" ht="12.75"/>
    <row r="988070" ht="12.75"/>
    <row r="988071" ht="12.75"/>
    <row r="988072" ht="12.75"/>
    <row r="988073" ht="12.75"/>
    <row r="988074" ht="12.75"/>
    <row r="988075" ht="12.75"/>
    <row r="988076" ht="12.75"/>
    <row r="988077" ht="12.75"/>
    <row r="988078" ht="12.75"/>
    <row r="988079" ht="12.75"/>
    <row r="988080" ht="12.75"/>
    <row r="988081" ht="12.75"/>
    <row r="988082" ht="12.75"/>
    <row r="988083" ht="12.75"/>
    <row r="988084" ht="12.75"/>
    <row r="988085" ht="12.75"/>
    <row r="988086" ht="12.75"/>
    <row r="988087" ht="12.75"/>
    <row r="988088" ht="12.75"/>
    <row r="988089" ht="12.75"/>
    <row r="988090" ht="12.75"/>
    <row r="988091" ht="12.75"/>
    <row r="988092" ht="12.75"/>
    <row r="988093" ht="12.75"/>
    <row r="988094" ht="12.75"/>
    <row r="988095" ht="12.75"/>
    <row r="988096" ht="12.75"/>
    <row r="988097" ht="12.75"/>
    <row r="988098" ht="12.75"/>
    <row r="988099" ht="12.75"/>
    <row r="988100" ht="12.75"/>
    <row r="988101" ht="12.75"/>
    <row r="988102" ht="12.75"/>
    <row r="988103" ht="12.75"/>
    <row r="988104" ht="12.75"/>
    <row r="988105" ht="12.75"/>
    <row r="988106" ht="12.75"/>
    <row r="988107" ht="12.75"/>
    <row r="988108" ht="12.75"/>
    <row r="988109" ht="12.75"/>
    <row r="988110" ht="12.75"/>
    <row r="988111" ht="12.75"/>
    <row r="988112" ht="12.75"/>
    <row r="988113" ht="12.75"/>
    <row r="988114" ht="12.75"/>
    <row r="988115" ht="12.75"/>
    <row r="988116" ht="12.75"/>
    <row r="988117" ht="12.75"/>
    <row r="988118" ht="12.75"/>
    <row r="988119" ht="12.75"/>
    <row r="988120" ht="12.75"/>
    <row r="988121" ht="12.75"/>
    <row r="988122" ht="12.75"/>
    <row r="988123" ht="12.75"/>
    <row r="988124" ht="12.75"/>
    <row r="988125" ht="12.75"/>
    <row r="988126" ht="12.75"/>
    <row r="988127" ht="12.75"/>
    <row r="988128" ht="12.75"/>
    <row r="988129" ht="12.75"/>
    <row r="988130" ht="12.75"/>
    <row r="988131" ht="12.75"/>
    <row r="988132" ht="12.75"/>
    <row r="988133" ht="12.75"/>
    <row r="988134" ht="12.75"/>
    <row r="988135" ht="12.75"/>
    <row r="988136" ht="12.75"/>
    <row r="988137" ht="12.75"/>
    <row r="988138" ht="12.75"/>
    <row r="988139" ht="12.75"/>
    <row r="988140" ht="12.75"/>
    <row r="988141" ht="12.75"/>
    <row r="988142" ht="12.75"/>
    <row r="988143" ht="12.75"/>
    <row r="988144" ht="12.75"/>
    <row r="988145" ht="12.75"/>
    <row r="988146" ht="12.75"/>
    <row r="988147" ht="12.75"/>
    <row r="988148" ht="12.75"/>
    <row r="988149" ht="12.75"/>
    <row r="988150" ht="12.75"/>
    <row r="988151" ht="12.75"/>
    <row r="988152" ht="12.75"/>
    <row r="988153" ht="12.75"/>
    <row r="988154" ht="12.75"/>
    <row r="988155" ht="12.75"/>
    <row r="988156" ht="12.75"/>
    <row r="988157" ht="12.75"/>
    <row r="988158" ht="12.75"/>
    <row r="988159" ht="12.75"/>
    <row r="988160" ht="12.75"/>
    <row r="988161" ht="12.75"/>
    <row r="988162" ht="12.75"/>
    <row r="988163" ht="12.75"/>
    <row r="988164" ht="12.75"/>
    <row r="988165" ht="12.75"/>
    <row r="988166" ht="12.75"/>
    <row r="988167" ht="12.75"/>
    <row r="988168" ht="12.75"/>
    <row r="988169" ht="12.75"/>
    <row r="988170" ht="12.75"/>
    <row r="988171" ht="12.75"/>
    <row r="988172" ht="12.75"/>
    <row r="988173" ht="12.75"/>
    <row r="988174" ht="12.75"/>
    <row r="988175" ht="12.75"/>
    <row r="988176" ht="12.75"/>
    <row r="988177" ht="12.75"/>
    <row r="988178" ht="12.75"/>
    <row r="988179" ht="12.75"/>
    <row r="988180" ht="12.75"/>
    <row r="988181" ht="12.75"/>
    <row r="988182" ht="12.75"/>
    <row r="988183" ht="12.75"/>
    <row r="988184" ht="12.75"/>
    <row r="988185" ht="12.75"/>
    <row r="988186" ht="12.75"/>
    <row r="988187" ht="12.75"/>
    <row r="988188" ht="12.75"/>
    <row r="988189" ht="12.75"/>
    <row r="988190" ht="12.75"/>
    <row r="988191" ht="12.75"/>
    <row r="988192" ht="12.75"/>
    <row r="988193" ht="12.75"/>
    <row r="988194" ht="12.75"/>
    <row r="988195" ht="12.75"/>
    <row r="988196" ht="12.75"/>
    <row r="988197" ht="12.75"/>
    <row r="988198" ht="12.75"/>
    <row r="988199" ht="12.75"/>
    <row r="988200" ht="12.75"/>
    <row r="988201" ht="12.75"/>
    <row r="988202" ht="12.75"/>
    <row r="988203" ht="12.75"/>
    <row r="988204" ht="12.75"/>
    <row r="988205" ht="12.75"/>
    <row r="988206" ht="12.75"/>
    <row r="988207" ht="12.75"/>
    <row r="988208" ht="12.75"/>
    <row r="988209" ht="12.75"/>
    <row r="988210" ht="12.75"/>
    <row r="988211" ht="12.75"/>
    <row r="988212" ht="12.75"/>
    <row r="988213" ht="12.75"/>
    <row r="988214" ht="12.75"/>
    <row r="988215" ht="12.75"/>
    <row r="988216" ht="12.75"/>
    <row r="988217" ht="12.75"/>
    <row r="988218" ht="12.75"/>
    <row r="988219" ht="12.75"/>
    <row r="988220" ht="12.75"/>
    <row r="988221" ht="12.75"/>
    <row r="988222" ht="12.75"/>
    <row r="988223" ht="12.75"/>
    <row r="988224" ht="12.75"/>
    <row r="988225" ht="12.75"/>
    <row r="988226" ht="12.75"/>
    <row r="988227" ht="12.75"/>
    <row r="988228" ht="12.75"/>
    <row r="988229" ht="12.75"/>
    <row r="988230" ht="12.75"/>
    <row r="988231" ht="12.75"/>
    <row r="988232" ht="12.75"/>
    <row r="988233" ht="12.75"/>
    <row r="988234" ht="12.75"/>
    <row r="988235" ht="12.75"/>
    <row r="988236" ht="12.75"/>
    <row r="988237" ht="12.75"/>
    <row r="988238" ht="12.75"/>
    <row r="988239" ht="12.75"/>
    <row r="988240" ht="12.75"/>
    <row r="988241" ht="12.75"/>
    <row r="988242" ht="12.75"/>
    <row r="988243" ht="12.75"/>
    <row r="988244" ht="12.75"/>
    <row r="988245" ht="12.75"/>
    <row r="988246" ht="12.75"/>
    <row r="988247" ht="12.75"/>
    <row r="988248" ht="12.75"/>
    <row r="988249" ht="12.75"/>
    <row r="988250" ht="12.75"/>
    <row r="988251" ht="12.75"/>
    <row r="988252" ht="12.75"/>
    <row r="988253" ht="12.75"/>
    <row r="988254" ht="12.75"/>
    <row r="988255" ht="12.75"/>
    <row r="988256" ht="12.75"/>
    <row r="988257" ht="12.75"/>
    <row r="988258" ht="12.75"/>
    <row r="988259" ht="12.75"/>
    <row r="988260" ht="12.75"/>
    <row r="988261" ht="12.75"/>
    <row r="988262" ht="12.75"/>
    <row r="988263" ht="12.75"/>
    <row r="988264" ht="12.75"/>
    <row r="988265" ht="12.75"/>
    <row r="988266" ht="12.75"/>
    <row r="988267" ht="12.75"/>
    <row r="988268" ht="12.75"/>
    <row r="988269" ht="12.75"/>
    <row r="988270" ht="12.75"/>
    <row r="988271" ht="12.75"/>
    <row r="988272" ht="12.75"/>
    <row r="988273" ht="12.75"/>
    <row r="988274" ht="12.75"/>
    <row r="988275" ht="12.75"/>
    <row r="988276" ht="12.75"/>
    <row r="988277" ht="12.75"/>
    <row r="988278" ht="12.75"/>
    <row r="988279" ht="12.75"/>
    <row r="988280" ht="12.75"/>
    <row r="988281" ht="12.75"/>
    <row r="988282" ht="12.75"/>
    <row r="988283" ht="12.75"/>
    <row r="988284" ht="12.75"/>
    <row r="988285" ht="12.75"/>
    <row r="988286" ht="12.75"/>
    <row r="988287" ht="12.75"/>
    <row r="988288" ht="12.75"/>
    <row r="988289" ht="12.75"/>
    <row r="988290" ht="12.75"/>
    <row r="988291" ht="12.75"/>
    <row r="988292" ht="12.75"/>
    <row r="988293" ht="12.75"/>
    <row r="988294" ht="12.75"/>
    <row r="988295" ht="12.75"/>
    <row r="988296" ht="12.75"/>
    <row r="988297" ht="12.75"/>
    <row r="988298" ht="12.75"/>
    <row r="988299" ht="12.75"/>
    <row r="988300" ht="12.75"/>
    <row r="988301" ht="12.75"/>
    <row r="988302" ht="12.75"/>
    <row r="988303" ht="12.75"/>
    <row r="988304" ht="12.75"/>
    <row r="988305" ht="12.75"/>
    <row r="988306" ht="12.75"/>
    <row r="988307" ht="12.75"/>
    <row r="988308" ht="12.75"/>
    <row r="988309" ht="12.75"/>
    <row r="988310" ht="12.75"/>
    <row r="988311" ht="12.75"/>
    <row r="988312" ht="12.75"/>
    <row r="988313" ht="12.75"/>
    <row r="988314" ht="12.75"/>
    <row r="988315" ht="12.75"/>
    <row r="988316" ht="12.75"/>
    <row r="988317" ht="12.75"/>
    <row r="988318" ht="12.75"/>
    <row r="988319" ht="12.75"/>
    <row r="988320" ht="12.75"/>
    <row r="988321" ht="12.75"/>
    <row r="988322" ht="12.75"/>
    <row r="988323" ht="12.75"/>
    <row r="988324" ht="12.75"/>
    <row r="988325" ht="12.75"/>
    <row r="988326" ht="12.75"/>
    <row r="988327" ht="12.75"/>
    <row r="988328" ht="12.75"/>
    <row r="988329" ht="12.75"/>
    <row r="988330" ht="12.75"/>
    <row r="988331" ht="12.75"/>
    <row r="988332" ht="12.75"/>
    <row r="988333" ht="12.75"/>
    <row r="988334" ht="12.75"/>
    <row r="988335" ht="12.75"/>
    <row r="988336" ht="12.75"/>
    <row r="988337" ht="12.75"/>
    <row r="988338" ht="12.75"/>
    <row r="988339" ht="12.75"/>
    <row r="988340" ht="12.75"/>
    <row r="988341" ht="12.75"/>
    <row r="988342" ht="12.75"/>
    <row r="988343" ht="12.75"/>
    <row r="988344" ht="12.75"/>
    <row r="988345" ht="12.75"/>
    <row r="988346" ht="12.75"/>
    <row r="988347" ht="12.75"/>
    <row r="988348" ht="12.75"/>
    <row r="988349" ht="12.75"/>
    <row r="988350" ht="12.75"/>
    <row r="988351" ht="12.75"/>
    <row r="988352" ht="12.75"/>
    <row r="988353" ht="12.75"/>
    <row r="988354" ht="12.75"/>
    <row r="988355" ht="12.75"/>
    <row r="988356" ht="12.75"/>
    <row r="988357" ht="12.75"/>
    <row r="988358" ht="12.75"/>
    <row r="988359" ht="12.75"/>
    <row r="988360" ht="12.75"/>
    <row r="988361" ht="12.75"/>
    <row r="988362" ht="12.75"/>
    <row r="988363" ht="12.75"/>
    <row r="988364" ht="12.75"/>
    <row r="988365" ht="12.75"/>
    <row r="988366" ht="12.75"/>
    <row r="988367" ht="12.75"/>
    <row r="988368" ht="12.75"/>
    <row r="988369" ht="12.75"/>
    <row r="988370" ht="12.75"/>
    <row r="988371" ht="12.75"/>
    <row r="988372" ht="12.75"/>
    <row r="988373" ht="12.75"/>
    <row r="988374" ht="12.75"/>
    <row r="988375" ht="12.75"/>
    <row r="988376" ht="12.75"/>
    <row r="988377" ht="12.75"/>
    <row r="988378" ht="12.75"/>
    <row r="988379" ht="12.75"/>
    <row r="988380" ht="12.75"/>
    <row r="988381" ht="12.75"/>
    <row r="988382" ht="12.75"/>
    <row r="988383" ht="12.75"/>
    <row r="988384" ht="12.75"/>
    <row r="988385" ht="12.75"/>
    <row r="988386" ht="12.75"/>
    <row r="988387" ht="12.75"/>
    <row r="988388" ht="12.75"/>
    <row r="988389" ht="12.75"/>
    <row r="988390" ht="12.75"/>
    <row r="988391" ht="12.75"/>
    <row r="988392" ht="12.75"/>
    <row r="988393" ht="12.75"/>
    <row r="988394" ht="12.75"/>
    <row r="988395" ht="12.75"/>
    <row r="988396" ht="12.75"/>
    <row r="988397" ht="12.75"/>
    <row r="988398" ht="12.75"/>
    <row r="988399" ht="12.75"/>
    <row r="988400" ht="12.75"/>
    <row r="988401" ht="12.75"/>
    <row r="988402" ht="12.75"/>
    <row r="988403" ht="12.75"/>
    <row r="988404" ht="12.75"/>
    <row r="988405" ht="12.75"/>
    <row r="988406" ht="12.75"/>
    <row r="988407" ht="12.75"/>
    <row r="988408" ht="12.75"/>
    <row r="988409" ht="12.75"/>
    <row r="988410" ht="12.75"/>
    <row r="988411" ht="12.75"/>
    <row r="988412" ht="12.75"/>
    <row r="988413" ht="12.75"/>
    <row r="988414" ht="12.75"/>
    <row r="988415" ht="12.75"/>
    <row r="988416" ht="12.75"/>
    <row r="988417" ht="12.75"/>
    <row r="988418" ht="12.75"/>
    <row r="988419" ht="12.75"/>
    <row r="988420" ht="12.75"/>
    <row r="988421" ht="12.75"/>
    <row r="988422" ht="12.75"/>
    <row r="988423" ht="12.75"/>
    <row r="988424" ht="12.75"/>
    <row r="988425" ht="12.75"/>
    <row r="988426" ht="12.75"/>
    <row r="988427" ht="12.75"/>
    <row r="988428" ht="12.75"/>
    <row r="988429" ht="12.75"/>
    <row r="988430" ht="12.75"/>
    <row r="988431" ht="12.75"/>
    <row r="988432" ht="12.75"/>
    <row r="988433" ht="12.75"/>
    <row r="988434" ht="12.75"/>
    <row r="988435" ht="12.75"/>
    <row r="988436" ht="12.75"/>
    <row r="988437" ht="12.75"/>
    <row r="988438" ht="12.75"/>
    <row r="988439" ht="12.75"/>
    <row r="988440" ht="12.75"/>
    <row r="988441" ht="12.75"/>
    <row r="988442" ht="12.75"/>
    <row r="988443" ht="12.75"/>
    <row r="988444" ht="12.75"/>
    <row r="988445" ht="12.75"/>
    <row r="988446" ht="12.75"/>
    <row r="988447" ht="12.75"/>
    <row r="988448" ht="12.75"/>
    <row r="988449" ht="12.75"/>
    <row r="988450" ht="12.75"/>
    <row r="988451" ht="12.75"/>
    <row r="988452" ht="12.75"/>
    <row r="988453" ht="12.75"/>
    <row r="988454" ht="12.75"/>
    <row r="988455" ht="12.75"/>
    <row r="988456" ht="12.75"/>
    <row r="988457" ht="12.75"/>
    <row r="988458" ht="12.75"/>
    <row r="988459" ht="12.75"/>
    <row r="988460" ht="12.75"/>
    <row r="988461" ht="12.75"/>
    <row r="988462" ht="12.75"/>
    <row r="988463" ht="12.75"/>
    <row r="988464" ht="12.75"/>
    <row r="988465" ht="12.75"/>
    <row r="988466" ht="12.75"/>
    <row r="988467" ht="12.75"/>
    <row r="988468" ht="12.75"/>
    <row r="988469" ht="12.75"/>
    <row r="988470" ht="12.75"/>
    <row r="988471" ht="12.75"/>
    <row r="988472" ht="12.75"/>
    <row r="988473" ht="12.75"/>
    <row r="988474" ht="12.75"/>
    <row r="988475" ht="12.75"/>
    <row r="988476" ht="12.75"/>
    <row r="988477" ht="12.75"/>
    <row r="988478" ht="12.75"/>
    <row r="988479" ht="12.75"/>
    <row r="988480" ht="12.75"/>
    <row r="988481" ht="12.75"/>
    <row r="988482" ht="12.75"/>
    <row r="988483" ht="12.75"/>
    <row r="988484" ht="12.75"/>
    <row r="988485" ht="12.75"/>
    <row r="988486" ht="12.75"/>
    <row r="988487" ht="12.75"/>
    <row r="988488" ht="12.75"/>
    <row r="988489" ht="12.75"/>
    <row r="988490" ht="12.75"/>
    <row r="988491" ht="12.75"/>
    <row r="988492" ht="12.75"/>
    <row r="988493" ht="12.75"/>
    <row r="988494" ht="12.75"/>
    <row r="988495" ht="12.75"/>
    <row r="988496" ht="12.75"/>
    <row r="988497" ht="12.75"/>
    <row r="988498" ht="12.75"/>
    <row r="988499" ht="12.75"/>
    <row r="988500" ht="12.75"/>
    <row r="988501" ht="12.75"/>
    <row r="988502" ht="12.75"/>
    <row r="988503" ht="12.75"/>
    <row r="988504" ht="12.75"/>
    <row r="988505" ht="12.75"/>
    <row r="988506" ht="12.75"/>
    <row r="988507" ht="12.75"/>
    <row r="988508" ht="12.75"/>
    <row r="988509" ht="12.75"/>
    <row r="988510" ht="12.75"/>
    <row r="988511" ht="12.75"/>
    <row r="988512" ht="12.75"/>
    <row r="988513" ht="12.75"/>
    <row r="988514" ht="12.75"/>
    <row r="988515" ht="12.75"/>
    <row r="988516" ht="12.75"/>
    <row r="988517" ht="12.75"/>
    <row r="988518" ht="12.75"/>
    <row r="988519" ht="12.75"/>
    <row r="988520" ht="12.75"/>
    <row r="988521" ht="12.75"/>
    <row r="988522" ht="12.75"/>
    <row r="988523" ht="12.75"/>
    <row r="988524" ht="12.75"/>
    <row r="988525" ht="12.75"/>
    <row r="988526" ht="12.75"/>
    <row r="988527" ht="12.75"/>
    <row r="988528" ht="12.75"/>
    <row r="988529" ht="12.75"/>
    <row r="988530" ht="12.75"/>
    <row r="988531" ht="12.75"/>
    <row r="988532" ht="12.75"/>
    <row r="988533" ht="12.75"/>
    <row r="988534" ht="12.75"/>
    <row r="988535" ht="12.75"/>
    <row r="988536" ht="12.75"/>
    <row r="988537" ht="12.75"/>
    <row r="988538" ht="12.75"/>
    <row r="988539" ht="12.75"/>
    <row r="988540" ht="12.75"/>
    <row r="988541" ht="12.75"/>
    <row r="988542" ht="12.75"/>
    <row r="988543" ht="12.75"/>
    <row r="988544" ht="12.75"/>
    <row r="988545" ht="12.75"/>
    <row r="988546" ht="12.75"/>
    <row r="988547" ht="12.75"/>
    <row r="988548" ht="12.75"/>
    <row r="988549" ht="12.75"/>
    <row r="988550" ht="12.75"/>
    <row r="988551" ht="12.75"/>
    <row r="988552" ht="12.75"/>
    <row r="988553" ht="12.75"/>
    <row r="988554" ht="12.75"/>
    <row r="988555" ht="12.75"/>
    <row r="988556" ht="12.75"/>
    <row r="988557" ht="12.75"/>
    <row r="988558" ht="12.75"/>
    <row r="988559" ht="12.75"/>
    <row r="988560" ht="12.75"/>
    <row r="988561" ht="12.75"/>
    <row r="988562" ht="12.75"/>
    <row r="988563" ht="12.75"/>
    <row r="988564" ht="12.75"/>
    <row r="988565" ht="12.75"/>
    <row r="988566" ht="12.75"/>
    <row r="988567" ht="12.75"/>
    <row r="988568" ht="12.75"/>
    <row r="988569" ht="12.75"/>
    <row r="988570" ht="12.75"/>
    <row r="988571" ht="12.75"/>
    <row r="988572" ht="12.75"/>
    <row r="988573" ht="12.75"/>
    <row r="988574" ht="12.75"/>
    <row r="988575" ht="12.75"/>
    <row r="988576" ht="12.75"/>
    <row r="988577" ht="12.75"/>
    <row r="988578" ht="12.75"/>
    <row r="988579" ht="12.75"/>
    <row r="988580" ht="12.75"/>
    <row r="988581" ht="12.75"/>
    <row r="988582" ht="12.75"/>
    <row r="988583" ht="12.75"/>
    <row r="988584" ht="12.75"/>
    <row r="988585" ht="12.75"/>
    <row r="988586" ht="12.75"/>
    <row r="988587" ht="12.75"/>
    <row r="988588" ht="12.75"/>
    <row r="988589" ht="12.75"/>
    <row r="988590" ht="12.75"/>
    <row r="988591" ht="12.75"/>
    <row r="988592" ht="12.75"/>
    <row r="988593" ht="12.75"/>
    <row r="988594" ht="12.75"/>
    <row r="988595" ht="12.75"/>
    <row r="988596" ht="12.75"/>
    <row r="988597" ht="12.75"/>
    <row r="988598" ht="12.75"/>
    <row r="988599" ht="12.75"/>
    <row r="988600" ht="12.75"/>
    <row r="988601" ht="12.75"/>
    <row r="988602" ht="12.75"/>
    <row r="988603" ht="12.75"/>
    <row r="988604" ht="12.75"/>
    <row r="988605" ht="12.75"/>
    <row r="988606" ht="12.75"/>
    <row r="988607" ht="12.75"/>
    <row r="988608" ht="12.75"/>
    <row r="988609" ht="12.75"/>
    <row r="988610" ht="12.75"/>
    <row r="988611" ht="12.75"/>
    <row r="988612" ht="12.75"/>
    <row r="988613" ht="12.75"/>
    <row r="988614" ht="12.75"/>
    <row r="988615" ht="12.75"/>
    <row r="988616" ht="12.75"/>
    <row r="988617" ht="12.75"/>
    <row r="988618" ht="12.75"/>
    <row r="988619" ht="12.75"/>
    <row r="988620" ht="12.75"/>
    <row r="988621" ht="12.75"/>
    <row r="988622" ht="12.75"/>
    <row r="988623" ht="12.75"/>
    <row r="988624" ht="12.75"/>
    <row r="988625" ht="12.75"/>
    <row r="988626" ht="12.75"/>
    <row r="988627" ht="12.75"/>
    <row r="988628" ht="12.75"/>
    <row r="988629" ht="12.75"/>
    <row r="988630" ht="12.75"/>
    <row r="988631" ht="12.75"/>
    <row r="988632" ht="12.75"/>
    <row r="988633" ht="12.75"/>
    <row r="988634" ht="12.75"/>
    <row r="988635" ht="12.75"/>
    <row r="988636" ht="12.75"/>
    <row r="988637" ht="12.75"/>
    <row r="988638" ht="12.75"/>
    <row r="988639" ht="12.75"/>
    <row r="988640" ht="12.75"/>
    <row r="988641" ht="12.75"/>
    <row r="988642" ht="12.75"/>
    <row r="988643" ht="12.75"/>
    <row r="988644" ht="12.75"/>
    <row r="988645" ht="12.75"/>
    <row r="988646" ht="12.75"/>
    <row r="988647" ht="12.75"/>
    <row r="988648" ht="12.75"/>
    <row r="988649" ht="12.75"/>
    <row r="988650" ht="12.75"/>
    <row r="988651" ht="12.75"/>
    <row r="988652" ht="12.75"/>
    <row r="988653" ht="12.75"/>
    <row r="988654" ht="12.75"/>
    <row r="988655" ht="12.75"/>
    <row r="988656" ht="12.75"/>
    <row r="988657" ht="12.75"/>
    <row r="988658" ht="12.75"/>
    <row r="988659" ht="12.75"/>
    <row r="988660" ht="12.75"/>
    <row r="988661" ht="12.75"/>
    <row r="988662" ht="12.75"/>
    <row r="988663" ht="12.75"/>
    <row r="988664" ht="12.75"/>
    <row r="988665" ht="12.75"/>
    <row r="988666" ht="12.75"/>
    <row r="988667" ht="12.75"/>
    <row r="988668" ht="12.75"/>
    <row r="988669" ht="12.75"/>
    <row r="988670" ht="12.75"/>
    <row r="988671" ht="12.75"/>
    <row r="988672" ht="12.75"/>
    <row r="988673" ht="12.75"/>
    <row r="988674" ht="12.75"/>
    <row r="988675" ht="12.75"/>
    <row r="988676" ht="12.75"/>
    <row r="988677" ht="12.75"/>
    <row r="988678" ht="12.75"/>
    <row r="988679" ht="12.75"/>
    <row r="988680" ht="12.75"/>
    <row r="988681" ht="12.75"/>
    <row r="988682" ht="12.75"/>
    <row r="988683" ht="12.75"/>
    <row r="988684" ht="12.75"/>
    <row r="988685" ht="12.75"/>
    <row r="988686" ht="12.75"/>
    <row r="988687" ht="12.75"/>
    <row r="988688" ht="12.75"/>
    <row r="988689" ht="12.75"/>
    <row r="988690" ht="12.75"/>
    <row r="988691" ht="12.75"/>
    <row r="988692" ht="12.75"/>
    <row r="988693" ht="12.75"/>
    <row r="988694" ht="12.75"/>
    <row r="988695" ht="12.75"/>
    <row r="988696" ht="12.75"/>
    <row r="988697" ht="12.75"/>
    <row r="988698" ht="12.75"/>
    <row r="988699" ht="12.75"/>
    <row r="988700" ht="12.75"/>
    <row r="988701" ht="12.75"/>
    <row r="988702" ht="12.75"/>
    <row r="988703" ht="12.75"/>
    <row r="988704" ht="12.75"/>
    <row r="988705" ht="12.75"/>
    <row r="988706" ht="12.75"/>
    <row r="988707" ht="12.75"/>
    <row r="988708" ht="12.75"/>
    <row r="988709" ht="12.75"/>
    <row r="988710" ht="12.75"/>
    <row r="988711" ht="12.75"/>
    <row r="988712" ht="12.75"/>
    <row r="988713" ht="12.75"/>
    <row r="988714" ht="12.75"/>
    <row r="988715" ht="12.75"/>
    <row r="988716" ht="12.75"/>
    <row r="988717" ht="12.75"/>
    <row r="988718" ht="12.75"/>
    <row r="988719" ht="12.75"/>
    <row r="988720" ht="12.75"/>
    <row r="988721" ht="12.75"/>
    <row r="988722" ht="12.75"/>
    <row r="988723" ht="12.75"/>
    <row r="988724" ht="12.75"/>
    <row r="988725" ht="12.75"/>
    <row r="988726" ht="12.75"/>
    <row r="988727" ht="12.75"/>
    <row r="988728" ht="12.75"/>
    <row r="988729" ht="12.75"/>
    <row r="988730" ht="12.75"/>
    <row r="988731" ht="12.75"/>
    <row r="988732" ht="12.75"/>
    <row r="988733" ht="12.75"/>
    <row r="988734" ht="12.75"/>
    <row r="988735" ht="12.75"/>
    <row r="988736" ht="12.75"/>
    <row r="988737" ht="12.75"/>
    <row r="988738" ht="12.75"/>
    <row r="988739" ht="12.75"/>
    <row r="988740" ht="12.75"/>
    <row r="988741" ht="12.75"/>
    <row r="988742" ht="12.75"/>
    <row r="988743" ht="12.75"/>
    <row r="988744" ht="12.75"/>
    <row r="988745" ht="12.75"/>
    <row r="988746" ht="12.75"/>
    <row r="988747" ht="12.75"/>
    <row r="988748" ht="12.75"/>
    <row r="988749" ht="12.75"/>
    <row r="988750" ht="12.75"/>
    <row r="988751" ht="12.75"/>
    <row r="988752" ht="12.75"/>
    <row r="988753" ht="12.75"/>
    <row r="988754" ht="12.75"/>
    <row r="988755" ht="12.75"/>
    <row r="988756" ht="12.75"/>
    <row r="988757" ht="12.75"/>
    <row r="988758" ht="12.75"/>
    <row r="988759" ht="12.75"/>
    <row r="988760" ht="12.75"/>
    <row r="988761" ht="12.75"/>
    <row r="988762" ht="12.75"/>
    <row r="988763" ht="12.75"/>
    <row r="988764" ht="12.75"/>
    <row r="988765" ht="12.75"/>
    <row r="988766" ht="12.75"/>
    <row r="988767" ht="12.75"/>
    <row r="988768" ht="12.75"/>
    <row r="988769" ht="12.75"/>
    <row r="988770" ht="12.75"/>
    <row r="988771" ht="12.75"/>
    <row r="988772" ht="12.75"/>
    <row r="988773" ht="12.75"/>
    <row r="988774" ht="12.75"/>
    <row r="988775" ht="12.75"/>
    <row r="988776" ht="12.75"/>
    <row r="988777" ht="12.75"/>
    <row r="988778" ht="12.75"/>
    <row r="988779" ht="12.75"/>
    <row r="988780" ht="12.75"/>
    <row r="988781" ht="12.75"/>
    <row r="988782" ht="12.75"/>
    <row r="988783" ht="12.75"/>
    <row r="988784" ht="12.75"/>
    <row r="988785" ht="12.75"/>
    <row r="988786" ht="12.75"/>
    <row r="988787" ht="12.75"/>
    <row r="988788" ht="12.75"/>
    <row r="988789" ht="12.75"/>
    <row r="988790" ht="12.75"/>
    <row r="988791" ht="12.75"/>
    <row r="988792" ht="12.75"/>
    <row r="988793" ht="12.75"/>
    <row r="988794" ht="12.75"/>
    <row r="988795" ht="12.75"/>
    <row r="988796" ht="12.75"/>
    <row r="988797" ht="12.75"/>
    <row r="988798" ht="12.75"/>
    <row r="988799" ht="12.75"/>
    <row r="988800" ht="12.75"/>
    <row r="988801" ht="12.75"/>
    <row r="988802" ht="12.75"/>
    <row r="988803" ht="12.75"/>
    <row r="988804" ht="12.75"/>
    <row r="988805" ht="12.75"/>
    <row r="988806" ht="12.75"/>
    <row r="988807" ht="12.75"/>
    <row r="988808" ht="12.75"/>
    <row r="988809" ht="12.75"/>
    <row r="988810" ht="12.75"/>
    <row r="988811" ht="12.75"/>
    <row r="988812" ht="12.75"/>
    <row r="988813" ht="12.75"/>
    <row r="988814" ht="12.75"/>
    <row r="988815" ht="12.75"/>
    <row r="988816" ht="12.75"/>
    <row r="988817" ht="12.75"/>
    <row r="988818" ht="12.75"/>
    <row r="988819" ht="12.75"/>
    <row r="988820" ht="12.75"/>
    <row r="988821" ht="12.75"/>
    <row r="988822" ht="12.75"/>
    <row r="988823" ht="12.75"/>
    <row r="988824" ht="12.75"/>
    <row r="988825" ht="12.75"/>
    <row r="988826" ht="12.75"/>
    <row r="988827" ht="12.75"/>
    <row r="988828" ht="12.75"/>
    <row r="988829" ht="12.75"/>
    <row r="988830" ht="12.75"/>
    <row r="988831" ht="12.75"/>
    <row r="988832" ht="12.75"/>
    <row r="988833" ht="12.75"/>
    <row r="988834" ht="12.75"/>
    <row r="988835" ht="12.75"/>
    <row r="988836" ht="12.75"/>
    <row r="988837" ht="12.75"/>
    <row r="988838" ht="12.75"/>
    <row r="988839" ht="12.75"/>
    <row r="988840" ht="12.75"/>
    <row r="988841" ht="12.75"/>
    <row r="988842" ht="12.75"/>
    <row r="988843" ht="12.75"/>
    <row r="988844" ht="12.75"/>
    <row r="988845" ht="12.75"/>
    <row r="988846" ht="12.75"/>
    <row r="988847" ht="12.75"/>
    <row r="988848" ht="12.75"/>
    <row r="988849" ht="12.75"/>
    <row r="988850" ht="12.75"/>
    <row r="988851" ht="12.75"/>
    <row r="988852" ht="12.75"/>
    <row r="988853" ht="12.75"/>
    <row r="988854" ht="12.75"/>
    <row r="988855" ht="12.75"/>
    <row r="988856" ht="12.75"/>
    <row r="988857" ht="12.75"/>
    <row r="988858" ht="12.75"/>
    <row r="988859" ht="12.75"/>
    <row r="988860" ht="12.75"/>
    <row r="988861" ht="12.75"/>
    <row r="988862" ht="12.75"/>
    <row r="988863" ht="12.75"/>
    <row r="988864" ht="12.75"/>
    <row r="988865" ht="12.75"/>
    <row r="988866" ht="12.75"/>
    <row r="988867" ht="12.75"/>
    <row r="988868" ht="12.75"/>
    <row r="988869" ht="12.75"/>
    <row r="988870" ht="12.75"/>
    <row r="988871" ht="12.75"/>
    <row r="988872" ht="12.75"/>
    <row r="988873" ht="12.75"/>
    <row r="988874" ht="12.75"/>
    <row r="988875" ht="12.75"/>
    <row r="988876" ht="12.75"/>
    <row r="988877" ht="12.75"/>
    <row r="988878" ht="12.75"/>
    <row r="988879" ht="12.75"/>
    <row r="988880" ht="12.75"/>
    <row r="988881" ht="12.75"/>
    <row r="988882" ht="12.75"/>
    <row r="988883" ht="12.75"/>
    <row r="988884" ht="12.75"/>
    <row r="988885" ht="12.75"/>
    <row r="988886" ht="12.75"/>
    <row r="988887" ht="12.75"/>
    <row r="988888" ht="12.75"/>
    <row r="988889" ht="12.75"/>
    <row r="988890" ht="12.75"/>
    <row r="988891" ht="12.75"/>
    <row r="988892" ht="12.75"/>
    <row r="988893" ht="12.75"/>
    <row r="988894" ht="12.75"/>
    <row r="988895" ht="12.75"/>
    <row r="988896" ht="12.75"/>
    <row r="988897" ht="12.75"/>
    <row r="988898" ht="12.75"/>
    <row r="988899" ht="12.75"/>
    <row r="988900" ht="12.75"/>
    <row r="988901" ht="12.75"/>
    <row r="988902" ht="12.75"/>
    <row r="988903" ht="12.75"/>
    <row r="988904" ht="12.75"/>
    <row r="988905" ht="12.75"/>
    <row r="988906" ht="12.75"/>
    <row r="988907" ht="12.75"/>
    <row r="988908" ht="12.75"/>
    <row r="988909" ht="12.75"/>
    <row r="988910" ht="12.75"/>
    <row r="988911" ht="12.75"/>
    <row r="988912" ht="12.75"/>
    <row r="988913" ht="12.75"/>
    <row r="988914" ht="12.75"/>
    <row r="988915" ht="12.75"/>
    <row r="988916" ht="12.75"/>
    <row r="988917" ht="12.75"/>
    <row r="988918" ht="12.75"/>
    <row r="988919" ht="12.75"/>
    <row r="988920" ht="12.75"/>
    <row r="988921" ht="12.75"/>
    <row r="988922" ht="12.75"/>
    <row r="988923" ht="12.75"/>
    <row r="988924" ht="12.75"/>
    <row r="988925" ht="12.75"/>
    <row r="988926" ht="12.75"/>
    <row r="988927" ht="12.75"/>
    <row r="988928" ht="12.75"/>
    <row r="988929" ht="12.75"/>
    <row r="988930" ht="12.75"/>
    <row r="988931" ht="12.75"/>
    <row r="988932" ht="12.75"/>
    <row r="988933" ht="12.75"/>
    <row r="988934" ht="12.75"/>
    <row r="988935" ht="12.75"/>
    <row r="988936" ht="12.75"/>
    <row r="988937" ht="12.75"/>
    <row r="988938" ht="12.75"/>
    <row r="988939" ht="12.75"/>
    <row r="988940" ht="12.75"/>
    <row r="988941" ht="12.75"/>
    <row r="988942" ht="12.75"/>
    <row r="988943" ht="12.75"/>
    <row r="988944" ht="12.75"/>
    <row r="988945" ht="12.75"/>
    <row r="988946" ht="12.75"/>
    <row r="988947" ht="12.75"/>
    <row r="988948" ht="12.75"/>
    <row r="988949" ht="12.75"/>
    <row r="988950" ht="12.75"/>
    <row r="988951" ht="12.75"/>
    <row r="988952" ht="12.75"/>
    <row r="988953" ht="12.75"/>
    <row r="988954" ht="12.75"/>
    <row r="988955" ht="12.75"/>
    <row r="988956" ht="12.75"/>
    <row r="988957" ht="12.75"/>
    <row r="988958" ht="12.75"/>
    <row r="988959" ht="12.75"/>
    <row r="988960" ht="12.75"/>
    <row r="988961" ht="12.75"/>
    <row r="988962" ht="12.75"/>
    <row r="988963" ht="12.75"/>
    <row r="988964" ht="12.75"/>
    <row r="988965" ht="12.75"/>
    <row r="988966" ht="12.75"/>
    <row r="988967" ht="12.75"/>
    <row r="988968" ht="12.75"/>
    <row r="988969" ht="12.75"/>
    <row r="988970" ht="12.75"/>
    <row r="988971" ht="12.75"/>
    <row r="988972" ht="12.75"/>
    <row r="988973" ht="12.75"/>
    <row r="988974" ht="12.75"/>
    <row r="988975" ht="12.75"/>
    <row r="988976" ht="12.75"/>
    <row r="988977" ht="12.75"/>
    <row r="988978" ht="12.75"/>
    <row r="988979" ht="12.75"/>
    <row r="988980" ht="12.75"/>
    <row r="988981" ht="12.75"/>
    <row r="988982" ht="12.75"/>
    <row r="988983" ht="12.75"/>
    <row r="988984" ht="12.75"/>
    <row r="988985" ht="12.75"/>
    <row r="988986" ht="12.75"/>
    <row r="988987" ht="12.75"/>
    <row r="988988" ht="12.75"/>
    <row r="988989" ht="12.75"/>
    <row r="988990" ht="12.75"/>
    <row r="988991" ht="12.75"/>
    <row r="988992" ht="12.75"/>
    <row r="988993" ht="12.75"/>
    <row r="988994" ht="12.75"/>
    <row r="988995" ht="12.75"/>
    <row r="988996" ht="12.75"/>
    <row r="988997" ht="12.75"/>
    <row r="988998" ht="12.75"/>
    <row r="988999" ht="12.75"/>
    <row r="989000" ht="12.75"/>
    <row r="989001" ht="12.75"/>
    <row r="989002" ht="12.75"/>
    <row r="989003" ht="12.75"/>
    <row r="989004" ht="12.75"/>
    <row r="989005" ht="12.75"/>
    <row r="989006" ht="12.75"/>
    <row r="989007" ht="12.75"/>
    <row r="989008" ht="12.75"/>
    <row r="989009" ht="12.75"/>
    <row r="989010" ht="12.75"/>
    <row r="989011" ht="12.75"/>
    <row r="989012" ht="12.75"/>
    <row r="989013" ht="12.75"/>
    <row r="989014" ht="12.75"/>
    <row r="989015" ht="12.75"/>
    <row r="989016" ht="12.75"/>
    <row r="989017" ht="12.75"/>
    <row r="989018" ht="12.75"/>
    <row r="989019" ht="12.75"/>
    <row r="989020" ht="12.75"/>
    <row r="989021" ht="12.75"/>
    <row r="989022" ht="12.75"/>
    <row r="989023" ht="12.75"/>
    <row r="989024" ht="12.75"/>
    <row r="989025" ht="12.75"/>
    <row r="989026" ht="12.75"/>
    <row r="989027" ht="12.75"/>
    <row r="989028" ht="12.75"/>
    <row r="989029" ht="12.75"/>
    <row r="989030" ht="12.75"/>
    <row r="989031" ht="12.75"/>
    <row r="989032" ht="12.75"/>
    <row r="989033" ht="12.75"/>
    <row r="989034" ht="12.75"/>
    <row r="989035" ht="12.75"/>
    <row r="989036" ht="12.75"/>
    <row r="989037" ht="12.75"/>
    <row r="989038" ht="12.75"/>
    <row r="989039" ht="12.75"/>
    <row r="989040" ht="12.75"/>
    <row r="989041" ht="12.75"/>
    <row r="989042" ht="12.75"/>
    <row r="989043" ht="12.75"/>
    <row r="989044" ht="12.75"/>
    <row r="989045" ht="12.75"/>
    <row r="989046" ht="12.75"/>
    <row r="989047" ht="12.75"/>
    <row r="989048" ht="12.75"/>
    <row r="989049" ht="12.75"/>
    <row r="989050" ht="12.75"/>
    <row r="989051" ht="12.75"/>
    <row r="989052" ht="12.75"/>
    <row r="989053" ht="12.75"/>
    <row r="989054" ht="12.75"/>
    <row r="989055" ht="12.75"/>
    <row r="989056" ht="12.75"/>
    <row r="989057" ht="12.75"/>
    <row r="989058" ht="12.75"/>
    <row r="989059" ht="12.75"/>
    <row r="989060" ht="12.75"/>
    <row r="989061" ht="12.75"/>
    <row r="989062" ht="12.75"/>
    <row r="989063" ht="12.75"/>
    <row r="989064" ht="12.75"/>
    <row r="989065" ht="12.75"/>
    <row r="989066" ht="12.75"/>
    <row r="989067" ht="12.75"/>
    <row r="989068" ht="12.75"/>
    <row r="989069" ht="12.75"/>
    <row r="989070" ht="12.75"/>
    <row r="989071" ht="12.75"/>
    <row r="989072" ht="12.75"/>
    <row r="989073" ht="12.75"/>
    <row r="989074" ht="12.75"/>
    <row r="989075" ht="12.75"/>
    <row r="989076" ht="12.75"/>
    <row r="989077" ht="12.75"/>
    <row r="989078" ht="12.75"/>
    <row r="989079" ht="12.75"/>
    <row r="989080" ht="12.75"/>
    <row r="989081" ht="12.75"/>
    <row r="989082" ht="12.75"/>
    <row r="989083" ht="12.75"/>
    <row r="989084" ht="12.75"/>
    <row r="989085" ht="12.75"/>
    <row r="989086" ht="12.75"/>
    <row r="989087" ht="12.75"/>
    <row r="989088" ht="12.75"/>
    <row r="989089" ht="12.75"/>
    <row r="989090" ht="12.75"/>
    <row r="989091" ht="12.75"/>
    <row r="989092" ht="12.75"/>
    <row r="989093" ht="12.75"/>
    <row r="989094" ht="12.75"/>
    <row r="989095" ht="12.75"/>
    <row r="989096" ht="12.75"/>
    <row r="989097" ht="12.75"/>
    <row r="989098" ht="12.75"/>
    <row r="989099" ht="12.75"/>
    <row r="989100" ht="12.75"/>
    <row r="989101" ht="12.75"/>
    <row r="989102" ht="12.75"/>
    <row r="989103" ht="12.75"/>
    <row r="989104" ht="12.75"/>
    <row r="989105" ht="12.75"/>
    <row r="989106" ht="12.75"/>
    <row r="989107" ht="12.75"/>
    <row r="989108" ht="12.75"/>
    <row r="989109" ht="12.75"/>
    <row r="989110" ht="12.75"/>
    <row r="989111" ht="12.75"/>
    <row r="989112" ht="12.75"/>
    <row r="989113" ht="12.75"/>
    <row r="989114" ht="12.75"/>
    <row r="989115" ht="12.75"/>
    <row r="989116" ht="12.75"/>
    <row r="989117" ht="12.75"/>
    <row r="989118" ht="12.75"/>
    <row r="989119" ht="12.75"/>
    <row r="989120" ht="12.75"/>
    <row r="989121" ht="12.75"/>
    <row r="989122" ht="12.75"/>
    <row r="989123" ht="12.75"/>
    <row r="989124" ht="12.75"/>
    <row r="989125" ht="12.75"/>
    <row r="989126" ht="12.75"/>
    <row r="989127" ht="12.75"/>
    <row r="989128" ht="12.75"/>
    <row r="989129" ht="12.75"/>
    <row r="989130" ht="12.75"/>
    <row r="989131" ht="12.75"/>
    <row r="989132" ht="12.75"/>
    <row r="989133" ht="12.75"/>
    <row r="989134" ht="12.75"/>
    <row r="989135" ht="12.75"/>
    <row r="989136" ht="12.75"/>
    <row r="989137" ht="12.75"/>
    <row r="989138" ht="12.75"/>
    <row r="989139" ht="12.75"/>
    <row r="989140" ht="12.75"/>
    <row r="989141" ht="12.75"/>
    <row r="989142" ht="12.75"/>
    <row r="989143" ht="12.75"/>
    <row r="989144" ht="12.75"/>
    <row r="989145" ht="12.75"/>
    <row r="989146" ht="12.75"/>
    <row r="989147" ht="12.75"/>
    <row r="989148" ht="12.75"/>
    <row r="989149" ht="12.75"/>
    <row r="989150" ht="12.75"/>
    <row r="989151" ht="12.75"/>
    <row r="989152" ht="12.75"/>
    <row r="989153" ht="12.75"/>
    <row r="989154" ht="12.75"/>
    <row r="989155" ht="12.75"/>
    <row r="989156" ht="12.75"/>
    <row r="989157" ht="12.75"/>
    <row r="989158" ht="12.75"/>
    <row r="989159" ht="12.75"/>
    <row r="989160" ht="12.75"/>
    <row r="989161" ht="12.75"/>
    <row r="989162" ht="12.75"/>
    <row r="989163" ht="12.75"/>
    <row r="989164" ht="12.75"/>
    <row r="989165" ht="12.75"/>
    <row r="989166" ht="12.75"/>
    <row r="989167" ht="12.75"/>
    <row r="989168" ht="12.75"/>
    <row r="989169" ht="12.75"/>
    <row r="989170" ht="12.75"/>
    <row r="989171" ht="12.75"/>
    <row r="989172" ht="12.75"/>
    <row r="989173" ht="12.75"/>
    <row r="989174" ht="12.75"/>
    <row r="989175" ht="12.75"/>
    <row r="989176" ht="12.75"/>
    <row r="989177" ht="12.75"/>
    <row r="989178" ht="12.75"/>
    <row r="989179" ht="12.75"/>
    <row r="989180" ht="12.75"/>
    <row r="989181" ht="12.75"/>
    <row r="989182" ht="12.75"/>
    <row r="989183" ht="12.75"/>
    <row r="989184" ht="12.75"/>
    <row r="989185" ht="12.75"/>
    <row r="989186" ht="12.75"/>
    <row r="989187" ht="12.75"/>
    <row r="989188" ht="12.75"/>
    <row r="989189" ht="12.75"/>
    <row r="989190" ht="12.75"/>
    <row r="989191" ht="12.75"/>
    <row r="989192" ht="12.75"/>
    <row r="989193" ht="12.75"/>
    <row r="989194" ht="12.75"/>
    <row r="989195" ht="12.75"/>
    <row r="989196" ht="12.75"/>
    <row r="989197" ht="12.75"/>
    <row r="989198" ht="12.75"/>
    <row r="989199" ht="12.75"/>
    <row r="989200" ht="12.75"/>
    <row r="989201" ht="12.75"/>
    <row r="989202" ht="12.75"/>
    <row r="989203" ht="12.75"/>
    <row r="989204" ht="12.75"/>
    <row r="989205" ht="12.75"/>
    <row r="989206" ht="12.75"/>
    <row r="989207" ht="12.75"/>
    <row r="989208" ht="12.75"/>
    <row r="989209" ht="12.75"/>
    <row r="989210" ht="12.75"/>
    <row r="989211" ht="12.75"/>
    <row r="989212" ht="12.75"/>
    <row r="989213" ht="12.75"/>
    <row r="989214" ht="12.75"/>
    <row r="989215" ht="12.75"/>
    <row r="989216" ht="12.75"/>
    <row r="989217" ht="12.75"/>
    <row r="989218" ht="12.75"/>
    <row r="989219" ht="12.75"/>
    <row r="989220" ht="12.75"/>
    <row r="989221" ht="12.75"/>
    <row r="989222" ht="12.75"/>
    <row r="989223" ht="12.75"/>
    <row r="989224" ht="12.75"/>
    <row r="989225" ht="12.75"/>
    <row r="989226" ht="12.75"/>
    <row r="989227" ht="12.75"/>
    <row r="989228" ht="12.75"/>
    <row r="989229" ht="12.75"/>
    <row r="989230" ht="12.75"/>
    <row r="989231" ht="12.75"/>
    <row r="989232" ht="12.75"/>
    <row r="989233" ht="12.75"/>
    <row r="989234" ht="12.75"/>
    <row r="989235" ht="12.75"/>
    <row r="989236" ht="12.75"/>
    <row r="989237" ht="12.75"/>
    <row r="989238" ht="12.75"/>
    <row r="989239" ht="12.75"/>
    <row r="989240" ht="12.75"/>
    <row r="989241" ht="12.75"/>
    <row r="989242" ht="12.75"/>
    <row r="989243" ht="12.75"/>
    <row r="989244" ht="12.75"/>
    <row r="989245" ht="12.75"/>
    <row r="989246" ht="12.75"/>
    <row r="989247" ht="12.75"/>
    <row r="989248" ht="12.75"/>
    <row r="989249" ht="12.75"/>
    <row r="989250" ht="12.75"/>
    <row r="989251" ht="12.75"/>
    <row r="989252" ht="12.75"/>
    <row r="989253" ht="12.75"/>
    <row r="989254" ht="12.75"/>
    <row r="989255" ht="12.75"/>
    <row r="989256" ht="12.75"/>
    <row r="989257" ht="12.75"/>
    <row r="989258" ht="12.75"/>
    <row r="989259" ht="12.75"/>
    <row r="989260" ht="12.75"/>
    <row r="989261" ht="12.75"/>
    <row r="989262" ht="12.75"/>
    <row r="989263" ht="12.75"/>
    <row r="989264" ht="12.75"/>
    <row r="989265" ht="12.75"/>
    <row r="989266" ht="12.75"/>
    <row r="989267" ht="12.75"/>
    <row r="989268" ht="12.75"/>
    <row r="989269" ht="12.75"/>
    <row r="989270" ht="12.75"/>
    <row r="989271" ht="12.75"/>
    <row r="989272" ht="12.75"/>
    <row r="989273" ht="12.75"/>
    <row r="989274" ht="12.75"/>
    <row r="989275" ht="12.75"/>
    <row r="989276" ht="12.75"/>
    <row r="989277" ht="12.75"/>
    <row r="989278" ht="12.75"/>
    <row r="989279" ht="12.75"/>
    <row r="989280" ht="12.75"/>
    <row r="989281" ht="12.75"/>
    <row r="989282" ht="12.75"/>
    <row r="989283" ht="12.75"/>
    <row r="989284" ht="12.75"/>
    <row r="989285" ht="12.75"/>
    <row r="989286" ht="12.75"/>
    <row r="989287" ht="12.75"/>
    <row r="989288" ht="12.75"/>
    <row r="989289" ht="12.75"/>
    <row r="989290" ht="12.75"/>
    <row r="989291" ht="12.75"/>
    <row r="989292" ht="12.75"/>
    <row r="989293" ht="12.75"/>
    <row r="989294" ht="12.75"/>
    <row r="989295" ht="12.75"/>
    <row r="989296" ht="12.75"/>
    <row r="989297" ht="12.75"/>
    <row r="989298" ht="12.75"/>
    <row r="989299" ht="12.75"/>
    <row r="989300" ht="12.75"/>
    <row r="989301" ht="12.75"/>
    <row r="989302" ht="12.75"/>
    <row r="989303" ht="12.75"/>
    <row r="989304" ht="12.75"/>
    <row r="989305" ht="12.75"/>
    <row r="989306" ht="12.75"/>
    <row r="989307" ht="12.75"/>
    <row r="989308" ht="12.75"/>
    <row r="989309" ht="12.75"/>
    <row r="989310" ht="12.75"/>
    <row r="989311" ht="12.75"/>
    <row r="989312" ht="12.75"/>
    <row r="989313" ht="12.75"/>
    <row r="989314" ht="12.75"/>
    <row r="989315" ht="12.75"/>
    <row r="989316" ht="12.75"/>
    <row r="989317" ht="12.75"/>
    <row r="989318" ht="12.75"/>
    <row r="989319" ht="12.75"/>
    <row r="989320" ht="12.75"/>
    <row r="989321" ht="12.75"/>
    <row r="989322" ht="12.75"/>
    <row r="989323" ht="12.75"/>
    <row r="989324" ht="12.75"/>
    <row r="989325" ht="12.75"/>
    <row r="989326" ht="12.75"/>
    <row r="989327" ht="12.75"/>
    <row r="989328" ht="12.75"/>
    <row r="989329" ht="12.75"/>
    <row r="989330" ht="12.75"/>
    <row r="989331" ht="12.75"/>
    <row r="989332" ht="12.75"/>
    <row r="989333" ht="12.75"/>
    <row r="989334" ht="12.75"/>
    <row r="989335" ht="12.75"/>
    <row r="989336" ht="12.75"/>
    <row r="989337" ht="12.75"/>
    <row r="989338" ht="12.75"/>
    <row r="989339" ht="12.75"/>
    <row r="989340" ht="12.75"/>
    <row r="989341" ht="12.75"/>
    <row r="989342" ht="12.75"/>
    <row r="989343" ht="12.75"/>
    <row r="989344" ht="12.75"/>
    <row r="989345" ht="12.75"/>
    <row r="989346" ht="12.75"/>
    <row r="989347" ht="12.75"/>
    <row r="989348" ht="12.75"/>
    <row r="989349" ht="12.75"/>
    <row r="989350" ht="12.75"/>
    <row r="989351" ht="12.75"/>
    <row r="989352" ht="12.75"/>
    <row r="989353" ht="12.75"/>
    <row r="989354" ht="12.75"/>
    <row r="989355" ht="12.75"/>
    <row r="989356" ht="12.75"/>
    <row r="989357" ht="12.75"/>
    <row r="989358" ht="12.75"/>
    <row r="989359" ht="12.75"/>
    <row r="989360" ht="12.75"/>
    <row r="989361" ht="12.75"/>
    <row r="989362" ht="12.75"/>
    <row r="989363" ht="12.75"/>
    <row r="989364" ht="12.75"/>
    <row r="989365" ht="12.75"/>
    <row r="989366" ht="12.75"/>
    <row r="989367" ht="12.75"/>
    <row r="989368" ht="12.75"/>
    <row r="989369" ht="12.75"/>
    <row r="989370" ht="12.75"/>
    <row r="989371" ht="12.75"/>
    <row r="989372" ht="12.75"/>
    <row r="989373" ht="12.75"/>
    <row r="989374" ht="12.75"/>
    <row r="989375" ht="12.75"/>
    <row r="989376" ht="12.75"/>
    <row r="989377" ht="12.75"/>
    <row r="989378" ht="12.75"/>
    <row r="989379" ht="12.75"/>
    <row r="989380" ht="12.75"/>
    <row r="989381" ht="12.75"/>
    <row r="989382" ht="12.75"/>
    <row r="989383" ht="12.75"/>
    <row r="989384" ht="12.75"/>
    <row r="989385" ht="12.75"/>
    <row r="989386" ht="12.75"/>
    <row r="989387" ht="12.75"/>
    <row r="989388" ht="12.75"/>
    <row r="989389" ht="12.75"/>
    <row r="989390" ht="12.75"/>
    <row r="989391" ht="12.75"/>
    <row r="989392" ht="12.75"/>
    <row r="989393" ht="12.75"/>
    <row r="989394" ht="12.75"/>
    <row r="989395" ht="12.75"/>
    <row r="989396" ht="12.75"/>
    <row r="989397" ht="12.75"/>
    <row r="989398" ht="12.75"/>
    <row r="989399" ht="12.75"/>
    <row r="989400" ht="12.75"/>
    <row r="989401" ht="12.75"/>
    <row r="989402" ht="12.75"/>
    <row r="989403" ht="12.75"/>
    <row r="989404" ht="12.75"/>
    <row r="989405" ht="12.75"/>
    <row r="989406" ht="12.75"/>
    <row r="989407" ht="12.75"/>
    <row r="989408" ht="12.75"/>
    <row r="989409" ht="12.75"/>
    <row r="989410" ht="12.75"/>
    <row r="989411" ht="12.75"/>
    <row r="989412" ht="12.75"/>
    <row r="989413" ht="12.75"/>
    <row r="989414" ht="12.75"/>
    <row r="989415" ht="12.75"/>
    <row r="989416" ht="12.75"/>
    <row r="989417" ht="12.75"/>
    <row r="989418" ht="12.75"/>
    <row r="989419" ht="12.75"/>
    <row r="989420" ht="12.75"/>
    <row r="989421" ht="12.75"/>
    <row r="989422" ht="12.75"/>
    <row r="989423" ht="12.75"/>
    <row r="989424" ht="12.75"/>
    <row r="989425" ht="12.75"/>
    <row r="989426" ht="12.75"/>
    <row r="989427" ht="12.75"/>
    <row r="989428" ht="12.75"/>
    <row r="989429" ht="12.75"/>
    <row r="989430" ht="12.75"/>
    <row r="989431" ht="12.75"/>
    <row r="989432" ht="12.75"/>
    <row r="989433" ht="12.75"/>
    <row r="989434" ht="12.75"/>
    <row r="989435" ht="12.75"/>
    <row r="989436" ht="12.75"/>
    <row r="989437" ht="12.75"/>
    <row r="989438" ht="12.75"/>
    <row r="989439" ht="12.75"/>
    <row r="989440" ht="12.75"/>
    <row r="989441" ht="12.75"/>
    <row r="989442" ht="12.75"/>
    <row r="989443" ht="12.75"/>
    <row r="989444" ht="12.75"/>
    <row r="989445" ht="12.75"/>
    <row r="989446" ht="12.75"/>
    <row r="989447" ht="12.75"/>
    <row r="989448" ht="12.75"/>
    <row r="989449" ht="12.75"/>
    <row r="989450" ht="12.75"/>
    <row r="989451" ht="12.75"/>
    <row r="989452" ht="12.75"/>
    <row r="989453" ht="12.75"/>
    <row r="989454" ht="12.75"/>
    <row r="989455" ht="12.75"/>
    <row r="989456" ht="12.75"/>
    <row r="989457" ht="12.75"/>
    <row r="989458" ht="12.75"/>
    <row r="989459" ht="12.75"/>
    <row r="989460" ht="12.75"/>
    <row r="989461" ht="12.75"/>
    <row r="989462" ht="12.75"/>
    <row r="989463" ht="12.75"/>
    <row r="989464" ht="12.75"/>
    <row r="989465" ht="12.75"/>
    <row r="989466" ht="12.75"/>
    <row r="989467" ht="12.75"/>
    <row r="989468" ht="12.75"/>
    <row r="989469" ht="12.75"/>
    <row r="989470" ht="12.75"/>
    <row r="989471" ht="12.75"/>
    <row r="989472" ht="12.75"/>
    <row r="989473" ht="12.75"/>
    <row r="989474" ht="12.75"/>
    <row r="989475" ht="12.75"/>
    <row r="989476" ht="12.75"/>
    <row r="989477" ht="12.75"/>
    <row r="989478" ht="12.75"/>
    <row r="989479" ht="12.75"/>
    <row r="989480" ht="12.75"/>
    <row r="989481" ht="12.75"/>
    <row r="989482" ht="12.75"/>
    <row r="989483" ht="12.75"/>
    <row r="989484" ht="12.75"/>
    <row r="989485" ht="12.75"/>
    <row r="989486" ht="12.75"/>
    <row r="989487" ht="12.75"/>
    <row r="989488" ht="12.75"/>
    <row r="989489" ht="12.75"/>
    <row r="989490" ht="12.75"/>
    <row r="989491" ht="12.75"/>
    <row r="989492" ht="12.75"/>
    <row r="989493" ht="12.75"/>
    <row r="989494" ht="12.75"/>
    <row r="989495" ht="12.75"/>
    <row r="989496" ht="12.75"/>
    <row r="989497" ht="12.75"/>
    <row r="989498" ht="12.75"/>
    <row r="989499" ht="12.75"/>
    <row r="989500" ht="12.75"/>
    <row r="989501" ht="12.75"/>
    <row r="989502" ht="12.75"/>
    <row r="989503" ht="12.75"/>
    <row r="989504" ht="12.75"/>
    <row r="989505" ht="12.75"/>
    <row r="989506" ht="12.75"/>
    <row r="989507" ht="12.75"/>
    <row r="989508" ht="12.75"/>
    <row r="989509" ht="12.75"/>
    <row r="989510" ht="12.75"/>
    <row r="989511" ht="12.75"/>
    <row r="989512" ht="12.75"/>
    <row r="989513" ht="12.75"/>
    <row r="989514" ht="12.75"/>
    <row r="989515" ht="12.75"/>
    <row r="989516" ht="12.75"/>
    <row r="989517" ht="12.75"/>
    <row r="989518" ht="12.75"/>
    <row r="989519" ht="12.75"/>
    <row r="989520" ht="12.75"/>
    <row r="989521" ht="12.75"/>
    <row r="989522" ht="12.75"/>
    <row r="989523" ht="12.75"/>
    <row r="989524" ht="12.75"/>
    <row r="989525" ht="12.75"/>
    <row r="989526" ht="12.75"/>
    <row r="989527" ht="12.75"/>
    <row r="989528" ht="12.75"/>
    <row r="989529" ht="12.75"/>
    <row r="989530" ht="12.75"/>
    <row r="989531" ht="12.75"/>
    <row r="989532" ht="12.75"/>
    <row r="989533" ht="12.75"/>
    <row r="989534" ht="12.75"/>
    <row r="989535" ht="12.75"/>
    <row r="989536" ht="12.75"/>
    <row r="989537" ht="12.75"/>
    <row r="989538" ht="12.75"/>
    <row r="989539" ht="12.75"/>
    <row r="989540" ht="12.75"/>
    <row r="989541" ht="12.75"/>
    <row r="989542" ht="12.75"/>
    <row r="989543" ht="12.75"/>
    <row r="989544" ht="12.75"/>
    <row r="989545" ht="12.75"/>
    <row r="989546" ht="12.75"/>
    <row r="989547" ht="12.75"/>
    <row r="989548" ht="12.75"/>
    <row r="989549" ht="12.75"/>
    <row r="989550" ht="12.75"/>
    <row r="989551" ht="12.75"/>
    <row r="989552" ht="12.75"/>
    <row r="989553" ht="12.75"/>
    <row r="989554" ht="12.75"/>
    <row r="989555" ht="12.75"/>
    <row r="989556" ht="12.75"/>
    <row r="989557" ht="12.75"/>
    <row r="989558" ht="12.75"/>
    <row r="989559" ht="12.75"/>
    <row r="989560" ht="12.75"/>
    <row r="989561" ht="12.75"/>
    <row r="989562" ht="12.75"/>
    <row r="989563" ht="12.75"/>
    <row r="989564" ht="12.75"/>
    <row r="989565" ht="12.75"/>
    <row r="989566" ht="12.75"/>
    <row r="989567" ht="12.75"/>
    <row r="989568" ht="12.75"/>
    <row r="989569" ht="12.75"/>
    <row r="989570" ht="12.75"/>
    <row r="989571" ht="12.75"/>
    <row r="989572" ht="12.75"/>
    <row r="989573" ht="12.75"/>
    <row r="989574" ht="12.75"/>
    <row r="989575" ht="12.75"/>
    <row r="989576" ht="12.75"/>
    <row r="989577" ht="12.75"/>
    <row r="989578" ht="12.75"/>
    <row r="989579" ht="12.75"/>
    <row r="989580" ht="12.75"/>
    <row r="989581" ht="12.75"/>
    <row r="989582" ht="12.75"/>
    <row r="989583" ht="12.75"/>
    <row r="989584" ht="12.75"/>
    <row r="989585" ht="12.75"/>
    <row r="989586" ht="12.75"/>
    <row r="989587" ht="12.75"/>
    <row r="989588" ht="12.75"/>
    <row r="989589" ht="12.75"/>
    <row r="989590" ht="12.75"/>
    <row r="989591" ht="12.75"/>
    <row r="989592" ht="12.75"/>
    <row r="989593" ht="12.75"/>
    <row r="989594" ht="12.75"/>
    <row r="989595" ht="12.75"/>
    <row r="989596" ht="12.75"/>
    <row r="989597" ht="12.75"/>
    <row r="989598" ht="12.75"/>
    <row r="989599" ht="12.75"/>
    <row r="989600" ht="12.75"/>
    <row r="989601" ht="12.75"/>
    <row r="989602" ht="12.75"/>
    <row r="989603" ht="12.75"/>
    <row r="989604" ht="12.75"/>
    <row r="989605" ht="12.75"/>
    <row r="989606" ht="12.75"/>
    <row r="989607" ht="12.75"/>
    <row r="989608" ht="12.75"/>
    <row r="989609" ht="12.75"/>
    <row r="989610" ht="12.75"/>
    <row r="989611" ht="12.75"/>
    <row r="989612" ht="12.75"/>
    <row r="989613" ht="12.75"/>
    <row r="989614" ht="12.75"/>
    <row r="989615" ht="12.75"/>
    <row r="989616" ht="12.75"/>
    <row r="989617" ht="12.75"/>
    <row r="989618" ht="12.75"/>
    <row r="989619" ht="12.75"/>
    <row r="989620" ht="12.75"/>
    <row r="989621" ht="12.75"/>
    <row r="989622" ht="12.75"/>
    <row r="989623" ht="12.75"/>
    <row r="989624" ht="12.75"/>
    <row r="989625" ht="12.75"/>
    <row r="989626" ht="12.75"/>
    <row r="989627" ht="12.75"/>
    <row r="989628" ht="12.75"/>
    <row r="989629" ht="12.75"/>
    <row r="989630" ht="12.75"/>
    <row r="989631" ht="12.75"/>
    <row r="989632" ht="12.75"/>
    <row r="989633" ht="12.75"/>
    <row r="989634" ht="12.75"/>
    <row r="989635" ht="12.75"/>
    <row r="989636" ht="12.75"/>
    <row r="989637" ht="12.75"/>
    <row r="989638" ht="12.75"/>
    <row r="989639" ht="12.75"/>
    <row r="989640" ht="12.75"/>
    <row r="989641" ht="12.75"/>
    <row r="989642" ht="12.75"/>
    <row r="989643" ht="12.75"/>
    <row r="989644" ht="12.75"/>
    <row r="989645" ht="12.75"/>
    <row r="989646" ht="12.75"/>
    <row r="989647" ht="12.75"/>
    <row r="989648" ht="12.75"/>
    <row r="989649" ht="12.75"/>
    <row r="989650" ht="12.75"/>
    <row r="989651" ht="12.75"/>
    <row r="989652" ht="12.75"/>
    <row r="989653" ht="12.75"/>
    <row r="989654" ht="12.75"/>
    <row r="989655" ht="12.75"/>
    <row r="989656" ht="12.75"/>
    <row r="989657" ht="12.75"/>
    <row r="989658" ht="12.75"/>
    <row r="989659" ht="12.75"/>
    <row r="989660" ht="12.75"/>
    <row r="989661" ht="12.75"/>
    <row r="989662" ht="12.75"/>
    <row r="989663" ht="12.75"/>
    <row r="989664" ht="12.75"/>
    <row r="989665" ht="12.75"/>
    <row r="989666" ht="12.75"/>
    <row r="989667" ht="12.75"/>
    <row r="989668" ht="12.75"/>
    <row r="989669" ht="12.75"/>
    <row r="989670" ht="12.75"/>
    <row r="989671" ht="12.75"/>
    <row r="989672" ht="12.75"/>
    <row r="989673" ht="12.75"/>
    <row r="989674" ht="12.75"/>
    <row r="989675" ht="12.75"/>
    <row r="989676" ht="12.75"/>
    <row r="989677" ht="12.75"/>
    <row r="989678" ht="12.75"/>
    <row r="989679" ht="12.75"/>
    <row r="989680" ht="12.75"/>
    <row r="989681" ht="12.75"/>
    <row r="989682" ht="12.75"/>
    <row r="989683" ht="12.75"/>
    <row r="989684" ht="12.75"/>
    <row r="989685" ht="12.75"/>
    <row r="989686" ht="12.75"/>
    <row r="989687" ht="12.75"/>
    <row r="989688" ht="12.75"/>
    <row r="989689" ht="12.75"/>
    <row r="989690" ht="12.75"/>
    <row r="989691" ht="12.75"/>
    <row r="989692" ht="12.75"/>
    <row r="989693" ht="12.75"/>
    <row r="989694" ht="12.75"/>
    <row r="989695" ht="12.75"/>
    <row r="989696" ht="12.75"/>
    <row r="989697" ht="12.75"/>
    <row r="989698" ht="12.75"/>
    <row r="989699" ht="12.75"/>
    <row r="989700" ht="12.75"/>
    <row r="989701" ht="12.75"/>
    <row r="989702" ht="12.75"/>
    <row r="989703" ht="12.75"/>
    <row r="989704" ht="12.75"/>
    <row r="989705" ht="12.75"/>
    <row r="989706" ht="12.75"/>
    <row r="989707" ht="12.75"/>
    <row r="989708" ht="12.75"/>
    <row r="989709" ht="12.75"/>
    <row r="989710" ht="12.75"/>
    <row r="989711" ht="12.75"/>
    <row r="989712" ht="12.75"/>
    <row r="989713" ht="12.75"/>
    <row r="989714" ht="12.75"/>
    <row r="989715" ht="12.75"/>
    <row r="989716" ht="12.75"/>
    <row r="989717" ht="12.75"/>
    <row r="989718" ht="12.75"/>
    <row r="989719" ht="12.75"/>
    <row r="989720" ht="12.75"/>
    <row r="989721" ht="12.75"/>
    <row r="989722" ht="12.75"/>
    <row r="989723" ht="12.75"/>
    <row r="989724" ht="12.75"/>
    <row r="989725" ht="12.75"/>
    <row r="989726" ht="12.75"/>
    <row r="989727" ht="12.75"/>
    <row r="989728" ht="12.75"/>
    <row r="989729" ht="12.75"/>
    <row r="989730" ht="12.75"/>
    <row r="989731" ht="12.75"/>
    <row r="989732" ht="12.75"/>
    <row r="989733" ht="12.75"/>
    <row r="989734" ht="12.75"/>
    <row r="989735" ht="12.75"/>
    <row r="989736" ht="12.75"/>
    <row r="989737" ht="12.75"/>
    <row r="989738" ht="12.75"/>
    <row r="989739" ht="12.75"/>
    <row r="989740" ht="12.75"/>
    <row r="989741" ht="12.75"/>
    <row r="989742" ht="12.75"/>
    <row r="989743" ht="12.75"/>
    <row r="989744" ht="12.75"/>
    <row r="989745" ht="12.75"/>
    <row r="989746" ht="12.75"/>
    <row r="989747" ht="12.75"/>
    <row r="989748" ht="12.75"/>
    <row r="989749" ht="12.75"/>
    <row r="989750" ht="12.75"/>
    <row r="989751" ht="12.75"/>
    <row r="989752" ht="12.75"/>
    <row r="989753" ht="12.75"/>
    <row r="989754" ht="12.75"/>
    <row r="989755" ht="12.75"/>
    <row r="989756" ht="12.75"/>
    <row r="989757" ht="12.75"/>
    <row r="989758" ht="12.75"/>
    <row r="989759" ht="12.75"/>
    <row r="989760" ht="12.75"/>
    <row r="989761" ht="12.75"/>
    <row r="989762" ht="12.75"/>
    <row r="989763" ht="12.75"/>
    <row r="989764" ht="12.75"/>
    <row r="989765" ht="12.75"/>
    <row r="989766" ht="12.75"/>
    <row r="989767" ht="12.75"/>
    <row r="989768" ht="12.75"/>
    <row r="989769" ht="12.75"/>
    <row r="989770" ht="12.75"/>
    <row r="989771" ht="12.75"/>
    <row r="989772" ht="12.75"/>
    <row r="989773" ht="12.75"/>
    <row r="989774" ht="12.75"/>
    <row r="989775" ht="12.75"/>
    <row r="989776" ht="12.75"/>
    <row r="989777" ht="12.75"/>
    <row r="989778" ht="12.75"/>
    <row r="989779" ht="12.75"/>
    <row r="989780" ht="12.75"/>
    <row r="989781" ht="12.75"/>
    <row r="989782" ht="12.75"/>
    <row r="989783" ht="12.75"/>
    <row r="989784" ht="12.75"/>
    <row r="989785" ht="12.75"/>
    <row r="989786" ht="12.75"/>
    <row r="989787" ht="12.75"/>
    <row r="989788" ht="12.75"/>
    <row r="989789" ht="12.75"/>
    <row r="989790" ht="12.75"/>
    <row r="989791" ht="12.75"/>
    <row r="989792" ht="12.75"/>
    <row r="989793" ht="12.75"/>
    <row r="989794" ht="12.75"/>
    <row r="989795" ht="12.75"/>
    <row r="989796" ht="12.75"/>
    <row r="989797" ht="12.75"/>
    <row r="989798" ht="12.75"/>
    <row r="989799" ht="12.75"/>
    <row r="989800" ht="12.75"/>
    <row r="989801" ht="12.75"/>
    <row r="989802" ht="12.75"/>
    <row r="989803" ht="12.75"/>
    <row r="989804" ht="12.75"/>
    <row r="989805" ht="12.75"/>
    <row r="989806" ht="12.75"/>
    <row r="989807" ht="12.75"/>
    <row r="989808" ht="12.75"/>
    <row r="989809" ht="12.75"/>
    <row r="989810" ht="12.75"/>
    <row r="989811" ht="12.75"/>
    <row r="989812" ht="12.75"/>
    <row r="989813" ht="12.75"/>
    <row r="989814" ht="12.75"/>
    <row r="989815" ht="12.75"/>
    <row r="989816" ht="12.75"/>
    <row r="989817" ht="12.75"/>
    <row r="989818" ht="12.75"/>
    <row r="989819" ht="12.75"/>
    <row r="989820" ht="12.75"/>
    <row r="989821" ht="12.75"/>
    <row r="989822" ht="12.75"/>
    <row r="989823" ht="12.75"/>
    <row r="989824" ht="12.75"/>
    <row r="989825" ht="12.75"/>
    <row r="989826" ht="12.75"/>
    <row r="989827" ht="12.75"/>
    <row r="989828" ht="12.75"/>
    <row r="989829" ht="12.75"/>
    <row r="989830" ht="12.75"/>
    <row r="989831" ht="12.75"/>
    <row r="989832" ht="12.75"/>
    <row r="989833" ht="12.75"/>
    <row r="989834" ht="12.75"/>
    <row r="989835" ht="12.75"/>
    <row r="989836" ht="12.75"/>
    <row r="989837" ht="12.75"/>
    <row r="989838" ht="12.75"/>
    <row r="989839" ht="12.75"/>
    <row r="989840" ht="12.75"/>
    <row r="989841" ht="12.75"/>
    <row r="989842" ht="12.75"/>
    <row r="989843" ht="12.75"/>
    <row r="989844" ht="12.75"/>
    <row r="989845" ht="12.75"/>
    <row r="989846" ht="12.75"/>
    <row r="989847" ht="12.75"/>
    <row r="989848" ht="12.75"/>
    <row r="989849" ht="12.75"/>
    <row r="989850" ht="12.75"/>
    <row r="989851" ht="12.75"/>
    <row r="989852" ht="12.75"/>
    <row r="989853" ht="12.75"/>
    <row r="989854" ht="12.75"/>
    <row r="989855" ht="12.75"/>
    <row r="989856" ht="12.75"/>
    <row r="989857" ht="12.75"/>
    <row r="989858" ht="12.75"/>
    <row r="989859" ht="12.75"/>
    <row r="989860" ht="12.75"/>
    <row r="989861" ht="12.75"/>
    <row r="989862" ht="12.75"/>
    <row r="989863" ht="12.75"/>
    <row r="989864" ht="12.75"/>
    <row r="989865" ht="12.75"/>
    <row r="989866" ht="12.75"/>
    <row r="989867" ht="12.75"/>
    <row r="989868" ht="12.75"/>
    <row r="989869" ht="12.75"/>
    <row r="989870" ht="12.75"/>
    <row r="989871" ht="12.75"/>
    <row r="989872" ht="12.75"/>
    <row r="989873" ht="12.75"/>
    <row r="989874" ht="12.75"/>
    <row r="989875" ht="12.75"/>
    <row r="989876" ht="12.75"/>
    <row r="989877" ht="12.75"/>
    <row r="989878" ht="12.75"/>
    <row r="989879" ht="12.75"/>
    <row r="989880" ht="12.75"/>
    <row r="989881" ht="12.75"/>
    <row r="989882" ht="12.75"/>
    <row r="989883" ht="12.75"/>
    <row r="989884" ht="12.75"/>
    <row r="989885" ht="12.75"/>
    <row r="989886" ht="12.75"/>
    <row r="989887" ht="12.75"/>
    <row r="989888" ht="12.75"/>
    <row r="989889" ht="12.75"/>
    <row r="989890" ht="12.75"/>
    <row r="989891" ht="12.75"/>
    <row r="989892" ht="12.75"/>
    <row r="989893" ht="12.75"/>
    <row r="989894" ht="12.75"/>
    <row r="989895" ht="12.75"/>
    <row r="989896" ht="12.75"/>
    <row r="989897" ht="12.75"/>
    <row r="989898" ht="12.75"/>
    <row r="989899" ht="12.75"/>
    <row r="989900" ht="12.75"/>
    <row r="989901" ht="12.75"/>
    <row r="989902" ht="12.75"/>
    <row r="989903" ht="12.75"/>
    <row r="989904" ht="12.75"/>
    <row r="989905" ht="12.75"/>
    <row r="989906" ht="12.75"/>
    <row r="989907" ht="12.75"/>
    <row r="989908" ht="12.75"/>
    <row r="989909" ht="12.75"/>
    <row r="989910" ht="12.75"/>
    <row r="989911" ht="12.75"/>
    <row r="989912" ht="12.75"/>
    <row r="989913" ht="12.75"/>
    <row r="989914" ht="12.75"/>
    <row r="989915" ht="12.75"/>
    <row r="989916" ht="12.75"/>
    <row r="989917" ht="12.75"/>
    <row r="989918" ht="12.75"/>
    <row r="989919" ht="12.75"/>
    <row r="989920" ht="12.75"/>
    <row r="989921" ht="12.75"/>
    <row r="989922" ht="12.75"/>
    <row r="989923" ht="12.75"/>
    <row r="989924" ht="12.75"/>
    <row r="989925" ht="12.75"/>
    <row r="989926" ht="12.75"/>
    <row r="989927" ht="12.75"/>
    <row r="989928" ht="12.75"/>
    <row r="989929" ht="12.75"/>
    <row r="989930" ht="12.75"/>
    <row r="989931" ht="12.75"/>
    <row r="989932" ht="12.75"/>
    <row r="989933" ht="12.75"/>
    <row r="989934" ht="12.75"/>
    <row r="989935" ht="12.75"/>
    <row r="989936" ht="12.75"/>
    <row r="989937" ht="12.75"/>
    <row r="989938" ht="12.75"/>
    <row r="989939" ht="12.75"/>
    <row r="989940" ht="12.75"/>
    <row r="989941" ht="12.75"/>
    <row r="989942" ht="12.75"/>
    <row r="989943" ht="12.75"/>
    <row r="989944" ht="12.75"/>
    <row r="989945" ht="12.75"/>
    <row r="989946" ht="12.75"/>
    <row r="989947" ht="12.75"/>
    <row r="989948" ht="12.75"/>
    <row r="989949" ht="12.75"/>
    <row r="989950" ht="12.75"/>
    <row r="989951" ht="12.75"/>
    <row r="989952" ht="12.75"/>
    <row r="989953" ht="12.75"/>
    <row r="989954" ht="12.75"/>
    <row r="989955" ht="12.75"/>
    <row r="989956" ht="12.75"/>
    <row r="989957" ht="12.75"/>
    <row r="989958" ht="12.75"/>
    <row r="989959" ht="12.75"/>
    <row r="989960" ht="12.75"/>
    <row r="989961" ht="12.75"/>
    <row r="989962" ht="12.75"/>
    <row r="989963" ht="12.75"/>
    <row r="989964" ht="12.75"/>
    <row r="989965" ht="12.75"/>
    <row r="989966" ht="12.75"/>
    <row r="989967" ht="12.75"/>
    <row r="989968" ht="12.75"/>
    <row r="989969" ht="12.75"/>
    <row r="989970" ht="12.75"/>
    <row r="989971" ht="12.75"/>
    <row r="989972" ht="12.75"/>
    <row r="989973" ht="12.75"/>
    <row r="989974" ht="12.75"/>
    <row r="989975" ht="12.75"/>
    <row r="989976" ht="12.75"/>
    <row r="989977" ht="12.75"/>
    <row r="989978" ht="12.75"/>
    <row r="989979" ht="12.75"/>
    <row r="989980" ht="12.75"/>
    <row r="989981" ht="12.75"/>
    <row r="989982" ht="12.75"/>
    <row r="989983" ht="12.75"/>
    <row r="989984" ht="12.75"/>
    <row r="989985" ht="12.75"/>
    <row r="989986" ht="12.75"/>
    <row r="989987" ht="12.75"/>
    <row r="989988" ht="12.75"/>
    <row r="989989" ht="12.75"/>
    <row r="989990" ht="12.75"/>
    <row r="989991" ht="12.75"/>
    <row r="989992" ht="12.75"/>
    <row r="989993" ht="12.75"/>
    <row r="989994" ht="12.75"/>
    <row r="989995" ht="12.75"/>
    <row r="989996" ht="12.75"/>
    <row r="989997" ht="12.75"/>
    <row r="989998" ht="12.75"/>
    <row r="989999" ht="12.75"/>
    <row r="990000" ht="12.75"/>
    <row r="990001" ht="12.75"/>
    <row r="990002" ht="12.75"/>
    <row r="990003" ht="12.75"/>
    <row r="990004" ht="12.75"/>
    <row r="990005" ht="12.75"/>
    <row r="990006" ht="12.75"/>
    <row r="990007" ht="12.75"/>
    <row r="990008" ht="12.75"/>
    <row r="990009" ht="12.75"/>
    <row r="990010" ht="12.75"/>
    <row r="990011" ht="12.75"/>
    <row r="990012" ht="12.75"/>
    <row r="990013" ht="12.75"/>
    <row r="990014" ht="12.75"/>
    <row r="990015" ht="12.75"/>
    <row r="990016" ht="12.75"/>
    <row r="990017" ht="12.75"/>
    <row r="990018" ht="12.75"/>
    <row r="990019" ht="12.75"/>
    <row r="990020" ht="12.75"/>
    <row r="990021" ht="12.75"/>
    <row r="990022" ht="12.75"/>
    <row r="990023" ht="12.75"/>
    <row r="990024" ht="12.75"/>
    <row r="990025" ht="12.75"/>
    <row r="990026" ht="12.75"/>
    <row r="990027" ht="12.75"/>
    <row r="990028" ht="12.75"/>
    <row r="990029" ht="12.75"/>
    <row r="990030" ht="12.75"/>
    <row r="990031" ht="12.75"/>
    <row r="990032" ht="12.75"/>
    <row r="990033" ht="12.75"/>
    <row r="990034" ht="12.75"/>
    <row r="990035" ht="12.75"/>
    <row r="990036" ht="12.75"/>
    <row r="990037" ht="12.75"/>
    <row r="990038" ht="12.75"/>
    <row r="990039" ht="12.75"/>
    <row r="990040" ht="12.75"/>
    <row r="990041" ht="12.75"/>
    <row r="990042" ht="12.75"/>
    <row r="990043" ht="12.75"/>
    <row r="990044" ht="12.75"/>
    <row r="990045" ht="12.75"/>
    <row r="990046" ht="12.75"/>
    <row r="990047" ht="12.75"/>
    <row r="990048" ht="12.75"/>
    <row r="990049" ht="12.75"/>
    <row r="990050" ht="12.75"/>
    <row r="990051" ht="12.75"/>
    <row r="990052" ht="12.75"/>
    <row r="990053" ht="12.75"/>
    <row r="990054" ht="12.75"/>
    <row r="990055" ht="12.75"/>
    <row r="990056" ht="12.75"/>
    <row r="990057" ht="12.75"/>
    <row r="990058" ht="12.75"/>
    <row r="990059" ht="12.75"/>
    <row r="990060" ht="12.75"/>
    <row r="990061" ht="12.75"/>
    <row r="990062" ht="12.75"/>
    <row r="990063" ht="12.75"/>
    <row r="990064" ht="12.75"/>
    <row r="990065" ht="12.75"/>
    <row r="990066" ht="12.75"/>
    <row r="990067" ht="12.75"/>
    <row r="990068" ht="12.75"/>
    <row r="990069" ht="12.75"/>
    <row r="990070" ht="12.75"/>
    <row r="990071" ht="12.75"/>
    <row r="990072" ht="12.75"/>
    <row r="990073" ht="12.75"/>
    <row r="990074" ht="12.75"/>
    <row r="990075" ht="12.75"/>
    <row r="990076" ht="12.75"/>
    <row r="990077" ht="12.75"/>
    <row r="990078" ht="12.75"/>
    <row r="990079" ht="12.75"/>
    <row r="990080" ht="12.75"/>
    <row r="990081" ht="12.75"/>
    <row r="990082" ht="12.75"/>
    <row r="990083" ht="12.75"/>
    <row r="990084" ht="12.75"/>
    <row r="990085" ht="12.75"/>
    <row r="990086" ht="12.75"/>
    <row r="990087" ht="12.75"/>
    <row r="990088" ht="12.75"/>
    <row r="990089" ht="12.75"/>
    <row r="990090" ht="12.75"/>
    <row r="990091" ht="12.75"/>
    <row r="990092" ht="12.75"/>
    <row r="990093" ht="12.75"/>
    <row r="990094" ht="12.75"/>
    <row r="990095" ht="12.75"/>
    <row r="990096" ht="12.75"/>
    <row r="990097" ht="12.75"/>
    <row r="990098" ht="12.75"/>
    <row r="990099" ht="12.75"/>
    <row r="990100" ht="12.75"/>
    <row r="990101" ht="12.75"/>
    <row r="990102" ht="12.75"/>
    <row r="990103" ht="12.75"/>
    <row r="990104" ht="12.75"/>
    <row r="990105" ht="12.75"/>
    <row r="990106" ht="12.75"/>
    <row r="990107" ht="12.75"/>
    <row r="990108" ht="12.75"/>
    <row r="990109" ht="12.75"/>
    <row r="990110" ht="12.75"/>
    <row r="990111" ht="12.75"/>
    <row r="990112" ht="12.75"/>
    <row r="990113" ht="12.75"/>
    <row r="990114" ht="12.75"/>
    <row r="990115" ht="12.75"/>
    <row r="990116" ht="12.75"/>
    <row r="990117" ht="12.75"/>
    <row r="990118" ht="12.75"/>
    <row r="990119" ht="12.75"/>
    <row r="990120" ht="12.75"/>
    <row r="990121" ht="12.75"/>
    <row r="990122" ht="12.75"/>
    <row r="990123" ht="12.75"/>
    <row r="990124" ht="12.75"/>
    <row r="990125" ht="12.75"/>
    <row r="990126" ht="12.75"/>
    <row r="990127" ht="12.75"/>
    <row r="990128" ht="12.75"/>
    <row r="990129" ht="12.75"/>
    <row r="990130" ht="12.75"/>
    <row r="990131" ht="12.75"/>
    <row r="990132" ht="12.75"/>
    <row r="990133" ht="12.75"/>
    <row r="990134" ht="12.75"/>
    <row r="990135" ht="12.75"/>
    <row r="990136" ht="12.75"/>
    <row r="990137" ht="12.75"/>
    <row r="990138" ht="12.75"/>
    <row r="990139" ht="12.75"/>
    <row r="990140" ht="12.75"/>
    <row r="990141" ht="12.75"/>
    <row r="990142" ht="12.75"/>
    <row r="990143" ht="12.75"/>
    <row r="990144" ht="12.75"/>
    <row r="990145" ht="12.75"/>
    <row r="990146" ht="12.75"/>
    <row r="990147" ht="12.75"/>
    <row r="990148" ht="12.75"/>
    <row r="990149" ht="12.75"/>
    <row r="990150" ht="12.75"/>
    <row r="990151" ht="12.75"/>
    <row r="990152" ht="12.75"/>
    <row r="990153" ht="12.75"/>
    <row r="990154" ht="12.75"/>
    <row r="990155" ht="12.75"/>
    <row r="990156" ht="12.75"/>
    <row r="990157" ht="12.75"/>
    <row r="990158" ht="12.75"/>
    <row r="990159" ht="12.75"/>
    <row r="990160" ht="12.75"/>
    <row r="990161" ht="12.75"/>
    <row r="990162" ht="12.75"/>
    <row r="990163" ht="12.75"/>
    <row r="990164" ht="12.75"/>
    <row r="990165" ht="12.75"/>
    <row r="990166" ht="12.75"/>
    <row r="990167" ht="12.75"/>
    <row r="990168" ht="12.75"/>
    <row r="990169" ht="12.75"/>
    <row r="990170" ht="12.75"/>
    <row r="990171" ht="12.75"/>
    <row r="990172" ht="12.75"/>
    <row r="990173" ht="12.75"/>
    <row r="990174" ht="12.75"/>
    <row r="990175" ht="12.75"/>
    <row r="990176" ht="12.75"/>
    <row r="990177" ht="12.75"/>
    <row r="990178" ht="12.75"/>
    <row r="990179" ht="12.75"/>
    <row r="990180" ht="12.75"/>
    <row r="990181" ht="12.75"/>
    <row r="990182" ht="12.75"/>
    <row r="990183" ht="12.75"/>
    <row r="990184" ht="12.75"/>
    <row r="990185" ht="12.75"/>
    <row r="990186" ht="12.75"/>
    <row r="990187" ht="12.75"/>
    <row r="990188" ht="12.75"/>
    <row r="990189" ht="12.75"/>
    <row r="990190" ht="12.75"/>
    <row r="990191" ht="12.75"/>
    <row r="990192" ht="12.75"/>
    <row r="990193" ht="12.75"/>
    <row r="990194" ht="12.75"/>
    <row r="990195" ht="12.75"/>
    <row r="990196" ht="12.75"/>
    <row r="990197" ht="12.75"/>
    <row r="990198" ht="12.75"/>
    <row r="990199" ht="12.75"/>
    <row r="990200" ht="12.75"/>
    <row r="990201" ht="12.75"/>
    <row r="990202" ht="12.75"/>
    <row r="990203" ht="12.75"/>
    <row r="990204" ht="12.75"/>
    <row r="990205" ht="12.75"/>
    <row r="990206" ht="12.75"/>
    <row r="990207" ht="12.75"/>
    <row r="990208" ht="12.75"/>
    <row r="990209" ht="12.75"/>
    <row r="990210" ht="12.75"/>
    <row r="990211" ht="12.75"/>
    <row r="990212" ht="12.75"/>
    <row r="990213" ht="12.75"/>
    <row r="990214" ht="12.75"/>
    <row r="990215" ht="12.75"/>
    <row r="990216" ht="12.75"/>
    <row r="990217" ht="12.75"/>
    <row r="990218" ht="12.75"/>
    <row r="990219" ht="12.75"/>
    <row r="990220" ht="12.75"/>
    <row r="990221" ht="12.75"/>
    <row r="990222" ht="12.75"/>
    <row r="990223" ht="12.75"/>
    <row r="990224" ht="12.75"/>
    <row r="990225" ht="12.75"/>
    <row r="990226" ht="12.75"/>
    <row r="990227" ht="12.75"/>
    <row r="990228" ht="12.75"/>
    <row r="990229" ht="12.75"/>
    <row r="990230" ht="12.75"/>
    <row r="990231" ht="12.75"/>
    <row r="990232" ht="12.75"/>
    <row r="990233" ht="12.75"/>
    <row r="990234" ht="12.75"/>
    <row r="990235" ht="12.75"/>
    <row r="990236" ht="12.75"/>
    <row r="990237" ht="12.75"/>
    <row r="990238" ht="12.75"/>
    <row r="990239" ht="12.75"/>
    <row r="990240" ht="12.75"/>
    <row r="990241" ht="12.75"/>
    <row r="990242" ht="12.75"/>
    <row r="990243" ht="12.75"/>
    <row r="990244" ht="12.75"/>
    <row r="990245" ht="12.75"/>
    <row r="990246" ht="12.75"/>
    <row r="990247" ht="12.75"/>
    <row r="990248" ht="12.75"/>
    <row r="990249" ht="12.75"/>
    <row r="990250" ht="12.75"/>
    <row r="990251" ht="12.75"/>
    <row r="990252" ht="12.75"/>
    <row r="990253" ht="12.75"/>
    <row r="990254" ht="12.75"/>
    <row r="990255" ht="12.75"/>
    <row r="990256" ht="12.75"/>
    <row r="990257" ht="12.75"/>
    <row r="990258" ht="12.75"/>
    <row r="990259" ht="12.75"/>
    <row r="990260" ht="12.75"/>
    <row r="990261" ht="12.75"/>
    <row r="990262" ht="12.75"/>
    <row r="990263" ht="12.75"/>
    <row r="990264" ht="12.75"/>
    <row r="990265" ht="12.75"/>
    <row r="990266" ht="12.75"/>
    <row r="990267" ht="12.75"/>
    <row r="990268" ht="12.75"/>
    <row r="990269" ht="12.75"/>
    <row r="990270" ht="12.75"/>
    <row r="990271" ht="12.75"/>
    <row r="990272" ht="12.75"/>
    <row r="990273" ht="12.75"/>
    <row r="990274" ht="12.75"/>
    <row r="990275" ht="12.75"/>
    <row r="990276" ht="12.75"/>
    <row r="990277" ht="12.75"/>
    <row r="990278" ht="12.75"/>
    <row r="990279" ht="12.75"/>
    <row r="990280" ht="12.75"/>
    <row r="990281" ht="12.75"/>
    <row r="990282" ht="12.75"/>
    <row r="990283" ht="12.75"/>
    <row r="990284" ht="12.75"/>
    <row r="990285" ht="12.75"/>
    <row r="990286" ht="12.75"/>
    <row r="990287" ht="12.75"/>
    <row r="990288" ht="12.75"/>
    <row r="990289" ht="12.75"/>
    <row r="990290" ht="12.75"/>
    <row r="990291" ht="12.75"/>
    <row r="990292" ht="12.75"/>
    <row r="990293" ht="12.75"/>
    <row r="990294" ht="12.75"/>
    <row r="990295" ht="12.75"/>
    <row r="990296" ht="12.75"/>
    <row r="990297" ht="12.75"/>
    <row r="990298" ht="12.75"/>
    <row r="990299" ht="12.75"/>
    <row r="990300" ht="12.75"/>
    <row r="990301" ht="12.75"/>
    <row r="990302" ht="12.75"/>
    <row r="990303" ht="12.75"/>
    <row r="990304" ht="12.75"/>
    <row r="990305" ht="12.75"/>
    <row r="990306" ht="12.75"/>
    <row r="990307" ht="12.75"/>
    <row r="990308" ht="12.75"/>
    <row r="990309" ht="12.75"/>
    <row r="990310" ht="12.75"/>
    <row r="990311" ht="12.75"/>
    <row r="990312" ht="12.75"/>
    <row r="990313" ht="12.75"/>
    <row r="990314" ht="12.75"/>
    <row r="990315" ht="12.75"/>
    <row r="990316" ht="12.75"/>
    <row r="990317" ht="12.75"/>
    <row r="990318" ht="12.75"/>
    <row r="990319" ht="12.75"/>
    <row r="990320" ht="12.75"/>
    <row r="990321" ht="12.75"/>
    <row r="990322" ht="12.75"/>
    <row r="990323" ht="12.75"/>
    <row r="990324" ht="12.75"/>
    <row r="990325" ht="12.75"/>
    <row r="990326" ht="12.75"/>
    <row r="990327" ht="12.75"/>
    <row r="990328" ht="12.75"/>
    <row r="990329" ht="12.75"/>
    <row r="990330" ht="12.75"/>
    <row r="990331" ht="12.75"/>
    <row r="990332" ht="12.75"/>
    <row r="990333" ht="12.75"/>
    <row r="990334" ht="12.75"/>
    <row r="990335" ht="12.75"/>
    <row r="990336" ht="12.75"/>
    <row r="990337" ht="12.75"/>
    <row r="990338" ht="12.75"/>
    <row r="990339" ht="12.75"/>
    <row r="990340" ht="12.75"/>
    <row r="990341" ht="12.75"/>
    <row r="990342" ht="12.75"/>
    <row r="990343" ht="12.75"/>
    <row r="990344" ht="12.75"/>
    <row r="990345" ht="12.75"/>
    <row r="990346" ht="12.75"/>
    <row r="990347" ht="12.75"/>
    <row r="990348" ht="12.75"/>
    <row r="990349" ht="12.75"/>
    <row r="990350" ht="12.75"/>
    <row r="990351" ht="12.75"/>
    <row r="990352" ht="12.75"/>
    <row r="990353" ht="12.75"/>
    <row r="990354" ht="12.75"/>
    <row r="990355" ht="12.75"/>
    <row r="990356" ht="12.75"/>
    <row r="990357" ht="12.75"/>
    <row r="990358" ht="12.75"/>
    <row r="990359" ht="12.75"/>
    <row r="990360" ht="12.75"/>
    <row r="990361" ht="12.75"/>
    <row r="990362" ht="12.75"/>
    <row r="990363" ht="12.75"/>
    <row r="990364" ht="12.75"/>
    <row r="990365" ht="12.75"/>
    <row r="990366" ht="12.75"/>
    <row r="990367" ht="12.75"/>
    <row r="990368" ht="12.75"/>
    <row r="990369" ht="12.75"/>
    <row r="990370" ht="12.75"/>
    <row r="990371" ht="12.75"/>
    <row r="990372" ht="12.75"/>
    <row r="990373" ht="12.75"/>
    <row r="990374" ht="12.75"/>
    <row r="990375" ht="12.75"/>
    <row r="990376" ht="12.75"/>
    <row r="990377" ht="12.75"/>
    <row r="990378" ht="12.75"/>
    <row r="990379" ht="12.75"/>
    <row r="990380" ht="12.75"/>
    <row r="990381" ht="12.75"/>
    <row r="990382" ht="12.75"/>
    <row r="990383" ht="12.75"/>
    <row r="990384" ht="12.75"/>
    <row r="990385" ht="12.75"/>
    <row r="990386" ht="12.75"/>
    <row r="990387" ht="12.75"/>
    <row r="990388" ht="12.75"/>
    <row r="990389" ht="12.75"/>
    <row r="990390" ht="12.75"/>
    <row r="990391" ht="12.75"/>
    <row r="990392" ht="12.75"/>
    <row r="990393" ht="12.75"/>
    <row r="990394" ht="12.75"/>
    <row r="990395" ht="12.75"/>
    <row r="990396" ht="12.75"/>
    <row r="990397" ht="12.75"/>
    <row r="990398" ht="12.75"/>
    <row r="990399" ht="12.75"/>
    <row r="990400" ht="12.75"/>
    <row r="990401" ht="12.75"/>
    <row r="990402" ht="12.75"/>
    <row r="990403" ht="12.75"/>
    <row r="990404" ht="12.75"/>
    <row r="990405" ht="12.75"/>
    <row r="990406" ht="12.75"/>
    <row r="990407" ht="12.75"/>
    <row r="990408" ht="12.75"/>
    <row r="990409" ht="12.75"/>
    <row r="990410" ht="12.75"/>
    <row r="990411" ht="12.75"/>
    <row r="990412" ht="12.75"/>
    <row r="990413" ht="12.75"/>
    <row r="990414" ht="12.75"/>
    <row r="990415" ht="12.75"/>
    <row r="990416" ht="12.75"/>
    <row r="990417" ht="12.75"/>
    <row r="990418" ht="12.75"/>
    <row r="990419" ht="12.75"/>
    <row r="990420" ht="12.75"/>
    <row r="990421" ht="12.75"/>
    <row r="990422" ht="12.75"/>
    <row r="990423" ht="12.75"/>
    <row r="990424" ht="12.75"/>
    <row r="990425" ht="12.75"/>
    <row r="990426" ht="12.75"/>
    <row r="990427" ht="12.75"/>
    <row r="990428" ht="12.75"/>
    <row r="990429" ht="12.75"/>
    <row r="990430" ht="12.75"/>
    <row r="990431" ht="12.75"/>
    <row r="990432" ht="12.75"/>
    <row r="990433" ht="12.75"/>
    <row r="990434" ht="12.75"/>
    <row r="990435" ht="12.75"/>
    <row r="990436" ht="12.75"/>
    <row r="990437" ht="12.75"/>
    <row r="990438" ht="12.75"/>
    <row r="990439" ht="12.75"/>
    <row r="990440" ht="12.75"/>
    <row r="990441" ht="12.75"/>
    <row r="990442" ht="12.75"/>
    <row r="990443" ht="12.75"/>
    <row r="990444" ht="12.75"/>
    <row r="990445" ht="12.75"/>
    <row r="990446" ht="12.75"/>
    <row r="990447" ht="12.75"/>
    <row r="990448" ht="12.75"/>
    <row r="990449" ht="12.75"/>
    <row r="990450" ht="12.75"/>
    <row r="990451" ht="12.75"/>
    <row r="990452" ht="12.75"/>
    <row r="990453" ht="12.75"/>
    <row r="990454" ht="12.75"/>
    <row r="990455" ht="12.75"/>
    <row r="990456" ht="12.75"/>
    <row r="990457" ht="12.75"/>
    <row r="990458" ht="12.75"/>
    <row r="990459" ht="12.75"/>
    <row r="990460" ht="12.75"/>
    <row r="990461" ht="12.75"/>
    <row r="990462" ht="12.75"/>
    <row r="990463" ht="12.75"/>
    <row r="990464" ht="12.75"/>
    <row r="990465" ht="12.75"/>
    <row r="990466" ht="12.75"/>
    <row r="990467" ht="12.75"/>
    <row r="990468" ht="12.75"/>
    <row r="990469" ht="12.75"/>
    <row r="990470" ht="12.75"/>
    <row r="990471" ht="12.75"/>
    <row r="990472" ht="12.75"/>
    <row r="990473" ht="12.75"/>
    <row r="990474" ht="12.75"/>
    <row r="990475" ht="12.75"/>
    <row r="990476" ht="12.75"/>
    <row r="990477" ht="12.75"/>
    <row r="990478" ht="12.75"/>
    <row r="990479" ht="12.75"/>
    <row r="990480" ht="12.75"/>
    <row r="990481" ht="12.75"/>
    <row r="990482" ht="12.75"/>
    <row r="990483" ht="12.75"/>
    <row r="990484" ht="12.75"/>
    <row r="990485" ht="12.75"/>
    <row r="990486" ht="12.75"/>
    <row r="990487" ht="12.75"/>
    <row r="990488" ht="12.75"/>
    <row r="990489" ht="12.75"/>
    <row r="990490" ht="12.75"/>
    <row r="990491" ht="12.75"/>
    <row r="990492" ht="12.75"/>
    <row r="990493" ht="12.75"/>
    <row r="990494" ht="12.75"/>
    <row r="990495" ht="12.75"/>
    <row r="990496" ht="12.75"/>
    <row r="990497" ht="12.75"/>
    <row r="990498" ht="12.75"/>
    <row r="990499" ht="12.75"/>
    <row r="990500" ht="12.75"/>
    <row r="990501" ht="12.75"/>
    <row r="990502" ht="12.75"/>
    <row r="990503" ht="12.75"/>
    <row r="990504" ht="12.75"/>
    <row r="990505" ht="12.75"/>
    <row r="990506" ht="12.75"/>
    <row r="990507" ht="12.75"/>
    <row r="990508" ht="12.75"/>
    <row r="990509" ht="12.75"/>
    <row r="990510" ht="12.75"/>
    <row r="990511" ht="12.75"/>
    <row r="990512" ht="12.75"/>
    <row r="990513" ht="12.75"/>
    <row r="990514" ht="12.75"/>
    <row r="990515" ht="12.75"/>
    <row r="990516" ht="12.75"/>
    <row r="990517" ht="12.75"/>
    <row r="990518" ht="12.75"/>
    <row r="990519" ht="12.75"/>
    <row r="990520" ht="12.75"/>
    <row r="990521" ht="12.75"/>
    <row r="990522" ht="12.75"/>
    <row r="990523" ht="12.75"/>
    <row r="990524" ht="12.75"/>
    <row r="990525" ht="12.75"/>
    <row r="990526" ht="12.75"/>
    <row r="990527" ht="12.75"/>
    <row r="990528" ht="12.75"/>
    <row r="990529" ht="12.75"/>
    <row r="990530" ht="12.75"/>
    <row r="990531" ht="12.75"/>
    <row r="990532" ht="12.75"/>
    <row r="990533" ht="12.75"/>
    <row r="990534" ht="12.75"/>
    <row r="990535" ht="12.75"/>
    <row r="990536" ht="12.75"/>
    <row r="990537" ht="12.75"/>
    <row r="990538" ht="12.75"/>
    <row r="990539" ht="12.75"/>
    <row r="990540" ht="12.75"/>
    <row r="990541" ht="12.75"/>
    <row r="990542" ht="12.75"/>
    <row r="990543" ht="12.75"/>
    <row r="990544" ht="12.75"/>
    <row r="990545" ht="12.75"/>
    <row r="990546" ht="12.75"/>
    <row r="990547" ht="12.75"/>
    <row r="990548" ht="12.75"/>
    <row r="990549" ht="12.75"/>
    <row r="990550" ht="12.75"/>
    <row r="990551" ht="12.75"/>
    <row r="990552" ht="12.75"/>
    <row r="990553" ht="12.75"/>
    <row r="990554" ht="12.75"/>
    <row r="990555" ht="12.75"/>
    <row r="990556" ht="12.75"/>
    <row r="990557" ht="12.75"/>
    <row r="990558" ht="12.75"/>
    <row r="990559" ht="12.75"/>
    <row r="990560" ht="12.75"/>
    <row r="990561" ht="12.75"/>
    <row r="990562" ht="12.75"/>
    <row r="990563" ht="12.75"/>
    <row r="990564" ht="12.75"/>
    <row r="990565" ht="12.75"/>
    <row r="990566" ht="12.75"/>
    <row r="990567" ht="12.75"/>
    <row r="990568" ht="12.75"/>
    <row r="990569" ht="12.75"/>
    <row r="990570" ht="12.75"/>
    <row r="990571" ht="12.75"/>
    <row r="990572" ht="12.75"/>
    <row r="990573" ht="12.75"/>
    <row r="990574" ht="12.75"/>
    <row r="990575" ht="12.75"/>
    <row r="990576" ht="12.75"/>
    <row r="990577" ht="12.75"/>
    <row r="990578" ht="12.75"/>
    <row r="990579" ht="12.75"/>
    <row r="990580" ht="12.75"/>
    <row r="990581" ht="12.75"/>
    <row r="990582" ht="12.75"/>
    <row r="990583" ht="12.75"/>
    <row r="990584" ht="12.75"/>
    <row r="990585" ht="12.75"/>
    <row r="990586" ht="12.75"/>
    <row r="990587" ht="12.75"/>
    <row r="990588" ht="12.75"/>
    <row r="990589" ht="12.75"/>
    <row r="990590" ht="12.75"/>
    <row r="990591" ht="12.75"/>
    <row r="990592" ht="12.75"/>
    <row r="990593" ht="12.75"/>
    <row r="990594" ht="12.75"/>
    <row r="990595" ht="12.75"/>
    <row r="990596" ht="12.75"/>
    <row r="990597" ht="12.75"/>
    <row r="990598" ht="12.75"/>
    <row r="990599" ht="12.75"/>
    <row r="990600" ht="12.75"/>
    <row r="990601" ht="12.75"/>
    <row r="990602" ht="12.75"/>
    <row r="990603" ht="12.75"/>
    <row r="990604" ht="12.75"/>
    <row r="990605" ht="12.75"/>
    <row r="990606" ht="12.75"/>
    <row r="990607" ht="12.75"/>
    <row r="990608" ht="12.75"/>
    <row r="990609" ht="12.75"/>
    <row r="990610" ht="12.75"/>
    <row r="990611" ht="12.75"/>
    <row r="990612" ht="12.75"/>
    <row r="990613" ht="12.75"/>
    <row r="990614" ht="12.75"/>
    <row r="990615" ht="12.75"/>
    <row r="990616" ht="12.75"/>
    <row r="990617" ht="12.75"/>
    <row r="990618" ht="12.75"/>
    <row r="990619" ht="12.75"/>
    <row r="990620" ht="12.75"/>
    <row r="990621" ht="12.75"/>
    <row r="990622" ht="12.75"/>
    <row r="990623" ht="12.75"/>
    <row r="990624" ht="12.75"/>
    <row r="990625" ht="12.75"/>
    <row r="990626" ht="12.75"/>
    <row r="990627" ht="12.75"/>
    <row r="990628" ht="12.75"/>
    <row r="990629" ht="12.75"/>
    <row r="990630" ht="12.75"/>
    <row r="990631" ht="12.75"/>
    <row r="990632" ht="12.75"/>
    <row r="990633" ht="12.75"/>
    <row r="990634" ht="12.75"/>
    <row r="990635" ht="12.75"/>
    <row r="990636" ht="12.75"/>
    <row r="990637" ht="12.75"/>
    <row r="990638" ht="12.75"/>
    <row r="990639" ht="12.75"/>
    <row r="990640" ht="12.75"/>
    <row r="990641" ht="12.75"/>
    <row r="990642" ht="12.75"/>
    <row r="990643" ht="12.75"/>
    <row r="990644" ht="12.75"/>
    <row r="990645" ht="12.75"/>
    <row r="990646" ht="12.75"/>
    <row r="990647" ht="12.75"/>
    <row r="990648" ht="12.75"/>
    <row r="990649" ht="12.75"/>
    <row r="990650" ht="12.75"/>
    <row r="990651" ht="12.75"/>
    <row r="990652" ht="12.75"/>
    <row r="990653" ht="12.75"/>
    <row r="990654" ht="12.75"/>
    <row r="990655" ht="12.75"/>
    <row r="990656" ht="12.75"/>
    <row r="990657" ht="12.75"/>
    <row r="990658" ht="12.75"/>
    <row r="990659" ht="12.75"/>
    <row r="990660" ht="12.75"/>
    <row r="990661" ht="12.75"/>
    <row r="990662" ht="12.75"/>
    <row r="990663" ht="12.75"/>
    <row r="990664" ht="12.75"/>
    <row r="990665" ht="12.75"/>
    <row r="990666" ht="12.75"/>
    <row r="990667" ht="12.75"/>
    <row r="990668" ht="12.75"/>
    <row r="990669" ht="12.75"/>
    <row r="990670" ht="12.75"/>
    <row r="990671" ht="12.75"/>
    <row r="990672" ht="12.75"/>
    <row r="990673" ht="12.75"/>
    <row r="990674" ht="12.75"/>
    <row r="990675" ht="12.75"/>
    <row r="990676" ht="12.75"/>
    <row r="990677" ht="12.75"/>
    <row r="990678" ht="12.75"/>
    <row r="990679" ht="12.75"/>
    <row r="990680" ht="12.75"/>
    <row r="990681" ht="12.75"/>
    <row r="990682" ht="12.75"/>
    <row r="990683" ht="12.75"/>
    <row r="990684" ht="12.75"/>
    <row r="990685" ht="12.75"/>
    <row r="990686" ht="12.75"/>
    <row r="990687" ht="12.75"/>
    <row r="990688" ht="12.75"/>
    <row r="990689" ht="12.75"/>
    <row r="990690" ht="12.75"/>
    <row r="990691" ht="12.75"/>
    <row r="990692" ht="12.75"/>
    <row r="990693" ht="12.75"/>
    <row r="990694" ht="12.75"/>
    <row r="990695" ht="12.75"/>
    <row r="990696" ht="12.75"/>
    <row r="990697" ht="12.75"/>
    <row r="990698" ht="12.75"/>
    <row r="990699" ht="12.75"/>
    <row r="990700" ht="12.75"/>
    <row r="990701" ht="12.75"/>
    <row r="990702" ht="12.75"/>
    <row r="990703" ht="12.75"/>
    <row r="990704" ht="12.75"/>
    <row r="990705" ht="12.75"/>
    <row r="990706" ht="12.75"/>
    <row r="990707" ht="12.75"/>
    <row r="990708" ht="12.75"/>
    <row r="990709" ht="12.75"/>
    <row r="990710" ht="12.75"/>
    <row r="990711" ht="12.75"/>
    <row r="990712" ht="12.75"/>
    <row r="990713" ht="12.75"/>
    <row r="990714" ht="12.75"/>
    <row r="990715" ht="12.75"/>
    <row r="990716" ht="12.75"/>
    <row r="990717" ht="12.75"/>
    <row r="990718" ht="12.75"/>
    <row r="990719" ht="12.75"/>
    <row r="990720" ht="12.75"/>
    <row r="990721" ht="12.75"/>
    <row r="990722" ht="12.75"/>
    <row r="990723" ht="12.75"/>
    <row r="990724" ht="12.75"/>
    <row r="990725" ht="12.75"/>
    <row r="990726" ht="12.75"/>
    <row r="990727" ht="12.75"/>
    <row r="990728" ht="12.75"/>
    <row r="990729" ht="12.75"/>
    <row r="990730" ht="12.75"/>
    <row r="990731" ht="12.75"/>
    <row r="990732" ht="12.75"/>
    <row r="990733" ht="12.75"/>
    <row r="990734" ht="12.75"/>
    <row r="990735" ht="12.75"/>
    <row r="990736" ht="12.75"/>
    <row r="990737" ht="12.75"/>
    <row r="990738" ht="12.75"/>
    <row r="990739" ht="12.75"/>
    <row r="990740" ht="12.75"/>
    <row r="990741" ht="12.75"/>
    <row r="990742" ht="12.75"/>
    <row r="990743" ht="12.75"/>
    <row r="990744" ht="12.75"/>
    <row r="990745" ht="12.75"/>
    <row r="990746" ht="12.75"/>
    <row r="990747" ht="12.75"/>
    <row r="990748" ht="12.75"/>
    <row r="990749" ht="12.75"/>
    <row r="990750" ht="12.75"/>
    <row r="990751" ht="12.75"/>
    <row r="990752" ht="12.75"/>
    <row r="990753" ht="12.75"/>
    <row r="990754" ht="12.75"/>
    <row r="990755" ht="12.75"/>
    <row r="990756" ht="12.75"/>
    <row r="990757" ht="12.75"/>
    <row r="990758" ht="12.75"/>
    <row r="990759" ht="12.75"/>
    <row r="990760" ht="12.75"/>
    <row r="990761" ht="12.75"/>
    <row r="990762" ht="12.75"/>
    <row r="990763" ht="12.75"/>
    <row r="990764" ht="12.75"/>
    <row r="990765" ht="12.75"/>
    <row r="990766" ht="12.75"/>
    <row r="990767" ht="12.75"/>
    <row r="990768" ht="12.75"/>
    <row r="990769" ht="12.75"/>
    <row r="990770" ht="12.75"/>
    <row r="990771" ht="12.75"/>
    <row r="990772" ht="12.75"/>
    <row r="990773" ht="12.75"/>
    <row r="990774" ht="12.75"/>
    <row r="990775" ht="12.75"/>
    <row r="990776" ht="12.75"/>
    <row r="990777" ht="12.75"/>
    <row r="990778" ht="12.75"/>
    <row r="990779" ht="12.75"/>
    <row r="990780" ht="12.75"/>
    <row r="990781" ht="12.75"/>
    <row r="990782" ht="12.75"/>
    <row r="990783" ht="12.75"/>
    <row r="990784" ht="12.75"/>
    <row r="990785" ht="12.75"/>
    <row r="990786" ht="12.75"/>
    <row r="990787" ht="12.75"/>
    <row r="990788" ht="12.75"/>
    <row r="990789" ht="12.75"/>
    <row r="990790" ht="12.75"/>
    <row r="990791" ht="12.75"/>
    <row r="990792" ht="12.75"/>
    <row r="990793" ht="12.75"/>
    <row r="990794" ht="12.75"/>
    <row r="990795" ht="12.75"/>
    <row r="990796" ht="12.75"/>
    <row r="990797" ht="12.75"/>
    <row r="990798" ht="12.75"/>
    <row r="990799" ht="12.75"/>
    <row r="990800" ht="12.75"/>
    <row r="990801" ht="12.75"/>
    <row r="990802" ht="12.75"/>
    <row r="990803" ht="12.75"/>
    <row r="990804" ht="12.75"/>
    <row r="990805" ht="12.75"/>
    <row r="990806" ht="12.75"/>
    <row r="990807" ht="12.75"/>
    <row r="990808" ht="12.75"/>
    <row r="990809" ht="12.75"/>
    <row r="990810" ht="12.75"/>
    <row r="990811" ht="12.75"/>
    <row r="990812" ht="12.75"/>
    <row r="990813" ht="12.75"/>
    <row r="990814" ht="12.75"/>
    <row r="990815" ht="12.75"/>
    <row r="990816" ht="12.75"/>
    <row r="990817" ht="12.75"/>
    <row r="990818" ht="12.75"/>
    <row r="990819" ht="12.75"/>
    <row r="990820" ht="12.75"/>
    <row r="990821" ht="12.75"/>
    <row r="990822" ht="12.75"/>
    <row r="990823" ht="12.75"/>
    <row r="990824" ht="12.75"/>
    <row r="990825" ht="12.75"/>
    <row r="990826" ht="12.75"/>
    <row r="990827" ht="12.75"/>
    <row r="990828" ht="12.75"/>
    <row r="990829" ht="12.75"/>
    <row r="990830" ht="12.75"/>
    <row r="990831" ht="12.75"/>
    <row r="990832" ht="12.75"/>
    <row r="990833" ht="12.75"/>
    <row r="990834" ht="12.75"/>
    <row r="990835" ht="12.75"/>
    <row r="990836" ht="12.75"/>
    <row r="990837" ht="12.75"/>
    <row r="990838" ht="12.75"/>
    <row r="990839" ht="12.75"/>
    <row r="990840" ht="12.75"/>
    <row r="990841" ht="12.75"/>
    <row r="990842" ht="12.75"/>
    <row r="990843" ht="12.75"/>
    <row r="990844" ht="12.75"/>
    <row r="990845" ht="12.75"/>
    <row r="990846" ht="12.75"/>
    <row r="990847" ht="12.75"/>
    <row r="990848" ht="12.75"/>
    <row r="990849" ht="12.75"/>
    <row r="990850" ht="12.75"/>
    <row r="990851" ht="12.75"/>
    <row r="990852" ht="12.75"/>
    <row r="990853" ht="12.75"/>
    <row r="990854" ht="12.75"/>
    <row r="990855" ht="12.75"/>
    <row r="990856" ht="12.75"/>
    <row r="990857" ht="12.75"/>
    <row r="990858" ht="12.75"/>
    <row r="990859" ht="12.75"/>
    <row r="990860" ht="12.75"/>
    <row r="990861" ht="12.75"/>
    <row r="990862" ht="12.75"/>
    <row r="990863" ht="12.75"/>
    <row r="990864" ht="12.75"/>
    <row r="990865" ht="12.75"/>
    <row r="990866" ht="12.75"/>
    <row r="990867" ht="12.75"/>
    <row r="990868" ht="12.75"/>
    <row r="990869" ht="12.75"/>
    <row r="990870" ht="12.75"/>
    <row r="990871" ht="12.75"/>
    <row r="990872" ht="12.75"/>
    <row r="990873" ht="12.75"/>
    <row r="990874" ht="12.75"/>
    <row r="990875" ht="12.75"/>
    <row r="990876" ht="12.75"/>
    <row r="990877" ht="12.75"/>
    <row r="990878" ht="12.75"/>
    <row r="990879" ht="12.75"/>
    <row r="990880" ht="12.75"/>
    <row r="990881" ht="12.75"/>
    <row r="990882" ht="12.75"/>
    <row r="990883" ht="12.75"/>
    <row r="990884" ht="12.75"/>
    <row r="990885" ht="12.75"/>
    <row r="990886" ht="12.75"/>
    <row r="990887" ht="12.75"/>
    <row r="990888" ht="12.75"/>
    <row r="990889" ht="12.75"/>
    <row r="990890" ht="12.75"/>
    <row r="990891" ht="12.75"/>
    <row r="990892" ht="12.75"/>
    <row r="990893" ht="12.75"/>
    <row r="990894" ht="12.75"/>
    <row r="990895" ht="12.75"/>
    <row r="990896" ht="12.75"/>
    <row r="990897" ht="12.75"/>
    <row r="990898" ht="12.75"/>
    <row r="990899" ht="12.75"/>
    <row r="990900" ht="12.75"/>
    <row r="990901" ht="12.75"/>
    <row r="990902" ht="12.75"/>
    <row r="990903" ht="12.75"/>
    <row r="990904" ht="12.75"/>
    <row r="990905" ht="12.75"/>
    <row r="990906" ht="12.75"/>
    <row r="990907" ht="12.75"/>
    <row r="990908" ht="12.75"/>
    <row r="990909" ht="12.75"/>
    <row r="990910" ht="12.75"/>
    <row r="990911" ht="12.75"/>
    <row r="990912" ht="12.75"/>
    <row r="990913" ht="12.75"/>
    <row r="990914" ht="12.75"/>
    <row r="990915" ht="12.75"/>
    <row r="990916" ht="12.75"/>
    <row r="990917" ht="12.75"/>
    <row r="990918" ht="12.75"/>
    <row r="990919" ht="12.75"/>
    <row r="990920" ht="12.75"/>
    <row r="990921" ht="12.75"/>
    <row r="990922" ht="12.75"/>
    <row r="990923" ht="12.75"/>
    <row r="990924" ht="12.75"/>
    <row r="990925" ht="12.75"/>
    <row r="990926" ht="12.75"/>
    <row r="990927" ht="12.75"/>
    <row r="990928" ht="12.75"/>
    <row r="990929" ht="12.75"/>
    <row r="990930" ht="12.75"/>
    <row r="990931" ht="12.75"/>
    <row r="990932" ht="12.75"/>
    <row r="990933" ht="12.75"/>
    <row r="990934" ht="12.75"/>
    <row r="990935" ht="12.75"/>
    <row r="990936" ht="12.75"/>
    <row r="990937" ht="12.75"/>
    <row r="990938" ht="12.75"/>
    <row r="990939" ht="12.75"/>
    <row r="990940" ht="12.75"/>
    <row r="990941" ht="12.75"/>
    <row r="990942" ht="12.75"/>
    <row r="990943" ht="12.75"/>
    <row r="990944" ht="12.75"/>
    <row r="990945" ht="12.75"/>
    <row r="990946" ht="12.75"/>
    <row r="990947" ht="12.75"/>
    <row r="990948" ht="12.75"/>
    <row r="990949" ht="12.75"/>
    <row r="990950" ht="12.75"/>
    <row r="990951" ht="12.75"/>
    <row r="990952" ht="12.75"/>
    <row r="990953" ht="12.75"/>
    <row r="990954" ht="12.75"/>
    <row r="990955" ht="12.75"/>
    <row r="990956" ht="12.75"/>
    <row r="990957" ht="12.75"/>
    <row r="990958" ht="12.75"/>
    <row r="990959" ht="12.75"/>
    <row r="990960" ht="12.75"/>
    <row r="990961" ht="12.75"/>
    <row r="990962" ht="12.75"/>
    <row r="990963" ht="12.75"/>
    <row r="990964" ht="12.75"/>
    <row r="990965" ht="12.75"/>
    <row r="990966" ht="12.75"/>
    <row r="990967" ht="12.75"/>
    <row r="990968" ht="12.75"/>
    <row r="990969" ht="12.75"/>
    <row r="990970" ht="12.75"/>
    <row r="990971" ht="12.75"/>
    <row r="990972" ht="12.75"/>
    <row r="990973" ht="12.75"/>
    <row r="990974" ht="12.75"/>
    <row r="990975" ht="12.75"/>
    <row r="990976" ht="12.75"/>
    <row r="990977" ht="12.75"/>
    <row r="990978" ht="12.75"/>
    <row r="990979" ht="12.75"/>
    <row r="990980" ht="12.75"/>
    <row r="990981" ht="12.75"/>
    <row r="990982" ht="12.75"/>
    <row r="990983" ht="12.75"/>
    <row r="990984" ht="12.75"/>
    <row r="990985" ht="12.75"/>
    <row r="990986" ht="12.75"/>
    <row r="990987" ht="12.75"/>
    <row r="990988" ht="12.75"/>
    <row r="990989" ht="12.75"/>
    <row r="990990" ht="12.75"/>
    <row r="990991" ht="12.75"/>
    <row r="990992" ht="12.75"/>
    <row r="990993" ht="12.75"/>
    <row r="990994" ht="12.75"/>
    <row r="990995" ht="12.75"/>
    <row r="990996" ht="12.75"/>
    <row r="990997" ht="12.75"/>
    <row r="990998" ht="12.75"/>
    <row r="990999" ht="12.75"/>
    <row r="991000" ht="12.75"/>
    <row r="991001" ht="12.75"/>
    <row r="991002" ht="12.75"/>
    <row r="991003" ht="12.75"/>
    <row r="991004" ht="12.75"/>
    <row r="991005" ht="12.75"/>
    <row r="991006" ht="12.75"/>
    <row r="991007" ht="12.75"/>
    <row r="991008" ht="12.75"/>
    <row r="991009" ht="12.75"/>
    <row r="991010" ht="12.75"/>
    <row r="991011" ht="12.75"/>
    <row r="991012" ht="12.75"/>
    <row r="991013" ht="12.75"/>
    <row r="991014" ht="12.75"/>
    <row r="991015" ht="12.75"/>
    <row r="991016" ht="12.75"/>
    <row r="991017" ht="12.75"/>
    <row r="991018" ht="12.75"/>
    <row r="991019" ht="12.75"/>
    <row r="991020" ht="12.75"/>
    <row r="991021" ht="12.75"/>
    <row r="991022" ht="12.75"/>
    <row r="991023" ht="12.75"/>
    <row r="991024" ht="12.75"/>
    <row r="991025" ht="12.75"/>
    <row r="991026" ht="12.75"/>
    <row r="991027" ht="12.75"/>
    <row r="991028" ht="12.75"/>
    <row r="991029" ht="12.75"/>
    <row r="991030" ht="12.75"/>
    <row r="991031" ht="12.75"/>
    <row r="991032" ht="12.75"/>
    <row r="991033" ht="12.75"/>
    <row r="991034" ht="12.75"/>
    <row r="991035" ht="12.75"/>
    <row r="991036" ht="12.75"/>
    <row r="991037" ht="12.75"/>
    <row r="991038" ht="12.75"/>
    <row r="991039" ht="12.75"/>
    <row r="991040" ht="12.75"/>
    <row r="991041" ht="12.75"/>
    <row r="991042" ht="12.75"/>
    <row r="991043" ht="12.75"/>
    <row r="991044" ht="12.75"/>
    <row r="991045" ht="12.75"/>
    <row r="991046" ht="12.75"/>
    <row r="991047" ht="12.75"/>
    <row r="991048" ht="12.75"/>
    <row r="991049" ht="12.75"/>
    <row r="991050" ht="12.75"/>
    <row r="991051" ht="12.75"/>
    <row r="991052" ht="12.75"/>
    <row r="991053" ht="12.75"/>
    <row r="991054" ht="12.75"/>
    <row r="991055" ht="12.75"/>
    <row r="991056" ht="12.75"/>
    <row r="991057" ht="12.75"/>
    <row r="991058" ht="12.75"/>
    <row r="991059" ht="12.75"/>
    <row r="991060" ht="12.75"/>
    <row r="991061" ht="12.75"/>
    <row r="991062" ht="12.75"/>
    <row r="991063" ht="12.75"/>
    <row r="991064" ht="12.75"/>
    <row r="991065" ht="12.75"/>
    <row r="991066" ht="12.75"/>
    <row r="991067" ht="12.75"/>
    <row r="991068" ht="12.75"/>
    <row r="991069" ht="12.75"/>
    <row r="991070" ht="12.75"/>
    <row r="991071" ht="12.75"/>
    <row r="991072" ht="12.75"/>
    <row r="991073" ht="12.75"/>
    <row r="991074" ht="12.75"/>
    <row r="991075" ht="12.75"/>
    <row r="991076" ht="12.75"/>
    <row r="991077" ht="12.75"/>
    <row r="991078" ht="12.75"/>
    <row r="991079" ht="12.75"/>
    <row r="991080" ht="12.75"/>
    <row r="991081" ht="12.75"/>
    <row r="991082" ht="12.75"/>
    <row r="991083" ht="12.75"/>
    <row r="991084" ht="12.75"/>
    <row r="991085" ht="12.75"/>
    <row r="991086" ht="12.75"/>
    <row r="991087" ht="12.75"/>
    <row r="991088" ht="12.75"/>
    <row r="991089" ht="12.75"/>
    <row r="991090" ht="12.75"/>
    <row r="991091" ht="12.75"/>
    <row r="991092" ht="12.75"/>
    <row r="991093" ht="12.75"/>
    <row r="991094" ht="12.75"/>
    <row r="991095" ht="12.75"/>
    <row r="991096" ht="12.75"/>
    <row r="991097" ht="12.75"/>
    <row r="991098" ht="12.75"/>
    <row r="991099" ht="12.75"/>
    <row r="991100" ht="12.75"/>
    <row r="991101" ht="12.75"/>
    <row r="991102" ht="12.75"/>
    <row r="991103" ht="12.75"/>
    <row r="991104" ht="12.75"/>
    <row r="991105" ht="12.75"/>
    <row r="991106" ht="12.75"/>
    <row r="991107" ht="12.75"/>
    <row r="991108" ht="12.75"/>
    <row r="991109" ht="12.75"/>
    <row r="991110" ht="12.75"/>
    <row r="991111" ht="12.75"/>
    <row r="991112" ht="12.75"/>
    <row r="991113" ht="12.75"/>
    <row r="991114" ht="12.75"/>
    <row r="991115" ht="12.75"/>
    <row r="991116" ht="12.75"/>
    <row r="991117" ht="12.75"/>
    <row r="991118" ht="12.75"/>
    <row r="991119" ht="12.75"/>
    <row r="991120" ht="12.75"/>
    <row r="991121" ht="12.75"/>
    <row r="991122" ht="12.75"/>
    <row r="991123" ht="12.75"/>
    <row r="991124" ht="12.75"/>
    <row r="991125" ht="12.75"/>
    <row r="991126" ht="12.75"/>
    <row r="991127" ht="12.75"/>
    <row r="991128" ht="12.75"/>
    <row r="991129" ht="12.75"/>
    <row r="991130" ht="12.75"/>
    <row r="991131" ht="12.75"/>
    <row r="991132" ht="12.75"/>
    <row r="991133" ht="12.75"/>
    <row r="991134" ht="12.75"/>
    <row r="991135" ht="12.75"/>
    <row r="991136" ht="12.75"/>
    <row r="991137" ht="12.75"/>
    <row r="991138" ht="12.75"/>
    <row r="991139" ht="12.75"/>
    <row r="991140" ht="12.75"/>
    <row r="991141" ht="12.75"/>
    <row r="991142" ht="12.75"/>
    <row r="991143" ht="12.75"/>
    <row r="991144" ht="12.75"/>
    <row r="991145" ht="12.75"/>
    <row r="991146" ht="12.75"/>
    <row r="991147" ht="12.75"/>
    <row r="991148" ht="12.75"/>
    <row r="991149" ht="12.75"/>
    <row r="991150" ht="12.75"/>
    <row r="991151" ht="12.75"/>
    <row r="991152" ht="12.75"/>
    <row r="991153" ht="12.75"/>
    <row r="991154" ht="12.75"/>
    <row r="991155" ht="12.75"/>
    <row r="991156" ht="12.75"/>
    <row r="991157" ht="12.75"/>
    <row r="991158" ht="12.75"/>
    <row r="991159" ht="12.75"/>
    <row r="991160" ht="12.75"/>
    <row r="991161" ht="12.75"/>
    <row r="991162" ht="12.75"/>
    <row r="991163" ht="12.75"/>
    <row r="991164" ht="12.75"/>
    <row r="991165" ht="12.75"/>
    <row r="991166" ht="12.75"/>
    <row r="991167" ht="12.75"/>
    <row r="991168" ht="12.75"/>
    <row r="991169" ht="12.75"/>
    <row r="991170" ht="12.75"/>
    <row r="991171" ht="12.75"/>
    <row r="991172" ht="12.75"/>
    <row r="991173" ht="12.75"/>
    <row r="991174" ht="12.75"/>
    <row r="991175" ht="12.75"/>
    <row r="991176" ht="12.75"/>
    <row r="991177" ht="12.75"/>
    <row r="991178" ht="12.75"/>
    <row r="991179" ht="12.75"/>
    <row r="991180" ht="12.75"/>
    <row r="991181" ht="12.75"/>
    <row r="991182" ht="12.75"/>
    <row r="991183" ht="12.75"/>
    <row r="991184" ht="12.75"/>
    <row r="991185" ht="12.75"/>
    <row r="991186" ht="12.75"/>
    <row r="991187" ht="12.75"/>
    <row r="991188" ht="12.75"/>
    <row r="991189" ht="12.75"/>
    <row r="991190" ht="12.75"/>
    <row r="991191" ht="12.75"/>
    <row r="991192" ht="12.75"/>
    <row r="991193" ht="12.75"/>
    <row r="991194" ht="12.75"/>
    <row r="991195" ht="12.75"/>
    <row r="991196" ht="12.75"/>
    <row r="991197" ht="12.75"/>
    <row r="991198" ht="12.75"/>
    <row r="991199" ht="12.75"/>
    <row r="991200" ht="12.75"/>
    <row r="991201" ht="12.75"/>
    <row r="991202" ht="12.75"/>
    <row r="991203" ht="12.75"/>
    <row r="991204" ht="12.75"/>
    <row r="991205" ht="12.75"/>
    <row r="991206" ht="12.75"/>
    <row r="991207" ht="12.75"/>
    <row r="991208" ht="12.75"/>
    <row r="991209" ht="12.75"/>
    <row r="991210" ht="12.75"/>
    <row r="991211" ht="12.75"/>
    <row r="991212" ht="12.75"/>
    <row r="991213" ht="12.75"/>
    <row r="991214" ht="12.75"/>
    <row r="991215" ht="12.75"/>
    <row r="991216" ht="12.75"/>
    <row r="991217" ht="12.75"/>
    <row r="991218" ht="12.75"/>
    <row r="991219" ht="12.75"/>
    <row r="991220" ht="12.75"/>
    <row r="991221" ht="12.75"/>
    <row r="991222" ht="12.75"/>
    <row r="991223" ht="12.75"/>
    <row r="991224" ht="12.75"/>
    <row r="991225" ht="12.75"/>
    <row r="991226" ht="12.75"/>
    <row r="991227" ht="12.75"/>
    <row r="991228" ht="12.75"/>
    <row r="991229" ht="12.75"/>
    <row r="991230" ht="12.75"/>
    <row r="991231" ht="12.75"/>
    <row r="991232" ht="12.75"/>
    <row r="991233" ht="12.75"/>
    <row r="991234" ht="12.75"/>
    <row r="991235" ht="12.75"/>
    <row r="991236" ht="12.75"/>
    <row r="991237" ht="12.75"/>
    <row r="991238" ht="12.75"/>
    <row r="991239" ht="12.75"/>
    <row r="991240" ht="12.75"/>
    <row r="991241" ht="12.75"/>
    <row r="991242" ht="12.75"/>
    <row r="991243" ht="12.75"/>
    <row r="991244" ht="12.75"/>
    <row r="991245" ht="12.75"/>
    <row r="991246" ht="12.75"/>
    <row r="991247" ht="12.75"/>
    <row r="991248" ht="12.75"/>
    <row r="991249" ht="12.75"/>
    <row r="991250" ht="12.75"/>
    <row r="991251" ht="12.75"/>
    <row r="991252" ht="12.75"/>
    <row r="991253" ht="12.75"/>
    <row r="991254" ht="12.75"/>
    <row r="991255" ht="12.75"/>
    <row r="991256" ht="12.75"/>
    <row r="991257" ht="12.75"/>
    <row r="991258" ht="12.75"/>
    <row r="991259" ht="12.75"/>
    <row r="991260" ht="12.75"/>
    <row r="991261" ht="12.75"/>
    <row r="991262" ht="12.75"/>
    <row r="991263" ht="12.75"/>
    <row r="991264" ht="12.75"/>
    <row r="991265" ht="12.75"/>
    <row r="991266" ht="12.75"/>
    <row r="991267" ht="12.75"/>
    <row r="991268" ht="12.75"/>
    <row r="991269" ht="12.75"/>
    <row r="991270" ht="12.75"/>
    <row r="991271" ht="12.75"/>
    <row r="991272" ht="12.75"/>
    <row r="991273" ht="12.75"/>
    <row r="991274" ht="12.75"/>
    <row r="991275" ht="12.75"/>
    <row r="991276" ht="12.75"/>
    <row r="991277" ht="12.75"/>
    <row r="991278" ht="12.75"/>
    <row r="991279" ht="12.75"/>
    <row r="991280" ht="12.75"/>
    <row r="991281" ht="12.75"/>
    <row r="991282" ht="12.75"/>
    <row r="991283" ht="12.75"/>
    <row r="991284" ht="12.75"/>
    <row r="991285" ht="12.75"/>
    <row r="991286" ht="12.75"/>
    <row r="991287" ht="12.75"/>
    <row r="991288" ht="12.75"/>
    <row r="991289" ht="12.75"/>
    <row r="991290" ht="12.75"/>
    <row r="991291" ht="12.75"/>
    <row r="991292" ht="12.75"/>
    <row r="991293" ht="12.75"/>
    <row r="991294" ht="12.75"/>
    <row r="991295" ht="12.75"/>
    <row r="991296" ht="12.75"/>
    <row r="991297" ht="12.75"/>
    <row r="991298" ht="12.75"/>
    <row r="991299" ht="12.75"/>
    <row r="991300" ht="12.75"/>
    <row r="991301" ht="12.75"/>
    <row r="991302" ht="12.75"/>
    <row r="991303" ht="12.75"/>
    <row r="991304" ht="12.75"/>
    <row r="991305" ht="12.75"/>
    <row r="991306" ht="12.75"/>
    <row r="991307" ht="12.75"/>
    <row r="991308" ht="12.75"/>
    <row r="991309" ht="12.75"/>
    <row r="991310" ht="12.75"/>
    <row r="991311" ht="12.75"/>
    <row r="991312" ht="12.75"/>
    <row r="991313" ht="12.75"/>
    <row r="991314" ht="12.75"/>
    <row r="991315" ht="12.75"/>
    <row r="991316" ht="12.75"/>
    <row r="991317" ht="12.75"/>
    <row r="991318" ht="12.75"/>
    <row r="991319" ht="12.75"/>
    <row r="991320" ht="12.75"/>
    <row r="991321" ht="12.75"/>
    <row r="991322" ht="12.75"/>
    <row r="991323" ht="12.75"/>
    <row r="991324" ht="12.75"/>
    <row r="991325" ht="12.75"/>
    <row r="991326" ht="12.75"/>
    <row r="991327" ht="12.75"/>
    <row r="991328" ht="12.75"/>
    <row r="991329" ht="12.75"/>
    <row r="991330" ht="12.75"/>
    <row r="991331" ht="12.75"/>
    <row r="991332" ht="12.75"/>
    <row r="991333" ht="12.75"/>
    <row r="991334" ht="12.75"/>
    <row r="991335" ht="12.75"/>
    <row r="991336" ht="12.75"/>
    <row r="991337" ht="12.75"/>
    <row r="991338" ht="12.75"/>
    <row r="991339" ht="12.75"/>
    <row r="991340" ht="12.75"/>
    <row r="991341" ht="12.75"/>
    <row r="991342" ht="12.75"/>
    <row r="991343" ht="12.75"/>
    <row r="991344" ht="12.75"/>
    <row r="991345" ht="12.75"/>
    <row r="991346" ht="12.75"/>
    <row r="991347" ht="12.75"/>
    <row r="991348" ht="12.75"/>
    <row r="991349" ht="12.75"/>
    <row r="991350" ht="12.75"/>
    <row r="991351" ht="12.75"/>
    <row r="991352" ht="12.75"/>
    <row r="991353" ht="12.75"/>
    <row r="991354" ht="12.75"/>
    <row r="991355" ht="12.75"/>
    <row r="991356" ht="12.75"/>
    <row r="991357" ht="12.75"/>
    <row r="991358" ht="12.75"/>
    <row r="991359" ht="12.75"/>
    <row r="991360" ht="12.75"/>
    <row r="991361" ht="12.75"/>
    <row r="991362" ht="12.75"/>
    <row r="991363" ht="12.75"/>
    <row r="991364" ht="12.75"/>
    <row r="991365" ht="12.75"/>
    <row r="991366" ht="12.75"/>
    <row r="991367" ht="12.75"/>
    <row r="991368" ht="12.75"/>
    <row r="991369" ht="12.75"/>
    <row r="991370" ht="12.75"/>
    <row r="991371" ht="12.75"/>
    <row r="991372" ht="12.75"/>
    <row r="991373" ht="12.75"/>
    <row r="991374" ht="12.75"/>
    <row r="991375" ht="12.75"/>
    <row r="991376" ht="12.75"/>
    <row r="991377" ht="12.75"/>
    <row r="991378" ht="12.75"/>
    <row r="991379" ht="12.75"/>
    <row r="991380" ht="12.75"/>
    <row r="991381" ht="12.75"/>
    <row r="991382" ht="12.75"/>
    <row r="991383" ht="12.75"/>
    <row r="991384" ht="12.75"/>
    <row r="991385" ht="12.75"/>
    <row r="991386" ht="12.75"/>
    <row r="991387" ht="12.75"/>
    <row r="991388" ht="12.75"/>
    <row r="991389" ht="12.75"/>
    <row r="991390" ht="12.75"/>
    <row r="991391" ht="12.75"/>
    <row r="991392" ht="12.75"/>
    <row r="991393" ht="12.75"/>
    <row r="991394" ht="12.75"/>
    <row r="991395" ht="12.75"/>
    <row r="991396" ht="12.75"/>
    <row r="991397" ht="12.75"/>
    <row r="991398" ht="12.75"/>
    <row r="991399" ht="12.75"/>
    <row r="991400" ht="12.75"/>
    <row r="991401" ht="12.75"/>
    <row r="991402" ht="12.75"/>
    <row r="991403" ht="12.75"/>
    <row r="991404" ht="12.75"/>
    <row r="991405" ht="12.75"/>
    <row r="991406" ht="12.75"/>
    <row r="991407" ht="12.75"/>
    <row r="991408" ht="12.75"/>
    <row r="991409" ht="12.75"/>
    <row r="991410" ht="12.75"/>
    <row r="991411" ht="12.75"/>
    <row r="991412" ht="12.75"/>
    <row r="991413" ht="12.75"/>
    <row r="991414" ht="12.75"/>
    <row r="991415" ht="12.75"/>
    <row r="991416" ht="12.75"/>
    <row r="991417" ht="12.75"/>
    <row r="991418" ht="12.75"/>
    <row r="991419" ht="12.75"/>
    <row r="991420" ht="12.75"/>
    <row r="991421" ht="12.75"/>
    <row r="991422" ht="12.75"/>
    <row r="991423" ht="12.75"/>
    <row r="991424" ht="12.75"/>
    <row r="991425" ht="12.75"/>
    <row r="991426" ht="12.75"/>
    <row r="991427" ht="12.75"/>
    <row r="991428" ht="12.75"/>
    <row r="991429" ht="12.75"/>
    <row r="991430" ht="12.75"/>
    <row r="991431" ht="12.75"/>
    <row r="991432" ht="12.75"/>
    <row r="991433" ht="12.75"/>
    <row r="991434" ht="12.75"/>
    <row r="991435" ht="12.75"/>
    <row r="991436" ht="12.75"/>
    <row r="991437" ht="12.75"/>
    <row r="991438" ht="12.75"/>
    <row r="991439" ht="12.75"/>
    <row r="991440" ht="12.75"/>
    <row r="991441" ht="12.75"/>
    <row r="991442" ht="12.75"/>
    <row r="991443" ht="12.75"/>
    <row r="991444" ht="12.75"/>
    <row r="991445" ht="12.75"/>
    <row r="991446" ht="12.75"/>
    <row r="991447" ht="12.75"/>
    <row r="991448" ht="12.75"/>
    <row r="991449" ht="12.75"/>
    <row r="991450" ht="12.75"/>
    <row r="991451" ht="12.75"/>
    <row r="991452" ht="12.75"/>
    <row r="991453" ht="12.75"/>
    <row r="991454" ht="12.75"/>
    <row r="991455" ht="12.75"/>
    <row r="991456" ht="12.75"/>
    <row r="991457" ht="12.75"/>
    <row r="991458" ht="12.75"/>
    <row r="991459" ht="12.75"/>
    <row r="991460" ht="12.75"/>
    <row r="991461" ht="12.75"/>
    <row r="991462" ht="12.75"/>
    <row r="991463" ht="12.75"/>
    <row r="991464" ht="12.75"/>
    <row r="991465" ht="12.75"/>
    <row r="991466" ht="12.75"/>
    <row r="991467" ht="12.75"/>
    <row r="991468" ht="12.75"/>
    <row r="991469" ht="12.75"/>
    <row r="991470" ht="12.75"/>
    <row r="991471" ht="12.75"/>
    <row r="991472" ht="12.75"/>
    <row r="991473" ht="12.75"/>
    <row r="991474" ht="12.75"/>
    <row r="991475" ht="12.75"/>
    <row r="991476" ht="12.75"/>
    <row r="991477" ht="12.75"/>
    <row r="991478" ht="12.75"/>
    <row r="991479" ht="12.75"/>
    <row r="991480" ht="12.75"/>
    <row r="991481" ht="12.75"/>
    <row r="991482" ht="12.75"/>
    <row r="991483" ht="12.75"/>
    <row r="991484" ht="12.75"/>
    <row r="991485" ht="12.75"/>
    <row r="991486" ht="12.75"/>
    <row r="991487" ht="12.75"/>
    <row r="991488" ht="12.75"/>
    <row r="991489" ht="12.75"/>
    <row r="991490" ht="12.75"/>
    <row r="991491" ht="12.75"/>
    <row r="991492" ht="12.75"/>
    <row r="991493" ht="12.75"/>
    <row r="991494" ht="12.75"/>
    <row r="991495" ht="12.75"/>
    <row r="991496" ht="12.75"/>
    <row r="991497" ht="12.75"/>
    <row r="991498" ht="12.75"/>
    <row r="991499" ht="12.75"/>
    <row r="991500" ht="12.75"/>
    <row r="991501" ht="12.75"/>
    <row r="991502" ht="12.75"/>
    <row r="991503" ht="12.75"/>
    <row r="991504" ht="12.75"/>
    <row r="991505" ht="12.75"/>
    <row r="991506" ht="12.75"/>
    <row r="991507" ht="12.75"/>
    <row r="991508" ht="12.75"/>
    <row r="991509" ht="12.75"/>
    <row r="991510" ht="12.75"/>
    <row r="991511" ht="12.75"/>
    <row r="991512" ht="12.75"/>
    <row r="991513" ht="12.75"/>
    <row r="991514" ht="12.75"/>
    <row r="991515" ht="12.75"/>
    <row r="991516" ht="12.75"/>
    <row r="991517" ht="12.75"/>
    <row r="991518" ht="12.75"/>
    <row r="991519" ht="12.75"/>
    <row r="991520" ht="12.75"/>
    <row r="991521" ht="12.75"/>
    <row r="991522" ht="12.75"/>
    <row r="991523" ht="12.75"/>
    <row r="991524" ht="12.75"/>
    <row r="991525" ht="12.75"/>
    <row r="991526" ht="12.75"/>
    <row r="991527" ht="12.75"/>
    <row r="991528" ht="12.75"/>
    <row r="991529" ht="12.75"/>
    <row r="991530" ht="12.75"/>
    <row r="991531" ht="12.75"/>
    <row r="991532" ht="12.75"/>
    <row r="991533" ht="12.75"/>
    <row r="991534" ht="12.75"/>
    <row r="991535" ht="12.75"/>
    <row r="991536" ht="12.75"/>
    <row r="991537" ht="12.75"/>
    <row r="991538" ht="12.75"/>
    <row r="991539" ht="12.75"/>
    <row r="991540" ht="12.75"/>
    <row r="991541" ht="12.75"/>
    <row r="991542" ht="12.75"/>
    <row r="991543" ht="12.75"/>
    <row r="991544" ht="12.75"/>
    <row r="991545" ht="12.75"/>
    <row r="991546" ht="12.75"/>
    <row r="991547" ht="12.75"/>
    <row r="991548" ht="12.75"/>
    <row r="991549" ht="12.75"/>
    <row r="991550" ht="12.75"/>
    <row r="991551" ht="12.75"/>
    <row r="991552" ht="12.75"/>
    <row r="991553" ht="12.75"/>
    <row r="991554" ht="12.75"/>
    <row r="991555" ht="12.75"/>
    <row r="991556" ht="12.75"/>
    <row r="991557" ht="12.75"/>
    <row r="991558" ht="12.75"/>
    <row r="991559" ht="12.75"/>
    <row r="991560" ht="12.75"/>
    <row r="991561" ht="12.75"/>
    <row r="991562" ht="12.75"/>
    <row r="991563" ht="12.75"/>
    <row r="991564" ht="12.75"/>
    <row r="991565" ht="12.75"/>
    <row r="991566" ht="12.75"/>
    <row r="991567" ht="12.75"/>
    <row r="991568" ht="12.75"/>
    <row r="991569" ht="12.75"/>
    <row r="991570" ht="12.75"/>
    <row r="991571" ht="12.75"/>
    <row r="991572" ht="12.75"/>
    <row r="991573" ht="12.75"/>
    <row r="991574" ht="12.75"/>
    <row r="991575" ht="12.75"/>
    <row r="991576" ht="12.75"/>
    <row r="991577" ht="12.75"/>
    <row r="991578" ht="12.75"/>
    <row r="991579" ht="12.75"/>
    <row r="991580" ht="12.75"/>
    <row r="991581" ht="12.75"/>
    <row r="991582" ht="12.75"/>
    <row r="991583" ht="12.75"/>
    <row r="991584" ht="12.75"/>
    <row r="991585" ht="12.75"/>
    <row r="991586" ht="12.75"/>
    <row r="991587" ht="12.75"/>
    <row r="991588" ht="12.75"/>
    <row r="991589" ht="12.75"/>
    <row r="991590" ht="12.75"/>
    <row r="991591" ht="12.75"/>
    <row r="991592" ht="12.75"/>
    <row r="991593" ht="12.75"/>
    <row r="991594" ht="12.75"/>
    <row r="991595" ht="12.75"/>
    <row r="991596" ht="12.75"/>
    <row r="991597" ht="12.75"/>
    <row r="991598" ht="12.75"/>
    <row r="991599" ht="12.75"/>
    <row r="991600" ht="12.75"/>
    <row r="991601" ht="12.75"/>
    <row r="991602" ht="12.75"/>
    <row r="991603" ht="12.75"/>
    <row r="991604" ht="12.75"/>
    <row r="991605" ht="12.75"/>
    <row r="991606" ht="12.75"/>
    <row r="991607" ht="12.75"/>
    <row r="991608" ht="12.75"/>
    <row r="991609" ht="12.75"/>
    <row r="991610" ht="12.75"/>
    <row r="991611" ht="12.75"/>
    <row r="991612" ht="12.75"/>
    <row r="991613" ht="12.75"/>
    <row r="991614" ht="12.75"/>
    <row r="991615" ht="12.75"/>
    <row r="991616" ht="12.75"/>
    <row r="991617" ht="12.75"/>
    <row r="991618" ht="12.75"/>
    <row r="991619" ht="12.75"/>
    <row r="991620" ht="12.75"/>
    <row r="991621" ht="12.75"/>
    <row r="991622" ht="12.75"/>
    <row r="991623" ht="12.75"/>
    <row r="991624" ht="12.75"/>
    <row r="991625" ht="12.75"/>
    <row r="991626" ht="12.75"/>
    <row r="991627" ht="12.75"/>
    <row r="991628" ht="12.75"/>
    <row r="991629" ht="12.75"/>
    <row r="991630" ht="12.75"/>
    <row r="991631" ht="12.75"/>
    <row r="991632" ht="12.75"/>
    <row r="991633" ht="12.75"/>
    <row r="991634" ht="12.75"/>
    <row r="991635" ht="12.75"/>
    <row r="991636" ht="12.75"/>
    <row r="991637" ht="12.75"/>
    <row r="991638" ht="12.75"/>
    <row r="991639" ht="12.75"/>
    <row r="991640" ht="12.75"/>
    <row r="991641" ht="12.75"/>
    <row r="991642" ht="12.75"/>
    <row r="991643" ht="12.75"/>
    <row r="991644" ht="12.75"/>
    <row r="991645" ht="12.75"/>
    <row r="991646" ht="12.75"/>
    <row r="991647" ht="12.75"/>
    <row r="991648" ht="12.75"/>
    <row r="991649" ht="12.75"/>
    <row r="991650" ht="12.75"/>
    <row r="991651" ht="12.75"/>
    <row r="991652" ht="12.75"/>
    <row r="991653" ht="12.75"/>
    <row r="991654" ht="12.75"/>
    <row r="991655" ht="12.75"/>
    <row r="991656" ht="12.75"/>
    <row r="991657" ht="12.75"/>
    <row r="991658" ht="12.75"/>
    <row r="991659" ht="12.75"/>
    <row r="991660" ht="12.75"/>
    <row r="991661" ht="12.75"/>
    <row r="991662" ht="12.75"/>
    <row r="991663" ht="12.75"/>
    <row r="991664" ht="12.75"/>
    <row r="991665" ht="12.75"/>
    <row r="991666" ht="12.75"/>
    <row r="991667" ht="12.75"/>
    <row r="991668" ht="12.75"/>
    <row r="991669" ht="12.75"/>
    <row r="991670" ht="12.75"/>
    <row r="991671" ht="12.75"/>
    <row r="991672" ht="12.75"/>
    <row r="991673" ht="12.75"/>
    <row r="991674" ht="12.75"/>
    <row r="991675" ht="12.75"/>
    <row r="991676" ht="12.75"/>
    <row r="991677" ht="12.75"/>
    <row r="991678" ht="12.75"/>
    <row r="991679" ht="12.75"/>
    <row r="991680" ht="12.75"/>
    <row r="991681" ht="12.75"/>
    <row r="991682" ht="12.75"/>
    <row r="991683" ht="12.75"/>
    <row r="991684" ht="12.75"/>
    <row r="991685" ht="12.75"/>
    <row r="991686" ht="12.75"/>
    <row r="991687" ht="12.75"/>
    <row r="991688" ht="12.75"/>
    <row r="991689" ht="12.75"/>
    <row r="991690" ht="12.75"/>
    <row r="991691" ht="12.75"/>
    <row r="991692" ht="12.75"/>
    <row r="991693" ht="12.75"/>
    <row r="991694" ht="12.75"/>
    <row r="991695" ht="12.75"/>
    <row r="991696" ht="12.75"/>
    <row r="991697" ht="12.75"/>
    <row r="991698" ht="12.75"/>
    <row r="991699" ht="12.75"/>
    <row r="991700" ht="12.75"/>
    <row r="991701" ht="12.75"/>
    <row r="991702" ht="12.75"/>
    <row r="991703" ht="12.75"/>
    <row r="991704" ht="12.75"/>
    <row r="991705" ht="12.75"/>
    <row r="991706" ht="12.75"/>
    <row r="991707" ht="12.75"/>
    <row r="991708" ht="12.75"/>
    <row r="991709" ht="12.75"/>
    <row r="991710" ht="12.75"/>
    <row r="991711" ht="12.75"/>
    <row r="991712" ht="12.75"/>
    <row r="991713" ht="12.75"/>
    <row r="991714" ht="12.75"/>
    <row r="991715" ht="12.75"/>
    <row r="991716" ht="12.75"/>
    <row r="991717" ht="12.75"/>
    <row r="991718" ht="12.75"/>
    <row r="991719" ht="12.75"/>
    <row r="991720" ht="12.75"/>
    <row r="991721" ht="12.75"/>
    <row r="991722" ht="12.75"/>
    <row r="991723" ht="12.75"/>
    <row r="991724" ht="12.75"/>
    <row r="991725" ht="12.75"/>
    <row r="991726" ht="12.75"/>
    <row r="991727" ht="12.75"/>
    <row r="991728" ht="12.75"/>
    <row r="991729" ht="12.75"/>
    <row r="991730" ht="12.75"/>
    <row r="991731" ht="12.75"/>
    <row r="991732" ht="12.75"/>
    <row r="991733" ht="12.75"/>
    <row r="991734" ht="12.75"/>
    <row r="991735" ht="12.75"/>
    <row r="991736" ht="12.75"/>
    <row r="991737" ht="12.75"/>
    <row r="991738" ht="12.75"/>
    <row r="991739" ht="12.75"/>
    <row r="991740" ht="12.75"/>
    <row r="991741" ht="12.75"/>
    <row r="991742" ht="12.75"/>
    <row r="991743" ht="12.75"/>
    <row r="991744" ht="12.75"/>
    <row r="991745" ht="12.75"/>
    <row r="991746" ht="12.75"/>
    <row r="991747" ht="12.75"/>
    <row r="991748" ht="12.75"/>
    <row r="991749" ht="12.75"/>
    <row r="991750" ht="12.75"/>
    <row r="991751" ht="12.75"/>
    <row r="991752" ht="12.75"/>
    <row r="991753" ht="12.75"/>
    <row r="991754" ht="12.75"/>
    <row r="991755" ht="12.75"/>
    <row r="991756" ht="12.75"/>
    <row r="991757" ht="12.75"/>
    <row r="991758" ht="12.75"/>
    <row r="991759" ht="12.75"/>
    <row r="991760" ht="12.75"/>
    <row r="991761" ht="12.75"/>
    <row r="991762" ht="12.75"/>
    <row r="991763" ht="12.75"/>
    <row r="991764" ht="12.75"/>
    <row r="991765" ht="12.75"/>
    <row r="991766" ht="12.75"/>
    <row r="991767" ht="12.75"/>
    <row r="991768" ht="12.75"/>
    <row r="991769" ht="12.75"/>
    <row r="991770" ht="12.75"/>
    <row r="991771" ht="12.75"/>
    <row r="991772" ht="12.75"/>
    <row r="991773" ht="12.75"/>
    <row r="991774" ht="12.75"/>
    <row r="991775" ht="12.75"/>
    <row r="991776" ht="12.75"/>
    <row r="991777" ht="12.75"/>
    <row r="991778" ht="12.75"/>
    <row r="991779" ht="12.75"/>
    <row r="991780" ht="12.75"/>
    <row r="991781" ht="12.75"/>
    <row r="991782" ht="12.75"/>
    <row r="991783" ht="12.75"/>
    <row r="991784" ht="12.75"/>
    <row r="991785" ht="12.75"/>
    <row r="991786" ht="12.75"/>
    <row r="991787" ht="12.75"/>
    <row r="991788" ht="12.75"/>
    <row r="991789" ht="12.75"/>
    <row r="991790" ht="12.75"/>
    <row r="991791" ht="12.75"/>
    <row r="991792" ht="12.75"/>
    <row r="991793" ht="12.75"/>
    <row r="991794" ht="12.75"/>
    <row r="991795" ht="12.75"/>
    <row r="991796" ht="12.75"/>
    <row r="991797" ht="12.75"/>
    <row r="991798" ht="12.75"/>
    <row r="991799" ht="12.75"/>
    <row r="991800" ht="12.75"/>
    <row r="991801" ht="12.75"/>
    <row r="991802" ht="12.75"/>
    <row r="991803" ht="12.75"/>
    <row r="991804" ht="12.75"/>
    <row r="991805" ht="12.75"/>
    <row r="991806" ht="12.75"/>
    <row r="991807" ht="12.75"/>
    <row r="991808" ht="12.75"/>
    <row r="991809" ht="12.75"/>
    <row r="991810" ht="12.75"/>
    <row r="991811" ht="12.75"/>
    <row r="991812" ht="12.75"/>
    <row r="991813" ht="12.75"/>
    <row r="991814" ht="12.75"/>
    <row r="991815" ht="12.75"/>
    <row r="991816" ht="12.75"/>
    <row r="991817" ht="12.75"/>
    <row r="991818" ht="12.75"/>
    <row r="991819" ht="12.75"/>
    <row r="991820" ht="12.75"/>
    <row r="991821" ht="12.75"/>
    <row r="991822" ht="12.75"/>
    <row r="991823" ht="12.75"/>
    <row r="991824" ht="12.75"/>
    <row r="991825" ht="12.75"/>
    <row r="991826" ht="12.75"/>
    <row r="991827" ht="12.75"/>
    <row r="991828" ht="12.75"/>
    <row r="991829" ht="12.75"/>
    <row r="991830" ht="12.75"/>
    <row r="991831" ht="12.75"/>
    <row r="991832" ht="12.75"/>
    <row r="991833" ht="12.75"/>
    <row r="991834" ht="12.75"/>
    <row r="991835" ht="12.75"/>
    <row r="991836" ht="12.75"/>
    <row r="991837" ht="12.75"/>
    <row r="991838" ht="12.75"/>
    <row r="991839" ht="12.75"/>
    <row r="991840" ht="12.75"/>
    <row r="991841" ht="12.75"/>
    <row r="991842" ht="12.75"/>
    <row r="991843" ht="12.75"/>
    <row r="991844" ht="12.75"/>
    <row r="991845" ht="12.75"/>
    <row r="991846" ht="12.75"/>
    <row r="991847" ht="12.75"/>
    <row r="991848" ht="12.75"/>
    <row r="991849" ht="12.75"/>
    <row r="991850" ht="12.75"/>
    <row r="991851" ht="12.75"/>
    <row r="991852" ht="12.75"/>
    <row r="991853" ht="12.75"/>
    <row r="991854" ht="12.75"/>
    <row r="991855" ht="12.75"/>
    <row r="991856" ht="12.75"/>
    <row r="991857" ht="12.75"/>
    <row r="991858" ht="12.75"/>
    <row r="991859" ht="12.75"/>
    <row r="991860" ht="12.75"/>
    <row r="991861" ht="12.75"/>
    <row r="991862" ht="12.75"/>
    <row r="991863" ht="12.75"/>
    <row r="991864" ht="12.75"/>
    <row r="991865" ht="12.75"/>
    <row r="991866" ht="12.75"/>
    <row r="991867" ht="12.75"/>
    <row r="991868" ht="12.75"/>
    <row r="991869" ht="12.75"/>
    <row r="991870" ht="12.75"/>
    <row r="991871" ht="12.75"/>
    <row r="991872" ht="12.75"/>
    <row r="991873" ht="12.75"/>
    <row r="991874" ht="12.75"/>
    <row r="991875" ht="12.75"/>
    <row r="991876" ht="12.75"/>
    <row r="991877" ht="12.75"/>
    <row r="991878" ht="12.75"/>
    <row r="991879" ht="12.75"/>
    <row r="991880" ht="12.75"/>
    <row r="991881" ht="12.75"/>
    <row r="991882" ht="12.75"/>
    <row r="991883" ht="12.75"/>
    <row r="991884" ht="12.75"/>
    <row r="991885" ht="12.75"/>
    <row r="991886" ht="12.75"/>
    <row r="991887" ht="12.75"/>
    <row r="991888" ht="12.75"/>
    <row r="991889" ht="12.75"/>
    <row r="991890" ht="12.75"/>
    <row r="991891" ht="12.75"/>
    <row r="991892" ht="12.75"/>
    <row r="991893" ht="12.75"/>
    <row r="991894" ht="12.75"/>
    <row r="991895" ht="12.75"/>
    <row r="991896" ht="12.75"/>
    <row r="991897" ht="12.75"/>
    <row r="991898" ht="12.75"/>
    <row r="991899" ht="12.75"/>
    <row r="991900" ht="12.75"/>
    <row r="991901" ht="12.75"/>
    <row r="991902" ht="12.75"/>
    <row r="991903" ht="12.75"/>
    <row r="991904" ht="12.75"/>
    <row r="991905" ht="12.75"/>
    <row r="991906" ht="12.75"/>
    <row r="991907" ht="12.75"/>
    <row r="991908" ht="12.75"/>
    <row r="991909" ht="12.75"/>
    <row r="991910" ht="12.75"/>
    <row r="991911" ht="12.75"/>
    <row r="991912" ht="12.75"/>
    <row r="991913" ht="12.75"/>
    <row r="991914" ht="12.75"/>
    <row r="991915" ht="12.75"/>
    <row r="991916" ht="12.75"/>
    <row r="991917" ht="12.75"/>
    <row r="991918" ht="12.75"/>
    <row r="991919" ht="12.75"/>
    <row r="991920" ht="12.75"/>
    <row r="991921" ht="12.75"/>
    <row r="991922" ht="12.75"/>
    <row r="991923" ht="12.75"/>
    <row r="991924" ht="12.75"/>
    <row r="991925" ht="12.75"/>
    <row r="991926" ht="12.75"/>
    <row r="991927" ht="12.75"/>
    <row r="991928" ht="12.75"/>
    <row r="991929" ht="12.75"/>
    <row r="991930" ht="12.75"/>
    <row r="991931" ht="12.75"/>
    <row r="991932" ht="12.75"/>
    <row r="991933" ht="12.75"/>
    <row r="991934" ht="12.75"/>
    <row r="991935" ht="12.75"/>
    <row r="991936" ht="12.75"/>
    <row r="991937" ht="12.75"/>
    <row r="991938" ht="12.75"/>
    <row r="991939" ht="12.75"/>
    <row r="991940" ht="12.75"/>
    <row r="991941" ht="12.75"/>
    <row r="991942" ht="12.75"/>
    <row r="991943" ht="12.75"/>
    <row r="991944" ht="12.75"/>
    <row r="991945" ht="12.75"/>
    <row r="991946" ht="12.75"/>
    <row r="991947" ht="12.75"/>
    <row r="991948" ht="12.75"/>
    <row r="991949" ht="12.75"/>
    <row r="991950" ht="12.75"/>
    <row r="991951" ht="12.75"/>
    <row r="991952" ht="12.75"/>
    <row r="991953" ht="12.75"/>
    <row r="991954" ht="12.75"/>
    <row r="991955" ht="12.75"/>
    <row r="991956" ht="12.75"/>
    <row r="991957" ht="12.75"/>
    <row r="991958" ht="12.75"/>
    <row r="991959" ht="12.75"/>
    <row r="991960" ht="12.75"/>
    <row r="991961" ht="12.75"/>
    <row r="991962" ht="12.75"/>
    <row r="991963" ht="12.75"/>
    <row r="991964" ht="12.75"/>
    <row r="991965" ht="12.75"/>
    <row r="991966" ht="12.75"/>
    <row r="991967" ht="12.75"/>
    <row r="991968" ht="12.75"/>
    <row r="991969" ht="12.75"/>
    <row r="991970" ht="12.75"/>
    <row r="991971" ht="12.75"/>
    <row r="991972" ht="12.75"/>
    <row r="991973" ht="12.75"/>
    <row r="991974" ht="12.75"/>
    <row r="991975" ht="12.75"/>
    <row r="991976" ht="12.75"/>
    <row r="991977" ht="12.75"/>
    <row r="991978" ht="12.75"/>
    <row r="991979" ht="12.75"/>
    <row r="991980" ht="12.75"/>
    <row r="991981" ht="12.75"/>
    <row r="991982" ht="12.75"/>
    <row r="991983" ht="12.75"/>
    <row r="991984" ht="12.75"/>
    <row r="991985" ht="12.75"/>
    <row r="991986" ht="12.75"/>
    <row r="991987" ht="12.75"/>
    <row r="991988" ht="12.75"/>
    <row r="991989" ht="12.75"/>
    <row r="991990" ht="12.75"/>
    <row r="991991" ht="12.75"/>
    <row r="991992" ht="12.75"/>
    <row r="991993" ht="12.75"/>
    <row r="991994" ht="12.75"/>
    <row r="991995" ht="12.75"/>
    <row r="991996" ht="12.75"/>
    <row r="991997" ht="12.75"/>
    <row r="991998" ht="12.75"/>
    <row r="991999" ht="12.75"/>
    <row r="992000" ht="12.75"/>
    <row r="992001" ht="12.75"/>
    <row r="992002" ht="12.75"/>
    <row r="992003" ht="12.75"/>
    <row r="992004" ht="12.75"/>
    <row r="992005" ht="12.75"/>
    <row r="992006" ht="12.75"/>
    <row r="992007" ht="12.75"/>
    <row r="992008" ht="12.75"/>
    <row r="992009" ht="12.75"/>
    <row r="992010" ht="12.75"/>
    <row r="992011" ht="12.75"/>
    <row r="992012" ht="12.75"/>
    <row r="992013" ht="12.75"/>
    <row r="992014" ht="12.75"/>
    <row r="992015" ht="12.75"/>
    <row r="992016" ht="12.75"/>
    <row r="992017" ht="12.75"/>
    <row r="992018" ht="12.75"/>
    <row r="992019" ht="12.75"/>
    <row r="992020" ht="12.75"/>
    <row r="992021" ht="12.75"/>
    <row r="992022" ht="12.75"/>
    <row r="992023" ht="12.75"/>
    <row r="992024" ht="12.75"/>
    <row r="992025" ht="12.75"/>
    <row r="992026" ht="12.75"/>
    <row r="992027" ht="12.75"/>
    <row r="992028" ht="12.75"/>
    <row r="992029" ht="12.75"/>
    <row r="992030" ht="12.75"/>
    <row r="992031" ht="12.75"/>
    <row r="992032" ht="12.75"/>
    <row r="992033" ht="12.75"/>
    <row r="992034" ht="12.75"/>
    <row r="992035" ht="12.75"/>
    <row r="992036" ht="12.75"/>
    <row r="992037" ht="12.75"/>
    <row r="992038" ht="12.75"/>
    <row r="992039" ht="12.75"/>
    <row r="992040" ht="12.75"/>
    <row r="992041" ht="12.75"/>
    <row r="992042" ht="12.75"/>
    <row r="992043" ht="12.75"/>
    <row r="992044" ht="12.75"/>
    <row r="992045" ht="12.75"/>
    <row r="992046" ht="12.75"/>
    <row r="992047" ht="12.75"/>
    <row r="992048" ht="12.75"/>
    <row r="992049" ht="12.75"/>
    <row r="992050" ht="12.75"/>
    <row r="992051" ht="12.75"/>
    <row r="992052" ht="12.75"/>
    <row r="992053" ht="12.75"/>
    <row r="992054" ht="12.75"/>
    <row r="992055" ht="12.75"/>
    <row r="992056" ht="12.75"/>
    <row r="992057" ht="12.75"/>
    <row r="992058" ht="12.75"/>
    <row r="992059" ht="12.75"/>
    <row r="992060" ht="12.75"/>
    <row r="992061" ht="12.75"/>
    <row r="992062" ht="12.75"/>
    <row r="992063" ht="12.75"/>
    <row r="992064" ht="12.75"/>
    <row r="992065" ht="12.75"/>
    <row r="992066" ht="12.75"/>
    <row r="992067" ht="12.75"/>
    <row r="992068" ht="12.75"/>
    <row r="992069" ht="12.75"/>
    <row r="992070" ht="12.75"/>
    <row r="992071" ht="12.75"/>
    <row r="992072" ht="12.75"/>
    <row r="992073" ht="12.75"/>
    <row r="992074" ht="12.75"/>
    <row r="992075" ht="12.75"/>
    <row r="992076" ht="12.75"/>
    <row r="992077" ht="12.75"/>
    <row r="992078" ht="12.75"/>
    <row r="992079" ht="12.75"/>
    <row r="992080" ht="12.75"/>
    <row r="992081" ht="12.75"/>
    <row r="992082" ht="12.75"/>
    <row r="992083" ht="12.75"/>
    <row r="992084" ht="12.75"/>
    <row r="992085" ht="12.75"/>
    <row r="992086" ht="12.75"/>
    <row r="992087" ht="12.75"/>
    <row r="992088" ht="12.75"/>
    <row r="992089" ht="12.75"/>
    <row r="992090" ht="12.75"/>
    <row r="992091" ht="12.75"/>
    <row r="992092" ht="12.75"/>
    <row r="992093" ht="12.75"/>
    <row r="992094" ht="12.75"/>
    <row r="992095" ht="12.75"/>
    <row r="992096" ht="12.75"/>
    <row r="992097" ht="12.75"/>
    <row r="992098" ht="12.75"/>
    <row r="992099" ht="12.75"/>
    <row r="992100" ht="12.75"/>
    <row r="992101" ht="12.75"/>
    <row r="992102" ht="12.75"/>
    <row r="992103" ht="12.75"/>
    <row r="992104" ht="12.75"/>
    <row r="992105" ht="12.75"/>
    <row r="992106" ht="12.75"/>
    <row r="992107" ht="12.75"/>
    <row r="992108" ht="12.75"/>
    <row r="992109" ht="12.75"/>
    <row r="992110" ht="12.75"/>
    <row r="992111" ht="12.75"/>
    <row r="992112" ht="12.75"/>
    <row r="992113" ht="12.75"/>
    <row r="992114" ht="12.75"/>
    <row r="992115" ht="12.75"/>
    <row r="992116" ht="12.75"/>
    <row r="992117" ht="12.75"/>
    <row r="992118" ht="12.75"/>
    <row r="992119" ht="12.75"/>
    <row r="992120" ht="12.75"/>
    <row r="992121" ht="12.75"/>
    <row r="992122" ht="12.75"/>
    <row r="992123" ht="12.75"/>
    <row r="992124" ht="12.75"/>
    <row r="992125" ht="12.75"/>
    <row r="992126" ht="12.75"/>
    <row r="992127" ht="12.75"/>
    <row r="992128" ht="12.75"/>
    <row r="992129" ht="12.75"/>
    <row r="992130" ht="12.75"/>
    <row r="992131" ht="12.75"/>
    <row r="992132" ht="12.75"/>
    <row r="992133" ht="12.75"/>
    <row r="992134" ht="12.75"/>
    <row r="992135" ht="12.75"/>
    <row r="992136" ht="12.75"/>
    <row r="992137" ht="12.75"/>
    <row r="992138" ht="12.75"/>
    <row r="992139" ht="12.75"/>
    <row r="992140" ht="12.75"/>
    <row r="992141" ht="12.75"/>
    <row r="992142" ht="12.75"/>
    <row r="992143" ht="12.75"/>
    <row r="992144" ht="12.75"/>
    <row r="992145" ht="12.75"/>
    <row r="992146" ht="12.75"/>
    <row r="992147" ht="12.75"/>
    <row r="992148" ht="12.75"/>
    <row r="992149" ht="12.75"/>
    <row r="992150" ht="12.75"/>
    <row r="992151" ht="12.75"/>
    <row r="992152" ht="12.75"/>
    <row r="992153" ht="12.75"/>
    <row r="992154" ht="12.75"/>
    <row r="992155" ht="12.75"/>
    <row r="992156" ht="12.75"/>
    <row r="992157" ht="12.75"/>
    <row r="992158" ht="12.75"/>
    <row r="992159" ht="12.75"/>
    <row r="992160" ht="12.75"/>
    <row r="992161" ht="12.75"/>
    <row r="992162" ht="12.75"/>
    <row r="992163" ht="12.75"/>
    <row r="992164" ht="12.75"/>
    <row r="992165" ht="12.75"/>
    <row r="992166" ht="12.75"/>
    <row r="992167" ht="12.75"/>
    <row r="992168" ht="12.75"/>
    <row r="992169" ht="12.75"/>
    <row r="992170" ht="12.75"/>
    <row r="992171" ht="12.75"/>
    <row r="992172" ht="12.75"/>
    <row r="992173" ht="12.75"/>
    <row r="992174" ht="12.75"/>
    <row r="992175" ht="12.75"/>
    <row r="992176" ht="12.75"/>
    <row r="992177" ht="12.75"/>
    <row r="992178" ht="12.75"/>
    <row r="992179" ht="12.75"/>
    <row r="992180" ht="12.75"/>
    <row r="992181" ht="12.75"/>
    <row r="992182" ht="12.75"/>
    <row r="992183" ht="12.75"/>
    <row r="992184" ht="12.75"/>
    <row r="992185" ht="12.75"/>
    <row r="992186" ht="12.75"/>
    <row r="992187" ht="12.75"/>
    <row r="992188" ht="12.75"/>
    <row r="992189" ht="12.75"/>
    <row r="992190" ht="12.75"/>
    <row r="992191" ht="12.75"/>
    <row r="992192" ht="12.75"/>
    <row r="992193" ht="12.75"/>
    <row r="992194" ht="12.75"/>
    <row r="992195" ht="12.75"/>
    <row r="992196" ht="12.75"/>
    <row r="992197" ht="12.75"/>
    <row r="992198" ht="12.75"/>
    <row r="992199" ht="12.75"/>
    <row r="992200" ht="12.75"/>
    <row r="992201" ht="12.75"/>
    <row r="992202" ht="12.75"/>
    <row r="992203" ht="12.75"/>
    <row r="992204" ht="12.75"/>
    <row r="992205" ht="12.75"/>
    <row r="992206" ht="12.75"/>
    <row r="992207" ht="12.75"/>
    <row r="992208" ht="12.75"/>
    <row r="992209" ht="12.75"/>
    <row r="992210" ht="12.75"/>
    <row r="992211" ht="12.75"/>
    <row r="992212" ht="12.75"/>
    <row r="992213" ht="12.75"/>
    <row r="992214" ht="12.75"/>
    <row r="992215" ht="12.75"/>
    <row r="992216" ht="12.75"/>
    <row r="992217" ht="12.75"/>
    <row r="992218" ht="12.75"/>
    <row r="992219" ht="12.75"/>
    <row r="992220" ht="12.75"/>
    <row r="992221" ht="12.75"/>
    <row r="992222" ht="12.75"/>
    <row r="992223" ht="12.75"/>
    <row r="992224" ht="12.75"/>
    <row r="992225" ht="12.75"/>
    <row r="992226" ht="12.75"/>
    <row r="992227" ht="12.75"/>
    <row r="992228" ht="12.75"/>
    <row r="992229" ht="12.75"/>
    <row r="992230" ht="12.75"/>
    <row r="992231" ht="12.75"/>
    <row r="992232" ht="12.75"/>
    <row r="992233" ht="12.75"/>
    <row r="992234" ht="12.75"/>
    <row r="992235" ht="12.75"/>
    <row r="992236" ht="12.75"/>
    <row r="992237" ht="12.75"/>
    <row r="992238" ht="12.75"/>
    <row r="992239" ht="12.75"/>
    <row r="992240" ht="12.75"/>
    <row r="992241" ht="12.75"/>
    <row r="992242" ht="12.75"/>
    <row r="992243" ht="12.75"/>
    <row r="992244" ht="12.75"/>
    <row r="992245" ht="12.75"/>
    <row r="992246" ht="12.75"/>
    <row r="992247" ht="12.75"/>
    <row r="992248" ht="12.75"/>
    <row r="992249" ht="12.75"/>
    <row r="992250" ht="12.75"/>
    <row r="992251" ht="12.75"/>
    <row r="992252" ht="12.75"/>
    <row r="992253" ht="12.75"/>
    <row r="992254" ht="12.75"/>
    <row r="992255" ht="12.75"/>
    <row r="992256" ht="12.75"/>
    <row r="992257" ht="12.75"/>
    <row r="992258" ht="12.75"/>
    <row r="992259" ht="12.75"/>
    <row r="992260" ht="12.75"/>
    <row r="992261" ht="12.75"/>
    <row r="992262" ht="12.75"/>
    <row r="992263" ht="12.75"/>
    <row r="992264" ht="12.75"/>
    <row r="992265" ht="12.75"/>
    <row r="992266" ht="12.75"/>
    <row r="992267" ht="12.75"/>
    <row r="992268" ht="12.75"/>
    <row r="992269" ht="12.75"/>
    <row r="992270" ht="12.75"/>
    <row r="992271" ht="12.75"/>
    <row r="992272" ht="12.75"/>
    <row r="992273" ht="12.75"/>
    <row r="992274" ht="12.75"/>
    <row r="992275" ht="12.75"/>
    <row r="992276" ht="12.75"/>
    <row r="992277" ht="12.75"/>
    <row r="992278" ht="12.75"/>
    <row r="992279" ht="12.75"/>
    <row r="992280" ht="12.75"/>
    <row r="992281" ht="12.75"/>
    <row r="992282" ht="12.75"/>
    <row r="992283" ht="12.75"/>
    <row r="992284" ht="12.75"/>
    <row r="992285" ht="12.75"/>
    <row r="992286" ht="12.75"/>
    <row r="992287" ht="12.75"/>
    <row r="992288" ht="12.75"/>
    <row r="992289" ht="12.75"/>
    <row r="992290" ht="12.75"/>
    <row r="992291" ht="12.75"/>
    <row r="992292" ht="12.75"/>
    <row r="992293" ht="12.75"/>
    <row r="992294" ht="12.75"/>
    <row r="992295" ht="12.75"/>
    <row r="992296" ht="12.75"/>
    <row r="992297" ht="12.75"/>
    <row r="992298" ht="12.75"/>
    <row r="992299" ht="12.75"/>
    <row r="992300" ht="12.75"/>
    <row r="992301" ht="12.75"/>
    <row r="992302" ht="12.75"/>
    <row r="992303" ht="12.75"/>
    <row r="992304" ht="12.75"/>
    <row r="992305" ht="12.75"/>
    <row r="992306" ht="12.75"/>
    <row r="992307" ht="12.75"/>
    <row r="992308" ht="12.75"/>
    <row r="992309" ht="12.75"/>
    <row r="992310" ht="12.75"/>
    <row r="992311" ht="12.75"/>
    <row r="992312" ht="12.75"/>
    <row r="992313" ht="12.75"/>
    <row r="992314" ht="12.75"/>
    <row r="992315" ht="12.75"/>
    <row r="992316" ht="12.75"/>
    <row r="992317" ht="12.75"/>
    <row r="992318" ht="12.75"/>
    <row r="992319" ht="12.75"/>
    <row r="992320" ht="12.75"/>
    <row r="992321" ht="12.75"/>
    <row r="992322" ht="12.75"/>
    <row r="992323" ht="12.75"/>
    <row r="992324" ht="12.75"/>
    <row r="992325" ht="12.75"/>
    <row r="992326" ht="12.75"/>
    <row r="992327" ht="12.75"/>
    <row r="992328" ht="12.75"/>
    <row r="992329" ht="12.75"/>
    <row r="992330" ht="12.75"/>
    <row r="992331" ht="12.75"/>
    <row r="992332" ht="12.75"/>
    <row r="992333" ht="12.75"/>
    <row r="992334" ht="12.75"/>
    <row r="992335" ht="12.75"/>
    <row r="992336" ht="12.75"/>
    <row r="992337" ht="12.75"/>
    <row r="992338" ht="12.75"/>
    <row r="992339" ht="12.75"/>
    <row r="992340" ht="12.75"/>
    <row r="992341" ht="12.75"/>
    <row r="992342" ht="12.75"/>
    <row r="992343" ht="12.75"/>
    <row r="992344" ht="12.75"/>
    <row r="992345" ht="12.75"/>
    <row r="992346" ht="12.75"/>
    <row r="992347" ht="12.75"/>
    <row r="992348" ht="12.75"/>
    <row r="992349" ht="12.75"/>
    <row r="992350" ht="12.75"/>
    <row r="992351" ht="12.75"/>
    <row r="992352" ht="12.75"/>
    <row r="992353" ht="12.75"/>
    <row r="992354" ht="12.75"/>
    <row r="992355" ht="12.75"/>
    <row r="992356" ht="12.75"/>
    <row r="992357" ht="12.75"/>
    <row r="992358" ht="12.75"/>
    <row r="992359" ht="12.75"/>
    <row r="992360" ht="12.75"/>
    <row r="992361" ht="12.75"/>
    <row r="992362" ht="12.75"/>
    <row r="992363" ht="12.75"/>
    <row r="992364" ht="12.75"/>
    <row r="992365" ht="12.75"/>
    <row r="992366" ht="12.75"/>
    <row r="992367" ht="12.75"/>
    <row r="992368" ht="12.75"/>
    <row r="992369" ht="12.75"/>
    <row r="992370" ht="12.75"/>
    <row r="992371" ht="12.75"/>
    <row r="992372" ht="12.75"/>
    <row r="992373" ht="12.75"/>
    <row r="992374" ht="12.75"/>
    <row r="992375" ht="12.75"/>
    <row r="992376" ht="12.75"/>
    <row r="992377" ht="12.75"/>
    <row r="992378" ht="12.75"/>
    <row r="992379" ht="12.75"/>
    <row r="992380" ht="12.75"/>
    <row r="992381" ht="12.75"/>
    <row r="992382" ht="12.75"/>
    <row r="992383" ht="12.75"/>
    <row r="992384" ht="12.75"/>
    <row r="992385" ht="12.75"/>
    <row r="992386" ht="12.75"/>
    <row r="992387" ht="12.75"/>
    <row r="992388" ht="12.75"/>
    <row r="992389" ht="12.75"/>
    <row r="992390" ht="12.75"/>
    <row r="992391" ht="12.75"/>
    <row r="992392" ht="12.75"/>
    <row r="992393" ht="12.75"/>
    <row r="992394" ht="12.75"/>
    <row r="992395" ht="12.75"/>
    <row r="992396" ht="12.75"/>
    <row r="992397" ht="12.75"/>
    <row r="992398" ht="12.75"/>
    <row r="992399" ht="12.75"/>
    <row r="992400" ht="12.75"/>
    <row r="992401" ht="12.75"/>
    <row r="992402" ht="12.75"/>
    <row r="992403" ht="12.75"/>
    <row r="992404" ht="12.75"/>
    <row r="992405" ht="12.75"/>
    <row r="992406" ht="12.75"/>
    <row r="992407" ht="12.75"/>
    <row r="992408" ht="12.75"/>
    <row r="992409" ht="12.75"/>
    <row r="992410" ht="12.75"/>
    <row r="992411" ht="12.75"/>
    <row r="992412" ht="12.75"/>
    <row r="992413" ht="12.75"/>
    <row r="992414" ht="12.75"/>
    <row r="992415" ht="12.75"/>
    <row r="992416" ht="12.75"/>
    <row r="992417" ht="12.75"/>
    <row r="992418" ht="12.75"/>
    <row r="992419" ht="12.75"/>
    <row r="992420" ht="12.75"/>
    <row r="992421" ht="12.75"/>
    <row r="992422" ht="12.75"/>
    <row r="992423" ht="12.75"/>
    <row r="992424" ht="12.75"/>
    <row r="992425" ht="12.75"/>
    <row r="992426" ht="12.75"/>
    <row r="992427" ht="12.75"/>
    <row r="992428" ht="12.75"/>
    <row r="992429" ht="12.75"/>
    <row r="992430" ht="12.75"/>
    <row r="992431" ht="12.75"/>
    <row r="992432" ht="12.75"/>
    <row r="992433" ht="12.75"/>
    <row r="992434" ht="12.75"/>
    <row r="992435" ht="12.75"/>
    <row r="992436" ht="12.75"/>
    <row r="992437" ht="12.75"/>
    <row r="992438" ht="12.75"/>
    <row r="992439" ht="12.75"/>
    <row r="992440" ht="12.75"/>
    <row r="992441" ht="12.75"/>
    <row r="992442" ht="12.75"/>
    <row r="992443" ht="12.75"/>
    <row r="992444" ht="12.75"/>
    <row r="992445" ht="12.75"/>
    <row r="992446" ht="12.75"/>
    <row r="992447" ht="12.75"/>
    <row r="992448" ht="12.75"/>
    <row r="992449" ht="12.75"/>
    <row r="992450" ht="12.75"/>
    <row r="992451" ht="12.75"/>
    <row r="992452" ht="12.75"/>
    <row r="992453" ht="12.75"/>
    <row r="992454" ht="12.75"/>
    <row r="992455" ht="12.75"/>
    <row r="992456" ht="12.75"/>
    <row r="992457" ht="12.75"/>
    <row r="992458" ht="12.75"/>
    <row r="992459" ht="12.75"/>
    <row r="992460" ht="12.75"/>
    <row r="992461" ht="12.75"/>
    <row r="992462" ht="12.75"/>
    <row r="992463" ht="12.75"/>
    <row r="992464" ht="12.75"/>
    <row r="992465" ht="12.75"/>
    <row r="992466" ht="12.75"/>
    <row r="992467" ht="12.75"/>
    <row r="992468" ht="12.75"/>
    <row r="992469" ht="12.75"/>
    <row r="992470" ht="12.75"/>
    <row r="992471" ht="12.75"/>
    <row r="992472" ht="12.75"/>
    <row r="992473" ht="12.75"/>
    <row r="992474" ht="12.75"/>
    <row r="992475" ht="12.75"/>
    <row r="992476" ht="12.75"/>
    <row r="992477" ht="12.75"/>
    <row r="992478" ht="12.75"/>
    <row r="992479" ht="12.75"/>
    <row r="992480" ht="12.75"/>
    <row r="992481" ht="12.75"/>
    <row r="992482" ht="12.75"/>
    <row r="992483" ht="12.75"/>
    <row r="992484" ht="12.75"/>
    <row r="992485" ht="12.75"/>
    <row r="992486" ht="12.75"/>
    <row r="992487" ht="12.75"/>
    <row r="992488" ht="12.75"/>
    <row r="992489" ht="12.75"/>
    <row r="992490" ht="12.75"/>
    <row r="992491" ht="12.75"/>
    <row r="992492" ht="12.75"/>
    <row r="992493" ht="12.75"/>
    <row r="992494" ht="12.75"/>
    <row r="992495" ht="12.75"/>
    <row r="992496" ht="12.75"/>
    <row r="992497" ht="12.75"/>
    <row r="992498" ht="12.75"/>
    <row r="992499" ht="12.75"/>
    <row r="992500" ht="12.75"/>
    <row r="992501" ht="12.75"/>
    <row r="992502" ht="12.75"/>
    <row r="992503" ht="12.75"/>
    <row r="992504" ht="12.75"/>
    <row r="992505" ht="12.75"/>
    <row r="992506" ht="12.75"/>
    <row r="992507" ht="12.75"/>
    <row r="992508" ht="12.75"/>
    <row r="992509" ht="12.75"/>
    <row r="992510" ht="12.75"/>
    <row r="992511" ht="12.75"/>
    <row r="992512" ht="12.75"/>
    <row r="992513" ht="12.75"/>
    <row r="992514" ht="12.75"/>
    <row r="992515" ht="12.75"/>
    <row r="992516" ht="12.75"/>
    <row r="992517" ht="12.75"/>
    <row r="992518" ht="12.75"/>
    <row r="992519" ht="12.75"/>
    <row r="992520" ht="12.75"/>
    <row r="992521" ht="12.75"/>
    <row r="992522" ht="12.75"/>
    <row r="992523" ht="12.75"/>
    <row r="992524" ht="12.75"/>
    <row r="992525" ht="12.75"/>
    <row r="992526" ht="12.75"/>
    <row r="992527" ht="12.75"/>
    <row r="992528" ht="12.75"/>
    <row r="992529" ht="12.75"/>
    <row r="992530" ht="12.75"/>
    <row r="992531" ht="12.75"/>
    <row r="992532" ht="12.75"/>
    <row r="992533" ht="12.75"/>
    <row r="992534" ht="12.75"/>
    <row r="992535" ht="12.75"/>
    <row r="992536" ht="12.75"/>
    <row r="992537" ht="12.75"/>
    <row r="992538" ht="12.75"/>
    <row r="992539" ht="12.75"/>
    <row r="992540" ht="12.75"/>
    <row r="992541" ht="12.75"/>
    <row r="992542" ht="12.75"/>
    <row r="992543" ht="12.75"/>
    <row r="992544" ht="12.75"/>
    <row r="992545" ht="12.75"/>
    <row r="992546" ht="12.75"/>
    <row r="992547" ht="12.75"/>
    <row r="992548" ht="12.75"/>
    <row r="992549" ht="12.75"/>
    <row r="992550" ht="12.75"/>
    <row r="992551" ht="12.75"/>
    <row r="992552" ht="12.75"/>
    <row r="992553" ht="12.75"/>
    <row r="992554" ht="12.75"/>
    <row r="992555" ht="12.75"/>
    <row r="992556" ht="12.75"/>
    <row r="992557" ht="12.75"/>
    <row r="992558" ht="12.75"/>
    <row r="992559" ht="12.75"/>
    <row r="992560" ht="12.75"/>
    <row r="992561" ht="12.75"/>
    <row r="992562" ht="12.75"/>
    <row r="992563" ht="12.75"/>
    <row r="992564" ht="12.75"/>
    <row r="992565" ht="12.75"/>
    <row r="992566" ht="12.75"/>
    <row r="992567" ht="12.75"/>
    <row r="992568" ht="12.75"/>
    <row r="992569" ht="12.75"/>
    <row r="992570" ht="12.75"/>
    <row r="992571" ht="12.75"/>
    <row r="992572" ht="12.75"/>
    <row r="992573" ht="12.75"/>
    <row r="992574" ht="12.75"/>
    <row r="992575" ht="12.75"/>
    <row r="992576" ht="12.75"/>
    <row r="992577" ht="12.75"/>
    <row r="992578" ht="12.75"/>
    <row r="992579" ht="12.75"/>
    <row r="992580" ht="12.75"/>
    <row r="992581" ht="12.75"/>
    <row r="992582" ht="12.75"/>
    <row r="992583" ht="12.75"/>
    <row r="992584" ht="12.75"/>
    <row r="992585" ht="12.75"/>
    <row r="992586" ht="12.75"/>
    <row r="992587" ht="12.75"/>
    <row r="992588" ht="12.75"/>
    <row r="992589" ht="12.75"/>
    <row r="992590" ht="12.75"/>
    <row r="992591" ht="12.75"/>
    <row r="992592" ht="12.75"/>
    <row r="992593" ht="12.75"/>
    <row r="992594" ht="12.75"/>
    <row r="992595" ht="12.75"/>
    <row r="992596" ht="12.75"/>
    <row r="992597" ht="12.75"/>
    <row r="992598" ht="12.75"/>
    <row r="992599" ht="12.75"/>
    <row r="992600" ht="12.75"/>
    <row r="992601" ht="12.75"/>
    <row r="992602" ht="12.75"/>
    <row r="992603" ht="12.75"/>
    <row r="992604" ht="12.75"/>
    <row r="992605" ht="12.75"/>
    <row r="992606" ht="12.75"/>
    <row r="992607" ht="12.75"/>
    <row r="992608" ht="12.75"/>
    <row r="992609" ht="12.75"/>
    <row r="992610" ht="12.75"/>
    <row r="992611" ht="12.75"/>
    <row r="992612" ht="12.75"/>
    <row r="992613" ht="12.75"/>
    <row r="992614" ht="12.75"/>
    <row r="992615" ht="12.75"/>
    <row r="992616" ht="12.75"/>
    <row r="992617" ht="12.75"/>
    <row r="992618" ht="12.75"/>
    <row r="992619" ht="12.75"/>
    <row r="992620" ht="12.75"/>
    <row r="992621" ht="12.75"/>
    <row r="992622" ht="12.75"/>
    <row r="992623" ht="12.75"/>
    <row r="992624" ht="12.75"/>
    <row r="992625" ht="12.75"/>
    <row r="992626" ht="12.75"/>
    <row r="992627" ht="12.75"/>
    <row r="992628" ht="12.75"/>
    <row r="992629" ht="12.75"/>
    <row r="992630" ht="12.75"/>
    <row r="992631" ht="12.75"/>
    <row r="992632" ht="12.75"/>
    <row r="992633" ht="12.75"/>
    <row r="992634" ht="12.75"/>
    <row r="992635" ht="12.75"/>
    <row r="992636" ht="12.75"/>
    <row r="992637" ht="12.75"/>
    <row r="992638" ht="12.75"/>
    <row r="992639" ht="12.75"/>
    <row r="992640" ht="12.75"/>
    <row r="992641" ht="12.75"/>
    <row r="992642" ht="12.75"/>
    <row r="992643" ht="12.75"/>
    <row r="992644" ht="12.75"/>
    <row r="992645" ht="12.75"/>
    <row r="992646" ht="12.75"/>
    <row r="992647" ht="12.75"/>
    <row r="992648" ht="12.75"/>
    <row r="992649" ht="12.75"/>
    <row r="992650" ht="12.75"/>
    <row r="992651" ht="12.75"/>
    <row r="992652" ht="12.75"/>
    <row r="992653" ht="12.75"/>
    <row r="992654" ht="12.75"/>
    <row r="992655" ht="12.75"/>
    <row r="992656" ht="12.75"/>
    <row r="992657" ht="12.75"/>
    <row r="992658" ht="12.75"/>
    <row r="992659" ht="12.75"/>
    <row r="992660" ht="12.75"/>
    <row r="992661" ht="12.75"/>
    <row r="992662" ht="12.75"/>
    <row r="992663" ht="12.75"/>
    <row r="992664" ht="12.75"/>
    <row r="992665" ht="12.75"/>
    <row r="992666" ht="12.75"/>
    <row r="992667" ht="12.75"/>
    <row r="992668" ht="12.75"/>
    <row r="992669" ht="12.75"/>
    <row r="992670" ht="12.75"/>
    <row r="992671" ht="12.75"/>
    <row r="992672" ht="12.75"/>
    <row r="992673" ht="12.75"/>
    <row r="992674" ht="12.75"/>
    <row r="992675" ht="12.75"/>
    <row r="992676" ht="12.75"/>
    <row r="992677" ht="12.75"/>
    <row r="992678" ht="12.75"/>
    <row r="992679" ht="12.75"/>
    <row r="992680" ht="12.75"/>
    <row r="992681" ht="12.75"/>
    <row r="992682" ht="12.75"/>
    <row r="992683" ht="12.75"/>
    <row r="992684" ht="12.75"/>
    <row r="992685" ht="12.75"/>
    <row r="992686" ht="12.75"/>
    <row r="992687" ht="12.75"/>
    <row r="992688" ht="12.75"/>
    <row r="992689" ht="12.75"/>
    <row r="992690" ht="12.75"/>
    <row r="992691" ht="12.75"/>
    <row r="992692" ht="12.75"/>
    <row r="992693" ht="12.75"/>
    <row r="992694" ht="12.75"/>
    <row r="992695" ht="12.75"/>
    <row r="992696" ht="12.75"/>
    <row r="992697" ht="12.75"/>
    <row r="992698" ht="12.75"/>
    <row r="992699" ht="12.75"/>
    <row r="992700" ht="12.75"/>
    <row r="992701" ht="12.75"/>
    <row r="992702" ht="12.75"/>
    <row r="992703" ht="12.75"/>
    <row r="992704" ht="12.75"/>
    <row r="992705" ht="12.75"/>
    <row r="992706" ht="12.75"/>
    <row r="992707" ht="12.75"/>
    <row r="992708" ht="12.75"/>
    <row r="992709" ht="12.75"/>
    <row r="992710" ht="12.75"/>
    <row r="992711" ht="12.75"/>
    <row r="992712" ht="12.75"/>
    <row r="992713" ht="12.75"/>
    <row r="992714" ht="12.75"/>
    <row r="992715" ht="12.75"/>
    <row r="992716" ht="12.75"/>
    <row r="992717" ht="12.75"/>
    <row r="992718" ht="12.75"/>
    <row r="992719" ht="12.75"/>
    <row r="992720" ht="12.75"/>
    <row r="992721" ht="12.75"/>
    <row r="992722" ht="12.75"/>
    <row r="992723" ht="12.75"/>
    <row r="992724" ht="12.75"/>
    <row r="992725" ht="12.75"/>
    <row r="992726" ht="12.75"/>
    <row r="992727" ht="12.75"/>
    <row r="992728" ht="12.75"/>
    <row r="992729" ht="12.75"/>
    <row r="992730" ht="12.75"/>
    <row r="992731" ht="12.75"/>
    <row r="992732" ht="12.75"/>
    <row r="992733" ht="12.75"/>
    <row r="992734" ht="12.75"/>
    <row r="992735" ht="12.75"/>
    <row r="992736" ht="12.75"/>
    <row r="992737" ht="12.75"/>
    <row r="992738" ht="12.75"/>
    <row r="992739" ht="12.75"/>
    <row r="992740" ht="12.75"/>
    <row r="992741" ht="12.75"/>
    <row r="992742" ht="12.75"/>
    <row r="992743" ht="12.75"/>
    <row r="992744" ht="12.75"/>
    <row r="992745" ht="12.75"/>
    <row r="992746" ht="12.75"/>
    <row r="992747" ht="12.75"/>
    <row r="992748" ht="12.75"/>
    <row r="992749" ht="12.75"/>
    <row r="992750" ht="12.75"/>
    <row r="992751" ht="12.75"/>
    <row r="992752" ht="12.75"/>
    <row r="992753" ht="12.75"/>
    <row r="992754" ht="12.75"/>
    <row r="992755" ht="12.75"/>
    <row r="992756" ht="12.75"/>
    <row r="992757" ht="12.75"/>
    <row r="992758" ht="12.75"/>
    <row r="992759" ht="12.75"/>
    <row r="992760" ht="12.75"/>
    <row r="992761" ht="12.75"/>
    <row r="992762" ht="12.75"/>
    <row r="992763" ht="12.75"/>
    <row r="992764" ht="12.75"/>
    <row r="992765" ht="12.75"/>
    <row r="992766" ht="12.75"/>
    <row r="992767" ht="12.75"/>
    <row r="992768" ht="12.75"/>
    <row r="992769" ht="12.75"/>
    <row r="992770" ht="12.75"/>
    <row r="992771" ht="12.75"/>
    <row r="992772" ht="12.75"/>
    <row r="992773" ht="12.75"/>
    <row r="992774" ht="12.75"/>
    <row r="992775" ht="12.75"/>
    <row r="992776" ht="12.75"/>
    <row r="992777" ht="12.75"/>
    <row r="992778" ht="12.75"/>
    <row r="992779" ht="12.75"/>
    <row r="992780" ht="12.75"/>
    <row r="992781" ht="12.75"/>
    <row r="992782" ht="12.75"/>
    <row r="992783" ht="12.75"/>
    <row r="992784" ht="12.75"/>
    <row r="992785" ht="12.75"/>
    <row r="992786" ht="12.75"/>
    <row r="992787" ht="12.75"/>
    <row r="992788" ht="12.75"/>
    <row r="992789" ht="12.75"/>
    <row r="992790" ht="12.75"/>
    <row r="992791" ht="12.75"/>
    <row r="992792" ht="12.75"/>
    <row r="992793" ht="12.75"/>
    <row r="992794" ht="12.75"/>
    <row r="992795" ht="12.75"/>
    <row r="992796" ht="12.75"/>
    <row r="992797" ht="12.75"/>
    <row r="992798" ht="12.75"/>
    <row r="992799" ht="12.75"/>
    <row r="992800" ht="12.75"/>
    <row r="992801" ht="12.75"/>
    <row r="992802" ht="12.75"/>
    <row r="992803" ht="12.75"/>
    <row r="992804" ht="12.75"/>
    <row r="992805" ht="12.75"/>
    <row r="992806" ht="12.75"/>
    <row r="992807" ht="12.75"/>
    <row r="992808" ht="12.75"/>
    <row r="992809" ht="12.75"/>
    <row r="992810" ht="12.75"/>
    <row r="992811" ht="12.75"/>
    <row r="992812" ht="12.75"/>
    <row r="992813" ht="12.75"/>
    <row r="992814" ht="12.75"/>
    <row r="992815" ht="12.75"/>
    <row r="992816" ht="12.75"/>
    <row r="992817" ht="12.75"/>
    <row r="992818" ht="12.75"/>
    <row r="992819" ht="12.75"/>
    <row r="992820" ht="12.75"/>
    <row r="992821" ht="12.75"/>
    <row r="992822" ht="12.75"/>
    <row r="992823" ht="12.75"/>
    <row r="992824" ht="12.75"/>
    <row r="992825" ht="12.75"/>
    <row r="992826" ht="12.75"/>
    <row r="992827" ht="12.75"/>
    <row r="992828" ht="12.75"/>
    <row r="992829" ht="12.75"/>
    <row r="992830" ht="12.75"/>
    <row r="992831" ht="12.75"/>
    <row r="992832" ht="12.75"/>
    <row r="992833" ht="12.75"/>
    <row r="992834" ht="12.75"/>
    <row r="992835" ht="12.75"/>
    <row r="992836" ht="12.75"/>
    <row r="992837" ht="12.75"/>
    <row r="992838" ht="12.75"/>
    <row r="992839" ht="12.75"/>
    <row r="992840" ht="12.75"/>
    <row r="992841" ht="12.75"/>
    <row r="992842" ht="12.75"/>
    <row r="992843" ht="12.75"/>
    <row r="992844" ht="12.75"/>
    <row r="992845" ht="12.75"/>
    <row r="992846" ht="12.75"/>
    <row r="992847" ht="12.75"/>
    <row r="992848" ht="12.75"/>
    <row r="992849" ht="12.75"/>
    <row r="992850" ht="12.75"/>
    <row r="992851" ht="12.75"/>
    <row r="992852" ht="12.75"/>
    <row r="992853" ht="12.75"/>
    <row r="992854" ht="12.75"/>
    <row r="992855" ht="12.75"/>
    <row r="992856" ht="12.75"/>
    <row r="992857" ht="12.75"/>
    <row r="992858" ht="12.75"/>
    <row r="992859" ht="12.75"/>
    <row r="992860" ht="12.75"/>
    <row r="992861" ht="12.75"/>
    <row r="992862" ht="12.75"/>
    <row r="992863" ht="12.75"/>
    <row r="992864" ht="12.75"/>
    <row r="992865" ht="12.75"/>
    <row r="992866" ht="12.75"/>
    <row r="992867" ht="12.75"/>
    <row r="992868" ht="12.75"/>
    <row r="992869" ht="12.75"/>
    <row r="992870" ht="12.75"/>
    <row r="992871" ht="12.75"/>
    <row r="992872" ht="12.75"/>
    <row r="992873" ht="12.75"/>
    <row r="992874" ht="12.75"/>
    <row r="992875" ht="12.75"/>
    <row r="992876" ht="12.75"/>
    <row r="992877" ht="12.75"/>
    <row r="992878" ht="12.75"/>
    <row r="992879" ht="12.75"/>
    <row r="992880" ht="12.75"/>
    <row r="992881" ht="12.75"/>
    <row r="992882" ht="12.75"/>
    <row r="992883" ht="12.75"/>
    <row r="992884" ht="12.75"/>
    <row r="992885" ht="12.75"/>
    <row r="992886" ht="12.75"/>
    <row r="992887" ht="12.75"/>
    <row r="992888" ht="12.75"/>
    <row r="992889" ht="12.75"/>
    <row r="992890" ht="12.75"/>
    <row r="992891" ht="12.75"/>
    <row r="992892" ht="12.75"/>
    <row r="992893" ht="12.75"/>
    <row r="992894" ht="12.75"/>
    <row r="992895" ht="12.75"/>
    <row r="992896" ht="12.75"/>
    <row r="992897" ht="12.75"/>
    <row r="992898" ht="12.75"/>
    <row r="992899" ht="12.75"/>
    <row r="992900" ht="12.75"/>
    <row r="992901" ht="12.75"/>
    <row r="992902" ht="12.75"/>
    <row r="992903" ht="12.75"/>
    <row r="992904" ht="12.75"/>
    <row r="992905" ht="12.75"/>
    <row r="992906" ht="12.75"/>
    <row r="992907" ht="12.75"/>
    <row r="992908" ht="12.75"/>
    <row r="992909" ht="12.75"/>
    <row r="992910" ht="12.75"/>
    <row r="992911" ht="12.75"/>
    <row r="992912" ht="12.75"/>
    <row r="992913" ht="12.75"/>
    <row r="992914" ht="12.75"/>
    <row r="992915" ht="12.75"/>
    <row r="992916" ht="12.75"/>
    <row r="992917" ht="12.75"/>
    <row r="992918" ht="12.75"/>
    <row r="992919" ht="12.75"/>
    <row r="992920" ht="12.75"/>
    <row r="992921" ht="12.75"/>
    <row r="992922" ht="12.75"/>
    <row r="992923" ht="12.75"/>
    <row r="992924" ht="12.75"/>
    <row r="992925" ht="12.75"/>
    <row r="992926" ht="12.75"/>
    <row r="992927" ht="12.75"/>
    <row r="992928" ht="12.75"/>
    <row r="992929" ht="12.75"/>
    <row r="992930" ht="12.75"/>
    <row r="992931" ht="12.75"/>
    <row r="992932" ht="12.75"/>
    <row r="992933" ht="12.75"/>
    <row r="992934" ht="12.75"/>
    <row r="992935" ht="12.75"/>
    <row r="992936" ht="12.75"/>
    <row r="992937" ht="12.75"/>
    <row r="992938" ht="12.75"/>
    <row r="992939" ht="12.75"/>
    <row r="992940" ht="12.75"/>
    <row r="992941" ht="12.75"/>
    <row r="992942" ht="12.75"/>
    <row r="992943" ht="12.75"/>
    <row r="992944" ht="12.75"/>
    <row r="992945" ht="12.75"/>
    <row r="992946" ht="12.75"/>
    <row r="992947" ht="12.75"/>
    <row r="992948" ht="12.75"/>
    <row r="992949" ht="12.75"/>
    <row r="992950" ht="12.75"/>
    <row r="992951" ht="12.75"/>
    <row r="992952" ht="12.75"/>
    <row r="992953" ht="12.75"/>
    <row r="992954" ht="12.75"/>
    <row r="992955" ht="12.75"/>
    <row r="992956" ht="12.75"/>
    <row r="992957" ht="12.75"/>
    <row r="992958" ht="12.75"/>
    <row r="992959" ht="12.75"/>
    <row r="992960" ht="12.75"/>
    <row r="992961" ht="12.75"/>
    <row r="992962" ht="12.75"/>
    <row r="992963" ht="12.75"/>
    <row r="992964" ht="12.75"/>
    <row r="992965" ht="12.75"/>
    <row r="992966" ht="12.75"/>
    <row r="992967" ht="12.75"/>
    <row r="992968" ht="12.75"/>
    <row r="992969" ht="12.75"/>
    <row r="992970" ht="12.75"/>
    <row r="992971" ht="12.75"/>
    <row r="992972" ht="12.75"/>
    <row r="992973" ht="12.75"/>
    <row r="992974" ht="12.75"/>
    <row r="992975" ht="12.75"/>
    <row r="992976" ht="12.75"/>
    <row r="992977" ht="12.75"/>
    <row r="992978" ht="12.75"/>
    <row r="992979" ht="12.75"/>
    <row r="992980" ht="12.75"/>
    <row r="992981" ht="12.75"/>
    <row r="992982" ht="12.75"/>
    <row r="992983" ht="12.75"/>
    <row r="992984" ht="12.75"/>
    <row r="992985" ht="12.75"/>
    <row r="992986" ht="12.75"/>
    <row r="992987" ht="12.75"/>
    <row r="992988" ht="12.75"/>
    <row r="992989" ht="12.75"/>
    <row r="992990" ht="12.75"/>
    <row r="992991" ht="12.75"/>
    <row r="992992" ht="12.75"/>
    <row r="992993" ht="12.75"/>
    <row r="992994" ht="12.75"/>
    <row r="992995" ht="12.75"/>
    <row r="992996" ht="12.75"/>
    <row r="992997" ht="12.75"/>
    <row r="992998" ht="12.75"/>
    <row r="992999" ht="12.75"/>
    <row r="993000" ht="12.75"/>
    <row r="993001" ht="12.75"/>
    <row r="993002" ht="12.75"/>
    <row r="993003" ht="12.75"/>
    <row r="993004" ht="12.75"/>
    <row r="993005" ht="12.75"/>
    <row r="993006" ht="12.75"/>
    <row r="993007" ht="12.75"/>
    <row r="993008" ht="12.75"/>
    <row r="993009" ht="12.75"/>
    <row r="993010" ht="12.75"/>
    <row r="993011" ht="12.75"/>
    <row r="993012" ht="12.75"/>
    <row r="993013" ht="12.75"/>
    <row r="993014" ht="12.75"/>
    <row r="993015" ht="12.75"/>
    <row r="993016" ht="12.75"/>
    <row r="993017" ht="12.75"/>
    <row r="993018" ht="12.75"/>
    <row r="993019" ht="12.75"/>
    <row r="993020" ht="12.75"/>
    <row r="993021" ht="12.75"/>
    <row r="993022" ht="12.75"/>
    <row r="993023" ht="12.75"/>
    <row r="993024" ht="12.75"/>
    <row r="993025" ht="12.75"/>
    <row r="993026" ht="12.75"/>
    <row r="993027" ht="12.75"/>
    <row r="993028" ht="12.75"/>
    <row r="993029" ht="12.75"/>
    <row r="993030" ht="12.75"/>
    <row r="993031" ht="12.75"/>
    <row r="993032" ht="12.75"/>
    <row r="993033" ht="12.75"/>
    <row r="993034" ht="12.75"/>
    <row r="993035" ht="12.75"/>
    <row r="993036" ht="12.75"/>
    <row r="993037" ht="12.75"/>
    <row r="993038" ht="12.75"/>
    <row r="993039" ht="12.75"/>
    <row r="993040" ht="12.75"/>
    <row r="993041" ht="12.75"/>
    <row r="993042" ht="12.75"/>
    <row r="993043" ht="12.75"/>
    <row r="993044" ht="12.75"/>
    <row r="993045" ht="12.75"/>
    <row r="993046" ht="12.75"/>
    <row r="993047" ht="12.75"/>
    <row r="993048" ht="12.75"/>
    <row r="993049" ht="12.75"/>
    <row r="993050" ht="12.75"/>
    <row r="993051" ht="12.75"/>
    <row r="993052" ht="12.75"/>
    <row r="993053" ht="12.75"/>
    <row r="993054" ht="12.75"/>
    <row r="993055" ht="12.75"/>
    <row r="993056" ht="12.75"/>
    <row r="993057" ht="12.75"/>
    <row r="993058" ht="12.75"/>
    <row r="993059" ht="12.75"/>
    <row r="993060" ht="12.75"/>
    <row r="993061" ht="12.75"/>
    <row r="993062" ht="12.75"/>
    <row r="993063" ht="12.75"/>
    <row r="993064" ht="12.75"/>
    <row r="993065" ht="12.75"/>
    <row r="993066" ht="12.75"/>
    <row r="993067" ht="12.75"/>
    <row r="993068" ht="12.75"/>
    <row r="993069" ht="12.75"/>
    <row r="993070" ht="12.75"/>
    <row r="993071" ht="12.75"/>
    <row r="993072" ht="12.75"/>
    <row r="993073" ht="12.75"/>
    <row r="993074" ht="12.75"/>
    <row r="993075" ht="12.75"/>
    <row r="993076" ht="12.75"/>
    <row r="993077" ht="12.75"/>
    <row r="993078" ht="12.75"/>
    <row r="993079" ht="12.75"/>
    <row r="993080" ht="12.75"/>
    <row r="993081" ht="12.75"/>
    <row r="993082" ht="12.75"/>
    <row r="993083" ht="12.75"/>
    <row r="993084" ht="12.75"/>
    <row r="993085" ht="12.75"/>
    <row r="993086" ht="12.75"/>
    <row r="993087" ht="12.75"/>
    <row r="993088" ht="12.75"/>
    <row r="993089" ht="12.75"/>
    <row r="993090" ht="12.75"/>
    <row r="993091" ht="12.75"/>
    <row r="993092" ht="12.75"/>
    <row r="993093" ht="12.75"/>
    <row r="993094" ht="12.75"/>
    <row r="993095" ht="12.75"/>
    <row r="993096" ht="12.75"/>
    <row r="993097" ht="12.75"/>
    <row r="993098" ht="12.75"/>
    <row r="993099" ht="12.75"/>
    <row r="993100" ht="12.75"/>
    <row r="993101" ht="12.75"/>
    <row r="993102" ht="12.75"/>
    <row r="993103" ht="12.75"/>
    <row r="993104" ht="12.75"/>
    <row r="993105" ht="12.75"/>
    <row r="993106" ht="12.75"/>
    <row r="993107" ht="12.75"/>
    <row r="993108" ht="12.75"/>
    <row r="993109" ht="12.75"/>
    <row r="993110" ht="12.75"/>
    <row r="993111" ht="12.75"/>
    <row r="993112" ht="12.75"/>
    <row r="993113" ht="12.75"/>
    <row r="993114" ht="12.75"/>
    <row r="993115" ht="12.75"/>
    <row r="993116" ht="12.75"/>
    <row r="993117" ht="12.75"/>
    <row r="993118" ht="12.75"/>
    <row r="993119" ht="12.75"/>
    <row r="993120" ht="12.75"/>
    <row r="993121" ht="12.75"/>
    <row r="993122" ht="12.75"/>
    <row r="993123" ht="12.75"/>
    <row r="993124" ht="12.75"/>
    <row r="993125" ht="12.75"/>
    <row r="993126" ht="12.75"/>
    <row r="993127" ht="12.75"/>
    <row r="993128" ht="12.75"/>
    <row r="993129" ht="12.75"/>
    <row r="993130" ht="12.75"/>
    <row r="993131" ht="12.75"/>
    <row r="993132" ht="12.75"/>
    <row r="993133" ht="12.75"/>
    <row r="993134" ht="12.75"/>
    <row r="993135" ht="12.75"/>
    <row r="993136" ht="12.75"/>
    <row r="993137" ht="12.75"/>
    <row r="993138" ht="12.75"/>
    <row r="993139" ht="12.75"/>
    <row r="993140" ht="12.75"/>
    <row r="993141" ht="12.75"/>
    <row r="993142" ht="12.75"/>
    <row r="993143" ht="12.75"/>
    <row r="993144" ht="12.75"/>
    <row r="993145" ht="12.75"/>
    <row r="993146" ht="12.75"/>
    <row r="993147" ht="12.75"/>
    <row r="993148" ht="12.75"/>
    <row r="993149" ht="12.75"/>
    <row r="993150" ht="12.75"/>
    <row r="993151" ht="12.75"/>
    <row r="993152" ht="12.75"/>
    <row r="993153" ht="12.75"/>
    <row r="993154" ht="12.75"/>
    <row r="993155" ht="12.75"/>
    <row r="993156" ht="12.75"/>
    <row r="993157" ht="12.75"/>
    <row r="993158" ht="12.75"/>
    <row r="993159" ht="12.75"/>
    <row r="993160" ht="12.75"/>
    <row r="993161" ht="12.75"/>
    <row r="993162" ht="12.75"/>
    <row r="993163" ht="12.75"/>
    <row r="993164" ht="12.75"/>
    <row r="993165" ht="12.75"/>
    <row r="993166" ht="12.75"/>
    <row r="993167" ht="12.75"/>
    <row r="993168" ht="12.75"/>
    <row r="993169" ht="12.75"/>
    <row r="993170" ht="12.75"/>
    <row r="993171" ht="12.75"/>
    <row r="993172" ht="12.75"/>
    <row r="993173" ht="12.75"/>
    <row r="993174" ht="12.75"/>
    <row r="993175" ht="12.75"/>
    <row r="993176" ht="12.75"/>
    <row r="993177" ht="12.75"/>
    <row r="993178" ht="12.75"/>
    <row r="993179" ht="12.75"/>
    <row r="993180" ht="12.75"/>
    <row r="993181" ht="12.75"/>
    <row r="993182" ht="12.75"/>
    <row r="993183" ht="12.75"/>
    <row r="993184" ht="12.75"/>
    <row r="993185" ht="12.75"/>
    <row r="993186" ht="12.75"/>
    <row r="993187" ht="12.75"/>
    <row r="993188" ht="12.75"/>
    <row r="993189" ht="12.75"/>
    <row r="993190" ht="12.75"/>
    <row r="993191" ht="12.75"/>
    <row r="993192" ht="12.75"/>
    <row r="993193" ht="12.75"/>
    <row r="993194" ht="12.75"/>
    <row r="993195" ht="12.75"/>
    <row r="993196" ht="12.75"/>
    <row r="993197" ht="12.75"/>
    <row r="993198" ht="12.75"/>
    <row r="993199" ht="12.75"/>
    <row r="993200" ht="12.75"/>
    <row r="993201" ht="12.75"/>
    <row r="993202" ht="12.75"/>
    <row r="993203" ht="12.75"/>
    <row r="993204" ht="12.75"/>
    <row r="993205" ht="12.75"/>
    <row r="993206" ht="12.75"/>
    <row r="993207" ht="12.75"/>
    <row r="993208" ht="12.75"/>
    <row r="993209" ht="12.75"/>
    <row r="993210" ht="12.75"/>
    <row r="993211" ht="12.75"/>
    <row r="993212" ht="12.75"/>
    <row r="993213" ht="12.75"/>
    <row r="993214" ht="12.75"/>
    <row r="993215" ht="12.75"/>
    <row r="993216" ht="12.75"/>
    <row r="993217" ht="12.75"/>
    <row r="993218" ht="12.75"/>
    <row r="993219" ht="12.75"/>
    <row r="993220" ht="12.75"/>
    <row r="993221" ht="12.75"/>
    <row r="993222" ht="12.75"/>
    <row r="993223" ht="12.75"/>
    <row r="993224" ht="12.75"/>
    <row r="993225" ht="12.75"/>
    <row r="993226" ht="12.75"/>
    <row r="993227" ht="12.75"/>
    <row r="993228" ht="12.75"/>
    <row r="993229" ht="12.75"/>
    <row r="993230" ht="12.75"/>
    <row r="993231" ht="12.75"/>
    <row r="993232" ht="12.75"/>
    <row r="993233" ht="12.75"/>
    <row r="993234" ht="12.75"/>
    <row r="993235" ht="12.75"/>
    <row r="993236" ht="12.75"/>
    <row r="993237" ht="12.75"/>
    <row r="993238" ht="12.75"/>
    <row r="993239" ht="12.75"/>
    <row r="993240" ht="12.75"/>
    <row r="993241" ht="12.75"/>
    <row r="993242" ht="12.75"/>
    <row r="993243" ht="12.75"/>
    <row r="993244" ht="12.75"/>
    <row r="993245" ht="12.75"/>
    <row r="993246" ht="12.75"/>
    <row r="993247" ht="12.75"/>
    <row r="993248" ht="12.75"/>
    <row r="993249" ht="12.75"/>
    <row r="993250" ht="12.75"/>
    <row r="993251" ht="12.75"/>
    <row r="993252" ht="12.75"/>
    <row r="993253" ht="12.75"/>
    <row r="993254" ht="12.75"/>
    <row r="993255" ht="12.75"/>
    <row r="993256" ht="12.75"/>
    <row r="993257" ht="12.75"/>
    <row r="993258" ht="12.75"/>
    <row r="993259" ht="12.75"/>
    <row r="993260" ht="12.75"/>
    <row r="993261" ht="12.75"/>
    <row r="993262" ht="12.75"/>
    <row r="993263" ht="12.75"/>
    <row r="993264" ht="12.75"/>
    <row r="993265" ht="12.75"/>
    <row r="993266" ht="12.75"/>
    <row r="993267" ht="12.75"/>
    <row r="993268" ht="12.75"/>
    <row r="993269" ht="12.75"/>
    <row r="993270" ht="12.75"/>
    <row r="993271" ht="12.75"/>
    <row r="993272" ht="12.75"/>
    <row r="993273" ht="12.75"/>
    <row r="993274" ht="12.75"/>
    <row r="993275" ht="12.75"/>
    <row r="993276" ht="12.75"/>
    <row r="993277" ht="12.75"/>
    <row r="993278" ht="12.75"/>
    <row r="993279" ht="12.75"/>
    <row r="993280" ht="12.75"/>
    <row r="993281" ht="12.75"/>
    <row r="993282" ht="12.75"/>
    <row r="993283" ht="12.75"/>
    <row r="993284" ht="12.75"/>
    <row r="993285" ht="12.75"/>
    <row r="993286" ht="12.75"/>
    <row r="993287" ht="12.75"/>
    <row r="993288" ht="12.75"/>
    <row r="993289" ht="12.75"/>
    <row r="993290" ht="12.75"/>
    <row r="993291" ht="12.75"/>
    <row r="993292" ht="12.75"/>
    <row r="993293" ht="12.75"/>
    <row r="993294" ht="12.75"/>
    <row r="993295" ht="12.75"/>
    <row r="993296" ht="12.75"/>
    <row r="993297" ht="12.75"/>
    <row r="993298" ht="12.75"/>
    <row r="993299" ht="12.75"/>
    <row r="993300" ht="12.75"/>
    <row r="993301" ht="12.75"/>
    <row r="993302" ht="12.75"/>
    <row r="993303" ht="12.75"/>
    <row r="993304" ht="12.75"/>
    <row r="993305" ht="12.75"/>
    <row r="993306" ht="12.75"/>
    <row r="993307" ht="12.75"/>
    <row r="993308" ht="12.75"/>
    <row r="993309" ht="12.75"/>
    <row r="993310" ht="12.75"/>
    <row r="993311" ht="12.75"/>
    <row r="993312" ht="12.75"/>
    <row r="993313" ht="12.75"/>
    <row r="993314" ht="12.75"/>
    <row r="993315" ht="12.75"/>
    <row r="993316" ht="12.75"/>
    <row r="993317" ht="12.75"/>
    <row r="993318" ht="12.75"/>
    <row r="993319" ht="12.75"/>
    <row r="993320" ht="12.75"/>
    <row r="993321" ht="12.75"/>
    <row r="993322" ht="12.75"/>
    <row r="993323" ht="12.75"/>
    <row r="993324" ht="12.75"/>
    <row r="993325" ht="12.75"/>
    <row r="993326" ht="12.75"/>
    <row r="993327" ht="12.75"/>
    <row r="993328" ht="12.75"/>
    <row r="993329" ht="12.75"/>
    <row r="993330" ht="12.75"/>
    <row r="993331" ht="12.75"/>
    <row r="993332" ht="12.75"/>
    <row r="993333" ht="12.75"/>
    <row r="993334" ht="12.75"/>
    <row r="993335" ht="12.75"/>
    <row r="993336" ht="12.75"/>
    <row r="993337" ht="12.75"/>
    <row r="993338" ht="12.75"/>
    <row r="993339" ht="12.75"/>
    <row r="993340" ht="12.75"/>
    <row r="993341" ht="12.75"/>
    <row r="993342" ht="12.75"/>
    <row r="993343" ht="12.75"/>
    <row r="993344" ht="12.75"/>
    <row r="993345" ht="12.75"/>
    <row r="993346" ht="12.75"/>
    <row r="993347" ht="12.75"/>
    <row r="993348" ht="12.75"/>
    <row r="993349" ht="12.75"/>
    <row r="993350" ht="12.75"/>
    <row r="993351" ht="12.75"/>
    <row r="993352" ht="12.75"/>
    <row r="993353" ht="12.75"/>
    <row r="993354" ht="12.75"/>
    <row r="993355" ht="12.75"/>
    <row r="993356" ht="12.75"/>
    <row r="993357" ht="12.75"/>
    <row r="993358" ht="12.75"/>
    <row r="993359" ht="12.75"/>
    <row r="993360" ht="12.75"/>
    <row r="993361" ht="12.75"/>
    <row r="993362" ht="12.75"/>
    <row r="993363" ht="12.75"/>
    <row r="993364" ht="12.75"/>
    <row r="993365" ht="12.75"/>
    <row r="993366" ht="12.75"/>
    <row r="993367" ht="12.75"/>
    <row r="993368" ht="12.75"/>
    <row r="993369" ht="12.75"/>
    <row r="993370" ht="12.75"/>
    <row r="993371" ht="12.75"/>
    <row r="993372" ht="12.75"/>
    <row r="993373" ht="12.75"/>
    <row r="993374" ht="12.75"/>
    <row r="993375" ht="12.75"/>
    <row r="993376" ht="12.75"/>
    <row r="993377" ht="12.75"/>
    <row r="993378" ht="12.75"/>
    <row r="993379" ht="12.75"/>
    <row r="993380" ht="12.75"/>
    <row r="993381" ht="12.75"/>
    <row r="993382" ht="12.75"/>
    <row r="993383" ht="12.75"/>
    <row r="993384" ht="12.75"/>
    <row r="993385" ht="12.75"/>
    <row r="993386" ht="12.75"/>
    <row r="993387" ht="12.75"/>
    <row r="993388" ht="12.75"/>
    <row r="993389" ht="12.75"/>
    <row r="993390" ht="12.75"/>
    <row r="993391" ht="12.75"/>
    <row r="993392" ht="12.75"/>
    <row r="993393" ht="12.75"/>
    <row r="993394" ht="12.75"/>
    <row r="993395" ht="12.75"/>
    <row r="993396" ht="12.75"/>
    <row r="993397" ht="12.75"/>
    <row r="993398" ht="12.75"/>
    <row r="993399" ht="12.75"/>
    <row r="993400" ht="12.75"/>
    <row r="993401" ht="12.75"/>
    <row r="993402" ht="12.75"/>
    <row r="993403" ht="12.75"/>
    <row r="993404" ht="12.75"/>
    <row r="993405" ht="12.75"/>
    <row r="993406" ht="12.75"/>
    <row r="993407" ht="12.75"/>
    <row r="993408" ht="12.75"/>
    <row r="993409" ht="12.75"/>
    <row r="993410" ht="12.75"/>
    <row r="993411" ht="12.75"/>
    <row r="993412" ht="12.75"/>
    <row r="993413" ht="12.75"/>
    <row r="993414" ht="12.75"/>
    <row r="993415" ht="12.75"/>
    <row r="993416" ht="12.75"/>
    <row r="993417" ht="12.75"/>
    <row r="993418" ht="12.75"/>
    <row r="993419" ht="12.75"/>
    <row r="993420" ht="12.75"/>
    <row r="993421" ht="12.75"/>
    <row r="993422" ht="12.75"/>
    <row r="993423" ht="12.75"/>
    <row r="993424" ht="12.75"/>
    <row r="993425" ht="12.75"/>
    <row r="993426" ht="12.75"/>
    <row r="993427" ht="12.75"/>
    <row r="993428" ht="12.75"/>
    <row r="993429" ht="12.75"/>
    <row r="993430" ht="12.75"/>
    <row r="993431" ht="12.75"/>
    <row r="993432" ht="12.75"/>
    <row r="993433" ht="12.75"/>
    <row r="993434" ht="12.75"/>
    <row r="993435" ht="12.75"/>
    <row r="993436" ht="12.75"/>
    <row r="993437" ht="12.75"/>
    <row r="993438" ht="12.75"/>
    <row r="993439" ht="12.75"/>
    <row r="993440" ht="12.75"/>
    <row r="993441" ht="12.75"/>
    <row r="993442" ht="12.75"/>
    <row r="993443" ht="12.75"/>
    <row r="993444" ht="12.75"/>
    <row r="993445" ht="12.75"/>
    <row r="993446" ht="12.75"/>
    <row r="993447" ht="12.75"/>
    <row r="993448" ht="12.75"/>
    <row r="993449" ht="12.75"/>
    <row r="993450" ht="12.75"/>
    <row r="993451" ht="12.75"/>
    <row r="993452" ht="12.75"/>
    <row r="993453" ht="12.75"/>
    <row r="993454" ht="12.75"/>
    <row r="993455" ht="12.75"/>
    <row r="993456" ht="12.75"/>
    <row r="993457" ht="12.75"/>
    <row r="993458" ht="12.75"/>
    <row r="993459" ht="12.75"/>
    <row r="993460" ht="12.75"/>
    <row r="993461" ht="12.75"/>
    <row r="993462" ht="12.75"/>
    <row r="993463" ht="12.75"/>
    <row r="993464" ht="12.75"/>
    <row r="993465" ht="12.75"/>
    <row r="993466" ht="12.75"/>
    <row r="993467" ht="12.75"/>
    <row r="993468" ht="12.75"/>
    <row r="993469" ht="12.75"/>
    <row r="993470" ht="12.75"/>
    <row r="993471" ht="12.75"/>
    <row r="993472" ht="12.75"/>
    <row r="993473" ht="12.75"/>
    <row r="993474" ht="12.75"/>
    <row r="993475" ht="12.75"/>
    <row r="993476" ht="12.75"/>
    <row r="993477" ht="12.75"/>
    <row r="993478" ht="12.75"/>
    <row r="993479" ht="12.75"/>
    <row r="993480" ht="12.75"/>
    <row r="993481" ht="12.75"/>
    <row r="993482" ht="12.75"/>
    <row r="993483" ht="12.75"/>
    <row r="993484" ht="12.75"/>
    <row r="993485" ht="12.75"/>
    <row r="993486" ht="12.75"/>
    <row r="993487" ht="12.75"/>
    <row r="993488" ht="12.75"/>
    <row r="993489" ht="12.75"/>
    <row r="993490" ht="12.75"/>
    <row r="993491" ht="12.75"/>
    <row r="993492" ht="12.75"/>
    <row r="993493" ht="12.75"/>
    <row r="993494" ht="12.75"/>
    <row r="993495" ht="12.75"/>
    <row r="993496" ht="12.75"/>
    <row r="993497" ht="12.75"/>
    <row r="993498" ht="12.75"/>
    <row r="993499" ht="12.75"/>
    <row r="993500" ht="12.75"/>
    <row r="993501" ht="12.75"/>
    <row r="993502" ht="12.75"/>
    <row r="993503" ht="12.75"/>
    <row r="993504" ht="12.75"/>
    <row r="993505" ht="12.75"/>
    <row r="993506" ht="12.75"/>
    <row r="993507" ht="12.75"/>
    <row r="993508" ht="12.75"/>
    <row r="993509" ht="12.75"/>
    <row r="993510" ht="12.75"/>
    <row r="993511" ht="12.75"/>
    <row r="993512" ht="12.75"/>
    <row r="993513" ht="12.75"/>
    <row r="993514" ht="12.75"/>
    <row r="993515" ht="12.75"/>
    <row r="993516" ht="12.75"/>
    <row r="993517" ht="12.75"/>
    <row r="993518" ht="12.75"/>
    <row r="993519" ht="12.75"/>
    <row r="993520" ht="12.75"/>
    <row r="993521" ht="12.75"/>
    <row r="993522" ht="12.75"/>
    <row r="993523" ht="12.75"/>
    <row r="993524" ht="12.75"/>
    <row r="993525" ht="12.75"/>
    <row r="993526" ht="12.75"/>
    <row r="993527" ht="12.75"/>
    <row r="993528" ht="12.75"/>
    <row r="993529" ht="12.75"/>
    <row r="993530" ht="12.75"/>
    <row r="993531" ht="12.75"/>
    <row r="993532" ht="12.75"/>
    <row r="993533" ht="12.75"/>
    <row r="993534" ht="12.75"/>
    <row r="993535" ht="12.75"/>
    <row r="993536" ht="12.75"/>
    <row r="993537" ht="12.75"/>
    <row r="993538" ht="12.75"/>
    <row r="993539" ht="12.75"/>
    <row r="993540" ht="12.75"/>
    <row r="993541" ht="12.75"/>
    <row r="993542" ht="12.75"/>
    <row r="993543" ht="12.75"/>
    <row r="993544" ht="12.75"/>
    <row r="993545" ht="12.75"/>
    <row r="993546" ht="12.75"/>
    <row r="993547" ht="12.75"/>
    <row r="993548" ht="12.75"/>
    <row r="993549" ht="12.75"/>
    <row r="993550" ht="12.75"/>
    <row r="993551" ht="12.75"/>
    <row r="993552" ht="12.75"/>
    <row r="993553" ht="12.75"/>
    <row r="993554" ht="12.75"/>
    <row r="993555" ht="12.75"/>
    <row r="993556" ht="12.75"/>
    <row r="993557" ht="12.75"/>
    <row r="993558" ht="12.75"/>
    <row r="993559" ht="12.75"/>
    <row r="993560" ht="12.75"/>
    <row r="993561" ht="12.75"/>
    <row r="993562" ht="12.75"/>
    <row r="993563" ht="12.75"/>
    <row r="993564" ht="12.75"/>
    <row r="993565" ht="12.75"/>
    <row r="993566" ht="12.75"/>
    <row r="993567" ht="12.75"/>
    <row r="993568" ht="12.75"/>
    <row r="993569" ht="12.75"/>
    <row r="993570" ht="12.75"/>
    <row r="993571" ht="12.75"/>
    <row r="993572" ht="12.75"/>
    <row r="993573" ht="12.75"/>
    <row r="993574" ht="12.75"/>
    <row r="993575" ht="12.75"/>
    <row r="993576" ht="12.75"/>
    <row r="993577" ht="12.75"/>
    <row r="993578" ht="12.75"/>
    <row r="993579" ht="12.75"/>
    <row r="993580" ht="12.75"/>
    <row r="993581" ht="12.75"/>
    <row r="993582" ht="12.75"/>
    <row r="993583" ht="12.75"/>
    <row r="993584" ht="12.75"/>
    <row r="993585" ht="12.75"/>
    <row r="993586" ht="12.75"/>
    <row r="993587" ht="12.75"/>
    <row r="993588" ht="12.75"/>
    <row r="993589" ht="12.75"/>
    <row r="993590" ht="12.75"/>
    <row r="993591" ht="12.75"/>
    <row r="993592" ht="12.75"/>
    <row r="993593" ht="12.75"/>
    <row r="993594" ht="12.75"/>
    <row r="993595" ht="12.75"/>
    <row r="993596" ht="12.75"/>
    <row r="993597" ht="12.75"/>
    <row r="993598" ht="12.75"/>
    <row r="993599" ht="12.75"/>
    <row r="993600" ht="12.75"/>
    <row r="993601" ht="12.75"/>
    <row r="993602" ht="12.75"/>
    <row r="993603" ht="12.75"/>
    <row r="993604" ht="12.75"/>
    <row r="993605" ht="12.75"/>
    <row r="993606" ht="12.75"/>
    <row r="993607" ht="12.75"/>
    <row r="993608" ht="12.75"/>
    <row r="993609" ht="12.75"/>
    <row r="993610" ht="12.75"/>
    <row r="993611" ht="12.75"/>
    <row r="993612" ht="12.75"/>
    <row r="993613" ht="12.75"/>
    <row r="993614" ht="12.75"/>
    <row r="993615" ht="12.75"/>
    <row r="993616" ht="12.75"/>
    <row r="993617" ht="12.75"/>
    <row r="993618" ht="12.75"/>
    <row r="993619" ht="12.75"/>
    <row r="993620" ht="12.75"/>
    <row r="993621" ht="12.75"/>
    <row r="993622" ht="12.75"/>
    <row r="993623" ht="12.75"/>
    <row r="993624" ht="12.75"/>
    <row r="993625" ht="12.75"/>
    <row r="993626" ht="12.75"/>
    <row r="993627" ht="12.75"/>
    <row r="993628" ht="12.75"/>
    <row r="993629" ht="12.75"/>
    <row r="993630" ht="12.75"/>
    <row r="993631" ht="12.75"/>
    <row r="993632" ht="12.75"/>
    <row r="993633" ht="12.75"/>
    <row r="993634" ht="12.75"/>
    <row r="993635" ht="12.75"/>
    <row r="993636" ht="12.75"/>
    <row r="993637" ht="12.75"/>
    <row r="993638" ht="12.75"/>
    <row r="993639" ht="12.75"/>
    <row r="993640" ht="12.75"/>
    <row r="993641" ht="12.75"/>
    <row r="993642" ht="12.75"/>
    <row r="993643" ht="12.75"/>
    <row r="993644" ht="12.75"/>
    <row r="993645" ht="12.75"/>
    <row r="993646" ht="12.75"/>
    <row r="993647" ht="12.75"/>
    <row r="993648" ht="12.75"/>
    <row r="993649" ht="12.75"/>
    <row r="993650" ht="12.75"/>
    <row r="993651" ht="12.75"/>
    <row r="993652" ht="12.75"/>
    <row r="993653" ht="12.75"/>
    <row r="993654" ht="12.75"/>
    <row r="993655" ht="12.75"/>
    <row r="993656" ht="12.75"/>
    <row r="993657" ht="12.75"/>
    <row r="993658" ht="12.75"/>
    <row r="993659" ht="12.75"/>
    <row r="993660" ht="12.75"/>
    <row r="993661" ht="12.75"/>
    <row r="993662" ht="12.75"/>
    <row r="993663" ht="12.75"/>
    <row r="993664" ht="12.75"/>
    <row r="993665" ht="12.75"/>
    <row r="993666" ht="12.75"/>
    <row r="993667" ht="12.75"/>
    <row r="993668" ht="12.75"/>
    <row r="993669" ht="12.75"/>
    <row r="993670" ht="12.75"/>
    <row r="993671" ht="12.75"/>
    <row r="993672" ht="12.75"/>
    <row r="993673" ht="12.75"/>
    <row r="993674" ht="12.75"/>
    <row r="993675" ht="12.75"/>
    <row r="993676" ht="12.75"/>
    <row r="993677" ht="12.75"/>
    <row r="993678" ht="12.75"/>
    <row r="993679" ht="12.75"/>
    <row r="993680" ht="12.75"/>
    <row r="993681" ht="12.75"/>
    <row r="993682" ht="12.75"/>
    <row r="993683" ht="12.75"/>
    <row r="993684" ht="12.75"/>
    <row r="993685" ht="12.75"/>
    <row r="993686" ht="12.75"/>
    <row r="993687" ht="12.75"/>
    <row r="993688" ht="12.75"/>
    <row r="993689" ht="12.75"/>
    <row r="993690" ht="12.75"/>
    <row r="993691" ht="12.75"/>
    <row r="993692" ht="12.75"/>
    <row r="993693" ht="12.75"/>
    <row r="993694" ht="12.75"/>
    <row r="993695" ht="12.75"/>
    <row r="993696" ht="12.75"/>
    <row r="993697" ht="12.75"/>
    <row r="993698" ht="12.75"/>
    <row r="993699" ht="12.75"/>
    <row r="993700" ht="12.75"/>
    <row r="993701" ht="12.75"/>
    <row r="993702" ht="12.75"/>
    <row r="993703" ht="12.75"/>
    <row r="993704" ht="12.75"/>
    <row r="993705" ht="12.75"/>
    <row r="993706" ht="12.75"/>
    <row r="993707" ht="12.75"/>
    <row r="993708" ht="12.75"/>
    <row r="993709" ht="12.75"/>
    <row r="993710" ht="12.75"/>
    <row r="993711" ht="12.75"/>
    <row r="993712" ht="12.75"/>
    <row r="993713" ht="12.75"/>
    <row r="993714" ht="12.75"/>
    <row r="993715" ht="12.75"/>
    <row r="993716" ht="12.75"/>
    <row r="993717" ht="12.75"/>
    <row r="993718" ht="12.75"/>
    <row r="993719" ht="12.75"/>
    <row r="993720" ht="12.75"/>
    <row r="993721" ht="12.75"/>
    <row r="993722" ht="12.75"/>
    <row r="993723" ht="12.75"/>
    <row r="993724" ht="12.75"/>
    <row r="993725" ht="12.75"/>
    <row r="993726" ht="12.75"/>
    <row r="993727" ht="12.75"/>
    <row r="993728" ht="12.75"/>
    <row r="993729" ht="12.75"/>
    <row r="993730" ht="12.75"/>
    <row r="993731" ht="12.75"/>
    <row r="993732" ht="12.75"/>
    <row r="993733" ht="12.75"/>
    <row r="993734" ht="12.75"/>
    <row r="993735" ht="12.75"/>
    <row r="993736" ht="12.75"/>
    <row r="993737" ht="12.75"/>
    <row r="993738" ht="12.75"/>
    <row r="993739" ht="12.75"/>
    <row r="993740" ht="12.75"/>
    <row r="993741" ht="12.75"/>
    <row r="993742" ht="12.75"/>
    <row r="993743" ht="12.75"/>
    <row r="993744" ht="12.75"/>
    <row r="993745" ht="12.75"/>
    <row r="993746" ht="12.75"/>
    <row r="993747" ht="12.75"/>
    <row r="993748" ht="12.75"/>
    <row r="993749" ht="12.75"/>
    <row r="993750" ht="12.75"/>
    <row r="993751" ht="12.75"/>
    <row r="993752" ht="12.75"/>
    <row r="993753" ht="12.75"/>
    <row r="993754" ht="12.75"/>
    <row r="993755" ht="12.75"/>
    <row r="993756" ht="12.75"/>
    <row r="993757" ht="12.75"/>
    <row r="993758" ht="12.75"/>
    <row r="993759" ht="12.75"/>
    <row r="993760" ht="12.75"/>
    <row r="993761" ht="12.75"/>
    <row r="993762" ht="12.75"/>
    <row r="993763" ht="12.75"/>
    <row r="993764" ht="12.75"/>
    <row r="993765" ht="12.75"/>
    <row r="993766" ht="12.75"/>
    <row r="993767" ht="12.75"/>
    <row r="993768" ht="12.75"/>
    <row r="993769" ht="12.75"/>
    <row r="993770" ht="12.75"/>
    <row r="993771" ht="12.75"/>
    <row r="993772" ht="12.75"/>
    <row r="993773" ht="12.75"/>
    <row r="993774" ht="12.75"/>
    <row r="993775" ht="12.75"/>
    <row r="993776" ht="12.75"/>
    <row r="993777" ht="12.75"/>
    <row r="993778" ht="12.75"/>
    <row r="993779" ht="12.75"/>
    <row r="993780" ht="12.75"/>
    <row r="993781" ht="12.75"/>
    <row r="993782" ht="12.75"/>
    <row r="993783" ht="12.75"/>
    <row r="993784" ht="12.75"/>
    <row r="993785" ht="12.75"/>
    <row r="993786" ht="12.75"/>
    <row r="993787" ht="12.75"/>
    <row r="993788" ht="12.75"/>
    <row r="993789" ht="12.75"/>
    <row r="993790" ht="12.75"/>
    <row r="993791" ht="12.75"/>
    <row r="993792" ht="12.75"/>
    <row r="993793" ht="12.75"/>
    <row r="993794" ht="12.75"/>
    <row r="993795" ht="12.75"/>
    <row r="993796" ht="12.75"/>
    <row r="993797" ht="12.75"/>
    <row r="993798" ht="12.75"/>
    <row r="993799" ht="12.75"/>
    <row r="993800" ht="12.75"/>
    <row r="993801" ht="12.75"/>
    <row r="993802" ht="12.75"/>
    <row r="993803" ht="12.75"/>
    <row r="993804" ht="12.75"/>
    <row r="993805" ht="12.75"/>
    <row r="993806" ht="12.75"/>
    <row r="993807" ht="12.75"/>
    <row r="993808" ht="12.75"/>
    <row r="993809" ht="12.75"/>
    <row r="993810" ht="12.75"/>
    <row r="993811" ht="12.75"/>
    <row r="993812" ht="12.75"/>
    <row r="993813" ht="12.75"/>
    <row r="993814" ht="12.75"/>
    <row r="993815" ht="12.75"/>
    <row r="993816" ht="12.75"/>
    <row r="993817" ht="12.75"/>
    <row r="993818" ht="12.75"/>
    <row r="993819" ht="12.75"/>
    <row r="993820" ht="12.75"/>
    <row r="993821" ht="12.75"/>
    <row r="993822" ht="12.75"/>
    <row r="993823" ht="12.75"/>
    <row r="993824" ht="12.75"/>
    <row r="993825" ht="12.75"/>
    <row r="993826" ht="12.75"/>
    <row r="993827" ht="12.75"/>
    <row r="993828" ht="12.75"/>
    <row r="993829" ht="12.75"/>
    <row r="993830" ht="12.75"/>
    <row r="993831" ht="12.75"/>
    <row r="993832" ht="12.75"/>
    <row r="993833" ht="12.75"/>
    <row r="993834" ht="12.75"/>
    <row r="993835" ht="12.75"/>
    <row r="993836" ht="12.75"/>
    <row r="993837" ht="12.75"/>
    <row r="993838" ht="12.75"/>
    <row r="993839" ht="12.75"/>
    <row r="993840" ht="12.75"/>
    <row r="993841" ht="12.75"/>
    <row r="993842" ht="12.75"/>
    <row r="993843" ht="12.75"/>
    <row r="993844" ht="12.75"/>
    <row r="993845" ht="12.75"/>
    <row r="993846" ht="12.75"/>
    <row r="993847" ht="12.75"/>
    <row r="993848" ht="12.75"/>
    <row r="993849" ht="12.75"/>
    <row r="993850" ht="12.75"/>
    <row r="993851" ht="12.75"/>
    <row r="993852" ht="12.75"/>
    <row r="993853" ht="12.75"/>
    <row r="993854" ht="12.75"/>
    <row r="993855" ht="12.75"/>
    <row r="993856" ht="12.75"/>
    <row r="993857" ht="12.75"/>
    <row r="993858" ht="12.75"/>
    <row r="993859" ht="12.75"/>
    <row r="993860" ht="12.75"/>
    <row r="993861" ht="12.75"/>
    <row r="993862" ht="12.75"/>
    <row r="993863" ht="12.75"/>
    <row r="993864" ht="12.75"/>
    <row r="993865" ht="12.75"/>
    <row r="993866" ht="12.75"/>
    <row r="993867" ht="12.75"/>
    <row r="993868" ht="12.75"/>
    <row r="993869" ht="12.75"/>
    <row r="993870" ht="12.75"/>
    <row r="993871" ht="12.75"/>
    <row r="993872" ht="12.75"/>
    <row r="993873" ht="12.75"/>
    <row r="993874" ht="12.75"/>
    <row r="993875" ht="12.75"/>
    <row r="993876" ht="12.75"/>
    <row r="993877" ht="12.75"/>
    <row r="993878" ht="12.75"/>
    <row r="993879" ht="12.75"/>
    <row r="993880" ht="12.75"/>
    <row r="993881" ht="12.75"/>
    <row r="993882" ht="12.75"/>
    <row r="993883" ht="12.75"/>
    <row r="993884" ht="12.75"/>
    <row r="993885" ht="12.75"/>
    <row r="993886" ht="12.75"/>
    <row r="993887" ht="12.75"/>
    <row r="993888" ht="12.75"/>
    <row r="993889" ht="12.75"/>
    <row r="993890" ht="12.75"/>
    <row r="993891" ht="12.75"/>
    <row r="993892" ht="12.75"/>
    <row r="993893" ht="12.75"/>
    <row r="993894" ht="12.75"/>
    <row r="993895" ht="12.75"/>
    <row r="993896" ht="12.75"/>
    <row r="993897" ht="12.75"/>
    <row r="993898" ht="12.75"/>
    <row r="993899" ht="12.75"/>
    <row r="993900" ht="12.75"/>
    <row r="993901" ht="12.75"/>
    <row r="993902" ht="12.75"/>
    <row r="993903" ht="12.75"/>
    <row r="993904" ht="12.75"/>
    <row r="993905" ht="12.75"/>
    <row r="993906" ht="12.75"/>
    <row r="993907" ht="12.75"/>
    <row r="993908" ht="12.75"/>
    <row r="993909" ht="12.75"/>
    <row r="993910" ht="12.75"/>
    <row r="993911" ht="12.75"/>
    <row r="993912" ht="12.75"/>
    <row r="993913" ht="12.75"/>
    <row r="993914" ht="12.75"/>
    <row r="993915" ht="12.75"/>
    <row r="993916" ht="12.75"/>
    <row r="993917" ht="12.75"/>
    <row r="993918" ht="12.75"/>
    <row r="993919" ht="12.75"/>
    <row r="993920" ht="12.75"/>
    <row r="993921" ht="12.75"/>
    <row r="993922" ht="12.75"/>
    <row r="993923" ht="12.75"/>
    <row r="993924" ht="12.75"/>
    <row r="993925" ht="12.75"/>
    <row r="993926" ht="12.75"/>
    <row r="993927" ht="12.75"/>
    <row r="993928" ht="12.75"/>
    <row r="993929" ht="12.75"/>
    <row r="993930" ht="12.75"/>
    <row r="993931" ht="12.75"/>
    <row r="993932" ht="12.75"/>
    <row r="993933" ht="12.75"/>
    <row r="993934" ht="12.75"/>
    <row r="993935" ht="12.75"/>
    <row r="993936" ht="12.75"/>
    <row r="993937" ht="12.75"/>
    <row r="993938" ht="12.75"/>
    <row r="993939" ht="12.75"/>
    <row r="993940" ht="12.75"/>
    <row r="993941" ht="12.75"/>
    <row r="993942" ht="12.75"/>
    <row r="993943" ht="12.75"/>
    <row r="993944" ht="12.75"/>
    <row r="993945" ht="12.75"/>
    <row r="993946" ht="12.75"/>
    <row r="993947" ht="12.75"/>
    <row r="993948" ht="12.75"/>
    <row r="993949" ht="12.75"/>
    <row r="993950" ht="12.75"/>
    <row r="993951" ht="12.75"/>
    <row r="993952" ht="12.75"/>
    <row r="993953" ht="12.75"/>
    <row r="993954" ht="12.75"/>
    <row r="993955" ht="12.75"/>
    <row r="993956" ht="12.75"/>
    <row r="993957" ht="12.75"/>
    <row r="993958" ht="12.75"/>
    <row r="993959" ht="12.75"/>
    <row r="993960" ht="12.75"/>
    <row r="993961" ht="12.75"/>
    <row r="993962" ht="12.75"/>
    <row r="993963" ht="12.75"/>
    <row r="993964" ht="12.75"/>
    <row r="993965" ht="12.75"/>
    <row r="993966" ht="12.75"/>
    <row r="993967" ht="12.75"/>
    <row r="993968" ht="12.75"/>
    <row r="993969" ht="12.75"/>
    <row r="993970" ht="12.75"/>
    <row r="993971" ht="12.75"/>
    <row r="993972" ht="12.75"/>
    <row r="993973" ht="12.75"/>
    <row r="993974" ht="12.75"/>
    <row r="993975" ht="12.75"/>
    <row r="993976" ht="12.75"/>
    <row r="993977" ht="12.75"/>
    <row r="993978" ht="12.75"/>
    <row r="993979" ht="12.75"/>
    <row r="993980" ht="12.75"/>
    <row r="993981" ht="12.75"/>
    <row r="993982" ht="12.75"/>
    <row r="993983" ht="12.75"/>
    <row r="993984" ht="12.75"/>
    <row r="993985" ht="12.75"/>
    <row r="993986" ht="12.75"/>
    <row r="993987" ht="12.75"/>
    <row r="993988" ht="12.75"/>
    <row r="993989" ht="12.75"/>
    <row r="993990" ht="12.75"/>
    <row r="993991" ht="12.75"/>
    <row r="993992" ht="12.75"/>
    <row r="993993" ht="12.75"/>
    <row r="993994" ht="12.75"/>
    <row r="993995" ht="12.75"/>
    <row r="993996" ht="12.75"/>
    <row r="993997" ht="12.75"/>
    <row r="993998" ht="12.75"/>
    <row r="993999" ht="12.75"/>
    <row r="994000" ht="12.75"/>
    <row r="994001" ht="12.75"/>
    <row r="994002" ht="12.75"/>
    <row r="994003" ht="12.75"/>
    <row r="994004" ht="12.75"/>
    <row r="994005" ht="12.75"/>
    <row r="994006" ht="12.75"/>
    <row r="994007" ht="12.75"/>
    <row r="994008" ht="12.75"/>
    <row r="994009" ht="12.75"/>
    <row r="994010" ht="12.75"/>
    <row r="994011" ht="12.75"/>
    <row r="994012" ht="12.75"/>
    <row r="994013" ht="12.75"/>
    <row r="994014" ht="12.75"/>
    <row r="994015" ht="12.75"/>
    <row r="994016" ht="12.75"/>
    <row r="994017" ht="12.75"/>
    <row r="994018" ht="12.75"/>
    <row r="994019" ht="12.75"/>
    <row r="994020" ht="12.75"/>
    <row r="994021" ht="12.75"/>
    <row r="994022" ht="12.75"/>
    <row r="994023" ht="12.75"/>
    <row r="994024" ht="12.75"/>
    <row r="994025" ht="12.75"/>
    <row r="994026" ht="12.75"/>
    <row r="994027" ht="12.75"/>
    <row r="994028" ht="12.75"/>
    <row r="994029" ht="12.75"/>
    <row r="994030" ht="12.75"/>
    <row r="994031" ht="12.75"/>
    <row r="994032" ht="12.75"/>
    <row r="994033" ht="12.75"/>
    <row r="994034" ht="12.75"/>
    <row r="994035" ht="12.75"/>
    <row r="994036" ht="12.75"/>
    <row r="994037" ht="12.75"/>
    <row r="994038" ht="12.75"/>
    <row r="994039" ht="12.75"/>
    <row r="994040" ht="12.75"/>
    <row r="994041" ht="12.75"/>
    <row r="994042" ht="12.75"/>
    <row r="994043" ht="12.75"/>
    <row r="994044" ht="12.75"/>
    <row r="994045" ht="12.75"/>
    <row r="994046" ht="12.75"/>
    <row r="994047" ht="12.75"/>
    <row r="994048" ht="12.75"/>
    <row r="994049" ht="12.75"/>
    <row r="994050" ht="12.75"/>
    <row r="994051" ht="12.75"/>
    <row r="994052" ht="12.75"/>
    <row r="994053" ht="12.75"/>
    <row r="994054" ht="12.75"/>
    <row r="994055" ht="12.75"/>
    <row r="994056" ht="12.75"/>
    <row r="994057" ht="12.75"/>
    <row r="994058" ht="12.75"/>
    <row r="994059" ht="12.75"/>
    <row r="994060" ht="12.75"/>
    <row r="994061" ht="12.75"/>
    <row r="994062" ht="12.75"/>
    <row r="994063" ht="12.75"/>
    <row r="994064" ht="12.75"/>
    <row r="994065" ht="12.75"/>
    <row r="994066" ht="12.75"/>
    <row r="994067" ht="12.75"/>
    <row r="994068" ht="12.75"/>
    <row r="994069" ht="12.75"/>
    <row r="994070" ht="12.75"/>
    <row r="994071" ht="12.75"/>
    <row r="994072" ht="12.75"/>
    <row r="994073" ht="12.75"/>
    <row r="994074" ht="12.75"/>
    <row r="994075" ht="12.75"/>
    <row r="994076" ht="12.75"/>
    <row r="994077" ht="12.75"/>
    <row r="994078" ht="12.75"/>
    <row r="994079" ht="12.75"/>
    <row r="994080" ht="12.75"/>
    <row r="994081" ht="12.75"/>
    <row r="994082" ht="12.75"/>
    <row r="994083" ht="12.75"/>
    <row r="994084" ht="12.75"/>
    <row r="994085" ht="12.75"/>
    <row r="994086" ht="12.75"/>
    <row r="994087" ht="12.75"/>
    <row r="994088" ht="12.75"/>
    <row r="994089" ht="12.75"/>
    <row r="994090" ht="12.75"/>
    <row r="994091" ht="12.75"/>
    <row r="994092" ht="12.75"/>
    <row r="994093" ht="12.75"/>
    <row r="994094" ht="12.75"/>
    <row r="994095" ht="12.75"/>
    <row r="994096" ht="12.75"/>
    <row r="994097" ht="12.75"/>
    <row r="994098" ht="12.75"/>
    <row r="994099" ht="12.75"/>
    <row r="994100" ht="12.75"/>
    <row r="994101" ht="12.75"/>
    <row r="994102" ht="12.75"/>
    <row r="994103" ht="12.75"/>
    <row r="994104" ht="12.75"/>
    <row r="994105" ht="12.75"/>
    <row r="994106" ht="12.75"/>
    <row r="994107" ht="12.75"/>
    <row r="994108" ht="12.75"/>
    <row r="994109" ht="12.75"/>
    <row r="994110" ht="12.75"/>
    <row r="994111" ht="12.75"/>
    <row r="994112" ht="12.75"/>
    <row r="994113" ht="12.75"/>
    <row r="994114" ht="12.75"/>
    <row r="994115" ht="12.75"/>
    <row r="994116" ht="12.75"/>
    <row r="994117" ht="12.75"/>
    <row r="994118" ht="12.75"/>
    <row r="994119" ht="12.75"/>
    <row r="994120" ht="12.75"/>
    <row r="994121" ht="12.75"/>
    <row r="994122" ht="12.75"/>
    <row r="994123" ht="12.75"/>
    <row r="994124" ht="12.75"/>
    <row r="994125" ht="12.75"/>
    <row r="994126" ht="12.75"/>
    <row r="994127" ht="12.75"/>
    <row r="994128" ht="12.75"/>
    <row r="994129" ht="12.75"/>
    <row r="994130" ht="12.75"/>
    <row r="994131" ht="12.75"/>
    <row r="994132" ht="12.75"/>
    <row r="994133" ht="12.75"/>
    <row r="994134" ht="12.75"/>
    <row r="994135" ht="12.75"/>
    <row r="994136" ht="12.75"/>
    <row r="994137" ht="12.75"/>
    <row r="994138" ht="12.75"/>
    <row r="994139" ht="12.75"/>
    <row r="994140" ht="12.75"/>
    <row r="994141" ht="12.75"/>
    <row r="994142" ht="12.75"/>
    <row r="994143" ht="12.75"/>
    <row r="994144" ht="12.75"/>
    <row r="994145" ht="12.75"/>
    <row r="994146" ht="12.75"/>
    <row r="994147" ht="12.75"/>
    <row r="994148" ht="12.75"/>
    <row r="994149" ht="12.75"/>
    <row r="994150" ht="12.75"/>
    <row r="994151" ht="12.75"/>
    <row r="994152" ht="12.75"/>
    <row r="994153" ht="12.75"/>
    <row r="994154" ht="12.75"/>
    <row r="994155" ht="12.75"/>
    <row r="994156" ht="12.75"/>
    <row r="994157" ht="12.75"/>
    <row r="994158" ht="12.75"/>
    <row r="994159" ht="12.75"/>
    <row r="994160" ht="12.75"/>
    <row r="994161" ht="12.75"/>
    <row r="994162" ht="12.75"/>
    <row r="994163" ht="12.75"/>
    <row r="994164" ht="12.75"/>
    <row r="994165" ht="12.75"/>
    <row r="994166" ht="12.75"/>
    <row r="994167" ht="12.75"/>
    <row r="994168" ht="12.75"/>
    <row r="994169" ht="12.75"/>
    <row r="994170" ht="12.75"/>
    <row r="994171" ht="12.75"/>
    <row r="994172" ht="12.75"/>
    <row r="994173" ht="12.75"/>
    <row r="994174" ht="12.75"/>
    <row r="994175" ht="12.75"/>
    <row r="994176" ht="12.75"/>
    <row r="994177" ht="12.75"/>
    <row r="994178" ht="12.75"/>
    <row r="994179" ht="12.75"/>
    <row r="994180" ht="12.75"/>
    <row r="994181" ht="12.75"/>
    <row r="994182" ht="12.75"/>
    <row r="994183" ht="12.75"/>
    <row r="994184" ht="12.75"/>
    <row r="994185" ht="12.75"/>
    <row r="994186" ht="12.75"/>
    <row r="994187" ht="12.75"/>
    <row r="994188" ht="12.75"/>
    <row r="994189" ht="12.75"/>
    <row r="994190" ht="12.75"/>
    <row r="994191" ht="12.75"/>
    <row r="994192" ht="12.75"/>
    <row r="994193" ht="12.75"/>
    <row r="994194" ht="12.75"/>
    <row r="994195" ht="12.75"/>
    <row r="994196" ht="12.75"/>
    <row r="994197" ht="12.75"/>
    <row r="994198" ht="12.75"/>
    <row r="994199" ht="12.75"/>
    <row r="994200" ht="12.75"/>
    <row r="994201" ht="12.75"/>
    <row r="994202" ht="12.75"/>
    <row r="994203" ht="12.75"/>
    <row r="994204" ht="12.75"/>
    <row r="994205" ht="12.75"/>
    <row r="994206" ht="12.75"/>
    <row r="994207" ht="12.75"/>
    <row r="994208" ht="12.75"/>
    <row r="994209" ht="12.75"/>
    <row r="994210" ht="12.75"/>
    <row r="994211" ht="12.75"/>
    <row r="994212" ht="12.75"/>
    <row r="994213" ht="12.75"/>
    <row r="994214" ht="12.75"/>
    <row r="994215" ht="12.75"/>
    <row r="994216" ht="12.75"/>
    <row r="994217" ht="12.75"/>
    <row r="994218" ht="12.75"/>
    <row r="994219" ht="12.75"/>
    <row r="994220" ht="12.75"/>
    <row r="994221" ht="12.75"/>
    <row r="994222" ht="12.75"/>
    <row r="994223" ht="12.75"/>
    <row r="994224" ht="12.75"/>
    <row r="994225" ht="12.75"/>
    <row r="994226" ht="12.75"/>
    <row r="994227" ht="12.75"/>
    <row r="994228" ht="12.75"/>
    <row r="994229" ht="12.75"/>
    <row r="994230" ht="12.75"/>
    <row r="994231" ht="12.75"/>
    <row r="994232" ht="12.75"/>
    <row r="994233" ht="12.75"/>
    <row r="994234" ht="12.75"/>
    <row r="994235" ht="12.75"/>
    <row r="994236" ht="12.75"/>
    <row r="994237" ht="12.75"/>
    <row r="994238" ht="12.75"/>
    <row r="994239" ht="12.75"/>
    <row r="994240" ht="12.75"/>
    <row r="994241" ht="12.75"/>
    <row r="994242" ht="12.75"/>
    <row r="994243" ht="12.75"/>
    <row r="994244" ht="12.75"/>
    <row r="994245" ht="12.75"/>
    <row r="994246" ht="12.75"/>
    <row r="994247" ht="12.75"/>
    <row r="994248" ht="12.75"/>
    <row r="994249" ht="12.75"/>
    <row r="994250" ht="12.75"/>
    <row r="994251" ht="12.75"/>
    <row r="994252" ht="12.75"/>
    <row r="994253" ht="12.75"/>
    <row r="994254" ht="12.75"/>
    <row r="994255" ht="12.75"/>
    <row r="994256" ht="12.75"/>
    <row r="994257" ht="12.75"/>
    <row r="994258" ht="12.75"/>
    <row r="994259" ht="12.75"/>
    <row r="994260" ht="12.75"/>
    <row r="994261" ht="12.75"/>
    <row r="994262" ht="12.75"/>
    <row r="994263" ht="12.75"/>
    <row r="994264" ht="12.75"/>
    <row r="994265" ht="12.75"/>
    <row r="994266" ht="12.75"/>
    <row r="994267" ht="12.75"/>
    <row r="994268" ht="12.75"/>
    <row r="994269" ht="12.75"/>
    <row r="994270" ht="12.75"/>
    <row r="994271" ht="12.75"/>
    <row r="994272" ht="12.75"/>
    <row r="994273" ht="12.75"/>
    <row r="994274" ht="12.75"/>
    <row r="994275" ht="12.75"/>
    <row r="994276" ht="12.75"/>
    <row r="994277" ht="12.75"/>
    <row r="994278" ht="12.75"/>
    <row r="994279" ht="12.75"/>
    <row r="994280" ht="12.75"/>
    <row r="994281" ht="12.75"/>
    <row r="994282" ht="12.75"/>
    <row r="994283" ht="12.75"/>
    <row r="994284" ht="12.75"/>
    <row r="994285" ht="12.75"/>
    <row r="994286" ht="12.75"/>
    <row r="994287" ht="12.75"/>
    <row r="994288" ht="12.75"/>
    <row r="994289" ht="12.75"/>
    <row r="994290" ht="12.75"/>
    <row r="994291" ht="12.75"/>
    <row r="994292" ht="12.75"/>
    <row r="994293" ht="12.75"/>
    <row r="994294" ht="12.75"/>
    <row r="994295" ht="12.75"/>
    <row r="994296" ht="12.75"/>
    <row r="994297" ht="12.75"/>
    <row r="994298" ht="12.75"/>
    <row r="994299" ht="12.75"/>
    <row r="994300" ht="12.75"/>
    <row r="994301" ht="12.75"/>
    <row r="994302" ht="12.75"/>
    <row r="994303" ht="12.75"/>
    <row r="994304" ht="12.75"/>
    <row r="994305" ht="12.75"/>
    <row r="994306" ht="12.75"/>
    <row r="994307" ht="12.75"/>
    <row r="994308" ht="12.75"/>
    <row r="994309" ht="12.75"/>
    <row r="994310" ht="12.75"/>
    <row r="994311" ht="12.75"/>
    <row r="994312" ht="12.75"/>
    <row r="994313" ht="12.75"/>
    <row r="994314" ht="12.75"/>
    <row r="994315" ht="12.75"/>
    <row r="994316" ht="12.75"/>
    <row r="994317" ht="12.75"/>
    <row r="994318" ht="12.75"/>
    <row r="994319" ht="12.75"/>
    <row r="994320" ht="12.75"/>
    <row r="994321" ht="12.75"/>
    <row r="994322" ht="12.75"/>
    <row r="994323" ht="12.75"/>
    <row r="994324" ht="12.75"/>
    <row r="994325" ht="12.75"/>
    <row r="994326" ht="12.75"/>
    <row r="994327" ht="12.75"/>
    <row r="994328" ht="12.75"/>
    <row r="994329" ht="12.75"/>
    <row r="994330" ht="12.75"/>
    <row r="994331" ht="12.75"/>
    <row r="994332" ht="12.75"/>
    <row r="994333" ht="12.75"/>
    <row r="994334" ht="12.75"/>
    <row r="994335" ht="12.75"/>
    <row r="994336" ht="12.75"/>
    <row r="994337" ht="12.75"/>
    <row r="994338" ht="12.75"/>
    <row r="994339" ht="12.75"/>
    <row r="994340" ht="12.75"/>
    <row r="994341" ht="12.75"/>
    <row r="994342" ht="12.75"/>
    <row r="994343" ht="12.75"/>
    <row r="994344" ht="12.75"/>
    <row r="994345" ht="12.75"/>
    <row r="994346" ht="12.75"/>
    <row r="994347" ht="12.75"/>
    <row r="994348" ht="12.75"/>
    <row r="994349" ht="12.75"/>
    <row r="994350" ht="12.75"/>
    <row r="994351" ht="12.75"/>
    <row r="994352" ht="12.75"/>
    <row r="994353" ht="12.75"/>
    <row r="994354" ht="12.75"/>
    <row r="994355" ht="12.75"/>
    <row r="994356" ht="12.75"/>
    <row r="994357" ht="12.75"/>
    <row r="994358" ht="12.75"/>
    <row r="994359" ht="12.75"/>
    <row r="994360" ht="12.75"/>
    <row r="994361" ht="12.75"/>
    <row r="994362" ht="12.75"/>
    <row r="994363" ht="12.75"/>
    <row r="994364" ht="12.75"/>
    <row r="994365" ht="12.75"/>
    <row r="994366" ht="12.75"/>
    <row r="994367" ht="12.75"/>
    <row r="994368" ht="12.75"/>
    <row r="994369" ht="12.75"/>
    <row r="994370" ht="12.75"/>
    <row r="994371" ht="12.75"/>
    <row r="994372" ht="12.75"/>
    <row r="994373" ht="12.75"/>
    <row r="994374" ht="12.75"/>
    <row r="994375" ht="12.75"/>
    <row r="994376" ht="12.75"/>
    <row r="994377" ht="12.75"/>
    <row r="994378" ht="12.75"/>
    <row r="994379" ht="12.75"/>
    <row r="994380" ht="12.75"/>
    <row r="994381" ht="12.75"/>
    <row r="994382" ht="12.75"/>
    <row r="994383" ht="12.75"/>
    <row r="994384" ht="12.75"/>
    <row r="994385" ht="12.75"/>
    <row r="994386" ht="12.75"/>
    <row r="994387" ht="12.75"/>
    <row r="994388" ht="12.75"/>
    <row r="994389" ht="12.75"/>
    <row r="994390" ht="12.75"/>
    <row r="994391" ht="12.75"/>
    <row r="994392" ht="12.75"/>
    <row r="994393" ht="12.75"/>
    <row r="994394" ht="12.75"/>
    <row r="994395" ht="12.75"/>
    <row r="994396" ht="12.75"/>
    <row r="994397" ht="12.75"/>
    <row r="994398" ht="12.75"/>
    <row r="994399" ht="12.75"/>
    <row r="994400" ht="12.75"/>
    <row r="994401" ht="12.75"/>
    <row r="994402" ht="12.75"/>
    <row r="994403" ht="12.75"/>
    <row r="994404" ht="12.75"/>
    <row r="994405" ht="12.75"/>
    <row r="994406" ht="12.75"/>
    <row r="994407" ht="12.75"/>
    <row r="994408" ht="12.75"/>
    <row r="994409" ht="12.75"/>
    <row r="994410" ht="12.75"/>
    <row r="994411" ht="12.75"/>
    <row r="994412" ht="12.75"/>
    <row r="994413" ht="12.75"/>
    <row r="994414" ht="12.75"/>
    <row r="994415" ht="12.75"/>
    <row r="994416" ht="12.75"/>
    <row r="994417" ht="12.75"/>
    <row r="994418" ht="12.75"/>
    <row r="994419" ht="12.75"/>
    <row r="994420" ht="12.75"/>
    <row r="994421" ht="12.75"/>
    <row r="994422" ht="12.75"/>
    <row r="994423" ht="12.75"/>
    <row r="994424" ht="12.75"/>
    <row r="994425" ht="12.75"/>
    <row r="994426" ht="12.75"/>
    <row r="994427" ht="12.75"/>
    <row r="994428" ht="12.75"/>
    <row r="994429" ht="12.75"/>
    <row r="994430" ht="12.75"/>
    <row r="994431" ht="12.75"/>
    <row r="994432" ht="12.75"/>
    <row r="994433" ht="12.75"/>
    <row r="994434" ht="12.75"/>
    <row r="994435" ht="12.75"/>
    <row r="994436" ht="12.75"/>
    <row r="994437" ht="12.75"/>
    <row r="994438" ht="12.75"/>
    <row r="994439" ht="12.75"/>
    <row r="994440" ht="12.75"/>
    <row r="994441" ht="12.75"/>
    <row r="994442" ht="12.75"/>
    <row r="994443" ht="12.75"/>
    <row r="994444" ht="12.75"/>
    <row r="994445" ht="12.75"/>
    <row r="994446" ht="12.75"/>
    <row r="994447" ht="12.75"/>
    <row r="994448" ht="12.75"/>
    <row r="994449" ht="12.75"/>
    <row r="994450" ht="12.75"/>
    <row r="994451" ht="12.75"/>
    <row r="994452" ht="12.75"/>
    <row r="994453" ht="12.75"/>
    <row r="994454" ht="12.75"/>
    <row r="994455" ht="12.75"/>
    <row r="994456" ht="12.75"/>
    <row r="994457" ht="12.75"/>
    <row r="994458" ht="12.75"/>
    <row r="994459" ht="12.75"/>
    <row r="994460" ht="12.75"/>
    <row r="994461" ht="12.75"/>
    <row r="994462" ht="12.75"/>
    <row r="994463" ht="12.75"/>
    <row r="994464" ht="12.75"/>
    <row r="994465" ht="12.75"/>
    <row r="994466" ht="12.75"/>
    <row r="994467" ht="12.75"/>
    <row r="994468" ht="12.75"/>
    <row r="994469" ht="12.75"/>
    <row r="994470" ht="12.75"/>
    <row r="994471" ht="12.75"/>
    <row r="994472" ht="12.75"/>
    <row r="994473" ht="12.75"/>
    <row r="994474" ht="12.75"/>
    <row r="994475" ht="12.75"/>
    <row r="994476" ht="12.75"/>
    <row r="994477" ht="12.75"/>
    <row r="994478" ht="12.75"/>
    <row r="994479" ht="12.75"/>
    <row r="994480" ht="12.75"/>
    <row r="994481" ht="12.75"/>
    <row r="994482" ht="12.75"/>
    <row r="994483" ht="12.75"/>
    <row r="994484" ht="12.75"/>
    <row r="994485" ht="12.75"/>
    <row r="994486" ht="12.75"/>
    <row r="994487" ht="12.75"/>
    <row r="994488" ht="12.75"/>
    <row r="994489" ht="12.75"/>
    <row r="994490" ht="12.75"/>
    <row r="994491" ht="12.75"/>
    <row r="994492" ht="12.75"/>
    <row r="994493" ht="12.75"/>
    <row r="994494" ht="12.75"/>
    <row r="994495" ht="12.75"/>
    <row r="994496" ht="12.75"/>
    <row r="994497" ht="12.75"/>
    <row r="994498" ht="12.75"/>
    <row r="994499" ht="12.75"/>
    <row r="994500" ht="12.75"/>
    <row r="994501" ht="12.75"/>
    <row r="994502" ht="12.75"/>
    <row r="994503" ht="12.75"/>
    <row r="994504" ht="12.75"/>
    <row r="994505" ht="12.75"/>
    <row r="994506" ht="12.75"/>
    <row r="994507" ht="12.75"/>
    <row r="994508" ht="12.75"/>
    <row r="994509" ht="12.75"/>
    <row r="994510" ht="12.75"/>
    <row r="994511" ht="12.75"/>
    <row r="994512" ht="12.75"/>
    <row r="994513" ht="12.75"/>
    <row r="994514" ht="12.75"/>
    <row r="994515" ht="12.75"/>
    <row r="994516" ht="12.75"/>
    <row r="994517" ht="12.75"/>
    <row r="994518" ht="12.75"/>
    <row r="994519" ht="12.75"/>
    <row r="994520" ht="12.75"/>
    <row r="994521" ht="12.75"/>
    <row r="994522" ht="12.75"/>
    <row r="994523" ht="12.75"/>
    <row r="994524" ht="12.75"/>
    <row r="994525" ht="12.75"/>
    <row r="994526" ht="12.75"/>
    <row r="994527" ht="12.75"/>
    <row r="994528" ht="12.75"/>
    <row r="994529" ht="12.75"/>
    <row r="994530" ht="12.75"/>
    <row r="994531" ht="12.75"/>
    <row r="994532" ht="12.75"/>
    <row r="994533" ht="12.75"/>
    <row r="994534" ht="12.75"/>
    <row r="994535" ht="12.75"/>
    <row r="994536" ht="12.75"/>
    <row r="994537" ht="12.75"/>
    <row r="994538" ht="12.75"/>
    <row r="994539" ht="12.75"/>
    <row r="994540" ht="12.75"/>
    <row r="994541" ht="12.75"/>
    <row r="994542" ht="12.75"/>
    <row r="994543" ht="12.75"/>
    <row r="994544" ht="12.75"/>
    <row r="994545" ht="12.75"/>
    <row r="994546" ht="12.75"/>
    <row r="994547" ht="12.75"/>
    <row r="994548" ht="12.75"/>
    <row r="994549" ht="12.75"/>
    <row r="994550" ht="12.75"/>
    <row r="994551" ht="12.75"/>
    <row r="994552" ht="12.75"/>
    <row r="994553" ht="12.75"/>
    <row r="994554" ht="12.75"/>
    <row r="994555" ht="12.75"/>
    <row r="994556" ht="12.75"/>
    <row r="994557" ht="12.75"/>
    <row r="994558" ht="12.75"/>
    <row r="994559" ht="12.75"/>
    <row r="994560" ht="12.75"/>
    <row r="994561" ht="12.75"/>
    <row r="994562" ht="12.75"/>
    <row r="994563" ht="12.75"/>
    <row r="994564" ht="12.75"/>
    <row r="994565" ht="12.75"/>
    <row r="994566" ht="12.75"/>
    <row r="994567" ht="12.75"/>
    <row r="994568" ht="12.75"/>
    <row r="994569" ht="12.75"/>
    <row r="994570" ht="12.75"/>
    <row r="994571" ht="12.75"/>
    <row r="994572" ht="12.75"/>
    <row r="994573" ht="12.75"/>
    <row r="994574" ht="12.75"/>
    <row r="994575" ht="12.75"/>
    <row r="994576" ht="12.75"/>
    <row r="994577" ht="12.75"/>
    <row r="994578" ht="12.75"/>
    <row r="994579" ht="12.75"/>
    <row r="994580" ht="12.75"/>
    <row r="994581" ht="12.75"/>
    <row r="994582" ht="12.75"/>
    <row r="994583" ht="12.75"/>
    <row r="994584" ht="12.75"/>
    <row r="994585" ht="12.75"/>
    <row r="994586" ht="12.75"/>
    <row r="994587" ht="12.75"/>
    <row r="994588" ht="12.75"/>
    <row r="994589" ht="12.75"/>
    <row r="994590" ht="12.75"/>
    <row r="994591" ht="12.75"/>
    <row r="994592" ht="12.75"/>
    <row r="994593" ht="12.75"/>
    <row r="994594" ht="12.75"/>
    <row r="994595" ht="12.75"/>
    <row r="994596" ht="12.75"/>
    <row r="994597" ht="12.75"/>
    <row r="994598" ht="12.75"/>
    <row r="994599" ht="12.75"/>
    <row r="994600" ht="12.75"/>
    <row r="994601" ht="12.75"/>
    <row r="994602" ht="12.75"/>
    <row r="994603" ht="12.75"/>
    <row r="994604" ht="12.75"/>
    <row r="994605" ht="12.75"/>
    <row r="994606" ht="12.75"/>
    <row r="994607" ht="12.75"/>
    <row r="994608" ht="12.75"/>
    <row r="994609" ht="12.75"/>
    <row r="994610" ht="12.75"/>
    <row r="994611" ht="12.75"/>
    <row r="994612" ht="12.75"/>
    <row r="994613" ht="12.75"/>
    <row r="994614" ht="12.75"/>
    <row r="994615" ht="12.75"/>
    <row r="994616" ht="12.75"/>
    <row r="994617" ht="12.75"/>
    <row r="994618" ht="12.75"/>
    <row r="994619" ht="12.75"/>
    <row r="994620" ht="12.75"/>
    <row r="994621" ht="12.75"/>
    <row r="994622" ht="12.75"/>
    <row r="994623" ht="12.75"/>
    <row r="994624" ht="12.75"/>
    <row r="994625" ht="12.75"/>
    <row r="994626" ht="12.75"/>
    <row r="994627" ht="12.75"/>
    <row r="994628" ht="12.75"/>
    <row r="994629" ht="12.75"/>
    <row r="994630" ht="12.75"/>
    <row r="994631" ht="12.75"/>
    <row r="994632" ht="12.75"/>
    <row r="994633" ht="12.75"/>
    <row r="994634" ht="12.75"/>
    <row r="994635" ht="12.75"/>
    <row r="994636" ht="12.75"/>
    <row r="994637" ht="12.75"/>
    <row r="994638" ht="12.75"/>
    <row r="994639" ht="12.75"/>
    <row r="994640" ht="12.75"/>
    <row r="994641" ht="12.75"/>
    <row r="994642" ht="12.75"/>
    <row r="994643" ht="12.75"/>
    <row r="994644" ht="12.75"/>
    <row r="994645" ht="12.75"/>
    <row r="994646" ht="12.75"/>
    <row r="994647" ht="12.75"/>
    <row r="994648" ht="12.75"/>
    <row r="994649" ht="12.75"/>
    <row r="994650" ht="12.75"/>
    <row r="994651" ht="12.75"/>
    <row r="994652" ht="12.75"/>
    <row r="994653" ht="12.75"/>
    <row r="994654" ht="12.75"/>
    <row r="994655" ht="12.75"/>
    <row r="994656" ht="12.75"/>
    <row r="994657" ht="12.75"/>
    <row r="994658" ht="12.75"/>
    <row r="994659" ht="12.75"/>
    <row r="994660" ht="12.75"/>
    <row r="994661" ht="12.75"/>
    <row r="994662" ht="12.75"/>
    <row r="994663" ht="12.75"/>
    <row r="994664" ht="12.75"/>
    <row r="994665" ht="12.75"/>
    <row r="994666" ht="12.75"/>
    <row r="994667" ht="12.75"/>
    <row r="994668" ht="12.75"/>
    <row r="994669" ht="12.75"/>
    <row r="994670" ht="12.75"/>
    <row r="994671" ht="12.75"/>
    <row r="994672" ht="12.75"/>
    <row r="994673" ht="12.75"/>
    <row r="994674" ht="12.75"/>
    <row r="994675" ht="12.75"/>
    <row r="994676" ht="12.75"/>
    <row r="994677" ht="12.75"/>
    <row r="994678" ht="12.75"/>
    <row r="994679" ht="12.75"/>
    <row r="994680" ht="12.75"/>
    <row r="994681" ht="12.75"/>
    <row r="994682" ht="12.75"/>
    <row r="994683" ht="12.75"/>
    <row r="994684" ht="12.75"/>
    <row r="994685" ht="12.75"/>
    <row r="994686" ht="12.75"/>
    <row r="994687" ht="12.75"/>
    <row r="994688" ht="12.75"/>
    <row r="994689" ht="12.75"/>
    <row r="994690" ht="12.75"/>
    <row r="994691" ht="12.75"/>
    <row r="994692" ht="12.75"/>
    <row r="994693" ht="12.75"/>
    <row r="994694" ht="12.75"/>
    <row r="994695" ht="12.75"/>
    <row r="994696" ht="12.75"/>
    <row r="994697" ht="12.75"/>
    <row r="994698" ht="12.75"/>
    <row r="994699" ht="12.75"/>
    <row r="994700" ht="12.75"/>
    <row r="994701" ht="12.75"/>
    <row r="994702" ht="12.75"/>
    <row r="994703" ht="12.75"/>
    <row r="994704" ht="12.75"/>
    <row r="994705" ht="12.75"/>
    <row r="994706" ht="12.75"/>
    <row r="994707" ht="12.75"/>
    <row r="994708" ht="12.75"/>
    <row r="994709" ht="12.75"/>
    <row r="994710" ht="12.75"/>
    <row r="994711" ht="12.75"/>
    <row r="994712" ht="12.75"/>
    <row r="994713" ht="12.75"/>
    <row r="994714" ht="12.75"/>
    <row r="994715" ht="12.75"/>
    <row r="994716" ht="12.75"/>
    <row r="994717" ht="12.75"/>
    <row r="994718" ht="12.75"/>
    <row r="994719" ht="12.75"/>
    <row r="994720" ht="12.75"/>
    <row r="994721" ht="12.75"/>
    <row r="994722" ht="12.75"/>
    <row r="994723" ht="12.75"/>
    <row r="994724" ht="12.75"/>
    <row r="994725" ht="12.75"/>
    <row r="994726" ht="12.75"/>
    <row r="994727" ht="12.75"/>
    <row r="994728" ht="12.75"/>
    <row r="994729" ht="12.75"/>
    <row r="994730" ht="12.75"/>
    <row r="994731" ht="12.75"/>
    <row r="994732" ht="12.75"/>
    <row r="994733" ht="12.75"/>
    <row r="994734" ht="12.75"/>
    <row r="994735" ht="12.75"/>
    <row r="994736" ht="12.75"/>
    <row r="994737" ht="12.75"/>
    <row r="994738" ht="12.75"/>
    <row r="994739" ht="12.75"/>
    <row r="994740" ht="12.75"/>
    <row r="994741" ht="12.75"/>
    <row r="994742" ht="12.75"/>
    <row r="994743" ht="12.75"/>
    <row r="994744" ht="12.75"/>
    <row r="994745" ht="12.75"/>
    <row r="994746" ht="12.75"/>
    <row r="994747" ht="12.75"/>
    <row r="994748" ht="12.75"/>
    <row r="994749" ht="12.75"/>
    <row r="994750" ht="12.75"/>
    <row r="994751" ht="12.75"/>
    <row r="994752" ht="12.75"/>
    <row r="994753" ht="12.75"/>
    <row r="994754" ht="12.75"/>
    <row r="994755" ht="12.75"/>
    <row r="994756" ht="12.75"/>
    <row r="994757" ht="12.75"/>
    <row r="994758" ht="12.75"/>
    <row r="994759" ht="12.75"/>
    <row r="994760" ht="12.75"/>
    <row r="994761" ht="12.75"/>
    <row r="994762" ht="12.75"/>
    <row r="994763" ht="12.75"/>
    <row r="994764" ht="12.75"/>
    <row r="994765" ht="12.75"/>
    <row r="994766" ht="12.75"/>
    <row r="994767" ht="12.75"/>
    <row r="994768" ht="12.75"/>
    <row r="994769" ht="12.75"/>
    <row r="994770" ht="12.75"/>
    <row r="994771" ht="12.75"/>
    <row r="994772" ht="12.75"/>
    <row r="994773" ht="12.75"/>
    <row r="994774" ht="12.75"/>
    <row r="994775" ht="12.75"/>
    <row r="994776" ht="12.75"/>
    <row r="994777" ht="12.75"/>
    <row r="994778" ht="12.75"/>
    <row r="994779" ht="12.75"/>
    <row r="994780" ht="12.75"/>
    <row r="994781" ht="12.75"/>
    <row r="994782" ht="12.75"/>
    <row r="994783" ht="12.75"/>
    <row r="994784" ht="12.75"/>
    <row r="994785" ht="12.75"/>
    <row r="994786" ht="12.75"/>
    <row r="994787" ht="12.75"/>
    <row r="994788" ht="12.75"/>
    <row r="994789" ht="12.75"/>
    <row r="994790" ht="12.75"/>
    <row r="994791" ht="12.75"/>
    <row r="994792" ht="12.75"/>
    <row r="994793" ht="12.75"/>
    <row r="994794" ht="12.75"/>
    <row r="994795" ht="12.75"/>
    <row r="994796" ht="12.75"/>
    <row r="994797" ht="12.75"/>
    <row r="994798" ht="12.75"/>
    <row r="994799" ht="12.75"/>
    <row r="994800" ht="12.75"/>
    <row r="994801" ht="12.75"/>
    <row r="994802" ht="12.75"/>
    <row r="994803" ht="12.75"/>
    <row r="994804" ht="12.75"/>
    <row r="994805" ht="12.75"/>
    <row r="994806" ht="12.75"/>
    <row r="994807" ht="12.75"/>
    <row r="994808" ht="12.75"/>
    <row r="994809" ht="12.75"/>
    <row r="994810" ht="12.75"/>
    <row r="994811" ht="12.75"/>
    <row r="994812" ht="12.75"/>
    <row r="994813" ht="12.75"/>
    <row r="994814" ht="12.75"/>
    <row r="994815" ht="12.75"/>
    <row r="994816" ht="12.75"/>
    <row r="994817" ht="12.75"/>
    <row r="994818" ht="12.75"/>
    <row r="994819" ht="12.75"/>
    <row r="994820" ht="12.75"/>
    <row r="994821" ht="12.75"/>
    <row r="994822" ht="12.75"/>
    <row r="994823" ht="12.75"/>
    <row r="994824" ht="12.75"/>
    <row r="994825" ht="12.75"/>
    <row r="994826" ht="12.75"/>
    <row r="994827" ht="12.75"/>
    <row r="994828" ht="12.75"/>
    <row r="994829" ht="12.75"/>
    <row r="994830" ht="12.75"/>
    <row r="994831" ht="12.75"/>
    <row r="994832" ht="12.75"/>
    <row r="994833" ht="12.75"/>
    <row r="994834" ht="12.75"/>
    <row r="994835" ht="12.75"/>
    <row r="994836" ht="12.75"/>
    <row r="994837" ht="12.75"/>
    <row r="994838" ht="12.75"/>
    <row r="994839" ht="12.75"/>
    <row r="994840" ht="12.75"/>
    <row r="994841" ht="12.75"/>
    <row r="994842" ht="12.75"/>
    <row r="994843" ht="12.75"/>
    <row r="994844" ht="12.75"/>
    <row r="994845" ht="12.75"/>
    <row r="994846" ht="12.75"/>
    <row r="994847" ht="12.75"/>
    <row r="994848" ht="12.75"/>
    <row r="994849" ht="12.75"/>
    <row r="994850" ht="12.75"/>
    <row r="994851" ht="12.75"/>
    <row r="994852" ht="12.75"/>
    <row r="994853" ht="12.75"/>
    <row r="994854" ht="12.75"/>
    <row r="994855" ht="12.75"/>
    <row r="994856" ht="12.75"/>
    <row r="994857" ht="12.75"/>
    <row r="994858" ht="12.75"/>
    <row r="994859" ht="12.75"/>
    <row r="994860" ht="12.75"/>
    <row r="994861" ht="12.75"/>
    <row r="994862" ht="12.75"/>
    <row r="994863" ht="12.75"/>
    <row r="994864" ht="12.75"/>
    <row r="994865" ht="12.75"/>
    <row r="994866" ht="12.75"/>
    <row r="994867" ht="12.75"/>
    <row r="994868" ht="12.75"/>
    <row r="994869" ht="12.75"/>
    <row r="994870" ht="12.75"/>
    <row r="994871" ht="12.75"/>
    <row r="994872" ht="12.75"/>
    <row r="994873" ht="12.75"/>
    <row r="994874" ht="12.75"/>
    <row r="994875" ht="12.75"/>
    <row r="994876" ht="12.75"/>
    <row r="994877" ht="12.75"/>
    <row r="994878" ht="12.75"/>
    <row r="994879" ht="12.75"/>
    <row r="994880" ht="12.75"/>
    <row r="994881" ht="12.75"/>
    <row r="994882" ht="12.75"/>
    <row r="994883" ht="12.75"/>
    <row r="994884" ht="12.75"/>
    <row r="994885" ht="12.75"/>
    <row r="994886" ht="12.75"/>
    <row r="994887" ht="12.75"/>
    <row r="994888" ht="12.75"/>
    <row r="994889" ht="12.75"/>
    <row r="994890" ht="12.75"/>
    <row r="994891" ht="12.75"/>
    <row r="994892" ht="12.75"/>
    <row r="994893" ht="12.75"/>
    <row r="994894" ht="12.75"/>
    <row r="994895" ht="12.75"/>
    <row r="994896" ht="12.75"/>
    <row r="994897" ht="12.75"/>
    <row r="994898" ht="12.75"/>
    <row r="994899" ht="12.75"/>
    <row r="994900" ht="12.75"/>
    <row r="994901" ht="12.75"/>
    <row r="994902" ht="12.75"/>
    <row r="994903" ht="12.75"/>
    <row r="994904" ht="12.75"/>
    <row r="994905" ht="12.75"/>
    <row r="994906" ht="12.75"/>
    <row r="994907" ht="12.75"/>
    <row r="994908" ht="12.75"/>
    <row r="994909" ht="12.75"/>
    <row r="994910" ht="12.75"/>
    <row r="994911" ht="12.75"/>
    <row r="994912" ht="12.75"/>
    <row r="994913" ht="12.75"/>
    <row r="994914" ht="12.75"/>
    <row r="994915" ht="12.75"/>
    <row r="994916" ht="12.75"/>
    <row r="994917" ht="12.75"/>
    <row r="994918" ht="12.75"/>
    <row r="994919" ht="12.75"/>
    <row r="994920" ht="12.75"/>
    <row r="994921" ht="12.75"/>
    <row r="994922" ht="12.75"/>
    <row r="994923" ht="12.75"/>
    <row r="994924" ht="12.75"/>
    <row r="994925" ht="12.75"/>
    <row r="994926" ht="12.75"/>
    <row r="994927" ht="12.75"/>
    <row r="994928" ht="12.75"/>
    <row r="994929" ht="12.75"/>
    <row r="994930" ht="12.75"/>
    <row r="994931" ht="12.75"/>
    <row r="994932" ht="12.75"/>
    <row r="994933" ht="12.75"/>
    <row r="994934" ht="12.75"/>
    <row r="994935" ht="12.75"/>
    <row r="994936" ht="12.75"/>
    <row r="994937" ht="12.75"/>
    <row r="994938" ht="12.75"/>
    <row r="994939" ht="12.75"/>
    <row r="994940" ht="12.75"/>
    <row r="994941" ht="12.75"/>
    <row r="994942" ht="12.75"/>
    <row r="994943" ht="12.75"/>
    <row r="994944" ht="12.75"/>
    <row r="994945" ht="12.75"/>
    <row r="994946" ht="12.75"/>
    <row r="994947" ht="12.75"/>
    <row r="994948" ht="12.75"/>
    <row r="994949" ht="12.75"/>
    <row r="994950" ht="12.75"/>
    <row r="994951" ht="12.75"/>
    <row r="994952" ht="12.75"/>
    <row r="994953" ht="12.75"/>
    <row r="994954" ht="12.75"/>
    <row r="994955" ht="12.75"/>
    <row r="994956" ht="12.75"/>
    <row r="994957" ht="12.75"/>
    <row r="994958" ht="12.75"/>
    <row r="994959" ht="12.75"/>
    <row r="994960" ht="12.75"/>
    <row r="994961" ht="12.75"/>
    <row r="994962" ht="12.75"/>
    <row r="994963" ht="12.75"/>
    <row r="994964" ht="12.75"/>
    <row r="994965" ht="12.75"/>
    <row r="994966" ht="12.75"/>
    <row r="994967" ht="12.75"/>
    <row r="994968" ht="12.75"/>
    <row r="994969" ht="12.75"/>
    <row r="994970" ht="12.75"/>
    <row r="994971" ht="12.75"/>
    <row r="994972" ht="12.75"/>
    <row r="994973" ht="12.75"/>
    <row r="994974" ht="12.75"/>
    <row r="994975" ht="12.75"/>
    <row r="994976" ht="12.75"/>
    <row r="994977" ht="12.75"/>
    <row r="994978" ht="12.75"/>
    <row r="994979" ht="12.75"/>
    <row r="994980" ht="12.75"/>
    <row r="994981" ht="12.75"/>
    <row r="994982" ht="12.75"/>
    <row r="994983" ht="12.75"/>
    <row r="994984" ht="12.75"/>
    <row r="994985" ht="12.75"/>
    <row r="994986" ht="12.75"/>
    <row r="994987" ht="12.75"/>
    <row r="994988" ht="12.75"/>
    <row r="994989" ht="12.75"/>
    <row r="994990" ht="12.75"/>
    <row r="994991" ht="12.75"/>
    <row r="994992" ht="12.75"/>
    <row r="994993" ht="12.75"/>
    <row r="994994" ht="12.75"/>
    <row r="994995" ht="12.75"/>
    <row r="994996" ht="12.75"/>
    <row r="994997" ht="12.75"/>
    <row r="994998" ht="12.75"/>
    <row r="994999" ht="12.75"/>
    <row r="995000" ht="12.75"/>
    <row r="995001" ht="12.75"/>
    <row r="995002" ht="12.75"/>
    <row r="995003" ht="12.75"/>
    <row r="995004" ht="12.75"/>
    <row r="995005" ht="12.75"/>
    <row r="995006" ht="12.75"/>
    <row r="995007" ht="12.75"/>
    <row r="995008" ht="12.75"/>
    <row r="995009" ht="12.75"/>
    <row r="995010" ht="12.75"/>
    <row r="995011" ht="12.75"/>
    <row r="995012" ht="12.75"/>
    <row r="995013" ht="12.75"/>
    <row r="995014" ht="12.75"/>
    <row r="995015" ht="12.75"/>
    <row r="995016" ht="12.75"/>
    <row r="995017" ht="12.75"/>
    <row r="995018" ht="12.75"/>
    <row r="995019" ht="12.75"/>
    <row r="995020" ht="12.75"/>
    <row r="995021" ht="12.75"/>
    <row r="995022" ht="12.75"/>
    <row r="995023" ht="12.75"/>
    <row r="995024" ht="12.75"/>
    <row r="995025" ht="12.75"/>
    <row r="995026" ht="12.75"/>
    <row r="995027" ht="12.75"/>
    <row r="995028" ht="12.75"/>
    <row r="995029" ht="12.75"/>
    <row r="995030" ht="12.75"/>
    <row r="995031" ht="12.75"/>
    <row r="995032" ht="12.75"/>
    <row r="995033" ht="12.75"/>
    <row r="995034" ht="12.75"/>
    <row r="995035" ht="12.75"/>
    <row r="995036" ht="12.75"/>
    <row r="995037" ht="12.75"/>
    <row r="995038" ht="12.75"/>
    <row r="995039" ht="12.75"/>
    <row r="995040" ht="12.75"/>
    <row r="995041" ht="12.75"/>
    <row r="995042" ht="12.75"/>
    <row r="995043" ht="12.75"/>
    <row r="995044" ht="12.75"/>
    <row r="995045" ht="12.75"/>
    <row r="995046" ht="12.75"/>
    <row r="995047" ht="12.75"/>
    <row r="995048" ht="12.75"/>
    <row r="995049" ht="12.75"/>
    <row r="995050" ht="12.75"/>
    <row r="995051" ht="12.75"/>
    <row r="995052" ht="12.75"/>
    <row r="995053" ht="12.75"/>
    <row r="995054" ht="12.75"/>
    <row r="995055" ht="12.75"/>
    <row r="995056" ht="12.75"/>
    <row r="995057" ht="12.75"/>
    <row r="995058" ht="12.75"/>
    <row r="995059" ht="12.75"/>
    <row r="995060" ht="12.75"/>
    <row r="995061" ht="12.75"/>
    <row r="995062" ht="12.75"/>
    <row r="995063" ht="12.75"/>
    <row r="995064" ht="12.75"/>
    <row r="995065" ht="12.75"/>
    <row r="995066" ht="12.75"/>
    <row r="995067" ht="12.75"/>
    <row r="995068" ht="12.75"/>
    <row r="995069" ht="12.75"/>
    <row r="995070" ht="12.75"/>
    <row r="995071" ht="12.75"/>
    <row r="995072" ht="12.75"/>
    <row r="995073" ht="12.75"/>
    <row r="995074" ht="12.75"/>
    <row r="995075" ht="12.75"/>
    <row r="995076" ht="12.75"/>
    <row r="995077" ht="12.75"/>
    <row r="995078" ht="12.75"/>
    <row r="995079" ht="12.75"/>
    <row r="995080" ht="12.75"/>
    <row r="995081" ht="12.75"/>
    <row r="995082" ht="12.75"/>
    <row r="995083" ht="12.75"/>
    <row r="995084" ht="12.75"/>
    <row r="995085" ht="12.75"/>
    <row r="995086" ht="12.75"/>
    <row r="995087" ht="12.75"/>
    <row r="995088" ht="12.75"/>
    <row r="995089" ht="12.75"/>
    <row r="995090" ht="12.75"/>
    <row r="995091" ht="12.75"/>
    <row r="995092" ht="12.75"/>
    <row r="995093" ht="12.75"/>
    <row r="995094" ht="12.75"/>
    <row r="995095" ht="12.75"/>
    <row r="995096" ht="12.75"/>
    <row r="995097" ht="12.75"/>
    <row r="995098" ht="12.75"/>
    <row r="995099" ht="12.75"/>
    <row r="995100" ht="12.75"/>
    <row r="995101" ht="12.75"/>
    <row r="995102" ht="12.75"/>
    <row r="995103" ht="12.75"/>
    <row r="995104" ht="12.75"/>
    <row r="995105" ht="12.75"/>
    <row r="995106" ht="12.75"/>
    <row r="995107" ht="12.75"/>
    <row r="995108" ht="12.75"/>
    <row r="995109" ht="12.75"/>
    <row r="995110" ht="12.75"/>
    <row r="995111" ht="12.75"/>
    <row r="995112" ht="12.75"/>
    <row r="995113" ht="12.75"/>
    <row r="995114" ht="12.75"/>
    <row r="995115" ht="12.75"/>
    <row r="995116" ht="12.75"/>
    <row r="995117" ht="12.75"/>
    <row r="995118" ht="12.75"/>
    <row r="995119" ht="12.75"/>
    <row r="995120" ht="12.75"/>
    <row r="995121" ht="12.75"/>
    <row r="995122" ht="12.75"/>
    <row r="995123" ht="12.75"/>
    <row r="995124" ht="12.75"/>
    <row r="995125" ht="12.75"/>
    <row r="995126" ht="12.75"/>
    <row r="995127" ht="12.75"/>
    <row r="995128" ht="12.75"/>
    <row r="995129" ht="12.75"/>
    <row r="995130" ht="12.75"/>
    <row r="995131" ht="12.75"/>
    <row r="995132" ht="12.75"/>
    <row r="995133" ht="12.75"/>
    <row r="995134" ht="12.75"/>
    <row r="995135" ht="12.75"/>
    <row r="995136" ht="12.75"/>
    <row r="995137" ht="12.75"/>
    <row r="995138" ht="12.75"/>
    <row r="995139" ht="12.75"/>
    <row r="995140" ht="12.75"/>
    <row r="995141" ht="12.75"/>
    <row r="995142" ht="12.75"/>
    <row r="995143" ht="12.75"/>
    <row r="995144" ht="12.75"/>
    <row r="995145" ht="12.75"/>
    <row r="995146" ht="12.75"/>
    <row r="995147" ht="12.75"/>
    <row r="995148" ht="12.75"/>
    <row r="995149" ht="12.75"/>
    <row r="995150" ht="12.75"/>
    <row r="995151" ht="12.75"/>
    <row r="995152" ht="12.75"/>
    <row r="995153" ht="12.75"/>
    <row r="995154" ht="12.75"/>
    <row r="995155" ht="12.75"/>
    <row r="995156" ht="12.75"/>
    <row r="995157" ht="12.75"/>
    <row r="995158" ht="12.75"/>
    <row r="995159" ht="12.75"/>
    <row r="995160" ht="12.75"/>
    <row r="995161" ht="12.75"/>
    <row r="995162" ht="12.75"/>
    <row r="995163" ht="12.75"/>
    <row r="995164" ht="12.75"/>
    <row r="995165" ht="12.75"/>
    <row r="995166" ht="12.75"/>
    <row r="995167" ht="12.75"/>
    <row r="995168" ht="12.75"/>
    <row r="995169" ht="12.75"/>
    <row r="995170" ht="12.75"/>
    <row r="995171" ht="12.75"/>
    <row r="995172" ht="12.75"/>
    <row r="995173" ht="12.75"/>
    <row r="995174" ht="12.75"/>
    <row r="995175" ht="12.75"/>
    <row r="995176" ht="12.75"/>
    <row r="995177" ht="12.75"/>
    <row r="995178" ht="12.75"/>
    <row r="995179" ht="12.75"/>
    <row r="995180" ht="12.75"/>
    <row r="995181" ht="12.75"/>
    <row r="995182" ht="12.75"/>
    <row r="995183" ht="12.75"/>
    <row r="995184" ht="12.75"/>
    <row r="995185" ht="12.75"/>
    <row r="995186" ht="12.75"/>
    <row r="995187" ht="12.75"/>
    <row r="995188" ht="12.75"/>
    <row r="995189" ht="12.75"/>
    <row r="995190" ht="12.75"/>
    <row r="995191" ht="12.75"/>
    <row r="995192" ht="12.75"/>
    <row r="995193" ht="12.75"/>
    <row r="995194" ht="12.75"/>
    <row r="995195" ht="12.75"/>
    <row r="995196" ht="12.75"/>
    <row r="995197" ht="12.75"/>
    <row r="995198" ht="12.75"/>
    <row r="995199" ht="12.75"/>
    <row r="995200" ht="12.75"/>
    <row r="995201" ht="12.75"/>
    <row r="995202" ht="12.75"/>
    <row r="995203" ht="12.75"/>
    <row r="995204" ht="12.75"/>
    <row r="995205" ht="12.75"/>
    <row r="995206" ht="12.75"/>
    <row r="995207" ht="12.75"/>
    <row r="995208" ht="12.75"/>
    <row r="995209" ht="12.75"/>
    <row r="995210" ht="12.75"/>
    <row r="995211" ht="12.75"/>
    <row r="995212" ht="12.75"/>
    <row r="995213" ht="12.75"/>
    <row r="995214" ht="12.75"/>
    <row r="995215" ht="12.75"/>
    <row r="995216" ht="12.75"/>
    <row r="995217" ht="12.75"/>
    <row r="995218" ht="12.75"/>
    <row r="995219" ht="12.75"/>
    <row r="995220" ht="12.75"/>
    <row r="995221" ht="12.75"/>
    <row r="995222" ht="12.75"/>
    <row r="995223" ht="12.75"/>
    <row r="995224" ht="12.75"/>
    <row r="995225" ht="12.75"/>
    <row r="995226" ht="12.75"/>
    <row r="995227" ht="12.75"/>
    <row r="995228" ht="12.75"/>
    <row r="995229" ht="12.75"/>
    <row r="995230" ht="12.75"/>
    <row r="995231" ht="12.75"/>
    <row r="995232" ht="12.75"/>
    <row r="995233" ht="12.75"/>
    <row r="995234" ht="12.75"/>
    <row r="995235" ht="12.75"/>
    <row r="995236" ht="12.75"/>
    <row r="995237" ht="12.75"/>
    <row r="995238" ht="12.75"/>
    <row r="995239" ht="12.75"/>
    <row r="995240" ht="12.75"/>
    <row r="995241" ht="12.75"/>
    <row r="995242" ht="12.75"/>
    <row r="995243" ht="12.75"/>
    <row r="995244" ht="12.75"/>
    <row r="995245" ht="12.75"/>
    <row r="995246" ht="12.75"/>
    <row r="995247" ht="12.75"/>
    <row r="995248" ht="12.75"/>
    <row r="995249" ht="12.75"/>
    <row r="995250" ht="12.75"/>
    <row r="995251" ht="12.75"/>
    <row r="995252" ht="12.75"/>
    <row r="995253" ht="12.75"/>
    <row r="995254" ht="12.75"/>
    <row r="995255" ht="12.75"/>
    <row r="995256" ht="12.75"/>
    <row r="995257" ht="12.75"/>
    <row r="995258" ht="12.75"/>
    <row r="995259" ht="12.75"/>
    <row r="995260" ht="12.75"/>
    <row r="995261" ht="12.75"/>
    <row r="995262" ht="12.75"/>
    <row r="995263" ht="12.75"/>
    <row r="995264" ht="12.75"/>
    <row r="995265" ht="12.75"/>
    <row r="995266" ht="12.75"/>
    <row r="995267" ht="12.75"/>
    <row r="995268" ht="12.75"/>
    <row r="995269" ht="12.75"/>
    <row r="995270" ht="12.75"/>
    <row r="995271" ht="12.75"/>
    <row r="995272" ht="12.75"/>
    <row r="995273" ht="12.75"/>
    <row r="995274" ht="12.75"/>
    <row r="995275" ht="12.75"/>
    <row r="995276" ht="12.75"/>
    <row r="995277" ht="12.75"/>
    <row r="995278" ht="12.75"/>
    <row r="995279" ht="12.75"/>
    <row r="995280" ht="12.75"/>
    <row r="995281" ht="12.75"/>
    <row r="995282" ht="12.75"/>
    <row r="995283" ht="12.75"/>
    <row r="995284" ht="12.75"/>
    <row r="995285" ht="12.75"/>
    <row r="995286" ht="12.75"/>
    <row r="995287" ht="12.75"/>
    <row r="995288" ht="12.75"/>
    <row r="995289" ht="12.75"/>
    <row r="995290" ht="12.75"/>
    <row r="995291" ht="12.75"/>
    <row r="995292" ht="12.75"/>
    <row r="995293" ht="12.75"/>
    <row r="995294" ht="12.75"/>
    <row r="995295" ht="12.75"/>
    <row r="995296" ht="12.75"/>
    <row r="995297" ht="12.75"/>
    <row r="995298" ht="12.75"/>
    <row r="995299" ht="12.75"/>
    <row r="995300" ht="12.75"/>
    <row r="995301" ht="12.75"/>
    <row r="995302" ht="12.75"/>
    <row r="995303" ht="12.75"/>
    <row r="995304" ht="12.75"/>
    <row r="995305" ht="12.75"/>
    <row r="995306" ht="12.75"/>
    <row r="995307" ht="12.75"/>
    <row r="995308" ht="12.75"/>
    <row r="995309" ht="12.75"/>
    <row r="995310" ht="12.75"/>
    <row r="995311" ht="12.75"/>
    <row r="995312" ht="12.75"/>
    <row r="995313" ht="12.75"/>
    <row r="995314" ht="12.75"/>
    <row r="995315" ht="12.75"/>
    <row r="995316" ht="12.75"/>
    <row r="995317" ht="12.75"/>
    <row r="995318" ht="12.75"/>
    <row r="995319" ht="12.75"/>
    <row r="995320" ht="12.75"/>
    <row r="995321" ht="12.75"/>
    <row r="995322" ht="12.75"/>
    <row r="995323" ht="12.75"/>
    <row r="995324" ht="12.75"/>
    <row r="995325" ht="12.75"/>
    <row r="995326" ht="12.75"/>
    <row r="995327" ht="12.75"/>
    <row r="995328" ht="12.75"/>
    <row r="995329" ht="12.75"/>
    <row r="995330" ht="12.75"/>
    <row r="995331" ht="12.75"/>
    <row r="995332" ht="12.75"/>
    <row r="995333" ht="12.75"/>
    <row r="995334" ht="12.75"/>
    <row r="995335" ht="12.75"/>
    <row r="995336" ht="12.75"/>
    <row r="995337" ht="12.75"/>
    <row r="995338" ht="12.75"/>
    <row r="995339" ht="12.75"/>
    <row r="995340" ht="12.75"/>
    <row r="995341" ht="12.75"/>
    <row r="995342" ht="12.75"/>
    <row r="995343" ht="12.75"/>
    <row r="995344" ht="12.75"/>
    <row r="995345" ht="12.75"/>
    <row r="995346" ht="12.75"/>
    <row r="995347" ht="12.75"/>
    <row r="995348" ht="12.75"/>
    <row r="995349" ht="12.75"/>
    <row r="995350" ht="12.75"/>
    <row r="995351" ht="12.75"/>
    <row r="995352" ht="12.75"/>
    <row r="995353" ht="12.75"/>
    <row r="995354" ht="12.75"/>
    <row r="995355" ht="12.75"/>
    <row r="995356" ht="12.75"/>
    <row r="995357" ht="12.75"/>
    <row r="995358" ht="12.75"/>
    <row r="995359" ht="12.75"/>
    <row r="995360" ht="12.75"/>
    <row r="995361" ht="12.75"/>
    <row r="995362" ht="12.75"/>
    <row r="995363" ht="12.75"/>
    <row r="995364" ht="12.75"/>
    <row r="995365" ht="12.75"/>
    <row r="995366" ht="12.75"/>
    <row r="995367" ht="12.75"/>
    <row r="995368" ht="12.75"/>
    <row r="995369" ht="12.75"/>
    <row r="995370" ht="12.75"/>
    <row r="995371" ht="12.75"/>
    <row r="995372" ht="12.75"/>
    <row r="995373" ht="12.75"/>
    <row r="995374" ht="12.75"/>
    <row r="995375" ht="12.75"/>
    <row r="995376" ht="12.75"/>
    <row r="995377" ht="12.75"/>
    <row r="995378" ht="12.75"/>
    <row r="995379" ht="12.75"/>
    <row r="995380" ht="12.75"/>
    <row r="995381" ht="12.75"/>
    <row r="995382" ht="12.75"/>
    <row r="995383" ht="12.75"/>
    <row r="995384" ht="12.75"/>
    <row r="995385" ht="12.75"/>
    <row r="995386" ht="12.75"/>
    <row r="995387" ht="12.75"/>
    <row r="995388" ht="12.75"/>
    <row r="995389" ht="12.75"/>
    <row r="995390" ht="12.75"/>
    <row r="995391" ht="12.75"/>
    <row r="995392" ht="12.75"/>
    <row r="995393" ht="12.75"/>
    <row r="995394" ht="12.75"/>
    <row r="995395" ht="12.75"/>
    <row r="995396" ht="12.75"/>
    <row r="995397" ht="12.75"/>
    <row r="995398" ht="12.75"/>
    <row r="995399" ht="12.75"/>
    <row r="995400" ht="12.75"/>
    <row r="995401" ht="12.75"/>
    <row r="995402" ht="12.75"/>
    <row r="995403" ht="12.75"/>
    <row r="995404" ht="12.75"/>
    <row r="995405" ht="12.75"/>
    <row r="995406" ht="12.75"/>
    <row r="995407" ht="12.75"/>
    <row r="995408" ht="12.75"/>
    <row r="995409" ht="12.75"/>
    <row r="995410" ht="12.75"/>
    <row r="995411" ht="12.75"/>
    <row r="995412" ht="12.75"/>
    <row r="995413" ht="12.75"/>
    <row r="995414" ht="12.75"/>
    <row r="995415" ht="12.75"/>
    <row r="995416" ht="12.75"/>
    <row r="995417" ht="12.75"/>
    <row r="995418" ht="12.75"/>
    <row r="995419" ht="12.75"/>
    <row r="995420" ht="12.75"/>
    <row r="995421" ht="12.75"/>
    <row r="995422" ht="12.75"/>
    <row r="995423" ht="12.75"/>
    <row r="995424" ht="12.75"/>
    <row r="995425" ht="12.75"/>
    <row r="995426" ht="12.75"/>
    <row r="995427" ht="12.75"/>
    <row r="995428" ht="12.75"/>
    <row r="995429" ht="12.75"/>
    <row r="995430" ht="12.75"/>
    <row r="995431" ht="12.75"/>
    <row r="995432" ht="12.75"/>
    <row r="995433" ht="12.75"/>
    <row r="995434" ht="12.75"/>
    <row r="995435" ht="12.75"/>
    <row r="995436" ht="12.75"/>
    <row r="995437" ht="12.75"/>
    <row r="995438" ht="12.75"/>
    <row r="995439" ht="12.75"/>
    <row r="995440" ht="12.75"/>
    <row r="995441" ht="12.75"/>
    <row r="995442" ht="12.75"/>
    <row r="995443" ht="12.75"/>
    <row r="995444" ht="12.75"/>
    <row r="995445" ht="12.75"/>
    <row r="995446" ht="12.75"/>
    <row r="995447" ht="12.75"/>
    <row r="995448" ht="12.75"/>
    <row r="995449" ht="12.75"/>
    <row r="995450" ht="12.75"/>
    <row r="995451" ht="12.75"/>
    <row r="995452" ht="12.75"/>
    <row r="995453" ht="12.75"/>
    <row r="995454" ht="12.75"/>
    <row r="995455" ht="12.75"/>
    <row r="995456" ht="12.75"/>
    <row r="995457" ht="12.75"/>
    <row r="995458" ht="12.75"/>
    <row r="995459" ht="12.75"/>
    <row r="995460" ht="12.75"/>
    <row r="995461" ht="12.75"/>
    <row r="995462" ht="12.75"/>
    <row r="995463" ht="12.75"/>
    <row r="995464" ht="12.75"/>
    <row r="995465" ht="12.75"/>
    <row r="995466" ht="12.75"/>
    <row r="995467" ht="12.75"/>
    <row r="995468" ht="12.75"/>
    <row r="995469" ht="12.75"/>
    <row r="995470" ht="12.75"/>
    <row r="995471" ht="12.75"/>
    <row r="995472" ht="12.75"/>
    <row r="995473" ht="12.75"/>
    <row r="995474" ht="12.75"/>
    <row r="995475" ht="12.75"/>
    <row r="995476" ht="12.75"/>
    <row r="995477" ht="12.75"/>
    <row r="995478" ht="12.75"/>
    <row r="995479" ht="12.75"/>
    <row r="995480" ht="12.75"/>
    <row r="995481" ht="12.75"/>
    <row r="995482" ht="12.75"/>
    <row r="995483" ht="12.75"/>
    <row r="995484" ht="12.75"/>
    <row r="995485" ht="12.75"/>
    <row r="995486" ht="12.75"/>
    <row r="995487" ht="12.75"/>
    <row r="995488" ht="12.75"/>
    <row r="995489" ht="12.75"/>
    <row r="995490" ht="12.75"/>
    <row r="995491" ht="12.75"/>
    <row r="995492" ht="12.75"/>
    <row r="995493" ht="12.75"/>
    <row r="995494" ht="12.75"/>
    <row r="995495" ht="12.75"/>
    <row r="995496" ht="12.75"/>
    <row r="995497" ht="12.75"/>
    <row r="995498" ht="12.75"/>
    <row r="995499" ht="12.75"/>
    <row r="995500" ht="12.75"/>
    <row r="995501" ht="12.75"/>
    <row r="995502" ht="12.75"/>
    <row r="995503" ht="12.75"/>
    <row r="995504" ht="12.75"/>
    <row r="995505" ht="12.75"/>
    <row r="995506" ht="12.75"/>
    <row r="995507" ht="12.75"/>
    <row r="995508" ht="12.75"/>
    <row r="995509" ht="12.75"/>
    <row r="995510" ht="12.75"/>
    <row r="995511" ht="12.75"/>
    <row r="995512" ht="12.75"/>
    <row r="995513" ht="12.75"/>
    <row r="995514" ht="12.75"/>
    <row r="995515" ht="12.75"/>
    <row r="995516" ht="12.75"/>
    <row r="995517" ht="12.75"/>
    <row r="995518" ht="12.75"/>
    <row r="995519" ht="12.75"/>
    <row r="995520" ht="12.75"/>
    <row r="995521" ht="12.75"/>
    <row r="995522" ht="12.75"/>
    <row r="995523" ht="12.75"/>
    <row r="995524" ht="12.75"/>
    <row r="995525" ht="12.75"/>
    <row r="995526" ht="12.75"/>
    <row r="995527" ht="12.75"/>
    <row r="995528" ht="12.75"/>
    <row r="995529" ht="12.75"/>
    <row r="995530" ht="12.75"/>
    <row r="995531" ht="12.75"/>
    <row r="995532" ht="12.75"/>
    <row r="995533" ht="12.75"/>
    <row r="995534" ht="12.75"/>
    <row r="995535" ht="12.75"/>
    <row r="995536" ht="12.75"/>
    <row r="995537" ht="12.75"/>
    <row r="995538" ht="12.75"/>
    <row r="995539" ht="12.75"/>
    <row r="995540" ht="12.75"/>
    <row r="995541" ht="12.75"/>
    <row r="995542" ht="12.75"/>
    <row r="995543" ht="12.75"/>
    <row r="995544" ht="12.75"/>
    <row r="995545" ht="12.75"/>
    <row r="995546" ht="12.75"/>
    <row r="995547" ht="12.75"/>
    <row r="995548" ht="12.75"/>
    <row r="995549" ht="12.75"/>
    <row r="995550" ht="12.75"/>
    <row r="995551" ht="12.75"/>
    <row r="995552" ht="12.75"/>
    <row r="995553" ht="12.75"/>
    <row r="995554" ht="12.75"/>
    <row r="995555" ht="12.75"/>
    <row r="995556" ht="12.75"/>
    <row r="995557" ht="12.75"/>
    <row r="995558" ht="12.75"/>
    <row r="995559" ht="12.75"/>
    <row r="995560" ht="12.75"/>
    <row r="995561" ht="12.75"/>
    <row r="995562" ht="12.75"/>
    <row r="995563" ht="12.75"/>
    <row r="995564" ht="12.75"/>
    <row r="995565" ht="12.75"/>
    <row r="995566" ht="12.75"/>
    <row r="995567" ht="12.75"/>
    <row r="995568" ht="12.75"/>
    <row r="995569" ht="12.75"/>
    <row r="995570" ht="12.75"/>
    <row r="995571" ht="12.75"/>
    <row r="995572" ht="12.75"/>
    <row r="995573" ht="12.75"/>
    <row r="995574" ht="12.75"/>
    <row r="995575" ht="12.75"/>
    <row r="995576" ht="12.75"/>
    <row r="995577" ht="12.75"/>
    <row r="995578" ht="12.75"/>
    <row r="995579" ht="12.75"/>
    <row r="995580" ht="12.75"/>
    <row r="995581" ht="12.75"/>
    <row r="995582" ht="12.75"/>
    <row r="995583" ht="12.75"/>
    <row r="995584" ht="12.75"/>
    <row r="995585" ht="12.75"/>
    <row r="995586" ht="12.75"/>
    <row r="995587" ht="12.75"/>
    <row r="995588" ht="12.75"/>
    <row r="995589" ht="12.75"/>
    <row r="995590" ht="12.75"/>
    <row r="995591" ht="12.75"/>
    <row r="995592" ht="12.75"/>
    <row r="995593" ht="12.75"/>
    <row r="995594" ht="12.75"/>
    <row r="995595" ht="12.75"/>
    <row r="995596" ht="12.75"/>
    <row r="995597" ht="12.75"/>
    <row r="995598" ht="12.75"/>
    <row r="995599" ht="12.75"/>
    <row r="995600" ht="12.75"/>
    <row r="995601" ht="12.75"/>
    <row r="995602" ht="12.75"/>
    <row r="995603" ht="12.75"/>
    <row r="995604" ht="12.75"/>
    <row r="995605" ht="12.75"/>
    <row r="995606" ht="12.75"/>
    <row r="995607" ht="12.75"/>
    <row r="995608" ht="12.75"/>
    <row r="995609" ht="12.75"/>
    <row r="995610" ht="12.75"/>
    <row r="995611" ht="12.75"/>
    <row r="995612" ht="12.75"/>
    <row r="995613" ht="12.75"/>
    <row r="995614" ht="12.75"/>
    <row r="995615" ht="12.75"/>
    <row r="995616" ht="12.75"/>
    <row r="995617" ht="12.75"/>
    <row r="995618" ht="12.75"/>
    <row r="995619" ht="12.75"/>
    <row r="995620" ht="12.75"/>
    <row r="995621" ht="12.75"/>
    <row r="995622" ht="12.75"/>
    <row r="995623" ht="12.75"/>
    <row r="995624" ht="12.75"/>
    <row r="995625" ht="12.75"/>
    <row r="995626" ht="12.75"/>
    <row r="995627" ht="12.75"/>
    <row r="995628" ht="12.75"/>
    <row r="995629" ht="12.75"/>
    <row r="995630" ht="12.75"/>
    <row r="995631" ht="12.75"/>
    <row r="995632" ht="12.75"/>
    <row r="995633" ht="12.75"/>
    <row r="995634" ht="12.75"/>
    <row r="995635" ht="12.75"/>
    <row r="995636" ht="12.75"/>
    <row r="995637" ht="12.75"/>
    <row r="995638" ht="12.75"/>
    <row r="995639" ht="12.75"/>
    <row r="995640" ht="12.75"/>
    <row r="995641" ht="12.75"/>
    <row r="995642" ht="12.75"/>
    <row r="995643" ht="12.75"/>
    <row r="995644" ht="12.75"/>
    <row r="995645" ht="12.75"/>
    <row r="995646" ht="12.75"/>
    <row r="995647" ht="12.75"/>
    <row r="995648" ht="12.75"/>
    <row r="995649" ht="12.75"/>
    <row r="995650" ht="12.75"/>
    <row r="995651" ht="12.75"/>
    <row r="995652" ht="12.75"/>
    <row r="995653" ht="12.75"/>
    <row r="995654" ht="12.75"/>
    <row r="995655" ht="12.75"/>
    <row r="995656" ht="12.75"/>
    <row r="995657" ht="12.75"/>
    <row r="995658" ht="12.75"/>
    <row r="995659" ht="12.75"/>
    <row r="995660" ht="12.75"/>
    <row r="995661" ht="12.75"/>
    <row r="995662" ht="12.75"/>
    <row r="995663" ht="12.75"/>
    <row r="995664" ht="12.75"/>
    <row r="995665" ht="12.75"/>
    <row r="995666" ht="12.75"/>
    <row r="995667" ht="12.75"/>
    <row r="995668" ht="12.75"/>
    <row r="995669" ht="12.75"/>
    <row r="995670" ht="12.75"/>
    <row r="995671" ht="12.75"/>
    <row r="995672" ht="12.75"/>
    <row r="995673" ht="12.75"/>
    <row r="995674" ht="12.75"/>
    <row r="995675" ht="12.75"/>
    <row r="995676" ht="12.75"/>
    <row r="995677" ht="12.75"/>
    <row r="995678" ht="12.75"/>
    <row r="995679" ht="12.75"/>
    <row r="995680" ht="12.75"/>
    <row r="995681" ht="12.75"/>
    <row r="995682" ht="12.75"/>
    <row r="995683" ht="12.75"/>
    <row r="995684" ht="12.75"/>
    <row r="995685" ht="12.75"/>
    <row r="995686" ht="12.75"/>
    <row r="995687" ht="12.75"/>
    <row r="995688" ht="12.75"/>
    <row r="995689" ht="12.75"/>
    <row r="995690" ht="12.75"/>
    <row r="995691" ht="12.75"/>
    <row r="995692" ht="12.75"/>
    <row r="995693" ht="12.75"/>
    <row r="995694" ht="12.75"/>
    <row r="995695" ht="12.75"/>
    <row r="995696" ht="12.75"/>
    <row r="995697" ht="12.75"/>
    <row r="995698" ht="12.75"/>
    <row r="995699" ht="12.75"/>
    <row r="995700" ht="12.75"/>
    <row r="995701" ht="12.75"/>
    <row r="995702" ht="12.75"/>
    <row r="995703" ht="12.75"/>
    <row r="995704" ht="12.75"/>
    <row r="995705" ht="12.75"/>
    <row r="995706" ht="12.75"/>
    <row r="995707" ht="12.75"/>
    <row r="995708" ht="12.75"/>
    <row r="995709" ht="12.75"/>
    <row r="995710" ht="12.75"/>
    <row r="995711" ht="12.75"/>
    <row r="995712" ht="12.75"/>
    <row r="995713" ht="12.75"/>
    <row r="995714" ht="12.75"/>
    <row r="995715" ht="12.75"/>
    <row r="995716" ht="12.75"/>
    <row r="995717" ht="12.75"/>
    <row r="995718" ht="12.75"/>
    <row r="995719" ht="12.75"/>
    <row r="995720" ht="12.75"/>
    <row r="995721" ht="12.75"/>
    <row r="995722" ht="12.75"/>
    <row r="995723" ht="12.75"/>
    <row r="995724" ht="12.75"/>
    <row r="995725" ht="12.75"/>
    <row r="995726" ht="12.75"/>
    <row r="995727" ht="12.75"/>
    <row r="995728" ht="12.75"/>
    <row r="995729" ht="12.75"/>
    <row r="995730" ht="12.75"/>
    <row r="995731" ht="12.75"/>
    <row r="995732" ht="12.75"/>
    <row r="995733" ht="12.75"/>
    <row r="995734" ht="12.75"/>
    <row r="995735" ht="12.75"/>
    <row r="995736" ht="12.75"/>
    <row r="995737" ht="12.75"/>
    <row r="995738" ht="12.75"/>
    <row r="995739" ht="12.75"/>
    <row r="995740" ht="12.75"/>
    <row r="995741" ht="12.75"/>
    <row r="995742" ht="12.75"/>
    <row r="995743" ht="12.75"/>
    <row r="995744" ht="12.75"/>
    <row r="995745" ht="12.75"/>
    <row r="995746" ht="12.75"/>
    <row r="995747" ht="12.75"/>
    <row r="995748" ht="12.75"/>
    <row r="995749" ht="12.75"/>
    <row r="995750" ht="12.75"/>
    <row r="995751" ht="12.75"/>
    <row r="995752" ht="12.75"/>
    <row r="995753" ht="12.75"/>
    <row r="995754" ht="12.75"/>
    <row r="995755" ht="12.75"/>
    <row r="995756" ht="12.75"/>
    <row r="995757" ht="12.75"/>
    <row r="995758" ht="12.75"/>
    <row r="995759" ht="12.75"/>
    <row r="995760" ht="12.75"/>
    <row r="995761" ht="12.75"/>
    <row r="995762" ht="12.75"/>
    <row r="995763" ht="12.75"/>
    <row r="995764" ht="12.75"/>
    <row r="995765" ht="12.75"/>
    <row r="995766" ht="12.75"/>
    <row r="995767" ht="12.75"/>
    <row r="995768" ht="12.75"/>
    <row r="995769" ht="12.75"/>
    <row r="995770" ht="12.75"/>
    <row r="995771" ht="12.75"/>
    <row r="995772" ht="12.75"/>
    <row r="995773" ht="12.75"/>
    <row r="995774" ht="12.75"/>
    <row r="995775" ht="12.75"/>
    <row r="995776" ht="12.75"/>
    <row r="995777" ht="12.75"/>
    <row r="995778" ht="12.75"/>
    <row r="995779" ht="12.75"/>
    <row r="995780" ht="12.75"/>
    <row r="995781" ht="12.75"/>
    <row r="995782" ht="12.75"/>
    <row r="995783" ht="12.75"/>
    <row r="995784" ht="12.75"/>
    <row r="995785" ht="12.75"/>
    <row r="995786" ht="12.75"/>
    <row r="995787" ht="12.75"/>
    <row r="995788" ht="12.75"/>
    <row r="995789" ht="12.75"/>
    <row r="995790" ht="12.75"/>
    <row r="995791" ht="12.75"/>
    <row r="995792" ht="12.75"/>
    <row r="995793" ht="12.75"/>
    <row r="995794" ht="12.75"/>
    <row r="995795" ht="12.75"/>
    <row r="995796" ht="12.75"/>
    <row r="995797" ht="12.75"/>
    <row r="995798" ht="12.75"/>
    <row r="995799" ht="12.75"/>
    <row r="995800" ht="12.75"/>
    <row r="995801" ht="12.75"/>
    <row r="995802" ht="12.75"/>
    <row r="995803" ht="12.75"/>
    <row r="995804" ht="12.75"/>
    <row r="995805" ht="12.75"/>
    <row r="995806" ht="12.75"/>
    <row r="995807" ht="12.75"/>
    <row r="995808" ht="12.75"/>
    <row r="995809" ht="12.75"/>
    <row r="995810" ht="12.75"/>
    <row r="995811" ht="12.75"/>
    <row r="995812" ht="12.75"/>
    <row r="995813" ht="12.75"/>
    <row r="995814" ht="12.75"/>
    <row r="995815" ht="12.75"/>
    <row r="995816" ht="12.75"/>
    <row r="995817" ht="12.75"/>
    <row r="995818" ht="12.75"/>
    <row r="995819" ht="12.75"/>
    <row r="995820" ht="12.75"/>
    <row r="995821" ht="12.75"/>
    <row r="995822" ht="12.75"/>
    <row r="995823" ht="12.75"/>
    <row r="995824" ht="12.75"/>
    <row r="995825" ht="12.75"/>
    <row r="995826" ht="12.75"/>
    <row r="995827" ht="12.75"/>
    <row r="995828" ht="12.75"/>
    <row r="995829" ht="12.75"/>
    <row r="995830" ht="12.75"/>
    <row r="995831" ht="12.75"/>
    <row r="995832" ht="12.75"/>
    <row r="995833" ht="12.75"/>
    <row r="995834" ht="12.75"/>
    <row r="995835" ht="12.75"/>
    <row r="995836" ht="12.75"/>
    <row r="995837" ht="12.75"/>
    <row r="995838" ht="12.75"/>
    <row r="995839" ht="12.75"/>
    <row r="995840" ht="12.75"/>
    <row r="995841" ht="12.75"/>
    <row r="995842" ht="12.75"/>
    <row r="995843" ht="12.75"/>
    <row r="995844" ht="12.75"/>
    <row r="995845" ht="12.75"/>
    <row r="995846" ht="12.75"/>
    <row r="995847" ht="12.75"/>
    <row r="995848" ht="12.75"/>
    <row r="995849" ht="12.75"/>
    <row r="995850" ht="12.75"/>
    <row r="995851" ht="12.75"/>
    <row r="995852" ht="12.75"/>
    <row r="995853" ht="12.75"/>
    <row r="995854" ht="12.75"/>
    <row r="995855" ht="12.75"/>
    <row r="995856" ht="12.75"/>
    <row r="995857" ht="12.75"/>
    <row r="995858" ht="12.75"/>
    <row r="995859" ht="12.75"/>
    <row r="995860" ht="12.75"/>
    <row r="995861" ht="12.75"/>
    <row r="995862" ht="12.75"/>
    <row r="995863" ht="12.75"/>
    <row r="995864" ht="12.75"/>
    <row r="995865" ht="12.75"/>
    <row r="995866" ht="12.75"/>
    <row r="995867" ht="12.75"/>
    <row r="995868" ht="12.75"/>
    <row r="995869" ht="12.75"/>
    <row r="995870" ht="12.75"/>
    <row r="995871" ht="12.75"/>
    <row r="995872" ht="12.75"/>
    <row r="995873" ht="12.75"/>
    <row r="995874" ht="12.75"/>
    <row r="995875" ht="12.75"/>
    <row r="995876" ht="12.75"/>
    <row r="995877" ht="12.75"/>
    <row r="995878" ht="12.75"/>
    <row r="995879" ht="12.75"/>
    <row r="995880" ht="12.75"/>
    <row r="995881" ht="12.75"/>
    <row r="995882" ht="12.75"/>
    <row r="995883" ht="12.75"/>
    <row r="995884" ht="12.75"/>
    <row r="995885" ht="12.75"/>
    <row r="995886" ht="12.75"/>
    <row r="995887" ht="12.75"/>
    <row r="995888" ht="12.75"/>
    <row r="995889" ht="12.75"/>
    <row r="995890" ht="12.75"/>
    <row r="995891" ht="12.75"/>
    <row r="995892" ht="12.75"/>
    <row r="995893" ht="12.75"/>
    <row r="995894" ht="12.75"/>
    <row r="995895" ht="12.75"/>
    <row r="995896" ht="12.75"/>
    <row r="995897" ht="12.75"/>
    <row r="995898" ht="12.75"/>
    <row r="995899" ht="12.75"/>
    <row r="995900" ht="12.75"/>
    <row r="995901" ht="12.75"/>
    <row r="995902" ht="12.75"/>
    <row r="995903" ht="12.75"/>
    <row r="995904" ht="12.75"/>
    <row r="995905" ht="12.75"/>
    <row r="995906" ht="12.75"/>
    <row r="995907" ht="12.75"/>
    <row r="995908" ht="12.75"/>
    <row r="995909" ht="12.75"/>
    <row r="995910" ht="12.75"/>
    <row r="995911" ht="12.75"/>
    <row r="995912" ht="12.75"/>
    <row r="995913" ht="12.75"/>
    <row r="995914" ht="12.75"/>
    <row r="995915" ht="12.75"/>
    <row r="995916" ht="12.75"/>
    <row r="995917" ht="12.75"/>
    <row r="995918" ht="12.75"/>
    <row r="995919" ht="12.75"/>
    <row r="995920" ht="12.75"/>
    <row r="995921" ht="12.75"/>
    <row r="995922" ht="12.75"/>
    <row r="995923" ht="12.75"/>
    <row r="995924" ht="12.75"/>
    <row r="995925" ht="12.75"/>
    <row r="995926" ht="12.75"/>
    <row r="995927" ht="12.75"/>
    <row r="995928" ht="12.75"/>
    <row r="995929" ht="12.75"/>
    <row r="995930" ht="12.75"/>
    <row r="995931" ht="12.75"/>
    <row r="995932" ht="12.75"/>
    <row r="995933" ht="12.75"/>
    <row r="995934" ht="12.75"/>
    <row r="995935" ht="12.75"/>
    <row r="995936" ht="12.75"/>
    <row r="995937" ht="12.75"/>
    <row r="995938" ht="12.75"/>
    <row r="995939" ht="12.75"/>
    <row r="995940" ht="12.75"/>
    <row r="995941" ht="12.75"/>
    <row r="995942" ht="12.75"/>
    <row r="995943" ht="12.75"/>
    <row r="995944" ht="12.75"/>
    <row r="995945" ht="12.75"/>
    <row r="995946" ht="12.75"/>
    <row r="995947" ht="12.75"/>
    <row r="995948" ht="12.75"/>
    <row r="995949" ht="12.75"/>
    <row r="995950" ht="12.75"/>
    <row r="995951" ht="12.75"/>
    <row r="995952" ht="12.75"/>
    <row r="995953" ht="12.75"/>
    <row r="995954" ht="12.75"/>
    <row r="995955" ht="12.75"/>
    <row r="995956" ht="12.75"/>
    <row r="995957" ht="12.75"/>
    <row r="995958" ht="12.75"/>
    <row r="995959" ht="12.75"/>
    <row r="995960" ht="12.75"/>
    <row r="995961" ht="12.75"/>
    <row r="995962" ht="12.75"/>
    <row r="995963" ht="12.75"/>
    <row r="995964" ht="12.75"/>
    <row r="995965" ht="12.75"/>
    <row r="995966" ht="12.75"/>
    <row r="995967" ht="12.75"/>
    <row r="995968" ht="12.75"/>
    <row r="995969" ht="12.75"/>
    <row r="995970" ht="12.75"/>
    <row r="995971" ht="12.75"/>
    <row r="995972" ht="12.75"/>
    <row r="995973" ht="12.75"/>
    <row r="995974" ht="12.75"/>
    <row r="995975" ht="12.75"/>
    <row r="995976" ht="12.75"/>
    <row r="995977" ht="12.75"/>
    <row r="995978" ht="12.75"/>
    <row r="995979" ht="12.75"/>
    <row r="995980" ht="12.75"/>
    <row r="995981" ht="12.75"/>
    <row r="995982" ht="12.75"/>
    <row r="995983" ht="12.75"/>
    <row r="995984" ht="12.75"/>
    <row r="995985" ht="12.75"/>
    <row r="995986" ht="12.75"/>
    <row r="995987" ht="12.75"/>
    <row r="995988" ht="12.75"/>
    <row r="995989" ht="12.75"/>
    <row r="995990" ht="12.75"/>
    <row r="995991" ht="12.75"/>
    <row r="995992" ht="12.75"/>
    <row r="995993" ht="12.75"/>
    <row r="995994" ht="12.75"/>
    <row r="995995" ht="12.75"/>
    <row r="995996" ht="12.75"/>
    <row r="995997" ht="12.75"/>
    <row r="995998" ht="12.75"/>
    <row r="995999" ht="12.75"/>
    <row r="996000" ht="12.75"/>
    <row r="996001" ht="12.75"/>
    <row r="996002" ht="12.75"/>
    <row r="996003" ht="12.75"/>
    <row r="996004" ht="12.75"/>
    <row r="996005" ht="12.75"/>
    <row r="996006" ht="12.75"/>
    <row r="996007" ht="12.75"/>
    <row r="996008" ht="12.75"/>
    <row r="996009" ht="12.75"/>
    <row r="996010" ht="12.75"/>
    <row r="996011" ht="12.75"/>
    <row r="996012" ht="12.75"/>
    <row r="996013" ht="12.75"/>
    <row r="996014" ht="12.75"/>
    <row r="996015" ht="12.75"/>
    <row r="996016" ht="12.75"/>
    <row r="996017" ht="12.75"/>
    <row r="996018" ht="12.75"/>
    <row r="996019" ht="12.75"/>
    <row r="996020" ht="12.75"/>
    <row r="996021" ht="12.75"/>
    <row r="996022" ht="12.75"/>
    <row r="996023" ht="12.75"/>
    <row r="996024" ht="12.75"/>
    <row r="996025" ht="12.75"/>
    <row r="996026" ht="12.75"/>
    <row r="996027" ht="12.75"/>
    <row r="996028" ht="12.75"/>
    <row r="996029" ht="12.75"/>
    <row r="996030" ht="12.75"/>
    <row r="996031" ht="12.75"/>
    <row r="996032" ht="12.75"/>
    <row r="996033" ht="12.75"/>
    <row r="996034" ht="12.75"/>
    <row r="996035" ht="12.75"/>
    <row r="996036" ht="12.75"/>
    <row r="996037" ht="12.75"/>
    <row r="996038" ht="12.75"/>
    <row r="996039" ht="12.75"/>
    <row r="996040" ht="12.75"/>
    <row r="996041" ht="12.75"/>
    <row r="996042" ht="12.75"/>
    <row r="996043" ht="12.75"/>
    <row r="996044" ht="12.75"/>
    <row r="996045" ht="12.75"/>
    <row r="996046" ht="12.75"/>
    <row r="996047" ht="12.75"/>
    <row r="996048" ht="12.75"/>
    <row r="996049" ht="12.75"/>
    <row r="996050" ht="12.75"/>
    <row r="996051" ht="12.75"/>
    <row r="996052" ht="12.75"/>
    <row r="996053" ht="12.75"/>
    <row r="996054" ht="12.75"/>
    <row r="996055" ht="12.75"/>
    <row r="996056" ht="12.75"/>
    <row r="996057" ht="12.75"/>
    <row r="996058" ht="12.75"/>
    <row r="996059" ht="12.75"/>
    <row r="996060" ht="12.75"/>
    <row r="996061" ht="12.75"/>
    <row r="996062" ht="12.75"/>
    <row r="996063" ht="12.75"/>
    <row r="996064" ht="12.75"/>
    <row r="996065" ht="12.75"/>
    <row r="996066" ht="12.75"/>
    <row r="996067" ht="12.75"/>
    <row r="996068" ht="12.75"/>
    <row r="996069" ht="12.75"/>
    <row r="996070" ht="12.75"/>
    <row r="996071" ht="12.75"/>
    <row r="996072" ht="12.75"/>
    <row r="996073" ht="12.75"/>
    <row r="996074" ht="12.75"/>
    <row r="996075" ht="12.75"/>
    <row r="996076" ht="12.75"/>
    <row r="996077" ht="12.75"/>
    <row r="996078" ht="12.75"/>
    <row r="996079" ht="12.75"/>
    <row r="996080" ht="12.75"/>
    <row r="996081" ht="12.75"/>
    <row r="996082" ht="12.75"/>
    <row r="996083" ht="12.75"/>
    <row r="996084" ht="12.75"/>
    <row r="996085" ht="12.75"/>
    <row r="996086" ht="12.75"/>
    <row r="996087" ht="12.75"/>
    <row r="996088" ht="12.75"/>
    <row r="996089" ht="12.75"/>
    <row r="996090" ht="12.75"/>
    <row r="996091" ht="12.75"/>
    <row r="996092" ht="12.75"/>
    <row r="996093" ht="12.75"/>
    <row r="996094" ht="12.75"/>
    <row r="996095" ht="12.75"/>
    <row r="996096" ht="12.75"/>
    <row r="996097" ht="12.75"/>
    <row r="996098" ht="12.75"/>
    <row r="996099" ht="12.75"/>
    <row r="996100" ht="12.75"/>
    <row r="996101" ht="12.75"/>
    <row r="996102" ht="12.75"/>
    <row r="996103" ht="12.75"/>
    <row r="996104" ht="12.75"/>
    <row r="996105" ht="12.75"/>
    <row r="996106" ht="12.75"/>
    <row r="996107" ht="12.75"/>
    <row r="996108" ht="12.75"/>
    <row r="996109" ht="12.75"/>
    <row r="996110" ht="12.75"/>
    <row r="996111" ht="12.75"/>
    <row r="996112" ht="12.75"/>
    <row r="996113" ht="12.75"/>
    <row r="996114" ht="12.75"/>
    <row r="996115" ht="12.75"/>
    <row r="996116" ht="12.75"/>
    <row r="996117" ht="12.75"/>
    <row r="996118" ht="12.75"/>
    <row r="996119" ht="12.75"/>
    <row r="996120" ht="12.75"/>
    <row r="996121" ht="12.75"/>
    <row r="996122" ht="12.75"/>
    <row r="996123" ht="12.75"/>
    <row r="996124" ht="12.75"/>
    <row r="996125" ht="12.75"/>
    <row r="996126" ht="12.75"/>
    <row r="996127" ht="12.75"/>
    <row r="996128" ht="12.75"/>
    <row r="996129" ht="12.75"/>
    <row r="996130" ht="12.75"/>
    <row r="996131" ht="12.75"/>
    <row r="996132" ht="12.75"/>
    <row r="996133" ht="12.75"/>
    <row r="996134" ht="12.75"/>
    <row r="996135" ht="12.75"/>
    <row r="996136" ht="12.75"/>
    <row r="996137" ht="12.75"/>
    <row r="996138" ht="12.75"/>
    <row r="996139" ht="12.75"/>
    <row r="996140" ht="12.75"/>
    <row r="996141" ht="12.75"/>
    <row r="996142" ht="12.75"/>
    <row r="996143" ht="12.75"/>
    <row r="996144" ht="12.75"/>
    <row r="996145" ht="12.75"/>
    <row r="996146" ht="12.75"/>
    <row r="996147" ht="12.75"/>
    <row r="996148" ht="12.75"/>
    <row r="996149" ht="12.75"/>
    <row r="996150" ht="12.75"/>
    <row r="996151" ht="12.75"/>
    <row r="996152" ht="12.75"/>
    <row r="996153" ht="12.75"/>
    <row r="996154" ht="12.75"/>
    <row r="996155" ht="12.75"/>
    <row r="996156" ht="12.75"/>
    <row r="996157" ht="12.75"/>
    <row r="996158" ht="12.75"/>
    <row r="996159" ht="12.75"/>
    <row r="996160" ht="12.75"/>
    <row r="996161" ht="12.75"/>
    <row r="996162" ht="12.75"/>
    <row r="996163" ht="12.75"/>
    <row r="996164" ht="12.75"/>
    <row r="996165" ht="12.75"/>
    <row r="996166" ht="12.75"/>
    <row r="996167" ht="12.75"/>
    <row r="996168" ht="12.75"/>
    <row r="996169" ht="12.75"/>
    <row r="996170" ht="12.75"/>
    <row r="996171" ht="12.75"/>
    <row r="996172" ht="12.75"/>
    <row r="996173" ht="12.75"/>
    <row r="996174" ht="12.75"/>
    <row r="996175" ht="12.75"/>
    <row r="996176" ht="12.75"/>
    <row r="996177" ht="12.75"/>
    <row r="996178" ht="12.75"/>
    <row r="996179" ht="12.75"/>
    <row r="996180" ht="12.75"/>
    <row r="996181" ht="12.75"/>
    <row r="996182" ht="12.75"/>
    <row r="996183" ht="12.75"/>
    <row r="996184" ht="12.75"/>
    <row r="996185" ht="12.75"/>
    <row r="996186" ht="12.75"/>
    <row r="996187" ht="12.75"/>
    <row r="996188" ht="12.75"/>
    <row r="996189" ht="12.75"/>
    <row r="996190" ht="12.75"/>
    <row r="996191" ht="12.75"/>
    <row r="996192" ht="12.75"/>
    <row r="996193" ht="12.75"/>
    <row r="996194" ht="12.75"/>
    <row r="996195" ht="12.75"/>
    <row r="996196" ht="12.75"/>
    <row r="996197" ht="12.75"/>
    <row r="996198" ht="12.75"/>
    <row r="996199" ht="12.75"/>
    <row r="996200" ht="12.75"/>
    <row r="996201" ht="12.75"/>
    <row r="996202" ht="12.75"/>
    <row r="996203" ht="12.75"/>
    <row r="996204" ht="12.75"/>
    <row r="996205" ht="12.75"/>
    <row r="996206" ht="12.75"/>
    <row r="996207" ht="12.75"/>
    <row r="996208" ht="12.75"/>
    <row r="996209" ht="12.75"/>
    <row r="996210" ht="12.75"/>
    <row r="996211" ht="12.75"/>
    <row r="996212" ht="12.75"/>
    <row r="996213" ht="12.75"/>
    <row r="996214" ht="12.75"/>
    <row r="996215" ht="12.75"/>
    <row r="996216" ht="12.75"/>
    <row r="996217" ht="12.75"/>
    <row r="996218" ht="12.75"/>
    <row r="996219" ht="12.75"/>
    <row r="996220" ht="12.75"/>
    <row r="996221" ht="12.75"/>
    <row r="996222" ht="12.75"/>
    <row r="996223" ht="12.75"/>
    <row r="996224" ht="12.75"/>
    <row r="996225" ht="12.75"/>
    <row r="996226" ht="12.75"/>
    <row r="996227" ht="12.75"/>
    <row r="996228" ht="12.75"/>
    <row r="996229" ht="12.75"/>
    <row r="996230" ht="12.75"/>
    <row r="996231" ht="12.75"/>
    <row r="996232" ht="12.75"/>
    <row r="996233" ht="12.75"/>
    <row r="996234" ht="12.75"/>
    <row r="996235" ht="12.75"/>
    <row r="996236" ht="12.75"/>
    <row r="996237" ht="12.75"/>
    <row r="996238" ht="12.75"/>
    <row r="996239" ht="12.75"/>
    <row r="996240" ht="12.75"/>
    <row r="996241" ht="12.75"/>
    <row r="996242" ht="12.75"/>
    <row r="996243" ht="12.75"/>
    <row r="996244" ht="12.75"/>
    <row r="996245" ht="12.75"/>
    <row r="996246" ht="12.75"/>
    <row r="996247" ht="12.75"/>
    <row r="996248" ht="12.75"/>
    <row r="996249" ht="12.75"/>
    <row r="996250" ht="12.75"/>
    <row r="996251" ht="12.75"/>
    <row r="996252" ht="12.75"/>
    <row r="996253" ht="12.75"/>
    <row r="996254" ht="12.75"/>
    <row r="996255" ht="12.75"/>
    <row r="996256" ht="12.75"/>
    <row r="996257" ht="12.75"/>
    <row r="996258" ht="12.75"/>
    <row r="996259" ht="12.75"/>
    <row r="996260" ht="12.75"/>
    <row r="996261" ht="12.75"/>
    <row r="996262" ht="12.75"/>
    <row r="996263" ht="12.75"/>
    <row r="996264" ht="12.75"/>
    <row r="996265" ht="12.75"/>
    <row r="996266" ht="12.75"/>
    <row r="996267" ht="12.75"/>
    <row r="996268" ht="12.75"/>
    <row r="996269" ht="12.75"/>
    <row r="996270" ht="12.75"/>
    <row r="996271" ht="12.75"/>
    <row r="996272" ht="12.75"/>
    <row r="996273" ht="12.75"/>
    <row r="996274" ht="12.75"/>
    <row r="996275" ht="12.75"/>
    <row r="996276" ht="12.75"/>
    <row r="996277" ht="12.75"/>
    <row r="996278" ht="12.75"/>
    <row r="996279" ht="12.75"/>
    <row r="996280" ht="12.75"/>
    <row r="996281" ht="12.75"/>
    <row r="996282" ht="12.75"/>
    <row r="996283" ht="12.75"/>
    <row r="996284" ht="12.75"/>
    <row r="996285" ht="12.75"/>
    <row r="996286" ht="12.75"/>
    <row r="996287" ht="12.75"/>
    <row r="996288" ht="12.75"/>
    <row r="996289" ht="12.75"/>
    <row r="996290" ht="12.75"/>
    <row r="996291" ht="12.75"/>
    <row r="996292" ht="12.75"/>
    <row r="996293" ht="12.75"/>
    <row r="996294" ht="12.75"/>
    <row r="996295" ht="12.75"/>
    <row r="996296" ht="12.75"/>
    <row r="996297" ht="12.75"/>
    <row r="996298" ht="12.75"/>
    <row r="996299" ht="12.75"/>
    <row r="996300" ht="12.75"/>
    <row r="996301" ht="12.75"/>
    <row r="996302" ht="12.75"/>
    <row r="996303" ht="12.75"/>
    <row r="996304" ht="12.75"/>
    <row r="996305" ht="12.75"/>
    <row r="996306" ht="12.75"/>
    <row r="996307" ht="12.75"/>
    <row r="996308" ht="12.75"/>
    <row r="996309" ht="12.75"/>
    <row r="996310" ht="12.75"/>
    <row r="996311" ht="12.75"/>
    <row r="996312" ht="12.75"/>
    <row r="996313" ht="12.75"/>
    <row r="996314" ht="12.75"/>
    <row r="996315" ht="12.75"/>
    <row r="996316" ht="12.75"/>
    <row r="996317" ht="12.75"/>
    <row r="996318" ht="12.75"/>
    <row r="996319" ht="12.75"/>
    <row r="996320" ht="12.75"/>
    <row r="996321" ht="12.75"/>
    <row r="996322" ht="12.75"/>
    <row r="996323" ht="12.75"/>
    <row r="996324" ht="12.75"/>
    <row r="996325" ht="12.75"/>
    <row r="996326" ht="12.75"/>
    <row r="996327" ht="12.75"/>
    <row r="996328" ht="12.75"/>
    <row r="996329" ht="12.75"/>
    <row r="996330" ht="12.75"/>
    <row r="996331" ht="12.75"/>
    <row r="996332" ht="12.75"/>
    <row r="996333" ht="12.75"/>
    <row r="996334" ht="12.75"/>
    <row r="996335" ht="12.75"/>
    <row r="996336" ht="12.75"/>
    <row r="996337" ht="12.75"/>
    <row r="996338" ht="12.75"/>
    <row r="996339" ht="12.75"/>
    <row r="996340" ht="12.75"/>
    <row r="996341" ht="12.75"/>
    <row r="996342" ht="12.75"/>
    <row r="996343" ht="12.75"/>
    <row r="996344" ht="12.75"/>
    <row r="996345" ht="12.75"/>
    <row r="996346" ht="12.75"/>
    <row r="996347" ht="12.75"/>
    <row r="996348" ht="12.75"/>
    <row r="996349" ht="12.75"/>
    <row r="996350" ht="12.75"/>
    <row r="996351" ht="12.75"/>
    <row r="996352" ht="12.75"/>
    <row r="996353" ht="12.75"/>
    <row r="996354" ht="12.75"/>
    <row r="996355" ht="12.75"/>
    <row r="996356" ht="12.75"/>
    <row r="996357" ht="12.75"/>
    <row r="996358" ht="12.75"/>
    <row r="996359" ht="12.75"/>
    <row r="996360" ht="12.75"/>
    <row r="996361" ht="12.75"/>
    <row r="996362" ht="12.75"/>
    <row r="996363" ht="12.75"/>
    <row r="996364" ht="12.75"/>
    <row r="996365" ht="12.75"/>
    <row r="996366" ht="12.75"/>
    <row r="996367" ht="12.75"/>
    <row r="996368" ht="12.75"/>
    <row r="996369" ht="12.75"/>
    <row r="996370" ht="12.75"/>
    <row r="996371" ht="12.75"/>
    <row r="996372" ht="12.75"/>
    <row r="996373" ht="12.75"/>
    <row r="996374" ht="12.75"/>
    <row r="996375" ht="12.75"/>
    <row r="996376" ht="12.75"/>
    <row r="996377" ht="12.75"/>
    <row r="996378" ht="12.75"/>
    <row r="996379" ht="12.75"/>
    <row r="996380" ht="12.75"/>
    <row r="996381" ht="12.75"/>
    <row r="996382" ht="12.75"/>
    <row r="996383" ht="12.75"/>
    <row r="996384" ht="12.75"/>
    <row r="996385" ht="12.75"/>
    <row r="996386" ht="12.75"/>
    <row r="996387" ht="12.75"/>
    <row r="996388" ht="12.75"/>
    <row r="996389" ht="12.75"/>
    <row r="996390" ht="12.75"/>
    <row r="996391" ht="12.75"/>
    <row r="996392" ht="12.75"/>
    <row r="996393" ht="12.75"/>
    <row r="996394" ht="12.75"/>
    <row r="996395" ht="12.75"/>
    <row r="996396" ht="12.75"/>
    <row r="996397" ht="12.75"/>
    <row r="996398" ht="12.75"/>
    <row r="996399" ht="12.75"/>
    <row r="996400" ht="12.75"/>
    <row r="996401" ht="12.75"/>
    <row r="996402" ht="12.75"/>
    <row r="996403" ht="12.75"/>
    <row r="996404" ht="12.75"/>
    <row r="996405" ht="12.75"/>
    <row r="996406" ht="12.75"/>
    <row r="996407" ht="12.75"/>
    <row r="996408" ht="12.75"/>
    <row r="996409" ht="12.75"/>
    <row r="996410" ht="12.75"/>
    <row r="996411" ht="12.75"/>
    <row r="996412" ht="12.75"/>
    <row r="996413" ht="12.75"/>
    <row r="996414" ht="12.75"/>
    <row r="996415" ht="12.75"/>
    <row r="996416" ht="12.75"/>
    <row r="996417" ht="12.75"/>
    <row r="996418" ht="12.75"/>
    <row r="996419" ht="12.75"/>
    <row r="996420" ht="12.75"/>
    <row r="996421" ht="12.75"/>
    <row r="996422" ht="12.75"/>
    <row r="996423" ht="12.75"/>
    <row r="996424" ht="12.75"/>
    <row r="996425" ht="12.75"/>
    <row r="996426" ht="12.75"/>
    <row r="996427" ht="12.75"/>
    <row r="996428" ht="12.75"/>
    <row r="996429" ht="12.75"/>
    <row r="996430" ht="12.75"/>
    <row r="996431" ht="12.75"/>
    <row r="996432" ht="12.75"/>
    <row r="996433" ht="12.75"/>
    <row r="996434" ht="12.75"/>
    <row r="996435" ht="12.75"/>
    <row r="996436" ht="12.75"/>
    <row r="996437" ht="12.75"/>
    <row r="996438" ht="12.75"/>
    <row r="996439" ht="12.75"/>
    <row r="996440" ht="12.75"/>
    <row r="996441" ht="12.75"/>
    <row r="996442" ht="12.75"/>
    <row r="996443" ht="12.75"/>
    <row r="996444" ht="12.75"/>
    <row r="996445" ht="12.75"/>
    <row r="996446" ht="12.75"/>
    <row r="996447" ht="12.75"/>
    <row r="996448" ht="12.75"/>
    <row r="996449" ht="12.75"/>
    <row r="996450" ht="12.75"/>
    <row r="996451" ht="12.75"/>
    <row r="996452" ht="12.75"/>
    <row r="996453" ht="12.75"/>
    <row r="996454" ht="12.75"/>
    <row r="996455" ht="12.75"/>
    <row r="996456" ht="12.75"/>
    <row r="996457" ht="12.75"/>
    <row r="996458" ht="12.75"/>
    <row r="996459" ht="12.75"/>
    <row r="996460" ht="12.75"/>
    <row r="996461" ht="12.75"/>
    <row r="996462" ht="12.75"/>
    <row r="996463" ht="12.75"/>
    <row r="996464" ht="12.75"/>
    <row r="996465" ht="12.75"/>
    <row r="996466" ht="12.75"/>
    <row r="996467" ht="12.75"/>
    <row r="996468" ht="12.75"/>
    <row r="996469" ht="12.75"/>
    <row r="996470" ht="12.75"/>
    <row r="996471" ht="12.75"/>
    <row r="996472" ht="12.75"/>
    <row r="996473" ht="12.75"/>
    <row r="996474" ht="12.75"/>
    <row r="996475" ht="12.75"/>
    <row r="996476" ht="12.75"/>
    <row r="996477" ht="12.75"/>
    <row r="996478" ht="12.75"/>
    <row r="996479" ht="12.75"/>
    <row r="996480" ht="12.75"/>
    <row r="996481" ht="12.75"/>
    <row r="996482" ht="12.75"/>
    <row r="996483" ht="12.75"/>
    <row r="996484" ht="12.75"/>
    <row r="996485" ht="12.75"/>
    <row r="996486" ht="12.75"/>
    <row r="996487" ht="12.75"/>
    <row r="996488" ht="12.75"/>
    <row r="996489" ht="12.75"/>
    <row r="996490" ht="12.75"/>
    <row r="996491" ht="12.75"/>
    <row r="996492" ht="12.75"/>
    <row r="996493" ht="12.75"/>
    <row r="996494" ht="12.75"/>
    <row r="996495" ht="12.75"/>
    <row r="996496" ht="12.75"/>
    <row r="996497" ht="12.75"/>
    <row r="996498" ht="12.75"/>
    <row r="996499" ht="12.75"/>
    <row r="996500" ht="12.75"/>
    <row r="996501" ht="12.75"/>
    <row r="996502" ht="12.75"/>
    <row r="996503" ht="12.75"/>
    <row r="996504" ht="12.75"/>
    <row r="996505" ht="12.75"/>
    <row r="996506" ht="12.75"/>
    <row r="996507" ht="12.75"/>
    <row r="996508" ht="12.75"/>
    <row r="996509" ht="12.75"/>
    <row r="996510" ht="12.75"/>
    <row r="996511" ht="12.75"/>
    <row r="996512" ht="12.75"/>
    <row r="996513" ht="12.75"/>
    <row r="996514" ht="12.75"/>
    <row r="996515" ht="12.75"/>
    <row r="996516" ht="12.75"/>
    <row r="996517" ht="12.75"/>
    <row r="996518" ht="12.75"/>
    <row r="996519" ht="12.75"/>
    <row r="996520" ht="12.75"/>
    <row r="996521" ht="12.75"/>
    <row r="996522" ht="12.75"/>
    <row r="996523" ht="12.75"/>
    <row r="996524" ht="12.75"/>
    <row r="996525" ht="12.75"/>
    <row r="996526" ht="12.75"/>
    <row r="996527" ht="12.75"/>
    <row r="996528" ht="12.75"/>
    <row r="996529" ht="12.75"/>
    <row r="996530" ht="12.75"/>
    <row r="996531" ht="12.75"/>
    <row r="996532" ht="12.75"/>
    <row r="996533" ht="12.75"/>
    <row r="996534" ht="12.75"/>
    <row r="996535" ht="12.75"/>
    <row r="996536" ht="12.75"/>
    <row r="996537" ht="12.75"/>
    <row r="996538" ht="12.75"/>
    <row r="996539" ht="12.75"/>
    <row r="996540" ht="12.75"/>
    <row r="996541" ht="12.75"/>
    <row r="996542" ht="12.75"/>
    <row r="996543" ht="12.75"/>
    <row r="996544" ht="12.75"/>
    <row r="996545" ht="12.75"/>
    <row r="996546" ht="12.75"/>
    <row r="996547" ht="12.75"/>
    <row r="996548" ht="12.75"/>
    <row r="996549" ht="12.75"/>
    <row r="996550" ht="12.75"/>
    <row r="996551" ht="12.75"/>
    <row r="996552" ht="12.75"/>
    <row r="996553" ht="12.75"/>
    <row r="996554" ht="12.75"/>
    <row r="996555" ht="12.75"/>
    <row r="996556" ht="12.75"/>
    <row r="996557" ht="12.75"/>
    <row r="996558" ht="12.75"/>
    <row r="996559" ht="12.75"/>
    <row r="996560" ht="12.75"/>
    <row r="996561" ht="12.75"/>
    <row r="996562" ht="12.75"/>
    <row r="996563" ht="12.75"/>
    <row r="996564" ht="12.75"/>
    <row r="996565" ht="12.75"/>
    <row r="996566" ht="12.75"/>
    <row r="996567" ht="12.75"/>
    <row r="996568" ht="12.75"/>
    <row r="996569" ht="12.75"/>
    <row r="996570" ht="12.75"/>
    <row r="996571" ht="12.75"/>
    <row r="996572" ht="12.75"/>
    <row r="996573" ht="12.75"/>
    <row r="996574" ht="12.75"/>
    <row r="996575" ht="12.75"/>
    <row r="996576" ht="12.75"/>
    <row r="996577" ht="12.75"/>
    <row r="996578" ht="12.75"/>
    <row r="996579" ht="12.75"/>
    <row r="996580" ht="12.75"/>
    <row r="996581" ht="12.75"/>
    <row r="996582" ht="12.75"/>
    <row r="996583" ht="12.75"/>
    <row r="996584" ht="12.75"/>
    <row r="996585" ht="12.75"/>
    <row r="996586" ht="12.75"/>
    <row r="996587" ht="12.75"/>
    <row r="996588" ht="12.75"/>
    <row r="996589" ht="12.75"/>
    <row r="996590" ht="12.75"/>
    <row r="996591" ht="12.75"/>
    <row r="996592" ht="12.75"/>
    <row r="996593" ht="12.75"/>
    <row r="996594" ht="12.75"/>
    <row r="996595" ht="12.75"/>
    <row r="996596" ht="12.75"/>
    <row r="996597" ht="12.75"/>
    <row r="996598" ht="12.75"/>
    <row r="996599" ht="12.75"/>
    <row r="996600" ht="12.75"/>
    <row r="996601" ht="12.75"/>
    <row r="996602" ht="12.75"/>
    <row r="996603" ht="12.75"/>
    <row r="996604" ht="12.75"/>
    <row r="996605" ht="12.75"/>
    <row r="996606" ht="12.75"/>
    <row r="996607" ht="12.75"/>
    <row r="996608" ht="12.75"/>
    <row r="996609" ht="12.75"/>
    <row r="996610" ht="12.75"/>
    <row r="996611" ht="12.75"/>
    <row r="996612" ht="12.75"/>
    <row r="996613" ht="12.75"/>
    <row r="996614" ht="12.75"/>
    <row r="996615" ht="12.75"/>
    <row r="996616" ht="12.75"/>
    <row r="996617" ht="12.75"/>
    <row r="996618" ht="12.75"/>
    <row r="996619" ht="12.75"/>
    <row r="996620" ht="12.75"/>
    <row r="996621" ht="12.75"/>
    <row r="996622" ht="12.75"/>
    <row r="996623" ht="12.75"/>
    <row r="996624" ht="12.75"/>
    <row r="996625" ht="12.75"/>
    <row r="996626" ht="12.75"/>
    <row r="996627" ht="12.75"/>
    <row r="996628" ht="12.75"/>
    <row r="996629" ht="12.75"/>
    <row r="996630" ht="12.75"/>
    <row r="996631" ht="12.75"/>
    <row r="996632" ht="12.75"/>
    <row r="996633" ht="12.75"/>
    <row r="996634" ht="12.75"/>
    <row r="996635" ht="12.75"/>
    <row r="996636" ht="12.75"/>
    <row r="996637" ht="12.75"/>
    <row r="996638" ht="12.75"/>
    <row r="996639" ht="12.75"/>
    <row r="996640" ht="12.75"/>
    <row r="996641" ht="12.75"/>
    <row r="996642" ht="12.75"/>
    <row r="996643" ht="12.75"/>
    <row r="996644" ht="12.75"/>
    <row r="996645" ht="12.75"/>
    <row r="996646" ht="12.75"/>
    <row r="996647" ht="12.75"/>
    <row r="996648" ht="12.75"/>
    <row r="996649" ht="12.75"/>
    <row r="996650" ht="12.75"/>
    <row r="996651" ht="12.75"/>
    <row r="996652" ht="12.75"/>
    <row r="996653" ht="12.75"/>
    <row r="996654" ht="12.75"/>
    <row r="996655" ht="12.75"/>
    <row r="996656" ht="12.75"/>
    <row r="996657" ht="12.75"/>
    <row r="996658" ht="12.75"/>
    <row r="996659" ht="12.75"/>
    <row r="996660" ht="12.75"/>
    <row r="996661" ht="12.75"/>
    <row r="996662" ht="12.75"/>
    <row r="996663" ht="12.75"/>
    <row r="996664" ht="12.75"/>
    <row r="996665" ht="12.75"/>
    <row r="996666" ht="12.75"/>
    <row r="996667" ht="12.75"/>
    <row r="996668" ht="12.75"/>
    <row r="996669" ht="12.75"/>
    <row r="996670" ht="12.75"/>
    <row r="996671" ht="12.75"/>
    <row r="996672" ht="12.75"/>
    <row r="996673" ht="12.75"/>
    <row r="996674" ht="12.75"/>
    <row r="996675" ht="12.75"/>
    <row r="996676" ht="12.75"/>
    <row r="996677" ht="12.75"/>
    <row r="996678" ht="12.75"/>
    <row r="996679" ht="12.75"/>
    <row r="996680" ht="12.75"/>
    <row r="996681" ht="12.75"/>
    <row r="996682" ht="12.75"/>
    <row r="996683" ht="12.75"/>
    <row r="996684" ht="12.75"/>
    <row r="996685" ht="12.75"/>
    <row r="996686" ht="12.75"/>
    <row r="996687" ht="12.75"/>
    <row r="996688" ht="12.75"/>
    <row r="996689" ht="12.75"/>
    <row r="996690" ht="12.75"/>
    <row r="996691" ht="12.75"/>
    <row r="996692" ht="12.75"/>
    <row r="996693" ht="12.75"/>
    <row r="996694" ht="12.75"/>
    <row r="996695" ht="12.75"/>
    <row r="996696" ht="12.75"/>
    <row r="996697" ht="12.75"/>
    <row r="996698" ht="12.75"/>
    <row r="996699" ht="12.75"/>
    <row r="996700" ht="12.75"/>
    <row r="996701" ht="12.75"/>
    <row r="996702" ht="12.75"/>
    <row r="996703" ht="12.75"/>
    <row r="996704" ht="12.75"/>
    <row r="996705" ht="12.75"/>
    <row r="996706" ht="12.75"/>
    <row r="996707" ht="12.75"/>
    <row r="996708" ht="12.75"/>
    <row r="996709" ht="12.75"/>
    <row r="996710" ht="12.75"/>
    <row r="996711" ht="12.75"/>
    <row r="996712" ht="12.75"/>
    <row r="996713" ht="12.75"/>
    <row r="996714" ht="12.75"/>
    <row r="996715" ht="12.75"/>
    <row r="996716" ht="12.75"/>
    <row r="996717" ht="12.75"/>
    <row r="996718" ht="12.75"/>
    <row r="996719" ht="12.75"/>
    <row r="996720" ht="12.75"/>
    <row r="996721" ht="12.75"/>
    <row r="996722" ht="12.75"/>
    <row r="996723" ht="12.75"/>
    <row r="996724" ht="12.75"/>
    <row r="996725" ht="12.75"/>
    <row r="996726" ht="12.75"/>
    <row r="996727" ht="12.75"/>
    <row r="996728" ht="12.75"/>
    <row r="996729" ht="12.75"/>
    <row r="996730" ht="12.75"/>
    <row r="996731" ht="12.75"/>
    <row r="996732" ht="12.75"/>
    <row r="996733" ht="12.75"/>
    <row r="996734" ht="12.75"/>
    <row r="996735" ht="12.75"/>
    <row r="996736" ht="12.75"/>
    <row r="996737" ht="12.75"/>
    <row r="996738" ht="12.75"/>
    <row r="996739" ht="12.75"/>
    <row r="996740" ht="12.75"/>
    <row r="996741" ht="12.75"/>
    <row r="996742" ht="12.75"/>
    <row r="996743" ht="12.75"/>
    <row r="996744" ht="12.75"/>
    <row r="996745" ht="12.75"/>
    <row r="996746" ht="12.75"/>
    <row r="996747" ht="12.75"/>
    <row r="996748" ht="12.75"/>
    <row r="996749" ht="12.75"/>
    <row r="996750" ht="12.75"/>
    <row r="996751" ht="12.75"/>
    <row r="996752" ht="12.75"/>
    <row r="996753" ht="12.75"/>
    <row r="996754" ht="12.75"/>
    <row r="996755" ht="12.75"/>
    <row r="996756" ht="12.75"/>
    <row r="996757" ht="12.75"/>
    <row r="996758" ht="12.75"/>
    <row r="996759" ht="12.75"/>
    <row r="996760" ht="12.75"/>
    <row r="996761" ht="12.75"/>
    <row r="996762" ht="12.75"/>
    <row r="996763" ht="12.75"/>
    <row r="996764" ht="12.75"/>
    <row r="996765" ht="12.75"/>
    <row r="996766" ht="12.75"/>
    <row r="996767" ht="12.75"/>
    <row r="996768" ht="12.75"/>
    <row r="996769" ht="12.75"/>
    <row r="996770" ht="12.75"/>
    <row r="996771" ht="12.75"/>
    <row r="996772" ht="12.75"/>
    <row r="996773" ht="12.75"/>
    <row r="996774" ht="12.75"/>
    <row r="996775" ht="12.75"/>
    <row r="996776" ht="12.75"/>
    <row r="996777" ht="12.75"/>
    <row r="996778" ht="12.75"/>
    <row r="996779" ht="12.75"/>
    <row r="996780" ht="12.75"/>
    <row r="996781" ht="12.75"/>
    <row r="996782" ht="12.75"/>
    <row r="996783" ht="12.75"/>
    <row r="996784" ht="12.75"/>
    <row r="996785" ht="12.75"/>
    <row r="996786" ht="12.75"/>
    <row r="996787" ht="12.75"/>
    <row r="996788" ht="12.75"/>
    <row r="996789" ht="12.75"/>
    <row r="996790" ht="12.75"/>
    <row r="996791" ht="12.75"/>
    <row r="996792" ht="12.75"/>
    <row r="996793" ht="12.75"/>
    <row r="996794" ht="12.75"/>
    <row r="996795" ht="12.75"/>
    <row r="996796" ht="12.75"/>
    <row r="996797" ht="12.75"/>
    <row r="996798" ht="12.75"/>
    <row r="996799" ht="12.75"/>
    <row r="996800" ht="12.75"/>
    <row r="996801" ht="12.75"/>
    <row r="996802" ht="12.75"/>
    <row r="996803" ht="12.75"/>
    <row r="996804" ht="12.75"/>
    <row r="996805" ht="12.75"/>
    <row r="996806" ht="12.75"/>
    <row r="996807" ht="12.75"/>
    <row r="996808" ht="12.75"/>
    <row r="996809" ht="12.75"/>
    <row r="996810" ht="12.75"/>
    <row r="996811" ht="12.75"/>
    <row r="996812" ht="12.75"/>
    <row r="996813" ht="12.75"/>
    <row r="996814" ht="12.75"/>
    <row r="996815" ht="12.75"/>
    <row r="996816" ht="12.75"/>
    <row r="996817" ht="12.75"/>
    <row r="996818" ht="12.75"/>
    <row r="996819" ht="12.75"/>
    <row r="996820" ht="12.75"/>
    <row r="996821" ht="12.75"/>
    <row r="996822" ht="12.75"/>
    <row r="996823" ht="12.75"/>
    <row r="996824" ht="12.75"/>
    <row r="996825" ht="12.75"/>
    <row r="996826" ht="12.75"/>
    <row r="996827" ht="12.75"/>
    <row r="996828" ht="12.75"/>
    <row r="996829" ht="12.75"/>
    <row r="996830" ht="12.75"/>
    <row r="996831" ht="12.75"/>
    <row r="996832" ht="12.75"/>
    <row r="996833" ht="12.75"/>
    <row r="996834" ht="12.75"/>
    <row r="996835" ht="12.75"/>
    <row r="996836" ht="12.75"/>
    <row r="996837" ht="12.75"/>
    <row r="996838" ht="12.75"/>
    <row r="996839" ht="12.75"/>
    <row r="996840" ht="12.75"/>
    <row r="996841" ht="12.75"/>
    <row r="996842" ht="12.75"/>
    <row r="996843" ht="12.75"/>
    <row r="996844" ht="12.75"/>
    <row r="996845" ht="12.75"/>
    <row r="996846" ht="12.75"/>
    <row r="996847" ht="12.75"/>
    <row r="996848" ht="12.75"/>
    <row r="996849" ht="12.75"/>
    <row r="996850" ht="12.75"/>
    <row r="996851" ht="12.75"/>
    <row r="996852" ht="12.75"/>
    <row r="996853" ht="12.75"/>
    <row r="996854" ht="12.75"/>
    <row r="996855" ht="12.75"/>
    <row r="996856" ht="12.75"/>
    <row r="996857" ht="12.75"/>
    <row r="996858" ht="12.75"/>
    <row r="996859" ht="12.75"/>
    <row r="996860" ht="12.75"/>
    <row r="996861" ht="12.75"/>
    <row r="996862" ht="12.75"/>
    <row r="996863" ht="12.75"/>
    <row r="996864" ht="12.75"/>
    <row r="996865" ht="12.75"/>
    <row r="996866" ht="12.75"/>
    <row r="996867" ht="12.75"/>
    <row r="996868" ht="12.75"/>
    <row r="996869" ht="12.75"/>
    <row r="996870" ht="12.75"/>
    <row r="996871" ht="12.75"/>
    <row r="996872" ht="12.75"/>
    <row r="996873" ht="12.75"/>
    <row r="996874" ht="12.75"/>
    <row r="996875" ht="12.75"/>
    <row r="996876" ht="12.75"/>
    <row r="996877" ht="12.75"/>
    <row r="996878" ht="12.75"/>
    <row r="996879" ht="12.75"/>
    <row r="996880" ht="12.75"/>
    <row r="996881" ht="12.75"/>
    <row r="996882" ht="12.75"/>
    <row r="996883" ht="12.75"/>
    <row r="996884" ht="12.75"/>
    <row r="996885" ht="12.75"/>
    <row r="996886" ht="12.75"/>
    <row r="996887" ht="12.75"/>
    <row r="996888" ht="12.75"/>
    <row r="996889" ht="12.75"/>
    <row r="996890" ht="12.75"/>
    <row r="996891" ht="12.75"/>
    <row r="996892" ht="12.75"/>
    <row r="996893" ht="12.75"/>
    <row r="996894" ht="12.75"/>
    <row r="996895" ht="12.75"/>
    <row r="996896" ht="12.75"/>
    <row r="996897" ht="12.75"/>
    <row r="996898" ht="12.75"/>
    <row r="996899" ht="12.75"/>
    <row r="996900" ht="12.75"/>
    <row r="996901" ht="12.75"/>
    <row r="996902" ht="12.75"/>
    <row r="996903" ht="12.75"/>
    <row r="996904" ht="12.75"/>
    <row r="996905" ht="12.75"/>
    <row r="996906" ht="12.75"/>
    <row r="996907" ht="12.75"/>
    <row r="996908" ht="12.75"/>
    <row r="996909" ht="12.75"/>
    <row r="996910" ht="12.75"/>
    <row r="996911" ht="12.75"/>
    <row r="996912" ht="12.75"/>
    <row r="996913" ht="12.75"/>
    <row r="996914" ht="12.75"/>
    <row r="996915" ht="12.75"/>
    <row r="996916" ht="12.75"/>
    <row r="996917" ht="12.75"/>
    <row r="996918" ht="12.75"/>
    <row r="996919" ht="12.75"/>
    <row r="996920" ht="12.75"/>
    <row r="996921" ht="12.75"/>
    <row r="996922" ht="12.75"/>
    <row r="996923" ht="12.75"/>
    <row r="996924" ht="12.75"/>
    <row r="996925" ht="12.75"/>
    <row r="996926" ht="12.75"/>
    <row r="996927" ht="12.75"/>
    <row r="996928" ht="12.75"/>
    <row r="996929" ht="12.75"/>
    <row r="996930" ht="12.75"/>
    <row r="996931" ht="12.75"/>
    <row r="996932" ht="12.75"/>
    <row r="996933" ht="12.75"/>
    <row r="996934" ht="12.75"/>
    <row r="996935" ht="12.75"/>
    <row r="996936" ht="12.75"/>
    <row r="996937" ht="12.75"/>
    <row r="996938" ht="12.75"/>
    <row r="996939" ht="12.75"/>
    <row r="996940" ht="12.75"/>
    <row r="996941" ht="12.75"/>
    <row r="996942" ht="12.75"/>
    <row r="996943" ht="12.75"/>
    <row r="996944" ht="12.75"/>
    <row r="996945" ht="12.75"/>
    <row r="996946" ht="12.75"/>
    <row r="996947" ht="12.75"/>
    <row r="996948" ht="12.75"/>
    <row r="996949" ht="12.75"/>
    <row r="996950" ht="12.75"/>
    <row r="996951" ht="12.75"/>
    <row r="996952" ht="12.75"/>
    <row r="996953" ht="12.75"/>
    <row r="996954" ht="12.75"/>
    <row r="996955" ht="12.75"/>
    <row r="996956" ht="12.75"/>
    <row r="996957" ht="12.75"/>
    <row r="996958" ht="12.75"/>
    <row r="996959" ht="12.75"/>
    <row r="996960" ht="12.75"/>
    <row r="996961" ht="12.75"/>
    <row r="996962" ht="12.75"/>
    <row r="996963" ht="12.75"/>
    <row r="996964" ht="12.75"/>
    <row r="996965" ht="12.75"/>
    <row r="996966" ht="12.75"/>
    <row r="996967" ht="12.75"/>
    <row r="996968" ht="12.75"/>
    <row r="996969" ht="12.75"/>
    <row r="996970" ht="12.75"/>
    <row r="996971" ht="12.75"/>
    <row r="996972" ht="12.75"/>
    <row r="996973" ht="12.75"/>
    <row r="996974" ht="12.75"/>
    <row r="996975" ht="12.75"/>
    <row r="996976" ht="12.75"/>
    <row r="996977" ht="12.75"/>
    <row r="996978" ht="12.75"/>
    <row r="996979" ht="12.75"/>
    <row r="996980" ht="12.75"/>
    <row r="996981" ht="12.75"/>
    <row r="996982" ht="12.75"/>
    <row r="996983" ht="12.75"/>
    <row r="996984" ht="12.75"/>
    <row r="996985" ht="12.75"/>
    <row r="996986" ht="12.75"/>
    <row r="996987" ht="12.75"/>
    <row r="996988" ht="12.75"/>
    <row r="996989" ht="12.75"/>
    <row r="996990" ht="12.75"/>
    <row r="996991" ht="12.75"/>
    <row r="996992" ht="12.75"/>
    <row r="996993" ht="12.75"/>
    <row r="996994" ht="12.75"/>
    <row r="996995" ht="12.75"/>
    <row r="996996" ht="12.75"/>
    <row r="996997" ht="12.75"/>
    <row r="996998" ht="12.75"/>
    <row r="996999" ht="12.75"/>
    <row r="997000" ht="12.75"/>
    <row r="997001" ht="12.75"/>
    <row r="997002" ht="12.75"/>
    <row r="997003" ht="12.75"/>
    <row r="997004" ht="12.75"/>
    <row r="997005" ht="12.75"/>
    <row r="997006" ht="12.75"/>
    <row r="997007" ht="12.75"/>
    <row r="997008" ht="12.75"/>
    <row r="997009" ht="12.75"/>
    <row r="997010" ht="12.75"/>
    <row r="997011" ht="12.75"/>
    <row r="997012" ht="12.75"/>
    <row r="997013" ht="12.75"/>
    <row r="997014" ht="12.75"/>
    <row r="997015" ht="12.75"/>
    <row r="997016" ht="12.75"/>
    <row r="997017" ht="12.75"/>
    <row r="997018" ht="12.75"/>
    <row r="997019" ht="12.75"/>
    <row r="997020" ht="12.75"/>
    <row r="997021" ht="12.75"/>
    <row r="997022" ht="12.75"/>
    <row r="997023" ht="12.75"/>
    <row r="997024" ht="12.75"/>
    <row r="997025" ht="12.75"/>
    <row r="997026" ht="12.75"/>
    <row r="997027" ht="12.75"/>
    <row r="997028" ht="12.75"/>
    <row r="997029" ht="12.75"/>
    <row r="997030" ht="12.75"/>
    <row r="997031" ht="12.75"/>
    <row r="997032" ht="12.75"/>
    <row r="997033" ht="12.75"/>
    <row r="997034" ht="12.75"/>
    <row r="997035" ht="12.75"/>
    <row r="997036" ht="12.75"/>
    <row r="997037" ht="12.75"/>
    <row r="997038" ht="12.75"/>
    <row r="997039" ht="12.75"/>
    <row r="997040" ht="12.75"/>
    <row r="997041" ht="12.75"/>
    <row r="997042" ht="12.75"/>
    <row r="997043" ht="12.75"/>
    <row r="997044" ht="12.75"/>
    <row r="997045" ht="12.75"/>
    <row r="997046" ht="12.75"/>
    <row r="997047" ht="12.75"/>
    <row r="997048" ht="12.75"/>
    <row r="997049" ht="12.75"/>
    <row r="997050" ht="12.75"/>
    <row r="997051" ht="12.75"/>
    <row r="997052" ht="12.75"/>
    <row r="997053" ht="12.75"/>
    <row r="997054" ht="12.75"/>
    <row r="997055" ht="12.75"/>
    <row r="997056" ht="12.75"/>
    <row r="997057" ht="12.75"/>
    <row r="997058" ht="12.75"/>
    <row r="997059" ht="12.75"/>
    <row r="997060" ht="12.75"/>
    <row r="997061" ht="12.75"/>
    <row r="997062" ht="12.75"/>
    <row r="997063" ht="12.75"/>
    <row r="997064" ht="12.75"/>
    <row r="997065" ht="12.75"/>
    <row r="997066" ht="12.75"/>
    <row r="997067" ht="12.75"/>
    <row r="997068" ht="12.75"/>
    <row r="997069" ht="12.75"/>
    <row r="997070" ht="12.75"/>
    <row r="997071" ht="12.75"/>
    <row r="997072" ht="12.75"/>
    <row r="997073" ht="12.75"/>
    <row r="997074" ht="12.75"/>
    <row r="997075" ht="12.75"/>
    <row r="997076" ht="12.75"/>
    <row r="997077" ht="12.75"/>
    <row r="997078" ht="12.75"/>
    <row r="997079" ht="12.75"/>
    <row r="997080" ht="12.75"/>
    <row r="997081" ht="12.75"/>
    <row r="997082" ht="12.75"/>
    <row r="997083" ht="12.75"/>
    <row r="997084" ht="12.75"/>
    <row r="997085" ht="12.75"/>
    <row r="997086" ht="12.75"/>
    <row r="997087" ht="12.75"/>
    <row r="997088" ht="12.75"/>
    <row r="997089" ht="12.75"/>
    <row r="997090" ht="12.75"/>
    <row r="997091" ht="12.75"/>
    <row r="997092" ht="12.75"/>
    <row r="997093" ht="12.75"/>
    <row r="997094" ht="12.75"/>
    <row r="997095" ht="12.75"/>
    <row r="997096" ht="12.75"/>
    <row r="997097" ht="12.75"/>
    <row r="997098" ht="12.75"/>
    <row r="997099" ht="12.75"/>
    <row r="997100" ht="12.75"/>
    <row r="997101" ht="12.75"/>
    <row r="997102" ht="12.75"/>
    <row r="997103" ht="12.75"/>
    <row r="997104" ht="12.75"/>
    <row r="997105" ht="12.75"/>
    <row r="997106" ht="12.75"/>
    <row r="997107" ht="12.75"/>
    <row r="997108" ht="12.75"/>
    <row r="997109" ht="12.75"/>
    <row r="997110" ht="12.75"/>
    <row r="997111" ht="12.75"/>
    <row r="997112" ht="12.75"/>
    <row r="997113" ht="12.75"/>
    <row r="997114" ht="12.75"/>
    <row r="997115" ht="12.75"/>
    <row r="997116" ht="12.75"/>
    <row r="997117" ht="12.75"/>
    <row r="997118" ht="12.75"/>
    <row r="997119" ht="12.75"/>
    <row r="997120" ht="12.75"/>
    <row r="997121" ht="12.75"/>
    <row r="997122" ht="12.75"/>
    <row r="997123" ht="12.75"/>
    <row r="997124" ht="12.75"/>
    <row r="997125" ht="12.75"/>
    <row r="997126" ht="12.75"/>
    <row r="997127" ht="12.75"/>
    <row r="997128" ht="12.75"/>
    <row r="997129" ht="12.75"/>
    <row r="997130" ht="12.75"/>
    <row r="997131" ht="12.75"/>
    <row r="997132" ht="12.75"/>
    <row r="997133" ht="12.75"/>
    <row r="997134" ht="12.75"/>
    <row r="997135" ht="12.75"/>
    <row r="997136" ht="12.75"/>
    <row r="997137" ht="12.75"/>
    <row r="997138" ht="12.75"/>
    <row r="997139" ht="12.75"/>
    <row r="997140" ht="12.75"/>
    <row r="997141" ht="12.75"/>
    <row r="997142" ht="12.75"/>
    <row r="997143" ht="12.75"/>
    <row r="997144" ht="12.75"/>
    <row r="997145" ht="12.75"/>
    <row r="997146" ht="12.75"/>
    <row r="997147" ht="12.75"/>
    <row r="997148" ht="12.75"/>
    <row r="997149" ht="12.75"/>
    <row r="997150" ht="12.75"/>
    <row r="997151" ht="12.75"/>
    <row r="997152" ht="12.75"/>
    <row r="997153" ht="12.75"/>
    <row r="997154" ht="12.75"/>
    <row r="997155" ht="12.75"/>
    <row r="997156" ht="12.75"/>
    <row r="997157" ht="12.75"/>
    <row r="997158" ht="12.75"/>
    <row r="997159" ht="12.75"/>
    <row r="997160" ht="12.75"/>
    <row r="997161" ht="12.75"/>
    <row r="997162" ht="12.75"/>
    <row r="997163" ht="12.75"/>
    <row r="997164" ht="12.75"/>
    <row r="997165" ht="12.75"/>
    <row r="997166" ht="12.75"/>
    <row r="997167" ht="12.75"/>
    <row r="997168" ht="12.75"/>
    <row r="997169" ht="12.75"/>
    <row r="997170" ht="12.75"/>
    <row r="997171" ht="12.75"/>
    <row r="997172" ht="12.75"/>
    <row r="997173" ht="12.75"/>
    <row r="997174" ht="12.75"/>
    <row r="997175" ht="12.75"/>
    <row r="997176" ht="12.75"/>
    <row r="997177" ht="12.75"/>
    <row r="997178" ht="12.75"/>
    <row r="997179" ht="12.75"/>
    <row r="997180" ht="12.75"/>
    <row r="997181" ht="12.75"/>
    <row r="997182" ht="12.75"/>
    <row r="997183" ht="12.75"/>
    <row r="997184" ht="12.75"/>
    <row r="997185" ht="12.75"/>
    <row r="997186" ht="12.75"/>
    <row r="997187" ht="12.75"/>
    <row r="997188" ht="12.75"/>
    <row r="997189" ht="12.75"/>
    <row r="997190" ht="12.75"/>
    <row r="997191" ht="12.75"/>
    <row r="997192" ht="12.75"/>
    <row r="997193" ht="12.75"/>
    <row r="997194" ht="12.75"/>
    <row r="997195" ht="12.75"/>
    <row r="997196" ht="12.75"/>
    <row r="997197" ht="12.75"/>
    <row r="997198" ht="12.75"/>
    <row r="997199" ht="12.75"/>
    <row r="997200" ht="12.75"/>
    <row r="997201" ht="12.75"/>
    <row r="997202" ht="12.75"/>
    <row r="997203" ht="12.75"/>
    <row r="997204" ht="12.75"/>
    <row r="997205" ht="12.75"/>
    <row r="997206" ht="12.75"/>
    <row r="997207" ht="12.75"/>
    <row r="997208" ht="12.75"/>
    <row r="997209" ht="12.75"/>
    <row r="997210" ht="12.75"/>
    <row r="997211" ht="12.75"/>
    <row r="997212" ht="12.75"/>
    <row r="997213" ht="12.75"/>
    <row r="997214" ht="12.75"/>
    <row r="997215" ht="12.75"/>
    <row r="997216" ht="12.75"/>
    <row r="997217" ht="12.75"/>
    <row r="997218" ht="12.75"/>
    <row r="997219" ht="12.75"/>
    <row r="997220" ht="12.75"/>
    <row r="997221" ht="12.75"/>
    <row r="997222" ht="12.75"/>
    <row r="997223" ht="12.75"/>
    <row r="997224" ht="12.75"/>
    <row r="997225" ht="12.75"/>
    <row r="997226" ht="12.75"/>
    <row r="997227" ht="12.75"/>
    <row r="997228" ht="12.75"/>
    <row r="997229" ht="12.75"/>
    <row r="997230" ht="12.75"/>
    <row r="997231" ht="12.75"/>
    <row r="997232" ht="12.75"/>
    <row r="997233" ht="12.75"/>
    <row r="997234" ht="12.75"/>
    <row r="997235" ht="12.75"/>
    <row r="997236" ht="12.75"/>
    <row r="997237" ht="12.75"/>
    <row r="997238" ht="12.75"/>
    <row r="997239" ht="12.75"/>
    <row r="997240" ht="12.75"/>
    <row r="997241" ht="12.75"/>
    <row r="997242" ht="12.75"/>
    <row r="997243" ht="12.75"/>
    <row r="997244" ht="12.75"/>
    <row r="997245" ht="12.75"/>
    <row r="997246" ht="12.75"/>
    <row r="997247" ht="12.75"/>
    <row r="997248" ht="12.75"/>
    <row r="997249" ht="12.75"/>
    <row r="997250" ht="12.75"/>
    <row r="997251" ht="12.75"/>
    <row r="997252" ht="12.75"/>
    <row r="997253" ht="12.75"/>
    <row r="997254" ht="12.75"/>
    <row r="997255" ht="12.75"/>
    <row r="997256" ht="12.75"/>
    <row r="997257" ht="12.75"/>
    <row r="997258" ht="12.75"/>
    <row r="997259" ht="12.75"/>
    <row r="997260" ht="12.75"/>
    <row r="997261" ht="12.75"/>
    <row r="997262" ht="12.75"/>
    <row r="997263" ht="12.75"/>
    <row r="997264" ht="12.75"/>
    <row r="997265" ht="12.75"/>
    <row r="997266" ht="12.75"/>
    <row r="997267" ht="12.75"/>
    <row r="997268" ht="12.75"/>
    <row r="997269" ht="12.75"/>
    <row r="997270" ht="12.75"/>
    <row r="997271" ht="12.75"/>
    <row r="997272" ht="12.75"/>
    <row r="997273" ht="12.75"/>
    <row r="997274" ht="12.75"/>
    <row r="997275" ht="12.75"/>
    <row r="997276" ht="12.75"/>
    <row r="997277" ht="12.75"/>
    <row r="997278" ht="12.75"/>
    <row r="997279" ht="12.75"/>
    <row r="997280" ht="12.75"/>
    <row r="997281" ht="12.75"/>
    <row r="997282" ht="12.75"/>
    <row r="997283" ht="12.75"/>
    <row r="997284" ht="12.75"/>
    <row r="997285" ht="12.75"/>
    <row r="997286" ht="12.75"/>
    <row r="997287" ht="12.75"/>
    <row r="997288" ht="12.75"/>
    <row r="997289" ht="12.75"/>
    <row r="997290" ht="12.75"/>
    <row r="997291" ht="12.75"/>
    <row r="997292" ht="12.75"/>
    <row r="997293" ht="12.75"/>
    <row r="997294" ht="12.75"/>
    <row r="997295" ht="12.75"/>
    <row r="997296" ht="12.75"/>
    <row r="997297" ht="12.75"/>
    <row r="997298" ht="12.75"/>
    <row r="997299" ht="12.75"/>
    <row r="997300" ht="12.75"/>
    <row r="997301" ht="12.75"/>
    <row r="997302" ht="12.75"/>
    <row r="997303" ht="12.75"/>
    <row r="997304" ht="12.75"/>
    <row r="997305" ht="12.75"/>
    <row r="997306" ht="12.75"/>
    <row r="997307" ht="12.75"/>
    <row r="997308" ht="12.75"/>
    <row r="997309" ht="12.75"/>
    <row r="997310" ht="12.75"/>
    <row r="997311" ht="12.75"/>
    <row r="997312" ht="12.75"/>
    <row r="997313" ht="12.75"/>
    <row r="997314" ht="12.75"/>
    <row r="997315" ht="12.75"/>
    <row r="997316" ht="12.75"/>
    <row r="997317" ht="12.75"/>
    <row r="997318" ht="12.75"/>
    <row r="997319" ht="12.75"/>
    <row r="997320" ht="12.75"/>
    <row r="997321" ht="12.75"/>
    <row r="997322" ht="12.75"/>
    <row r="997323" ht="12.75"/>
    <row r="997324" ht="12.75"/>
    <row r="997325" ht="12.75"/>
    <row r="997326" ht="12.75"/>
    <row r="997327" ht="12.75"/>
    <row r="997328" ht="12.75"/>
    <row r="997329" ht="12.75"/>
    <row r="997330" ht="12.75"/>
    <row r="997331" ht="12.75"/>
    <row r="997332" ht="12.75"/>
    <row r="997333" ht="12.75"/>
    <row r="997334" ht="12.75"/>
    <row r="997335" ht="12.75"/>
    <row r="997336" ht="12.75"/>
    <row r="997337" ht="12.75"/>
    <row r="997338" ht="12.75"/>
    <row r="997339" ht="12.75"/>
    <row r="997340" ht="12.75"/>
    <row r="997341" ht="12.75"/>
    <row r="997342" ht="12.75"/>
    <row r="997343" ht="12.75"/>
    <row r="997344" ht="12.75"/>
    <row r="997345" ht="12.75"/>
    <row r="997346" ht="12.75"/>
    <row r="997347" ht="12.75"/>
    <row r="997348" ht="12.75"/>
    <row r="997349" ht="12.75"/>
    <row r="997350" ht="12.75"/>
    <row r="997351" ht="12.75"/>
    <row r="997352" ht="12.75"/>
    <row r="997353" ht="12.75"/>
    <row r="997354" ht="12.75"/>
    <row r="997355" ht="12.75"/>
    <row r="997356" ht="12.75"/>
    <row r="997357" ht="12.75"/>
    <row r="997358" ht="12.75"/>
    <row r="997359" ht="12.75"/>
    <row r="997360" ht="12.75"/>
    <row r="997361" ht="12.75"/>
    <row r="997362" ht="12.75"/>
    <row r="997363" ht="12.75"/>
    <row r="997364" ht="12.75"/>
    <row r="997365" ht="12.75"/>
    <row r="997366" ht="12.75"/>
    <row r="997367" ht="12.75"/>
    <row r="997368" ht="12.75"/>
    <row r="997369" ht="12.75"/>
    <row r="997370" ht="12.75"/>
    <row r="997371" ht="12.75"/>
    <row r="997372" ht="12.75"/>
    <row r="997373" ht="12.75"/>
    <row r="997374" ht="12.75"/>
    <row r="997375" ht="12.75"/>
    <row r="997376" ht="12.75"/>
    <row r="997377" ht="12.75"/>
    <row r="997378" ht="12.75"/>
    <row r="997379" ht="12.75"/>
    <row r="997380" ht="12.75"/>
    <row r="997381" ht="12.75"/>
    <row r="997382" ht="12.75"/>
    <row r="997383" ht="12.75"/>
    <row r="997384" ht="12.75"/>
    <row r="997385" ht="12.75"/>
    <row r="997386" ht="12.75"/>
    <row r="997387" ht="12.75"/>
    <row r="997388" ht="12.75"/>
    <row r="997389" ht="12.75"/>
    <row r="997390" ht="12.75"/>
    <row r="997391" ht="12.75"/>
    <row r="997392" ht="12.75"/>
    <row r="997393" ht="12.75"/>
    <row r="997394" ht="12.75"/>
    <row r="997395" ht="12.75"/>
    <row r="997396" ht="12.75"/>
    <row r="997397" ht="12.75"/>
    <row r="997398" ht="12.75"/>
    <row r="997399" ht="12.75"/>
    <row r="997400" ht="12.75"/>
    <row r="997401" ht="12.75"/>
    <row r="997402" ht="12.75"/>
    <row r="997403" ht="12.75"/>
    <row r="997404" ht="12.75"/>
    <row r="997405" ht="12.75"/>
    <row r="997406" ht="12.75"/>
    <row r="997407" ht="12.75"/>
    <row r="997408" ht="12.75"/>
    <row r="997409" ht="12.75"/>
    <row r="997410" ht="12.75"/>
    <row r="997411" ht="12.75"/>
    <row r="997412" ht="12.75"/>
    <row r="997413" ht="12.75"/>
    <row r="997414" ht="12.75"/>
    <row r="997415" ht="12.75"/>
    <row r="997416" ht="12.75"/>
    <row r="997417" ht="12.75"/>
    <row r="997418" ht="12.75"/>
    <row r="997419" ht="12.75"/>
    <row r="997420" ht="12.75"/>
    <row r="997421" ht="12.75"/>
    <row r="997422" ht="12.75"/>
    <row r="997423" ht="12.75"/>
    <row r="997424" ht="12.75"/>
    <row r="997425" ht="12.75"/>
    <row r="997426" ht="12.75"/>
    <row r="997427" ht="12.75"/>
    <row r="997428" ht="12.75"/>
    <row r="997429" ht="12.75"/>
    <row r="997430" ht="12.75"/>
    <row r="997431" ht="12.75"/>
    <row r="997432" ht="12.75"/>
    <row r="997433" ht="12.75"/>
    <row r="997434" ht="12.75"/>
    <row r="997435" ht="12.75"/>
    <row r="997436" ht="12.75"/>
    <row r="997437" ht="12.75"/>
    <row r="997438" ht="12.75"/>
    <row r="997439" ht="12.75"/>
    <row r="997440" ht="12.75"/>
    <row r="997441" ht="12.75"/>
    <row r="997442" ht="12.75"/>
    <row r="997443" ht="12.75"/>
    <row r="997444" ht="12.75"/>
    <row r="997445" ht="12.75"/>
    <row r="997446" ht="12.75"/>
    <row r="997447" ht="12.75"/>
    <row r="997448" ht="12.75"/>
    <row r="997449" ht="12.75"/>
    <row r="997450" ht="12.75"/>
    <row r="997451" ht="12.75"/>
    <row r="997452" ht="12.75"/>
    <row r="997453" ht="12.75"/>
    <row r="997454" ht="12.75"/>
    <row r="997455" ht="12.75"/>
    <row r="997456" ht="12.75"/>
    <row r="997457" ht="12.75"/>
    <row r="997458" ht="12.75"/>
    <row r="997459" ht="12.75"/>
    <row r="997460" ht="12.75"/>
    <row r="997461" ht="12.75"/>
    <row r="997462" ht="12.75"/>
    <row r="997463" ht="12.75"/>
    <row r="997464" ht="12.75"/>
    <row r="997465" ht="12.75"/>
    <row r="997466" ht="12.75"/>
    <row r="997467" ht="12.75"/>
    <row r="997468" ht="12.75"/>
    <row r="997469" ht="12.75"/>
    <row r="997470" ht="12.75"/>
    <row r="997471" ht="12.75"/>
    <row r="997472" ht="12.75"/>
    <row r="997473" ht="12.75"/>
    <row r="997474" ht="12.75"/>
    <row r="997475" ht="12.75"/>
    <row r="997476" ht="12.75"/>
    <row r="997477" ht="12.75"/>
    <row r="997478" ht="12.75"/>
    <row r="997479" ht="12.75"/>
    <row r="997480" ht="12.75"/>
    <row r="997481" ht="12.75"/>
    <row r="997482" ht="12.75"/>
    <row r="997483" ht="12.75"/>
    <row r="997484" ht="12.75"/>
    <row r="997485" ht="12.75"/>
    <row r="997486" ht="12.75"/>
    <row r="997487" ht="12.75"/>
    <row r="997488" ht="12.75"/>
    <row r="997489" ht="12.75"/>
    <row r="997490" ht="12.75"/>
    <row r="997491" ht="12.75"/>
    <row r="997492" ht="12.75"/>
    <row r="997493" ht="12.75"/>
    <row r="997494" ht="12.75"/>
    <row r="997495" ht="12.75"/>
    <row r="997496" ht="12.75"/>
    <row r="997497" ht="12.75"/>
    <row r="997498" ht="12.75"/>
    <row r="997499" ht="12.75"/>
    <row r="997500" ht="12.75"/>
    <row r="997501" ht="12.75"/>
    <row r="997502" ht="12.75"/>
    <row r="997503" ht="12.75"/>
    <row r="997504" ht="12.75"/>
    <row r="997505" ht="12.75"/>
    <row r="997506" ht="12.75"/>
    <row r="997507" ht="12.75"/>
    <row r="997508" ht="12.75"/>
    <row r="997509" ht="12.75"/>
    <row r="997510" ht="12.75"/>
    <row r="997511" ht="12.75"/>
    <row r="997512" ht="12.75"/>
    <row r="997513" ht="12.75"/>
    <row r="997514" ht="12.75"/>
    <row r="997515" ht="12.75"/>
    <row r="997516" ht="12.75"/>
    <row r="997517" ht="12.75"/>
    <row r="997518" ht="12.75"/>
    <row r="997519" ht="12.75"/>
    <row r="997520" ht="12.75"/>
    <row r="997521" ht="12.75"/>
    <row r="997522" ht="12.75"/>
    <row r="997523" ht="12.75"/>
    <row r="997524" ht="12.75"/>
    <row r="997525" ht="12.75"/>
    <row r="997526" ht="12.75"/>
    <row r="997527" ht="12.75"/>
    <row r="997528" ht="12.75"/>
    <row r="997529" ht="12.75"/>
    <row r="997530" ht="12.75"/>
    <row r="997531" ht="12.75"/>
    <row r="997532" ht="12.75"/>
    <row r="997533" ht="12.75"/>
    <row r="997534" ht="12.75"/>
    <row r="997535" ht="12.75"/>
    <row r="997536" ht="12.75"/>
    <row r="997537" ht="12.75"/>
    <row r="997538" ht="12.75"/>
    <row r="997539" ht="12.75"/>
    <row r="997540" ht="12.75"/>
    <row r="997541" ht="12.75"/>
    <row r="997542" ht="12.75"/>
    <row r="997543" ht="12.75"/>
    <row r="997544" ht="12.75"/>
    <row r="997545" ht="12.75"/>
    <row r="997546" ht="12.75"/>
    <row r="997547" ht="12.75"/>
    <row r="997548" ht="12.75"/>
    <row r="997549" ht="12.75"/>
    <row r="997550" ht="12.75"/>
    <row r="997551" ht="12.75"/>
    <row r="997552" ht="12.75"/>
    <row r="997553" ht="12.75"/>
    <row r="997554" ht="12.75"/>
    <row r="997555" ht="12.75"/>
    <row r="997556" ht="12.75"/>
    <row r="997557" ht="12.75"/>
    <row r="997558" ht="12.75"/>
    <row r="997559" ht="12.75"/>
    <row r="997560" ht="12.75"/>
    <row r="997561" ht="12.75"/>
    <row r="997562" ht="12.75"/>
    <row r="997563" ht="12.75"/>
    <row r="997564" ht="12.75"/>
    <row r="997565" ht="12.75"/>
    <row r="997566" ht="12.75"/>
    <row r="997567" ht="12.75"/>
    <row r="997568" ht="12.75"/>
    <row r="997569" ht="12.75"/>
    <row r="997570" ht="12.75"/>
    <row r="997571" ht="12.75"/>
    <row r="997572" ht="12.75"/>
    <row r="997573" ht="12.75"/>
    <row r="997574" ht="12.75"/>
    <row r="997575" ht="12.75"/>
    <row r="997576" ht="12.75"/>
    <row r="997577" ht="12.75"/>
    <row r="997578" ht="12.75"/>
    <row r="997579" ht="12.75"/>
    <row r="997580" ht="12.75"/>
    <row r="997581" ht="12.75"/>
    <row r="997582" ht="12.75"/>
    <row r="997583" ht="12.75"/>
    <row r="997584" ht="12.75"/>
    <row r="997585" ht="12.75"/>
    <row r="997586" ht="12.75"/>
    <row r="997587" ht="12.75"/>
    <row r="997588" ht="12.75"/>
    <row r="997589" ht="12.75"/>
    <row r="997590" ht="12.75"/>
    <row r="997591" ht="12.75"/>
    <row r="997592" ht="12.75"/>
    <row r="997593" ht="12.75"/>
    <row r="997594" ht="12.75"/>
    <row r="997595" ht="12.75"/>
    <row r="997596" ht="12.75"/>
    <row r="997597" ht="12.75"/>
    <row r="997598" ht="12.75"/>
    <row r="997599" ht="12.75"/>
    <row r="997600" ht="12.75"/>
    <row r="997601" ht="12.75"/>
    <row r="997602" ht="12.75"/>
    <row r="997603" ht="12.75"/>
    <row r="997604" ht="12.75"/>
    <row r="997605" ht="12.75"/>
    <row r="997606" ht="12.75"/>
    <row r="997607" ht="12.75"/>
    <row r="997608" ht="12.75"/>
    <row r="997609" ht="12.75"/>
    <row r="997610" ht="12.75"/>
    <row r="997611" ht="12.75"/>
    <row r="997612" ht="12.75"/>
    <row r="997613" ht="12.75"/>
    <row r="997614" ht="12.75"/>
    <row r="997615" ht="12.75"/>
    <row r="997616" ht="12.75"/>
    <row r="997617" ht="12.75"/>
    <row r="997618" ht="12.75"/>
    <row r="997619" ht="12.75"/>
    <row r="997620" ht="12.75"/>
    <row r="997621" ht="12.75"/>
    <row r="997622" ht="12.75"/>
    <row r="997623" ht="12.75"/>
    <row r="997624" ht="12.75"/>
    <row r="997625" ht="12.75"/>
    <row r="997626" ht="12.75"/>
    <row r="997627" ht="12.75"/>
    <row r="997628" ht="12.75"/>
    <row r="997629" ht="12.75"/>
    <row r="997630" ht="12.75"/>
    <row r="997631" ht="12.75"/>
    <row r="997632" ht="12.75"/>
    <row r="997633" ht="12.75"/>
    <row r="997634" ht="12.75"/>
    <row r="997635" ht="12.75"/>
    <row r="997636" ht="12.75"/>
    <row r="997637" ht="12.75"/>
    <row r="997638" ht="12.75"/>
    <row r="997639" ht="12.75"/>
    <row r="997640" ht="12.75"/>
    <row r="997641" ht="12.75"/>
    <row r="997642" ht="12.75"/>
    <row r="997643" ht="12.75"/>
    <row r="997644" ht="12.75"/>
    <row r="997645" ht="12.75"/>
    <row r="997646" ht="12.75"/>
    <row r="997647" ht="12.75"/>
    <row r="997648" ht="12.75"/>
    <row r="997649" ht="12.75"/>
    <row r="997650" ht="12.75"/>
    <row r="997651" ht="12.75"/>
    <row r="997652" ht="12.75"/>
    <row r="997653" ht="12.75"/>
    <row r="997654" ht="12.75"/>
    <row r="997655" ht="12.75"/>
    <row r="997656" ht="12.75"/>
    <row r="997657" ht="12.75"/>
    <row r="997658" ht="12.75"/>
    <row r="997659" ht="12.75"/>
    <row r="997660" ht="12.75"/>
    <row r="997661" ht="12.75"/>
    <row r="997662" ht="12.75"/>
    <row r="997663" ht="12.75"/>
    <row r="997664" ht="12.75"/>
    <row r="997665" ht="12.75"/>
    <row r="997666" ht="12.75"/>
    <row r="997667" ht="12.75"/>
    <row r="997668" ht="12.75"/>
    <row r="997669" ht="12.75"/>
    <row r="997670" ht="12.75"/>
    <row r="997671" ht="12.75"/>
    <row r="997672" ht="12.75"/>
    <row r="997673" ht="12.75"/>
    <row r="997674" ht="12.75"/>
    <row r="997675" ht="12.75"/>
    <row r="997676" ht="12.75"/>
    <row r="997677" ht="12.75"/>
    <row r="997678" ht="12.75"/>
    <row r="997679" ht="12.75"/>
    <row r="997680" ht="12.75"/>
    <row r="997681" ht="12.75"/>
    <row r="997682" ht="12.75"/>
    <row r="997683" ht="12.75"/>
    <row r="997684" ht="12.75"/>
    <row r="997685" ht="12.75"/>
    <row r="997686" ht="12.75"/>
    <row r="997687" ht="12.75"/>
    <row r="997688" ht="12.75"/>
    <row r="997689" ht="12.75"/>
    <row r="997690" ht="12.75"/>
    <row r="997691" ht="12.75"/>
    <row r="997692" ht="12.75"/>
    <row r="997693" ht="12.75"/>
    <row r="997694" ht="12.75"/>
    <row r="997695" ht="12.75"/>
    <row r="997696" ht="12.75"/>
    <row r="997697" ht="12.75"/>
    <row r="997698" ht="12.75"/>
    <row r="997699" ht="12.75"/>
    <row r="997700" ht="12.75"/>
    <row r="997701" ht="12.75"/>
    <row r="997702" ht="12.75"/>
    <row r="997703" ht="12.75"/>
    <row r="997704" ht="12.75"/>
    <row r="997705" ht="12.75"/>
    <row r="997706" ht="12.75"/>
    <row r="997707" ht="12.75"/>
    <row r="997708" ht="12.75"/>
    <row r="997709" ht="12.75"/>
    <row r="997710" ht="12.75"/>
    <row r="997711" ht="12.75"/>
    <row r="997712" ht="12.75"/>
    <row r="997713" ht="12.75"/>
    <row r="997714" ht="12.75"/>
    <row r="997715" ht="12.75"/>
    <row r="997716" ht="12.75"/>
    <row r="997717" ht="12.75"/>
    <row r="997718" ht="12.75"/>
    <row r="997719" ht="12.75"/>
    <row r="997720" ht="12.75"/>
    <row r="997721" ht="12.75"/>
    <row r="997722" ht="12.75"/>
    <row r="997723" ht="12.75"/>
    <row r="997724" ht="12.75"/>
    <row r="997725" ht="12.75"/>
    <row r="997726" ht="12.75"/>
    <row r="997727" ht="12.75"/>
    <row r="997728" ht="12.75"/>
    <row r="997729" ht="12.75"/>
    <row r="997730" ht="12.75"/>
    <row r="997731" ht="12.75"/>
    <row r="997732" ht="12.75"/>
    <row r="997733" ht="12.75"/>
    <row r="997734" ht="12.75"/>
    <row r="997735" ht="12.75"/>
    <row r="997736" ht="12.75"/>
    <row r="997737" ht="12.75"/>
    <row r="997738" ht="12.75"/>
    <row r="997739" ht="12.75"/>
    <row r="997740" ht="12.75"/>
    <row r="997741" ht="12.75"/>
    <row r="997742" ht="12.75"/>
    <row r="997743" ht="12.75"/>
    <row r="997744" ht="12.75"/>
    <row r="997745" ht="12.75"/>
    <row r="997746" ht="12.75"/>
    <row r="997747" ht="12.75"/>
    <row r="997748" ht="12.75"/>
    <row r="997749" ht="12.75"/>
    <row r="997750" ht="12.75"/>
    <row r="997751" ht="12.75"/>
    <row r="997752" ht="12.75"/>
    <row r="997753" ht="12.75"/>
    <row r="997754" ht="12.75"/>
    <row r="997755" ht="12.75"/>
    <row r="997756" ht="12.75"/>
    <row r="997757" ht="12.75"/>
    <row r="997758" ht="12.75"/>
    <row r="997759" ht="12.75"/>
    <row r="997760" ht="12.75"/>
    <row r="997761" ht="12.75"/>
    <row r="997762" ht="12.75"/>
    <row r="997763" ht="12.75"/>
    <row r="997764" ht="12.75"/>
    <row r="997765" ht="12.75"/>
    <row r="997766" ht="12.75"/>
    <row r="997767" ht="12.75"/>
    <row r="997768" ht="12.75"/>
    <row r="997769" ht="12.75"/>
    <row r="997770" ht="12.75"/>
    <row r="997771" ht="12.75"/>
    <row r="997772" ht="12.75"/>
    <row r="997773" ht="12.75"/>
    <row r="997774" ht="12.75"/>
    <row r="997775" ht="12.75"/>
    <row r="997776" ht="12.75"/>
    <row r="997777" ht="12.75"/>
    <row r="997778" ht="12.75"/>
    <row r="997779" ht="12.75"/>
    <row r="997780" ht="12.75"/>
    <row r="997781" ht="12.75"/>
    <row r="997782" ht="12.75"/>
    <row r="997783" ht="12.75"/>
    <row r="997784" ht="12.75"/>
    <row r="997785" ht="12.75"/>
    <row r="997786" ht="12.75"/>
    <row r="997787" ht="12.75"/>
    <row r="997788" ht="12.75"/>
    <row r="997789" ht="12.75"/>
    <row r="997790" ht="12.75"/>
    <row r="997791" ht="12.75"/>
    <row r="997792" ht="12.75"/>
    <row r="997793" ht="12.75"/>
    <row r="997794" ht="12.75"/>
    <row r="997795" ht="12.75"/>
    <row r="997796" ht="12.75"/>
    <row r="997797" ht="12.75"/>
    <row r="997798" ht="12.75"/>
    <row r="997799" ht="12.75"/>
    <row r="997800" ht="12.75"/>
    <row r="997801" ht="12.75"/>
    <row r="997802" ht="12.75"/>
    <row r="997803" ht="12.75"/>
    <row r="997804" ht="12.75"/>
    <row r="997805" ht="12.75"/>
    <row r="997806" ht="12.75"/>
    <row r="997807" ht="12.75"/>
    <row r="997808" ht="12.75"/>
    <row r="997809" ht="12.75"/>
    <row r="997810" ht="12.75"/>
    <row r="997811" ht="12.75"/>
    <row r="997812" ht="12.75"/>
    <row r="997813" ht="12.75"/>
    <row r="997814" ht="12.75"/>
    <row r="997815" ht="12.75"/>
    <row r="997816" ht="12.75"/>
    <row r="997817" ht="12.75"/>
    <row r="997818" ht="12.75"/>
    <row r="997819" ht="12.75"/>
    <row r="997820" ht="12.75"/>
    <row r="997821" ht="12.75"/>
    <row r="997822" ht="12.75"/>
    <row r="997823" ht="12.75"/>
    <row r="997824" ht="12.75"/>
    <row r="997825" ht="12.75"/>
    <row r="997826" ht="12.75"/>
    <row r="997827" ht="12.75"/>
    <row r="997828" ht="12.75"/>
    <row r="997829" ht="12.75"/>
    <row r="997830" ht="12.75"/>
    <row r="997831" ht="12.75"/>
    <row r="997832" ht="12.75"/>
    <row r="997833" ht="12.75"/>
    <row r="997834" ht="12.75"/>
    <row r="997835" ht="12.75"/>
    <row r="997836" ht="12.75"/>
    <row r="997837" ht="12.75"/>
    <row r="997838" ht="12.75"/>
    <row r="997839" ht="12.75"/>
    <row r="997840" ht="12.75"/>
    <row r="997841" ht="12.75"/>
    <row r="997842" ht="12.75"/>
    <row r="997843" ht="12.75"/>
    <row r="997844" ht="12.75"/>
    <row r="997845" ht="12.75"/>
    <row r="997846" ht="12.75"/>
    <row r="997847" ht="12.75"/>
    <row r="997848" ht="12.75"/>
    <row r="997849" ht="12.75"/>
    <row r="997850" ht="12.75"/>
    <row r="997851" ht="12.75"/>
    <row r="997852" ht="12.75"/>
    <row r="997853" ht="12.75"/>
    <row r="997854" ht="12.75"/>
    <row r="997855" ht="12.75"/>
    <row r="997856" ht="12.75"/>
    <row r="997857" ht="12.75"/>
    <row r="997858" ht="12.75"/>
    <row r="997859" ht="12.75"/>
    <row r="997860" ht="12.75"/>
    <row r="997861" ht="12.75"/>
    <row r="997862" ht="12.75"/>
    <row r="997863" ht="12.75"/>
    <row r="997864" ht="12.75"/>
    <row r="997865" ht="12.75"/>
    <row r="997866" ht="12.75"/>
    <row r="997867" ht="12.75"/>
    <row r="997868" ht="12.75"/>
    <row r="997869" ht="12.75"/>
    <row r="997870" ht="12.75"/>
    <row r="997871" ht="12.75"/>
    <row r="997872" ht="12.75"/>
    <row r="997873" ht="12.75"/>
    <row r="997874" ht="12.75"/>
    <row r="997875" ht="12.75"/>
    <row r="997876" ht="12.75"/>
    <row r="997877" ht="12.75"/>
    <row r="997878" ht="12.75"/>
    <row r="997879" ht="12.75"/>
    <row r="997880" ht="12.75"/>
    <row r="997881" ht="12.75"/>
    <row r="997882" ht="12.75"/>
    <row r="997883" ht="12.75"/>
    <row r="997884" ht="12.75"/>
    <row r="997885" ht="12.75"/>
    <row r="997886" ht="12.75"/>
    <row r="997887" ht="12.75"/>
    <row r="997888" ht="12.75"/>
    <row r="997889" ht="12.75"/>
    <row r="997890" ht="12.75"/>
    <row r="997891" ht="12.75"/>
    <row r="997892" ht="12.75"/>
    <row r="997893" ht="12.75"/>
    <row r="997894" ht="12.75"/>
    <row r="997895" ht="12.75"/>
    <row r="997896" ht="12.75"/>
    <row r="997897" ht="12.75"/>
    <row r="997898" ht="12.75"/>
    <row r="997899" ht="12.75"/>
    <row r="997900" ht="12.75"/>
    <row r="997901" ht="12.75"/>
    <row r="997902" ht="12.75"/>
    <row r="997903" ht="12.75"/>
    <row r="997904" ht="12.75"/>
    <row r="997905" ht="12.75"/>
    <row r="997906" ht="12.75"/>
    <row r="997907" ht="12.75"/>
    <row r="997908" ht="12.75"/>
    <row r="997909" ht="12.75"/>
    <row r="997910" ht="12.75"/>
    <row r="997911" ht="12.75"/>
    <row r="997912" ht="12.75"/>
    <row r="997913" ht="12.75"/>
    <row r="997914" ht="12.75"/>
    <row r="997915" ht="12.75"/>
    <row r="997916" ht="12.75"/>
    <row r="997917" ht="12.75"/>
    <row r="997918" ht="12.75"/>
    <row r="997919" ht="12.75"/>
    <row r="997920" ht="12.75"/>
    <row r="997921" ht="12.75"/>
    <row r="997922" ht="12.75"/>
    <row r="997923" ht="12.75"/>
    <row r="997924" ht="12.75"/>
    <row r="997925" ht="12.75"/>
    <row r="997926" ht="12.75"/>
    <row r="997927" ht="12.75"/>
    <row r="997928" ht="12.75"/>
    <row r="997929" ht="12.75"/>
    <row r="997930" ht="12.75"/>
    <row r="997931" ht="12.75"/>
    <row r="997932" ht="12.75"/>
    <row r="997933" ht="12.75"/>
    <row r="997934" ht="12.75"/>
    <row r="997935" ht="12.75"/>
    <row r="997936" ht="12.75"/>
    <row r="997937" ht="12.75"/>
    <row r="997938" ht="12.75"/>
    <row r="997939" ht="12.75"/>
    <row r="997940" ht="12.75"/>
    <row r="997941" ht="12.75"/>
    <row r="997942" ht="12.75"/>
    <row r="997943" ht="12.75"/>
    <row r="997944" ht="12.75"/>
    <row r="997945" ht="12.75"/>
    <row r="997946" ht="12.75"/>
    <row r="997947" ht="12.75"/>
    <row r="997948" ht="12.75"/>
    <row r="997949" ht="12.75"/>
    <row r="997950" ht="12.75"/>
    <row r="997951" ht="12.75"/>
    <row r="997952" ht="12.75"/>
    <row r="997953" ht="12.75"/>
    <row r="997954" ht="12.75"/>
    <row r="997955" ht="12.75"/>
    <row r="997956" ht="12.75"/>
    <row r="997957" ht="12.75"/>
    <row r="997958" ht="12.75"/>
    <row r="997959" ht="12.75"/>
    <row r="997960" ht="12.75"/>
    <row r="997961" ht="12.75"/>
    <row r="997962" ht="12.75"/>
    <row r="997963" ht="12.75"/>
    <row r="997964" ht="12.75"/>
    <row r="997965" ht="12.75"/>
    <row r="997966" ht="12.75"/>
    <row r="997967" ht="12.75"/>
    <row r="997968" ht="12.75"/>
    <row r="997969" ht="12.75"/>
    <row r="997970" ht="12.75"/>
    <row r="997971" ht="12.75"/>
    <row r="997972" ht="12.75"/>
    <row r="997973" ht="12.75"/>
    <row r="997974" ht="12.75"/>
    <row r="997975" ht="12.75"/>
    <row r="997976" ht="12.75"/>
    <row r="997977" ht="12.75"/>
    <row r="997978" ht="12.75"/>
    <row r="997979" ht="12.75"/>
    <row r="997980" ht="12.75"/>
    <row r="997981" ht="12.75"/>
    <row r="997982" ht="12.75"/>
    <row r="997983" ht="12.75"/>
    <row r="997984" ht="12.75"/>
    <row r="997985" ht="12.75"/>
    <row r="997986" ht="12.75"/>
    <row r="997987" ht="12.75"/>
    <row r="997988" ht="12.75"/>
    <row r="997989" ht="12.75"/>
    <row r="997990" ht="12.75"/>
    <row r="997991" ht="12.75"/>
    <row r="997992" ht="12.75"/>
    <row r="997993" ht="12.75"/>
    <row r="997994" ht="12.75"/>
    <row r="997995" ht="12.75"/>
    <row r="997996" ht="12.75"/>
    <row r="997997" ht="12.75"/>
    <row r="997998" ht="12.75"/>
    <row r="997999" ht="12.75"/>
    <row r="998000" ht="12.75"/>
    <row r="998001" ht="12.75"/>
    <row r="998002" ht="12.75"/>
    <row r="998003" ht="12.75"/>
    <row r="998004" ht="12.75"/>
    <row r="998005" ht="12.75"/>
    <row r="998006" ht="12.75"/>
    <row r="998007" ht="12.75"/>
    <row r="998008" ht="12.75"/>
    <row r="998009" ht="12.75"/>
    <row r="998010" ht="12.75"/>
    <row r="998011" ht="12.75"/>
    <row r="998012" ht="12.75"/>
    <row r="998013" ht="12.75"/>
    <row r="998014" ht="12.75"/>
    <row r="998015" ht="12.75"/>
    <row r="998016" ht="12.75"/>
    <row r="998017" ht="12.75"/>
    <row r="998018" ht="12.75"/>
    <row r="998019" ht="12.75"/>
    <row r="998020" ht="12.75"/>
    <row r="998021" ht="12.75"/>
    <row r="998022" ht="12.75"/>
    <row r="998023" ht="12.75"/>
    <row r="998024" ht="12.75"/>
    <row r="998025" ht="12.75"/>
    <row r="998026" ht="12.75"/>
    <row r="998027" ht="12.75"/>
    <row r="998028" ht="12.75"/>
    <row r="998029" ht="12.75"/>
    <row r="998030" ht="12.75"/>
    <row r="998031" ht="12.75"/>
    <row r="998032" ht="12.75"/>
    <row r="998033" ht="12.75"/>
    <row r="998034" ht="12.75"/>
    <row r="998035" ht="12.75"/>
    <row r="998036" ht="12.75"/>
    <row r="998037" ht="12.75"/>
    <row r="998038" ht="12.75"/>
    <row r="998039" ht="12.75"/>
    <row r="998040" ht="12.75"/>
    <row r="998041" ht="12.75"/>
    <row r="998042" ht="12.75"/>
    <row r="998043" ht="12.75"/>
    <row r="998044" ht="12.75"/>
    <row r="998045" ht="12.75"/>
    <row r="998046" ht="12.75"/>
    <row r="998047" ht="12.75"/>
    <row r="998048" ht="12.75"/>
    <row r="998049" ht="12.75"/>
    <row r="998050" ht="12.75"/>
    <row r="998051" ht="12.75"/>
    <row r="998052" ht="12.75"/>
    <row r="998053" ht="12.75"/>
    <row r="998054" ht="12.75"/>
    <row r="998055" ht="12.75"/>
    <row r="998056" ht="12.75"/>
    <row r="998057" ht="12.75"/>
    <row r="998058" ht="12.75"/>
    <row r="998059" ht="12.75"/>
    <row r="998060" ht="12.75"/>
    <row r="998061" ht="12.75"/>
    <row r="998062" ht="12.75"/>
    <row r="998063" ht="12.75"/>
    <row r="998064" ht="12.75"/>
    <row r="998065" ht="12.75"/>
    <row r="998066" ht="12.75"/>
    <row r="998067" ht="12.75"/>
    <row r="998068" ht="12.75"/>
    <row r="998069" ht="12.75"/>
    <row r="998070" ht="12.75"/>
    <row r="998071" ht="12.75"/>
    <row r="998072" ht="12.75"/>
    <row r="998073" ht="12.75"/>
    <row r="998074" ht="12.75"/>
    <row r="998075" ht="12.75"/>
    <row r="998076" ht="12.75"/>
    <row r="998077" ht="12.75"/>
    <row r="998078" ht="12.75"/>
    <row r="998079" ht="12.75"/>
    <row r="998080" ht="12.75"/>
    <row r="998081" ht="12.75"/>
    <row r="998082" ht="12.75"/>
    <row r="998083" ht="12.75"/>
    <row r="998084" ht="12.75"/>
    <row r="998085" ht="12.75"/>
    <row r="998086" ht="12.75"/>
    <row r="998087" ht="12.75"/>
    <row r="998088" ht="12.75"/>
    <row r="998089" ht="12.75"/>
    <row r="998090" ht="12.75"/>
    <row r="998091" ht="12.75"/>
    <row r="998092" ht="12.75"/>
    <row r="998093" ht="12.75"/>
    <row r="998094" ht="12.75"/>
    <row r="998095" ht="12.75"/>
    <row r="998096" ht="12.75"/>
    <row r="998097" ht="12.75"/>
    <row r="998098" ht="12.75"/>
    <row r="998099" ht="12.75"/>
    <row r="998100" ht="12.75"/>
    <row r="998101" ht="12.75"/>
    <row r="998102" ht="12.75"/>
    <row r="998103" ht="12.75"/>
    <row r="998104" ht="12.75"/>
    <row r="998105" ht="12.75"/>
    <row r="998106" ht="12.75"/>
    <row r="998107" ht="12.75"/>
    <row r="998108" ht="12.75"/>
    <row r="998109" ht="12.75"/>
    <row r="998110" ht="12.75"/>
    <row r="998111" ht="12.75"/>
    <row r="998112" ht="12.75"/>
    <row r="998113" ht="12.75"/>
    <row r="998114" ht="12.75"/>
    <row r="998115" ht="12.75"/>
    <row r="998116" ht="12.75"/>
    <row r="998117" ht="12.75"/>
    <row r="998118" ht="12.75"/>
    <row r="998119" ht="12.75"/>
    <row r="998120" ht="12.75"/>
    <row r="998121" ht="12.75"/>
    <row r="998122" ht="12.75"/>
    <row r="998123" ht="12.75"/>
    <row r="998124" ht="12.75"/>
    <row r="998125" ht="12.75"/>
    <row r="998126" ht="12.75"/>
    <row r="998127" ht="12.75"/>
    <row r="998128" ht="12.75"/>
    <row r="998129" ht="12.75"/>
    <row r="998130" ht="12.75"/>
    <row r="998131" ht="12.75"/>
    <row r="998132" ht="12.75"/>
    <row r="998133" ht="12.75"/>
    <row r="998134" ht="12.75"/>
    <row r="998135" ht="12.75"/>
    <row r="998136" ht="12.75"/>
    <row r="998137" ht="12.75"/>
    <row r="998138" ht="12.75"/>
    <row r="998139" ht="12.75"/>
    <row r="998140" ht="12.75"/>
    <row r="998141" ht="12.75"/>
    <row r="998142" ht="12.75"/>
    <row r="998143" ht="12.75"/>
    <row r="998144" ht="12.75"/>
    <row r="998145" ht="12.75"/>
    <row r="998146" ht="12.75"/>
    <row r="998147" ht="12.75"/>
    <row r="998148" ht="12.75"/>
    <row r="998149" ht="12.75"/>
    <row r="998150" ht="12.75"/>
    <row r="998151" ht="12.75"/>
    <row r="998152" ht="12.75"/>
    <row r="998153" ht="12.75"/>
    <row r="998154" ht="12.75"/>
    <row r="998155" ht="12.75"/>
    <row r="998156" ht="12.75"/>
    <row r="998157" ht="12.75"/>
    <row r="998158" ht="12.75"/>
    <row r="998159" ht="12.75"/>
    <row r="998160" ht="12.75"/>
    <row r="998161" ht="12.75"/>
    <row r="998162" ht="12.75"/>
    <row r="998163" ht="12.75"/>
    <row r="998164" ht="12.75"/>
    <row r="998165" ht="12.75"/>
    <row r="998166" ht="12.75"/>
    <row r="998167" ht="12.75"/>
    <row r="998168" ht="12.75"/>
    <row r="998169" ht="12.75"/>
    <row r="998170" ht="12.75"/>
    <row r="998171" ht="12.75"/>
    <row r="998172" ht="12.75"/>
    <row r="998173" ht="12.75"/>
    <row r="998174" ht="12.75"/>
    <row r="998175" ht="12.75"/>
    <row r="998176" ht="12.75"/>
    <row r="998177" ht="12.75"/>
    <row r="998178" ht="12.75"/>
    <row r="998179" ht="12.75"/>
    <row r="998180" ht="12.75"/>
    <row r="998181" ht="12.75"/>
    <row r="998182" ht="12.75"/>
    <row r="998183" ht="12.75"/>
    <row r="998184" ht="12.75"/>
    <row r="998185" ht="12.75"/>
    <row r="998186" ht="12.75"/>
    <row r="998187" ht="12.75"/>
    <row r="998188" ht="12.75"/>
    <row r="998189" ht="12.75"/>
    <row r="998190" ht="12.75"/>
    <row r="998191" ht="12.75"/>
    <row r="998192" ht="12.75"/>
    <row r="998193" ht="12.75"/>
    <row r="998194" ht="12.75"/>
    <row r="998195" ht="12.75"/>
    <row r="998196" ht="12.75"/>
    <row r="998197" ht="12.75"/>
    <row r="998198" ht="12.75"/>
    <row r="998199" ht="12.75"/>
    <row r="998200" ht="12.75"/>
    <row r="998201" ht="12.75"/>
    <row r="998202" ht="12.75"/>
    <row r="998203" ht="12.75"/>
    <row r="998204" ht="12.75"/>
    <row r="998205" ht="12.75"/>
    <row r="998206" ht="12.75"/>
    <row r="998207" ht="12.75"/>
    <row r="998208" ht="12.75"/>
    <row r="998209" ht="12.75"/>
    <row r="998210" ht="12.75"/>
    <row r="998211" ht="12.75"/>
    <row r="998212" ht="12.75"/>
    <row r="998213" ht="12.75"/>
    <row r="998214" ht="12.75"/>
    <row r="998215" ht="12.75"/>
    <row r="998216" ht="12.75"/>
    <row r="998217" ht="12.75"/>
    <row r="998218" ht="12.75"/>
    <row r="998219" ht="12.75"/>
    <row r="998220" ht="12.75"/>
    <row r="998221" ht="12.75"/>
    <row r="998222" ht="12.75"/>
    <row r="998223" ht="12.75"/>
    <row r="998224" ht="12.75"/>
    <row r="998225" ht="12.75"/>
    <row r="998226" ht="12.75"/>
    <row r="998227" ht="12.75"/>
    <row r="998228" ht="12.75"/>
    <row r="998229" ht="12.75"/>
    <row r="998230" ht="12.75"/>
    <row r="998231" ht="12.75"/>
    <row r="998232" ht="12.75"/>
    <row r="998233" ht="12.75"/>
    <row r="998234" ht="12.75"/>
    <row r="998235" ht="12.75"/>
    <row r="998236" ht="12.75"/>
    <row r="998237" ht="12.75"/>
    <row r="998238" ht="12.75"/>
    <row r="998239" ht="12.75"/>
    <row r="998240" ht="12.75"/>
    <row r="998241" ht="12.75"/>
    <row r="998242" ht="12.75"/>
    <row r="998243" ht="12.75"/>
    <row r="998244" ht="12.75"/>
    <row r="998245" ht="12.75"/>
    <row r="998246" ht="12.75"/>
    <row r="998247" ht="12.75"/>
    <row r="998248" ht="12.75"/>
    <row r="998249" ht="12.75"/>
    <row r="998250" ht="12.75"/>
    <row r="998251" ht="12.75"/>
    <row r="998252" ht="12.75"/>
    <row r="998253" ht="12.75"/>
    <row r="998254" ht="12.75"/>
    <row r="998255" ht="12.75"/>
    <row r="998256" ht="12.75"/>
    <row r="998257" ht="12.75"/>
    <row r="998258" ht="12.75"/>
    <row r="998259" ht="12.75"/>
    <row r="998260" ht="12.75"/>
    <row r="998261" ht="12.75"/>
    <row r="998262" ht="12.75"/>
    <row r="998263" ht="12.75"/>
    <row r="998264" ht="12.75"/>
    <row r="998265" ht="12.75"/>
    <row r="998266" ht="12.75"/>
    <row r="998267" ht="12.75"/>
    <row r="998268" ht="12.75"/>
    <row r="998269" ht="12.75"/>
    <row r="998270" ht="12.75"/>
    <row r="998271" ht="12.75"/>
    <row r="998272" ht="12.75"/>
    <row r="998273" ht="12.75"/>
    <row r="998274" ht="12.75"/>
    <row r="998275" ht="12.75"/>
    <row r="998276" ht="12.75"/>
    <row r="998277" ht="12.75"/>
    <row r="998278" ht="12.75"/>
    <row r="998279" ht="12.75"/>
    <row r="998280" ht="12.75"/>
    <row r="998281" ht="12.75"/>
    <row r="998282" ht="12.75"/>
    <row r="998283" ht="12.75"/>
    <row r="998284" ht="12.75"/>
    <row r="998285" ht="12.75"/>
    <row r="998286" ht="12.75"/>
    <row r="998287" ht="12.75"/>
    <row r="998288" ht="12.75"/>
    <row r="998289" ht="12.75"/>
    <row r="998290" ht="12.75"/>
    <row r="998291" ht="12.75"/>
    <row r="998292" ht="12.75"/>
    <row r="998293" ht="12.75"/>
    <row r="998294" ht="12.75"/>
    <row r="998295" ht="12.75"/>
    <row r="998296" ht="12.75"/>
    <row r="998297" ht="12.75"/>
    <row r="998298" ht="12.75"/>
    <row r="998299" ht="12.75"/>
    <row r="998300" ht="12.75"/>
    <row r="998301" ht="12.75"/>
    <row r="998302" ht="12.75"/>
    <row r="998303" ht="12.75"/>
    <row r="998304" ht="12.75"/>
    <row r="998305" ht="12.75"/>
    <row r="998306" ht="12.75"/>
    <row r="998307" ht="12.75"/>
    <row r="998308" ht="12.75"/>
    <row r="998309" ht="12.75"/>
    <row r="998310" ht="12.75"/>
    <row r="998311" ht="12.75"/>
    <row r="998312" ht="12.75"/>
    <row r="998313" ht="12.75"/>
    <row r="998314" ht="12.75"/>
    <row r="998315" ht="12.75"/>
    <row r="998316" ht="12.75"/>
    <row r="998317" ht="12.75"/>
    <row r="998318" ht="12.75"/>
    <row r="998319" ht="12.75"/>
    <row r="998320" ht="12.75"/>
    <row r="998321" ht="12.75"/>
    <row r="998322" ht="12.75"/>
    <row r="998323" ht="12.75"/>
    <row r="998324" ht="12.75"/>
    <row r="998325" ht="12.75"/>
    <row r="998326" ht="12.75"/>
    <row r="998327" ht="12.75"/>
    <row r="998328" ht="12.75"/>
    <row r="998329" ht="12.75"/>
    <row r="998330" ht="12.75"/>
    <row r="998331" ht="12.75"/>
    <row r="998332" ht="12.75"/>
    <row r="998333" ht="12.75"/>
    <row r="998334" ht="12.75"/>
    <row r="998335" ht="12.75"/>
    <row r="998336" ht="12.75"/>
    <row r="998337" ht="12.75"/>
    <row r="998338" ht="12.75"/>
    <row r="998339" ht="12.75"/>
    <row r="998340" ht="12.75"/>
    <row r="998341" ht="12.75"/>
    <row r="998342" ht="12.75"/>
    <row r="998343" ht="12.75"/>
    <row r="998344" ht="12.75"/>
    <row r="998345" ht="12.75"/>
    <row r="998346" ht="12.75"/>
    <row r="998347" ht="12.75"/>
    <row r="998348" ht="12.75"/>
    <row r="998349" ht="12.75"/>
    <row r="998350" ht="12.75"/>
    <row r="998351" ht="12.75"/>
    <row r="998352" ht="12.75"/>
    <row r="998353" ht="12.75"/>
    <row r="998354" ht="12.75"/>
    <row r="998355" ht="12.75"/>
    <row r="998356" ht="12.75"/>
    <row r="998357" ht="12.75"/>
    <row r="998358" ht="12.75"/>
    <row r="998359" ht="12.75"/>
    <row r="998360" ht="12.75"/>
    <row r="998361" ht="12.75"/>
    <row r="998362" ht="12.75"/>
    <row r="998363" ht="12.75"/>
    <row r="998364" ht="12.75"/>
    <row r="998365" ht="12.75"/>
    <row r="998366" ht="12.75"/>
    <row r="998367" ht="12.75"/>
    <row r="998368" ht="12.75"/>
    <row r="998369" ht="12.75"/>
    <row r="998370" ht="12.75"/>
    <row r="998371" ht="12.75"/>
    <row r="998372" ht="12.75"/>
    <row r="998373" ht="12.75"/>
    <row r="998374" ht="12.75"/>
    <row r="998375" ht="12.75"/>
    <row r="998376" ht="12.75"/>
    <row r="998377" ht="12.75"/>
    <row r="998378" ht="12.75"/>
    <row r="998379" ht="12.75"/>
    <row r="998380" ht="12.75"/>
    <row r="998381" ht="12.75"/>
    <row r="998382" ht="12.75"/>
    <row r="998383" ht="12.75"/>
    <row r="998384" ht="12.75"/>
    <row r="998385" ht="12.75"/>
    <row r="998386" ht="12.75"/>
    <row r="998387" ht="12.75"/>
    <row r="998388" ht="12.75"/>
    <row r="998389" ht="12.75"/>
    <row r="998390" ht="12.75"/>
    <row r="998391" ht="12.75"/>
    <row r="998392" ht="12.75"/>
    <row r="998393" ht="12.75"/>
    <row r="998394" ht="12.75"/>
    <row r="998395" ht="12.75"/>
    <row r="998396" ht="12.75"/>
    <row r="998397" ht="12.75"/>
    <row r="998398" ht="12.75"/>
    <row r="998399" ht="12.75"/>
    <row r="998400" ht="12.75"/>
    <row r="998401" ht="12.75"/>
    <row r="998402" ht="12.75"/>
    <row r="998403" ht="12.75"/>
    <row r="998404" ht="12.75"/>
    <row r="998405" ht="12.75"/>
    <row r="998406" ht="12.75"/>
    <row r="998407" ht="12.75"/>
    <row r="998408" ht="12.75"/>
    <row r="998409" ht="12.75"/>
    <row r="998410" ht="12.75"/>
    <row r="998411" ht="12.75"/>
    <row r="998412" ht="12.75"/>
    <row r="998413" ht="12.75"/>
    <row r="998414" ht="12.75"/>
    <row r="998415" ht="12.75"/>
    <row r="998416" ht="12.75"/>
    <row r="998417" ht="12.75"/>
    <row r="998418" ht="12.75"/>
    <row r="998419" ht="12.75"/>
    <row r="998420" ht="12.75"/>
    <row r="998421" ht="12.75"/>
    <row r="998422" ht="12.75"/>
    <row r="998423" ht="12.75"/>
    <row r="998424" ht="12.75"/>
    <row r="998425" ht="12.75"/>
    <row r="998426" ht="12.75"/>
    <row r="998427" ht="12.75"/>
    <row r="998428" ht="12.75"/>
    <row r="998429" ht="12.75"/>
    <row r="998430" ht="12.75"/>
    <row r="998431" ht="12.75"/>
    <row r="998432" ht="12.75"/>
    <row r="998433" ht="12.75"/>
    <row r="998434" ht="12.75"/>
    <row r="998435" ht="12.75"/>
    <row r="998436" ht="12.75"/>
    <row r="998437" ht="12.75"/>
    <row r="998438" ht="12.75"/>
    <row r="998439" ht="12.75"/>
    <row r="998440" ht="12.75"/>
    <row r="998441" ht="12.75"/>
    <row r="998442" ht="12.75"/>
    <row r="998443" ht="12.75"/>
    <row r="998444" ht="12.75"/>
    <row r="998445" ht="12.75"/>
    <row r="998446" ht="12.75"/>
    <row r="998447" ht="12.75"/>
    <row r="998448" ht="12.75"/>
    <row r="998449" ht="12.75"/>
    <row r="998450" ht="12.75"/>
    <row r="998451" ht="12.75"/>
    <row r="998452" ht="12.75"/>
    <row r="998453" ht="12.75"/>
    <row r="998454" ht="12.75"/>
    <row r="998455" ht="12.75"/>
    <row r="998456" ht="12.75"/>
    <row r="998457" ht="12.75"/>
    <row r="998458" ht="12.75"/>
    <row r="998459" ht="12.75"/>
    <row r="998460" ht="12.75"/>
    <row r="998461" ht="12.75"/>
    <row r="998462" ht="12.75"/>
    <row r="998463" ht="12.75"/>
    <row r="998464" ht="12.75"/>
    <row r="998465" ht="12.75"/>
    <row r="998466" ht="12.75"/>
    <row r="998467" ht="12.75"/>
    <row r="998468" ht="12.75"/>
    <row r="998469" ht="12.75"/>
    <row r="998470" ht="12.75"/>
    <row r="998471" ht="12.75"/>
    <row r="998472" ht="12.75"/>
    <row r="998473" ht="12.75"/>
    <row r="998474" ht="12.75"/>
    <row r="998475" ht="12.75"/>
    <row r="998476" ht="12.75"/>
    <row r="998477" ht="12.75"/>
    <row r="998478" ht="12.75"/>
    <row r="998479" ht="12.75"/>
    <row r="998480" ht="12.75"/>
    <row r="998481" ht="12.75"/>
    <row r="998482" ht="12.75"/>
    <row r="998483" ht="12.75"/>
    <row r="998484" ht="12.75"/>
    <row r="998485" ht="12.75"/>
    <row r="998486" ht="12.75"/>
    <row r="998487" ht="12.75"/>
    <row r="998488" ht="12.75"/>
    <row r="998489" ht="12.75"/>
    <row r="998490" ht="12.75"/>
    <row r="998491" ht="12.75"/>
    <row r="998492" ht="12.75"/>
    <row r="998493" ht="12.75"/>
    <row r="998494" ht="12.75"/>
    <row r="998495" ht="12.75"/>
    <row r="998496" ht="12.75"/>
    <row r="998497" ht="12.75"/>
    <row r="998498" ht="12.75"/>
    <row r="998499" ht="12.75"/>
    <row r="998500" ht="12.75"/>
    <row r="998501" ht="12.75"/>
    <row r="998502" ht="12.75"/>
    <row r="998503" ht="12.75"/>
    <row r="998504" ht="12.75"/>
    <row r="998505" ht="12.75"/>
    <row r="998506" ht="12.75"/>
    <row r="998507" ht="12.75"/>
    <row r="998508" ht="12.75"/>
    <row r="998509" ht="12.75"/>
    <row r="998510" ht="12.75"/>
    <row r="998511" ht="12.75"/>
    <row r="998512" ht="12.75"/>
    <row r="998513" ht="12.75"/>
    <row r="998514" ht="12.75"/>
    <row r="998515" ht="12.75"/>
    <row r="998516" ht="12.75"/>
    <row r="998517" ht="12.75"/>
    <row r="998518" ht="12.75"/>
    <row r="998519" ht="12.75"/>
    <row r="998520" ht="12.75"/>
    <row r="998521" ht="12.75"/>
    <row r="998522" ht="12.75"/>
    <row r="998523" ht="12.75"/>
    <row r="998524" ht="12.75"/>
    <row r="998525" ht="12.75"/>
    <row r="998526" ht="12.75"/>
    <row r="998527" ht="12.75"/>
    <row r="998528" ht="12.75"/>
    <row r="998529" ht="12.75"/>
    <row r="998530" ht="12.75"/>
    <row r="998531" ht="12.75"/>
    <row r="998532" ht="12.75"/>
    <row r="998533" ht="12.75"/>
    <row r="998534" ht="12.75"/>
    <row r="998535" ht="12.75"/>
    <row r="998536" ht="12.75"/>
    <row r="998537" ht="12.75"/>
    <row r="998538" ht="12.75"/>
    <row r="998539" ht="12.75"/>
    <row r="998540" ht="12.75"/>
    <row r="998541" ht="12.75"/>
    <row r="998542" ht="12.75"/>
    <row r="998543" ht="12.75"/>
    <row r="998544" ht="12.75"/>
    <row r="998545" ht="12.75"/>
    <row r="998546" ht="12.75"/>
    <row r="998547" ht="12.75"/>
    <row r="998548" ht="12.75"/>
    <row r="998549" ht="12.75"/>
    <row r="998550" ht="12.75"/>
    <row r="998551" ht="12.75"/>
    <row r="998552" ht="12.75"/>
    <row r="998553" ht="12.75"/>
    <row r="998554" ht="12.75"/>
    <row r="998555" ht="12.75"/>
    <row r="998556" ht="12.75"/>
    <row r="998557" ht="12.75"/>
    <row r="998558" ht="12.75"/>
    <row r="998559" ht="12.75"/>
    <row r="998560" ht="12.75"/>
    <row r="998561" ht="12.75"/>
    <row r="998562" ht="12.75"/>
    <row r="998563" ht="12.75"/>
    <row r="998564" ht="12.75"/>
    <row r="998565" ht="12.75"/>
    <row r="998566" ht="12.75"/>
    <row r="998567" ht="12.75"/>
    <row r="998568" ht="12.75"/>
    <row r="998569" ht="12.75"/>
    <row r="998570" ht="12.75"/>
    <row r="998571" ht="12.75"/>
    <row r="998572" ht="12.75"/>
    <row r="998573" ht="12.75"/>
    <row r="998574" ht="12.75"/>
    <row r="998575" ht="12.75"/>
    <row r="998576" ht="12.75"/>
    <row r="998577" ht="12.75"/>
    <row r="998578" ht="12.75"/>
    <row r="998579" ht="12.75"/>
    <row r="998580" ht="12.75"/>
    <row r="998581" ht="12.75"/>
    <row r="998582" ht="12.75"/>
    <row r="998583" ht="12.75"/>
    <row r="998584" ht="12.75"/>
    <row r="998585" ht="12.75"/>
    <row r="998586" ht="12.75"/>
    <row r="998587" ht="12.75"/>
    <row r="998588" ht="12.75"/>
    <row r="998589" ht="12.75"/>
    <row r="998590" ht="12.75"/>
    <row r="998591" ht="12.75"/>
    <row r="998592" ht="12.75"/>
    <row r="998593" ht="12.75"/>
    <row r="998594" ht="12.75"/>
    <row r="998595" ht="12.75"/>
    <row r="998596" ht="12.75"/>
    <row r="998597" ht="12.75"/>
    <row r="998598" ht="12.75"/>
    <row r="998599" ht="12.75"/>
    <row r="998600" ht="12.75"/>
    <row r="998601" ht="12.75"/>
    <row r="998602" ht="12.75"/>
    <row r="998603" ht="12.75"/>
    <row r="998604" ht="12.75"/>
    <row r="998605" ht="12.75"/>
    <row r="998606" ht="12.75"/>
    <row r="998607" ht="12.75"/>
    <row r="998608" ht="12.75"/>
    <row r="998609" ht="12.75"/>
    <row r="998610" ht="12.75"/>
    <row r="998611" ht="12.75"/>
    <row r="998612" ht="12.75"/>
    <row r="998613" ht="12.75"/>
    <row r="998614" ht="12.75"/>
    <row r="998615" ht="12.75"/>
    <row r="998616" ht="12.75"/>
    <row r="998617" ht="12.75"/>
    <row r="998618" ht="12.75"/>
    <row r="998619" ht="12.75"/>
    <row r="998620" ht="12.75"/>
    <row r="998621" ht="12.75"/>
    <row r="998622" ht="12.75"/>
    <row r="998623" ht="12.75"/>
    <row r="998624" ht="12.75"/>
    <row r="998625" ht="12.75"/>
    <row r="998626" ht="12.75"/>
    <row r="998627" ht="12.75"/>
    <row r="998628" ht="12.75"/>
    <row r="998629" ht="12.75"/>
    <row r="998630" ht="12.75"/>
    <row r="998631" ht="12.75"/>
    <row r="998632" ht="12.75"/>
    <row r="998633" ht="12.75"/>
    <row r="998634" ht="12.75"/>
    <row r="998635" ht="12.75"/>
    <row r="998636" ht="12.75"/>
    <row r="998637" ht="12.75"/>
    <row r="998638" ht="12.75"/>
    <row r="998639" ht="12.75"/>
    <row r="998640" ht="12.75"/>
    <row r="998641" ht="12.75"/>
    <row r="998642" ht="12.75"/>
    <row r="998643" ht="12.75"/>
    <row r="998644" ht="12.75"/>
    <row r="998645" ht="12.75"/>
    <row r="998646" ht="12.75"/>
    <row r="998647" ht="12.75"/>
    <row r="998648" ht="12.75"/>
    <row r="998649" ht="12.75"/>
    <row r="998650" ht="12.75"/>
    <row r="998651" ht="12.75"/>
    <row r="998652" ht="12.75"/>
    <row r="998653" ht="12.75"/>
    <row r="998654" ht="12.75"/>
    <row r="998655" ht="12.75"/>
    <row r="998656" ht="12.75"/>
    <row r="998657" ht="12.75"/>
    <row r="998658" ht="12.75"/>
    <row r="998659" ht="12.75"/>
    <row r="998660" ht="12.75"/>
    <row r="998661" ht="12.75"/>
    <row r="998662" ht="12.75"/>
    <row r="998663" ht="12.75"/>
    <row r="998664" ht="12.75"/>
    <row r="998665" ht="12.75"/>
    <row r="998666" ht="12.75"/>
    <row r="998667" ht="12.75"/>
    <row r="998668" ht="12.75"/>
    <row r="998669" ht="12.75"/>
    <row r="998670" ht="12.75"/>
    <row r="998671" ht="12.75"/>
    <row r="998672" ht="12.75"/>
    <row r="998673" ht="12.75"/>
    <row r="998674" ht="12.75"/>
    <row r="998675" ht="12.75"/>
    <row r="998676" ht="12.75"/>
    <row r="998677" ht="12.75"/>
    <row r="998678" ht="12.75"/>
    <row r="998679" ht="12.75"/>
    <row r="998680" ht="12.75"/>
    <row r="998681" ht="12.75"/>
    <row r="998682" ht="12.75"/>
    <row r="998683" ht="12.75"/>
    <row r="998684" ht="12.75"/>
    <row r="998685" ht="12.75"/>
    <row r="998686" ht="12.75"/>
    <row r="998687" ht="12.75"/>
    <row r="998688" ht="12.75"/>
    <row r="998689" ht="12.75"/>
    <row r="998690" ht="12.75"/>
    <row r="998691" ht="12.75"/>
    <row r="998692" ht="12.75"/>
    <row r="998693" ht="12.75"/>
    <row r="998694" ht="12.75"/>
    <row r="998695" ht="12.75"/>
    <row r="998696" ht="12.75"/>
    <row r="998697" ht="12.75"/>
    <row r="998698" ht="12.75"/>
    <row r="998699" ht="12.75"/>
    <row r="998700" ht="12.75"/>
    <row r="998701" ht="12.75"/>
    <row r="998702" ht="12.75"/>
    <row r="998703" ht="12.75"/>
    <row r="998704" ht="12.75"/>
    <row r="998705" ht="12.75"/>
    <row r="998706" ht="12.75"/>
    <row r="998707" ht="12.75"/>
    <row r="998708" ht="12.75"/>
    <row r="998709" ht="12.75"/>
    <row r="998710" ht="12.75"/>
    <row r="998711" ht="12.75"/>
    <row r="998712" ht="12.75"/>
    <row r="998713" ht="12.75"/>
    <row r="998714" ht="12.75"/>
    <row r="998715" ht="12.75"/>
    <row r="998716" ht="12.75"/>
    <row r="998717" ht="12.75"/>
    <row r="998718" ht="12.75"/>
    <row r="998719" ht="12.75"/>
    <row r="998720" ht="12.75"/>
    <row r="998721" ht="12.75"/>
    <row r="998722" ht="12.75"/>
    <row r="998723" ht="12.75"/>
    <row r="998724" ht="12.75"/>
    <row r="998725" ht="12.75"/>
    <row r="998726" ht="12.75"/>
    <row r="998727" ht="12.75"/>
    <row r="998728" ht="12.75"/>
    <row r="998729" ht="12.75"/>
    <row r="998730" ht="12.75"/>
    <row r="998731" ht="12.75"/>
    <row r="998732" ht="12.75"/>
    <row r="998733" ht="12.75"/>
    <row r="998734" ht="12.75"/>
    <row r="998735" ht="12.75"/>
    <row r="998736" ht="12.75"/>
    <row r="998737" ht="12.75"/>
    <row r="998738" ht="12.75"/>
    <row r="998739" ht="12.75"/>
    <row r="998740" ht="12.75"/>
    <row r="998741" ht="12.75"/>
    <row r="998742" ht="12.75"/>
    <row r="998743" ht="12.75"/>
    <row r="998744" ht="12.75"/>
    <row r="998745" ht="12.75"/>
    <row r="998746" ht="12.75"/>
    <row r="998747" ht="12.75"/>
    <row r="998748" ht="12.75"/>
    <row r="998749" ht="12.75"/>
    <row r="998750" ht="12.75"/>
    <row r="998751" ht="12.75"/>
    <row r="998752" ht="12.75"/>
    <row r="998753" ht="12.75"/>
    <row r="998754" ht="12.75"/>
    <row r="998755" ht="12.75"/>
    <row r="998756" ht="12.75"/>
    <row r="998757" ht="12.75"/>
    <row r="998758" ht="12.75"/>
    <row r="998759" ht="12.75"/>
    <row r="998760" ht="12.75"/>
    <row r="998761" ht="12.75"/>
    <row r="998762" ht="12.75"/>
    <row r="998763" ht="12.75"/>
    <row r="998764" ht="12.75"/>
    <row r="998765" ht="12.75"/>
    <row r="998766" ht="12.75"/>
    <row r="998767" ht="12.75"/>
    <row r="998768" ht="12.75"/>
    <row r="998769" ht="12.75"/>
    <row r="998770" ht="12.75"/>
    <row r="998771" ht="12.75"/>
    <row r="998772" ht="12.75"/>
    <row r="998773" ht="12.75"/>
    <row r="998774" ht="12.75"/>
    <row r="998775" ht="12.75"/>
    <row r="998776" ht="12.75"/>
    <row r="998777" ht="12.75"/>
    <row r="998778" ht="12.75"/>
    <row r="998779" ht="12.75"/>
    <row r="998780" ht="12.75"/>
    <row r="998781" ht="12.75"/>
    <row r="998782" ht="12.75"/>
    <row r="998783" ht="12.75"/>
    <row r="998784" ht="12.75"/>
    <row r="998785" ht="12.75"/>
    <row r="998786" ht="12.75"/>
    <row r="998787" ht="12.75"/>
    <row r="998788" ht="12.75"/>
    <row r="998789" ht="12.75"/>
    <row r="998790" ht="12.75"/>
    <row r="998791" ht="12.75"/>
    <row r="998792" ht="12.75"/>
    <row r="998793" ht="12.75"/>
    <row r="998794" ht="12.75"/>
    <row r="998795" ht="12.75"/>
    <row r="998796" ht="12.75"/>
    <row r="998797" ht="12.75"/>
    <row r="998798" ht="12.75"/>
    <row r="998799" ht="12.75"/>
    <row r="998800" ht="12.75"/>
    <row r="998801" ht="12.75"/>
    <row r="998802" ht="12.75"/>
    <row r="998803" ht="12.75"/>
    <row r="998804" ht="12.75"/>
    <row r="998805" ht="12.75"/>
    <row r="998806" ht="12.75"/>
    <row r="998807" ht="12.75"/>
    <row r="998808" ht="12.75"/>
    <row r="998809" ht="12.75"/>
    <row r="998810" ht="12.75"/>
    <row r="998811" ht="12.75"/>
    <row r="998812" ht="12.75"/>
    <row r="998813" ht="12.75"/>
    <row r="998814" ht="12.75"/>
    <row r="998815" ht="12.75"/>
    <row r="998816" ht="12.75"/>
    <row r="998817" ht="12.75"/>
    <row r="998818" ht="12.75"/>
    <row r="998819" ht="12.75"/>
    <row r="998820" ht="12.75"/>
    <row r="998821" ht="12.75"/>
    <row r="998822" ht="12.75"/>
    <row r="998823" ht="12.75"/>
    <row r="998824" ht="12.75"/>
    <row r="998825" ht="12.75"/>
    <row r="998826" ht="12.75"/>
    <row r="998827" ht="12.75"/>
    <row r="998828" ht="12.75"/>
    <row r="998829" ht="12.75"/>
    <row r="998830" ht="12.75"/>
    <row r="998831" ht="12.75"/>
    <row r="998832" ht="12.75"/>
    <row r="998833" ht="12.75"/>
    <row r="998834" ht="12.75"/>
    <row r="998835" ht="12.75"/>
    <row r="998836" ht="12.75"/>
    <row r="998837" ht="12.75"/>
    <row r="998838" ht="12.75"/>
    <row r="998839" ht="12.75"/>
    <row r="998840" ht="12.75"/>
    <row r="998841" ht="12.75"/>
    <row r="998842" ht="12.75"/>
    <row r="998843" ht="12.75"/>
    <row r="998844" ht="12.75"/>
    <row r="998845" ht="12.75"/>
    <row r="998846" ht="12.75"/>
    <row r="998847" ht="12.75"/>
    <row r="998848" ht="12.75"/>
    <row r="998849" ht="12.75"/>
    <row r="998850" ht="12.75"/>
    <row r="998851" ht="12.75"/>
    <row r="998852" ht="12.75"/>
    <row r="998853" ht="12.75"/>
    <row r="998854" ht="12.75"/>
    <row r="998855" ht="12.75"/>
    <row r="998856" ht="12.75"/>
    <row r="998857" ht="12.75"/>
    <row r="998858" ht="12.75"/>
    <row r="998859" ht="12.75"/>
    <row r="998860" ht="12.75"/>
    <row r="998861" ht="12.75"/>
    <row r="998862" ht="12.75"/>
    <row r="998863" ht="12.75"/>
    <row r="998864" ht="12.75"/>
    <row r="998865" ht="12.75"/>
    <row r="998866" ht="12.75"/>
    <row r="998867" ht="12.75"/>
    <row r="998868" ht="12.75"/>
    <row r="998869" ht="12.75"/>
    <row r="998870" ht="12.75"/>
    <row r="998871" ht="12.75"/>
    <row r="998872" ht="12.75"/>
    <row r="998873" ht="12.75"/>
    <row r="998874" ht="12.75"/>
    <row r="998875" ht="12.75"/>
    <row r="998876" ht="12.75"/>
    <row r="998877" ht="12.75"/>
    <row r="998878" ht="12.75"/>
    <row r="998879" ht="12.75"/>
    <row r="998880" ht="12.75"/>
    <row r="998881" ht="12.75"/>
    <row r="998882" ht="12.75"/>
    <row r="998883" ht="12.75"/>
    <row r="998884" ht="12.75"/>
    <row r="998885" ht="12.75"/>
    <row r="998886" ht="12.75"/>
    <row r="998887" ht="12.75"/>
    <row r="998888" ht="12.75"/>
    <row r="998889" ht="12.75"/>
    <row r="998890" ht="12.75"/>
    <row r="998891" ht="12.75"/>
    <row r="998892" ht="12.75"/>
    <row r="998893" ht="12.75"/>
    <row r="998894" ht="12.75"/>
    <row r="998895" ht="12.75"/>
    <row r="998896" ht="12.75"/>
    <row r="998897" ht="12.75"/>
    <row r="998898" ht="12.75"/>
    <row r="998899" ht="12.75"/>
    <row r="998900" ht="12.75"/>
    <row r="998901" ht="12.75"/>
    <row r="998902" ht="12.75"/>
    <row r="998903" ht="12.75"/>
    <row r="998904" ht="12.75"/>
    <row r="998905" ht="12.75"/>
    <row r="998906" ht="12.75"/>
    <row r="998907" ht="12.75"/>
    <row r="998908" ht="12.75"/>
    <row r="998909" ht="12.75"/>
    <row r="998910" ht="12.75"/>
    <row r="998911" ht="12.75"/>
    <row r="998912" ht="12.75"/>
    <row r="998913" ht="12.75"/>
    <row r="998914" ht="12.75"/>
    <row r="998915" ht="12.75"/>
    <row r="998916" ht="12.75"/>
    <row r="998917" ht="12.75"/>
    <row r="998918" ht="12.75"/>
    <row r="998919" ht="12.75"/>
    <row r="998920" ht="12.75"/>
    <row r="998921" ht="12.75"/>
    <row r="998922" ht="12.75"/>
    <row r="998923" ht="12.75"/>
    <row r="998924" ht="12.75"/>
    <row r="998925" ht="12.75"/>
    <row r="998926" ht="12.75"/>
    <row r="998927" ht="12.75"/>
    <row r="998928" ht="12.75"/>
    <row r="998929" ht="12.75"/>
    <row r="998930" ht="12.75"/>
    <row r="998931" ht="12.75"/>
    <row r="998932" ht="12.75"/>
    <row r="998933" ht="12.75"/>
    <row r="998934" ht="12.75"/>
    <row r="998935" ht="12.75"/>
    <row r="998936" ht="12.75"/>
    <row r="998937" ht="12.75"/>
    <row r="998938" ht="12.75"/>
    <row r="998939" ht="12.75"/>
    <row r="998940" ht="12.75"/>
    <row r="998941" ht="12.75"/>
    <row r="998942" ht="12.75"/>
    <row r="998943" ht="12.75"/>
    <row r="998944" ht="12.75"/>
    <row r="998945" ht="12.75"/>
    <row r="998946" ht="12.75"/>
    <row r="998947" ht="12.75"/>
    <row r="998948" ht="12.75"/>
    <row r="998949" ht="12.75"/>
    <row r="998950" ht="12.75"/>
    <row r="998951" ht="12.75"/>
    <row r="998952" ht="12.75"/>
    <row r="998953" ht="12.75"/>
    <row r="998954" ht="12.75"/>
    <row r="998955" ht="12.75"/>
    <row r="998956" ht="12.75"/>
    <row r="998957" ht="12.75"/>
    <row r="998958" ht="12.75"/>
    <row r="998959" ht="12.75"/>
    <row r="998960" ht="12.75"/>
    <row r="998961" ht="12.75"/>
    <row r="998962" ht="12.75"/>
    <row r="998963" ht="12.75"/>
    <row r="998964" ht="12.75"/>
    <row r="998965" ht="12.75"/>
    <row r="998966" ht="12.75"/>
    <row r="998967" ht="12.75"/>
    <row r="998968" ht="12.75"/>
    <row r="998969" ht="12.75"/>
    <row r="998970" ht="12.75"/>
    <row r="998971" ht="12.75"/>
    <row r="998972" ht="12.75"/>
    <row r="998973" ht="12.75"/>
    <row r="998974" ht="12.75"/>
    <row r="998975" ht="12.75"/>
    <row r="998976" ht="12.75"/>
    <row r="998977" ht="12.75"/>
    <row r="998978" ht="12.75"/>
    <row r="998979" ht="12.75"/>
    <row r="998980" ht="12.75"/>
    <row r="998981" ht="12.75"/>
    <row r="998982" ht="12.75"/>
    <row r="998983" ht="12.75"/>
    <row r="998984" ht="12.75"/>
    <row r="998985" ht="12.75"/>
    <row r="998986" ht="12.75"/>
    <row r="998987" ht="12.75"/>
    <row r="998988" ht="12.75"/>
    <row r="998989" ht="12.75"/>
    <row r="998990" ht="12.75"/>
    <row r="998991" ht="12.75"/>
    <row r="998992" ht="12.75"/>
    <row r="998993" ht="12.75"/>
    <row r="998994" ht="12.75"/>
    <row r="998995" ht="12.75"/>
    <row r="998996" ht="12.75"/>
    <row r="998997" ht="12.75"/>
    <row r="998998" ht="12.75"/>
    <row r="998999" ht="12.75"/>
    <row r="999000" ht="12.75"/>
    <row r="999001" ht="12.75"/>
    <row r="999002" ht="12.75"/>
    <row r="999003" ht="12.75"/>
    <row r="999004" ht="12.75"/>
    <row r="999005" ht="12.75"/>
    <row r="999006" ht="12.75"/>
    <row r="999007" ht="12.75"/>
    <row r="999008" ht="12.75"/>
    <row r="999009" ht="12.75"/>
    <row r="999010" ht="12.75"/>
    <row r="999011" ht="12.75"/>
    <row r="999012" ht="12.75"/>
    <row r="999013" ht="12.75"/>
    <row r="999014" ht="12.75"/>
    <row r="999015" ht="12.75"/>
    <row r="999016" ht="12.75"/>
    <row r="999017" ht="12.75"/>
    <row r="999018" ht="12.75"/>
    <row r="999019" ht="12.75"/>
    <row r="999020" ht="12.75"/>
    <row r="999021" ht="12.75"/>
    <row r="999022" ht="12.75"/>
    <row r="999023" ht="12.75"/>
    <row r="999024" ht="12.75"/>
    <row r="999025" ht="12.75"/>
    <row r="999026" ht="12.75"/>
    <row r="999027" ht="12.75"/>
    <row r="999028" ht="12.75"/>
    <row r="999029" ht="12.75"/>
    <row r="999030" ht="12.75"/>
    <row r="999031" ht="12.75"/>
    <row r="999032" ht="12.75"/>
    <row r="999033" ht="12.75"/>
    <row r="999034" ht="12.75"/>
    <row r="999035" ht="12.75"/>
    <row r="999036" ht="12.75"/>
    <row r="999037" ht="12.75"/>
    <row r="999038" ht="12.75"/>
    <row r="999039" ht="12.75"/>
    <row r="999040" ht="12.75"/>
    <row r="999041" ht="12.75"/>
    <row r="999042" ht="12.75"/>
    <row r="999043" ht="12.75"/>
    <row r="999044" ht="12.75"/>
    <row r="999045" ht="12.75"/>
    <row r="999046" ht="12.75"/>
    <row r="999047" ht="12.75"/>
    <row r="999048" ht="12.75"/>
    <row r="999049" ht="12.75"/>
    <row r="999050" ht="12.75"/>
    <row r="999051" ht="12.75"/>
    <row r="999052" ht="12.75"/>
    <row r="999053" ht="12.75"/>
    <row r="999054" ht="12.75"/>
    <row r="999055" ht="12.75"/>
    <row r="999056" ht="12.75"/>
    <row r="999057" ht="12.75"/>
    <row r="999058" ht="12.75"/>
    <row r="999059" ht="12.75"/>
    <row r="999060" ht="12.75"/>
    <row r="999061" ht="12.75"/>
    <row r="999062" ht="12.75"/>
    <row r="999063" ht="12.75"/>
    <row r="999064" ht="12.75"/>
    <row r="999065" ht="12.75"/>
    <row r="999066" ht="12.75"/>
    <row r="999067" ht="12.75"/>
    <row r="999068" ht="12.75"/>
    <row r="999069" ht="12.75"/>
    <row r="999070" ht="12.75"/>
    <row r="999071" ht="12.75"/>
    <row r="999072" ht="12.75"/>
    <row r="999073" ht="12.75"/>
    <row r="999074" ht="12.75"/>
    <row r="999075" ht="12.75"/>
    <row r="999076" ht="12.75"/>
    <row r="999077" ht="12.75"/>
    <row r="999078" ht="12.75"/>
    <row r="999079" ht="12.75"/>
    <row r="999080" ht="12.75"/>
    <row r="999081" ht="12.75"/>
    <row r="999082" ht="12.75"/>
    <row r="999083" ht="12.75"/>
    <row r="999084" ht="12.75"/>
    <row r="999085" ht="12.75"/>
    <row r="999086" ht="12.75"/>
    <row r="999087" ht="12.75"/>
    <row r="999088" ht="12.75"/>
    <row r="999089" ht="12.75"/>
    <row r="999090" ht="12.75"/>
    <row r="999091" ht="12.75"/>
    <row r="999092" ht="12.75"/>
    <row r="999093" ht="12.75"/>
    <row r="999094" ht="12.75"/>
    <row r="999095" ht="12.75"/>
    <row r="999096" ht="12.75"/>
    <row r="999097" ht="12.75"/>
    <row r="999098" ht="12.75"/>
    <row r="999099" ht="12.75"/>
    <row r="999100" ht="12.75"/>
    <row r="999101" ht="12.75"/>
    <row r="999102" ht="12.75"/>
    <row r="999103" ht="12.75"/>
    <row r="999104" ht="12.75"/>
    <row r="999105" ht="12.75"/>
    <row r="999106" ht="12.75"/>
    <row r="999107" ht="12.75"/>
    <row r="999108" ht="12.75"/>
    <row r="999109" ht="12.75"/>
    <row r="999110" ht="12.75"/>
    <row r="999111" ht="12.75"/>
    <row r="999112" ht="12.75"/>
    <row r="999113" ht="12.75"/>
    <row r="999114" ht="12.75"/>
    <row r="999115" ht="12.75"/>
    <row r="999116" ht="12.75"/>
    <row r="999117" ht="12.75"/>
    <row r="999118" ht="12.75"/>
    <row r="999119" ht="12.75"/>
    <row r="999120" ht="12.75"/>
    <row r="999121" ht="12.75"/>
    <row r="999122" ht="12.75"/>
    <row r="999123" ht="12.75"/>
    <row r="999124" ht="12.75"/>
    <row r="999125" ht="12.75"/>
    <row r="999126" ht="12.75"/>
    <row r="999127" ht="12.75"/>
    <row r="999128" ht="12.75"/>
    <row r="999129" ht="12.75"/>
    <row r="999130" ht="12.75"/>
    <row r="999131" ht="12.75"/>
    <row r="999132" ht="12.75"/>
    <row r="999133" ht="12.75"/>
    <row r="999134" ht="12.75"/>
    <row r="999135" ht="12.75"/>
    <row r="999136" ht="12.75"/>
    <row r="999137" ht="12.75"/>
    <row r="999138" ht="12.75"/>
    <row r="999139" ht="12.75"/>
    <row r="999140" ht="12.75"/>
    <row r="999141" ht="12.75"/>
    <row r="999142" ht="12.75"/>
    <row r="999143" ht="12.75"/>
    <row r="999144" ht="12.75"/>
    <row r="999145" ht="12.75"/>
    <row r="999146" ht="12.75"/>
    <row r="999147" ht="12.75"/>
    <row r="999148" ht="12.75"/>
    <row r="999149" ht="12.75"/>
    <row r="999150" ht="12.75"/>
    <row r="999151" ht="12.75"/>
    <row r="999152" ht="12.75"/>
    <row r="999153" ht="12.75"/>
    <row r="999154" ht="12.75"/>
    <row r="999155" ht="12.75"/>
    <row r="999156" ht="12.75"/>
    <row r="999157" ht="12.75"/>
    <row r="999158" ht="12.75"/>
    <row r="999159" ht="12.75"/>
    <row r="999160" ht="12.75"/>
    <row r="999161" ht="12.75"/>
    <row r="999162" ht="12.75"/>
    <row r="999163" ht="12.75"/>
    <row r="999164" ht="12.75"/>
    <row r="999165" ht="12.75"/>
    <row r="999166" ht="12.75"/>
    <row r="999167" ht="12.75"/>
    <row r="999168" ht="12.75"/>
    <row r="999169" ht="12.75"/>
    <row r="999170" ht="12.75"/>
    <row r="999171" ht="12.75"/>
    <row r="999172" ht="12.75"/>
    <row r="999173" ht="12.75"/>
    <row r="999174" ht="12.75"/>
    <row r="999175" ht="12.75"/>
    <row r="999176" ht="12.75"/>
    <row r="999177" ht="12.75"/>
    <row r="999178" ht="12.75"/>
    <row r="999179" ht="12.75"/>
    <row r="999180" ht="12.75"/>
    <row r="999181" ht="12.75"/>
    <row r="999182" ht="12.75"/>
    <row r="999183" ht="12.75"/>
    <row r="999184" ht="12.75"/>
    <row r="999185" ht="12.75"/>
    <row r="999186" ht="12.75"/>
    <row r="999187" ht="12.75"/>
    <row r="999188" ht="12.75"/>
    <row r="999189" ht="12.75"/>
    <row r="999190" ht="12.75"/>
    <row r="999191" ht="12.75"/>
    <row r="999192" ht="12.75"/>
    <row r="999193" ht="12.75"/>
    <row r="999194" ht="12.75"/>
    <row r="999195" ht="12.75"/>
    <row r="999196" ht="12.75"/>
    <row r="999197" ht="12.75"/>
    <row r="999198" ht="12.75"/>
    <row r="999199" ht="12.75"/>
    <row r="999200" ht="12.75"/>
    <row r="999201" ht="12.75"/>
    <row r="999202" ht="12.75"/>
    <row r="999203" ht="12.75"/>
    <row r="999204" ht="12.75"/>
    <row r="999205" ht="12.75"/>
    <row r="999206" ht="12.75"/>
    <row r="999207" ht="12.75"/>
    <row r="999208" ht="12.75"/>
    <row r="999209" ht="12.75"/>
    <row r="999210" ht="12.75"/>
    <row r="999211" ht="12.75"/>
    <row r="999212" ht="12.75"/>
    <row r="999213" ht="12.75"/>
    <row r="999214" ht="12.75"/>
    <row r="999215" ht="12.75"/>
    <row r="999216" ht="12.75"/>
    <row r="999217" ht="12.75"/>
    <row r="999218" ht="12.75"/>
    <row r="999219" ht="12.75"/>
    <row r="999220" ht="12.75"/>
    <row r="999221" ht="12.75"/>
    <row r="999222" ht="12.75"/>
    <row r="999223" ht="12.75"/>
    <row r="999224" ht="12.75"/>
    <row r="999225" ht="12.75"/>
    <row r="999226" ht="12.75"/>
    <row r="999227" ht="12.75"/>
    <row r="999228" ht="12.75"/>
    <row r="999229" ht="12.75"/>
    <row r="999230" ht="12.75"/>
    <row r="999231" ht="12.75"/>
    <row r="999232" ht="12.75"/>
    <row r="999233" ht="12.75"/>
    <row r="999234" ht="12.75"/>
    <row r="999235" ht="12.75"/>
    <row r="999236" ht="12.75"/>
    <row r="999237" ht="12.75"/>
    <row r="999238" ht="12.75"/>
    <row r="999239" ht="12.75"/>
    <row r="999240" ht="12.75"/>
    <row r="999241" ht="12.75"/>
    <row r="999242" ht="12.75"/>
    <row r="999243" ht="12.75"/>
    <row r="999244" ht="12.75"/>
    <row r="999245" ht="12.75"/>
    <row r="999246" ht="12.75"/>
    <row r="999247" ht="12.75"/>
    <row r="999248" ht="12.75"/>
    <row r="999249" ht="12.75"/>
    <row r="999250" ht="12.75"/>
    <row r="999251" ht="12.75"/>
    <row r="999252" ht="12.75"/>
    <row r="999253" ht="12.75"/>
    <row r="999254" ht="12.75"/>
    <row r="999255" ht="12.75"/>
    <row r="999256" ht="12.75"/>
    <row r="999257" ht="12.75"/>
    <row r="999258" ht="12.75"/>
    <row r="999259" ht="12.75"/>
    <row r="999260" ht="12.75"/>
    <row r="999261" ht="12.75"/>
    <row r="999262" ht="12.75"/>
    <row r="999263" ht="12.75"/>
    <row r="999264" ht="12.75"/>
    <row r="999265" ht="12.75"/>
    <row r="999266" ht="12.75"/>
    <row r="999267" ht="12.75"/>
    <row r="999268" ht="12.75"/>
    <row r="999269" ht="12.75"/>
    <row r="999270" ht="12.75"/>
    <row r="999271" ht="12.75"/>
    <row r="999272" ht="12.75"/>
    <row r="999273" ht="12.75"/>
    <row r="999274" ht="12.75"/>
    <row r="999275" ht="12.75"/>
    <row r="999276" ht="12.75"/>
    <row r="999277" ht="12.75"/>
    <row r="999278" ht="12.75"/>
    <row r="999279" ht="12.75"/>
    <row r="999280" ht="12.75"/>
    <row r="999281" ht="12.75"/>
    <row r="999282" ht="12.75"/>
    <row r="999283" ht="12.75"/>
    <row r="999284" ht="12.75"/>
    <row r="999285" ht="12.75"/>
    <row r="999286" ht="12.75"/>
    <row r="999287" ht="12.75"/>
    <row r="999288" ht="12.75"/>
    <row r="999289" ht="12.75"/>
    <row r="999290" ht="12.75"/>
    <row r="999291" ht="12.75"/>
    <row r="999292" ht="12.75"/>
    <row r="999293" ht="12.75"/>
    <row r="999294" ht="12.75"/>
    <row r="999295" ht="12.75"/>
    <row r="999296" ht="12.75"/>
    <row r="999297" ht="12.75"/>
    <row r="999298" ht="12.75"/>
    <row r="999299" ht="12.75"/>
    <row r="999300" ht="12.75"/>
    <row r="999301" ht="12.75"/>
    <row r="999302" ht="12.75"/>
    <row r="999303" ht="12.75"/>
    <row r="999304" ht="12.75"/>
    <row r="999305" ht="12.75"/>
    <row r="999306" ht="12.75"/>
    <row r="999307" ht="12.75"/>
    <row r="999308" ht="12.75"/>
    <row r="999309" ht="12.75"/>
    <row r="999310" ht="12.75"/>
    <row r="999311" ht="12.75"/>
    <row r="999312" ht="12.75"/>
    <row r="999313" ht="12.75"/>
    <row r="999314" ht="12.75"/>
    <row r="999315" ht="12.75"/>
    <row r="999316" ht="12.75"/>
    <row r="999317" ht="12.75"/>
    <row r="999318" ht="12.75"/>
    <row r="999319" ht="12.75"/>
    <row r="999320" ht="12.75"/>
    <row r="999321" ht="12.75"/>
    <row r="999322" ht="12.75"/>
    <row r="999323" ht="12.75"/>
    <row r="999324" ht="12.75"/>
    <row r="999325" ht="12.75"/>
    <row r="999326" ht="12.75"/>
    <row r="999327" ht="12.75"/>
    <row r="999328" ht="12.75"/>
    <row r="999329" ht="12.75"/>
    <row r="999330" ht="12.75"/>
    <row r="999331" ht="12.75"/>
    <row r="999332" ht="12.75"/>
    <row r="999333" ht="12.75"/>
    <row r="999334" ht="12.75"/>
    <row r="999335" ht="12.75"/>
    <row r="999336" ht="12.75"/>
    <row r="999337" ht="12.75"/>
    <row r="999338" ht="12.75"/>
    <row r="999339" ht="12.75"/>
    <row r="999340" ht="12.75"/>
    <row r="999341" ht="12.75"/>
    <row r="999342" ht="12.75"/>
    <row r="999343" ht="12.75"/>
    <row r="999344" ht="12.75"/>
    <row r="999345" ht="12.75"/>
    <row r="999346" ht="12.75"/>
    <row r="999347" ht="12.75"/>
    <row r="999348" ht="12.75"/>
    <row r="999349" ht="12.75"/>
    <row r="999350" ht="12.75"/>
    <row r="999351" ht="12.75"/>
    <row r="999352" ht="12.75"/>
    <row r="999353" ht="12.75"/>
    <row r="999354" ht="12.75"/>
    <row r="999355" ht="12.75"/>
    <row r="999356" ht="12.75"/>
    <row r="999357" ht="12.75"/>
    <row r="999358" ht="12.75"/>
    <row r="999359" ht="12.75"/>
    <row r="999360" ht="12.75"/>
    <row r="999361" ht="12.75"/>
    <row r="999362" ht="12.75"/>
    <row r="999363" ht="12.75"/>
    <row r="999364" ht="12.75"/>
    <row r="999365" ht="12.75"/>
    <row r="999366" ht="12.75"/>
    <row r="999367" ht="12.75"/>
    <row r="999368" ht="12.75"/>
    <row r="999369" ht="12.75"/>
    <row r="999370" ht="12.75"/>
    <row r="999371" ht="12.75"/>
    <row r="999372" ht="12.75"/>
    <row r="999373" ht="12.75"/>
    <row r="999374" ht="12.75"/>
    <row r="999375" ht="12.75"/>
    <row r="999376" ht="12.75"/>
    <row r="999377" ht="12.75"/>
    <row r="999378" ht="12.75"/>
    <row r="999379" ht="12.75"/>
    <row r="999380" ht="12.75"/>
    <row r="999381" ht="12.75"/>
    <row r="999382" ht="12.75"/>
    <row r="999383" ht="12.75"/>
    <row r="999384" ht="12.75"/>
    <row r="999385" ht="12.75"/>
    <row r="999386" ht="12.75"/>
    <row r="999387" ht="12.75"/>
    <row r="999388" ht="12.75"/>
    <row r="999389" ht="12.75"/>
    <row r="999390" ht="12.75"/>
    <row r="999391" ht="12.75"/>
    <row r="999392" ht="12.75"/>
    <row r="999393" ht="12.75"/>
    <row r="999394" ht="12.75"/>
    <row r="999395" ht="12.75"/>
    <row r="999396" ht="12.75"/>
    <row r="999397" ht="12.75"/>
    <row r="999398" ht="12.75"/>
    <row r="999399" ht="12.75"/>
    <row r="999400" ht="12.75"/>
    <row r="999401" ht="12.75"/>
    <row r="999402" ht="12.75"/>
    <row r="999403" ht="12.75"/>
    <row r="999404" ht="12.75"/>
    <row r="999405" ht="12.75"/>
    <row r="999406" ht="12.75"/>
    <row r="999407" ht="12.75"/>
    <row r="999408" ht="12.75"/>
    <row r="999409" ht="12.75"/>
    <row r="999410" ht="12.75"/>
    <row r="999411" ht="12.75"/>
    <row r="999412" ht="12.75"/>
    <row r="999413" ht="12.75"/>
    <row r="999414" ht="12.75"/>
    <row r="999415" ht="12.75"/>
    <row r="999416" ht="12.75"/>
    <row r="999417" ht="12.75"/>
    <row r="999418" ht="12.75"/>
    <row r="999419" ht="12.75"/>
    <row r="999420" ht="12.75"/>
    <row r="999421" ht="12.75"/>
    <row r="999422" ht="12.75"/>
    <row r="999423" ht="12.75"/>
    <row r="999424" ht="12.75"/>
    <row r="999425" ht="12.75"/>
    <row r="999426" ht="12.75"/>
    <row r="999427" ht="12.75"/>
    <row r="999428" ht="12.75"/>
    <row r="999429" ht="12.75"/>
    <row r="999430" ht="12.75"/>
    <row r="999431" ht="12.75"/>
    <row r="999432" ht="12.75"/>
    <row r="999433" ht="12.75"/>
    <row r="999434" ht="12.75"/>
    <row r="999435" ht="12.75"/>
    <row r="999436" ht="12.75"/>
    <row r="999437" ht="12.75"/>
    <row r="999438" ht="12.75"/>
    <row r="999439" ht="12.75"/>
    <row r="999440" ht="12.75"/>
    <row r="999441" ht="12.75"/>
    <row r="999442" ht="12.75"/>
    <row r="999443" ht="12.75"/>
    <row r="999444" ht="12.75"/>
    <row r="999445" ht="12.75"/>
    <row r="999446" ht="12.75"/>
    <row r="999447" ht="12.75"/>
    <row r="999448" ht="12.75"/>
    <row r="999449" ht="12.75"/>
    <row r="999450" ht="12.75"/>
    <row r="999451" ht="12.75"/>
    <row r="999452" ht="12.75"/>
    <row r="999453" ht="12.75"/>
    <row r="999454" ht="12.75"/>
    <row r="999455" ht="12.75"/>
    <row r="999456" ht="12.75"/>
    <row r="999457" ht="12.75"/>
    <row r="999458" ht="12.75"/>
    <row r="999459" ht="12.75"/>
    <row r="999460" ht="12.75"/>
    <row r="999461" ht="12.75"/>
    <row r="999462" ht="12.75"/>
    <row r="999463" ht="12.75"/>
    <row r="999464" ht="12.75"/>
    <row r="999465" ht="12.75"/>
    <row r="999466" ht="12.75"/>
    <row r="999467" ht="12.75"/>
    <row r="999468" ht="12.75"/>
    <row r="999469" ht="12.75"/>
    <row r="999470" ht="12.75"/>
    <row r="999471" ht="12.75"/>
    <row r="999472" ht="12.75"/>
    <row r="999473" ht="12.75"/>
    <row r="999474" ht="12.75"/>
    <row r="999475" ht="12.75"/>
    <row r="999476" ht="12.75"/>
    <row r="999477" ht="12.75"/>
    <row r="999478" ht="12.75"/>
    <row r="999479" ht="12.75"/>
    <row r="999480" ht="12.75"/>
    <row r="999481" ht="12.75"/>
    <row r="999482" ht="12.75"/>
    <row r="999483" ht="12.75"/>
    <row r="999484" ht="12.75"/>
    <row r="999485" ht="12.75"/>
    <row r="999486" ht="12.75"/>
    <row r="999487" ht="12.75"/>
    <row r="999488" ht="12.75"/>
    <row r="999489" ht="12.75"/>
    <row r="999490" ht="12.75"/>
    <row r="999491" ht="12.75"/>
    <row r="999492" ht="12.75"/>
    <row r="999493" ht="12.75"/>
    <row r="999494" ht="12.75"/>
    <row r="999495" ht="12.75"/>
    <row r="999496" ht="12.75"/>
    <row r="999497" ht="12.75"/>
    <row r="999498" ht="12.75"/>
    <row r="999499" ht="12.75"/>
    <row r="999500" ht="12.75"/>
    <row r="999501" ht="12.75"/>
    <row r="999502" ht="12.75"/>
    <row r="999503" ht="12.75"/>
    <row r="999504" ht="12.75"/>
    <row r="999505" ht="12.75"/>
    <row r="999506" ht="12.75"/>
    <row r="999507" ht="12.75"/>
    <row r="999508" ht="12.75"/>
    <row r="999509" ht="12.75"/>
    <row r="999510" ht="12.75"/>
    <row r="999511" ht="12.75"/>
    <row r="999512" ht="12.75"/>
    <row r="999513" ht="12.75"/>
    <row r="999514" ht="12.75"/>
    <row r="999515" ht="12.75"/>
    <row r="999516" ht="12.75"/>
    <row r="999517" ht="12.75"/>
    <row r="999518" ht="12.75"/>
    <row r="999519" ht="12.75"/>
    <row r="999520" ht="12.75"/>
    <row r="999521" ht="12.75"/>
    <row r="999522" ht="12.75"/>
    <row r="999523" ht="12.75"/>
    <row r="999524" ht="12.75"/>
    <row r="999525" ht="12.75"/>
    <row r="999526" ht="12.75"/>
    <row r="999527" ht="12.75"/>
    <row r="999528" ht="12.75"/>
    <row r="999529" ht="12.75"/>
    <row r="999530" ht="12.75"/>
    <row r="999531" ht="12.75"/>
    <row r="999532" ht="12.75"/>
    <row r="999533" ht="12.75"/>
    <row r="999534" ht="12.75"/>
    <row r="999535" ht="12.75"/>
    <row r="999536" ht="12.75"/>
    <row r="999537" ht="12.75"/>
    <row r="999538" ht="12.75"/>
    <row r="999539" ht="12.75"/>
    <row r="999540" ht="12.75"/>
    <row r="999541" ht="12.75"/>
    <row r="999542" ht="12.75"/>
    <row r="999543" ht="12.75"/>
    <row r="999544" ht="12.75"/>
    <row r="999545" ht="12.75"/>
    <row r="999546" ht="12.75"/>
    <row r="999547" ht="12.75"/>
    <row r="999548" ht="12.75"/>
    <row r="999549" ht="12.75"/>
    <row r="999550" ht="12.75"/>
    <row r="999551" ht="12.75"/>
    <row r="999552" ht="12.75"/>
    <row r="999553" ht="12.75"/>
    <row r="999554" ht="12.75"/>
    <row r="999555" ht="12.75"/>
    <row r="999556" ht="12.75"/>
    <row r="999557" ht="12.75"/>
    <row r="999558" ht="12.75"/>
    <row r="999559" ht="12.75"/>
    <row r="999560" ht="12.75"/>
    <row r="999561" ht="12.75"/>
    <row r="999562" ht="12.75"/>
    <row r="999563" ht="12.75"/>
    <row r="999564" ht="12.75"/>
    <row r="999565" ht="12.75"/>
    <row r="999566" ht="12.75"/>
    <row r="999567" ht="12.75"/>
    <row r="999568" ht="12.75"/>
    <row r="999569" ht="12.75"/>
    <row r="999570" ht="12.75"/>
    <row r="999571" ht="12.75"/>
    <row r="999572" ht="12.75"/>
    <row r="999573" ht="12.75"/>
    <row r="999574" ht="12.75"/>
    <row r="999575" ht="12.75"/>
    <row r="999576" ht="12.75"/>
    <row r="999577" ht="12.75"/>
    <row r="999578" ht="12.75"/>
    <row r="999579" ht="12.75"/>
    <row r="999580" ht="12.75"/>
    <row r="999581" ht="12.75"/>
    <row r="999582" ht="12.75"/>
    <row r="999583" ht="12.75"/>
    <row r="999584" ht="12.75"/>
    <row r="999585" ht="12.75"/>
    <row r="999586" ht="12.75"/>
    <row r="999587" ht="12.75"/>
    <row r="999588" ht="12.75"/>
    <row r="999589" ht="12.75"/>
    <row r="999590" ht="12.75"/>
    <row r="999591" ht="12.75"/>
    <row r="999592" ht="12.75"/>
    <row r="999593" ht="12.75"/>
    <row r="999594" ht="12.75"/>
    <row r="999595" ht="12.75"/>
    <row r="999596" ht="12.75"/>
    <row r="999597" ht="12.75"/>
    <row r="999598" ht="12.75"/>
    <row r="999599" ht="12.75"/>
    <row r="999600" ht="12.75"/>
    <row r="999601" ht="12.75"/>
    <row r="999602" ht="12.75"/>
    <row r="999603" ht="12.75"/>
    <row r="999604" ht="12.75"/>
    <row r="999605" ht="12.75"/>
    <row r="999606" ht="12.75"/>
    <row r="999607" ht="12.75"/>
    <row r="999608" ht="12.75"/>
    <row r="999609" ht="12.75"/>
    <row r="999610" ht="12.75"/>
    <row r="999611" ht="12.75"/>
    <row r="999612" ht="12.75"/>
    <row r="999613" ht="12.75"/>
    <row r="999614" ht="12.75"/>
    <row r="999615" ht="12.75"/>
    <row r="999616" ht="12.75"/>
    <row r="999617" ht="12.75"/>
    <row r="999618" ht="12.75"/>
    <row r="999619" ht="12.75"/>
    <row r="999620" ht="12.75"/>
    <row r="999621" ht="12.75"/>
    <row r="999622" ht="12.75"/>
    <row r="999623" ht="12.75"/>
    <row r="999624" ht="12.75"/>
    <row r="999625" ht="12.75"/>
    <row r="999626" ht="12.75"/>
    <row r="999627" ht="12.75"/>
    <row r="999628" ht="12.75"/>
    <row r="999629" ht="12.75"/>
    <row r="999630" ht="12.75"/>
    <row r="999631" ht="12.75"/>
    <row r="999632" ht="12.75"/>
    <row r="999633" ht="12.75"/>
    <row r="999634" ht="12.75"/>
    <row r="999635" ht="12.75"/>
    <row r="999636" ht="12.75"/>
    <row r="999637" ht="12.75"/>
    <row r="999638" ht="12.75"/>
    <row r="999639" ht="12.75"/>
    <row r="999640" ht="12.75"/>
    <row r="999641" ht="12.75"/>
    <row r="999642" ht="12.75"/>
    <row r="999643" ht="12.75"/>
    <row r="999644" ht="12.75"/>
    <row r="999645" ht="12.75"/>
    <row r="999646" ht="12.75"/>
    <row r="999647" ht="12.75"/>
    <row r="999648" ht="12.75"/>
    <row r="999649" ht="12.75"/>
    <row r="999650" ht="12.75"/>
    <row r="999651" ht="12.75"/>
    <row r="999652" ht="12.75"/>
    <row r="999653" ht="12.75"/>
    <row r="999654" ht="12.75"/>
    <row r="999655" ht="12.75"/>
    <row r="999656" ht="12.75"/>
    <row r="999657" ht="12.75"/>
    <row r="999658" ht="12.75"/>
    <row r="999659" ht="12.75"/>
    <row r="999660" ht="12.75"/>
    <row r="999661" ht="12.75"/>
    <row r="999662" ht="12.75"/>
    <row r="999663" ht="12.75"/>
    <row r="999664" ht="12.75"/>
    <row r="999665" ht="12.75"/>
    <row r="999666" ht="12.75"/>
    <row r="999667" ht="12.75"/>
    <row r="999668" ht="12.75"/>
    <row r="999669" ht="12.75"/>
    <row r="999670" ht="12.75"/>
    <row r="999671" ht="12.75"/>
    <row r="999672" ht="12.75"/>
    <row r="999673" ht="12.75"/>
    <row r="999674" ht="12.75"/>
    <row r="999675" ht="12.75"/>
    <row r="999676" ht="12.75"/>
    <row r="999677" ht="12.75"/>
    <row r="999678" ht="12.75"/>
    <row r="999679" ht="12.75"/>
    <row r="999680" ht="12.75"/>
    <row r="999681" ht="12.75"/>
    <row r="999682" ht="12.75"/>
    <row r="999683" ht="12.75"/>
    <row r="999684" ht="12.75"/>
    <row r="999685" ht="12.75"/>
    <row r="999686" ht="12.75"/>
    <row r="999687" ht="12.75"/>
    <row r="999688" ht="12.75"/>
    <row r="999689" ht="12.75"/>
    <row r="999690" ht="12.75"/>
    <row r="999691" ht="12.75"/>
    <row r="999692" ht="12.75"/>
    <row r="999693" ht="12.75"/>
    <row r="999694" ht="12.75"/>
    <row r="999695" ht="12.75"/>
    <row r="999696" ht="12.75"/>
    <row r="999697" ht="12.75"/>
    <row r="999698" ht="12.75"/>
    <row r="999699" ht="12.75"/>
    <row r="999700" ht="12.75"/>
    <row r="999701" ht="12.75"/>
    <row r="999702" ht="12.75"/>
    <row r="999703" ht="12.75"/>
    <row r="999704" ht="12.75"/>
    <row r="999705" ht="12.75"/>
    <row r="999706" ht="12.75"/>
    <row r="999707" ht="12.75"/>
    <row r="999708" ht="12.75"/>
    <row r="999709" ht="12.75"/>
    <row r="999710" ht="12.75"/>
    <row r="999711" ht="12.75"/>
    <row r="999712" ht="12.75"/>
    <row r="999713" ht="12.75"/>
    <row r="999714" ht="12.75"/>
    <row r="999715" ht="12.75"/>
    <row r="999716" ht="12.75"/>
    <row r="999717" ht="12.75"/>
    <row r="999718" ht="12.75"/>
    <row r="999719" ht="12.75"/>
    <row r="999720" ht="12.75"/>
    <row r="999721" ht="12.75"/>
    <row r="999722" ht="12.75"/>
    <row r="999723" ht="12.75"/>
    <row r="999724" ht="12.75"/>
    <row r="999725" ht="12.75"/>
    <row r="999726" ht="12.75"/>
    <row r="999727" ht="12.75"/>
    <row r="999728" ht="12.75"/>
    <row r="999729" ht="12.75"/>
    <row r="999730" ht="12.75"/>
    <row r="999731" ht="12.75"/>
    <row r="999732" ht="12.75"/>
    <row r="999733" ht="12.75"/>
    <row r="999734" ht="12.75"/>
    <row r="999735" ht="12.75"/>
    <row r="999736" ht="12.75"/>
    <row r="999737" ht="12.75"/>
    <row r="999738" ht="12.75"/>
    <row r="999739" ht="12.75"/>
    <row r="999740" ht="12.75"/>
    <row r="999741" ht="12.75"/>
    <row r="999742" ht="12.75"/>
    <row r="999743" ht="12.75"/>
    <row r="999744" ht="12.75"/>
    <row r="999745" ht="12.75"/>
    <row r="999746" ht="12.75"/>
    <row r="999747" ht="12.75"/>
    <row r="999748" ht="12.75"/>
    <row r="999749" ht="12.75"/>
    <row r="999750" ht="12.75"/>
    <row r="999751" ht="12.75"/>
    <row r="999752" ht="12.75"/>
    <row r="999753" ht="12.75"/>
    <row r="999754" ht="12.75"/>
    <row r="999755" ht="12.75"/>
    <row r="999756" ht="12.75"/>
    <row r="999757" ht="12.75"/>
    <row r="999758" ht="12.75"/>
    <row r="999759" ht="12.75"/>
    <row r="999760" ht="12.75"/>
    <row r="999761" ht="12.75"/>
    <row r="999762" ht="12.75"/>
    <row r="999763" ht="12.75"/>
    <row r="999764" ht="12.75"/>
    <row r="999765" ht="12.75"/>
    <row r="999766" ht="12.75"/>
    <row r="999767" ht="12.75"/>
    <row r="999768" ht="12.75"/>
    <row r="999769" ht="12.75"/>
    <row r="999770" ht="12.75"/>
    <row r="999771" ht="12.75"/>
    <row r="999772" ht="12.75"/>
    <row r="999773" ht="12.75"/>
    <row r="999774" ht="12.75"/>
    <row r="999775" ht="12.75"/>
    <row r="999776" ht="12.75"/>
    <row r="999777" ht="12.75"/>
    <row r="999778" ht="12.75"/>
    <row r="999779" ht="12.75"/>
    <row r="999780" ht="12.75"/>
    <row r="999781" ht="12.75"/>
    <row r="999782" ht="12.75"/>
    <row r="999783" ht="12.75"/>
    <row r="999784" ht="12.75"/>
    <row r="999785" ht="12.75"/>
    <row r="999786" ht="12.75"/>
    <row r="999787" ht="12.75"/>
    <row r="999788" ht="12.75"/>
    <row r="999789" ht="12.75"/>
    <row r="999790" ht="12.75"/>
    <row r="999791" ht="12.75"/>
    <row r="999792" ht="12.75"/>
    <row r="999793" ht="12.75"/>
    <row r="999794" ht="12.75"/>
    <row r="999795" ht="12.75"/>
    <row r="999796" ht="12.75"/>
    <row r="999797" ht="12.75"/>
    <row r="999798" ht="12.75"/>
    <row r="999799" ht="12.75"/>
    <row r="999800" ht="12.75"/>
    <row r="999801" ht="12.75"/>
    <row r="999802" ht="12.75"/>
    <row r="999803" ht="12.75"/>
    <row r="999804" ht="12.75"/>
    <row r="999805" ht="12.75"/>
    <row r="999806" ht="12.75"/>
    <row r="999807" ht="12.75"/>
    <row r="999808" ht="12.75"/>
    <row r="999809" ht="12.75"/>
    <row r="999810" ht="12.75"/>
    <row r="999811" ht="12.75"/>
    <row r="999812" ht="12.75"/>
    <row r="999813" ht="12.75"/>
    <row r="999814" ht="12.75"/>
    <row r="999815" ht="12.75"/>
    <row r="999816" ht="12.75"/>
    <row r="999817" ht="12.75"/>
    <row r="999818" ht="12.75"/>
    <row r="999819" ht="12.75"/>
    <row r="999820" ht="12.75"/>
    <row r="999821" ht="12.75"/>
    <row r="999822" ht="12.75"/>
    <row r="999823" ht="12.75"/>
    <row r="999824" ht="12.75"/>
    <row r="999825" ht="12.75"/>
    <row r="999826" ht="12.75"/>
    <row r="999827" ht="12.75"/>
    <row r="999828" ht="12.75"/>
    <row r="999829" ht="12.75"/>
    <row r="999830" ht="12.75"/>
    <row r="999831" ht="12.75"/>
    <row r="999832" ht="12.75"/>
    <row r="999833" ht="12.75"/>
    <row r="999834" ht="12.75"/>
    <row r="999835" ht="12.75"/>
    <row r="999836" ht="12.75"/>
    <row r="999837" ht="12.75"/>
    <row r="999838" ht="12.75"/>
    <row r="999839" ht="12.75"/>
    <row r="999840" ht="12.75"/>
    <row r="999841" ht="12.75"/>
    <row r="999842" ht="12.75"/>
    <row r="999843" ht="12.75"/>
    <row r="999844" ht="12.75"/>
    <row r="999845" ht="12.75"/>
    <row r="999846" ht="12.75"/>
    <row r="999847" ht="12.75"/>
    <row r="999848" ht="12.75"/>
    <row r="999849" ht="12.75"/>
    <row r="999850" ht="12.75"/>
    <row r="999851" ht="12.75"/>
    <row r="999852" ht="12.75"/>
    <row r="999853" ht="12.75"/>
    <row r="999854" ht="12.75"/>
    <row r="999855" ht="12.75"/>
    <row r="999856" ht="12.75"/>
    <row r="999857" ht="12.75"/>
    <row r="999858" ht="12.75"/>
    <row r="999859" ht="12.75"/>
    <row r="999860" ht="12.75"/>
    <row r="999861" ht="12.75"/>
    <row r="999862" ht="12.75"/>
    <row r="999863" ht="12.75"/>
    <row r="999864" ht="12.75"/>
    <row r="999865" ht="12.75"/>
    <row r="999866" ht="12.75"/>
    <row r="999867" ht="12.75"/>
    <row r="999868" ht="12.75"/>
    <row r="999869" ht="12.75"/>
    <row r="999870" ht="12.75"/>
    <row r="999871" ht="12.75"/>
    <row r="999872" ht="12.75"/>
    <row r="999873" ht="12.75"/>
    <row r="999874" ht="12.75"/>
    <row r="999875" ht="12.75"/>
    <row r="999876" ht="12.75"/>
    <row r="999877" ht="12.75"/>
    <row r="999878" ht="12.75"/>
    <row r="999879" ht="12.75"/>
    <row r="999880" ht="12.75"/>
    <row r="999881" ht="12.75"/>
    <row r="999882" ht="12.75"/>
    <row r="999883" ht="12.75"/>
    <row r="999884" ht="12.75"/>
    <row r="999885" ht="12.75"/>
    <row r="999886" ht="12.75"/>
    <row r="999887" ht="12.75"/>
    <row r="999888" ht="12.75"/>
    <row r="999889" ht="12.75"/>
    <row r="999890" ht="12.75"/>
    <row r="999891" ht="12.75"/>
    <row r="999892" ht="12.75"/>
    <row r="999893" ht="12.75"/>
    <row r="999894" ht="12.75"/>
    <row r="999895" ht="12.75"/>
    <row r="999896" ht="12.75"/>
    <row r="999897" ht="12.75"/>
    <row r="999898" ht="12.75"/>
    <row r="999899" ht="12.75"/>
    <row r="999900" ht="12.75"/>
    <row r="999901" ht="12.75"/>
    <row r="999902" ht="12.75"/>
    <row r="999903" ht="12.75"/>
    <row r="999904" ht="12.75"/>
    <row r="999905" ht="12.75"/>
    <row r="999906" ht="12.75"/>
    <row r="999907" ht="12.75"/>
    <row r="999908" ht="12.75"/>
    <row r="999909" ht="12.75"/>
    <row r="999910" ht="12.75"/>
    <row r="999911" ht="12.75"/>
    <row r="999912" ht="12.75"/>
    <row r="999913" ht="12.75"/>
    <row r="999914" ht="12.75"/>
    <row r="999915" ht="12.75"/>
    <row r="999916" ht="12.75"/>
    <row r="999917" ht="12.75"/>
    <row r="999918" ht="12.75"/>
    <row r="999919" ht="12.75"/>
    <row r="999920" ht="12.75"/>
    <row r="999921" ht="12.75"/>
    <row r="999922" ht="12.75"/>
    <row r="999923" ht="12.75"/>
    <row r="999924" ht="12.75"/>
    <row r="999925" ht="12.75"/>
    <row r="999926" ht="12.75"/>
    <row r="999927" ht="12.75"/>
    <row r="999928" ht="12.75"/>
    <row r="999929" ht="12.75"/>
    <row r="999930" ht="12.75"/>
    <row r="999931" ht="12.75"/>
    <row r="999932" ht="12.75"/>
    <row r="999933" ht="12.75"/>
    <row r="999934" ht="12.75"/>
    <row r="999935" ht="12.75"/>
    <row r="999936" ht="12.75"/>
    <row r="999937" ht="12.75"/>
    <row r="999938" ht="12.75"/>
    <row r="999939" ht="12.75"/>
    <row r="999940" ht="12.75"/>
    <row r="999941" ht="12.75"/>
    <row r="999942" ht="12.75"/>
    <row r="999943" ht="12.75"/>
    <row r="999944" ht="12.75"/>
    <row r="999945" ht="12.75"/>
    <row r="999946" ht="12.75"/>
    <row r="999947" ht="12.75"/>
    <row r="999948" ht="12.75"/>
    <row r="999949" ht="12.75"/>
    <row r="999950" ht="12.75"/>
    <row r="999951" ht="12.75"/>
    <row r="999952" ht="12.75"/>
    <row r="999953" ht="12.75"/>
    <row r="999954" ht="12.75"/>
    <row r="999955" ht="12.75"/>
    <row r="999956" ht="12.75"/>
    <row r="999957" ht="12.75"/>
    <row r="999958" ht="12.75"/>
    <row r="999959" ht="12.75"/>
    <row r="999960" ht="12.75"/>
    <row r="999961" ht="12.75"/>
    <row r="999962" ht="12.75"/>
    <row r="999963" ht="12.75"/>
    <row r="999964" ht="12.75"/>
    <row r="999965" ht="12.75"/>
    <row r="999966" ht="12.75"/>
    <row r="999967" ht="12.75"/>
    <row r="999968" ht="12.75"/>
    <row r="999969" ht="12.75"/>
    <row r="999970" ht="12.75"/>
    <row r="999971" ht="12.75"/>
    <row r="999972" ht="12.75"/>
    <row r="999973" ht="12.75"/>
    <row r="999974" ht="12.75"/>
    <row r="999975" ht="12.75"/>
    <row r="999976" ht="12.75"/>
    <row r="999977" ht="12.75"/>
    <row r="999978" ht="12.75"/>
    <row r="999979" ht="12.75"/>
    <row r="999980" ht="12.75"/>
    <row r="999981" ht="12.75"/>
    <row r="999982" ht="12.75"/>
    <row r="999983" ht="12.75"/>
    <row r="999984" ht="12.75"/>
    <row r="999985" ht="12.75"/>
    <row r="999986" ht="12.75"/>
    <row r="999987" ht="12.75"/>
    <row r="999988" ht="12.75"/>
    <row r="999989" ht="12.75"/>
    <row r="999990" ht="12.75"/>
    <row r="999991" ht="12.75"/>
    <row r="999992" ht="12.75"/>
    <row r="999993" ht="12.75"/>
    <row r="999994" ht="12.75"/>
    <row r="999995" ht="12.75"/>
    <row r="999996" ht="12.75"/>
    <row r="999997" ht="12.75"/>
    <row r="999998" ht="12.75"/>
    <row r="999999" ht="12.75"/>
    <row r="1000000" ht="12.75"/>
    <row r="1000001" ht="12.75"/>
    <row r="1000002" ht="12.75"/>
    <row r="1000003" ht="12.75"/>
    <row r="1000004" ht="12.75"/>
    <row r="1000005" ht="12.75"/>
    <row r="1000006" ht="12.75"/>
    <row r="1000007" ht="12.75"/>
    <row r="1000008" ht="12.75"/>
    <row r="1000009" ht="12.75"/>
    <row r="1000010" ht="12.75"/>
    <row r="1000011" ht="12.75"/>
    <row r="1000012" ht="12.75"/>
    <row r="1000013" ht="12.75"/>
    <row r="1000014" ht="12.75"/>
    <row r="1000015" ht="12.75"/>
    <row r="1000016" ht="12.75"/>
    <row r="1000017" ht="12.75"/>
    <row r="1000018" ht="12.75"/>
    <row r="1000019" ht="12.75"/>
    <row r="1000020" ht="12.75"/>
    <row r="1000021" ht="12.75"/>
    <row r="1000022" ht="12.75"/>
    <row r="1000023" ht="12.75"/>
    <row r="1000024" ht="12.75"/>
    <row r="1000025" ht="12.75"/>
    <row r="1000026" ht="12.75"/>
    <row r="1000027" ht="12.75"/>
    <row r="1000028" ht="12.75"/>
    <row r="1000029" ht="12.75"/>
    <row r="1000030" ht="12.75"/>
    <row r="1000031" ht="12.75"/>
    <row r="1000032" ht="12.75"/>
    <row r="1000033" ht="12.75"/>
    <row r="1000034" ht="12.75"/>
    <row r="1000035" ht="12.75"/>
    <row r="1000036" ht="12.75"/>
    <row r="1000037" ht="12.75"/>
    <row r="1000038" ht="12.75"/>
    <row r="1000039" ht="12.75"/>
    <row r="1000040" ht="12.75"/>
    <row r="1000041" ht="12.75"/>
    <row r="1000042" ht="12.75"/>
    <row r="1000043" ht="12.75"/>
    <row r="1000044" ht="12.75"/>
    <row r="1000045" ht="12.75"/>
    <row r="1000046" ht="12.75"/>
    <row r="1000047" ht="12.75"/>
    <row r="1000048" ht="12.75"/>
    <row r="1000049" ht="12.75"/>
    <row r="1000050" ht="12.75"/>
    <row r="1000051" ht="12.75"/>
    <row r="1000052" ht="12.75"/>
    <row r="1000053" ht="12.75"/>
    <row r="1000054" ht="12.75"/>
    <row r="1000055" ht="12.75"/>
    <row r="1000056" ht="12.75"/>
    <row r="1000057" ht="12.75"/>
    <row r="1000058" ht="12.75"/>
    <row r="1000059" ht="12.75"/>
    <row r="1000060" ht="12.75"/>
    <row r="1000061" ht="12.75"/>
    <row r="1000062" ht="12.75"/>
    <row r="1000063" ht="12.75"/>
    <row r="1000064" ht="12.75"/>
    <row r="1000065" ht="12.75"/>
    <row r="1000066" ht="12.75"/>
    <row r="1000067" ht="12.75"/>
    <row r="1000068" ht="12.75"/>
    <row r="1000069" ht="12.75"/>
    <row r="1000070" ht="12.75"/>
    <row r="1000071" ht="12.75"/>
    <row r="1000072" ht="12.75"/>
    <row r="1000073" ht="12.75"/>
    <row r="1000074" ht="12.75"/>
    <row r="1000075" ht="12.75"/>
    <row r="1000076" ht="12.75"/>
    <row r="1000077" ht="12.75"/>
    <row r="1000078" ht="12.75"/>
    <row r="1000079" ht="12.75"/>
    <row r="1000080" ht="12.75"/>
    <row r="1000081" ht="12.75"/>
    <row r="1000082" ht="12.75"/>
    <row r="1000083" ht="12.75"/>
    <row r="1000084" ht="12.75"/>
    <row r="1000085" ht="12.75"/>
    <row r="1000086" ht="12.75"/>
    <row r="1000087" ht="12.75"/>
    <row r="1000088" ht="12.75"/>
    <row r="1000089" ht="12.75"/>
    <row r="1000090" ht="12.75"/>
    <row r="1000091" ht="12.75"/>
    <row r="1000092" ht="12.75"/>
    <row r="1000093" ht="12.75"/>
    <row r="1000094" ht="12.75"/>
    <row r="1000095" ht="12.75"/>
    <row r="1000096" ht="12.75"/>
    <row r="1000097" ht="12.75"/>
    <row r="1000098" ht="12.75"/>
    <row r="1000099" ht="12.75"/>
    <row r="1000100" ht="12.75"/>
    <row r="1000101" ht="12.75"/>
    <row r="1000102" ht="12.75"/>
    <row r="1000103" ht="12.75"/>
    <row r="1000104" ht="12.75"/>
    <row r="1000105" ht="12.75"/>
    <row r="1000106" ht="12.75"/>
    <row r="1000107" ht="12.75"/>
    <row r="1000108" ht="12.75"/>
    <row r="1000109" ht="12.75"/>
    <row r="1000110" ht="12.75"/>
    <row r="1000111" ht="12.75"/>
    <row r="1000112" ht="12.75"/>
    <row r="1000113" ht="12.75"/>
    <row r="1000114" ht="12.75"/>
    <row r="1000115" ht="12.75"/>
    <row r="1000116" ht="12.75"/>
    <row r="1000117" ht="12.75"/>
    <row r="1000118" ht="12.75"/>
    <row r="1000119" ht="12.75"/>
    <row r="1000120" ht="12.75"/>
    <row r="1000121" ht="12.75"/>
    <row r="1000122" ht="12.75"/>
    <row r="1000123" ht="12.75"/>
    <row r="1000124" ht="12.75"/>
    <row r="1000125" ht="12.75"/>
    <row r="1000126" ht="12.75"/>
    <row r="1000127" ht="12.75"/>
    <row r="1000128" ht="12.75"/>
    <row r="1000129" ht="12.75"/>
    <row r="1000130" ht="12.75"/>
    <row r="1000131" ht="12.75"/>
    <row r="1000132" ht="12.75"/>
    <row r="1000133" ht="12.75"/>
    <row r="1000134" ht="12.75"/>
    <row r="1000135" ht="12.75"/>
    <row r="1000136" ht="12.75"/>
    <row r="1000137" ht="12.75"/>
    <row r="1000138" ht="12.75"/>
    <row r="1000139" ht="12.75"/>
    <row r="1000140" ht="12.75"/>
    <row r="1000141" ht="12.75"/>
    <row r="1000142" ht="12.75"/>
    <row r="1000143" ht="12.75"/>
    <row r="1000144" ht="12.75"/>
    <row r="1000145" ht="12.75"/>
    <row r="1000146" ht="12.75"/>
    <row r="1000147" ht="12.75"/>
    <row r="1000148" ht="12.75"/>
    <row r="1000149" ht="12.75"/>
    <row r="1000150" ht="12.75"/>
    <row r="1000151" ht="12.75"/>
    <row r="1000152" ht="12.75"/>
    <row r="1000153" ht="12.75"/>
    <row r="1000154" ht="12.75"/>
    <row r="1000155" ht="12.75"/>
    <row r="1000156" ht="12.75"/>
    <row r="1000157" ht="12.75"/>
    <row r="1000158" ht="12.75"/>
    <row r="1000159" ht="12.75"/>
    <row r="1000160" ht="12.75"/>
    <row r="1000161" ht="12.75"/>
    <row r="1000162" ht="12.75"/>
    <row r="1000163" ht="12.75"/>
    <row r="1000164" ht="12.75"/>
    <row r="1000165" ht="12.75"/>
    <row r="1000166" ht="12.75"/>
    <row r="1000167" ht="12.75"/>
    <row r="1000168" ht="12.75"/>
    <row r="1000169" ht="12.75"/>
    <row r="1000170" ht="12.75"/>
    <row r="1000171" ht="12.75"/>
    <row r="1000172" ht="12.75"/>
    <row r="1000173" ht="12.75"/>
    <row r="1000174" ht="12.75"/>
    <row r="1000175" ht="12.75"/>
    <row r="1000176" ht="12.75"/>
    <row r="1000177" ht="12.75"/>
    <row r="1000178" ht="12.75"/>
    <row r="1000179" ht="12.75"/>
    <row r="1000180" ht="12.75"/>
    <row r="1000181" ht="12.75"/>
    <row r="1000182" ht="12.75"/>
    <row r="1000183" ht="12.75"/>
    <row r="1000184" ht="12.75"/>
    <row r="1000185" ht="12.75"/>
    <row r="1000186" ht="12.75"/>
    <row r="1000187" ht="12.75"/>
    <row r="1000188" ht="12.75"/>
    <row r="1000189" ht="12.75"/>
    <row r="1000190" ht="12.75"/>
    <row r="1000191" ht="12.75"/>
    <row r="1000192" ht="12.75"/>
    <row r="1000193" ht="12.75"/>
    <row r="1000194" ht="12.75"/>
    <row r="1000195" ht="12.75"/>
    <row r="1000196" ht="12.75"/>
    <row r="1000197" ht="12.75"/>
    <row r="1000198" ht="12.75"/>
    <row r="1000199" ht="12.75"/>
    <row r="1000200" ht="12.75"/>
    <row r="1000201" ht="12.75"/>
    <row r="1000202" ht="12.75"/>
    <row r="1000203" ht="12.75"/>
    <row r="1000204" ht="12.75"/>
    <row r="1000205" ht="12.75"/>
    <row r="1000206" ht="12.75"/>
    <row r="1000207" ht="12.75"/>
    <row r="1000208" ht="12.75"/>
    <row r="1000209" ht="12.75"/>
    <row r="1000210" ht="12.75"/>
    <row r="1000211" ht="12.75"/>
    <row r="1000212" ht="12.75"/>
    <row r="1000213" ht="12.75"/>
    <row r="1000214" ht="12.75"/>
    <row r="1000215" ht="12.75"/>
    <row r="1000216" ht="12.75"/>
    <row r="1000217" ht="12.75"/>
    <row r="1000218" ht="12.75"/>
    <row r="1000219" ht="12.75"/>
    <row r="1000220" ht="12.75"/>
    <row r="1000221" ht="12.75"/>
    <row r="1000222" ht="12.75"/>
    <row r="1000223" ht="12.75"/>
    <row r="1000224" ht="12.75"/>
    <row r="1000225" ht="12.75"/>
    <row r="1000226" ht="12.75"/>
    <row r="1000227" ht="12.75"/>
    <row r="1000228" ht="12.75"/>
    <row r="1000229" ht="12.75"/>
    <row r="1000230" ht="12.75"/>
    <row r="1000231" ht="12.75"/>
    <row r="1000232" ht="12.75"/>
    <row r="1000233" ht="12.75"/>
    <row r="1000234" ht="12.75"/>
    <row r="1000235" ht="12.75"/>
    <row r="1000236" ht="12.75"/>
    <row r="1000237" ht="12.75"/>
    <row r="1000238" ht="12.75"/>
    <row r="1000239" ht="12.75"/>
    <row r="1000240" ht="12.75"/>
    <row r="1000241" ht="12.75"/>
    <row r="1000242" ht="12.75"/>
    <row r="1000243" ht="12.75"/>
    <row r="1000244" ht="12.75"/>
    <row r="1000245" ht="12.75"/>
    <row r="1000246" ht="12.75"/>
    <row r="1000247" ht="12.75"/>
    <row r="1000248" ht="12.75"/>
    <row r="1000249" ht="12.75"/>
    <row r="1000250" ht="12.75"/>
    <row r="1000251" ht="12.75"/>
    <row r="1000252" ht="12.75"/>
    <row r="1000253" ht="12.75"/>
    <row r="1000254" ht="12.75"/>
    <row r="1000255" ht="12.75"/>
    <row r="1000256" ht="12.75"/>
    <row r="1000257" ht="12.75"/>
    <row r="1000258" ht="12.75"/>
    <row r="1000259" ht="12.75"/>
    <row r="1000260" ht="12.75"/>
    <row r="1000261" ht="12.75"/>
    <row r="1000262" ht="12.75"/>
    <row r="1000263" ht="12.75"/>
    <row r="1000264" ht="12.75"/>
    <row r="1000265" ht="12.75"/>
    <row r="1000266" ht="12.75"/>
    <row r="1000267" ht="12.75"/>
    <row r="1000268" ht="12.75"/>
    <row r="1000269" ht="12.75"/>
    <row r="1000270" ht="12.75"/>
    <row r="1000271" ht="12.75"/>
    <row r="1000272" ht="12.75"/>
    <row r="1000273" ht="12.75"/>
    <row r="1000274" ht="12.75"/>
    <row r="1000275" ht="12.75"/>
    <row r="1000276" ht="12.75"/>
    <row r="1000277" ht="12.75"/>
    <row r="1000278" ht="12.75"/>
    <row r="1000279" ht="12.75"/>
    <row r="1000280" ht="12.75"/>
    <row r="1000281" ht="12.75"/>
    <row r="1000282" ht="12.75"/>
    <row r="1000283" ht="12.75"/>
    <row r="1000284" ht="12.75"/>
    <row r="1000285" ht="12.75"/>
    <row r="1000286" ht="12.75"/>
    <row r="1000287" ht="12.75"/>
    <row r="1000288" ht="12.75"/>
    <row r="1000289" ht="12.75"/>
    <row r="1000290" ht="12.75"/>
    <row r="1000291" ht="12.75"/>
    <row r="1000292" ht="12.75"/>
    <row r="1000293" ht="12.75"/>
    <row r="1000294" ht="12.75"/>
    <row r="1000295" ht="12.75"/>
    <row r="1000296" ht="12.75"/>
    <row r="1000297" ht="12.75"/>
    <row r="1000298" ht="12.75"/>
    <row r="1000299" ht="12.75"/>
    <row r="1000300" ht="12.75"/>
    <row r="1000301" ht="12.75"/>
    <row r="1000302" ht="12.75"/>
    <row r="1000303" ht="12.75"/>
    <row r="1000304" ht="12.75"/>
    <row r="1000305" ht="12.75"/>
    <row r="1000306" ht="12.75"/>
    <row r="1000307" ht="12.75"/>
    <row r="1000308" ht="12.75"/>
    <row r="1000309" ht="12.75"/>
    <row r="1000310" ht="12.75"/>
    <row r="1000311" ht="12.75"/>
    <row r="1000312" ht="12.75"/>
    <row r="1000313" ht="12.75"/>
    <row r="1000314" ht="12.75"/>
    <row r="1000315" ht="12.75"/>
    <row r="1000316" ht="12.75"/>
    <row r="1000317" ht="12.75"/>
    <row r="1000318" ht="12.75"/>
    <row r="1000319" ht="12.75"/>
    <row r="1000320" ht="12.75"/>
    <row r="1000321" ht="12.75"/>
    <row r="1000322" ht="12.75"/>
    <row r="1000323" ht="12.75"/>
    <row r="1000324" ht="12.75"/>
    <row r="1000325" ht="12.75"/>
    <row r="1000326" ht="12.75"/>
    <row r="1000327" ht="12.75"/>
    <row r="1000328" ht="12.75"/>
    <row r="1000329" ht="12.75"/>
    <row r="1000330" ht="12.75"/>
    <row r="1000331" ht="12.75"/>
    <row r="1000332" ht="12.75"/>
    <row r="1000333" ht="12.75"/>
    <row r="1000334" ht="12.75"/>
    <row r="1000335" ht="12.75"/>
    <row r="1000336" ht="12.75"/>
    <row r="1000337" ht="12.75"/>
    <row r="1000338" ht="12.75"/>
    <row r="1000339" ht="12.75"/>
    <row r="1000340" ht="12.75"/>
    <row r="1000341" ht="12.75"/>
    <row r="1000342" ht="12.75"/>
    <row r="1000343" ht="12.75"/>
    <row r="1000344" ht="12.75"/>
    <row r="1000345" ht="12.75"/>
    <row r="1000346" ht="12.75"/>
    <row r="1000347" ht="12.75"/>
    <row r="1000348" ht="12.75"/>
    <row r="1000349" ht="12.75"/>
    <row r="1000350" ht="12.75"/>
    <row r="1000351" ht="12.75"/>
    <row r="1000352" ht="12.75"/>
    <row r="1000353" ht="12.75"/>
    <row r="1000354" ht="12.75"/>
    <row r="1000355" ht="12.75"/>
    <row r="1000356" ht="12.75"/>
    <row r="1000357" ht="12.75"/>
    <row r="1000358" ht="12.75"/>
    <row r="1000359" ht="12.75"/>
    <row r="1000360" ht="12.75"/>
    <row r="1000361" ht="12.75"/>
    <row r="1000362" ht="12.75"/>
    <row r="1000363" ht="12.75"/>
    <row r="1000364" ht="12.75"/>
    <row r="1000365" ht="12.75"/>
    <row r="1000366" ht="12.75"/>
    <row r="1000367" ht="12.75"/>
    <row r="1000368" ht="12.75"/>
    <row r="1000369" ht="12.75"/>
    <row r="1000370" ht="12.75"/>
    <row r="1000371" ht="12.75"/>
    <row r="1000372" ht="12.75"/>
    <row r="1000373" ht="12.75"/>
    <row r="1000374" ht="12.75"/>
    <row r="1000375" ht="12.75"/>
    <row r="1000376" ht="12.75"/>
    <row r="1000377" ht="12.75"/>
    <row r="1000378" ht="12.75"/>
    <row r="1000379" ht="12.75"/>
    <row r="1000380" ht="12.75"/>
    <row r="1000381" ht="12.75"/>
    <row r="1000382" ht="12.75"/>
    <row r="1000383" ht="12.75"/>
    <row r="1000384" ht="12.75"/>
    <row r="1000385" ht="12.75"/>
    <row r="1000386" ht="12.75"/>
    <row r="1000387" ht="12.75"/>
    <row r="1000388" ht="12.75"/>
    <row r="1000389" ht="12.75"/>
    <row r="1000390" ht="12.75"/>
    <row r="1000391" ht="12.75"/>
    <row r="1000392" ht="12.75"/>
    <row r="1000393" ht="12.75"/>
    <row r="1000394" ht="12.75"/>
    <row r="1000395" ht="12.75"/>
    <row r="1000396" ht="12.75"/>
    <row r="1000397" ht="12.75"/>
    <row r="1000398" ht="12.75"/>
    <row r="1000399" ht="12.75"/>
    <row r="1000400" ht="12.75"/>
    <row r="1000401" ht="12.75"/>
    <row r="1000402" ht="12.75"/>
    <row r="1000403" ht="12.75"/>
    <row r="1000404" ht="12.75"/>
    <row r="1000405" ht="12.75"/>
    <row r="1000406" ht="12.75"/>
    <row r="1000407" ht="12.75"/>
    <row r="1000408" ht="12.75"/>
    <row r="1000409" ht="12.75"/>
    <row r="1000410" ht="12.75"/>
    <row r="1000411" ht="12.75"/>
    <row r="1000412" ht="12.75"/>
    <row r="1000413" ht="12.75"/>
    <row r="1000414" ht="12.75"/>
    <row r="1000415" ht="12.75"/>
    <row r="1000416" ht="12.75"/>
    <row r="1000417" ht="12.75"/>
    <row r="1000418" ht="12.75"/>
    <row r="1000419" ht="12.75"/>
    <row r="1000420" ht="12.75"/>
    <row r="1000421" ht="12.75"/>
    <row r="1000422" ht="12.75"/>
    <row r="1000423" ht="12.75"/>
    <row r="1000424" ht="12.75"/>
    <row r="1000425" ht="12.75"/>
    <row r="1000426" ht="12.75"/>
    <row r="1000427" ht="12.75"/>
    <row r="1000428" ht="12.75"/>
    <row r="1000429" ht="12.75"/>
    <row r="1000430" ht="12.75"/>
    <row r="1000431" ht="12.75"/>
    <row r="1000432" ht="12.75"/>
    <row r="1000433" ht="12.75"/>
    <row r="1000434" ht="12.75"/>
    <row r="1000435" ht="12.75"/>
    <row r="1000436" ht="12.75"/>
    <row r="1000437" ht="12.75"/>
    <row r="1000438" ht="12.75"/>
    <row r="1000439" ht="12.75"/>
    <row r="1000440" ht="12.75"/>
    <row r="1000441" ht="12.75"/>
    <row r="1000442" ht="12.75"/>
    <row r="1000443" ht="12.75"/>
    <row r="1000444" ht="12.75"/>
    <row r="1000445" ht="12.75"/>
    <row r="1000446" ht="12.75"/>
    <row r="1000447" ht="12.75"/>
    <row r="1000448" ht="12.75"/>
    <row r="1000449" ht="12.75"/>
    <row r="1000450" ht="12.75"/>
    <row r="1000451" ht="12.75"/>
    <row r="1000452" ht="12.75"/>
    <row r="1000453" ht="12.75"/>
    <row r="1000454" ht="12.75"/>
    <row r="1000455" ht="12.75"/>
    <row r="1000456" ht="12.75"/>
    <row r="1000457" ht="12.75"/>
    <row r="1000458" ht="12.75"/>
    <row r="1000459" ht="12.75"/>
    <row r="1000460" ht="12.75"/>
    <row r="1000461" ht="12.75"/>
    <row r="1000462" ht="12.75"/>
    <row r="1000463" ht="12.75"/>
    <row r="1000464" ht="12.75"/>
    <row r="1000465" ht="12.75"/>
    <row r="1000466" ht="12.75"/>
    <row r="1000467" ht="12.75"/>
    <row r="1000468" ht="12.75"/>
    <row r="1000469" ht="12.75"/>
    <row r="1000470" ht="12.75"/>
    <row r="1000471" ht="12.75"/>
    <row r="1000472" ht="12.75"/>
    <row r="1000473" ht="12.75"/>
    <row r="1000474" ht="12.75"/>
    <row r="1000475" ht="12.75"/>
    <row r="1000476" ht="12.75"/>
    <row r="1000477" ht="12.75"/>
    <row r="1000478" ht="12.75"/>
    <row r="1000479" ht="12.75"/>
    <row r="1000480" ht="12.75"/>
    <row r="1000481" ht="12.75"/>
    <row r="1000482" ht="12.75"/>
    <row r="1000483" ht="12.75"/>
    <row r="1000484" ht="12.75"/>
    <row r="1000485" ht="12.75"/>
    <row r="1000486" ht="12.75"/>
    <row r="1000487" ht="12.75"/>
    <row r="1000488" ht="12.75"/>
    <row r="1000489" ht="12.75"/>
    <row r="1000490" ht="12.75"/>
    <row r="1000491" ht="12.75"/>
    <row r="1000492" ht="12.75"/>
    <row r="1000493" ht="12.75"/>
    <row r="1000494" ht="12.75"/>
    <row r="1000495" ht="12.75"/>
    <row r="1000496" ht="12.75"/>
    <row r="1000497" ht="12.75"/>
    <row r="1000498" ht="12.75"/>
    <row r="1000499" ht="12.75"/>
    <row r="1000500" ht="12.75"/>
    <row r="1000501" ht="12.75"/>
    <row r="1000502" ht="12.75"/>
    <row r="1000503" ht="12.75"/>
    <row r="1000504" ht="12.75"/>
    <row r="1000505" ht="12.75"/>
    <row r="1000506" ht="12.75"/>
    <row r="1000507" ht="12.75"/>
    <row r="1000508" ht="12.75"/>
    <row r="1000509" ht="12.75"/>
    <row r="1000510" ht="12.75"/>
    <row r="1000511" ht="12.75"/>
    <row r="1000512" ht="12.75"/>
    <row r="1000513" ht="12.75"/>
    <row r="1000514" ht="12.75"/>
    <row r="1000515" ht="12.75"/>
    <row r="1000516" ht="12.75"/>
    <row r="1000517" ht="12.75"/>
    <row r="1000518" ht="12.75"/>
    <row r="1000519" ht="12.75"/>
    <row r="1000520" ht="12.75"/>
    <row r="1000521" ht="12.75"/>
    <row r="1000522" ht="12.75"/>
    <row r="1000523" ht="12.75"/>
    <row r="1000524" ht="12.75"/>
    <row r="1000525" ht="12.75"/>
    <row r="1000526" ht="12.75"/>
    <row r="1000527" ht="12.75"/>
    <row r="1000528" ht="12.75"/>
    <row r="1000529" ht="12.75"/>
    <row r="1000530" ht="12.75"/>
    <row r="1000531" ht="12.75"/>
    <row r="1000532" ht="12.75"/>
    <row r="1000533" ht="12.75"/>
    <row r="1000534" ht="12.75"/>
    <row r="1000535" ht="12.75"/>
    <row r="1000536" ht="12.75"/>
    <row r="1000537" ht="12.75"/>
    <row r="1000538" ht="12.75"/>
    <row r="1000539" ht="12.75"/>
    <row r="1000540" ht="12.75"/>
    <row r="1000541" ht="12.75"/>
    <row r="1000542" ht="12.75"/>
    <row r="1000543" ht="12.75"/>
    <row r="1000544" ht="12.75"/>
    <row r="1000545" ht="12.75"/>
    <row r="1000546" ht="12.75"/>
    <row r="1000547" ht="12.75"/>
    <row r="1000548" ht="12.75"/>
    <row r="1000549" ht="12.75"/>
    <row r="1000550" ht="12.75"/>
    <row r="1000551" ht="12.75"/>
    <row r="1000552" ht="12.75"/>
    <row r="1000553" ht="12.75"/>
    <row r="1000554" ht="12.75"/>
    <row r="1000555" ht="12.75"/>
    <row r="1000556" ht="12.75"/>
    <row r="1000557" ht="12.75"/>
    <row r="1000558" ht="12.75"/>
    <row r="1000559" ht="12.75"/>
    <row r="1000560" ht="12.75"/>
    <row r="1000561" ht="12.75"/>
    <row r="1000562" ht="12.75"/>
    <row r="1000563" ht="12.75"/>
    <row r="1000564" ht="12.75"/>
    <row r="1000565" ht="12.75"/>
    <row r="1000566" ht="12.75"/>
    <row r="1000567" ht="12.75"/>
    <row r="1000568" ht="12.75"/>
    <row r="1000569" ht="12.75"/>
    <row r="1000570" ht="12.75"/>
    <row r="1000571" ht="12.75"/>
    <row r="1000572" ht="12.75"/>
    <row r="1000573" ht="12.75"/>
    <row r="1000574" ht="12.75"/>
    <row r="1000575" ht="12.75"/>
    <row r="1000576" ht="12.75"/>
    <row r="1000577" ht="12.75"/>
    <row r="1000578" ht="12.75"/>
    <row r="1000579" ht="12.75"/>
    <row r="1000580" ht="12.75"/>
    <row r="1000581" ht="12.75"/>
    <row r="1000582" ht="12.75"/>
    <row r="1000583" ht="12.75"/>
    <row r="1000584" ht="12.75"/>
    <row r="1000585" ht="12.75"/>
    <row r="1000586" ht="12.75"/>
    <row r="1000587" ht="12.75"/>
    <row r="1000588" ht="12.75"/>
    <row r="1000589" ht="12.75"/>
    <row r="1000590" ht="12.75"/>
    <row r="1000591" ht="12.75"/>
    <row r="1000592" ht="12.75"/>
    <row r="1000593" ht="12.75"/>
    <row r="1000594" ht="12.75"/>
    <row r="1000595" ht="12.75"/>
    <row r="1000596" ht="12.75"/>
    <row r="1000597" ht="12.75"/>
    <row r="1000598" ht="12.75"/>
    <row r="1000599" ht="12.75"/>
    <row r="1000600" ht="12.75"/>
    <row r="1000601" ht="12.75"/>
    <row r="1000602" ht="12.75"/>
    <row r="1000603" ht="12.75"/>
    <row r="1000604" ht="12.75"/>
    <row r="1000605" ht="12.75"/>
    <row r="1000606" ht="12.75"/>
    <row r="1000607" ht="12.75"/>
    <row r="1000608" ht="12.75"/>
    <row r="1000609" ht="12.75"/>
    <row r="1000610" ht="12.75"/>
    <row r="1000611" ht="12.75"/>
    <row r="1000612" ht="12.75"/>
    <row r="1000613" ht="12.75"/>
    <row r="1000614" ht="12.75"/>
    <row r="1000615" ht="12.75"/>
    <row r="1000616" ht="12.75"/>
    <row r="1000617" ht="12.75"/>
    <row r="1000618" ht="12.75"/>
    <row r="1000619" ht="12.75"/>
    <row r="1000620" ht="12.75"/>
    <row r="1000621" ht="12.75"/>
    <row r="1000622" ht="12.75"/>
    <row r="1000623" ht="12.75"/>
    <row r="1000624" ht="12.75"/>
    <row r="1000625" ht="12.75"/>
    <row r="1000626" ht="12.75"/>
    <row r="1000627" ht="12.75"/>
    <row r="1000628" ht="12.75"/>
    <row r="1000629" ht="12.75"/>
    <row r="1000630" ht="12.75"/>
    <row r="1000631" ht="12.75"/>
    <row r="1000632" ht="12.75"/>
    <row r="1000633" ht="12.75"/>
    <row r="1000634" ht="12.75"/>
    <row r="1000635" ht="12.75"/>
    <row r="1000636" ht="12.75"/>
    <row r="1000637" ht="12.75"/>
    <row r="1000638" ht="12.75"/>
    <row r="1000639" ht="12.75"/>
    <row r="1000640" ht="12.75"/>
    <row r="1000641" ht="12.75"/>
    <row r="1000642" ht="12.75"/>
    <row r="1000643" ht="12.75"/>
    <row r="1000644" ht="12.75"/>
    <row r="1000645" ht="12.75"/>
    <row r="1000646" ht="12.75"/>
    <row r="1000647" ht="12.75"/>
    <row r="1000648" ht="12.75"/>
    <row r="1000649" ht="12.75"/>
    <row r="1000650" ht="12.75"/>
    <row r="1000651" ht="12.75"/>
    <row r="1000652" ht="12.75"/>
    <row r="1000653" ht="12.75"/>
    <row r="1000654" ht="12.75"/>
    <row r="1000655" ht="12.75"/>
    <row r="1000656" ht="12.75"/>
    <row r="1000657" ht="12.75"/>
    <row r="1000658" ht="12.75"/>
    <row r="1000659" ht="12.75"/>
    <row r="1000660" ht="12.75"/>
    <row r="1000661" ht="12.75"/>
    <row r="1000662" ht="12.75"/>
    <row r="1000663" ht="12.75"/>
    <row r="1000664" ht="12.75"/>
    <row r="1000665" ht="12.75"/>
    <row r="1000666" ht="12.75"/>
    <row r="1000667" ht="12.75"/>
    <row r="1000668" ht="12.75"/>
    <row r="1000669" ht="12.75"/>
    <row r="1000670" ht="12.75"/>
    <row r="1000671" ht="12.75"/>
    <row r="1000672" ht="12.75"/>
    <row r="1000673" ht="12.75"/>
    <row r="1000674" ht="12.75"/>
    <row r="1000675" ht="12.75"/>
    <row r="1000676" ht="12.75"/>
    <row r="1000677" ht="12.75"/>
    <row r="1000678" ht="12.75"/>
    <row r="1000679" ht="12.75"/>
    <row r="1000680" ht="12.75"/>
    <row r="1000681" ht="12.75"/>
    <row r="1000682" ht="12.75"/>
    <row r="1000683" ht="12.75"/>
    <row r="1000684" ht="12.75"/>
    <row r="1000685" ht="12.75"/>
    <row r="1000686" ht="12.75"/>
    <row r="1000687" ht="12.75"/>
    <row r="1000688" ht="12.75"/>
    <row r="1000689" ht="12.75"/>
    <row r="1000690" ht="12.75"/>
    <row r="1000691" ht="12.75"/>
    <row r="1000692" ht="12.75"/>
    <row r="1000693" ht="12.75"/>
    <row r="1000694" ht="12.75"/>
    <row r="1000695" ht="12.75"/>
    <row r="1000696" ht="12.75"/>
    <row r="1000697" ht="12.75"/>
    <row r="1000698" ht="12.75"/>
    <row r="1000699" ht="12.75"/>
    <row r="1000700" ht="12.75"/>
    <row r="1000701" ht="12.75"/>
    <row r="1000702" ht="12.75"/>
    <row r="1000703" ht="12.75"/>
    <row r="1000704" ht="12.75"/>
    <row r="1000705" ht="12.75"/>
    <row r="1000706" ht="12.75"/>
    <row r="1000707" ht="12.75"/>
    <row r="1000708" ht="12.75"/>
    <row r="1000709" ht="12.75"/>
    <row r="1000710" ht="12.75"/>
    <row r="1000711" ht="12.75"/>
    <row r="1000712" ht="12.75"/>
    <row r="1000713" ht="12.75"/>
    <row r="1000714" ht="12.75"/>
    <row r="1000715" ht="12.75"/>
    <row r="1000716" ht="12.75"/>
    <row r="1000717" ht="12.75"/>
    <row r="1000718" ht="12.75"/>
    <row r="1000719" ht="12.75"/>
    <row r="1000720" ht="12.75"/>
    <row r="1000721" ht="12.75"/>
    <row r="1000722" ht="12.75"/>
    <row r="1000723" ht="12.75"/>
    <row r="1000724" ht="12.75"/>
    <row r="1000725" ht="12.75"/>
    <row r="1000726" ht="12.75"/>
    <row r="1000727" ht="12.75"/>
    <row r="1000728" ht="12.75"/>
    <row r="1000729" ht="12.75"/>
    <row r="1000730" ht="12.75"/>
    <row r="1000731" ht="12.75"/>
    <row r="1000732" ht="12.75"/>
    <row r="1000733" ht="12.75"/>
    <row r="1000734" ht="12.75"/>
    <row r="1000735" ht="12.75"/>
    <row r="1000736" ht="12.75"/>
    <row r="1000737" ht="12.75"/>
    <row r="1000738" ht="12.75"/>
    <row r="1000739" ht="12.75"/>
    <row r="1000740" ht="12.75"/>
    <row r="1000741" ht="12.75"/>
    <row r="1000742" ht="12.75"/>
    <row r="1000743" ht="12.75"/>
    <row r="1000744" ht="12.75"/>
    <row r="1000745" ht="12.75"/>
    <row r="1000746" ht="12.75"/>
    <row r="1000747" ht="12.75"/>
    <row r="1000748" ht="12.75"/>
    <row r="1000749" ht="12.75"/>
    <row r="1000750" ht="12.75"/>
    <row r="1000751" ht="12.75"/>
    <row r="1000752" ht="12.75"/>
    <row r="1000753" ht="12.75"/>
    <row r="1000754" ht="12.75"/>
    <row r="1000755" ht="12.75"/>
    <row r="1000756" ht="12.75"/>
    <row r="1000757" ht="12.75"/>
    <row r="1000758" ht="12.75"/>
    <row r="1000759" ht="12.75"/>
    <row r="1000760" ht="12.75"/>
    <row r="1000761" ht="12.75"/>
    <row r="1000762" ht="12.75"/>
    <row r="1000763" ht="12.75"/>
    <row r="1000764" ht="12.75"/>
    <row r="1000765" ht="12.75"/>
    <row r="1000766" ht="12.75"/>
    <row r="1000767" ht="12.75"/>
    <row r="1000768" ht="12.75"/>
    <row r="1000769" ht="12.75"/>
    <row r="1000770" ht="12.75"/>
    <row r="1000771" ht="12.75"/>
    <row r="1000772" ht="12.75"/>
    <row r="1000773" ht="12.75"/>
    <row r="1000774" ht="12.75"/>
    <row r="1000775" ht="12.75"/>
    <row r="1000776" ht="12.75"/>
    <row r="1000777" ht="12.75"/>
    <row r="1000778" ht="12.75"/>
    <row r="1000779" ht="12.75"/>
    <row r="1000780" ht="12.75"/>
    <row r="1000781" ht="12.75"/>
    <row r="1000782" ht="12.75"/>
    <row r="1000783" ht="12.75"/>
    <row r="1000784" ht="12.75"/>
    <row r="1000785" ht="12.75"/>
    <row r="1000786" ht="12.75"/>
    <row r="1000787" ht="12.75"/>
    <row r="1000788" ht="12.75"/>
    <row r="1000789" ht="12.75"/>
    <row r="1000790" ht="12.75"/>
    <row r="1000791" ht="12.75"/>
    <row r="1000792" ht="12.75"/>
    <row r="1000793" ht="12.75"/>
    <row r="1000794" ht="12.75"/>
    <row r="1000795" ht="12.75"/>
    <row r="1000796" ht="12.75"/>
    <row r="1000797" ht="12.75"/>
    <row r="1000798" ht="12.75"/>
    <row r="1000799" ht="12.75"/>
    <row r="1000800" ht="12.75"/>
    <row r="1000801" ht="12.75"/>
    <row r="1000802" ht="12.75"/>
    <row r="1000803" ht="12.75"/>
    <row r="1000804" ht="12.75"/>
    <row r="1000805" ht="12.75"/>
    <row r="1000806" ht="12.75"/>
    <row r="1000807" ht="12.75"/>
    <row r="1000808" ht="12.75"/>
    <row r="1000809" ht="12.75"/>
    <row r="1000810" ht="12.75"/>
    <row r="1000811" ht="12.75"/>
    <row r="1000812" ht="12.75"/>
    <row r="1000813" ht="12.75"/>
    <row r="1000814" ht="12.75"/>
    <row r="1000815" ht="12.75"/>
    <row r="1000816" ht="12.75"/>
    <row r="1000817" ht="12.75"/>
    <row r="1000818" ht="12.75"/>
    <row r="1000819" ht="12.75"/>
    <row r="1000820" ht="12.75"/>
    <row r="1000821" ht="12.75"/>
    <row r="1000822" ht="12.75"/>
    <row r="1000823" ht="12.75"/>
    <row r="1000824" ht="12.75"/>
    <row r="1000825" ht="12.75"/>
    <row r="1000826" ht="12.75"/>
    <row r="1000827" ht="12.75"/>
    <row r="1000828" ht="12.75"/>
    <row r="1000829" ht="12.75"/>
    <row r="1000830" ht="12.75"/>
    <row r="1000831" ht="12.75"/>
    <row r="1000832" ht="12.75"/>
    <row r="1000833" ht="12.75"/>
    <row r="1000834" ht="12.75"/>
    <row r="1000835" ht="12.75"/>
    <row r="1000836" ht="12.75"/>
    <row r="1000837" ht="12.75"/>
    <row r="1000838" ht="12.75"/>
    <row r="1000839" ht="12.75"/>
    <row r="1000840" ht="12.75"/>
    <row r="1000841" ht="12.75"/>
    <row r="1000842" ht="12.75"/>
    <row r="1000843" ht="12.75"/>
    <row r="1000844" ht="12.75"/>
    <row r="1000845" ht="12.75"/>
    <row r="1000846" ht="12.75"/>
    <row r="1000847" ht="12.75"/>
    <row r="1000848" ht="12.75"/>
    <row r="1000849" ht="12.75"/>
    <row r="1000850" ht="12.75"/>
    <row r="1000851" ht="12.75"/>
    <row r="1000852" ht="12.75"/>
    <row r="1000853" ht="12.75"/>
    <row r="1000854" ht="12.75"/>
    <row r="1000855" ht="12.75"/>
    <row r="1000856" ht="12.75"/>
    <row r="1000857" ht="12.75"/>
    <row r="1000858" ht="12.75"/>
    <row r="1000859" ht="12.75"/>
    <row r="1000860" ht="12.75"/>
    <row r="1000861" ht="12.75"/>
    <row r="1000862" ht="12.75"/>
    <row r="1000863" ht="12.75"/>
    <row r="1000864" ht="12.75"/>
    <row r="1000865" ht="12.75"/>
    <row r="1000866" ht="12.75"/>
    <row r="1000867" ht="12.75"/>
    <row r="1000868" ht="12.75"/>
    <row r="1000869" ht="12.75"/>
    <row r="1000870" ht="12.75"/>
    <row r="1000871" ht="12.75"/>
    <row r="1000872" ht="12.75"/>
    <row r="1000873" ht="12.75"/>
    <row r="1000874" ht="12.75"/>
    <row r="1000875" ht="12.75"/>
    <row r="1000876" ht="12.75"/>
    <row r="1000877" ht="12.75"/>
    <row r="1000878" ht="12.75"/>
    <row r="1000879" ht="12.75"/>
    <row r="1000880" ht="12.75"/>
    <row r="1000881" ht="12.75"/>
    <row r="1000882" ht="12.75"/>
    <row r="1000883" ht="12.75"/>
    <row r="1000884" ht="12.75"/>
    <row r="1000885" ht="12.75"/>
    <row r="1000886" ht="12.75"/>
    <row r="1000887" ht="12.75"/>
    <row r="1000888" ht="12.75"/>
    <row r="1000889" ht="12.75"/>
    <row r="1000890" ht="12.75"/>
    <row r="1000891" ht="12.75"/>
    <row r="1000892" ht="12.75"/>
    <row r="1000893" ht="12.75"/>
    <row r="1000894" ht="12.75"/>
    <row r="1000895" ht="12.75"/>
    <row r="1000896" ht="12.75"/>
    <row r="1000897" ht="12.75"/>
    <row r="1000898" ht="12.75"/>
    <row r="1000899" ht="12.75"/>
    <row r="1000900" ht="12.75"/>
    <row r="1000901" ht="12.75"/>
    <row r="1000902" ht="12.75"/>
    <row r="1000903" ht="12.75"/>
    <row r="1000904" ht="12.75"/>
    <row r="1000905" ht="12.75"/>
    <row r="1000906" ht="12.75"/>
    <row r="1000907" ht="12.75"/>
    <row r="1000908" ht="12.75"/>
    <row r="1000909" ht="12.75"/>
    <row r="1000910" ht="12.75"/>
    <row r="1000911" ht="12.75"/>
    <row r="1000912" ht="12.75"/>
    <row r="1000913" ht="12.75"/>
    <row r="1000914" ht="12.75"/>
    <row r="1000915" ht="12.75"/>
    <row r="1000916" ht="12.75"/>
    <row r="1000917" ht="12.75"/>
    <row r="1000918" ht="12.75"/>
    <row r="1000919" ht="12.75"/>
    <row r="1000920" ht="12.75"/>
    <row r="1000921" ht="12.75"/>
    <row r="1000922" ht="12.75"/>
    <row r="1000923" ht="12.75"/>
    <row r="1000924" ht="12.75"/>
    <row r="1000925" ht="12.75"/>
    <row r="1000926" ht="12.75"/>
    <row r="1000927" ht="12.75"/>
    <row r="1000928" ht="12.75"/>
    <row r="1000929" ht="12.75"/>
    <row r="1000930" ht="12.75"/>
    <row r="1000931" ht="12.75"/>
    <row r="1000932" ht="12.75"/>
    <row r="1000933" ht="12.75"/>
    <row r="1000934" ht="12.75"/>
    <row r="1000935" ht="12.75"/>
    <row r="1000936" ht="12.75"/>
    <row r="1000937" ht="12.75"/>
    <row r="1000938" ht="12.75"/>
    <row r="1000939" ht="12.75"/>
    <row r="1000940" ht="12.75"/>
    <row r="1000941" ht="12.75"/>
    <row r="1000942" ht="12.75"/>
    <row r="1000943" ht="12.75"/>
    <row r="1000944" ht="12.75"/>
    <row r="1000945" ht="12.75"/>
    <row r="1000946" ht="12.75"/>
    <row r="1000947" ht="12.75"/>
    <row r="1000948" ht="12.75"/>
    <row r="1000949" ht="12.75"/>
    <row r="1000950" ht="12.75"/>
    <row r="1000951" ht="12.75"/>
    <row r="1000952" ht="12.75"/>
    <row r="1000953" ht="12.75"/>
    <row r="1000954" ht="12.75"/>
    <row r="1000955" ht="12.75"/>
    <row r="1000956" ht="12.75"/>
    <row r="1000957" ht="12.75"/>
    <row r="1000958" ht="12.75"/>
    <row r="1000959" ht="12.75"/>
    <row r="1000960" ht="12.75"/>
    <row r="1000961" ht="12.75"/>
    <row r="1000962" ht="12.75"/>
    <row r="1000963" ht="12.75"/>
    <row r="1000964" ht="12.75"/>
    <row r="1000965" ht="12.75"/>
    <row r="1000966" ht="12.75"/>
    <row r="1000967" ht="12.75"/>
    <row r="1000968" ht="12.75"/>
    <row r="1000969" ht="12.75"/>
    <row r="1000970" ht="12.75"/>
    <row r="1000971" ht="12.75"/>
    <row r="1000972" ht="12.75"/>
    <row r="1000973" ht="12.75"/>
    <row r="1000974" ht="12.75"/>
    <row r="1000975" ht="12.75"/>
    <row r="1000976" ht="12.75"/>
    <row r="1000977" ht="12.75"/>
    <row r="1000978" ht="12.75"/>
    <row r="1000979" ht="12.75"/>
    <row r="1000980" ht="12.75"/>
    <row r="1000981" ht="12.75"/>
    <row r="1000982" ht="12.75"/>
    <row r="1000983" ht="12.75"/>
    <row r="1000984" ht="12.75"/>
    <row r="1000985" ht="12.75"/>
    <row r="1000986" ht="12.75"/>
    <row r="1000987" ht="12.75"/>
    <row r="1000988" ht="12.75"/>
    <row r="1000989" ht="12.75"/>
    <row r="1000990" ht="12.75"/>
    <row r="1000991" ht="12.75"/>
    <row r="1000992" ht="12.75"/>
    <row r="1000993" ht="12.75"/>
    <row r="1000994" ht="12.75"/>
    <row r="1000995" ht="12.75"/>
    <row r="1000996" ht="12.75"/>
    <row r="1000997" ht="12.75"/>
    <row r="1000998" ht="12.75"/>
    <row r="1000999" ht="12.75"/>
    <row r="1001000" ht="12.75"/>
    <row r="1001001" ht="12.75"/>
    <row r="1001002" ht="12.75"/>
    <row r="1001003" ht="12.75"/>
    <row r="1001004" ht="12.75"/>
    <row r="1001005" ht="12.75"/>
    <row r="1001006" ht="12.75"/>
    <row r="1001007" ht="12.75"/>
    <row r="1001008" ht="12.75"/>
    <row r="1001009" ht="12.75"/>
    <row r="1001010" ht="12.75"/>
    <row r="1001011" ht="12.75"/>
    <row r="1001012" ht="12.75"/>
    <row r="1001013" ht="12.75"/>
    <row r="1001014" ht="12.75"/>
    <row r="1001015" ht="12.75"/>
    <row r="1001016" ht="12.75"/>
    <row r="1001017" ht="12.75"/>
    <row r="1001018" ht="12.75"/>
    <row r="1001019" ht="12.75"/>
    <row r="1001020" ht="12.75"/>
    <row r="1001021" ht="12.75"/>
    <row r="1001022" ht="12.75"/>
    <row r="1001023" ht="12.75"/>
    <row r="1001024" ht="12.75"/>
    <row r="1001025" ht="12.75"/>
    <row r="1001026" ht="12.75"/>
    <row r="1001027" ht="12.75"/>
    <row r="1001028" ht="12.75"/>
    <row r="1001029" ht="12.75"/>
    <row r="1001030" ht="12.75"/>
    <row r="1001031" ht="12.75"/>
    <row r="1001032" ht="12.75"/>
    <row r="1001033" ht="12.75"/>
    <row r="1001034" ht="12.75"/>
    <row r="1001035" ht="12.75"/>
    <row r="1001036" ht="12.75"/>
    <row r="1001037" ht="12.75"/>
    <row r="1001038" ht="12.75"/>
    <row r="1001039" ht="12.75"/>
    <row r="1001040" ht="12.75"/>
    <row r="1001041" ht="12.75"/>
    <row r="1001042" ht="12.75"/>
    <row r="1001043" ht="12.75"/>
    <row r="1001044" ht="12.75"/>
    <row r="1001045" ht="12.75"/>
    <row r="1001046" ht="12.75"/>
    <row r="1001047" ht="12.75"/>
    <row r="1001048" ht="12.75"/>
    <row r="1001049" ht="12.75"/>
    <row r="1001050" ht="12.75"/>
    <row r="1001051" ht="12.75"/>
    <row r="1001052" ht="12.75"/>
    <row r="1001053" ht="12.75"/>
    <row r="1001054" ht="12.75"/>
    <row r="1001055" ht="12.75"/>
    <row r="1001056" ht="12.75"/>
    <row r="1001057" ht="12.75"/>
    <row r="1001058" ht="12.75"/>
    <row r="1001059" ht="12.75"/>
    <row r="1001060" ht="12.75"/>
    <row r="1001061" ht="12.75"/>
    <row r="1001062" ht="12.75"/>
    <row r="1001063" ht="12.75"/>
    <row r="1001064" ht="12.75"/>
    <row r="1001065" ht="12.75"/>
    <row r="1001066" ht="12.75"/>
    <row r="1001067" ht="12.75"/>
    <row r="1001068" ht="12.75"/>
    <row r="1001069" ht="12.75"/>
    <row r="1001070" ht="12.75"/>
    <row r="1001071" ht="12.75"/>
    <row r="1001072" ht="12.75"/>
    <row r="1001073" ht="12.75"/>
    <row r="1001074" ht="12.75"/>
    <row r="1001075" ht="12.75"/>
    <row r="1001076" ht="12.75"/>
    <row r="1001077" ht="12.75"/>
    <row r="1001078" ht="12.75"/>
    <row r="1001079" ht="12.75"/>
    <row r="1001080" ht="12.75"/>
    <row r="1001081" ht="12.75"/>
    <row r="1001082" ht="12.75"/>
    <row r="1001083" ht="12.75"/>
    <row r="1001084" ht="12.75"/>
    <row r="1001085" ht="12.75"/>
    <row r="1001086" ht="12.75"/>
    <row r="1001087" ht="12.75"/>
    <row r="1001088" ht="12.75"/>
    <row r="1001089" ht="12.75"/>
    <row r="1001090" ht="12.75"/>
    <row r="1001091" ht="12.75"/>
    <row r="1001092" ht="12.75"/>
    <row r="1001093" ht="12.75"/>
    <row r="1001094" ht="12.75"/>
    <row r="1001095" ht="12.75"/>
    <row r="1001096" ht="12.75"/>
    <row r="1001097" ht="12.75"/>
    <row r="1001098" ht="12.75"/>
    <row r="1001099" ht="12.75"/>
    <row r="1001100" ht="12.75"/>
    <row r="1001101" ht="12.75"/>
    <row r="1001102" ht="12.75"/>
    <row r="1001103" ht="12.75"/>
    <row r="1001104" ht="12.75"/>
    <row r="1001105" ht="12.75"/>
    <row r="1001106" ht="12.75"/>
    <row r="1001107" ht="12.75"/>
    <row r="1001108" ht="12.75"/>
    <row r="1001109" ht="12.75"/>
    <row r="1001110" ht="12.75"/>
    <row r="1001111" ht="12.75"/>
    <row r="1001112" ht="12.75"/>
    <row r="1001113" ht="12.75"/>
    <row r="1001114" ht="12.75"/>
    <row r="1001115" ht="12.75"/>
    <row r="1001116" ht="12.75"/>
    <row r="1001117" ht="12.75"/>
    <row r="1001118" ht="12.75"/>
    <row r="1001119" ht="12.75"/>
    <row r="1001120" ht="12.75"/>
    <row r="1001121" ht="12.75"/>
    <row r="1001122" ht="12.75"/>
    <row r="1001123" ht="12.75"/>
    <row r="1001124" ht="12.75"/>
    <row r="1001125" ht="12.75"/>
    <row r="1001126" ht="12.75"/>
    <row r="1001127" ht="12.75"/>
    <row r="1001128" ht="12.75"/>
    <row r="1001129" ht="12.75"/>
    <row r="1001130" ht="12.75"/>
    <row r="1001131" ht="12.75"/>
    <row r="1001132" ht="12.75"/>
    <row r="1001133" ht="12.75"/>
    <row r="1001134" ht="12.75"/>
    <row r="1001135" ht="12.75"/>
    <row r="1001136" ht="12.75"/>
    <row r="1001137" ht="12.75"/>
    <row r="1001138" ht="12.75"/>
    <row r="1001139" ht="12.75"/>
    <row r="1001140" ht="12.75"/>
    <row r="1001141" ht="12.75"/>
    <row r="1001142" ht="12.75"/>
    <row r="1001143" ht="12.75"/>
    <row r="1001144" ht="12.75"/>
    <row r="1001145" ht="12.75"/>
    <row r="1001146" ht="12.75"/>
    <row r="1001147" ht="12.75"/>
    <row r="1001148" ht="12.75"/>
    <row r="1001149" ht="12.75"/>
    <row r="1001150" ht="12.75"/>
    <row r="1001151" ht="12.75"/>
    <row r="1001152" ht="12.75"/>
    <row r="1001153" ht="12.75"/>
    <row r="1001154" ht="12.75"/>
    <row r="1001155" ht="12.75"/>
    <row r="1001156" ht="12.75"/>
    <row r="1001157" ht="12.75"/>
    <row r="1001158" ht="12.75"/>
    <row r="1001159" ht="12.75"/>
    <row r="1001160" ht="12.75"/>
    <row r="1001161" ht="12.75"/>
    <row r="1001162" ht="12.75"/>
    <row r="1001163" ht="12.75"/>
    <row r="1001164" ht="12.75"/>
    <row r="1001165" ht="12.75"/>
    <row r="1001166" ht="12.75"/>
    <row r="1001167" ht="12.75"/>
    <row r="1001168" ht="12.75"/>
    <row r="1001169" ht="12.75"/>
    <row r="1001170" ht="12.75"/>
    <row r="1001171" ht="12.75"/>
    <row r="1001172" ht="12.75"/>
    <row r="1001173" ht="12.75"/>
    <row r="1001174" ht="12.75"/>
    <row r="1001175" ht="12.75"/>
    <row r="1001176" ht="12.75"/>
    <row r="1001177" ht="12.75"/>
    <row r="1001178" ht="12.75"/>
    <row r="1001179" ht="12.75"/>
    <row r="1001180" ht="12.75"/>
    <row r="1001181" ht="12.75"/>
    <row r="1001182" ht="12.75"/>
    <row r="1001183" ht="12.75"/>
    <row r="1001184" ht="12.75"/>
    <row r="1001185" ht="12.75"/>
    <row r="1001186" ht="12.75"/>
    <row r="1001187" ht="12.75"/>
    <row r="1001188" ht="12.75"/>
    <row r="1001189" ht="12.75"/>
    <row r="1001190" ht="12.75"/>
    <row r="1001191" ht="12.75"/>
    <row r="1001192" ht="12.75"/>
    <row r="1001193" ht="12.75"/>
    <row r="1001194" ht="12.75"/>
    <row r="1001195" ht="12.75"/>
    <row r="1001196" ht="12.75"/>
    <row r="1001197" ht="12.75"/>
    <row r="1001198" ht="12.75"/>
    <row r="1001199" ht="12.75"/>
    <row r="1001200" ht="12.75"/>
    <row r="1001201" ht="12.75"/>
    <row r="1001202" ht="12.75"/>
    <row r="1001203" ht="12.75"/>
    <row r="1001204" ht="12.75"/>
    <row r="1001205" ht="12.75"/>
    <row r="1001206" ht="12.75"/>
    <row r="1001207" ht="12.75"/>
    <row r="1001208" ht="12.75"/>
    <row r="1001209" ht="12.75"/>
    <row r="1001210" ht="12.75"/>
    <row r="1001211" ht="12.75"/>
    <row r="1001212" ht="12.75"/>
    <row r="1001213" ht="12.75"/>
    <row r="1001214" ht="12.75"/>
    <row r="1001215" ht="12.75"/>
    <row r="1001216" ht="12.75"/>
    <row r="1001217" ht="12.75"/>
    <row r="1001218" ht="12.75"/>
    <row r="1001219" ht="12.75"/>
    <row r="1001220" ht="12.75"/>
    <row r="1001221" ht="12.75"/>
    <row r="1001222" ht="12.75"/>
    <row r="1001223" ht="12.75"/>
    <row r="1001224" ht="12.75"/>
    <row r="1001225" ht="12.75"/>
    <row r="1001226" ht="12.75"/>
    <row r="1001227" ht="12.75"/>
    <row r="1001228" ht="12.75"/>
    <row r="1001229" ht="12.75"/>
    <row r="1001230" ht="12.75"/>
    <row r="1001231" ht="12.75"/>
    <row r="1001232" ht="12.75"/>
    <row r="1001233" ht="12.75"/>
    <row r="1001234" ht="12.75"/>
    <row r="1001235" ht="12.75"/>
    <row r="1001236" ht="12.75"/>
    <row r="1001237" ht="12.75"/>
    <row r="1001238" ht="12.75"/>
    <row r="1001239" ht="12.75"/>
    <row r="1001240" ht="12.75"/>
    <row r="1001241" ht="12.75"/>
    <row r="1001242" ht="12.75"/>
    <row r="1001243" ht="12.75"/>
    <row r="1001244" ht="12.75"/>
    <row r="1001245" ht="12.75"/>
    <row r="1001246" ht="12.75"/>
    <row r="1001247" ht="12.75"/>
    <row r="1001248" ht="12.75"/>
    <row r="1001249" ht="12.75"/>
    <row r="1001250" ht="12.75"/>
    <row r="1001251" ht="12.75"/>
    <row r="1001252" ht="12.75"/>
    <row r="1001253" ht="12.75"/>
    <row r="1001254" ht="12.75"/>
    <row r="1001255" ht="12.75"/>
    <row r="1001256" ht="12.75"/>
    <row r="1001257" ht="12.75"/>
    <row r="1001258" ht="12.75"/>
    <row r="1001259" ht="12.75"/>
    <row r="1001260" ht="12.75"/>
    <row r="1001261" ht="12.75"/>
    <row r="1001262" ht="12.75"/>
    <row r="1001263" ht="12.75"/>
    <row r="1001264" ht="12.75"/>
    <row r="1001265" ht="12.75"/>
    <row r="1001266" ht="12.75"/>
    <row r="1001267" ht="12.75"/>
    <row r="1001268" ht="12.75"/>
    <row r="1001269" ht="12.75"/>
    <row r="1001270" ht="12.75"/>
    <row r="1001271" ht="12.75"/>
    <row r="1001272" ht="12.75"/>
    <row r="1001273" ht="12.75"/>
    <row r="1001274" ht="12.75"/>
    <row r="1001275" ht="12.75"/>
    <row r="1001276" ht="12.75"/>
    <row r="1001277" ht="12.75"/>
    <row r="1001278" ht="12.75"/>
    <row r="1001279" ht="12.75"/>
    <row r="1001280" ht="12.75"/>
    <row r="1001281" ht="12.75"/>
    <row r="1001282" ht="12.75"/>
    <row r="1001283" ht="12.75"/>
    <row r="1001284" ht="12.75"/>
    <row r="1001285" ht="12.75"/>
    <row r="1001286" ht="12.75"/>
    <row r="1001287" ht="12.75"/>
    <row r="1001288" ht="12.75"/>
    <row r="1001289" ht="12.75"/>
    <row r="1001290" ht="12.75"/>
    <row r="1001291" ht="12.75"/>
    <row r="1001292" ht="12.75"/>
    <row r="1001293" ht="12.75"/>
    <row r="1001294" ht="12.75"/>
    <row r="1001295" ht="12.75"/>
    <row r="1001296" ht="12.75"/>
    <row r="1001297" ht="12.75"/>
    <row r="1001298" ht="12.75"/>
    <row r="1001299" ht="12.75"/>
    <row r="1001300" ht="12.75"/>
    <row r="1001301" ht="12.75"/>
    <row r="1001302" ht="12.75"/>
    <row r="1001303" ht="12.75"/>
    <row r="1001304" ht="12.75"/>
    <row r="1001305" ht="12.75"/>
    <row r="1001306" ht="12.75"/>
    <row r="1001307" ht="12.75"/>
    <row r="1001308" ht="12.75"/>
    <row r="1001309" ht="12.75"/>
    <row r="1001310" ht="12.75"/>
    <row r="1001311" ht="12.75"/>
    <row r="1001312" ht="12.75"/>
    <row r="1001313" ht="12.75"/>
    <row r="1001314" ht="12.75"/>
    <row r="1001315" ht="12.75"/>
    <row r="1001316" ht="12.75"/>
    <row r="1001317" ht="12.75"/>
    <row r="1001318" ht="12.75"/>
    <row r="1001319" ht="12.75"/>
    <row r="1001320" ht="12.75"/>
    <row r="1001321" ht="12.75"/>
    <row r="1001322" ht="12.75"/>
    <row r="1001323" ht="12.75"/>
    <row r="1001324" ht="12.75"/>
    <row r="1001325" ht="12.75"/>
    <row r="1001326" ht="12.75"/>
    <row r="1001327" ht="12.75"/>
    <row r="1001328" ht="12.75"/>
    <row r="1001329" ht="12.75"/>
    <row r="1001330" ht="12.75"/>
    <row r="1001331" ht="12.75"/>
    <row r="1001332" ht="12.75"/>
    <row r="1001333" ht="12.75"/>
    <row r="1001334" ht="12.75"/>
    <row r="1001335" ht="12.75"/>
    <row r="1001336" ht="12.75"/>
    <row r="1001337" ht="12.75"/>
    <row r="1001338" ht="12.75"/>
    <row r="1001339" ht="12.75"/>
    <row r="1001340" ht="12.75"/>
    <row r="1001341" ht="12.75"/>
    <row r="1001342" ht="12.75"/>
    <row r="1001343" ht="12.75"/>
    <row r="1001344" ht="12.75"/>
    <row r="1001345" ht="12.75"/>
    <row r="1001346" ht="12.75"/>
    <row r="1001347" ht="12.75"/>
    <row r="1001348" ht="12.75"/>
    <row r="1001349" ht="12.75"/>
    <row r="1001350" ht="12.75"/>
    <row r="1001351" ht="12.75"/>
    <row r="1001352" ht="12.75"/>
    <row r="1001353" ht="12.75"/>
    <row r="1001354" ht="12.75"/>
    <row r="1001355" ht="12.75"/>
    <row r="1001356" ht="12.75"/>
    <row r="1001357" ht="12.75"/>
    <row r="1001358" ht="12.75"/>
    <row r="1001359" ht="12.75"/>
    <row r="1001360" ht="12.75"/>
    <row r="1001361" ht="12.75"/>
    <row r="1001362" ht="12.75"/>
    <row r="1001363" ht="12.75"/>
    <row r="1001364" ht="12.75"/>
    <row r="1001365" ht="12.75"/>
    <row r="1001366" ht="12.75"/>
    <row r="1001367" ht="12.75"/>
    <row r="1001368" ht="12.75"/>
    <row r="1001369" ht="12.75"/>
    <row r="1001370" ht="12.75"/>
    <row r="1001371" ht="12.75"/>
    <row r="1001372" ht="12.75"/>
    <row r="1001373" ht="12.75"/>
    <row r="1001374" ht="12.75"/>
    <row r="1001375" ht="12.75"/>
    <row r="1001376" ht="12.75"/>
    <row r="1001377" ht="12.75"/>
    <row r="1001378" ht="12.75"/>
    <row r="1001379" ht="12.75"/>
    <row r="1001380" ht="12.75"/>
    <row r="1001381" ht="12.75"/>
    <row r="1001382" ht="12.75"/>
    <row r="1001383" ht="12.75"/>
    <row r="1001384" ht="12.75"/>
    <row r="1001385" ht="12.75"/>
    <row r="1001386" ht="12.75"/>
    <row r="1001387" ht="12.75"/>
    <row r="1001388" ht="12.75"/>
    <row r="1001389" ht="12.75"/>
    <row r="1001390" ht="12.75"/>
    <row r="1001391" ht="12.75"/>
    <row r="1001392" ht="12.75"/>
    <row r="1001393" ht="12.75"/>
    <row r="1001394" ht="12.75"/>
    <row r="1001395" ht="12.75"/>
    <row r="1001396" ht="12.75"/>
    <row r="1001397" ht="12.75"/>
    <row r="1001398" ht="12.75"/>
    <row r="1001399" ht="12.75"/>
    <row r="1001400" ht="12.75"/>
    <row r="1001401" ht="12.75"/>
    <row r="1001402" ht="12.75"/>
    <row r="1001403" ht="12.75"/>
    <row r="1001404" ht="12.75"/>
    <row r="1001405" ht="12.75"/>
    <row r="1001406" ht="12.75"/>
    <row r="1001407" ht="12.75"/>
    <row r="1001408" ht="12.75"/>
    <row r="1001409" ht="12.75"/>
    <row r="1001410" ht="12.75"/>
    <row r="1001411" ht="12.75"/>
    <row r="1001412" ht="12.75"/>
    <row r="1001413" ht="12.75"/>
    <row r="1001414" ht="12.75"/>
    <row r="1001415" ht="12.75"/>
    <row r="1001416" ht="12.75"/>
    <row r="1001417" ht="12.75"/>
    <row r="1001418" ht="12.75"/>
    <row r="1001419" ht="12.75"/>
    <row r="1001420" ht="12.75"/>
    <row r="1001421" ht="12.75"/>
    <row r="1001422" ht="12.75"/>
    <row r="1001423" ht="12.75"/>
    <row r="1001424" ht="12.75"/>
    <row r="1001425" ht="12.75"/>
    <row r="1001426" ht="12.75"/>
    <row r="1001427" ht="12.75"/>
    <row r="1001428" ht="12.75"/>
    <row r="1001429" ht="12.75"/>
    <row r="1001430" ht="12.75"/>
    <row r="1001431" ht="12.75"/>
    <row r="1001432" ht="12.75"/>
    <row r="1001433" ht="12.75"/>
    <row r="1001434" ht="12.75"/>
    <row r="1001435" ht="12.75"/>
    <row r="1001436" ht="12.75"/>
    <row r="1001437" ht="12.75"/>
    <row r="1001438" ht="12.75"/>
    <row r="1001439" ht="12.75"/>
    <row r="1001440" ht="12.75"/>
    <row r="1001441" ht="12.75"/>
    <row r="1001442" ht="12.75"/>
    <row r="1001443" ht="12.75"/>
    <row r="1001444" ht="12.75"/>
    <row r="1001445" ht="12.75"/>
    <row r="1001446" ht="12.75"/>
    <row r="1001447" ht="12.75"/>
    <row r="1001448" ht="12.75"/>
    <row r="1001449" ht="12.75"/>
    <row r="1001450" ht="12.75"/>
    <row r="1001451" ht="12.75"/>
    <row r="1001452" ht="12.75"/>
    <row r="1001453" ht="12.75"/>
    <row r="1001454" ht="12.75"/>
    <row r="1001455" ht="12.75"/>
    <row r="1001456" ht="12.75"/>
    <row r="1001457" ht="12.75"/>
    <row r="1001458" ht="12.75"/>
    <row r="1001459" ht="12.75"/>
    <row r="1001460" ht="12.75"/>
    <row r="1001461" ht="12.75"/>
    <row r="1001462" ht="12.75"/>
    <row r="1001463" ht="12.75"/>
    <row r="1001464" ht="12.75"/>
    <row r="1001465" ht="12.75"/>
    <row r="1001466" ht="12.75"/>
    <row r="1001467" ht="12.75"/>
    <row r="1001468" ht="12.75"/>
    <row r="1001469" ht="12.75"/>
    <row r="1001470" ht="12.75"/>
    <row r="1001471" ht="12.75"/>
    <row r="1001472" ht="12.75"/>
    <row r="1001473" ht="12.75"/>
    <row r="1001474" ht="12.75"/>
    <row r="1001475" ht="12.75"/>
    <row r="1001476" ht="12.75"/>
    <row r="1001477" ht="12.75"/>
    <row r="1001478" ht="12.75"/>
    <row r="1001479" ht="12.75"/>
    <row r="1001480" ht="12.75"/>
    <row r="1001481" ht="12.75"/>
    <row r="1001482" ht="12.75"/>
    <row r="1001483" ht="12.75"/>
    <row r="1001484" ht="12.75"/>
    <row r="1001485" ht="12.75"/>
    <row r="1001486" ht="12.75"/>
    <row r="1001487" ht="12.75"/>
    <row r="1001488" ht="12.75"/>
    <row r="1001489" ht="12.75"/>
    <row r="1001490" ht="12.75"/>
    <row r="1001491" ht="12.75"/>
    <row r="1001492" ht="12.75"/>
    <row r="1001493" ht="12.75"/>
    <row r="1001494" ht="12.75"/>
    <row r="1001495" ht="12.75"/>
    <row r="1001496" ht="12.75"/>
    <row r="1001497" ht="12.75"/>
    <row r="1001498" ht="12.75"/>
    <row r="1001499" ht="12.75"/>
    <row r="1001500" ht="12.75"/>
    <row r="1001501" ht="12.75"/>
    <row r="1001502" ht="12.75"/>
    <row r="1001503" ht="12.75"/>
    <row r="1001504" ht="12.75"/>
    <row r="1001505" ht="12.75"/>
    <row r="1001506" ht="12.75"/>
    <row r="1001507" ht="12.75"/>
    <row r="1001508" ht="12.75"/>
    <row r="1001509" ht="12.75"/>
    <row r="1001510" ht="12.75"/>
    <row r="1001511" ht="12.75"/>
    <row r="1001512" ht="12.75"/>
    <row r="1001513" ht="12.75"/>
    <row r="1001514" ht="12.75"/>
    <row r="1001515" ht="12.75"/>
    <row r="1001516" ht="12.75"/>
    <row r="1001517" ht="12.75"/>
    <row r="1001518" ht="12.75"/>
    <row r="1001519" ht="12.75"/>
    <row r="1001520" ht="12.75"/>
    <row r="1001521" ht="12.75"/>
    <row r="1001522" ht="12.75"/>
    <row r="1001523" ht="12.75"/>
    <row r="1001524" ht="12.75"/>
    <row r="1001525" ht="12.75"/>
    <row r="1001526" ht="12.75"/>
    <row r="1001527" ht="12.75"/>
    <row r="1001528" ht="12.75"/>
    <row r="1001529" ht="12.75"/>
    <row r="1001530" ht="12.75"/>
    <row r="1001531" ht="12.75"/>
    <row r="1001532" ht="12.75"/>
    <row r="1001533" ht="12.75"/>
    <row r="1001534" ht="12.75"/>
    <row r="1001535" ht="12.75"/>
    <row r="1001536" ht="12.75"/>
    <row r="1001537" ht="12.75"/>
    <row r="1001538" ht="12.75"/>
    <row r="1001539" ht="12.75"/>
    <row r="1001540" ht="12.75"/>
    <row r="1001541" ht="12.75"/>
    <row r="1001542" ht="12.75"/>
    <row r="1001543" ht="12.75"/>
    <row r="1001544" ht="12.75"/>
    <row r="1001545" ht="12.75"/>
    <row r="1001546" ht="12.75"/>
    <row r="1001547" ht="12.75"/>
    <row r="1001548" ht="12.75"/>
    <row r="1001549" ht="12.75"/>
    <row r="1001550" ht="12.75"/>
    <row r="1001551" ht="12.75"/>
    <row r="1001552" ht="12.75"/>
    <row r="1001553" ht="12.75"/>
    <row r="1001554" ht="12.75"/>
    <row r="1001555" ht="12.75"/>
    <row r="1001556" ht="12.75"/>
    <row r="1001557" ht="12.75"/>
    <row r="1001558" ht="12.75"/>
    <row r="1001559" ht="12.75"/>
    <row r="1001560" ht="12.75"/>
    <row r="1001561" ht="12.75"/>
    <row r="1001562" ht="12.75"/>
    <row r="1001563" ht="12.75"/>
    <row r="1001564" ht="12.75"/>
    <row r="1001565" ht="12.75"/>
    <row r="1001566" ht="12.75"/>
    <row r="1001567" ht="12.75"/>
    <row r="1001568" ht="12.75"/>
    <row r="1001569" ht="12.75"/>
    <row r="1001570" ht="12.75"/>
    <row r="1001571" ht="12.75"/>
    <row r="1001572" ht="12.75"/>
    <row r="1001573" ht="12.75"/>
    <row r="1001574" ht="12.75"/>
    <row r="1001575" ht="12.75"/>
    <row r="1001576" ht="12.75"/>
    <row r="1001577" ht="12.75"/>
    <row r="1001578" ht="12.75"/>
    <row r="1001579" ht="12.75"/>
    <row r="1001580" ht="12.75"/>
    <row r="1001581" ht="12.75"/>
    <row r="1001582" ht="12.75"/>
    <row r="1001583" ht="12.75"/>
    <row r="1001584" ht="12.75"/>
    <row r="1001585" ht="12.75"/>
    <row r="1001586" ht="12.75"/>
    <row r="1001587" ht="12.75"/>
    <row r="1001588" ht="12.75"/>
    <row r="1001589" ht="12.75"/>
    <row r="1001590" ht="12.75"/>
    <row r="1001591" ht="12.75"/>
    <row r="1001592" ht="12.75"/>
    <row r="1001593" ht="12.75"/>
    <row r="1001594" ht="12.75"/>
    <row r="1001595" ht="12.75"/>
    <row r="1001596" ht="12.75"/>
    <row r="1001597" ht="12.75"/>
    <row r="1001598" ht="12.75"/>
    <row r="1001599" ht="12.75"/>
    <row r="1001600" ht="12.75"/>
    <row r="1001601" ht="12.75"/>
    <row r="1001602" ht="12.75"/>
    <row r="1001603" ht="12.75"/>
    <row r="1001604" ht="12.75"/>
    <row r="1001605" ht="12.75"/>
    <row r="1001606" ht="12.75"/>
    <row r="1001607" ht="12.75"/>
    <row r="1001608" ht="12.75"/>
    <row r="1001609" ht="12.75"/>
    <row r="1001610" ht="12.75"/>
    <row r="1001611" ht="12.75"/>
    <row r="1001612" ht="12.75"/>
    <row r="1001613" ht="12.75"/>
    <row r="1001614" ht="12.75"/>
    <row r="1001615" ht="12.75"/>
    <row r="1001616" ht="12.75"/>
    <row r="1001617" ht="12.75"/>
    <row r="1001618" ht="12.75"/>
    <row r="1001619" ht="12.75"/>
    <row r="1001620" ht="12.75"/>
    <row r="1001621" ht="12.75"/>
    <row r="1001622" ht="12.75"/>
    <row r="1001623" ht="12.75"/>
    <row r="1001624" ht="12.75"/>
    <row r="1001625" ht="12.75"/>
    <row r="1001626" ht="12.75"/>
    <row r="1001627" ht="12.75"/>
    <row r="1001628" ht="12.75"/>
    <row r="1001629" ht="12.75"/>
    <row r="1001630" ht="12.75"/>
    <row r="1001631" ht="12.75"/>
    <row r="1001632" ht="12.75"/>
    <row r="1001633" ht="12.75"/>
    <row r="1001634" ht="12.75"/>
    <row r="1001635" ht="12.75"/>
    <row r="1001636" ht="12.75"/>
    <row r="1001637" ht="12.75"/>
    <row r="1001638" ht="12.75"/>
    <row r="1001639" ht="12.75"/>
    <row r="1001640" ht="12.75"/>
    <row r="1001641" ht="12.75"/>
    <row r="1001642" ht="12.75"/>
    <row r="1001643" ht="12.75"/>
    <row r="1001644" ht="12.75"/>
    <row r="1001645" ht="12.75"/>
    <row r="1001646" ht="12.75"/>
    <row r="1001647" ht="12.75"/>
    <row r="1001648" ht="12.75"/>
    <row r="1001649" ht="12.75"/>
    <row r="1001650" ht="12.75"/>
    <row r="1001651" ht="12.75"/>
    <row r="1001652" ht="12.75"/>
    <row r="1001653" ht="12.75"/>
    <row r="1001654" ht="12.75"/>
    <row r="1001655" ht="12.75"/>
    <row r="1001656" ht="12.75"/>
    <row r="1001657" ht="12.75"/>
    <row r="1001658" ht="12.75"/>
    <row r="1001659" ht="12.75"/>
    <row r="1001660" ht="12.75"/>
    <row r="1001661" ht="12.75"/>
    <row r="1001662" ht="12.75"/>
    <row r="1001663" ht="12.75"/>
    <row r="1001664" ht="12.75"/>
    <row r="1001665" ht="12.75"/>
    <row r="1001666" ht="12.75"/>
    <row r="1001667" ht="12.75"/>
    <row r="1001668" ht="12.75"/>
    <row r="1001669" ht="12.75"/>
    <row r="1001670" ht="12.75"/>
    <row r="1001671" ht="12.75"/>
    <row r="1001672" ht="12.75"/>
    <row r="1001673" ht="12.75"/>
    <row r="1001674" ht="12.75"/>
    <row r="1001675" ht="12.75"/>
    <row r="1001676" ht="12.75"/>
    <row r="1001677" ht="12.75"/>
    <row r="1001678" ht="12.75"/>
    <row r="1001679" ht="12.75"/>
    <row r="1001680" ht="12.75"/>
    <row r="1001681" ht="12.75"/>
    <row r="1001682" ht="12.75"/>
    <row r="1001683" ht="12.75"/>
    <row r="1001684" ht="12.75"/>
    <row r="1001685" ht="12.75"/>
    <row r="1001686" ht="12.75"/>
    <row r="1001687" ht="12.75"/>
    <row r="1001688" ht="12.75"/>
    <row r="1001689" ht="12.75"/>
    <row r="1001690" ht="12.75"/>
    <row r="1001691" ht="12.75"/>
    <row r="1001692" ht="12.75"/>
    <row r="1001693" ht="12.75"/>
    <row r="1001694" ht="12.75"/>
    <row r="1001695" ht="12.75"/>
    <row r="1001696" ht="12.75"/>
    <row r="1001697" ht="12.75"/>
    <row r="1001698" ht="12.75"/>
    <row r="1001699" ht="12.75"/>
    <row r="1001700" ht="12.75"/>
    <row r="1001701" ht="12.75"/>
    <row r="1001702" ht="12.75"/>
    <row r="1001703" ht="12.75"/>
    <row r="1001704" ht="12.75"/>
    <row r="1001705" ht="12.75"/>
    <row r="1001706" ht="12.75"/>
    <row r="1001707" ht="12.75"/>
    <row r="1001708" ht="12.75"/>
    <row r="1001709" ht="12.75"/>
    <row r="1001710" ht="12.75"/>
    <row r="1001711" ht="12.75"/>
    <row r="1001712" ht="12.75"/>
    <row r="1001713" ht="12.75"/>
    <row r="1001714" ht="12.75"/>
    <row r="1001715" ht="12.75"/>
    <row r="1001716" ht="12.75"/>
    <row r="1001717" ht="12.75"/>
    <row r="1001718" ht="12.75"/>
    <row r="1001719" ht="12.75"/>
    <row r="1001720" ht="12.75"/>
    <row r="1001721" ht="12.75"/>
    <row r="1001722" ht="12.75"/>
    <row r="1001723" ht="12.75"/>
    <row r="1001724" ht="12.75"/>
    <row r="1001725" ht="12.75"/>
    <row r="1001726" ht="12.75"/>
    <row r="1001727" ht="12.75"/>
    <row r="1001728" ht="12.75"/>
    <row r="1001729" ht="12.75"/>
    <row r="1001730" ht="12.75"/>
    <row r="1001731" ht="12.75"/>
    <row r="1001732" ht="12.75"/>
    <row r="1001733" ht="12.75"/>
    <row r="1001734" ht="12.75"/>
    <row r="1001735" ht="12.75"/>
    <row r="1001736" ht="12.75"/>
    <row r="1001737" ht="12.75"/>
    <row r="1001738" ht="12.75"/>
    <row r="1001739" ht="12.75"/>
    <row r="1001740" ht="12.75"/>
    <row r="1001741" ht="12.75"/>
    <row r="1001742" ht="12.75"/>
    <row r="1001743" ht="12.75"/>
    <row r="1001744" ht="12.75"/>
    <row r="1001745" ht="12.75"/>
    <row r="1001746" ht="12.75"/>
    <row r="1001747" ht="12.75"/>
    <row r="1001748" ht="12.75"/>
    <row r="1001749" ht="12.75"/>
    <row r="1001750" ht="12.75"/>
    <row r="1001751" ht="12.75"/>
    <row r="1001752" ht="12.75"/>
    <row r="1001753" ht="12.75"/>
    <row r="1001754" ht="12.75"/>
    <row r="1001755" ht="12.75"/>
    <row r="1001756" ht="12.75"/>
    <row r="1001757" ht="12.75"/>
    <row r="1001758" ht="12.75"/>
    <row r="1001759" ht="12.75"/>
    <row r="1001760" ht="12.75"/>
    <row r="1001761" ht="12.75"/>
    <row r="1001762" ht="12.75"/>
    <row r="1001763" ht="12.75"/>
    <row r="1001764" ht="12.75"/>
    <row r="1001765" ht="12.75"/>
    <row r="1001766" ht="12.75"/>
    <row r="1001767" ht="12.75"/>
    <row r="1001768" ht="12.75"/>
    <row r="1001769" ht="12.75"/>
    <row r="1001770" ht="12.75"/>
    <row r="1001771" ht="12.75"/>
    <row r="1001772" ht="12.75"/>
    <row r="1001773" ht="12.75"/>
    <row r="1001774" ht="12.75"/>
    <row r="1001775" ht="12.75"/>
    <row r="1001776" ht="12.75"/>
    <row r="1001777" ht="12.75"/>
    <row r="1001778" ht="12.75"/>
    <row r="1001779" ht="12.75"/>
    <row r="1001780" ht="12.75"/>
    <row r="1001781" ht="12.75"/>
    <row r="1001782" ht="12.75"/>
    <row r="1001783" ht="12.75"/>
    <row r="1001784" ht="12.75"/>
    <row r="1001785" ht="12.75"/>
    <row r="1001786" ht="12.75"/>
    <row r="1001787" ht="12.75"/>
    <row r="1001788" ht="12.75"/>
    <row r="1001789" ht="12.75"/>
    <row r="1001790" ht="12.75"/>
    <row r="1001791" ht="12.75"/>
    <row r="1001792" ht="12.75"/>
    <row r="1001793" ht="12.75"/>
    <row r="1001794" ht="12.75"/>
    <row r="1001795" ht="12.75"/>
    <row r="1001796" ht="12.75"/>
    <row r="1001797" ht="12.75"/>
    <row r="1001798" ht="12.75"/>
    <row r="1001799" ht="12.75"/>
    <row r="1001800" ht="12.75"/>
    <row r="1001801" ht="12.75"/>
    <row r="1001802" ht="12.75"/>
    <row r="1001803" ht="12.75"/>
    <row r="1001804" ht="12.75"/>
    <row r="1001805" ht="12.75"/>
    <row r="1001806" ht="12.75"/>
    <row r="1001807" ht="12.75"/>
    <row r="1001808" ht="12.75"/>
    <row r="1001809" ht="12.75"/>
    <row r="1001810" ht="12.75"/>
    <row r="1001811" ht="12.75"/>
    <row r="1001812" ht="12.75"/>
    <row r="1001813" ht="12.75"/>
    <row r="1001814" ht="12.75"/>
    <row r="1001815" ht="12.75"/>
    <row r="1001816" ht="12.75"/>
    <row r="1001817" ht="12.75"/>
    <row r="1001818" ht="12.75"/>
    <row r="1001819" ht="12.75"/>
    <row r="1001820" ht="12.75"/>
    <row r="1001821" ht="12.75"/>
    <row r="1001822" ht="12.75"/>
    <row r="1001823" ht="12.75"/>
    <row r="1001824" ht="12.75"/>
    <row r="1001825" ht="12.75"/>
    <row r="1001826" ht="12.75"/>
    <row r="1001827" ht="12.75"/>
    <row r="1001828" ht="12.75"/>
    <row r="1001829" ht="12.75"/>
    <row r="1001830" ht="12.75"/>
    <row r="1001831" ht="12.75"/>
    <row r="1001832" ht="12.75"/>
    <row r="1001833" ht="12.75"/>
    <row r="1001834" ht="12.75"/>
    <row r="1001835" ht="12.75"/>
    <row r="1001836" ht="12.75"/>
    <row r="1001837" ht="12.75"/>
    <row r="1001838" ht="12.75"/>
    <row r="1001839" ht="12.75"/>
    <row r="1001840" ht="12.75"/>
    <row r="1001841" ht="12.75"/>
    <row r="1001842" ht="12.75"/>
    <row r="1001843" ht="12.75"/>
    <row r="1001844" ht="12.75"/>
    <row r="1001845" ht="12.75"/>
    <row r="1001846" ht="12.75"/>
    <row r="1001847" ht="12.75"/>
    <row r="1001848" ht="12.75"/>
    <row r="1001849" ht="12.75"/>
    <row r="1001850" ht="12.75"/>
    <row r="1001851" ht="12.75"/>
    <row r="1001852" ht="12.75"/>
    <row r="1001853" ht="12.75"/>
    <row r="1001854" ht="12.75"/>
    <row r="1001855" ht="12.75"/>
    <row r="1001856" ht="12.75"/>
    <row r="1001857" ht="12.75"/>
    <row r="1001858" ht="12.75"/>
    <row r="1001859" ht="12.75"/>
    <row r="1001860" ht="12.75"/>
    <row r="1001861" ht="12.75"/>
    <row r="1001862" ht="12.75"/>
    <row r="1001863" ht="12.75"/>
    <row r="1001864" ht="12.75"/>
    <row r="1001865" ht="12.75"/>
    <row r="1001866" ht="12.75"/>
    <row r="1001867" ht="12.75"/>
    <row r="1001868" ht="12.75"/>
    <row r="1001869" ht="12.75"/>
    <row r="1001870" ht="12.75"/>
    <row r="1001871" ht="12.75"/>
    <row r="1001872" ht="12.75"/>
    <row r="1001873" ht="12.75"/>
    <row r="1001874" ht="12.75"/>
    <row r="1001875" ht="12.75"/>
    <row r="1001876" ht="12.75"/>
    <row r="1001877" ht="12.75"/>
    <row r="1001878" ht="12.75"/>
    <row r="1001879" ht="12.75"/>
    <row r="1001880" ht="12.75"/>
    <row r="1001881" ht="12.75"/>
    <row r="1001882" ht="12.75"/>
    <row r="1001883" ht="12.75"/>
    <row r="1001884" ht="12.75"/>
    <row r="1001885" ht="12.75"/>
    <row r="1001886" ht="12.75"/>
    <row r="1001887" ht="12.75"/>
    <row r="1001888" ht="12.75"/>
    <row r="1001889" ht="12.75"/>
    <row r="1001890" ht="12.75"/>
    <row r="1001891" ht="12.75"/>
    <row r="1001892" ht="12.75"/>
    <row r="1001893" ht="12.75"/>
    <row r="1001894" ht="12.75"/>
    <row r="1001895" ht="12.75"/>
    <row r="1001896" ht="12.75"/>
    <row r="1001897" ht="12.75"/>
    <row r="1001898" ht="12.75"/>
    <row r="1001899" ht="12.75"/>
    <row r="1001900" ht="12.75"/>
    <row r="1001901" ht="12.75"/>
    <row r="1001902" ht="12.75"/>
    <row r="1001903" ht="12.75"/>
    <row r="1001904" ht="12.75"/>
    <row r="1001905" ht="12.75"/>
    <row r="1001906" ht="12.75"/>
    <row r="1001907" ht="12.75"/>
    <row r="1001908" ht="12.75"/>
    <row r="1001909" ht="12.75"/>
    <row r="1001910" ht="12.75"/>
    <row r="1001911" ht="12.75"/>
    <row r="1001912" ht="12.75"/>
    <row r="1001913" ht="12.75"/>
    <row r="1001914" ht="12.75"/>
    <row r="1001915" ht="12.75"/>
    <row r="1001916" ht="12.75"/>
    <row r="1001917" ht="12.75"/>
    <row r="1001918" ht="12.75"/>
    <row r="1001919" ht="12.75"/>
    <row r="1001920" ht="12.75"/>
    <row r="1001921" ht="12.75"/>
    <row r="1001922" ht="12.75"/>
    <row r="1001923" ht="12.75"/>
    <row r="1001924" ht="12.75"/>
    <row r="1001925" ht="12.75"/>
    <row r="1001926" ht="12.75"/>
    <row r="1001927" ht="12.75"/>
    <row r="1001928" ht="12.75"/>
    <row r="1001929" ht="12.75"/>
    <row r="1001930" ht="12.75"/>
    <row r="1001931" ht="12.75"/>
    <row r="1001932" ht="12.75"/>
    <row r="1001933" ht="12.75"/>
    <row r="1001934" ht="12.75"/>
    <row r="1001935" ht="12.75"/>
    <row r="1001936" ht="12.75"/>
    <row r="1001937" ht="12.75"/>
    <row r="1001938" ht="12.75"/>
    <row r="1001939" ht="12.75"/>
    <row r="1001940" ht="12.75"/>
    <row r="1001941" ht="12.75"/>
    <row r="1001942" ht="12.75"/>
    <row r="1001943" ht="12.75"/>
    <row r="1001944" ht="12.75"/>
    <row r="1001945" ht="12.75"/>
    <row r="1001946" ht="12.75"/>
    <row r="1001947" ht="12.75"/>
    <row r="1001948" ht="12.75"/>
    <row r="1001949" ht="12.75"/>
    <row r="1001950" ht="12.75"/>
    <row r="1001951" ht="12.75"/>
    <row r="1001952" ht="12.75"/>
    <row r="1001953" ht="12.75"/>
    <row r="1001954" ht="12.75"/>
    <row r="1001955" ht="12.75"/>
    <row r="1001956" ht="12.75"/>
    <row r="1001957" ht="12.75"/>
    <row r="1001958" ht="12.75"/>
    <row r="1001959" ht="12.75"/>
    <row r="1001960" ht="12.75"/>
    <row r="1001961" ht="12.75"/>
    <row r="1001962" ht="12.75"/>
    <row r="1001963" ht="12.75"/>
    <row r="1001964" ht="12.75"/>
    <row r="1001965" ht="12.75"/>
    <row r="1001966" ht="12.75"/>
    <row r="1001967" ht="12.75"/>
    <row r="1001968" ht="12.75"/>
    <row r="1001969" ht="12.75"/>
    <row r="1001970" ht="12.75"/>
    <row r="1001971" ht="12.75"/>
    <row r="1001972" ht="12.75"/>
    <row r="1001973" ht="12.75"/>
    <row r="1001974" ht="12.75"/>
    <row r="1001975" ht="12.75"/>
    <row r="1001976" ht="12.75"/>
    <row r="1001977" ht="12.75"/>
    <row r="1001978" ht="12.75"/>
    <row r="1001979" ht="12.75"/>
    <row r="1001980" ht="12.75"/>
    <row r="1001981" ht="12.75"/>
    <row r="1001982" ht="12.75"/>
    <row r="1001983" ht="12.75"/>
    <row r="1001984" ht="12.75"/>
    <row r="1001985" ht="12.75"/>
    <row r="1001986" ht="12.75"/>
    <row r="1001987" ht="12.75"/>
    <row r="1001988" ht="12.75"/>
    <row r="1001989" ht="12.75"/>
    <row r="1001990" ht="12.75"/>
    <row r="1001991" ht="12.75"/>
    <row r="1001992" ht="12.75"/>
    <row r="1001993" ht="12.75"/>
    <row r="1001994" ht="12.75"/>
    <row r="1001995" ht="12.75"/>
    <row r="1001996" ht="12.75"/>
    <row r="1001997" ht="12.75"/>
    <row r="1001998" ht="12.75"/>
    <row r="1001999" ht="12.75"/>
    <row r="1002000" ht="12.75"/>
    <row r="1002001" ht="12.75"/>
    <row r="1002002" ht="12.75"/>
    <row r="1002003" ht="12.75"/>
    <row r="1002004" ht="12.75"/>
    <row r="1002005" ht="12.75"/>
    <row r="1002006" ht="12.75"/>
    <row r="1002007" ht="12.75"/>
    <row r="1002008" ht="12.75"/>
    <row r="1002009" ht="12.75"/>
    <row r="1002010" ht="12.75"/>
    <row r="1002011" ht="12.75"/>
    <row r="1002012" ht="12.75"/>
    <row r="1002013" ht="12.75"/>
    <row r="1002014" ht="12.75"/>
    <row r="1002015" ht="12.75"/>
    <row r="1002016" ht="12.75"/>
    <row r="1002017" ht="12.75"/>
    <row r="1002018" ht="12.75"/>
    <row r="1002019" ht="12.75"/>
    <row r="1002020" ht="12.75"/>
    <row r="1002021" ht="12.75"/>
    <row r="1002022" ht="12.75"/>
    <row r="1002023" ht="12.75"/>
    <row r="1002024" ht="12.75"/>
    <row r="1002025" ht="12.75"/>
    <row r="1002026" ht="12.75"/>
    <row r="1002027" ht="12.75"/>
    <row r="1002028" ht="12.75"/>
    <row r="1002029" ht="12.75"/>
    <row r="1002030" ht="12.75"/>
    <row r="1002031" ht="12.75"/>
    <row r="1002032" ht="12.75"/>
    <row r="1002033" ht="12.75"/>
    <row r="1002034" ht="12.75"/>
    <row r="1002035" ht="12.75"/>
    <row r="1002036" ht="12.75"/>
    <row r="1002037" ht="12.75"/>
    <row r="1002038" ht="12.75"/>
    <row r="1002039" ht="12.75"/>
    <row r="1002040" ht="12.75"/>
    <row r="1002041" ht="12.75"/>
    <row r="1002042" ht="12.75"/>
    <row r="1002043" ht="12.75"/>
    <row r="1002044" ht="12.75"/>
    <row r="1002045" ht="12.75"/>
    <row r="1002046" ht="12.75"/>
    <row r="1002047" ht="12.75"/>
    <row r="1002048" ht="12.75"/>
    <row r="1002049" ht="12.75"/>
    <row r="1002050" ht="12.75"/>
    <row r="1002051" ht="12.75"/>
    <row r="1002052" ht="12.75"/>
    <row r="1002053" ht="12.75"/>
    <row r="1002054" ht="12.75"/>
    <row r="1002055" ht="12.75"/>
    <row r="1002056" ht="12.75"/>
    <row r="1002057" ht="12.75"/>
    <row r="1002058" ht="12.75"/>
    <row r="1002059" ht="12.75"/>
    <row r="1002060" ht="12.75"/>
    <row r="1002061" ht="12.75"/>
    <row r="1002062" ht="12.75"/>
    <row r="1002063" ht="12.75"/>
    <row r="1002064" ht="12.75"/>
    <row r="1002065" ht="12.75"/>
    <row r="1002066" ht="12.75"/>
    <row r="1002067" ht="12.75"/>
    <row r="1002068" ht="12.75"/>
    <row r="1002069" ht="12.75"/>
    <row r="1002070" ht="12.75"/>
    <row r="1002071" ht="12.75"/>
    <row r="1002072" ht="12.75"/>
    <row r="1002073" ht="12.75"/>
    <row r="1002074" ht="12.75"/>
    <row r="1002075" ht="12.75"/>
    <row r="1002076" ht="12.75"/>
    <row r="1002077" ht="12.75"/>
    <row r="1002078" ht="12.75"/>
    <row r="1002079" ht="12.75"/>
    <row r="1002080" ht="12.75"/>
    <row r="1002081" ht="12.75"/>
    <row r="1002082" ht="12.75"/>
    <row r="1002083" ht="12.75"/>
    <row r="1002084" ht="12.75"/>
    <row r="1002085" ht="12.75"/>
    <row r="1002086" ht="12.75"/>
    <row r="1002087" ht="12.75"/>
    <row r="1002088" ht="12.75"/>
    <row r="1002089" ht="12.75"/>
    <row r="1002090" ht="12.75"/>
    <row r="1002091" ht="12.75"/>
    <row r="1002092" ht="12.75"/>
    <row r="1002093" ht="12.75"/>
    <row r="1002094" ht="12.75"/>
    <row r="1002095" ht="12.75"/>
    <row r="1002096" ht="12.75"/>
    <row r="1002097" ht="12.75"/>
    <row r="1002098" ht="12.75"/>
    <row r="1002099" ht="12.75"/>
    <row r="1002100" ht="12.75"/>
    <row r="1002101" ht="12.75"/>
    <row r="1002102" ht="12.75"/>
    <row r="1002103" ht="12.75"/>
    <row r="1002104" ht="12.75"/>
    <row r="1002105" ht="12.75"/>
    <row r="1002106" ht="12.75"/>
    <row r="1002107" ht="12.75"/>
    <row r="1002108" ht="12.75"/>
    <row r="1002109" ht="12.75"/>
    <row r="1002110" ht="12.75"/>
    <row r="1002111" ht="12.75"/>
    <row r="1002112" ht="12.75"/>
    <row r="1002113" ht="12.75"/>
    <row r="1002114" ht="12.75"/>
    <row r="1002115" ht="12.75"/>
    <row r="1002116" ht="12.75"/>
    <row r="1002117" ht="12.75"/>
    <row r="1002118" ht="12.75"/>
    <row r="1002119" ht="12.75"/>
    <row r="1002120" ht="12.75"/>
    <row r="1002121" ht="12.75"/>
    <row r="1002122" ht="12.75"/>
    <row r="1002123" ht="12.75"/>
    <row r="1002124" ht="12.75"/>
    <row r="1002125" ht="12.75"/>
    <row r="1002126" ht="12.75"/>
    <row r="1002127" ht="12.75"/>
    <row r="1002128" ht="12.75"/>
    <row r="1002129" ht="12.75"/>
    <row r="1002130" ht="12.75"/>
    <row r="1002131" ht="12.75"/>
    <row r="1002132" ht="12.75"/>
    <row r="1002133" ht="12.75"/>
    <row r="1002134" ht="12.75"/>
    <row r="1002135" ht="12.75"/>
    <row r="1002136" ht="12.75"/>
    <row r="1002137" ht="12.75"/>
    <row r="1002138" ht="12.75"/>
    <row r="1002139" ht="12.75"/>
    <row r="1002140" ht="12.75"/>
    <row r="1002141" ht="12.75"/>
    <row r="1002142" ht="12.75"/>
    <row r="1002143" ht="12.75"/>
    <row r="1002144" ht="12.75"/>
    <row r="1002145" ht="12.75"/>
    <row r="1002146" ht="12.75"/>
    <row r="1002147" ht="12.75"/>
    <row r="1002148" ht="12.75"/>
    <row r="1002149" ht="12.75"/>
    <row r="1002150" ht="12.75"/>
    <row r="1002151" ht="12.75"/>
    <row r="1002152" ht="12.75"/>
    <row r="1002153" ht="12.75"/>
    <row r="1002154" ht="12.75"/>
    <row r="1002155" ht="12.75"/>
    <row r="1002156" ht="12.75"/>
    <row r="1002157" ht="12.75"/>
    <row r="1002158" ht="12.75"/>
    <row r="1002159" ht="12.75"/>
    <row r="1002160" ht="12.75"/>
    <row r="1002161" ht="12.75"/>
    <row r="1002162" ht="12.75"/>
    <row r="1002163" ht="12.75"/>
    <row r="1002164" ht="12.75"/>
    <row r="1002165" ht="12.75"/>
    <row r="1002166" ht="12.75"/>
    <row r="1002167" ht="12.75"/>
    <row r="1002168" ht="12.75"/>
    <row r="1002169" ht="12.75"/>
    <row r="1002170" ht="12.75"/>
    <row r="1002171" ht="12.75"/>
    <row r="1002172" ht="12.75"/>
    <row r="1002173" ht="12.75"/>
    <row r="1002174" ht="12.75"/>
    <row r="1002175" ht="12.75"/>
    <row r="1002176" ht="12.75"/>
    <row r="1002177" ht="12.75"/>
    <row r="1002178" ht="12.75"/>
    <row r="1002179" ht="12.75"/>
    <row r="1002180" ht="12.75"/>
    <row r="1002181" ht="12.75"/>
    <row r="1002182" ht="12.75"/>
    <row r="1002183" ht="12.75"/>
    <row r="1002184" ht="12.75"/>
    <row r="1002185" ht="12.75"/>
    <row r="1002186" ht="12.75"/>
    <row r="1002187" ht="12.75"/>
    <row r="1002188" ht="12.75"/>
    <row r="1002189" ht="12.75"/>
    <row r="1002190" ht="12.75"/>
    <row r="1002191" ht="12.75"/>
    <row r="1002192" ht="12.75"/>
    <row r="1002193" ht="12.75"/>
    <row r="1002194" ht="12.75"/>
    <row r="1002195" ht="12.75"/>
    <row r="1002196" ht="12.75"/>
    <row r="1002197" ht="12.75"/>
    <row r="1002198" ht="12.75"/>
    <row r="1002199" ht="12.75"/>
    <row r="1002200" ht="12.75"/>
    <row r="1002201" ht="12.75"/>
    <row r="1002202" ht="12.75"/>
    <row r="1002203" ht="12.75"/>
    <row r="1002204" ht="12.75"/>
    <row r="1002205" ht="12.75"/>
    <row r="1002206" ht="12.75"/>
    <row r="1002207" ht="12.75"/>
    <row r="1002208" ht="12.75"/>
    <row r="1002209" ht="12.75"/>
    <row r="1002210" ht="12.75"/>
    <row r="1002211" ht="12.75"/>
    <row r="1002212" ht="12.75"/>
    <row r="1002213" ht="12.75"/>
    <row r="1002214" ht="12.75"/>
    <row r="1002215" ht="12.75"/>
    <row r="1002216" ht="12.75"/>
    <row r="1002217" ht="12.75"/>
    <row r="1002218" ht="12.75"/>
    <row r="1002219" ht="12.75"/>
    <row r="1002220" ht="12.75"/>
    <row r="1002221" ht="12.75"/>
    <row r="1002222" ht="12.75"/>
    <row r="1002223" ht="12.75"/>
    <row r="1002224" ht="12.75"/>
    <row r="1002225" ht="12.75"/>
    <row r="1002226" ht="12.75"/>
    <row r="1002227" ht="12.75"/>
    <row r="1002228" ht="12.75"/>
    <row r="1002229" ht="12.75"/>
    <row r="1002230" ht="12.75"/>
    <row r="1002231" ht="12.75"/>
    <row r="1002232" ht="12.75"/>
    <row r="1002233" ht="12.75"/>
    <row r="1002234" ht="12.75"/>
    <row r="1002235" ht="12.75"/>
    <row r="1002236" ht="12.75"/>
    <row r="1002237" ht="12.75"/>
    <row r="1002238" ht="12.75"/>
    <row r="1002239" ht="12.75"/>
    <row r="1002240" ht="12.75"/>
    <row r="1002241" ht="12.75"/>
    <row r="1002242" ht="12.75"/>
    <row r="1002243" ht="12.75"/>
    <row r="1002244" ht="12.75"/>
    <row r="1002245" ht="12.75"/>
    <row r="1002246" ht="12.75"/>
    <row r="1002247" ht="12.75"/>
    <row r="1002248" ht="12.75"/>
    <row r="1002249" ht="12.75"/>
    <row r="1002250" ht="12.75"/>
    <row r="1002251" ht="12.75"/>
    <row r="1002252" ht="12.75"/>
    <row r="1002253" ht="12.75"/>
    <row r="1002254" ht="12.75"/>
    <row r="1002255" ht="12.75"/>
    <row r="1002256" ht="12.75"/>
    <row r="1002257" ht="12.75"/>
    <row r="1002258" ht="12.75"/>
    <row r="1002259" ht="12.75"/>
    <row r="1002260" ht="12.75"/>
    <row r="1002261" ht="12.75"/>
    <row r="1002262" ht="12.75"/>
    <row r="1002263" ht="12.75"/>
    <row r="1002264" ht="12.75"/>
    <row r="1002265" ht="12.75"/>
    <row r="1002266" ht="12.75"/>
    <row r="1002267" ht="12.75"/>
    <row r="1002268" ht="12.75"/>
    <row r="1002269" ht="12.75"/>
    <row r="1002270" ht="12.75"/>
    <row r="1002271" ht="12.75"/>
    <row r="1002272" ht="12.75"/>
    <row r="1002273" ht="12.75"/>
    <row r="1002274" ht="12.75"/>
    <row r="1002275" ht="12.75"/>
    <row r="1002276" ht="12.75"/>
    <row r="1002277" ht="12.75"/>
    <row r="1002278" ht="12.75"/>
    <row r="1002279" ht="12.75"/>
    <row r="1002280" ht="12.75"/>
    <row r="1002281" ht="12.75"/>
    <row r="1002282" ht="12.75"/>
    <row r="1002283" ht="12.75"/>
    <row r="1002284" ht="12.75"/>
    <row r="1002285" ht="12.75"/>
    <row r="1002286" ht="12.75"/>
    <row r="1002287" ht="12.75"/>
    <row r="1002288" ht="12.75"/>
    <row r="1002289" ht="12.75"/>
    <row r="1002290" ht="12.75"/>
    <row r="1002291" ht="12.75"/>
    <row r="1002292" ht="12.75"/>
    <row r="1002293" ht="12.75"/>
    <row r="1002294" ht="12.75"/>
    <row r="1002295" ht="12.75"/>
    <row r="1002296" ht="12.75"/>
    <row r="1002297" ht="12.75"/>
    <row r="1002298" ht="12.75"/>
    <row r="1002299" ht="12.75"/>
    <row r="1002300" ht="12.75"/>
    <row r="1002301" ht="12.75"/>
    <row r="1002302" ht="12.75"/>
    <row r="1002303" ht="12.75"/>
    <row r="1002304" ht="12.75"/>
    <row r="1002305" ht="12.75"/>
    <row r="1002306" ht="12.75"/>
    <row r="1002307" ht="12.75"/>
    <row r="1002308" ht="12.75"/>
    <row r="1002309" ht="12.75"/>
    <row r="1002310" ht="12.75"/>
    <row r="1002311" ht="12.75"/>
    <row r="1002312" ht="12.75"/>
    <row r="1002313" ht="12.75"/>
    <row r="1002314" ht="12.75"/>
    <row r="1002315" ht="12.75"/>
    <row r="1002316" ht="12.75"/>
    <row r="1002317" ht="12.75"/>
    <row r="1002318" ht="12.75"/>
    <row r="1002319" ht="12.75"/>
    <row r="1002320" ht="12.75"/>
    <row r="1002321" ht="12.75"/>
    <row r="1002322" ht="12.75"/>
    <row r="1002323" ht="12.75"/>
    <row r="1002324" ht="12.75"/>
    <row r="1002325" ht="12.75"/>
    <row r="1002326" ht="12.75"/>
    <row r="1002327" ht="12.75"/>
    <row r="1002328" ht="12.75"/>
    <row r="1002329" ht="12.75"/>
    <row r="1002330" ht="12.75"/>
    <row r="1002331" ht="12.75"/>
    <row r="1002332" ht="12.75"/>
    <row r="1002333" ht="12.75"/>
    <row r="1002334" ht="12.75"/>
    <row r="1002335" ht="12.75"/>
    <row r="1002336" ht="12.75"/>
    <row r="1002337" ht="12.75"/>
    <row r="1002338" ht="12.75"/>
    <row r="1002339" ht="12.75"/>
    <row r="1002340" ht="12.75"/>
    <row r="1002341" ht="12.75"/>
    <row r="1002342" ht="12.75"/>
    <row r="1002343" ht="12.75"/>
    <row r="1002344" ht="12.75"/>
    <row r="1002345" ht="12.75"/>
    <row r="1002346" ht="12.75"/>
    <row r="1002347" ht="12.75"/>
    <row r="1002348" ht="12.75"/>
    <row r="1002349" ht="12.75"/>
    <row r="1002350" ht="12.75"/>
    <row r="1002351" ht="12.75"/>
    <row r="1002352" ht="12.75"/>
    <row r="1002353" ht="12.75"/>
    <row r="1002354" ht="12.75"/>
    <row r="1002355" ht="12.75"/>
    <row r="1002356" ht="12.75"/>
    <row r="1002357" ht="12.75"/>
    <row r="1002358" ht="12.75"/>
    <row r="1002359" ht="12.75"/>
    <row r="1002360" ht="12.75"/>
    <row r="1002361" ht="12.75"/>
    <row r="1002362" ht="12.75"/>
    <row r="1002363" ht="12.75"/>
    <row r="1002364" ht="12.75"/>
    <row r="1002365" ht="12.75"/>
    <row r="1002366" ht="12.75"/>
    <row r="1002367" ht="12.75"/>
    <row r="1002368" ht="12.75"/>
    <row r="1002369" ht="12.75"/>
    <row r="1002370" ht="12.75"/>
    <row r="1002371" ht="12.75"/>
    <row r="1002372" ht="12.75"/>
    <row r="1002373" ht="12.75"/>
    <row r="1002374" ht="12.75"/>
    <row r="1002375" ht="12.75"/>
    <row r="1002376" ht="12.75"/>
    <row r="1002377" ht="12.75"/>
    <row r="1002378" ht="12.75"/>
    <row r="1002379" ht="12.75"/>
    <row r="1002380" ht="12.75"/>
    <row r="1002381" ht="12.75"/>
    <row r="1002382" ht="12.75"/>
    <row r="1002383" ht="12.75"/>
    <row r="1002384" ht="12.75"/>
    <row r="1002385" ht="12.75"/>
    <row r="1002386" ht="12.75"/>
    <row r="1002387" ht="12.75"/>
    <row r="1002388" ht="12.75"/>
    <row r="1002389" ht="12.75"/>
    <row r="1002390" ht="12.75"/>
    <row r="1002391" ht="12.75"/>
    <row r="1002392" ht="12.75"/>
    <row r="1002393" ht="12.75"/>
    <row r="1002394" ht="12.75"/>
    <row r="1002395" ht="12.75"/>
    <row r="1002396" ht="12.75"/>
    <row r="1002397" ht="12.75"/>
    <row r="1002398" ht="12.75"/>
    <row r="1002399" ht="12.75"/>
    <row r="1002400" ht="12.75"/>
    <row r="1002401" ht="12.75"/>
    <row r="1002402" ht="12.75"/>
    <row r="1002403" ht="12.75"/>
    <row r="1002404" ht="12.75"/>
    <row r="1002405" ht="12.75"/>
    <row r="1002406" ht="12.75"/>
    <row r="1002407" ht="12.75"/>
    <row r="1002408" ht="12.75"/>
    <row r="1002409" ht="12.75"/>
    <row r="1002410" ht="12.75"/>
    <row r="1002411" ht="12.75"/>
    <row r="1002412" ht="12.75"/>
    <row r="1002413" ht="12.75"/>
    <row r="1002414" ht="12.75"/>
    <row r="1002415" ht="12.75"/>
    <row r="1002416" ht="12.75"/>
    <row r="1002417" ht="12.75"/>
    <row r="1002418" ht="12.75"/>
    <row r="1002419" ht="12.75"/>
    <row r="1002420" ht="12.75"/>
    <row r="1002421" ht="12.75"/>
    <row r="1002422" ht="12.75"/>
    <row r="1002423" ht="12.75"/>
    <row r="1002424" ht="12.75"/>
    <row r="1002425" ht="12.75"/>
    <row r="1002426" ht="12.75"/>
    <row r="1002427" ht="12.75"/>
    <row r="1002428" ht="12.75"/>
    <row r="1002429" ht="12.75"/>
    <row r="1002430" ht="12.75"/>
    <row r="1002431" ht="12.75"/>
    <row r="1002432" ht="12.75"/>
    <row r="1002433" ht="12.75"/>
    <row r="1002434" ht="12.75"/>
    <row r="1002435" ht="12.75"/>
    <row r="1002436" ht="12.75"/>
    <row r="1002437" ht="12.75"/>
    <row r="1002438" ht="12.75"/>
    <row r="1002439" ht="12.75"/>
    <row r="1002440" ht="12.75"/>
    <row r="1002441" ht="12.75"/>
    <row r="1002442" ht="12.75"/>
    <row r="1002443" ht="12.75"/>
    <row r="1002444" ht="12.75"/>
    <row r="1002445" ht="12.75"/>
    <row r="1002446" ht="12.75"/>
    <row r="1002447" ht="12.75"/>
    <row r="1002448" ht="12.75"/>
    <row r="1002449" ht="12.75"/>
    <row r="1002450" ht="12.75"/>
    <row r="1002451" ht="12.75"/>
    <row r="1002452" ht="12.75"/>
    <row r="1002453" ht="12.75"/>
    <row r="1002454" ht="12.75"/>
    <row r="1002455" ht="12.75"/>
    <row r="1002456" ht="12.75"/>
    <row r="1002457" ht="12.75"/>
    <row r="1002458" ht="12.75"/>
    <row r="1002459" ht="12.75"/>
    <row r="1002460" ht="12.75"/>
    <row r="1002461" ht="12.75"/>
    <row r="1002462" ht="12.75"/>
    <row r="1002463" ht="12.75"/>
    <row r="1002464" ht="12.75"/>
    <row r="1002465" ht="12.75"/>
    <row r="1002466" ht="12.75"/>
    <row r="1002467" ht="12.75"/>
    <row r="1002468" ht="12.75"/>
    <row r="1002469" ht="12.75"/>
    <row r="1002470" ht="12.75"/>
    <row r="1002471" ht="12.75"/>
    <row r="1002472" ht="12.75"/>
    <row r="1002473" ht="12.75"/>
    <row r="1002474" ht="12.75"/>
    <row r="1002475" ht="12.75"/>
    <row r="1002476" ht="12.75"/>
    <row r="1002477" ht="12.75"/>
    <row r="1002478" ht="12.75"/>
    <row r="1002479" ht="12.75"/>
    <row r="1002480" ht="12.75"/>
    <row r="1002481" ht="12.75"/>
    <row r="1002482" ht="12.75"/>
    <row r="1002483" ht="12.75"/>
    <row r="1002484" ht="12.75"/>
    <row r="1002485" ht="12.75"/>
    <row r="1002486" ht="12.75"/>
    <row r="1002487" ht="12.75"/>
    <row r="1002488" ht="12.75"/>
    <row r="1002489" ht="12.75"/>
    <row r="1002490" ht="12.75"/>
    <row r="1002491" ht="12.75"/>
    <row r="1002492" ht="12.75"/>
    <row r="1002493" ht="12.75"/>
    <row r="1002494" ht="12.75"/>
    <row r="1002495" ht="12.75"/>
    <row r="1002496" ht="12.75"/>
    <row r="1002497" ht="12.75"/>
    <row r="1002498" ht="12.75"/>
    <row r="1002499" ht="12.75"/>
    <row r="1002500" ht="12.75"/>
    <row r="1002501" ht="12.75"/>
    <row r="1002502" ht="12.75"/>
    <row r="1002503" ht="12.75"/>
    <row r="1002504" ht="12.75"/>
    <row r="1002505" ht="12.75"/>
    <row r="1002506" ht="12.75"/>
    <row r="1002507" ht="12.75"/>
    <row r="1002508" ht="12.75"/>
    <row r="1002509" ht="12.75"/>
    <row r="1002510" ht="12.75"/>
    <row r="1002511" ht="12.75"/>
    <row r="1002512" ht="12.75"/>
    <row r="1002513" ht="12.75"/>
    <row r="1002514" ht="12.75"/>
    <row r="1002515" ht="12.75"/>
    <row r="1002516" ht="12.75"/>
    <row r="1002517" ht="12.75"/>
    <row r="1002518" ht="12.75"/>
    <row r="1002519" ht="12.75"/>
    <row r="1002520" ht="12.75"/>
    <row r="1002521" ht="12.75"/>
    <row r="1002522" ht="12.75"/>
    <row r="1002523" ht="12.75"/>
    <row r="1002524" ht="12.75"/>
    <row r="1002525" ht="12.75"/>
    <row r="1002526" ht="12.75"/>
    <row r="1002527" ht="12.75"/>
    <row r="1002528" ht="12.75"/>
    <row r="1002529" ht="12.75"/>
    <row r="1002530" ht="12.75"/>
    <row r="1002531" ht="12.75"/>
    <row r="1002532" ht="12.75"/>
    <row r="1002533" ht="12.75"/>
    <row r="1002534" ht="12.75"/>
    <row r="1002535" ht="12.75"/>
    <row r="1002536" ht="12.75"/>
    <row r="1002537" ht="12.75"/>
    <row r="1002538" ht="12.75"/>
    <row r="1002539" ht="12.75"/>
    <row r="1002540" ht="12.75"/>
    <row r="1002541" ht="12.75"/>
    <row r="1002542" ht="12.75"/>
    <row r="1002543" ht="12.75"/>
    <row r="1002544" ht="12.75"/>
    <row r="1002545" ht="12.75"/>
    <row r="1002546" ht="12.75"/>
    <row r="1002547" ht="12.75"/>
    <row r="1002548" ht="12.75"/>
    <row r="1002549" ht="12.75"/>
    <row r="1002550" ht="12.75"/>
    <row r="1002551" ht="12.75"/>
    <row r="1002552" ht="12.75"/>
    <row r="1002553" ht="12.75"/>
    <row r="1002554" ht="12.75"/>
    <row r="1002555" ht="12.75"/>
    <row r="1002556" ht="12.75"/>
    <row r="1002557" ht="12.75"/>
    <row r="1002558" ht="12.75"/>
    <row r="1002559" ht="12.75"/>
    <row r="1002560" ht="12.75"/>
    <row r="1002561" ht="12.75"/>
    <row r="1002562" ht="12.75"/>
    <row r="1002563" ht="12.75"/>
    <row r="1002564" ht="12.75"/>
    <row r="1002565" ht="12.75"/>
    <row r="1002566" ht="12.75"/>
    <row r="1002567" ht="12.75"/>
    <row r="1002568" ht="12.75"/>
    <row r="1002569" ht="12.75"/>
    <row r="1002570" ht="12.75"/>
    <row r="1002571" ht="12.75"/>
    <row r="1002572" ht="12.75"/>
    <row r="1002573" ht="12.75"/>
    <row r="1002574" ht="12.75"/>
    <row r="1002575" ht="12.75"/>
    <row r="1002576" ht="12.75"/>
    <row r="1002577" ht="12.75"/>
    <row r="1002578" ht="12.75"/>
    <row r="1002579" ht="12.75"/>
    <row r="1002580" ht="12.75"/>
    <row r="1002581" ht="12.75"/>
    <row r="1002582" ht="12.75"/>
    <row r="1002583" ht="12.75"/>
    <row r="1002584" ht="12.75"/>
    <row r="1002585" ht="12.75"/>
    <row r="1002586" ht="12.75"/>
    <row r="1002587" ht="12.75"/>
    <row r="1002588" ht="12.75"/>
    <row r="1002589" ht="12.75"/>
    <row r="1002590" ht="12.75"/>
    <row r="1002591" ht="12.75"/>
    <row r="1002592" ht="12.75"/>
    <row r="1002593" ht="12.75"/>
    <row r="1002594" ht="12.75"/>
    <row r="1002595" ht="12.75"/>
    <row r="1002596" ht="12.75"/>
    <row r="1002597" ht="12.75"/>
    <row r="1002598" ht="12.75"/>
    <row r="1002599" ht="12.75"/>
    <row r="1002600" ht="12.75"/>
    <row r="1002601" ht="12.75"/>
    <row r="1002602" ht="12.75"/>
    <row r="1002603" ht="12.75"/>
    <row r="1002604" ht="12.75"/>
    <row r="1002605" ht="12.75"/>
    <row r="1002606" ht="12.75"/>
    <row r="1002607" ht="12.75"/>
    <row r="1002608" ht="12.75"/>
    <row r="1002609" ht="12.75"/>
    <row r="1002610" ht="12.75"/>
    <row r="1002611" ht="12.75"/>
    <row r="1002612" ht="12.75"/>
    <row r="1002613" ht="12.75"/>
    <row r="1002614" ht="12.75"/>
    <row r="1002615" ht="12.75"/>
    <row r="1002616" ht="12.75"/>
    <row r="1002617" ht="12.75"/>
    <row r="1002618" ht="12.75"/>
    <row r="1002619" ht="12.75"/>
    <row r="1002620" ht="12.75"/>
    <row r="1002621" ht="12.75"/>
    <row r="1002622" ht="12.75"/>
    <row r="1002623" ht="12.75"/>
    <row r="1002624" ht="12.75"/>
    <row r="1002625" ht="12.75"/>
    <row r="1002626" ht="12.75"/>
    <row r="1002627" ht="12.75"/>
    <row r="1002628" ht="12.75"/>
    <row r="1002629" ht="12.75"/>
    <row r="1002630" ht="12.75"/>
    <row r="1002631" ht="12.75"/>
    <row r="1002632" ht="12.75"/>
    <row r="1002633" ht="12.75"/>
    <row r="1002634" ht="12.75"/>
    <row r="1002635" ht="12.75"/>
    <row r="1002636" ht="12.75"/>
    <row r="1002637" ht="12.75"/>
    <row r="1002638" ht="12.75"/>
    <row r="1002639" ht="12.75"/>
    <row r="1002640" ht="12.75"/>
    <row r="1002641" ht="12.75"/>
    <row r="1002642" ht="12.75"/>
    <row r="1002643" ht="12.75"/>
    <row r="1002644" ht="12.75"/>
    <row r="1002645" ht="12.75"/>
    <row r="1002646" ht="12.75"/>
    <row r="1002647" ht="12.75"/>
    <row r="1002648" ht="12.75"/>
    <row r="1002649" ht="12.75"/>
    <row r="1002650" ht="12.75"/>
    <row r="1002651" ht="12.75"/>
    <row r="1002652" ht="12.75"/>
    <row r="1002653" ht="12.75"/>
    <row r="1002654" ht="12.75"/>
    <row r="1002655" ht="12.75"/>
    <row r="1002656" ht="12.75"/>
    <row r="1002657" ht="12.75"/>
    <row r="1002658" ht="12.75"/>
    <row r="1002659" ht="12.75"/>
    <row r="1002660" ht="12.75"/>
    <row r="1002661" ht="12.75"/>
    <row r="1002662" ht="12.75"/>
    <row r="1002663" ht="12.75"/>
    <row r="1002664" ht="12.75"/>
    <row r="1002665" ht="12.75"/>
    <row r="1002666" ht="12.75"/>
    <row r="1002667" ht="12.75"/>
    <row r="1002668" ht="12.75"/>
    <row r="1002669" ht="12.75"/>
    <row r="1002670" ht="12.75"/>
    <row r="1002671" ht="12.75"/>
    <row r="1002672" ht="12.75"/>
    <row r="1002673" ht="12.75"/>
    <row r="1002674" ht="12.75"/>
    <row r="1002675" ht="12.75"/>
    <row r="1002676" ht="12.75"/>
    <row r="1002677" ht="12.75"/>
    <row r="1002678" ht="12.75"/>
    <row r="1002679" ht="12.75"/>
    <row r="1002680" ht="12.75"/>
    <row r="1002681" ht="12.75"/>
    <row r="1002682" ht="12.75"/>
    <row r="1002683" ht="12.75"/>
    <row r="1002684" ht="12.75"/>
    <row r="1002685" ht="12.75"/>
    <row r="1002686" ht="12.75"/>
    <row r="1002687" ht="12.75"/>
    <row r="1002688" ht="12.75"/>
    <row r="1002689" ht="12.75"/>
    <row r="1002690" ht="12.75"/>
    <row r="1002691" ht="12.75"/>
    <row r="1002692" ht="12.75"/>
    <row r="1002693" ht="12.75"/>
    <row r="1002694" ht="12.75"/>
    <row r="1002695" ht="12.75"/>
    <row r="1002696" ht="12.75"/>
    <row r="1002697" ht="12.75"/>
    <row r="1002698" ht="12.75"/>
    <row r="1002699" ht="12.75"/>
    <row r="1002700" ht="12.75"/>
    <row r="1002701" ht="12.75"/>
    <row r="1002702" ht="12.75"/>
    <row r="1002703" ht="12.75"/>
    <row r="1002704" ht="12.75"/>
    <row r="1002705" ht="12.75"/>
    <row r="1002706" ht="12.75"/>
    <row r="1002707" ht="12.75"/>
    <row r="1002708" ht="12.75"/>
    <row r="1002709" ht="12.75"/>
    <row r="1002710" ht="12.75"/>
    <row r="1002711" ht="12.75"/>
    <row r="1002712" ht="12.75"/>
    <row r="1002713" ht="12.75"/>
    <row r="1002714" ht="12.75"/>
    <row r="1002715" ht="12.75"/>
    <row r="1002716" ht="12.75"/>
    <row r="1002717" ht="12.75"/>
    <row r="1002718" ht="12.75"/>
    <row r="1002719" ht="12.75"/>
    <row r="1002720" ht="12.75"/>
    <row r="1002721" ht="12.75"/>
    <row r="1002722" ht="12.75"/>
    <row r="1002723" ht="12.75"/>
    <row r="1002724" ht="12.75"/>
    <row r="1002725" ht="12.75"/>
    <row r="1002726" ht="12.75"/>
    <row r="1002727" ht="12.75"/>
    <row r="1002728" ht="12.75"/>
    <row r="1002729" ht="12.75"/>
    <row r="1002730" ht="12.75"/>
    <row r="1002731" ht="12.75"/>
    <row r="1002732" ht="12.75"/>
    <row r="1002733" ht="12.75"/>
    <row r="1002734" ht="12.75"/>
    <row r="1002735" ht="12.75"/>
    <row r="1002736" ht="12.75"/>
    <row r="1002737" ht="12.75"/>
    <row r="1002738" ht="12.75"/>
    <row r="1002739" ht="12.75"/>
    <row r="1002740" ht="12.75"/>
    <row r="1002741" ht="12.75"/>
    <row r="1002742" ht="12.75"/>
    <row r="1002743" ht="12.75"/>
    <row r="1002744" ht="12.75"/>
    <row r="1002745" ht="12.75"/>
    <row r="1002746" ht="12.75"/>
    <row r="1002747" ht="12.75"/>
    <row r="1002748" ht="12.75"/>
    <row r="1002749" ht="12.75"/>
    <row r="1002750" ht="12.75"/>
    <row r="1002751" ht="12.75"/>
    <row r="1002752" ht="12.75"/>
    <row r="1002753" ht="12.75"/>
    <row r="1002754" ht="12.75"/>
    <row r="1002755" ht="12.75"/>
    <row r="1002756" ht="12.75"/>
    <row r="1002757" ht="12.75"/>
    <row r="1002758" ht="12.75"/>
    <row r="1002759" ht="12.75"/>
    <row r="1002760" ht="12.75"/>
    <row r="1002761" ht="12.75"/>
    <row r="1002762" ht="12.75"/>
    <row r="1002763" ht="12.75"/>
    <row r="1002764" ht="12.75"/>
    <row r="1002765" ht="12.75"/>
    <row r="1002766" ht="12.75"/>
    <row r="1002767" ht="12.75"/>
    <row r="1002768" ht="12.75"/>
    <row r="1002769" ht="12.75"/>
    <row r="1002770" ht="12.75"/>
    <row r="1002771" ht="12.75"/>
    <row r="1002772" ht="12.75"/>
    <row r="1002773" ht="12.75"/>
    <row r="1002774" ht="12.75"/>
    <row r="1002775" ht="12.75"/>
    <row r="1002776" ht="12.75"/>
    <row r="1002777" ht="12.75"/>
    <row r="1002778" ht="12.75"/>
    <row r="1002779" ht="12.75"/>
    <row r="1002780" ht="12.75"/>
    <row r="1002781" ht="12.75"/>
    <row r="1002782" ht="12.75"/>
    <row r="1002783" ht="12.75"/>
    <row r="1002784" ht="12.75"/>
    <row r="1002785" ht="12.75"/>
    <row r="1002786" ht="12.75"/>
    <row r="1002787" ht="12.75"/>
    <row r="1002788" ht="12.75"/>
    <row r="1002789" ht="12.75"/>
    <row r="1002790" ht="12.75"/>
    <row r="1002791" ht="12.75"/>
    <row r="1002792" ht="12.75"/>
    <row r="1002793" ht="12.75"/>
    <row r="1002794" ht="12.75"/>
    <row r="1002795" ht="12.75"/>
    <row r="1002796" ht="12.75"/>
    <row r="1002797" ht="12.75"/>
    <row r="1002798" ht="12.75"/>
    <row r="1002799" ht="12.75"/>
    <row r="1002800" ht="12.75"/>
    <row r="1002801" ht="12.75"/>
    <row r="1002802" ht="12.75"/>
    <row r="1002803" ht="12.75"/>
    <row r="1002804" ht="12.75"/>
    <row r="1002805" ht="12.75"/>
    <row r="1002806" ht="12.75"/>
    <row r="1002807" ht="12.75"/>
    <row r="1002808" ht="12.75"/>
    <row r="1002809" ht="12.75"/>
    <row r="1002810" ht="12.75"/>
    <row r="1002811" ht="12.75"/>
    <row r="1002812" ht="12.75"/>
    <row r="1002813" ht="12.75"/>
    <row r="1002814" ht="12.75"/>
    <row r="1002815" ht="12.75"/>
    <row r="1002816" ht="12.75"/>
    <row r="1002817" ht="12.75"/>
    <row r="1002818" ht="12.75"/>
    <row r="1002819" ht="12.75"/>
    <row r="1002820" ht="12.75"/>
    <row r="1002821" ht="12.75"/>
    <row r="1002822" ht="12.75"/>
    <row r="1002823" ht="12.75"/>
    <row r="1002824" ht="12.75"/>
    <row r="1002825" ht="12.75"/>
    <row r="1002826" ht="12.75"/>
    <row r="1002827" ht="12.75"/>
    <row r="1002828" ht="12.75"/>
    <row r="1002829" ht="12.75"/>
    <row r="1002830" ht="12.75"/>
    <row r="1002831" ht="12.75"/>
    <row r="1002832" ht="12.75"/>
    <row r="1002833" ht="12.75"/>
    <row r="1002834" ht="12.75"/>
    <row r="1002835" ht="12.75"/>
    <row r="1002836" ht="12.75"/>
    <row r="1002837" ht="12.75"/>
    <row r="1002838" ht="12.75"/>
    <row r="1002839" ht="12.75"/>
    <row r="1002840" ht="12.75"/>
    <row r="1002841" ht="12.75"/>
    <row r="1002842" ht="12.75"/>
    <row r="1002843" ht="12.75"/>
    <row r="1002844" ht="12.75"/>
    <row r="1002845" ht="12.75"/>
    <row r="1002846" ht="12.75"/>
    <row r="1002847" ht="12.75"/>
    <row r="1002848" ht="12.75"/>
    <row r="1002849" ht="12.75"/>
    <row r="1002850" ht="12.75"/>
    <row r="1002851" ht="12.75"/>
    <row r="1002852" ht="12.75"/>
    <row r="1002853" ht="12.75"/>
    <row r="1002854" ht="12.75"/>
    <row r="1002855" ht="12.75"/>
    <row r="1002856" ht="12.75"/>
    <row r="1002857" ht="12.75"/>
    <row r="1002858" ht="12.75"/>
    <row r="1002859" ht="12.75"/>
    <row r="1002860" ht="12.75"/>
    <row r="1002861" ht="12.75"/>
    <row r="1002862" ht="12.75"/>
    <row r="1002863" ht="12.75"/>
    <row r="1002864" ht="12.75"/>
    <row r="1002865" ht="12.75"/>
    <row r="1002866" ht="12.75"/>
    <row r="1002867" ht="12.75"/>
    <row r="1002868" ht="12.75"/>
    <row r="1002869" ht="12.75"/>
    <row r="1002870" ht="12.75"/>
    <row r="1002871" ht="12.75"/>
    <row r="1002872" ht="12.75"/>
    <row r="1002873" ht="12.75"/>
    <row r="1002874" ht="12.75"/>
    <row r="1002875" ht="12.75"/>
    <row r="1002876" ht="12.75"/>
    <row r="1002877" ht="12.75"/>
    <row r="1002878" ht="12.75"/>
    <row r="1002879" ht="12.75"/>
    <row r="1002880" ht="12.75"/>
    <row r="1002881" ht="12.75"/>
    <row r="1002882" ht="12.75"/>
    <row r="1002883" ht="12.75"/>
    <row r="1002884" ht="12.75"/>
    <row r="1002885" ht="12.75"/>
    <row r="1002886" ht="12.75"/>
    <row r="1002887" ht="12.75"/>
    <row r="1002888" ht="12.75"/>
    <row r="1002889" ht="12.75"/>
    <row r="1002890" ht="12.75"/>
    <row r="1002891" ht="12.75"/>
    <row r="1002892" ht="12.75"/>
    <row r="1002893" ht="12.75"/>
    <row r="1002894" ht="12.75"/>
    <row r="1002895" ht="12.75"/>
    <row r="1002896" ht="12.75"/>
    <row r="1002897" ht="12.75"/>
    <row r="1002898" ht="12.75"/>
    <row r="1002899" ht="12.75"/>
    <row r="1002900" ht="12.75"/>
    <row r="1002901" ht="12.75"/>
    <row r="1002902" ht="12.75"/>
    <row r="1002903" ht="12.75"/>
    <row r="1002904" ht="12.75"/>
    <row r="1002905" ht="12.75"/>
    <row r="1002906" ht="12.75"/>
    <row r="1002907" ht="12.75"/>
    <row r="1002908" ht="12.75"/>
    <row r="1002909" ht="12.75"/>
    <row r="1002910" ht="12.75"/>
    <row r="1002911" ht="12.75"/>
    <row r="1002912" ht="12.75"/>
    <row r="1002913" ht="12.75"/>
    <row r="1002914" ht="12.75"/>
    <row r="1002915" ht="12.75"/>
    <row r="1002916" ht="12.75"/>
    <row r="1002917" ht="12.75"/>
    <row r="1002918" ht="12.75"/>
    <row r="1002919" ht="12.75"/>
    <row r="1002920" ht="12.75"/>
    <row r="1002921" ht="12.75"/>
    <row r="1002922" ht="12.75"/>
    <row r="1002923" ht="12.75"/>
    <row r="1002924" ht="12.75"/>
    <row r="1002925" ht="12.75"/>
    <row r="1002926" ht="12.75"/>
    <row r="1002927" ht="12.75"/>
    <row r="1002928" ht="12.75"/>
    <row r="1002929" ht="12.75"/>
    <row r="1002930" ht="12.75"/>
    <row r="1002931" ht="12.75"/>
    <row r="1002932" ht="12.75"/>
    <row r="1002933" ht="12.75"/>
    <row r="1002934" ht="12.75"/>
    <row r="1002935" ht="12.75"/>
    <row r="1002936" ht="12.75"/>
    <row r="1002937" ht="12.75"/>
    <row r="1002938" ht="12.75"/>
    <row r="1002939" ht="12.75"/>
    <row r="1002940" ht="12.75"/>
    <row r="1002941" ht="12.75"/>
    <row r="1002942" ht="12.75"/>
    <row r="1002943" ht="12.75"/>
    <row r="1002944" ht="12.75"/>
    <row r="1002945" ht="12.75"/>
    <row r="1002946" ht="12.75"/>
    <row r="1002947" ht="12.75"/>
    <row r="1002948" ht="12.75"/>
    <row r="1002949" ht="12.75"/>
    <row r="1002950" ht="12.75"/>
    <row r="1002951" ht="12.75"/>
    <row r="1002952" ht="12.75"/>
    <row r="1002953" ht="12.75"/>
    <row r="1002954" ht="12.75"/>
    <row r="1002955" ht="12.75"/>
    <row r="1002956" ht="12.75"/>
    <row r="1002957" ht="12.75"/>
    <row r="1002958" ht="12.75"/>
    <row r="1002959" ht="12.75"/>
    <row r="1002960" ht="12.75"/>
    <row r="1002961" ht="12.75"/>
    <row r="1002962" ht="12.75"/>
    <row r="1002963" ht="12.75"/>
    <row r="1002964" ht="12.75"/>
    <row r="1002965" ht="12.75"/>
    <row r="1002966" ht="12.75"/>
    <row r="1002967" ht="12.75"/>
    <row r="1002968" ht="12.75"/>
    <row r="1002969" ht="12.75"/>
    <row r="1002970" ht="12.75"/>
    <row r="1002971" ht="12.75"/>
    <row r="1002972" ht="12.75"/>
    <row r="1002973" ht="12.75"/>
    <row r="1002974" ht="12.75"/>
    <row r="1002975" ht="12.75"/>
    <row r="1002976" ht="12.75"/>
    <row r="1002977" ht="12.75"/>
    <row r="1002978" ht="12.75"/>
    <row r="1002979" ht="12.75"/>
    <row r="1002980" ht="12.75"/>
    <row r="1002981" ht="12.75"/>
    <row r="1002982" ht="12.75"/>
    <row r="1002983" ht="12.75"/>
    <row r="1002984" ht="12.75"/>
    <row r="1002985" ht="12.75"/>
    <row r="1002986" ht="12.75"/>
    <row r="1002987" ht="12.75"/>
    <row r="1002988" ht="12.75"/>
    <row r="1002989" ht="12.75"/>
    <row r="1002990" ht="12.75"/>
    <row r="1002991" ht="12.75"/>
    <row r="1002992" ht="12.75"/>
    <row r="1002993" ht="12.75"/>
    <row r="1002994" ht="12.75"/>
    <row r="1002995" ht="12.75"/>
    <row r="1002996" ht="12.75"/>
    <row r="1002997" ht="12.75"/>
    <row r="1002998" ht="12.75"/>
    <row r="1002999" ht="12.75"/>
    <row r="1003000" ht="12.75"/>
    <row r="1003001" ht="12.75"/>
    <row r="1003002" ht="12.75"/>
    <row r="1003003" ht="12.75"/>
    <row r="1003004" ht="12.75"/>
    <row r="1003005" ht="12.75"/>
    <row r="1003006" ht="12.75"/>
    <row r="1003007" ht="12.75"/>
    <row r="1003008" ht="12.75"/>
    <row r="1003009" ht="12.75"/>
    <row r="1003010" ht="12.75"/>
    <row r="1003011" ht="12.75"/>
    <row r="1003012" ht="12.75"/>
    <row r="1003013" ht="12.75"/>
    <row r="1003014" ht="12.75"/>
    <row r="1003015" ht="12.75"/>
    <row r="1003016" ht="12.75"/>
    <row r="1003017" ht="12.75"/>
    <row r="1003018" ht="12.75"/>
    <row r="1003019" ht="12.75"/>
    <row r="1003020" ht="12.75"/>
    <row r="1003021" ht="12.75"/>
    <row r="1003022" ht="12.75"/>
    <row r="1003023" ht="12.75"/>
    <row r="1003024" ht="12.75"/>
    <row r="1003025" ht="12.75"/>
    <row r="1003026" ht="12.75"/>
    <row r="1003027" ht="12.75"/>
    <row r="1003028" ht="12.75"/>
    <row r="1003029" ht="12.75"/>
    <row r="1003030" ht="12.75"/>
    <row r="1003031" ht="12.75"/>
    <row r="1003032" ht="12.75"/>
    <row r="1003033" ht="12.75"/>
    <row r="1003034" ht="12.75"/>
    <row r="1003035" ht="12.75"/>
    <row r="1003036" ht="12.75"/>
    <row r="1003037" ht="12.75"/>
    <row r="1003038" ht="12.75"/>
    <row r="1003039" ht="12.75"/>
    <row r="1003040" ht="12.75"/>
    <row r="1003041" ht="12.75"/>
    <row r="1003042" ht="12.75"/>
    <row r="1003043" ht="12.75"/>
    <row r="1003044" ht="12.75"/>
    <row r="1003045" ht="12.75"/>
    <row r="1003046" ht="12.75"/>
    <row r="1003047" ht="12.75"/>
    <row r="1003048" ht="12.75"/>
    <row r="1003049" ht="12.75"/>
    <row r="1003050" ht="12.75"/>
    <row r="1003051" ht="12.75"/>
    <row r="1003052" ht="12.75"/>
    <row r="1003053" ht="12.75"/>
    <row r="1003054" ht="12.75"/>
    <row r="1003055" ht="12.75"/>
    <row r="1003056" ht="12.75"/>
    <row r="1003057" ht="12.75"/>
    <row r="1003058" ht="12.75"/>
    <row r="1003059" ht="12.75"/>
    <row r="1003060" ht="12.75"/>
    <row r="1003061" ht="12.75"/>
    <row r="1003062" ht="12.75"/>
    <row r="1003063" ht="12.75"/>
    <row r="1003064" ht="12.75"/>
    <row r="1003065" ht="12.75"/>
    <row r="1003066" ht="12.75"/>
    <row r="1003067" ht="12.75"/>
    <row r="1003068" ht="12.75"/>
    <row r="1003069" ht="12.75"/>
    <row r="1003070" ht="12.75"/>
    <row r="1003071" ht="12.75"/>
    <row r="1003072" ht="12.75"/>
    <row r="1003073" ht="12.75"/>
    <row r="1003074" ht="12.75"/>
    <row r="1003075" ht="12.75"/>
    <row r="1003076" ht="12.75"/>
    <row r="1003077" ht="12.75"/>
    <row r="1003078" ht="12.75"/>
    <row r="1003079" ht="12.75"/>
    <row r="1003080" ht="12.75"/>
    <row r="1003081" ht="12.75"/>
    <row r="1003082" ht="12.75"/>
    <row r="1003083" ht="12.75"/>
    <row r="1003084" ht="12.75"/>
    <row r="1003085" ht="12.75"/>
    <row r="1003086" ht="12.75"/>
    <row r="1003087" ht="12.75"/>
    <row r="1003088" ht="12.75"/>
    <row r="1003089" ht="12.75"/>
    <row r="1003090" ht="12.75"/>
    <row r="1003091" ht="12.75"/>
    <row r="1003092" ht="12.75"/>
    <row r="1003093" ht="12.75"/>
    <row r="1003094" ht="12.75"/>
    <row r="1003095" ht="12.75"/>
    <row r="1003096" ht="12.75"/>
    <row r="1003097" ht="12.75"/>
    <row r="1003098" ht="12.75"/>
    <row r="1003099" ht="12.75"/>
    <row r="1003100" ht="12.75"/>
    <row r="1003101" ht="12.75"/>
    <row r="1003102" ht="12.75"/>
    <row r="1003103" ht="12.75"/>
    <row r="1003104" ht="12.75"/>
    <row r="1003105" ht="12.75"/>
    <row r="1003106" ht="12.75"/>
    <row r="1003107" ht="12.75"/>
    <row r="1003108" ht="12.75"/>
    <row r="1003109" ht="12.75"/>
    <row r="1003110" ht="12.75"/>
    <row r="1003111" ht="12.75"/>
    <row r="1003112" ht="12.75"/>
    <row r="1003113" ht="12.75"/>
    <row r="1003114" ht="12.75"/>
    <row r="1003115" ht="12.75"/>
    <row r="1003116" ht="12.75"/>
    <row r="1003117" ht="12.75"/>
    <row r="1003118" ht="12.75"/>
    <row r="1003119" ht="12.75"/>
    <row r="1003120" ht="12.75"/>
    <row r="1003121" ht="12.75"/>
    <row r="1003122" ht="12.75"/>
    <row r="1003123" ht="12.75"/>
    <row r="1003124" ht="12.75"/>
    <row r="1003125" ht="12.75"/>
    <row r="1003126" ht="12.75"/>
    <row r="1003127" ht="12.75"/>
    <row r="1003128" ht="12.75"/>
    <row r="1003129" ht="12.75"/>
    <row r="1003130" ht="12.75"/>
    <row r="1003131" ht="12.75"/>
    <row r="1003132" ht="12.75"/>
    <row r="1003133" ht="12.75"/>
    <row r="1003134" ht="12.75"/>
    <row r="1003135" ht="12.75"/>
    <row r="1003136" ht="12.75"/>
    <row r="1003137" ht="12.75"/>
    <row r="1003138" ht="12.75"/>
    <row r="1003139" ht="12.75"/>
    <row r="1003140" ht="12.75"/>
    <row r="1003141" ht="12.75"/>
    <row r="1003142" ht="12.75"/>
    <row r="1003143" ht="12.75"/>
    <row r="1003144" ht="12.75"/>
    <row r="1003145" ht="12.75"/>
    <row r="1003146" ht="12.75"/>
    <row r="1003147" ht="12.75"/>
    <row r="1003148" ht="12.75"/>
    <row r="1003149" ht="12.75"/>
    <row r="1003150" ht="12.75"/>
    <row r="1003151" ht="12.75"/>
    <row r="1003152" ht="12.75"/>
    <row r="1003153" ht="12.75"/>
    <row r="1003154" ht="12.75"/>
    <row r="1003155" ht="12.75"/>
    <row r="1003156" ht="12.75"/>
    <row r="1003157" ht="12.75"/>
    <row r="1003158" ht="12.75"/>
    <row r="1003159" ht="12.75"/>
    <row r="1003160" ht="12.75"/>
    <row r="1003161" ht="12.75"/>
    <row r="1003162" ht="12.75"/>
    <row r="1003163" ht="12.75"/>
    <row r="1003164" ht="12.75"/>
    <row r="1003165" ht="12.75"/>
    <row r="1003166" ht="12.75"/>
    <row r="1003167" ht="12.75"/>
    <row r="1003168" ht="12.75"/>
    <row r="1003169" ht="12.75"/>
    <row r="1003170" ht="12.75"/>
    <row r="1003171" ht="12.75"/>
    <row r="1003172" ht="12.75"/>
    <row r="1003173" ht="12.75"/>
    <row r="1003174" ht="12.75"/>
    <row r="1003175" ht="12.75"/>
    <row r="1003176" ht="12.75"/>
    <row r="1003177" ht="12.75"/>
    <row r="1003178" ht="12.75"/>
    <row r="1003179" ht="12.75"/>
    <row r="1003180" ht="12.75"/>
    <row r="1003181" ht="12.75"/>
    <row r="1003182" ht="12.75"/>
    <row r="1003183" ht="12.75"/>
    <row r="1003184" ht="12.75"/>
    <row r="1003185" ht="12.75"/>
    <row r="1003186" ht="12.75"/>
    <row r="1003187" ht="12.75"/>
    <row r="1003188" ht="12.75"/>
    <row r="1003189" ht="12.75"/>
    <row r="1003190" ht="12.75"/>
    <row r="1003191" ht="12.75"/>
    <row r="1003192" ht="12.75"/>
    <row r="1003193" ht="12.75"/>
    <row r="1003194" ht="12.75"/>
    <row r="1003195" ht="12.75"/>
    <row r="1003196" ht="12.75"/>
    <row r="1003197" ht="12.75"/>
    <row r="1003198" ht="12.75"/>
    <row r="1003199" ht="12.75"/>
    <row r="1003200" ht="12.75"/>
    <row r="1003201" ht="12.75"/>
    <row r="1003202" ht="12.75"/>
    <row r="1003203" ht="12.75"/>
    <row r="1003204" ht="12.75"/>
    <row r="1003205" ht="12.75"/>
    <row r="1003206" ht="12.75"/>
    <row r="1003207" ht="12.75"/>
    <row r="1003208" ht="12.75"/>
    <row r="1003209" ht="12.75"/>
    <row r="1003210" ht="12.75"/>
    <row r="1003211" ht="12.75"/>
    <row r="1003212" ht="12.75"/>
    <row r="1003213" ht="12.75"/>
    <row r="1003214" ht="12.75"/>
    <row r="1003215" ht="12.75"/>
    <row r="1003216" ht="12.75"/>
    <row r="1003217" ht="12.75"/>
    <row r="1003218" ht="12.75"/>
    <row r="1003219" ht="12.75"/>
    <row r="1003220" ht="12.75"/>
    <row r="1003221" ht="12.75"/>
    <row r="1003222" ht="12.75"/>
    <row r="1003223" ht="12.75"/>
    <row r="1003224" ht="12.75"/>
    <row r="1003225" ht="12.75"/>
    <row r="1003226" ht="12.75"/>
    <row r="1003227" ht="12.75"/>
    <row r="1003228" ht="12.75"/>
    <row r="1003229" ht="12.75"/>
    <row r="1003230" ht="12.75"/>
    <row r="1003231" ht="12.75"/>
    <row r="1003232" ht="12.75"/>
    <row r="1003233" ht="12.75"/>
    <row r="1003234" ht="12.75"/>
    <row r="1003235" ht="12.75"/>
    <row r="1003236" ht="12.75"/>
    <row r="1003237" ht="12.75"/>
    <row r="1003238" ht="12.75"/>
    <row r="1003239" ht="12.75"/>
    <row r="1003240" ht="12.75"/>
    <row r="1003241" ht="12.75"/>
    <row r="1003242" ht="12.75"/>
    <row r="1003243" ht="12.75"/>
    <row r="1003244" ht="12.75"/>
    <row r="1003245" ht="12.75"/>
    <row r="1003246" ht="12.75"/>
    <row r="1003247" ht="12.75"/>
    <row r="1003248" ht="12.75"/>
    <row r="1003249" ht="12.75"/>
    <row r="1003250" ht="12.75"/>
    <row r="1003251" ht="12.75"/>
    <row r="1003252" ht="12.75"/>
    <row r="1003253" ht="12.75"/>
    <row r="1003254" ht="12.75"/>
    <row r="1003255" ht="12.75"/>
    <row r="1003256" ht="12.75"/>
    <row r="1003257" ht="12.75"/>
    <row r="1003258" ht="12.75"/>
    <row r="1003259" ht="12.75"/>
    <row r="1003260" ht="12.75"/>
    <row r="1003261" ht="12.75"/>
    <row r="1003262" ht="12.75"/>
    <row r="1003263" ht="12.75"/>
    <row r="1003264" ht="12.75"/>
    <row r="1003265" ht="12.75"/>
    <row r="1003266" ht="12.75"/>
    <row r="1003267" ht="12.75"/>
    <row r="1003268" ht="12.75"/>
    <row r="1003269" ht="12.75"/>
    <row r="1003270" ht="12.75"/>
    <row r="1003271" ht="12.75"/>
    <row r="1003272" ht="12.75"/>
    <row r="1003273" ht="12.75"/>
    <row r="1003274" ht="12.75"/>
    <row r="1003275" ht="12.75"/>
    <row r="1003276" ht="12.75"/>
    <row r="1003277" ht="12.75"/>
    <row r="1003278" ht="12.75"/>
    <row r="1003279" ht="12.75"/>
    <row r="1003280" ht="12.75"/>
    <row r="1003281" ht="12.75"/>
    <row r="1003282" ht="12.75"/>
    <row r="1003283" ht="12.75"/>
    <row r="1003284" ht="12.75"/>
    <row r="1003285" ht="12.75"/>
    <row r="1003286" ht="12.75"/>
    <row r="1003287" ht="12.75"/>
    <row r="1003288" ht="12.75"/>
    <row r="1003289" ht="12.75"/>
    <row r="1003290" ht="12.75"/>
    <row r="1003291" ht="12.75"/>
    <row r="1003292" ht="12.75"/>
    <row r="1003293" ht="12.75"/>
    <row r="1003294" ht="12.75"/>
    <row r="1003295" ht="12.75"/>
    <row r="1003296" ht="12.75"/>
    <row r="1003297" ht="12.75"/>
    <row r="1003298" ht="12.75"/>
    <row r="1003299" ht="12.75"/>
    <row r="1003300" ht="12.75"/>
    <row r="1003301" ht="12.75"/>
    <row r="1003302" ht="12.75"/>
    <row r="1003303" ht="12.75"/>
    <row r="1003304" ht="12.75"/>
    <row r="1003305" ht="12.75"/>
    <row r="1003306" ht="12.75"/>
    <row r="1003307" ht="12.75"/>
    <row r="1003308" ht="12.75"/>
    <row r="1003309" ht="12.75"/>
    <row r="1003310" ht="12.75"/>
    <row r="1003311" ht="12.75"/>
    <row r="1003312" ht="12.75"/>
    <row r="1003313" ht="12.75"/>
    <row r="1003314" ht="12.75"/>
    <row r="1003315" ht="12.75"/>
    <row r="1003316" ht="12.75"/>
    <row r="1003317" ht="12.75"/>
    <row r="1003318" ht="12.75"/>
    <row r="1003319" ht="12.75"/>
    <row r="1003320" ht="12.75"/>
    <row r="1003321" ht="12.75"/>
    <row r="1003322" ht="12.75"/>
    <row r="1003323" ht="12.75"/>
    <row r="1003324" ht="12.75"/>
    <row r="1003325" ht="12.75"/>
    <row r="1003326" ht="12.75"/>
    <row r="1003327" ht="12.75"/>
    <row r="1003328" ht="12.75"/>
    <row r="1003329" ht="12.75"/>
    <row r="1003330" ht="12.75"/>
    <row r="1003331" ht="12.75"/>
    <row r="1003332" ht="12.75"/>
    <row r="1003333" ht="12.75"/>
    <row r="1003334" ht="12.75"/>
    <row r="1003335" ht="12.75"/>
    <row r="1003336" ht="12.75"/>
    <row r="1003337" ht="12.75"/>
    <row r="1003338" ht="12.75"/>
    <row r="1003339" ht="12.75"/>
    <row r="1003340" ht="12.75"/>
    <row r="1003341" ht="12.75"/>
    <row r="1003342" ht="12.75"/>
    <row r="1003343" ht="12.75"/>
    <row r="1003344" ht="12.75"/>
    <row r="1003345" ht="12.75"/>
    <row r="1003346" ht="12.75"/>
    <row r="1003347" ht="12.75"/>
    <row r="1003348" ht="12.75"/>
    <row r="1003349" ht="12.75"/>
    <row r="1003350" ht="12.75"/>
    <row r="1003351" ht="12.75"/>
    <row r="1003352" ht="12.75"/>
    <row r="1003353" ht="12.75"/>
    <row r="1003354" ht="12.75"/>
    <row r="1003355" ht="12.75"/>
    <row r="1003356" ht="12.75"/>
    <row r="1003357" ht="12.75"/>
    <row r="1003358" ht="12.75"/>
    <row r="1003359" ht="12.75"/>
    <row r="1003360" ht="12.75"/>
    <row r="1003361" ht="12.75"/>
    <row r="1003362" ht="12.75"/>
    <row r="1003363" ht="12.75"/>
    <row r="1003364" ht="12.75"/>
    <row r="1003365" ht="12.75"/>
    <row r="1003366" ht="12.75"/>
    <row r="1003367" ht="12.75"/>
    <row r="1003368" ht="12.75"/>
    <row r="1003369" ht="12.75"/>
    <row r="1003370" ht="12.75"/>
    <row r="1003371" ht="12.75"/>
    <row r="1003372" ht="12.75"/>
    <row r="1003373" ht="12.75"/>
    <row r="1003374" ht="12.75"/>
    <row r="1003375" ht="12.75"/>
    <row r="1003376" ht="12.75"/>
    <row r="1003377" ht="12.75"/>
    <row r="1003378" ht="12.75"/>
    <row r="1003379" ht="12.75"/>
    <row r="1003380" ht="12.75"/>
    <row r="1003381" ht="12.75"/>
    <row r="1003382" ht="12.75"/>
    <row r="1003383" ht="12.75"/>
    <row r="1003384" ht="12.75"/>
    <row r="1003385" ht="12.75"/>
    <row r="1003386" ht="12.75"/>
    <row r="1003387" ht="12.75"/>
    <row r="1003388" ht="12.75"/>
    <row r="1003389" ht="12.75"/>
    <row r="1003390" ht="12.75"/>
    <row r="1003391" ht="12.75"/>
    <row r="1003392" ht="12.75"/>
    <row r="1003393" ht="12.75"/>
    <row r="1003394" ht="12.75"/>
    <row r="1003395" ht="12.75"/>
    <row r="1003396" ht="12.75"/>
    <row r="1003397" ht="12.75"/>
    <row r="1003398" ht="12.75"/>
    <row r="1003399" ht="12.75"/>
    <row r="1003400" ht="12.75"/>
    <row r="1003401" ht="12.75"/>
    <row r="1003402" ht="12.75"/>
    <row r="1003403" ht="12.75"/>
    <row r="1003404" ht="12.75"/>
    <row r="1003405" ht="12.75"/>
    <row r="1003406" ht="12.75"/>
    <row r="1003407" ht="12.75"/>
    <row r="1003408" ht="12.75"/>
    <row r="1003409" ht="12.75"/>
    <row r="1003410" ht="12.75"/>
    <row r="1003411" ht="12.75"/>
    <row r="1003412" ht="12.75"/>
    <row r="1003413" ht="12.75"/>
    <row r="1003414" ht="12.75"/>
    <row r="1003415" ht="12.75"/>
    <row r="1003416" ht="12.75"/>
    <row r="1003417" ht="12.75"/>
    <row r="1003418" ht="12.75"/>
    <row r="1003419" ht="12.75"/>
    <row r="1003420" ht="12.75"/>
    <row r="1003421" ht="12.75"/>
    <row r="1003422" ht="12.75"/>
    <row r="1003423" ht="12.75"/>
    <row r="1003424" ht="12.75"/>
    <row r="1003425" ht="12.75"/>
    <row r="1003426" ht="12.75"/>
    <row r="1003427" ht="12.75"/>
    <row r="1003428" ht="12.75"/>
    <row r="1003429" ht="12.75"/>
    <row r="1003430" ht="12.75"/>
    <row r="1003431" ht="12.75"/>
    <row r="1003432" ht="12.75"/>
    <row r="1003433" ht="12.75"/>
    <row r="1003434" ht="12.75"/>
    <row r="1003435" ht="12.75"/>
    <row r="1003436" ht="12.75"/>
    <row r="1003437" ht="12.75"/>
    <row r="1003438" ht="12.75"/>
    <row r="1003439" ht="12.75"/>
    <row r="1003440" ht="12.75"/>
    <row r="1003441" ht="12.75"/>
    <row r="1003442" ht="12.75"/>
    <row r="1003443" ht="12.75"/>
    <row r="1003444" ht="12.75"/>
    <row r="1003445" ht="12.75"/>
    <row r="1003446" ht="12.75"/>
    <row r="1003447" ht="12.75"/>
    <row r="1003448" ht="12.75"/>
    <row r="1003449" ht="12.75"/>
    <row r="1003450" ht="12.75"/>
    <row r="1003451" ht="12.75"/>
    <row r="1003452" ht="12.75"/>
    <row r="1003453" ht="12.75"/>
    <row r="1003454" ht="12.75"/>
    <row r="1003455" ht="12.75"/>
    <row r="1003456" ht="12.75"/>
    <row r="1003457" ht="12.75"/>
    <row r="1003458" ht="12.75"/>
    <row r="1003459" ht="12.75"/>
    <row r="1003460" ht="12.75"/>
    <row r="1003461" ht="12.75"/>
    <row r="1003462" ht="12.75"/>
    <row r="1003463" ht="12.75"/>
    <row r="1003464" ht="12.75"/>
    <row r="1003465" ht="12.75"/>
    <row r="1003466" ht="12.75"/>
    <row r="1003467" ht="12.75"/>
    <row r="1003468" ht="12.75"/>
    <row r="1003469" ht="12.75"/>
    <row r="1003470" ht="12.75"/>
    <row r="1003471" ht="12.75"/>
    <row r="1003472" ht="12.75"/>
    <row r="1003473" ht="12.75"/>
    <row r="1003474" ht="12.75"/>
    <row r="1003475" ht="12.75"/>
    <row r="1003476" ht="12.75"/>
    <row r="1003477" ht="12.75"/>
    <row r="1003478" ht="12.75"/>
    <row r="1003479" ht="12.75"/>
    <row r="1003480" ht="12.75"/>
    <row r="1003481" ht="12.75"/>
    <row r="1003482" ht="12.75"/>
    <row r="1003483" ht="12.75"/>
    <row r="1003484" ht="12.75"/>
    <row r="1003485" ht="12.75"/>
    <row r="1003486" ht="12.75"/>
    <row r="1003487" ht="12.75"/>
    <row r="1003488" ht="12.75"/>
    <row r="1003489" ht="12.75"/>
    <row r="1003490" ht="12.75"/>
    <row r="1003491" ht="12.75"/>
    <row r="1003492" ht="12.75"/>
    <row r="1003493" ht="12.75"/>
    <row r="1003494" ht="12.75"/>
    <row r="1003495" ht="12.75"/>
    <row r="1003496" ht="12.75"/>
    <row r="1003497" ht="12.75"/>
    <row r="1003498" ht="12.75"/>
    <row r="1003499" ht="12.75"/>
    <row r="1003500" ht="12.75"/>
    <row r="1003501" ht="12.75"/>
    <row r="1003502" ht="12.75"/>
    <row r="1003503" ht="12.75"/>
    <row r="1003504" ht="12.75"/>
    <row r="1003505" ht="12.75"/>
    <row r="1003506" ht="12.75"/>
    <row r="1003507" ht="12.75"/>
    <row r="1003508" ht="12.75"/>
    <row r="1003509" ht="12.75"/>
    <row r="1003510" ht="12.75"/>
    <row r="1003511" ht="12.75"/>
    <row r="1003512" ht="12.75"/>
    <row r="1003513" ht="12.75"/>
    <row r="1003514" ht="12.75"/>
    <row r="1003515" ht="12.75"/>
    <row r="1003516" ht="12.75"/>
    <row r="1003517" ht="12.75"/>
    <row r="1003518" ht="12.75"/>
    <row r="1003519" ht="12.75"/>
    <row r="1003520" ht="12.75"/>
    <row r="1003521" ht="12.75"/>
    <row r="1003522" ht="12.75"/>
    <row r="1003523" ht="12.75"/>
    <row r="1003524" ht="12.75"/>
    <row r="1003525" ht="12.75"/>
    <row r="1003526" ht="12.75"/>
    <row r="1003527" ht="12.75"/>
    <row r="1003528" ht="12.75"/>
    <row r="1003529" ht="12.75"/>
    <row r="1003530" ht="12.75"/>
    <row r="1003531" ht="12.75"/>
    <row r="1003532" ht="12.75"/>
    <row r="1003533" ht="12.75"/>
    <row r="1003534" ht="12.75"/>
    <row r="1003535" ht="12.75"/>
    <row r="1003536" ht="12.75"/>
    <row r="1003537" ht="12.75"/>
    <row r="1003538" ht="12.75"/>
    <row r="1003539" ht="12.75"/>
    <row r="1003540" ht="12.75"/>
    <row r="1003541" ht="12.75"/>
    <row r="1003542" ht="12.75"/>
    <row r="1003543" ht="12.75"/>
    <row r="1003544" ht="12.75"/>
    <row r="1003545" ht="12.75"/>
    <row r="1003546" ht="12.75"/>
    <row r="1003547" ht="12.75"/>
    <row r="1003548" ht="12.75"/>
    <row r="1003549" ht="12.75"/>
    <row r="1003550" ht="12.75"/>
    <row r="1003551" ht="12.75"/>
    <row r="1003552" ht="12.75"/>
    <row r="1003553" ht="12.75"/>
    <row r="1003554" ht="12.75"/>
    <row r="1003555" ht="12.75"/>
    <row r="1003556" ht="12.75"/>
    <row r="1003557" ht="12.75"/>
    <row r="1003558" ht="12.75"/>
    <row r="1003559" ht="12.75"/>
    <row r="1003560" ht="12.75"/>
    <row r="1003561" ht="12.75"/>
    <row r="1003562" ht="12.75"/>
    <row r="1003563" ht="12.75"/>
    <row r="1003564" ht="12.75"/>
    <row r="1003565" ht="12.75"/>
    <row r="1003566" ht="12.75"/>
    <row r="1003567" ht="12.75"/>
    <row r="1003568" ht="12.75"/>
    <row r="1003569" ht="12.75"/>
    <row r="1003570" ht="12.75"/>
    <row r="1003571" ht="12.75"/>
    <row r="1003572" ht="12.75"/>
    <row r="1003573" ht="12.75"/>
    <row r="1003574" ht="12.75"/>
    <row r="1003575" ht="12.75"/>
    <row r="1003576" ht="12.75"/>
    <row r="1003577" ht="12.75"/>
    <row r="1003578" ht="12.75"/>
    <row r="1003579" ht="12.75"/>
    <row r="1003580" ht="12.75"/>
    <row r="1003581" ht="12.75"/>
    <row r="1003582" ht="12.75"/>
    <row r="1003583" ht="12.75"/>
    <row r="1003584" ht="12.75"/>
    <row r="1003585" ht="12.75"/>
    <row r="1003586" ht="12.75"/>
    <row r="1003587" ht="12.75"/>
    <row r="1003588" ht="12.75"/>
    <row r="1003589" ht="12.75"/>
    <row r="1003590" ht="12.75"/>
    <row r="1003591" ht="12.75"/>
    <row r="1003592" ht="12.75"/>
    <row r="1003593" ht="12.75"/>
    <row r="1003594" ht="12.75"/>
    <row r="1003595" ht="12.75"/>
    <row r="1003596" ht="12.75"/>
    <row r="1003597" ht="12.75"/>
    <row r="1003598" ht="12.75"/>
    <row r="1003599" ht="12.75"/>
    <row r="1003600" ht="12.75"/>
    <row r="1003601" ht="12.75"/>
    <row r="1003602" ht="12.75"/>
    <row r="1003603" ht="12.75"/>
    <row r="1003604" ht="12.75"/>
    <row r="1003605" ht="12.75"/>
    <row r="1003606" ht="12.75"/>
    <row r="1003607" ht="12.75"/>
    <row r="1003608" ht="12.75"/>
    <row r="1003609" ht="12.75"/>
    <row r="1003610" ht="12.75"/>
    <row r="1003611" ht="12.75"/>
    <row r="1003612" ht="12.75"/>
    <row r="1003613" ht="12.75"/>
    <row r="1003614" ht="12.75"/>
    <row r="1003615" ht="12.75"/>
    <row r="1003616" ht="12.75"/>
    <row r="1003617" ht="12.75"/>
    <row r="1003618" ht="12.75"/>
    <row r="1003619" ht="12.75"/>
    <row r="1003620" ht="12.75"/>
    <row r="1003621" ht="12.75"/>
    <row r="1003622" ht="12.75"/>
    <row r="1003623" ht="12.75"/>
    <row r="1003624" ht="12.75"/>
    <row r="1003625" ht="12.75"/>
    <row r="1003626" ht="12.75"/>
    <row r="1003627" ht="12.75"/>
    <row r="1003628" ht="12.75"/>
    <row r="1003629" ht="12.75"/>
    <row r="1003630" ht="12.75"/>
    <row r="1003631" ht="12.75"/>
    <row r="1003632" ht="12.75"/>
    <row r="1003633" ht="12.75"/>
    <row r="1003634" ht="12.75"/>
    <row r="1003635" ht="12.75"/>
    <row r="1003636" ht="12.75"/>
    <row r="1003637" ht="12.75"/>
    <row r="1003638" ht="12.75"/>
    <row r="1003639" ht="12.75"/>
    <row r="1003640" ht="12.75"/>
    <row r="1003641" ht="12.75"/>
    <row r="1003642" ht="12.75"/>
    <row r="1003643" ht="12.75"/>
    <row r="1003644" ht="12.75"/>
    <row r="1003645" ht="12.75"/>
    <row r="1003646" ht="12.75"/>
    <row r="1003647" ht="12.75"/>
    <row r="1003648" ht="12.75"/>
    <row r="1003649" ht="12.75"/>
    <row r="1003650" ht="12.75"/>
    <row r="1003651" ht="12.75"/>
    <row r="1003652" ht="12.75"/>
    <row r="1003653" ht="12.75"/>
    <row r="1003654" ht="12.75"/>
    <row r="1003655" ht="12.75"/>
    <row r="1003656" ht="12.75"/>
    <row r="1003657" ht="12.75"/>
    <row r="1003658" ht="12.75"/>
    <row r="1003659" ht="12.75"/>
    <row r="1003660" ht="12.75"/>
    <row r="1003661" ht="12.75"/>
    <row r="1003662" ht="12.75"/>
    <row r="1003663" ht="12.75"/>
    <row r="1003664" ht="12.75"/>
    <row r="1003665" ht="12.75"/>
    <row r="1003666" ht="12.75"/>
    <row r="1003667" ht="12.75"/>
    <row r="1003668" ht="12.75"/>
    <row r="1003669" ht="12.75"/>
    <row r="1003670" ht="12.75"/>
    <row r="1003671" ht="12.75"/>
    <row r="1003672" ht="12.75"/>
    <row r="1003673" ht="12.75"/>
    <row r="1003674" ht="12.75"/>
    <row r="1003675" ht="12.75"/>
    <row r="1003676" ht="12.75"/>
    <row r="1003677" ht="12.75"/>
    <row r="1003678" ht="12.75"/>
    <row r="1003679" ht="12.75"/>
    <row r="1003680" ht="12.75"/>
    <row r="1003681" ht="12.75"/>
    <row r="1003682" ht="12.75"/>
    <row r="1003683" ht="12.75"/>
    <row r="1003684" ht="12.75"/>
    <row r="1003685" ht="12.75"/>
    <row r="1003686" ht="12.75"/>
    <row r="1003687" ht="12.75"/>
    <row r="1003688" ht="12.75"/>
    <row r="1003689" ht="12.75"/>
    <row r="1003690" ht="12.75"/>
    <row r="1003691" ht="12.75"/>
    <row r="1003692" ht="12.75"/>
    <row r="1003693" ht="12.75"/>
    <row r="1003694" ht="12.75"/>
    <row r="1003695" ht="12.75"/>
    <row r="1003696" ht="12.75"/>
    <row r="1003697" ht="12.75"/>
    <row r="1003698" ht="12.75"/>
    <row r="1003699" ht="12.75"/>
    <row r="1003700" ht="12.75"/>
    <row r="1003701" ht="12.75"/>
    <row r="1003702" ht="12.75"/>
    <row r="1003703" ht="12.75"/>
    <row r="1003704" ht="12.75"/>
    <row r="1003705" ht="12.75"/>
    <row r="1003706" ht="12.75"/>
    <row r="1003707" ht="12.75"/>
    <row r="1003708" ht="12.75"/>
    <row r="1003709" ht="12.75"/>
    <row r="1003710" ht="12.75"/>
    <row r="1003711" ht="12.75"/>
    <row r="1003712" ht="12.75"/>
    <row r="1003713" ht="12.75"/>
    <row r="1003714" ht="12.75"/>
    <row r="1003715" ht="12.75"/>
    <row r="1003716" ht="12.75"/>
    <row r="1003717" ht="12.75"/>
    <row r="1003718" ht="12.75"/>
    <row r="1003719" ht="12.75"/>
    <row r="1003720" ht="12.75"/>
    <row r="1003721" ht="12.75"/>
    <row r="1003722" ht="12.75"/>
    <row r="1003723" ht="12.75"/>
    <row r="1003724" ht="12.75"/>
    <row r="1003725" ht="12.75"/>
    <row r="1003726" ht="12.75"/>
    <row r="1003727" ht="12.75"/>
    <row r="1003728" ht="12.75"/>
    <row r="1003729" ht="12.75"/>
    <row r="1003730" ht="12.75"/>
    <row r="1003731" ht="12.75"/>
    <row r="1003732" ht="12.75"/>
    <row r="1003733" ht="12.75"/>
    <row r="1003734" ht="12.75"/>
    <row r="1003735" ht="12.75"/>
    <row r="1003736" ht="12.75"/>
    <row r="1003737" ht="12.75"/>
    <row r="1003738" ht="12.75"/>
    <row r="1003739" ht="12.75"/>
    <row r="1003740" ht="12.75"/>
    <row r="1003741" ht="12.75"/>
    <row r="1003742" ht="12.75"/>
    <row r="1003743" ht="12.75"/>
    <row r="1003744" ht="12.75"/>
    <row r="1003745" ht="12.75"/>
    <row r="1003746" ht="12.75"/>
    <row r="1003747" ht="12.75"/>
    <row r="1003748" ht="12.75"/>
    <row r="1003749" ht="12.75"/>
    <row r="1003750" ht="12.75"/>
    <row r="1003751" ht="12.75"/>
    <row r="1003752" ht="12.75"/>
    <row r="1003753" ht="12.75"/>
    <row r="1003754" ht="12.75"/>
    <row r="1003755" ht="12.75"/>
    <row r="1003756" ht="12.75"/>
    <row r="1003757" ht="12.75"/>
    <row r="1003758" ht="12.75"/>
    <row r="1003759" ht="12.75"/>
    <row r="1003760" ht="12.75"/>
    <row r="1003761" ht="12.75"/>
    <row r="1003762" ht="12.75"/>
    <row r="1003763" ht="12.75"/>
    <row r="1003764" ht="12.75"/>
    <row r="1003765" ht="12.75"/>
    <row r="1003766" ht="12.75"/>
    <row r="1003767" ht="12.75"/>
    <row r="1003768" ht="12.75"/>
    <row r="1003769" ht="12.75"/>
    <row r="1003770" ht="12.75"/>
    <row r="1003771" ht="12.75"/>
    <row r="1003772" ht="12.75"/>
    <row r="1003773" ht="12.75"/>
    <row r="1003774" ht="12.75"/>
    <row r="1003775" ht="12.75"/>
    <row r="1003776" ht="12.75"/>
    <row r="1003777" ht="12.75"/>
    <row r="1003778" ht="12.75"/>
    <row r="1003779" ht="12.75"/>
    <row r="1003780" ht="12.75"/>
    <row r="1003781" ht="12.75"/>
    <row r="1003782" ht="12.75"/>
    <row r="1003783" ht="12.75"/>
    <row r="1003784" ht="12.75"/>
    <row r="1003785" ht="12.75"/>
    <row r="1003786" ht="12.75"/>
    <row r="1003787" ht="12.75"/>
    <row r="1003788" ht="12.75"/>
    <row r="1003789" ht="12.75"/>
    <row r="1003790" ht="12.75"/>
    <row r="1003791" ht="12.75"/>
    <row r="1003792" ht="12.75"/>
    <row r="1003793" ht="12.75"/>
    <row r="1003794" ht="12.75"/>
    <row r="1003795" ht="12.75"/>
    <row r="1003796" ht="12.75"/>
    <row r="1003797" ht="12.75"/>
    <row r="1003798" ht="12.75"/>
    <row r="1003799" ht="12.75"/>
    <row r="1003800" ht="12.75"/>
    <row r="1003801" ht="12.75"/>
    <row r="1003802" ht="12.75"/>
    <row r="1003803" ht="12.75"/>
    <row r="1003804" ht="12.75"/>
    <row r="1003805" ht="12.75"/>
    <row r="1003806" ht="12.75"/>
    <row r="1003807" ht="12.75"/>
    <row r="1003808" ht="12.75"/>
    <row r="1003809" ht="12.75"/>
    <row r="1003810" ht="12.75"/>
    <row r="1003811" ht="12.75"/>
    <row r="1003812" ht="12.75"/>
    <row r="1003813" ht="12.75"/>
    <row r="1003814" ht="12.75"/>
    <row r="1003815" ht="12.75"/>
    <row r="1003816" ht="12.75"/>
    <row r="1003817" ht="12.75"/>
    <row r="1003818" ht="12.75"/>
    <row r="1003819" ht="12.75"/>
    <row r="1003820" ht="12.75"/>
    <row r="1003821" ht="12.75"/>
    <row r="1003822" ht="12.75"/>
    <row r="1003823" ht="12.75"/>
    <row r="1003824" ht="12.75"/>
    <row r="1003825" ht="12.75"/>
    <row r="1003826" ht="12.75"/>
    <row r="1003827" ht="12.75"/>
    <row r="1003828" ht="12.75"/>
    <row r="1003829" ht="12.75"/>
    <row r="1003830" ht="12.75"/>
    <row r="1003831" ht="12.75"/>
    <row r="1003832" ht="12.75"/>
    <row r="1003833" ht="12.75"/>
    <row r="1003834" ht="12.75"/>
    <row r="1003835" ht="12.75"/>
    <row r="1003836" ht="12.75"/>
    <row r="1003837" ht="12.75"/>
    <row r="1003838" ht="12.75"/>
    <row r="1003839" ht="12.75"/>
    <row r="1003840" ht="12.75"/>
    <row r="1003841" ht="12.75"/>
    <row r="1003842" ht="12.75"/>
    <row r="1003843" ht="12.75"/>
    <row r="1003844" ht="12.75"/>
    <row r="1003845" ht="12.75"/>
    <row r="1003846" ht="12.75"/>
    <row r="1003847" ht="12.75"/>
    <row r="1003848" ht="12.75"/>
    <row r="1003849" ht="12.75"/>
    <row r="1003850" ht="12.75"/>
    <row r="1003851" ht="12.75"/>
    <row r="1003852" ht="12.75"/>
    <row r="1003853" ht="12.75"/>
    <row r="1003854" ht="12.75"/>
    <row r="1003855" ht="12.75"/>
    <row r="1003856" ht="12.75"/>
    <row r="1003857" ht="12.75"/>
    <row r="1003858" ht="12.75"/>
    <row r="1003859" ht="12.75"/>
    <row r="1003860" ht="12.75"/>
    <row r="1003861" ht="12.75"/>
    <row r="1003862" ht="12.75"/>
    <row r="1003863" ht="12.75"/>
    <row r="1003864" ht="12.75"/>
    <row r="1003865" ht="12.75"/>
    <row r="1003866" ht="12.75"/>
    <row r="1003867" ht="12.75"/>
    <row r="1003868" ht="12.75"/>
    <row r="1003869" ht="12.75"/>
    <row r="1003870" ht="12.75"/>
    <row r="1003871" ht="12.75"/>
    <row r="1003872" ht="12.75"/>
    <row r="1003873" ht="12.75"/>
    <row r="1003874" ht="12.75"/>
    <row r="1003875" ht="12.75"/>
    <row r="1003876" ht="12.75"/>
    <row r="1003877" ht="12.75"/>
    <row r="1003878" ht="12.75"/>
    <row r="1003879" ht="12.75"/>
    <row r="1003880" ht="12.75"/>
    <row r="1003881" ht="12.75"/>
    <row r="1003882" ht="12.75"/>
    <row r="1003883" ht="12.75"/>
    <row r="1003884" ht="12.75"/>
    <row r="1003885" ht="12.75"/>
    <row r="1003886" ht="12.75"/>
    <row r="1003887" ht="12.75"/>
    <row r="1003888" ht="12.75"/>
    <row r="1003889" ht="12.75"/>
    <row r="1003890" ht="12.75"/>
    <row r="1003891" ht="12.75"/>
    <row r="1003892" ht="12.75"/>
    <row r="1003893" ht="12.75"/>
    <row r="1003894" ht="12.75"/>
    <row r="1003895" ht="12.75"/>
    <row r="1003896" ht="12.75"/>
    <row r="1003897" ht="12.75"/>
    <row r="1003898" ht="12.75"/>
    <row r="1003899" ht="12.75"/>
    <row r="1003900" ht="12.75"/>
    <row r="1003901" ht="12.75"/>
    <row r="1003902" ht="12.75"/>
    <row r="1003903" ht="12.75"/>
    <row r="1003904" ht="12.75"/>
    <row r="1003905" ht="12.75"/>
    <row r="1003906" ht="12.75"/>
    <row r="1003907" ht="12.75"/>
    <row r="1003908" ht="12.75"/>
    <row r="1003909" ht="12.75"/>
    <row r="1003910" ht="12.75"/>
    <row r="1003911" ht="12.75"/>
    <row r="1003912" ht="12.75"/>
    <row r="1003913" ht="12.75"/>
    <row r="1003914" ht="12.75"/>
    <row r="1003915" ht="12.75"/>
    <row r="1003916" ht="12.75"/>
    <row r="1003917" ht="12.75"/>
    <row r="1003918" ht="12.75"/>
    <row r="1003919" ht="12.75"/>
    <row r="1003920" ht="12.75"/>
    <row r="1003921" ht="12.75"/>
    <row r="1003922" ht="12.75"/>
    <row r="1003923" ht="12.75"/>
    <row r="1003924" ht="12.75"/>
    <row r="1003925" ht="12.75"/>
    <row r="1003926" ht="12.75"/>
    <row r="1003927" ht="12.75"/>
    <row r="1003928" ht="12.75"/>
    <row r="1003929" ht="12.75"/>
    <row r="1003930" ht="12.75"/>
    <row r="1003931" ht="12.75"/>
    <row r="1003932" ht="12.75"/>
    <row r="1003933" ht="12.75"/>
    <row r="1003934" ht="12.75"/>
    <row r="1003935" ht="12.75"/>
    <row r="1003936" ht="12.75"/>
    <row r="1003937" ht="12.75"/>
    <row r="1003938" ht="12.75"/>
    <row r="1003939" ht="12.75"/>
    <row r="1003940" ht="12.75"/>
    <row r="1003941" ht="12.75"/>
    <row r="1003942" ht="12.75"/>
    <row r="1003943" ht="12.75"/>
    <row r="1003944" ht="12.75"/>
    <row r="1003945" ht="12.75"/>
    <row r="1003946" ht="12.75"/>
    <row r="1003947" ht="12.75"/>
    <row r="1003948" ht="12.75"/>
    <row r="1003949" ht="12.75"/>
    <row r="1003950" ht="12.75"/>
    <row r="1003951" ht="12.75"/>
    <row r="1003952" ht="12.75"/>
    <row r="1003953" ht="12.75"/>
    <row r="1003954" ht="12.75"/>
    <row r="1003955" ht="12.75"/>
    <row r="1003956" ht="12.75"/>
    <row r="1003957" ht="12.75"/>
    <row r="1003958" ht="12.75"/>
    <row r="1003959" ht="12.75"/>
    <row r="1003960" ht="12.75"/>
    <row r="1003961" ht="12.75"/>
    <row r="1003962" ht="12.75"/>
    <row r="1003963" ht="12.75"/>
    <row r="1003964" ht="12.75"/>
    <row r="1003965" ht="12.75"/>
    <row r="1003966" ht="12.75"/>
    <row r="1003967" ht="12.75"/>
    <row r="1003968" ht="12.75"/>
    <row r="1003969" ht="12.75"/>
    <row r="1003970" ht="12.75"/>
    <row r="1003971" ht="12.75"/>
    <row r="1003972" ht="12.75"/>
    <row r="1003973" ht="12.75"/>
    <row r="1003974" ht="12.75"/>
    <row r="1003975" ht="12.75"/>
    <row r="1003976" ht="12.75"/>
    <row r="1003977" ht="12.75"/>
    <row r="1003978" ht="12.75"/>
    <row r="1003979" ht="12.75"/>
    <row r="1003980" ht="12.75"/>
    <row r="1003981" ht="12.75"/>
    <row r="1003982" ht="12.75"/>
    <row r="1003983" ht="12.75"/>
    <row r="1003984" ht="12.75"/>
    <row r="1003985" ht="12.75"/>
    <row r="1003986" ht="12.75"/>
    <row r="1003987" ht="12.75"/>
    <row r="1003988" ht="12.75"/>
    <row r="1003989" ht="12.75"/>
    <row r="1003990" ht="12.75"/>
    <row r="1003991" ht="12.75"/>
    <row r="1003992" ht="12.75"/>
    <row r="1003993" ht="12.75"/>
    <row r="1003994" ht="12.75"/>
    <row r="1003995" ht="12.75"/>
    <row r="1003996" ht="12.75"/>
    <row r="1003997" ht="12.75"/>
    <row r="1003998" ht="12.75"/>
    <row r="1003999" ht="12.75"/>
    <row r="1004000" ht="12.75"/>
    <row r="1004001" ht="12.75"/>
    <row r="1004002" ht="12.75"/>
    <row r="1004003" ht="12.75"/>
    <row r="1004004" ht="12.75"/>
    <row r="1004005" ht="12.75"/>
    <row r="1004006" ht="12.75"/>
    <row r="1004007" ht="12.75"/>
    <row r="1004008" ht="12.75"/>
    <row r="1004009" ht="12.75"/>
    <row r="1004010" ht="12.75"/>
    <row r="1004011" ht="12.75"/>
    <row r="1004012" ht="12.75"/>
    <row r="1004013" ht="12.75"/>
    <row r="1004014" ht="12.75"/>
    <row r="1004015" ht="12.75"/>
    <row r="1004016" ht="12.75"/>
    <row r="1004017" ht="12.75"/>
    <row r="1004018" ht="12.75"/>
    <row r="1004019" ht="12.75"/>
    <row r="1004020" ht="12.75"/>
    <row r="1004021" ht="12.75"/>
    <row r="1004022" ht="12.75"/>
    <row r="1004023" ht="12.75"/>
    <row r="1004024" ht="12.75"/>
    <row r="1004025" ht="12.75"/>
    <row r="1004026" ht="12.75"/>
    <row r="1004027" ht="12.75"/>
    <row r="1004028" ht="12.75"/>
    <row r="1004029" ht="12.75"/>
    <row r="1004030" ht="12.75"/>
    <row r="1004031" ht="12.75"/>
    <row r="1004032" ht="12.75"/>
    <row r="1004033" ht="12.75"/>
    <row r="1004034" ht="12.75"/>
    <row r="1004035" ht="12.75"/>
    <row r="1004036" ht="12.75"/>
    <row r="1004037" ht="12.75"/>
    <row r="1004038" ht="12.75"/>
    <row r="1004039" ht="12.75"/>
    <row r="1004040" ht="12.75"/>
    <row r="1004041" ht="12.75"/>
    <row r="1004042" ht="12.75"/>
    <row r="1004043" ht="12.75"/>
    <row r="1004044" ht="12.75"/>
    <row r="1004045" ht="12.75"/>
    <row r="1004046" ht="12.75"/>
    <row r="1004047" ht="12.75"/>
    <row r="1004048" ht="12.75"/>
    <row r="1004049" ht="12.75"/>
    <row r="1004050" ht="12.75"/>
    <row r="1004051" ht="12.75"/>
    <row r="1004052" ht="12.75"/>
    <row r="1004053" ht="12.75"/>
    <row r="1004054" ht="12.75"/>
    <row r="1004055" ht="12.75"/>
    <row r="1004056" ht="12.75"/>
    <row r="1004057" ht="12.75"/>
    <row r="1004058" ht="12.75"/>
    <row r="1004059" ht="12.75"/>
    <row r="1004060" ht="12.75"/>
    <row r="1004061" ht="12.75"/>
    <row r="1004062" ht="12.75"/>
    <row r="1004063" ht="12.75"/>
    <row r="1004064" ht="12.75"/>
    <row r="1004065" ht="12.75"/>
    <row r="1004066" ht="12.75"/>
    <row r="1004067" ht="12.75"/>
    <row r="1004068" ht="12.75"/>
    <row r="1004069" ht="12.75"/>
    <row r="1004070" ht="12.75"/>
    <row r="1004071" ht="12.75"/>
    <row r="1004072" ht="12.75"/>
    <row r="1004073" ht="12.75"/>
    <row r="1004074" ht="12.75"/>
    <row r="1004075" ht="12.75"/>
    <row r="1004076" ht="12.75"/>
    <row r="1004077" ht="12.75"/>
    <row r="1004078" ht="12.75"/>
    <row r="1004079" ht="12.75"/>
    <row r="1004080" ht="12.75"/>
    <row r="1004081" ht="12.75"/>
    <row r="1004082" ht="12.75"/>
    <row r="1004083" ht="12.75"/>
    <row r="1004084" ht="12.75"/>
    <row r="1004085" ht="12.75"/>
    <row r="1004086" ht="12.75"/>
    <row r="1004087" ht="12.75"/>
    <row r="1004088" ht="12.75"/>
    <row r="1004089" ht="12.75"/>
    <row r="1004090" ht="12.75"/>
    <row r="1004091" ht="12.75"/>
    <row r="1004092" ht="12.75"/>
    <row r="1004093" ht="12.75"/>
    <row r="1004094" ht="12.75"/>
    <row r="1004095" ht="12.75"/>
    <row r="1004096" ht="12.75"/>
    <row r="1004097" ht="12.75"/>
    <row r="1004098" ht="12.75"/>
    <row r="1004099" ht="12.75"/>
    <row r="1004100" ht="12.75"/>
    <row r="1004101" ht="12.75"/>
    <row r="1004102" ht="12.75"/>
    <row r="1004103" ht="12.75"/>
    <row r="1004104" ht="12.75"/>
    <row r="1004105" ht="12.75"/>
    <row r="1004106" ht="12.75"/>
    <row r="1004107" ht="12.75"/>
    <row r="1004108" ht="12.75"/>
    <row r="1004109" ht="12.75"/>
    <row r="1004110" ht="12.75"/>
    <row r="1004111" ht="12.75"/>
    <row r="1004112" ht="12.75"/>
    <row r="1004113" ht="12.75"/>
    <row r="1004114" ht="12.75"/>
    <row r="1004115" ht="12.75"/>
    <row r="1004116" ht="12.75"/>
    <row r="1004117" ht="12.75"/>
    <row r="1004118" ht="12.75"/>
    <row r="1004119" ht="12.75"/>
    <row r="1004120" ht="12.75"/>
    <row r="1004121" ht="12.75"/>
    <row r="1004122" ht="12.75"/>
    <row r="1004123" ht="12.75"/>
    <row r="1004124" ht="12.75"/>
    <row r="1004125" ht="12.75"/>
    <row r="1004126" ht="12.75"/>
    <row r="1004127" ht="12.75"/>
    <row r="1004128" ht="12.75"/>
    <row r="1004129" ht="12.75"/>
    <row r="1004130" ht="12.75"/>
    <row r="1004131" ht="12.75"/>
    <row r="1004132" ht="12.75"/>
    <row r="1004133" ht="12.75"/>
    <row r="1004134" ht="12.75"/>
    <row r="1004135" ht="12.75"/>
    <row r="1004136" ht="12.75"/>
    <row r="1004137" ht="12.75"/>
    <row r="1004138" ht="12.75"/>
    <row r="1004139" ht="12.75"/>
    <row r="1004140" ht="12.75"/>
    <row r="1004141" ht="12.75"/>
    <row r="1004142" ht="12.75"/>
    <row r="1004143" ht="12.75"/>
    <row r="1004144" ht="12.75"/>
    <row r="1004145" ht="12.75"/>
    <row r="1004146" ht="12.75"/>
    <row r="1004147" ht="12.75"/>
    <row r="1004148" ht="12.75"/>
    <row r="1004149" ht="12.75"/>
    <row r="1004150" ht="12.75"/>
    <row r="1004151" ht="12.75"/>
    <row r="1004152" ht="12.75"/>
    <row r="1004153" ht="12.75"/>
    <row r="1004154" ht="12.75"/>
    <row r="1004155" ht="12.75"/>
    <row r="1004156" ht="12.75"/>
    <row r="1004157" ht="12.75"/>
    <row r="1004158" ht="12.75"/>
    <row r="1004159" ht="12.75"/>
    <row r="1004160" ht="12.75"/>
    <row r="1004161" ht="12.75"/>
    <row r="1004162" ht="12.75"/>
    <row r="1004163" ht="12.75"/>
    <row r="1004164" ht="12.75"/>
    <row r="1004165" ht="12.75"/>
    <row r="1004166" ht="12.75"/>
    <row r="1004167" ht="12.75"/>
    <row r="1004168" ht="12.75"/>
    <row r="1004169" ht="12.75"/>
    <row r="1004170" ht="12.75"/>
    <row r="1004171" ht="12.75"/>
    <row r="1004172" ht="12.75"/>
    <row r="1004173" ht="12.75"/>
    <row r="1004174" ht="12.75"/>
    <row r="1004175" ht="12.75"/>
    <row r="1004176" ht="12.75"/>
    <row r="1004177" ht="12.75"/>
    <row r="1004178" ht="12.75"/>
    <row r="1004179" ht="12.75"/>
    <row r="1004180" ht="12.75"/>
    <row r="1004181" ht="12.75"/>
    <row r="1004182" ht="12.75"/>
    <row r="1004183" ht="12.75"/>
    <row r="1004184" ht="12.75"/>
    <row r="1004185" ht="12.75"/>
    <row r="1004186" ht="12.75"/>
    <row r="1004187" ht="12.75"/>
    <row r="1004188" ht="12.75"/>
    <row r="1004189" ht="12.75"/>
    <row r="1004190" ht="12.75"/>
    <row r="1004191" ht="12.75"/>
    <row r="1004192" ht="12.75"/>
    <row r="1004193" ht="12.75"/>
    <row r="1004194" ht="12.75"/>
    <row r="1004195" ht="12.75"/>
    <row r="1004196" ht="12.75"/>
    <row r="1004197" ht="12.75"/>
    <row r="1004198" ht="12.75"/>
    <row r="1004199" ht="12.75"/>
    <row r="1004200" ht="12.75"/>
    <row r="1004201" ht="12.75"/>
    <row r="1004202" ht="12.75"/>
    <row r="1004203" ht="12.75"/>
    <row r="1004204" ht="12.75"/>
    <row r="1004205" ht="12.75"/>
    <row r="1004206" ht="12.75"/>
    <row r="1004207" ht="12.75"/>
    <row r="1004208" ht="12.75"/>
    <row r="1004209" ht="12.75"/>
    <row r="1004210" ht="12.75"/>
    <row r="1004211" ht="12.75"/>
    <row r="1004212" ht="12.75"/>
    <row r="1004213" ht="12.75"/>
    <row r="1004214" ht="12.75"/>
    <row r="1004215" ht="12.75"/>
    <row r="1004216" ht="12.75"/>
    <row r="1004217" ht="12.75"/>
    <row r="1004218" ht="12.75"/>
    <row r="1004219" ht="12.75"/>
    <row r="1004220" ht="12.75"/>
    <row r="1004221" ht="12.75"/>
    <row r="1004222" ht="12.75"/>
    <row r="1004223" ht="12.75"/>
    <row r="1004224" ht="12.75"/>
    <row r="1004225" ht="12.75"/>
    <row r="1004226" ht="12.75"/>
    <row r="1004227" ht="12.75"/>
    <row r="1004228" ht="12.75"/>
    <row r="1004229" ht="12.75"/>
    <row r="1004230" ht="12.75"/>
    <row r="1004231" ht="12.75"/>
    <row r="1004232" ht="12.75"/>
    <row r="1004233" ht="12.75"/>
    <row r="1004234" ht="12.75"/>
    <row r="1004235" ht="12.75"/>
    <row r="1004236" ht="12.75"/>
    <row r="1004237" ht="12.75"/>
    <row r="1004238" ht="12.75"/>
    <row r="1004239" ht="12.75"/>
    <row r="1004240" ht="12.75"/>
    <row r="1004241" ht="12.75"/>
    <row r="1004242" ht="12.75"/>
    <row r="1004243" ht="12.75"/>
    <row r="1004244" ht="12.75"/>
    <row r="1004245" ht="12.75"/>
    <row r="1004246" ht="12.75"/>
    <row r="1004247" ht="12.75"/>
    <row r="1004248" ht="12.75"/>
    <row r="1004249" ht="12.75"/>
    <row r="1004250" ht="12.75"/>
    <row r="1004251" ht="12.75"/>
    <row r="1004252" ht="12.75"/>
    <row r="1004253" ht="12.75"/>
    <row r="1004254" ht="12.75"/>
    <row r="1004255" ht="12.75"/>
    <row r="1004256" ht="12.75"/>
    <row r="1004257" ht="12.75"/>
    <row r="1004258" ht="12.75"/>
    <row r="1004259" ht="12.75"/>
    <row r="1004260" ht="12.75"/>
    <row r="1004261" ht="12.75"/>
    <row r="1004262" ht="12.75"/>
    <row r="1004263" ht="12.75"/>
    <row r="1004264" ht="12.75"/>
    <row r="1004265" ht="12.75"/>
    <row r="1004266" ht="12.75"/>
    <row r="1004267" ht="12.75"/>
    <row r="1004268" ht="12.75"/>
    <row r="1004269" ht="12.75"/>
    <row r="1004270" ht="12.75"/>
    <row r="1004271" ht="12.75"/>
    <row r="1004272" ht="12.75"/>
    <row r="1004273" ht="12.75"/>
    <row r="1004274" ht="12.75"/>
    <row r="1004275" ht="12.75"/>
    <row r="1004276" ht="12.75"/>
    <row r="1004277" ht="12.75"/>
    <row r="1004278" ht="12.75"/>
    <row r="1004279" ht="12.75"/>
    <row r="1004280" ht="12.75"/>
    <row r="1004281" ht="12.75"/>
    <row r="1004282" ht="12.75"/>
    <row r="1004283" ht="12.75"/>
    <row r="1004284" ht="12.75"/>
    <row r="1004285" ht="12.75"/>
    <row r="1004286" ht="12.75"/>
    <row r="1004287" ht="12.75"/>
    <row r="1004288" ht="12.75"/>
    <row r="1004289" ht="12.75"/>
    <row r="1004290" ht="12.75"/>
    <row r="1004291" ht="12.75"/>
    <row r="1004292" ht="12.75"/>
    <row r="1004293" ht="12.75"/>
    <row r="1004294" ht="12.75"/>
    <row r="1004295" ht="12.75"/>
    <row r="1004296" ht="12.75"/>
    <row r="1004297" ht="12.75"/>
    <row r="1004298" ht="12.75"/>
    <row r="1004299" ht="12.75"/>
    <row r="1004300" ht="12.75"/>
    <row r="1004301" ht="12.75"/>
    <row r="1004302" ht="12.75"/>
    <row r="1004303" ht="12.75"/>
    <row r="1004304" ht="12.75"/>
    <row r="1004305" ht="12.75"/>
    <row r="1004306" ht="12.75"/>
    <row r="1004307" ht="12.75"/>
    <row r="1004308" ht="12.75"/>
    <row r="1004309" ht="12.75"/>
    <row r="1004310" ht="12.75"/>
    <row r="1004311" ht="12.75"/>
    <row r="1004312" ht="12.75"/>
    <row r="1004313" ht="12.75"/>
    <row r="1004314" ht="12.75"/>
    <row r="1004315" ht="12.75"/>
    <row r="1004316" ht="12.75"/>
    <row r="1004317" ht="12.75"/>
    <row r="1004318" ht="12.75"/>
    <row r="1004319" ht="12.75"/>
    <row r="1004320" ht="12.75"/>
    <row r="1004321" ht="12.75"/>
    <row r="1004322" ht="12.75"/>
    <row r="1004323" ht="12.75"/>
    <row r="1004324" ht="12.75"/>
    <row r="1004325" ht="12.75"/>
    <row r="1004326" ht="12.75"/>
    <row r="1004327" ht="12.75"/>
    <row r="1004328" ht="12.75"/>
    <row r="1004329" ht="12.75"/>
    <row r="1004330" ht="12.75"/>
    <row r="1004331" ht="12.75"/>
    <row r="1004332" ht="12.75"/>
    <row r="1004333" ht="12.75"/>
    <row r="1004334" ht="12.75"/>
    <row r="1004335" ht="12.75"/>
    <row r="1004336" ht="12.75"/>
    <row r="1004337" ht="12.75"/>
    <row r="1004338" ht="12.75"/>
    <row r="1004339" ht="12.75"/>
    <row r="1004340" ht="12.75"/>
    <row r="1004341" ht="12.75"/>
    <row r="1004342" ht="12.75"/>
    <row r="1004343" ht="12.75"/>
    <row r="1004344" ht="12.75"/>
    <row r="1004345" ht="12.75"/>
    <row r="1004346" ht="12.75"/>
    <row r="1004347" ht="12.75"/>
    <row r="1004348" ht="12.75"/>
    <row r="1004349" ht="12.75"/>
    <row r="1004350" ht="12.75"/>
    <row r="1004351" ht="12.75"/>
    <row r="1004352" ht="12.75"/>
    <row r="1004353" ht="12.75"/>
    <row r="1004354" ht="12.75"/>
    <row r="1004355" ht="12.75"/>
    <row r="1004356" ht="12.75"/>
    <row r="1004357" ht="12.75"/>
    <row r="1004358" ht="12.75"/>
    <row r="1004359" ht="12.75"/>
    <row r="1004360" ht="12.75"/>
    <row r="1004361" ht="12.75"/>
    <row r="1004362" ht="12.75"/>
    <row r="1004363" ht="12.75"/>
    <row r="1004364" ht="12.75"/>
    <row r="1004365" ht="12.75"/>
    <row r="1004366" ht="12.75"/>
    <row r="1004367" ht="12.75"/>
    <row r="1004368" ht="12.75"/>
    <row r="1004369" ht="12.75"/>
    <row r="1004370" ht="12.75"/>
    <row r="1004371" ht="12.75"/>
    <row r="1004372" ht="12.75"/>
    <row r="1004373" ht="12.75"/>
    <row r="1004374" ht="12.75"/>
    <row r="1004375" ht="12.75"/>
    <row r="1004376" ht="12.75"/>
    <row r="1004377" ht="12.75"/>
    <row r="1004378" ht="12.75"/>
    <row r="1004379" ht="12.75"/>
    <row r="1004380" ht="12.75"/>
    <row r="1004381" ht="12.75"/>
    <row r="1004382" ht="12.75"/>
    <row r="1004383" ht="12.75"/>
    <row r="1004384" ht="12.75"/>
    <row r="1004385" ht="12.75"/>
    <row r="1004386" ht="12.75"/>
    <row r="1004387" ht="12.75"/>
    <row r="1004388" ht="12.75"/>
    <row r="1004389" ht="12.75"/>
    <row r="1004390" ht="12.75"/>
    <row r="1004391" ht="12.75"/>
    <row r="1004392" ht="12.75"/>
    <row r="1004393" ht="12.75"/>
    <row r="1004394" ht="12.75"/>
    <row r="1004395" ht="12.75"/>
    <row r="1004396" ht="12.75"/>
    <row r="1004397" ht="12.75"/>
    <row r="1004398" ht="12.75"/>
    <row r="1004399" ht="12.75"/>
    <row r="1004400" ht="12.75"/>
    <row r="1004401" ht="12.75"/>
    <row r="1004402" ht="12.75"/>
    <row r="1004403" ht="12.75"/>
    <row r="1004404" ht="12.75"/>
    <row r="1004405" ht="12.75"/>
    <row r="1004406" ht="12.75"/>
    <row r="1004407" ht="12.75"/>
    <row r="1004408" ht="12.75"/>
    <row r="1004409" ht="12.75"/>
    <row r="1004410" ht="12.75"/>
    <row r="1004411" ht="12.75"/>
    <row r="1004412" ht="12.75"/>
    <row r="1004413" ht="12.75"/>
    <row r="1004414" ht="12.75"/>
    <row r="1004415" ht="12.75"/>
    <row r="1004416" ht="12.75"/>
    <row r="1004417" ht="12.75"/>
    <row r="1004418" ht="12.75"/>
    <row r="1004419" ht="12.75"/>
    <row r="1004420" ht="12.75"/>
    <row r="1004421" ht="12.75"/>
    <row r="1004422" ht="12.75"/>
    <row r="1004423" ht="12.75"/>
    <row r="1004424" ht="12.75"/>
    <row r="1004425" ht="12.75"/>
    <row r="1004426" ht="12.75"/>
    <row r="1004427" ht="12.75"/>
    <row r="1004428" ht="12.75"/>
    <row r="1004429" ht="12.75"/>
    <row r="1004430" ht="12.75"/>
    <row r="1004431" ht="12.75"/>
    <row r="1004432" ht="12.75"/>
    <row r="1004433" ht="12.75"/>
    <row r="1004434" ht="12.75"/>
    <row r="1004435" ht="12.75"/>
    <row r="1004436" ht="12.75"/>
    <row r="1004437" ht="12.75"/>
    <row r="1004438" ht="12.75"/>
    <row r="1004439" ht="12.75"/>
    <row r="1004440" ht="12.75"/>
    <row r="1004441" ht="12.75"/>
    <row r="1004442" ht="12.75"/>
    <row r="1004443" ht="12.75"/>
    <row r="1004444" ht="12.75"/>
    <row r="1004445" ht="12.75"/>
    <row r="1004446" ht="12.75"/>
    <row r="1004447" ht="12.75"/>
    <row r="1004448" ht="12.75"/>
    <row r="1004449" ht="12.75"/>
    <row r="1004450" ht="12.75"/>
    <row r="1004451" ht="12.75"/>
    <row r="1004452" ht="12.75"/>
    <row r="1004453" ht="12.75"/>
    <row r="1004454" ht="12.75"/>
    <row r="1004455" ht="12.75"/>
    <row r="1004456" ht="12.75"/>
    <row r="1004457" ht="12.75"/>
    <row r="1004458" ht="12.75"/>
    <row r="1004459" ht="12.75"/>
    <row r="1004460" ht="12.75"/>
    <row r="1004461" ht="12.75"/>
    <row r="1004462" ht="12.75"/>
    <row r="1004463" ht="12.75"/>
    <row r="1004464" ht="12.75"/>
    <row r="1004465" ht="12.75"/>
    <row r="1004466" ht="12.75"/>
    <row r="1004467" ht="12.75"/>
    <row r="1004468" ht="12.75"/>
    <row r="1004469" ht="12.75"/>
    <row r="1004470" ht="12.75"/>
    <row r="1004471" ht="12.75"/>
    <row r="1004472" ht="12.75"/>
    <row r="1004473" ht="12.75"/>
    <row r="1004474" ht="12.75"/>
    <row r="1004475" ht="12.75"/>
    <row r="1004476" ht="12.75"/>
    <row r="1004477" ht="12.75"/>
    <row r="1004478" ht="12.75"/>
    <row r="1004479" ht="12.75"/>
    <row r="1004480" ht="12.75"/>
    <row r="1004481" ht="12.75"/>
    <row r="1004482" ht="12.75"/>
    <row r="1004483" ht="12.75"/>
    <row r="1004484" ht="12.75"/>
    <row r="1004485" ht="12.75"/>
    <row r="1004486" ht="12.75"/>
    <row r="1004487" ht="12.75"/>
    <row r="1004488" ht="12.75"/>
    <row r="1004489" ht="12.75"/>
    <row r="1004490" ht="12.75"/>
    <row r="1004491" ht="12.75"/>
    <row r="1004492" ht="12.75"/>
    <row r="1004493" ht="12.75"/>
    <row r="1004494" ht="12.75"/>
    <row r="1004495" ht="12.75"/>
    <row r="1004496" ht="12.75"/>
    <row r="1004497" ht="12.75"/>
    <row r="1004498" ht="12.75"/>
    <row r="1004499" ht="12.75"/>
    <row r="1004500" ht="12.75"/>
    <row r="1004501" ht="12.75"/>
    <row r="1004502" ht="12.75"/>
    <row r="1004503" ht="12.75"/>
    <row r="1004504" ht="12.75"/>
    <row r="1004505" ht="12.75"/>
    <row r="1004506" ht="12.75"/>
    <row r="1004507" ht="12.75"/>
    <row r="1004508" ht="12.75"/>
    <row r="1004509" ht="12.75"/>
    <row r="1004510" ht="12.75"/>
    <row r="1004511" ht="12.75"/>
    <row r="1004512" ht="12.75"/>
    <row r="1004513" ht="12.75"/>
    <row r="1004514" ht="12.75"/>
    <row r="1004515" ht="12.75"/>
    <row r="1004516" ht="12.75"/>
    <row r="1004517" ht="12.75"/>
    <row r="1004518" ht="12.75"/>
    <row r="1004519" ht="12.75"/>
    <row r="1004520" ht="12.75"/>
    <row r="1004521" ht="12.75"/>
    <row r="1004522" ht="12.75"/>
    <row r="1004523" ht="12.75"/>
    <row r="1004524" ht="12.75"/>
    <row r="1004525" ht="12.75"/>
    <row r="1004526" ht="12.75"/>
    <row r="1004527" ht="12.75"/>
    <row r="1004528" ht="12.75"/>
    <row r="1004529" ht="12.75"/>
    <row r="1004530" ht="12.75"/>
    <row r="1004531" ht="12.75"/>
    <row r="1004532" ht="12.75"/>
    <row r="1004533" ht="12.75"/>
    <row r="1004534" ht="12.75"/>
    <row r="1004535" ht="12.75"/>
    <row r="1004536" ht="12.75"/>
    <row r="1004537" ht="12.75"/>
    <row r="1004538" ht="12.75"/>
    <row r="1004539" ht="12.75"/>
    <row r="1004540" ht="12.75"/>
    <row r="1004541" ht="12.75"/>
    <row r="1004542" ht="12.75"/>
    <row r="1004543" ht="12.75"/>
    <row r="1004544" ht="12.75"/>
    <row r="1004545" ht="12.75"/>
    <row r="1004546" ht="12.75"/>
    <row r="1004547" ht="12.75"/>
    <row r="1004548" ht="12.75"/>
    <row r="1004549" ht="12.75"/>
    <row r="1004550" ht="12.75"/>
    <row r="1004551" ht="12.75"/>
    <row r="1004552" ht="12.75"/>
    <row r="1004553" ht="12.75"/>
    <row r="1004554" ht="12.75"/>
    <row r="1004555" ht="12.75"/>
    <row r="1004556" ht="12.75"/>
    <row r="1004557" ht="12.75"/>
    <row r="1004558" ht="12.75"/>
    <row r="1004559" ht="12.75"/>
    <row r="1004560" ht="12.75"/>
    <row r="1004561" ht="12.75"/>
    <row r="1004562" ht="12.75"/>
    <row r="1004563" ht="12.75"/>
    <row r="1004564" ht="12.75"/>
    <row r="1004565" ht="12.75"/>
    <row r="1004566" ht="12.75"/>
    <row r="1004567" ht="12.75"/>
    <row r="1004568" ht="12.75"/>
    <row r="1004569" ht="12.75"/>
    <row r="1004570" ht="12.75"/>
    <row r="1004571" ht="12.75"/>
    <row r="1004572" ht="12.75"/>
    <row r="1004573" ht="12.75"/>
    <row r="1004574" ht="12.75"/>
    <row r="1004575" ht="12.75"/>
    <row r="1004576" ht="12.75"/>
    <row r="1004577" ht="12.75"/>
    <row r="1004578" ht="12.75"/>
    <row r="1004579" ht="12.75"/>
    <row r="1004580" ht="12.75"/>
    <row r="1004581" ht="12.75"/>
    <row r="1004582" ht="12.75"/>
    <row r="1004583" ht="12.75"/>
    <row r="1004584" ht="12.75"/>
    <row r="1004585" ht="12.75"/>
    <row r="1004586" ht="12.75"/>
    <row r="1004587" ht="12.75"/>
    <row r="1004588" ht="12.75"/>
    <row r="1004589" ht="12.75"/>
    <row r="1004590" ht="12.75"/>
    <row r="1004591" ht="12.75"/>
    <row r="1004592" ht="12.75"/>
    <row r="1004593" ht="12.75"/>
    <row r="1004594" ht="12.75"/>
    <row r="1004595" ht="12.75"/>
    <row r="1004596" ht="12.75"/>
    <row r="1004597" ht="12.75"/>
    <row r="1004598" ht="12.75"/>
    <row r="1004599" ht="12.75"/>
    <row r="1004600" ht="12.75"/>
    <row r="1004601" ht="12.75"/>
    <row r="1004602" ht="12.75"/>
    <row r="1004603" ht="12.75"/>
    <row r="1004604" ht="12.75"/>
    <row r="1004605" ht="12.75"/>
    <row r="1004606" ht="12.75"/>
    <row r="1004607" ht="12.75"/>
    <row r="1004608" ht="12.75"/>
    <row r="1004609" ht="12.75"/>
    <row r="1004610" ht="12.75"/>
    <row r="1004611" ht="12.75"/>
    <row r="1004612" ht="12.75"/>
    <row r="1004613" ht="12.75"/>
    <row r="1004614" ht="12.75"/>
    <row r="1004615" ht="12.75"/>
    <row r="1004616" ht="12.75"/>
    <row r="1004617" ht="12.75"/>
    <row r="1004618" ht="12.75"/>
    <row r="1004619" ht="12.75"/>
    <row r="1004620" ht="12.75"/>
    <row r="1004621" ht="12.75"/>
    <row r="1004622" ht="12.75"/>
    <row r="1004623" ht="12.75"/>
    <row r="1004624" ht="12.75"/>
    <row r="1004625" ht="12.75"/>
    <row r="1004626" ht="12.75"/>
    <row r="1004627" ht="12.75"/>
    <row r="1004628" ht="12.75"/>
    <row r="1004629" ht="12.75"/>
    <row r="1004630" ht="12.75"/>
    <row r="1004631" ht="12.75"/>
    <row r="1004632" ht="12.75"/>
    <row r="1004633" ht="12.75"/>
    <row r="1004634" ht="12.75"/>
    <row r="1004635" ht="12.75"/>
    <row r="1004636" ht="12.75"/>
    <row r="1004637" ht="12.75"/>
    <row r="1004638" ht="12.75"/>
    <row r="1004639" ht="12.75"/>
    <row r="1004640" ht="12.75"/>
    <row r="1004641" ht="12.75"/>
    <row r="1004642" ht="12.75"/>
    <row r="1004643" ht="12.75"/>
    <row r="1004644" ht="12.75"/>
    <row r="1004645" ht="12.75"/>
    <row r="1004646" ht="12.75"/>
    <row r="1004647" ht="12.75"/>
    <row r="1004648" ht="12.75"/>
    <row r="1004649" ht="12.75"/>
    <row r="1004650" ht="12.75"/>
    <row r="1004651" ht="12.75"/>
    <row r="1004652" ht="12.75"/>
    <row r="1004653" ht="12.75"/>
    <row r="1004654" ht="12.75"/>
    <row r="1004655" ht="12.75"/>
    <row r="1004656" ht="12.75"/>
    <row r="1004657" ht="12.75"/>
    <row r="1004658" ht="12.75"/>
    <row r="1004659" ht="12.75"/>
    <row r="1004660" ht="12.75"/>
    <row r="1004661" ht="12.75"/>
    <row r="1004662" ht="12.75"/>
    <row r="1004663" ht="12.75"/>
    <row r="1004664" ht="12.75"/>
    <row r="1004665" ht="12.75"/>
    <row r="1004666" ht="12.75"/>
    <row r="1004667" ht="12.75"/>
    <row r="1004668" ht="12.75"/>
    <row r="1004669" ht="12.75"/>
    <row r="1004670" ht="12.75"/>
    <row r="1004671" ht="12.75"/>
    <row r="1004672" ht="12.75"/>
    <row r="1004673" ht="12.75"/>
    <row r="1004674" ht="12.75"/>
    <row r="1004675" ht="12.75"/>
    <row r="1004676" ht="12.75"/>
    <row r="1004677" ht="12.75"/>
    <row r="1004678" ht="12.75"/>
    <row r="1004679" ht="12.75"/>
    <row r="1004680" ht="12.75"/>
    <row r="1004681" ht="12.75"/>
    <row r="1004682" ht="12.75"/>
    <row r="1004683" ht="12.75"/>
    <row r="1004684" ht="12.75"/>
    <row r="1004685" ht="12.75"/>
    <row r="1004686" ht="12.75"/>
    <row r="1004687" ht="12.75"/>
    <row r="1004688" ht="12.75"/>
    <row r="1004689" ht="12.75"/>
    <row r="1004690" ht="12.75"/>
    <row r="1004691" ht="12.75"/>
    <row r="1004692" ht="12.75"/>
    <row r="1004693" ht="12.75"/>
    <row r="1004694" ht="12.75"/>
    <row r="1004695" ht="12.75"/>
    <row r="1004696" ht="12.75"/>
    <row r="1004697" ht="12.75"/>
    <row r="1004698" ht="12.75"/>
    <row r="1004699" ht="12.75"/>
    <row r="1004700" ht="12.75"/>
    <row r="1004701" ht="12.75"/>
    <row r="1004702" ht="12.75"/>
    <row r="1004703" ht="12.75"/>
    <row r="1004704" ht="12.75"/>
    <row r="1004705" ht="12.75"/>
    <row r="1004706" ht="12.75"/>
    <row r="1004707" ht="12.75"/>
    <row r="1004708" ht="12.75"/>
    <row r="1004709" ht="12.75"/>
    <row r="1004710" ht="12.75"/>
    <row r="1004711" ht="12.75"/>
    <row r="1004712" ht="12.75"/>
    <row r="1004713" ht="12.75"/>
    <row r="1004714" ht="12.75"/>
    <row r="1004715" ht="12.75"/>
    <row r="1004716" ht="12.75"/>
    <row r="1004717" ht="12.75"/>
    <row r="1004718" ht="12.75"/>
    <row r="1004719" ht="12.75"/>
    <row r="1004720" ht="12.75"/>
    <row r="1004721" ht="12.75"/>
    <row r="1004722" ht="12.75"/>
    <row r="1004723" ht="12.75"/>
    <row r="1004724" ht="12.75"/>
    <row r="1004725" ht="12.75"/>
    <row r="1004726" ht="12.75"/>
    <row r="1004727" ht="12.75"/>
    <row r="1004728" ht="12.75"/>
    <row r="1004729" ht="12.75"/>
    <row r="1004730" ht="12.75"/>
    <row r="1004731" ht="12.75"/>
    <row r="1004732" ht="12.75"/>
    <row r="1004733" ht="12.75"/>
    <row r="1004734" ht="12.75"/>
    <row r="1004735" ht="12.75"/>
    <row r="1004736" ht="12.75"/>
    <row r="1004737" ht="12.75"/>
    <row r="1004738" ht="12.75"/>
    <row r="1004739" ht="12.75"/>
    <row r="1004740" ht="12.75"/>
    <row r="1004741" ht="12.75"/>
    <row r="1004742" ht="12.75"/>
    <row r="1004743" ht="12.75"/>
    <row r="1004744" ht="12.75"/>
    <row r="1004745" ht="12.75"/>
    <row r="1004746" ht="12.75"/>
    <row r="1004747" ht="12.75"/>
    <row r="1004748" ht="12.75"/>
    <row r="1004749" ht="12.75"/>
    <row r="1004750" ht="12.75"/>
    <row r="1004751" ht="12.75"/>
    <row r="1004752" ht="12.75"/>
    <row r="1004753" ht="12.75"/>
    <row r="1004754" ht="12.75"/>
    <row r="1004755" ht="12.75"/>
    <row r="1004756" ht="12.75"/>
    <row r="1004757" ht="12.75"/>
    <row r="1004758" ht="12.75"/>
    <row r="1004759" ht="12.75"/>
    <row r="1004760" ht="12.75"/>
    <row r="1004761" ht="12.75"/>
    <row r="1004762" ht="12.75"/>
    <row r="1004763" ht="12.75"/>
    <row r="1004764" ht="12.75"/>
    <row r="1004765" ht="12.75"/>
    <row r="1004766" ht="12.75"/>
    <row r="1004767" ht="12.75"/>
    <row r="1004768" ht="12.75"/>
    <row r="1004769" ht="12.75"/>
    <row r="1004770" ht="12.75"/>
    <row r="1004771" ht="12.75"/>
    <row r="1004772" ht="12.75"/>
    <row r="1004773" ht="12.75"/>
    <row r="1004774" ht="12.75"/>
    <row r="1004775" ht="12.75"/>
    <row r="1004776" ht="12.75"/>
    <row r="1004777" ht="12.75"/>
    <row r="1004778" ht="12.75"/>
    <row r="1004779" ht="12.75"/>
    <row r="1004780" ht="12.75"/>
    <row r="1004781" ht="12.75"/>
    <row r="1004782" ht="12.75"/>
    <row r="1004783" ht="12.75"/>
    <row r="1004784" ht="12.75"/>
    <row r="1004785" ht="12.75"/>
    <row r="1004786" ht="12.75"/>
    <row r="1004787" ht="12.75"/>
    <row r="1004788" ht="12.75"/>
    <row r="1004789" ht="12.75"/>
    <row r="1004790" ht="12.75"/>
    <row r="1004791" ht="12.75"/>
    <row r="1004792" ht="12.75"/>
    <row r="1004793" ht="12.75"/>
    <row r="1004794" ht="12.75"/>
    <row r="1004795" ht="12.75"/>
    <row r="1004796" ht="12.75"/>
    <row r="1004797" ht="12.75"/>
    <row r="1004798" ht="12.75"/>
    <row r="1004799" ht="12.75"/>
    <row r="1004800" ht="12.75"/>
    <row r="1004801" ht="12.75"/>
    <row r="1004802" ht="12.75"/>
    <row r="1004803" ht="12.75"/>
    <row r="1004804" ht="12.75"/>
    <row r="1004805" ht="12.75"/>
    <row r="1004806" ht="12.75"/>
    <row r="1004807" ht="12.75"/>
    <row r="1004808" ht="12.75"/>
    <row r="1004809" ht="12.75"/>
    <row r="1004810" ht="12.75"/>
    <row r="1004811" ht="12.75"/>
    <row r="1004812" ht="12.75"/>
    <row r="1004813" ht="12.75"/>
    <row r="1004814" ht="12.75"/>
    <row r="1004815" ht="12.75"/>
    <row r="1004816" ht="12.75"/>
    <row r="1004817" ht="12.75"/>
    <row r="1004818" ht="12.75"/>
    <row r="1004819" ht="12.75"/>
    <row r="1004820" ht="12.75"/>
    <row r="1004821" ht="12.75"/>
    <row r="1004822" ht="12.75"/>
    <row r="1004823" ht="12.75"/>
    <row r="1004824" ht="12.75"/>
    <row r="1004825" ht="12.75"/>
    <row r="1004826" ht="12.75"/>
    <row r="1004827" ht="12.75"/>
    <row r="1004828" ht="12.75"/>
    <row r="1004829" ht="12.75"/>
    <row r="1004830" ht="12.75"/>
    <row r="1004831" ht="12.75"/>
    <row r="1004832" ht="12.75"/>
    <row r="1004833" ht="12.75"/>
    <row r="1004834" ht="12.75"/>
    <row r="1004835" ht="12.75"/>
    <row r="1004836" ht="12.75"/>
    <row r="1004837" ht="12.75"/>
    <row r="1004838" ht="12.75"/>
    <row r="1004839" ht="12.75"/>
    <row r="1004840" ht="12.75"/>
    <row r="1004841" ht="12.75"/>
    <row r="1004842" ht="12.75"/>
    <row r="1004843" ht="12.75"/>
    <row r="1004844" ht="12.75"/>
    <row r="1004845" ht="12.75"/>
    <row r="1004846" ht="12.75"/>
    <row r="1004847" ht="12.75"/>
    <row r="1004848" ht="12.75"/>
    <row r="1004849" ht="12.75"/>
    <row r="1004850" ht="12.75"/>
    <row r="1004851" ht="12.75"/>
    <row r="1004852" ht="12.75"/>
    <row r="1004853" ht="12.75"/>
    <row r="1004854" ht="12.75"/>
    <row r="1004855" ht="12.75"/>
    <row r="1004856" ht="12.75"/>
    <row r="1004857" ht="12.75"/>
    <row r="1004858" ht="12.75"/>
    <row r="1004859" ht="12.75"/>
    <row r="1004860" ht="12.75"/>
    <row r="1004861" ht="12.75"/>
    <row r="1004862" ht="12.75"/>
    <row r="1004863" ht="12.75"/>
    <row r="1004864" ht="12.75"/>
    <row r="1004865" ht="12.75"/>
    <row r="1004866" ht="12.75"/>
    <row r="1004867" ht="12.75"/>
    <row r="1004868" ht="12.75"/>
    <row r="1004869" ht="12.75"/>
    <row r="1004870" ht="12.75"/>
    <row r="1004871" ht="12.75"/>
    <row r="1004872" ht="12.75"/>
    <row r="1004873" ht="12.75"/>
    <row r="1004874" ht="12.75"/>
    <row r="1004875" ht="12.75"/>
    <row r="1004876" ht="12.75"/>
    <row r="1004877" ht="12.75"/>
    <row r="1004878" ht="12.75"/>
    <row r="1004879" ht="12.75"/>
    <row r="1004880" ht="12.75"/>
    <row r="1004881" ht="12.75"/>
    <row r="1004882" ht="12.75"/>
    <row r="1004883" ht="12.75"/>
    <row r="1004884" ht="12.75"/>
    <row r="1004885" ht="12.75"/>
    <row r="1004886" ht="12.75"/>
    <row r="1004887" ht="12.75"/>
    <row r="1004888" ht="12.75"/>
    <row r="1004889" ht="12.75"/>
    <row r="1004890" ht="12.75"/>
    <row r="1004891" ht="12.75"/>
    <row r="1004892" ht="12.75"/>
    <row r="1004893" ht="12.75"/>
    <row r="1004894" ht="12.75"/>
    <row r="1004895" ht="12.75"/>
    <row r="1004896" ht="12.75"/>
    <row r="1004897" ht="12.75"/>
    <row r="1004898" ht="12.75"/>
    <row r="1004899" ht="12.75"/>
    <row r="1004900" ht="12.75"/>
    <row r="1004901" ht="12.75"/>
    <row r="1004902" ht="12.75"/>
    <row r="1004903" ht="12.75"/>
    <row r="1004904" ht="12.75"/>
    <row r="1004905" ht="12.75"/>
    <row r="1004906" ht="12.75"/>
    <row r="1004907" ht="12.75"/>
    <row r="1004908" ht="12.75"/>
    <row r="1004909" ht="12.75"/>
    <row r="1004910" ht="12.75"/>
    <row r="1004911" ht="12.75"/>
    <row r="1004912" ht="12.75"/>
    <row r="1004913" ht="12.75"/>
    <row r="1004914" ht="12.75"/>
    <row r="1004915" ht="12.75"/>
    <row r="1004916" ht="12.75"/>
    <row r="1004917" ht="12.75"/>
    <row r="1004918" ht="12.75"/>
    <row r="1004919" ht="12.75"/>
    <row r="1004920" ht="12.75"/>
    <row r="1004921" ht="12.75"/>
    <row r="1004922" ht="12.75"/>
    <row r="1004923" ht="12.75"/>
    <row r="1004924" ht="12.75"/>
    <row r="1004925" ht="12.75"/>
    <row r="1004926" ht="12.75"/>
    <row r="1004927" ht="12.75"/>
    <row r="1004928" ht="12.75"/>
    <row r="1004929" ht="12.75"/>
    <row r="1004930" ht="12.75"/>
    <row r="1004931" ht="12.75"/>
    <row r="1004932" ht="12.75"/>
    <row r="1004933" ht="12.75"/>
    <row r="1004934" ht="12.75"/>
    <row r="1004935" ht="12.75"/>
    <row r="1004936" ht="12.75"/>
    <row r="1004937" ht="12.75"/>
    <row r="1004938" ht="12.75"/>
    <row r="1004939" ht="12.75"/>
    <row r="1004940" ht="12.75"/>
    <row r="1004941" ht="12.75"/>
    <row r="1004942" ht="12.75"/>
    <row r="1004943" ht="12.75"/>
    <row r="1004944" ht="12.75"/>
    <row r="1004945" ht="12.75"/>
    <row r="1004946" ht="12.75"/>
    <row r="1004947" ht="12.75"/>
    <row r="1004948" ht="12.75"/>
    <row r="1004949" ht="12.75"/>
    <row r="1004950" ht="12.75"/>
    <row r="1004951" ht="12.75"/>
    <row r="1004952" ht="12.75"/>
    <row r="1004953" ht="12.75"/>
    <row r="1004954" ht="12.75"/>
    <row r="1004955" ht="12.75"/>
    <row r="1004956" ht="12.75"/>
    <row r="1004957" ht="12.75"/>
    <row r="1004958" ht="12.75"/>
    <row r="1004959" ht="12.75"/>
    <row r="1004960" ht="12.75"/>
    <row r="1004961" ht="12.75"/>
    <row r="1004962" ht="12.75"/>
    <row r="1004963" ht="12.75"/>
    <row r="1004964" ht="12.75"/>
    <row r="1004965" ht="12.75"/>
    <row r="1004966" ht="12.75"/>
    <row r="1004967" ht="12.75"/>
    <row r="1004968" ht="12.75"/>
    <row r="1004969" ht="12.75"/>
    <row r="1004970" ht="12.75"/>
    <row r="1004971" ht="12.75"/>
    <row r="1004972" ht="12.75"/>
    <row r="1004973" ht="12.75"/>
    <row r="1004974" ht="12.75"/>
    <row r="1004975" ht="12.75"/>
    <row r="1004976" ht="12.75"/>
    <row r="1004977" ht="12.75"/>
    <row r="1004978" ht="12.75"/>
    <row r="1004979" ht="12.75"/>
    <row r="1004980" ht="12.75"/>
    <row r="1004981" ht="12.75"/>
    <row r="1004982" ht="12.75"/>
    <row r="1004983" ht="12.75"/>
    <row r="1004984" ht="12.75"/>
    <row r="1004985" ht="12.75"/>
    <row r="1004986" ht="12.75"/>
    <row r="1004987" ht="12.75"/>
    <row r="1004988" ht="12.75"/>
    <row r="1004989" ht="12.75"/>
    <row r="1004990" ht="12.75"/>
    <row r="1004991" ht="12.75"/>
    <row r="1004992" ht="12.75"/>
    <row r="1004993" ht="12.75"/>
    <row r="1004994" ht="12.75"/>
    <row r="1004995" ht="12.75"/>
    <row r="1004996" ht="12.75"/>
    <row r="1004997" ht="12.75"/>
    <row r="1004998" ht="12.75"/>
    <row r="1004999" ht="12.75"/>
    <row r="1005000" ht="12.75"/>
    <row r="1005001" ht="12.75"/>
    <row r="1005002" ht="12.75"/>
    <row r="1005003" ht="12.75"/>
    <row r="1005004" ht="12.75"/>
    <row r="1005005" ht="12.75"/>
    <row r="1005006" ht="12.75"/>
    <row r="1005007" ht="12.75"/>
    <row r="1005008" ht="12.75"/>
    <row r="1005009" ht="12.75"/>
    <row r="1005010" ht="12.75"/>
    <row r="1005011" ht="12.75"/>
    <row r="1005012" ht="12.75"/>
    <row r="1005013" ht="12.75"/>
    <row r="1005014" ht="12.75"/>
    <row r="1005015" ht="12.75"/>
    <row r="1005016" ht="12.75"/>
    <row r="1005017" ht="12.75"/>
    <row r="1005018" ht="12.75"/>
    <row r="1005019" ht="12.75"/>
    <row r="1005020" ht="12.75"/>
    <row r="1005021" ht="12.75"/>
    <row r="1005022" ht="12.75"/>
    <row r="1005023" ht="12.75"/>
    <row r="1005024" ht="12.75"/>
    <row r="1005025" ht="12.75"/>
    <row r="1005026" ht="12.75"/>
    <row r="1005027" ht="12.75"/>
    <row r="1005028" ht="12.75"/>
    <row r="1005029" ht="12.75"/>
    <row r="1005030" ht="12.75"/>
    <row r="1005031" ht="12.75"/>
    <row r="1005032" ht="12.75"/>
    <row r="1005033" ht="12.75"/>
    <row r="1005034" ht="12.75"/>
    <row r="1005035" ht="12.75"/>
    <row r="1005036" ht="12.75"/>
    <row r="1005037" ht="12.75"/>
    <row r="1005038" ht="12.75"/>
    <row r="1005039" ht="12.75"/>
    <row r="1005040" ht="12.75"/>
    <row r="1005041" ht="12.75"/>
    <row r="1005042" ht="12.75"/>
    <row r="1005043" ht="12.75"/>
    <row r="1005044" ht="12.75"/>
    <row r="1005045" ht="12.75"/>
    <row r="1005046" ht="12.75"/>
    <row r="1005047" ht="12.75"/>
    <row r="1005048" ht="12.75"/>
    <row r="1005049" ht="12.75"/>
    <row r="1005050" ht="12.75"/>
    <row r="1005051" ht="12.75"/>
    <row r="1005052" ht="12.75"/>
    <row r="1005053" ht="12.75"/>
    <row r="1005054" ht="12.75"/>
    <row r="1005055" ht="12.75"/>
    <row r="1005056" ht="12.75"/>
    <row r="1005057" ht="12.75"/>
    <row r="1005058" ht="12.75"/>
    <row r="1005059" ht="12.75"/>
    <row r="1005060" ht="12.75"/>
    <row r="1005061" ht="12.75"/>
    <row r="1005062" ht="12.75"/>
    <row r="1005063" ht="12.75"/>
    <row r="1005064" ht="12.75"/>
    <row r="1005065" ht="12.75"/>
    <row r="1005066" ht="12.75"/>
    <row r="1005067" ht="12.75"/>
    <row r="1005068" ht="12.75"/>
    <row r="1005069" ht="12.75"/>
    <row r="1005070" ht="12.75"/>
    <row r="1005071" ht="12.75"/>
    <row r="1005072" ht="12.75"/>
    <row r="1005073" ht="12.75"/>
    <row r="1005074" ht="12.75"/>
    <row r="1005075" ht="12.75"/>
    <row r="1005076" ht="12.75"/>
    <row r="1005077" ht="12.75"/>
    <row r="1005078" ht="12.75"/>
    <row r="1005079" ht="12.75"/>
    <row r="1005080" ht="12.75"/>
    <row r="1005081" ht="12.75"/>
    <row r="1005082" ht="12.75"/>
    <row r="1005083" ht="12.75"/>
    <row r="1005084" ht="12.75"/>
    <row r="1005085" ht="12.75"/>
    <row r="1005086" ht="12.75"/>
    <row r="1005087" ht="12.75"/>
    <row r="1005088" ht="12.75"/>
    <row r="1005089" ht="12.75"/>
    <row r="1005090" ht="12.75"/>
    <row r="1005091" ht="12.75"/>
    <row r="1005092" ht="12.75"/>
    <row r="1005093" ht="12.75"/>
    <row r="1005094" ht="12.75"/>
    <row r="1005095" ht="12.75"/>
    <row r="1005096" ht="12.75"/>
    <row r="1005097" ht="12.75"/>
    <row r="1005098" ht="12.75"/>
    <row r="1005099" ht="12.75"/>
    <row r="1005100" ht="12.75"/>
    <row r="1005101" ht="12.75"/>
    <row r="1005102" ht="12.75"/>
    <row r="1005103" ht="12.75"/>
    <row r="1005104" ht="12.75"/>
    <row r="1005105" ht="12.75"/>
    <row r="1005106" ht="12.75"/>
    <row r="1005107" ht="12.75"/>
    <row r="1005108" ht="12.75"/>
    <row r="1005109" ht="12.75"/>
    <row r="1005110" ht="12.75"/>
    <row r="1005111" ht="12.75"/>
    <row r="1005112" ht="12.75"/>
    <row r="1005113" ht="12.75"/>
    <row r="1005114" ht="12.75"/>
    <row r="1005115" ht="12.75"/>
    <row r="1005116" ht="12.75"/>
    <row r="1005117" ht="12.75"/>
    <row r="1005118" ht="12.75"/>
    <row r="1005119" ht="12.75"/>
    <row r="1005120" ht="12.75"/>
    <row r="1005121" ht="12.75"/>
    <row r="1005122" ht="12.75"/>
    <row r="1005123" ht="12.75"/>
    <row r="1005124" ht="12.75"/>
    <row r="1005125" ht="12.75"/>
    <row r="1005126" ht="12.75"/>
    <row r="1005127" ht="12.75"/>
    <row r="1005128" ht="12.75"/>
    <row r="1005129" ht="12.75"/>
    <row r="1005130" ht="12.75"/>
    <row r="1005131" ht="12.75"/>
    <row r="1005132" ht="12.75"/>
    <row r="1005133" ht="12.75"/>
    <row r="1005134" ht="12.75"/>
    <row r="1005135" ht="12.75"/>
    <row r="1005136" ht="12.75"/>
    <row r="1005137" ht="12.75"/>
    <row r="1005138" ht="12.75"/>
    <row r="1005139" ht="12.75"/>
    <row r="1005140" ht="12.75"/>
    <row r="1005141" ht="12.75"/>
    <row r="1005142" ht="12.75"/>
    <row r="1005143" ht="12.75"/>
    <row r="1005144" ht="12.75"/>
    <row r="1005145" ht="12.75"/>
    <row r="1005146" ht="12.75"/>
    <row r="1005147" ht="12.75"/>
    <row r="1005148" ht="12.75"/>
    <row r="1005149" ht="12.75"/>
    <row r="1005150" ht="12.75"/>
    <row r="1005151" ht="12.75"/>
    <row r="1005152" ht="12.75"/>
    <row r="1005153" ht="12.75"/>
    <row r="1005154" ht="12.75"/>
    <row r="1005155" ht="12.75"/>
    <row r="1005156" ht="12.75"/>
    <row r="1005157" ht="12.75"/>
    <row r="1005158" ht="12.75"/>
    <row r="1005159" ht="12.75"/>
    <row r="1005160" ht="12.75"/>
    <row r="1005161" ht="12.75"/>
    <row r="1005162" ht="12.75"/>
    <row r="1005163" ht="12.75"/>
    <row r="1005164" ht="12.75"/>
    <row r="1005165" ht="12.75"/>
    <row r="1005166" ht="12.75"/>
    <row r="1005167" ht="12.75"/>
    <row r="1005168" ht="12.75"/>
    <row r="1005169" ht="12.75"/>
    <row r="1005170" ht="12.75"/>
    <row r="1005171" ht="12.75"/>
    <row r="1005172" ht="12.75"/>
    <row r="1005173" ht="12.75"/>
    <row r="1005174" ht="12.75"/>
    <row r="1005175" ht="12.75"/>
    <row r="1005176" ht="12.75"/>
    <row r="1005177" ht="12.75"/>
    <row r="1005178" ht="12.75"/>
    <row r="1005179" ht="12.75"/>
    <row r="1005180" ht="12.75"/>
    <row r="1005181" ht="12.75"/>
    <row r="1005182" ht="12.75"/>
    <row r="1005183" ht="12.75"/>
    <row r="1005184" ht="12.75"/>
    <row r="1005185" ht="12.75"/>
    <row r="1005186" ht="12.75"/>
    <row r="1005187" ht="12.75"/>
    <row r="1005188" ht="12.75"/>
    <row r="1005189" ht="12.75"/>
    <row r="1005190" ht="12.75"/>
    <row r="1005191" ht="12.75"/>
    <row r="1005192" ht="12.75"/>
    <row r="1005193" ht="12.75"/>
    <row r="1005194" ht="12.75"/>
    <row r="1005195" ht="12.75"/>
    <row r="1005196" ht="12.75"/>
    <row r="1005197" ht="12.75"/>
    <row r="1005198" ht="12.75"/>
    <row r="1005199" ht="12.75"/>
    <row r="1005200" ht="12.75"/>
    <row r="1005201" ht="12.75"/>
    <row r="1005202" ht="12.75"/>
    <row r="1005203" ht="12.75"/>
    <row r="1005204" ht="12.75"/>
    <row r="1005205" ht="12.75"/>
    <row r="1005206" ht="12.75"/>
    <row r="1005207" ht="12.75"/>
    <row r="1005208" ht="12.75"/>
    <row r="1005209" ht="12.75"/>
    <row r="1005210" ht="12.75"/>
    <row r="1005211" ht="12.75"/>
    <row r="1005212" ht="12.75"/>
    <row r="1005213" ht="12.75"/>
    <row r="1005214" ht="12.75"/>
    <row r="1005215" ht="12.75"/>
    <row r="1005216" ht="12.75"/>
    <row r="1005217" ht="12.75"/>
    <row r="1005218" ht="12.75"/>
    <row r="1005219" ht="12.75"/>
    <row r="1005220" ht="12.75"/>
    <row r="1005221" ht="12.75"/>
    <row r="1005222" ht="12.75"/>
    <row r="1005223" ht="12.75"/>
    <row r="1005224" ht="12.75"/>
    <row r="1005225" ht="12.75"/>
    <row r="1005226" ht="12.75"/>
    <row r="1005227" ht="12.75"/>
    <row r="1005228" ht="12.75"/>
    <row r="1005229" ht="12.75"/>
    <row r="1005230" ht="12.75"/>
    <row r="1005231" ht="12.75"/>
    <row r="1005232" ht="12.75"/>
    <row r="1005233" ht="12.75"/>
    <row r="1005234" ht="12.75"/>
    <row r="1005235" ht="12.75"/>
    <row r="1005236" ht="12.75"/>
    <row r="1005237" ht="12.75"/>
    <row r="1005238" ht="12.75"/>
    <row r="1005239" ht="12.75"/>
    <row r="1005240" ht="12.75"/>
    <row r="1005241" ht="12.75"/>
    <row r="1005242" ht="12.75"/>
    <row r="1005243" ht="12.75"/>
    <row r="1005244" ht="12.75"/>
    <row r="1005245" ht="12.75"/>
    <row r="1005246" ht="12.75"/>
    <row r="1005247" ht="12.75"/>
    <row r="1005248" ht="12.75"/>
    <row r="1005249" ht="12.75"/>
    <row r="1005250" ht="12.75"/>
    <row r="1005251" ht="12.75"/>
    <row r="1005252" ht="12.75"/>
    <row r="1005253" ht="12.75"/>
    <row r="1005254" ht="12.75"/>
    <row r="1005255" ht="12.75"/>
    <row r="1005256" ht="12.75"/>
    <row r="1005257" ht="12.75"/>
    <row r="1005258" ht="12.75"/>
    <row r="1005259" ht="12.75"/>
    <row r="1005260" ht="12.75"/>
    <row r="1005261" ht="12.75"/>
    <row r="1005262" ht="12.75"/>
    <row r="1005263" ht="12.75"/>
    <row r="1005264" ht="12.75"/>
    <row r="1005265" ht="12.75"/>
    <row r="1005266" ht="12.75"/>
    <row r="1005267" ht="12.75"/>
    <row r="1005268" ht="12.75"/>
    <row r="1005269" ht="12.75"/>
    <row r="1005270" ht="12.75"/>
    <row r="1005271" ht="12.75"/>
    <row r="1005272" ht="12.75"/>
    <row r="1005273" ht="12.75"/>
    <row r="1005274" ht="12.75"/>
    <row r="1005275" ht="12.75"/>
    <row r="1005276" ht="12.75"/>
    <row r="1005277" ht="12.75"/>
    <row r="1005278" ht="12.75"/>
    <row r="1005279" ht="12.75"/>
    <row r="1005280" ht="12.75"/>
    <row r="1005281" ht="12.75"/>
    <row r="1005282" ht="12.75"/>
    <row r="1005283" ht="12.75"/>
    <row r="1005284" ht="12.75"/>
    <row r="1005285" ht="12.75"/>
    <row r="1005286" ht="12.75"/>
    <row r="1005287" ht="12.75"/>
    <row r="1005288" ht="12.75"/>
    <row r="1005289" ht="12.75"/>
    <row r="1005290" ht="12.75"/>
    <row r="1005291" ht="12.75"/>
    <row r="1005292" ht="12.75"/>
    <row r="1005293" ht="12.75"/>
    <row r="1005294" ht="12.75"/>
    <row r="1005295" ht="12.75"/>
    <row r="1005296" ht="12.75"/>
    <row r="1005297" ht="12.75"/>
    <row r="1005298" ht="12.75"/>
    <row r="1005299" ht="12.75"/>
    <row r="1005300" ht="12.75"/>
    <row r="1005301" ht="12.75"/>
    <row r="1005302" ht="12.75"/>
    <row r="1005303" ht="12.75"/>
    <row r="1005304" ht="12.75"/>
    <row r="1005305" ht="12.75"/>
    <row r="1005306" ht="12.75"/>
    <row r="1005307" ht="12.75"/>
    <row r="1005308" ht="12.75"/>
    <row r="1005309" ht="12.75"/>
    <row r="1005310" ht="12.75"/>
    <row r="1005311" ht="12.75"/>
    <row r="1005312" ht="12.75"/>
    <row r="1005313" ht="12.75"/>
    <row r="1005314" ht="12.75"/>
    <row r="1005315" ht="12.75"/>
    <row r="1005316" ht="12.75"/>
    <row r="1005317" ht="12.75"/>
    <row r="1005318" ht="12.75"/>
    <row r="1005319" ht="12.75"/>
    <row r="1005320" ht="12.75"/>
    <row r="1005321" ht="12.75"/>
    <row r="1005322" ht="12.75"/>
    <row r="1005323" ht="12.75"/>
    <row r="1005324" ht="12.75"/>
    <row r="1005325" ht="12.75"/>
    <row r="1005326" ht="12.75"/>
    <row r="1005327" ht="12.75"/>
    <row r="1005328" ht="12.75"/>
    <row r="1005329" ht="12.75"/>
    <row r="1005330" ht="12.75"/>
    <row r="1005331" ht="12.75"/>
    <row r="1005332" ht="12.75"/>
    <row r="1005333" ht="12.75"/>
    <row r="1005334" ht="12.75"/>
    <row r="1005335" ht="12.75"/>
    <row r="1005336" ht="12.75"/>
    <row r="1005337" ht="12.75"/>
    <row r="1005338" ht="12.75"/>
    <row r="1005339" ht="12.75"/>
    <row r="1005340" ht="12.75"/>
    <row r="1005341" ht="12.75"/>
    <row r="1005342" ht="12.75"/>
    <row r="1005343" ht="12.75"/>
    <row r="1005344" ht="12.75"/>
    <row r="1005345" ht="12.75"/>
    <row r="1005346" ht="12.75"/>
    <row r="1005347" ht="12.75"/>
    <row r="1005348" ht="12.75"/>
    <row r="1005349" ht="12.75"/>
    <row r="1005350" ht="12.75"/>
    <row r="1005351" ht="12.75"/>
    <row r="1005352" ht="12.75"/>
    <row r="1005353" ht="12.75"/>
    <row r="1005354" ht="12.75"/>
    <row r="1005355" ht="12.75"/>
    <row r="1005356" ht="12.75"/>
    <row r="1005357" ht="12.75"/>
    <row r="1005358" ht="12.75"/>
    <row r="1005359" ht="12.75"/>
    <row r="1005360" ht="12.75"/>
    <row r="1005361" ht="12.75"/>
    <row r="1005362" ht="12.75"/>
    <row r="1005363" ht="12.75"/>
    <row r="1005364" ht="12.75"/>
    <row r="1005365" ht="12.75"/>
    <row r="1005366" ht="12.75"/>
    <row r="1005367" ht="12.75"/>
    <row r="1005368" ht="12.75"/>
    <row r="1005369" ht="12.75"/>
    <row r="1005370" ht="12.75"/>
    <row r="1005371" ht="12.75"/>
    <row r="1005372" ht="12.75"/>
    <row r="1005373" ht="12.75"/>
    <row r="1005374" ht="12.75"/>
    <row r="1005375" ht="12.75"/>
    <row r="1005376" ht="12.75"/>
    <row r="1005377" ht="12.75"/>
    <row r="1005378" ht="12.75"/>
    <row r="1005379" ht="12.75"/>
    <row r="1005380" ht="12.75"/>
    <row r="1005381" ht="12.75"/>
    <row r="1005382" ht="12.75"/>
    <row r="1005383" ht="12.75"/>
    <row r="1005384" ht="12.75"/>
    <row r="1005385" ht="12.75"/>
    <row r="1005386" ht="12.75"/>
    <row r="1005387" ht="12.75"/>
    <row r="1005388" ht="12.75"/>
    <row r="1005389" ht="12.75"/>
    <row r="1005390" ht="12.75"/>
    <row r="1005391" ht="12.75"/>
    <row r="1005392" ht="12.75"/>
    <row r="1005393" ht="12.75"/>
    <row r="1005394" ht="12.75"/>
    <row r="1005395" ht="12.75"/>
    <row r="1005396" ht="12.75"/>
    <row r="1005397" ht="12.75"/>
    <row r="1005398" ht="12.75"/>
    <row r="1005399" ht="12.75"/>
    <row r="1005400" ht="12.75"/>
    <row r="1005401" ht="12.75"/>
    <row r="1005402" ht="12.75"/>
    <row r="1005403" ht="12.75"/>
    <row r="1005404" ht="12.75"/>
    <row r="1005405" ht="12.75"/>
    <row r="1005406" ht="12.75"/>
    <row r="1005407" ht="12.75"/>
    <row r="1005408" ht="12.75"/>
    <row r="1005409" ht="12.75"/>
    <row r="1005410" ht="12.75"/>
    <row r="1005411" ht="12.75"/>
    <row r="1005412" ht="12.75"/>
    <row r="1005413" ht="12.75"/>
    <row r="1005414" ht="12.75"/>
    <row r="1005415" ht="12.75"/>
    <row r="1005416" ht="12.75"/>
    <row r="1005417" ht="12.75"/>
    <row r="1005418" ht="12.75"/>
    <row r="1005419" ht="12.75"/>
    <row r="1005420" ht="12.75"/>
    <row r="1005421" ht="12.75"/>
    <row r="1005422" ht="12.75"/>
    <row r="1005423" ht="12.75"/>
    <row r="1005424" ht="12.75"/>
    <row r="1005425" ht="12.75"/>
    <row r="1005426" ht="12.75"/>
    <row r="1005427" ht="12.75"/>
    <row r="1005428" ht="12.75"/>
    <row r="1005429" ht="12.75"/>
    <row r="1005430" ht="12.75"/>
    <row r="1005431" ht="12.75"/>
    <row r="1005432" ht="12.75"/>
    <row r="1005433" ht="12.75"/>
    <row r="1005434" ht="12.75"/>
    <row r="1005435" ht="12.75"/>
    <row r="1005436" ht="12.75"/>
    <row r="1005437" ht="12.75"/>
    <row r="1005438" ht="12.75"/>
    <row r="1005439" ht="12.75"/>
    <row r="1005440" ht="12.75"/>
    <row r="1005441" ht="12.75"/>
    <row r="1005442" ht="12.75"/>
    <row r="1005443" ht="12.75"/>
    <row r="1005444" ht="12.75"/>
    <row r="1005445" ht="12.75"/>
    <row r="1005446" ht="12.75"/>
    <row r="1005447" ht="12.75"/>
    <row r="1005448" ht="12.75"/>
    <row r="1005449" ht="12.75"/>
    <row r="1005450" ht="12.75"/>
    <row r="1005451" ht="12.75"/>
    <row r="1005452" ht="12.75"/>
    <row r="1005453" ht="12.75"/>
    <row r="1005454" ht="12.75"/>
    <row r="1005455" ht="12.75"/>
    <row r="1005456" ht="12.75"/>
    <row r="1005457" ht="12.75"/>
    <row r="1005458" ht="12.75"/>
    <row r="1005459" ht="12.75"/>
    <row r="1005460" ht="12.75"/>
    <row r="1005461" ht="12.75"/>
    <row r="1005462" ht="12.75"/>
    <row r="1005463" ht="12.75"/>
    <row r="1005464" ht="12.75"/>
    <row r="1005465" ht="12.75"/>
    <row r="1005466" ht="12.75"/>
    <row r="1005467" ht="12.75"/>
    <row r="1005468" ht="12.75"/>
    <row r="1005469" ht="12.75"/>
    <row r="1005470" ht="12.75"/>
    <row r="1005471" ht="12.75"/>
    <row r="1005472" ht="12.75"/>
    <row r="1005473" ht="12.75"/>
    <row r="1005474" ht="12.75"/>
    <row r="1005475" ht="12.75"/>
    <row r="1005476" ht="12.75"/>
    <row r="1005477" ht="12.75"/>
    <row r="1005478" ht="12.75"/>
    <row r="1005479" ht="12.75"/>
    <row r="1005480" ht="12.75"/>
    <row r="1005481" ht="12.75"/>
    <row r="1005482" ht="12.75"/>
    <row r="1005483" ht="12.75"/>
    <row r="1005484" ht="12.75"/>
    <row r="1005485" ht="12.75"/>
    <row r="1005486" ht="12.75"/>
    <row r="1005487" ht="12.75"/>
    <row r="1005488" ht="12.75"/>
    <row r="1005489" ht="12.75"/>
    <row r="1005490" ht="12.75"/>
    <row r="1005491" ht="12.75"/>
    <row r="1005492" ht="12.75"/>
    <row r="1005493" ht="12.75"/>
    <row r="1005494" ht="12.75"/>
    <row r="1005495" ht="12.75"/>
    <row r="1005496" ht="12.75"/>
    <row r="1005497" ht="12.75"/>
    <row r="1005498" ht="12.75"/>
    <row r="1005499" ht="12.75"/>
    <row r="1005500" ht="12.75"/>
    <row r="1005501" ht="12.75"/>
    <row r="1005502" ht="12.75"/>
    <row r="1005503" ht="12.75"/>
    <row r="1005504" ht="12.75"/>
    <row r="1005505" ht="12.75"/>
    <row r="1005506" ht="12.75"/>
    <row r="1005507" ht="12.75"/>
    <row r="1005508" ht="12.75"/>
    <row r="1005509" ht="12.75"/>
    <row r="1005510" ht="12.75"/>
    <row r="1005511" ht="12.75"/>
    <row r="1005512" ht="12.75"/>
    <row r="1005513" ht="12.75"/>
    <row r="1005514" ht="12.75"/>
    <row r="1005515" ht="12.75"/>
    <row r="1005516" ht="12.75"/>
    <row r="1005517" ht="12.75"/>
    <row r="1005518" ht="12.75"/>
    <row r="1005519" ht="12.75"/>
    <row r="1005520" ht="12.75"/>
    <row r="1005521" ht="12.75"/>
    <row r="1005522" ht="12.75"/>
    <row r="1005523" ht="12.75"/>
    <row r="1005524" ht="12.75"/>
    <row r="1005525" ht="12.75"/>
    <row r="1005526" ht="12.75"/>
    <row r="1005527" ht="12.75"/>
    <row r="1005528" ht="12.75"/>
    <row r="1005529" ht="12.75"/>
    <row r="1005530" ht="12.75"/>
    <row r="1005531" ht="12.75"/>
    <row r="1005532" ht="12.75"/>
    <row r="1005533" ht="12.75"/>
    <row r="1005534" ht="12.75"/>
    <row r="1005535" ht="12.75"/>
    <row r="1005536" ht="12.75"/>
    <row r="1005537" ht="12.75"/>
    <row r="1005538" ht="12.75"/>
    <row r="1005539" ht="12.75"/>
    <row r="1005540" ht="12.75"/>
    <row r="1005541" ht="12.75"/>
    <row r="1005542" ht="12.75"/>
    <row r="1005543" ht="12.75"/>
    <row r="1005544" ht="12.75"/>
    <row r="1005545" ht="12.75"/>
    <row r="1005546" ht="12.75"/>
    <row r="1005547" ht="12.75"/>
    <row r="1005548" ht="12.75"/>
    <row r="1005549" ht="12.75"/>
    <row r="1005550" ht="12.75"/>
    <row r="1005551" ht="12.75"/>
    <row r="1005552" ht="12.75"/>
    <row r="1005553" ht="12.75"/>
    <row r="1005554" ht="12.75"/>
    <row r="1005555" ht="12.75"/>
    <row r="1005556" ht="12.75"/>
    <row r="1005557" ht="12.75"/>
    <row r="1005558" ht="12.75"/>
    <row r="1005559" ht="12.75"/>
    <row r="1005560" ht="12.75"/>
    <row r="1005561" ht="12.75"/>
    <row r="1005562" ht="12.75"/>
    <row r="1005563" ht="12.75"/>
    <row r="1005564" ht="12.75"/>
    <row r="1005565" ht="12.75"/>
    <row r="1005566" ht="12.75"/>
    <row r="1005567" ht="12.75"/>
    <row r="1005568" ht="12.75"/>
    <row r="1005569" ht="12.75"/>
    <row r="1005570" ht="12.75"/>
    <row r="1005571" ht="12.75"/>
    <row r="1005572" ht="12.75"/>
    <row r="1005573" ht="12.75"/>
    <row r="1005574" ht="12.75"/>
    <row r="1005575" ht="12.75"/>
    <row r="1005576" ht="12.75"/>
    <row r="1005577" ht="12.75"/>
    <row r="1005578" ht="12.75"/>
    <row r="1005579" ht="12.75"/>
    <row r="1005580" ht="12.75"/>
    <row r="1005581" ht="12.75"/>
    <row r="1005582" ht="12.75"/>
    <row r="1005583" ht="12.75"/>
    <row r="1005584" ht="12.75"/>
    <row r="1005585" ht="12.75"/>
    <row r="1005586" ht="12.75"/>
    <row r="1005587" ht="12.75"/>
    <row r="1005588" ht="12.75"/>
    <row r="1005589" ht="12.75"/>
    <row r="1005590" ht="12.75"/>
    <row r="1005591" ht="12.75"/>
    <row r="1005592" ht="12.75"/>
    <row r="1005593" ht="12.75"/>
    <row r="1005594" ht="12.75"/>
    <row r="1005595" ht="12.75"/>
    <row r="1005596" ht="12.75"/>
    <row r="1005597" ht="12.75"/>
    <row r="1005598" ht="12.75"/>
    <row r="1005599" ht="12.75"/>
    <row r="1005600" ht="12.75"/>
    <row r="1005601" ht="12.75"/>
    <row r="1005602" ht="12.75"/>
    <row r="1005603" ht="12.75"/>
    <row r="1005604" ht="12.75"/>
    <row r="1005605" ht="12.75"/>
    <row r="1005606" ht="12.75"/>
    <row r="1005607" ht="12.75"/>
    <row r="1005608" ht="12.75"/>
    <row r="1005609" ht="12.75"/>
    <row r="1005610" ht="12.75"/>
    <row r="1005611" ht="12.75"/>
    <row r="1005612" ht="12.75"/>
    <row r="1005613" ht="12.75"/>
    <row r="1005614" ht="12.75"/>
    <row r="1005615" ht="12.75"/>
    <row r="1005616" ht="12.75"/>
    <row r="1005617" ht="12.75"/>
    <row r="1005618" ht="12.75"/>
    <row r="1005619" ht="12.75"/>
    <row r="1005620" ht="12.75"/>
    <row r="1005621" ht="12.75"/>
    <row r="1005622" ht="12.75"/>
    <row r="1005623" ht="12.75"/>
    <row r="1005624" ht="12.75"/>
    <row r="1005625" ht="12.75"/>
    <row r="1005626" ht="12.75"/>
    <row r="1005627" ht="12.75"/>
    <row r="1005628" ht="12.75"/>
    <row r="1005629" ht="12.75"/>
    <row r="1005630" ht="12.75"/>
    <row r="1005631" ht="12.75"/>
    <row r="1005632" ht="12.75"/>
    <row r="1005633" ht="12.75"/>
    <row r="1005634" ht="12.75"/>
    <row r="1005635" ht="12.75"/>
    <row r="1005636" ht="12.75"/>
    <row r="1005637" ht="12.75"/>
    <row r="1005638" ht="12.75"/>
    <row r="1005639" ht="12.75"/>
    <row r="1005640" ht="12.75"/>
    <row r="1005641" ht="12.75"/>
    <row r="1005642" ht="12.75"/>
    <row r="1005643" ht="12.75"/>
    <row r="1005644" ht="12.75"/>
    <row r="1005645" ht="12.75"/>
    <row r="1005646" ht="12.75"/>
    <row r="1005647" ht="12.75"/>
    <row r="1005648" ht="12.75"/>
    <row r="1005649" ht="12.75"/>
    <row r="1005650" ht="12.75"/>
    <row r="1005651" ht="12.75"/>
    <row r="1005652" ht="12.75"/>
    <row r="1005653" ht="12.75"/>
    <row r="1005654" ht="12.75"/>
    <row r="1005655" ht="12.75"/>
    <row r="1005656" ht="12.75"/>
    <row r="1005657" ht="12.75"/>
    <row r="1005658" ht="12.75"/>
    <row r="1005659" ht="12.75"/>
    <row r="1005660" ht="12.75"/>
    <row r="1005661" ht="12.75"/>
    <row r="1005662" ht="12.75"/>
    <row r="1005663" ht="12.75"/>
    <row r="1005664" ht="12.75"/>
    <row r="1005665" ht="12.75"/>
    <row r="1005666" ht="12.75"/>
    <row r="1005667" ht="12.75"/>
    <row r="1005668" ht="12.75"/>
    <row r="1005669" ht="12.75"/>
    <row r="1005670" ht="12.75"/>
    <row r="1005671" ht="12.75"/>
    <row r="1005672" ht="12.75"/>
    <row r="1005673" ht="12.75"/>
    <row r="1005674" ht="12.75"/>
    <row r="1005675" ht="12.75"/>
    <row r="1005676" ht="12.75"/>
    <row r="1005677" ht="12.75"/>
    <row r="1005678" ht="12.75"/>
    <row r="1005679" ht="12.75"/>
    <row r="1005680" ht="12.75"/>
    <row r="1005681" ht="12.75"/>
    <row r="1005682" ht="12.75"/>
    <row r="1005683" ht="12.75"/>
    <row r="1005684" ht="12.75"/>
    <row r="1005685" ht="12.75"/>
    <row r="1005686" ht="12.75"/>
    <row r="1005687" ht="12.75"/>
    <row r="1005688" ht="12.75"/>
    <row r="1005689" ht="12.75"/>
    <row r="1005690" ht="12.75"/>
    <row r="1005691" ht="12.75"/>
    <row r="1005692" ht="12.75"/>
    <row r="1005693" ht="12.75"/>
    <row r="1005694" ht="12.75"/>
    <row r="1005695" ht="12.75"/>
    <row r="1005696" ht="12.75"/>
    <row r="1005697" ht="12.75"/>
    <row r="1005698" ht="12.75"/>
    <row r="1005699" ht="12.75"/>
    <row r="1005700" ht="12.75"/>
    <row r="1005701" ht="12.75"/>
    <row r="1005702" ht="12.75"/>
    <row r="1005703" ht="12.75"/>
    <row r="1005704" ht="12.75"/>
    <row r="1005705" ht="12.75"/>
    <row r="1005706" ht="12.75"/>
    <row r="1005707" ht="12.75"/>
    <row r="1005708" ht="12.75"/>
    <row r="1005709" ht="12.75"/>
    <row r="1005710" ht="12.75"/>
    <row r="1005711" ht="12.75"/>
    <row r="1005712" ht="12.75"/>
    <row r="1005713" ht="12.75"/>
    <row r="1005714" ht="12.75"/>
    <row r="1005715" ht="12.75"/>
    <row r="1005716" ht="12.75"/>
    <row r="1005717" ht="12.75"/>
    <row r="1005718" ht="12.75"/>
    <row r="1005719" ht="12.75"/>
    <row r="1005720" ht="12.75"/>
    <row r="1005721" ht="12.75"/>
    <row r="1005722" ht="12.75"/>
    <row r="1005723" ht="12.75"/>
    <row r="1005724" ht="12.75"/>
    <row r="1005725" ht="12.75"/>
    <row r="1005726" ht="12.75"/>
    <row r="1005727" ht="12.75"/>
    <row r="1005728" ht="12.75"/>
    <row r="1005729" ht="12.75"/>
    <row r="1005730" ht="12.75"/>
    <row r="1005731" ht="12.75"/>
    <row r="1005732" ht="12.75"/>
    <row r="1005733" ht="12.75"/>
    <row r="1005734" ht="12.75"/>
    <row r="1005735" ht="12.75"/>
    <row r="1005736" ht="12.75"/>
    <row r="1005737" ht="12.75"/>
    <row r="1005738" ht="12.75"/>
    <row r="1005739" ht="12.75"/>
    <row r="1005740" ht="12.75"/>
    <row r="1005741" ht="12.75"/>
    <row r="1005742" ht="12.75"/>
    <row r="1005743" ht="12.75"/>
    <row r="1005744" ht="12.75"/>
    <row r="1005745" ht="12.75"/>
    <row r="1005746" ht="12.75"/>
    <row r="1005747" ht="12.75"/>
    <row r="1005748" ht="12.75"/>
    <row r="1005749" ht="12.75"/>
    <row r="1005750" ht="12.75"/>
    <row r="1005751" ht="12.75"/>
    <row r="1005752" ht="12.75"/>
    <row r="1005753" ht="12.75"/>
    <row r="1005754" ht="12.75"/>
    <row r="1005755" ht="12.75"/>
    <row r="1005756" ht="12.75"/>
    <row r="1005757" ht="12.75"/>
    <row r="1005758" ht="12.75"/>
    <row r="1005759" ht="12.75"/>
    <row r="1005760" ht="12.75"/>
    <row r="1005761" ht="12.75"/>
    <row r="1005762" ht="12.75"/>
    <row r="1005763" ht="12.75"/>
    <row r="1005764" ht="12.75"/>
    <row r="1005765" ht="12.75"/>
    <row r="1005766" ht="12.75"/>
    <row r="1005767" ht="12.75"/>
    <row r="1005768" ht="12.75"/>
    <row r="1005769" ht="12.75"/>
    <row r="1005770" ht="12.75"/>
    <row r="1005771" ht="12.75"/>
    <row r="1005772" ht="12.75"/>
    <row r="1005773" ht="12.75"/>
    <row r="1005774" ht="12.75"/>
    <row r="1005775" ht="12.75"/>
    <row r="1005776" ht="12.75"/>
    <row r="1005777" ht="12.75"/>
    <row r="1005778" ht="12.75"/>
    <row r="1005779" ht="12.75"/>
    <row r="1005780" ht="12.75"/>
    <row r="1005781" ht="12.75"/>
    <row r="1005782" ht="12.75"/>
    <row r="1005783" ht="12.75"/>
    <row r="1005784" ht="12.75"/>
    <row r="1005785" ht="12.75"/>
    <row r="1005786" ht="12.75"/>
    <row r="1005787" ht="12.75"/>
    <row r="1005788" ht="12.75"/>
    <row r="1005789" ht="12.75"/>
    <row r="1005790" ht="12.75"/>
    <row r="1005791" ht="12.75"/>
    <row r="1005792" ht="12.75"/>
    <row r="1005793" ht="12.75"/>
    <row r="1005794" ht="12.75"/>
    <row r="1005795" ht="12.75"/>
    <row r="1005796" ht="12.75"/>
    <row r="1005797" ht="12.75"/>
    <row r="1005798" ht="12.75"/>
    <row r="1005799" ht="12.75"/>
    <row r="1005800" ht="12.75"/>
    <row r="1005801" ht="12.75"/>
    <row r="1005802" ht="12.75"/>
    <row r="1005803" ht="12.75"/>
    <row r="1005804" ht="12.75"/>
    <row r="1005805" ht="12.75"/>
    <row r="1005806" ht="12.75"/>
    <row r="1005807" ht="12.75"/>
    <row r="1005808" ht="12.75"/>
    <row r="1005809" ht="12.75"/>
    <row r="1005810" ht="12.75"/>
    <row r="1005811" ht="12.75"/>
    <row r="1005812" ht="12.75"/>
    <row r="1005813" ht="12.75"/>
    <row r="1005814" ht="12.75"/>
    <row r="1005815" ht="12.75"/>
    <row r="1005816" ht="12.75"/>
    <row r="1005817" ht="12.75"/>
    <row r="1005818" ht="12.75"/>
    <row r="1005819" ht="12.75"/>
    <row r="1005820" ht="12.75"/>
    <row r="1005821" ht="12.75"/>
    <row r="1005822" ht="12.75"/>
    <row r="1005823" ht="12.75"/>
    <row r="1005824" ht="12.75"/>
    <row r="1005825" ht="12.75"/>
    <row r="1005826" ht="12.75"/>
    <row r="1005827" ht="12.75"/>
    <row r="1005828" ht="12.75"/>
    <row r="1005829" ht="12.75"/>
    <row r="1005830" ht="12.75"/>
    <row r="1005831" ht="12.75"/>
    <row r="1005832" ht="12.75"/>
    <row r="1005833" ht="12.75"/>
    <row r="1005834" ht="12.75"/>
    <row r="1005835" ht="12.75"/>
    <row r="1005836" ht="12.75"/>
    <row r="1005837" ht="12.75"/>
    <row r="1005838" ht="12.75"/>
    <row r="1005839" ht="12.75"/>
    <row r="1005840" ht="12.75"/>
    <row r="1005841" ht="12.75"/>
    <row r="1005842" ht="12.75"/>
    <row r="1005843" ht="12.75"/>
    <row r="1005844" ht="12.75"/>
    <row r="1005845" ht="12.75"/>
    <row r="1005846" ht="12.75"/>
    <row r="1005847" ht="12.75"/>
    <row r="1005848" ht="12.75"/>
    <row r="1005849" ht="12.75"/>
    <row r="1005850" ht="12.75"/>
    <row r="1005851" ht="12.75"/>
    <row r="1005852" ht="12.75"/>
    <row r="1005853" ht="12.75"/>
    <row r="1005854" ht="12.75"/>
    <row r="1005855" ht="12.75"/>
    <row r="1005856" ht="12.75"/>
    <row r="1005857" ht="12.75"/>
    <row r="1005858" ht="12.75"/>
    <row r="1005859" ht="12.75"/>
    <row r="1005860" ht="12.75"/>
    <row r="1005861" ht="12.75"/>
    <row r="1005862" ht="12.75"/>
    <row r="1005863" ht="12.75"/>
    <row r="1005864" ht="12.75"/>
    <row r="1005865" ht="12.75"/>
    <row r="1005866" ht="12.75"/>
    <row r="1005867" ht="12.75"/>
    <row r="1005868" ht="12.75"/>
    <row r="1005869" ht="12.75"/>
    <row r="1005870" ht="12.75"/>
    <row r="1005871" ht="12.75"/>
    <row r="1005872" ht="12.75"/>
    <row r="1005873" ht="12.75"/>
    <row r="1005874" ht="12.75"/>
    <row r="1005875" ht="12.75"/>
    <row r="1005876" ht="12.75"/>
    <row r="1005877" ht="12.75"/>
    <row r="1005878" ht="12.75"/>
    <row r="1005879" ht="12.75"/>
    <row r="1005880" ht="12.75"/>
    <row r="1005881" ht="12.75"/>
    <row r="1005882" ht="12.75"/>
    <row r="1005883" ht="12.75"/>
    <row r="1005884" ht="12.75"/>
    <row r="1005885" ht="12.75"/>
    <row r="1005886" ht="12.75"/>
    <row r="1005887" ht="12.75"/>
    <row r="1005888" ht="12.75"/>
    <row r="1005889" ht="12.75"/>
    <row r="1005890" ht="12.75"/>
    <row r="1005891" ht="12.75"/>
    <row r="1005892" ht="12.75"/>
    <row r="1005893" ht="12.75"/>
    <row r="1005894" ht="12.75"/>
    <row r="1005895" ht="12.75"/>
    <row r="1005896" ht="12.75"/>
    <row r="1005897" ht="12.75"/>
    <row r="1005898" ht="12.75"/>
    <row r="1005899" ht="12.75"/>
    <row r="1005900" ht="12.75"/>
    <row r="1005901" ht="12.75"/>
    <row r="1005902" ht="12.75"/>
    <row r="1005903" ht="12.75"/>
    <row r="1005904" ht="12.75"/>
    <row r="1005905" ht="12.75"/>
    <row r="1005906" ht="12.75"/>
    <row r="1005907" ht="12.75"/>
    <row r="1005908" ht="12.75"/>
    <row r="1005909" ht="12.75"/>
    <row r="1005910" ht="12.75"/>
    <row r="1005911" ht="12.75"/>
    <row r="1005912" ht="12.75"/>
    <row r="1005913" ht="12.75"/>
    <row r="1005914" ht="12.75"/>
    <row r="1005915" ht="12.75"/>
    <row r="1005916" ht="12.75"/>
    <row r="1005917" ht="12.75"/>
    <row r="1005918" ht="12.75"/>
    <row r="1005919" ht="12.75"/>
    <row r="1005920" ht="12.75"/>
    <row r="1005921" ht="12.75"/>
    <row r="1005922" ht="12.75"/>
    <row r="1005923" ht="12.75"/>
    <row r="1005924" ht="12.75"/>
    <row r="1005925" ht="12.75"/>
    <row r="1005926" ht="12.75"/>
    <row r="1005927" ht="12.75"/>
    <row r="1005928" ht="12.75"/>
    <row r="1005929" ht="12.75"/>
    <row r="1005930" ht="12.75"/>
    <row r="1005931" ht="12.75"/>
    <row r="1005932" ht="12.75"/>
    <row r="1005933" ht="12.75"/>
    <row r="1005934" ht="12.75"/>
    <row r="1005935" ht="12.75"/>
    <row r="1005936" ht="12.75"/>
    <row r="1005937" ht="12.75"/>
    <row r="1005938" ht="12.75"/>
    <row r="1005939" ht="12.75"/>
    <row r="1005940" ht="12.75"/>
    <row r="1005941" ht="12.75"/>
    <row r="1005942" ht="12.75"/>
    <row r="1005943" ht="12.75"/>
    <row r="1005944" ht="12.75"/>
    <row r="1005945" ht="12.75"/>
    <row r="1005946" ht="12.75"/>
    <row r="1005947" ht="12.75"/>
    <row r="1005948" ht="12.75"/>
    <row r="1005949" ht="12.75"/>
    <row r="1005950" ht="12.75"/>
    <row r="1005951" ht="12.75"/>
    <row r="1005952" ht="12.75"/>
    <row r="1005953" ht="12.75"/>
    <row r="1005954" ht="12.75"/>
    <row r="1005955" ht="12.75"/>
    <row r="1005956" ht="12.75"/>
    <row r="1005957" ht="12.75"/>
    <row r="1005958" ht="12.75"/>
    <row r="1005959" ht="12.75"/>
    <row r="1005960" ht="12.75"/>
    <row r="1005961" ht="12.75"/>
    <row r="1005962" ht="12.75"/>
    <row r="1005963" ht="12.75"/>
    <row r="1005964" ht="12.75"/>
    <row r="1005965" ht="12.75"/>
    <row r="1005966" ht="12.75"/>
    <row r="1005967" ht="12.75"/>
    <row r="1005968" ht="12.75"/>
    <row r="1005969" ht="12.75"/>
    <row r="1005970" ht="12.75"/>
    <row r="1005971" ht="12.75"/>
    <row r="1005972" ht="12.75"/>
    <row r="1005973" ht="12.75"/>
    <row r="1005974" ht="12.75"/>
    <row r="1005975" ht="12.75"/>
    <row r="1005976" ht="12.75"/>
    <row r="1005977" ht="12.75"/>
    <row r="1005978" ht="12.75"/>
    <row r="1005979" ht="12.75"/>
    <row r="1005980" ht="12.75"/>
    <row r="1005981" ht="12.75"/>
    <row r="1005982" ht="12.75"/>
    <row r="1005983" ht="12.75"/>
    <row r="1005984" ht="12.75"/>
    <row r="1005985" ht="12.75"/>
    <row r="1005986" ht="12.75"/>
    <row r="1005987" ht="12.75"/>
    <row r="1005988" ht="12.75"/>
    <row r="1005989" ht="12.75"/>
    <row r="1005990" ht="12.75"/>
    <row r="1005991" ht="12.75"/>
    <row r="1005992" ht="12.75"/>
    <row r="1005993" ht="12.75"/>
    <row r="1005994" ht="12.75"/>
    <row r="1005995" ht="12.75"/>
    <row r="1005996" ht="12.75"/>
    <row r="1005997" ht="12.75"/>
    <row r="1005998" ht="12.75"/>
    <row r="1005999" ht="12.75"/>
    <row r="1006000" ht="12.75"/>
    <row r="1006001" ht="12.75"/>
    <row r="1006002" ht="12.75"/>
    <row r="1006003" ht="12.75"/>
    <row r="1006004" ht="12.75"/>
    <row r="1006005" ht="12.75"/>
    <row r="1006006" ht="12.75"/>
    <row r="1006007" ht="12.75"/>
    <row r="1006008" ht="12.75"/>
    <row r="1006009" ht="12.75"/>
    <row r="1006010" ht="12.75"/>
    <row r="1006011" ht="12.75"/>
    <row r="1006012" ht="12.75"/>
    <row r="1006013" ht="12.75"/>
    <row r="1006014" ht="12.75"/>
    <row r="1006015" ht="12.75"/>
    <row r="1006016" ht="12.75"/>
    <row r="1006017" ht="12.75"/>
    <row r="1006018" ht="12.75"/>
    <row r="1006019" ht="12.75"/>
    <row r="1006020" ht="12.75"/>
    <row r="1006021" ht="12.75"/>
    <row r="1006022" ht="12.75"/>
    <row r="1006023" ht="12.75"/>
    <row r="1006024" ht="12.75"/>
    <row r="1006025" ht="12.75"/>
    <row r="1006026" ht="12.75"/>
    <row r="1006027" ht="12.75"/>
    <row r="1006028" ht="12.75"/>
    <row r="1006029" ht="12.75"/>
    <row r="1006030" ht="12.75"/>
    <row r="1006031" ht="12.75"/>
    <row r="1006032" ht="12.75"/>
    <row r="1006033" ht="12.75"/>
    <row r="1006034" ht="12.75"/>
    <row r="1006035" ht="12.75"/>
    <row r="1006036" ht="12.75"/>
    <row r="1006037" ht="12.75"/>
    <row r="1006038" ht="12.75"/>
    <row r="1006039" ht="12.75"/>
    <row r="1006040" ht="12.75"/>
    <row r="1006041" ht="12.75"/>
    <row r="1006042" ht="12.75"/>
    <row r="1006043" ht="12.75"/>
    <row r="1006044" ht="12.75"/>
    <row r="1006045" ht="12.75"/>
    <row r="1006046" ht="12.75"/>
    <row r="1006047" ht="12.75"/>
    <row r="1006048" ht="12.75"/>
    <row r="1006049" ht="12.75"/>
    <row r="1006050" ht="12.75"/>
    <row r="1006051" ht="12.75"/>
    <row r="1006052" ht="12.75"/>
    <row r="1006053" ht="12.75"/>
    <row r="1006054" ht="12.75"/>
    <row r="1006055" ht="12.75"/>
    <row r="1006056" ht="12.75"/>
    <row r="1006057" ht="12.75"/>
    <row r="1006058" ht="12.75"/>
    <row r="1006059" ht="12.75"/>
    <row r="1006060" ht="12.75"/>
    <row r="1006061" ht="12.75"/>
    <row r="1006062" ht="12.75"/>
    <row r="1006063" ht="12.75"/>
    <row r="1006064" ht="12.75"/>
    <row r="1006065" ht="12.75"/>
    <row r="1006066" ht="12.75"/>
    <row r="1006067" ht="12.75"/>
    <row r="1006068" ht="12.75"/>
    <row r="1006069" ht="12.75"/>
    <row r="1006070" ht="12.75"/>
    <row r="1006071" ht="12.75"/>
    <row r="1006072" ht="12.75"/>
    <row r="1006073" ht="12.75"/>
    <row r="1006074" ht="12.75"/>
    <row r="1006075" ht="12.75"/>
    <row r="1006076" ht="12.75"/>
    <row r="1006077" ht="12.75"/>
    <row r="1006078" ht="12.75"/>
    <row r="1006079" ht="12.75"/>
    <row r="1006080" ht="12.75"/>
    <row r="1006081" ht="12.75"/>
    <row r="1006082" ht="12.75"/>
    <row r="1006083" ht="12.75"/>
    <row r="1006084" ht="12.75"/>
    <row r="1006085" ht="12.75"/>
    <row r="1006086" ht="12.75"/>
    <row r="1006087" ht="12.75"/>
    <row r="1006088" ht="12.75"/>
    <row r="1006089" ht="12.75"/>
    <row r="1006090" ht="12.75"/>
    <row r="1006091" ht="12.75"/>
    <row r="1006092" ht="12.75"/>
    <row r="1006093" ht="12.75"/>
    <row r="1006094" ht="12.75"/>
    <row r="1006095" ht="12.75"/>
    <row r="1006096" ht="12.75"/>
    <row r="1006097" ht="12.75"/>
    <row r="1006098" ht="12.75"/>
    <row r="1006099" ht="12.75"/>
    <row r="1006100" ht="12.75"/>
    <row r="1006101" ht="12.75"/>
    <row r="1006102" ht="12.75"/>
    <row r="1006103" ht="12.75"/>
    <row r="1006104" ht="12.75"/>
    <row r="1006105" ht="12.75"/>
    <row r="1006106" ht="12.75"/>
    <row r="1006107" ht="12.75"/>
    <row r="1006108" ht="12.75"/>
    <row r="1006109" ht="12.75"/>
    <row r="1006110" ht="12.75"/>
    <row r="1006111" ht="12.75"/>
    <row r="1006112" ht="12.75"/>
    <row r="1006113" ht="12.75"/>
    <row r="1006114" ht="12.75"/>
    <row r="1006115" ht="12.75"/>
    <row r="1006116" ht="12.75"/>
    <row r="1006117" ht="12.75"/>
    <row r="1006118" ht="12.75"/>
    <row r="1006119" ht="12.75"/>
    <row r="1006120" ht="12.75"/>
    <row r="1006121" ht="12.75"/>
    <row r="1006122" ht="12.75"/>
    <row r="1006123" ht="12.75"/>
    <row r="1006124" ht="12.75"/>
    <row r="1006125" ht="12.75"/>
    <row r="1006126" ht="12.75"/>
    <row r="1006127" ht="12.75"/>
    <row r="1006128" ht="12.75"/>
    <row r="1006129" ht="12.75"/>
    <row r="1006130" ht="12.75"/>
    <row r="1006131" ht="12.75"/>
    <row r="1006132" ht="12.75"/>
    <row r="1006133" ht="12.75"/>
    <row r="1006134" ht="12.75"/>
    <row r="1006135" ht="12.75"/>
    <row r="1006136" ht="12.75"/>
    <row r="1006137" ht="12.75"/>
    <row r="1006138" ht="12.75"/>
    <row r="1006139" ht="12.75"/>
    <row r="1006140" ht="12.75"/>
    <row r="1006141" ht="12.75"/>
    <row r="1006142" ht="12.75"/>
    <row r="1006143" ht="12.75"/>
    <row r="1006144" ht="12.75"/>
    <row r="1006145" ht="12.75"/>
    <row r="1006146" ht="12.75"/>
    <row r="1006147" ht="12.75"/>
    <row r="1006148" ht="12.75"/>
    <row r="1006149" ht="12.75"/>
    <row r="1006150" ht="12.75"/>
    <row r="1006151" ht="12.75"/>
    <row r="1006152" ht="12.75"/>
    <row r="1006153" ht="12.75"/>
    <row r="1006154" ht="12.75"/>
    <row r="1006155" ht="12.75"/>
    <row r="1006156" ht="12.75"/>
    <row r="1006157" ht="12.75"/>
    <row r="1006158" ht="12.75"/>
    <row r="1006159" ht="12.75"/>
    <row r="1006160" ht="12.75"/>
    <row r="1006161" ht="12.75"/>
    <row r="1006162" ht="12.75"/>
    <row r="1006163" ht="12.75"/>
    <row r="1006164" ht="12.75"/>
    <row r="1006165" ht="12.75"/>
    <row r="1006166" ht="12.75"/>
    <row r="1006167" ht="12.75"/>
    <row r="1006168" ht="12.75"/>
    <row r="1006169" ht="12.75"/>
    <row r="1006170" ht="12.75"/>
    <row r="1006171" ht="12.75"/>
    <row r="1006172" ht="12.75"/>
    <row r="1006173" ht="12.75"/>
    <row r="1006174" ht="12.75"/>
    <row r="1006175" ht="12.75"/>
    <row r="1006176" ht="12.75"/>
    <row r="1006177" ht="12.75"/>
    <row r="1006178" ht="12.75"/>
    <row r="1006179" ht="12.75"/>
    <row r="1006180" ht="12.75"/>
    <row r="1006181" ht="12.75"/>
    <row r="1006182" ht="12.75"/>
    <row r="1006183" ht="12.75"/>
    <row r="1006184" ht="12.75"/>
    <row r="1006185" ht="12.75"/>
    <row r="1006186" ht="12.75"/>
    <row r="1006187" ht="12.75"/>
    <row r="1006188" ht="12.75"/>
    <row r="1006189" ht="12.75"/>
    <row r="1006190" ht="12.75"/>
    <row r="1006191" ht="12.75"/>
    <row r="1006192" ht="12.75"/>
    <row r="1006193" ht="12.75"/>
    <row r="1006194" ht="12.75"/>
    <row r="1006195" ht="12.75"/>
    <row r="1006196" ht="12.75"/>
    <row r="1006197" ht="12.75"/>
    <row r="1006198" ht="12.75"/>
    <row r="1006199" ht="12.75"/>
    <row r="1006200" ht="12.75"/>
    <row r="1006201" ht="12.75"/>
    <row r="1006202" ht="12.75"/>
    <row r="1006203" ht="12.75"/>
    <row r="1006204" ht="12.75"/>
    <row r="1006205" ht="12.75"/>
    <row r="1006206" ht="12.75"/>
    <row r="1006207" ht="12.75"/>
    <row r="1006208" ht="12.75"/>
    <row r="1006209" ht="12.75"/>
    <row r="1006210" ht="12.75"/>
    <row r="1006211" ht="12.75"/>
    <row r="1006212" ht="12.75"/>
    <row r="1006213" ht="12.75"/>
    <row r="1006214" ht="12.75"/>
    <row r="1006215" ht="12.75"/>
    <row r="1006216" ht="12.75"/>
    <row r="1006217" ht="12.75"/>
    <row r="1006218" ht="12.75"/>
    <row r="1006219" ht="12.75"/>
    <row r="1006220" ht="12.75"/>
    <row r="1006221" ht="12.75"/>
    <row r="1006222" ht="12.75"/>
    <row r="1006223" ht="12.75"/>
    <row r="1006224" ht="12.75"/>
    <row r="1006225" ht="12.75"/>
    <row r="1006226" ht="12.75"/>
    <row r="1006227" ht="12.75"/>
    <row r="1006228" ht="12.75"/>
    <row r="1006229" ht="12.75"/>
    <row r="1006230" ht="12.75"/>
    <row r="1006231" ht="12.75"/>
    <row r="1006232" ht="12.75"/>
    <row r="1006233" ht="12.75"/>
    <row r="1006234" ht="12.75"/>
    <row r="1006235" ht="12.75"/>
    <row r="1006236" ht="12.75"/>
    <row r="1006237" ht="12.75"/>
    <row r="1006238" ht="12.75"/>
    <row r="1006239" ht="12.75"/>
    <row r="1006240" ht="12.75"/>
    <row r="1006241" ht="12.75"/>
    <row r="1006242" ht="12.75"/>
    <row r="1006243" ht="12.75"/>
    <row r="1006244" ht="12.75"/>
    <row r="1006245" ht="12.75"/>
    <row r="1006246" ht="12.75"/>
    <row r="1006247" ht="12.75"/>
    <row r="1006248" ht="12.75"/>
    <row r="1006249" ht="12.75"/>
    <row r="1006250" ht="12.75"/>
    <row r="1006251" ht="12.75"/>
    <row r="1006252" ht="12.75"/>
    <row r="1006253" ht="12.75"/>
    <row r="1006254" ht="12.75"/>
    <row r="1006255" ht="12.75"/>
    <row r="1006256" ht="12.75"/>
    <row r="1006257" ht="12.75"/>
    <row r="1006258" ht="12.75"/>
    <row r="1006259" ht="12.75"/>
    <row r="1006260" ht="12.75"/>
    <row r="1006261" ht="12.75"/>
    <row r="1006262" ht="12.75"/>
    <row r="1006263" ht="12.75"/>
    <row r="1006264" ht="12.75"/>
    <row r="1006265" ht="12.75"/>
    <row r="1006266" ht="12.75"/>
    <row r="1006267" ht="12.75"/>
    <row r="1006268" ht="12.75"/>
    <row r="1006269" ht="12.75"/>
    <row r="1006270" ht="12.75"/>
    <row r="1006271" ht="12.75"/>
    <row r="1006272" ht="12.75"/>
    <row r="1006273" ht="12.75"/>
    <row r="1006274" ht="12.75"/>
    <row r="1006275" ht="12.75"/>
    <row r="1006276" ht="12.75"/>
    <row r="1006277" ht="12.75"/>
    <row r="1006278" ht="12.75"/>
    <row r="1006279" ht="12.75"/>
    <row r="1006280" ht="12.75"/>
    <row r="1006281" ht="12.75"/>
    <row r="1006282" ht="12.75"/>
    <row r="1006283" ht="12.75"/>
    <row r="1006284" ht="12.75"/>
    <row r="1006285" ht="12.75"/>
    <row r="1006286" ht="12.75"/>
    <row r="1006287" ht="12.75"/>
    <row r="1006288" ht="12.75"/>
    <row r="1006289" ht="12.75"/>
    <row r="1006290" ht="12.75"/>
    <row r="1006291" ht="12.75"/>
    <row r="1006292" ht="12.75"/>
    <row r="1006293" ht="12.75"/>
    <row r="1006294" ht="12.75"/>
    <row r="1006295" ht="12.75"/>
    <row r="1006296" ht="12.75"/>
    <row r="1006297" ht="12.75"/>
    <row r="1006298" ht="12.75"/>
    <row r="1006299" ht="12.75"/>
    <row r="1006300" ht="12.75"/>
    <row r="1006301" ht="12.75"/>
    <row r="1006302" ht="12.75"/>
    <row r="1006303" ht="12.75"/>
    <row r="1006304" ht="12.75"/>
    <row r="1006305" ht="12.75"/>
    <row r="1006306" ht="12.75"/>
    <row r="1006307" ht="12.75"/>
    <row r="1006308" ht="12.75"/>
    <row r="1006309" ht="12.75"/>
    <row r="1006310" ht="12.75"/>
    <row r="1006311" ht="12.75"/>
    <row r="1006312" ht="12.75"/>
    <row r="1006313" ht="12.75"/>
    <row r="1006314" ht="12.75"/>
    <row r="1006315" ht="12.75"/>
    <row r="1006316" ht="12.75"/>
    <row r="1006317" ht="12.75"/>
    <row r="1006318" ht="12.75"/>
    <row r="1006319" ht="12.75"/>
    <row r="1006320" ht="12.75"/>
    <row r="1006321" ht="12.75"/>
    <row r="1006322" ht="12.75"/>
    <row r="1006323" ht="12.75"/>
    <row r="1006324" ht="12.75"/>
    <row r="1006325" ht="12.75"/>
    <row r="1006326" ht="12.75"/>
    <row r="1006327" ht="12.75"/>
    <row r="1006328" ht="12.75"/>
    <row r="1006329" ht="12.75"/>
    <row r="1006330" ht="12.75"/>
    <row r="1006331" ht="12.75"/>
    <row r="1006332" ht="12.75"/>
    <row r="1006333" ht="12.75"/>
    <row r="1006334" ht="12.75"/>
    <row r="1006335" ht="12.75"/>
    <row r="1006336" ht="12.75"/>
    <row r="1006337" ht="12.75"/>
    <row r="1006338" ht="12.75"/>
    <row r="1006339" ht="12.75"/>
    <row r="1006340" ht="12.75"/>
    <row r="1006341" ht="12.75"/>
    <row r="1006342" ht="12.75"/>
    <row r="1006343" ht="12.75"/>
    <row r="1006344" ht="12.75"/>
    <row r="1006345" ht="12.75"/>
    <row r="1006346" ht="12.75"/>
    <row r="1006347" ht="12.75"/>
    <row r="1006348" ht="12.75"/>
    <row r="1006349" ht="12.75"/>
    <row r="1006350" ht="12.75"/>
    <row r="1006351" ht="12.75"/>
    <row r="1006352" ht="12.75"/>
    <row r="1006353" ht="12.75"/>
    <row r="1006354" ht="12.75"/>
    <row r="1006355" ht="12.75"/>
    <row r="1006356" ht="12.75"/>
    <row r="1006357" ht="12.75"/>
    <row r="1006358" ht="12.75"/>
    <row r="1006359" ht="12.75"/>
    <row r="1006360" ht="12.75"/>
    <row r="1006361" ht="12.75"/>
    <row r="1006362" ht="12.75"/>
    <row r="1006363" ht="12.75"/>
    <row r="1006364" ht="12.75"/>
    <row r="1006365" ht="12.75"/>
    <row r="1006366" ht="12.75"/>
    <row r="1006367" ht="12.75"/>
    <row r="1006368" ht="12.75"/>
    <row r="1006369" ht="12.75"/>
    <row r="1006370" ht="12.75"/>
    <row r="1006371" ht="12.75"/>
    <row r="1006372" ht="12.75"/>
    <row r="1006373" ht="12.75"/>
    <row r="1006374" ht="12.75"/>
    <row r="1006375" ht="12.75"/>
    <row r="1006376" ht="12.75"/>
    <row r="1006377" ht="12.75"/>
    <row r="1006378" ht="12.75"/>
    <row r="1006379" ht="12.75"/>
    <row r="1006380" ht="12.75"/>
    <row r="1006381" ht="12.75"/>
    <row r="1006382" ht="12.75"/>
    <row r="1006383" ht="12.75"/>
    <row r="1006384" ht="12.75"/>
    <row r="1006385" ht="12.75"/>
    <row r="1006386" ht="12.75"/>
    <row r="1006387" ht="12.75"/>
    <row r="1006388" ht="12.75"/>
    <row r="1006389" ht="12.75"/>
    <row r="1006390" ht="12.75"/>
    <row r="1006391" ht="12.75"/>
    <row r="1006392" ht="12.75"/>
    <row r="1006393" ht="12.75"/>
    <row r="1006394" ht="12.75"/>
    <row r="1006395" ht="12.75"/>
    <row r="1006396" ht="12.75"/>
    <row r="1006397" ht="12.75"/>
    <row r="1006398" ht="12.75"/>
    <row r="1006399" ht="12.75"/>
    <row r="1006400" ht="12.75"/>
    <row r="1006401" ht="12.75"/>
    <row r="1006402" ht="12.75"/>
    <row r="1006403" ht="12.75"/>
    <row r="1006404" ht="12.75"/>
    <row r="1006405" ht="12.75"/>
    <row r="1006406" ht="12.75"/>
    <row r="1006407" ht="12.75"/>
    <row r="1006408" ht="12.75"/>
    <row r="1006409" ht="12.75"/>
    <row r="1006410" ht="12.75"/>
    <row r="1006411" ht="12.75"/>
    <row r="1006412" ht="12.75"/>
    <row r="1006413" ht="12.75"/>
    <row r="1006414" ht="12.75"/>
    <row r="1006415" ht="12.75"/>
    <row r="1006416" ht="12.75"/>
    <row r="1006417" ht="12.75"/>
    <row r="1006418" ht="12.75"/>
    <row r="1006419" ht="12.75"/>
    <row r="1006420" ht="12.75"/>
    <row r="1006421" ht="12.75"/>
    <row r="1006422" ht="12.75"/>
    <row r="1006423" ht="12.75"/>
    <row r="1006424" ht="12.75"/>
    <row r="1006425" ht="12.75"/>
    <row r="1006426" ht="12.75"/>
    <row r="1006427" ht="12.75"/>
    <row r="1006428" ht="12.75"/>
    <row r="1006429" ht="12.75"/>
    <row r="1006430" ht="12.75"/>
    <row r="1006431" ht="12.75"/>
    <row r="1006432" ht="12.75"/>
    <row r="1006433" ht="12.75"/>
    <row r="1006434" ht="12.75"/>
    <row r="1006435" ht="12.75"/>
    <row r="1006436" ht="12.75"/>
    <row r="1006437" ht="12.75"/>
    <row r="1006438" ht="12.75"/>
    <row r="1006439" ht="12.75"/>
    <row r="1006440" ht="12.75"/>
    <row r="1006441" ht="12.75"/>
    <row r="1006442" ht="12.75"/>
    <row r="1006443" ht="12.75"/>
    <row r="1006444" ht="12.75"/>
    <row r="1006445" ht="12.75"/>
    <row r="1006446" ht="12.75"/>
    <row r="1006447" ht="12.75"/>
    <row r="1006448" ht="12.75"/>
    <row r="1006449" ht="12.75"/>
    <row r="1006450" ht="12.75"/>
    <row r="1006451" ht="12.75"/>
    <row r="1006452" ht="12.75"/>
    <row r="1006453" ht="12.75"/>
    <row r="1006454" ht="12.75"/>
    <row r="1006455" ht="12.75"/>
    <row r="1006456" ht="12.75"/>
    <row r="1006457" ht="12.75"/>
    <row r="1006458" ht="12.75"/>
    <row r="1006459" ht="12.75"/>
    <row r="1006460" ht="12.75"/>
    <row r="1006461" ht="12.75"/>
    <row r="1006462" ht="12.75"/>
    <row r="1006463" ht="12.75"/>
    <row r="1006464" ht="12.75"/>
    <row r="1006465" ht="12.75"/>
    <row r="1006466" ht="12.75"/>
    <row r="1006467" ht="12.75"/>
    <row r="1006468" ht="12.75"/>
    <row r="1006469" ht="12.75"/>
    <row r="1006470" ht="12.75"/>
    <row r="1006471" ht="12.75"/>
    <row r="1006472" ht="12.75"/>
    <row r="1006473" ht="12.75"/>
    <row r="1006474" ht="12.75"/>
    <row r="1006475" ht="12.75"/>
    <row r="1006476" ht="12.75"/>
    <row r="1006477" ht="12.75"/>
    <row r="1006478" ht="12.75"/>
    <row r="1006479" ht="12.75"/>
    <row r="1006480" ht="12.75"/>
    <row r="1006481" ht="12.75"/>
    <row r="1006482" ht="12.75"/>
    <row r="1006483" ht="12.75"/>
    <row r="1006484" ht="12.75"/>
    <row r="1006485" ht="12.75"/>
    <row r="1006486" ht="12.75"/>
    <row r="1006487" ht="12.75"/>
    <row r="1006488" ht="12.75"/>
    <row r="1006489" ht="12.75"/>
    <row r="1006490" ht="12.75"/>
    <row r="1006491" ht="12.75"/>
    <row r="1006492" ht="12.75"/>
    <row r="1006493" ht="12.75"/>
    <row r="1006494" ht="12.75"/>
    <row r="1006495" ht="12.75"/>
    <row r="1006496" ht="12.75"/>
    <row r="1006497" ht="12.75"/>
    <row r="1006498" ht="12.75"/>
    <row r="1006499" ht="12.75"/>
    <row r="1006500" ht="12.75"/>
    <row r="1006501" ht="12.75"/>
    <row r="1006502" ht="12.75"/>
    <row r="1006503" ht="12.75"/>
    <row r="1006504" ht="12.75"/>
    <row r="1006505" ht="12.75"/>
    <row r="1006506" ht="12.75"/>
    <row r="1006507" ht="12.75"/>
    <row r="1006508" ht="12.75"/>
    <row r="1006509" ht="12.75"/>
    <row r="1006510" ht="12.75"/>
    <row r="1006511" ht="12.75"/>
    <row r="1006512" ht="12.75"/>
    <row r="1006513" ht="12.75"/>
    <row r="1006514" ht="12.75"/>
    <row r="1006515" ht="12.75"/>
    <row r="1006516" ht="12.75"/>
    <row r="1006517" ht="12.75"/>
    <row r="1006518" ht="12.75"/>
    <row r="1006519" ht="12.75"/>
    <row r="1006520" ht="12.75"/>
    <row r="1006521" ht="12.75"/>
    <row r="1006522" ht="12.75"/>
    <row r="1006523" ht="12.75"/>
    <row r="1006524" ht="12.75"/>
    <row r="1006525" ht="12.75"/>
    <row r="1006526" ht="12.75"/>
    <row r="1006527" ht="12.75"/>
    <row r="1006528" ht="12.75"/>
    <row r="1006529" ht="12.75"/>
    <row r="1006530" ht="12.75"/>
    <row r="1006531" ht="12.75"/>
    <row r="1006532" ht="12.75"/>
    <row r="1006533" ht="12.75"/>
    <row r="1006534" ht="12.75"/>
    <row r="1006535" ht="12.75"/>
    <row r="1006536" ht="12.75"/>
    <row r="1006537" ht="12.75"/>
    <row r="1006538" ht="12.75"/>
    <row r="1006539" ht="12.75"/>
    <row r="1006540" ht="12.75"/>
    <row r="1006541" ht="12.75"/>
    <row r="1006542" ht="12.75"/>
    <row r="1006543" ht="12.75"/>
    <row r="1006544" ht="12.75"/>
    <row r="1006545" ht="12.75"/>
    <row r="1006546" ht="12.75"/>
    <row r="1006547" ht="12.75"/>
    <row r="1006548" ht="12.75"/>
    <row r="1006549" ht="12.75"/>
    <row r="1006550" ht="12.75"/>
    <row r="1006551" ht="12.75"/>
    <row r="1006552" ht="12.75"/>
    <row r="1006553" ht="12.75"/>
    <row r="1006554" ht="12.75"/>
    <row r="1006555" ht="12.75"/>
    <row r="1006556" ht="12.75"/>
    <row r="1006557" ht="12.75"/>
    <row r="1006558" ht="12.75"/>
    <row r="1006559" ht="12.75"/>
    <row r="1006560" ht="12.75"/>
    <row r="1006561" ht="12.75"/>
    <row r="1006562" ht="12.75"/>
    <row r="1006563" ht="12.75"/>
    <row r="1006564" ht="12.75"/>
    <row r="1006565" ht="12.75"/>
    <row r="1006566" ht="12.75"/>
    <row r="1006567" ht="12.75"/>
    <row r="1006568" ht="12.75"/>
    <row r="1006569" ht="12.75"/>
    <row r="1006570" ht="12.75"/>
    <row r="1006571" ht="12.75"/>
    <row r="1006572" ht="12.75"/>
    <row r="1006573" ht="12.75"/>
    <row r="1006574" ht="12.75"/>
    <row r="1006575" ht="12.75"/>
    <row r="1006576" ht="12.75"/>
    <row r="1006577" ht="12.75"/>
    <row r="1006578" ht="12.75"/>
    <row r="1006579" ht="12.75"/>
    <row r="1006580" ht="12.75"/>
    <row r="1006581" ht="12.75"/>
    <row r="1006582" ht="12.75"/>
    <row r="1006583" ht="12.75"/>
    <row r="1006584" ht="12.75"/>
    <row r="1006585" ht="12.75"/>
    <row r="1006586" ht="12.75"/>
    <row r="1006587" ht="12.75"/>
    <row r="1006588" ht="12.75"/>
    <row r="1006589" ht="12.75"/>
    <row r="1006590" ht="12.75"/>
    <row r="1006591" ht="12.75"/>
    <row r="1006592" ht="12.75"/>
    <row r="1006593" ht="12.75"/>
    <row r="1006594" ht="12.75"/>
    <row r="1006595" ht="12.75"/>
    <row r="1006596" ht="12.75"/>
    <row r="1006597" ht="12.75"/>
    <row r="1006598" ht="12.75"/>
    <row r="1006599" ht="12.75"/>
    <row r="1006600" ht="12.75"/>
    <row r="1006601" ht="12.75"/>
    <row r="1006602" ht="12.75"/>
    <row r="1006603" ht="12.75"/>
    <row r="1006604" ht="12.75"/>
    <row r="1006605" ht="12.75"/>
    <row r="1006606" ht="12.75"/>
    <row r="1006607" ht="12.75"/>
    <row r="1006608" ht="12.75"/>
    <row r="1006609" ht="12.75"/>
    <row r="1006610" ht="12.75"/>
    <row r="1006611" ht="12.75"/>
    <row r="1006612" ht="12.75"/>
    <row r="1006613" ht="12.75"/>
    <row r="1006614" ht="12.75"/>
    <row r="1006615" ht="12.75"/>
    <row r="1006616" ht="12.75"/>
    <row r="1006617" ht="12.75"/>
    <row r="1006618" ht="12.75"/>
    <row r="1006619" ht="12.75"/>
    <row r="1006620" ht="12.75"/>
    <row r="1006621" ht="12.75"/>
    <row r="1006622" ht="12.75"/>
    <row r="1006623" ht="12.75"/>
    <row r="1006624" ht="12.75"/>
    <row r="1006625" ht="12.75"/>
    <row r="1006626" ht="12.75"/>
    <row r="1006627" ht="12.75"/>
    <row r="1006628" ht="12.75"/>
    <row r="1006629" ht="12.75"/>
    <row r="1006630" ht="12.75"/>
    <row r="1006631" ht="12.75"/>
    <row r="1006632" ht="12.75"/>
    <row r="1006633" ht="12.75"/>
    <row r="1006634" ht="12.75"/>
    <row r="1006635" ht="12.75"/>
    <row r="1006636" ht="12.75"/>
    <row r="1006637" ht="12.75"/>
    <row r="1006638" ht="12.75"/>
    <row r="1006639" ht="12.75"/>
    <row r="1006640" ht="12.75"/>
    <row r="1006641" ht="12.75"/>
    <row r="1006642" ht="12.75"/>
    <row r="1006643" ht="12.75"/>
    <row r="1006644" ht="12.75"/>
    <row r="1006645" ht="12.75"/>
    <row r="1006646" ht="12.75"/>
    <row r="1006647" ht="12.75"/>
    <row r="1006648" ht="12.75"/>
    <row r="1006649" ht="12.75"/>
    <row r="1006650" ht="12.75"/>
    <row r="1006651" ht="12.75"/>
    <row r="1006652" ht="12.75"/>
    <row r="1006653" ht="12.75"/>
    <row r="1006654" ht="12.75"/>
    <row r="1006655" ht="12.75"/>
    <row r="1006656" ht="12.75"/>
    <row r="1006657" ht="12.75"/>
    <row r="1006658" ht="12.75"/>
    <row r="1006659" ht="12.75"/>
    <row r="1006660" ht="12.75"/>
    <row r="1006661" ht="12.75"/>
    <row r="1006662" ht="12.75"/>
    <row r="1006663" ht="12.75"/>
    <row r="1006664" ht="12.75"/>
    <row r="1006665" ht="12.75"/>
    <row r="1006666" ht="12.75"/>
    <row r="1006667" ht="12.75"/>
    <row r="1006668" ht="12.75"/>
    <row r="1006669" ht="12.75"/>
    <row r="1006670" ht="12.75"/>
    <row r="1006671" ht="12.75"/>
    <row r="1006672" ht="12.75"/>
    <row r="1006673" ht="12.75"/>
    <row r="1006674" ht="12.75"/>
    <row r="1006675" ht="12.75"/>
    <row r="1006676" ht="12.75"/>
    <row r="1006677" ht="12.75"/>
    <row r="1006678" ht="12.75"/>
    <row r="1006679" ht="12.75"/>
    <row r="1006680" ht="12.75"/>
    <row r="1006681" ht="12.75"/>
    <row r="1006682" ht="12.75"/>
    <row r="1006683" ht="12.75"/>
    <row r="1006684" ht="12.75"/>
    <row r="1006685" ht="12.75"/>
    <row r="1006686" ht="12.75"/>
    <row r="1006687" ht="12.75"/>
    <row r="1006688" ht="12.75"/>
    <row r="1006689" ht="12.75"/>
    <row r="1006690" ht="12.75"/>
    <row r="1006691" ht="12.75"/>
    <row r="1006692" ht="12.75"/>
    <row r="1006693" ht="12.75"/>
    <row r="1006694" ht="12.75"/>
    <row r="1006695" ht="12.75"/>
    <row r="1006696" ht="12.75"/>
    <row r="1006697" ht="12.75"/>
    <row r="1006698" ht="12.75"/>
    <row r="1006699" ht="12.75"/>
    <row r="1006700" ht="12.75"/>
    <row r="1006701" ht="12.75"/>
    <row r="1006702" ht="12.75"/>
    <row r="1006703" ht="12.75"/>
    <row r="1006704" ht="12.75"/>
    <row r="1006705" ht="12.75"/>
    <row r="1006706" ht="12.75"/>
    <row r="1006707" ht="12.75"/>
    <row r="1006708" ht="12.75"/>
    <row r="1006709" ht="12.75"/>
    <row r="1006710" ht="12.75"/>
    <row r="1006711" ht="12.75"/>
    <row r="1006712" ht="12.75"/>
    <row r="1006713" ht="12.75"/>
    <row r="1006714" ht="12.75"/>
    <row r="1006715" ht="12.75"/>
    <row r="1006716" ht="12.75"/>
    <row r="1006717" ht="12.75"/>
    <row r="1006718" ht="12.75"/>
    <row r="1006719" ht="12.75"/>
    <row r="1006720" ht="12.75"/>
    <row r="1006721" ht="12.75"/>
    <row r="1006722" ht="12.75"/>
    <row r="1006723" ht="12.75"/>
    <row r="1006724" ht="12.75"/>
    <row r="1006725" ht="12.75"/>
    <row r="1006726" ht="12.75"/>
    <row r="1006727" ht="12.75"/>
    <row r="1006728" ht="12.75"/>
    <row r="1006729" ht="12.75"/>
    <row r="1006730" ht="12.75"/>
    <row r="1006731" ht="12.75"/>
    <row r="1006732" ht="12.75"/>
    <row r="1006733" ht="12.75"/>
    <row r="1006734" ht="12.75"/>
    <row r="1006735" ht="12.75"/>
    <row r="1006736" ht="12.75"/>
    <row r="1006737" ht="12.75"/>
    <row r="1006738" ht="12.75"/>
    <row r="1006739" ht="12.75"/>
    <row r="1006740" ht="12.75"/>
    <row r="1006741" ht="12.75"/>
    <row r="1006742" ht="12.75"/>
    <row r="1006743" ht="12.75"/>
    <row r="1006744" ht="12.75"/>
    <row r="1006745" ht="12.75"/>
    <row r="1006746" ht="12.75"/>
    <row r="1006747" ht="12.75"/>
    <row r="1006748" ht="12.75"/>
    <row r="1006749" ht="12.75"/>
    <row r="1006750" ht="12.75"/>
    <row r="1006751" ht="12.75"/>
    <row r="1006752" ht="12.75"/>
    <row r="1006753" ht="12.75"/>
    <row r="1006754" ht="12.75"/>
    <row r="1006755" ht="12.75"/>
    <row r="1006756" ht="12.75"/>
    <row r="1006757" ht="12.75"/>
    <row r="1006758" ht="12.75"/>
    <row r="1006759" ht="12.75"/>
    <row r="1006760" ht="12.75"/>
    <row r="1006761" ht="12.75"/>
    <row r="1006762" ht="12.75"/>
    <row r="1006763" ht="12.75"/>
    <row r="1006764" ht="12.75"/>
    <row r="1006765" ht="12.75"/>
    <row r="1006766" ht="12.75"/>
    <row r="1006767" ht="12.75"/>
    <row r="1006768" ht="12.75"/>
    <row r="1006769" ht="12.75"/>
    <row r="1006770" ht="12.75"/>
    <row r="1006771" ht="12.75"/>
    <row r="1006772" ht="12.75"/>
    <row r="1006773" ht="12.75"/>
    <row r="1006774" ht="12.75"/>
    <row r="1006775" ht="12.75"/>
    <row r="1006776" ht="12.75"/>
    <row r="1006777" ht="12.75"/>
    <row r="1006778" ht="12.75"/>
    <row r="1006779" ht="12.75"/>
    <row r="1006780" ht="12.75"/>
    <row r="1006781" ht="12.75"/>
    <row r="1006782" ht="12.75"/>
    <row r="1006783" ht="12.75"/>
    <row r="1006784" ht="12.75"/>
    <row r="1006785" ht="12.75"/>
    <row r="1006786" ht="12.75"/>
    <row r="1006787" ht="12.75"/>
    <row r="1006788" ht="12.75"/>
    <row r="1006789" ht="12.75"/>
    <row r="1006790" ht="12.75"/>
    <row r="1006791" ht="12.75"/>
    <row r="1006792" ht="12.75"/>
    <row r="1006793" ht="12.75"/>
    <row r="1006794" ht="12.75"/>
    <row r="1006795" ht="12.75"/>
    <row r="1006796" ht="12.75"/>
    <row r="1006797" ht="12.75"/>
    <row r="1006798" ht="12.75"/>
    <row r="1006799" ht="12.75"/>
    <row r="1006800" ht="12.75"/>
    <row r="1006801" ht="12.75"/>
    <row r="1006802" ht="12.75"/>
    <row r="1006803" ht="12.75"/>
    <row r="1006804" ht="12.75"/>
    <row r="1006805" ht="12.75"/>
    <row r="1006806" ht="12.75"/>
    <row r="1006807" ht="12.75"/>
    <row r="1006808" ht="12.75"/>
    <row r="1006809" ht="12.75"/>
    <row r="1006810" ht="12.75"/>
    <row r="1006811" ht="12.75"/>
    <row r="1006812" ht="12.75"/>
    <row r="1006813" ht="12.75"/>
    <row r="1006814" ht="12.75"/>
    <row r="1006815" ht="12.75"/>
    <row r="1006816" ht="12.75"/>
    <row r="1006817" ht="12.75"/>
    <row r="1006818" ht="12.75"/>
    <row r="1006819" ht="12.75"/>
    <row r="1006820" ht="12.75"/>
    <row r="1006821" ht="12.75"/>
    <row r="1006822" ht="12.75"/>
    <row r="1006823" ht="12.75"/>
    <row r="1006824" ht="12.75"/>
    <row r="1006825" ht="12.75"/>
    <row r="1006826" ht="12.75"/>
    <row r="1006827" ht="12.75"/>
    <row r="1006828" ht="12.75"/>
    <row r="1006829" ht="12.75"/>
    <row r="1006830" ht="12.75"/>
    <row r="1006831" ht="12.75"/>
    <row r="1006832" ht="12.75"/>
    <row r="1006833" ht="12.75"/>
    <row r="1006834" ht="12.75"/>
    <row r="1006835" ht="12.75"/>
    <row r="1006836" ht="12.75"/>
    <row r="1006837" ht="12.75"/>
    <row r="1006838" ht="12.75"/>
    <row r="1006839" ht="12.75"/>
    <row r="1006840" ht="12.75"/>
    <row r="1006841" ht="12.75"/>
    <row r="1006842" ht="12.75"/>
    <row r="1006843" ht="12.75"/>
    <row r="1006844" ht="12.75"/>
    <row r="1006845" ht="12.75"/>
    <row r="1006846" ht="12.75"/>
    <row r="1006847" ht="12.75"/>
    <row r="1006848" ht="12.75"/>
    <row r="1006849" ht="12.75"/>
    <row r="1006850" ht="12.75"/>
    <row r="1006851" ht="12.75"/>
    <row r="1006852" ht="12.75"/>
    <row r="1006853" ht="12.75"/>
    <row r="1006854" ht="12.75"/>
    <row r="1006855" ht="12.75"/>
    <row r="1006856" ht="12.75"/>
    <row r="1006857" ht="12.75"/>
    <row r="1006858" ht="12.75"/>
    <row r="1006859" ht="12.75"/>
    <row r="1006860" ht="12.75"/>
    <row r="1006861" ht="12.75"/>
    <row r="1006862" ht="12.75"/>
    <row r="1006863" ht="12.75"/>
    <row r="1006864" ht="12.75"/>
    <row r="1006865" ht="12.75"/>
    <row r="1006866" ht="12.75"/>
    <row r="1006867" ht="12.75"/>
    <row r="1006868" ht="12.75"/>
    <row r="1006869" ht="12.75"/>
    <row r="1006870" ht="12.75"/>
    <row r="1006871" ht="12.75"/>
    <row r="1006872" ht="12.75"/>
    <row r="1006873" ht="12.75"/>
    <row r="1006874" ht="12.75"/>
    <row r="1006875" ht="12.75"/>
    <row r="1006876" ht="12.75"/>
    <row r="1006877" ht="12.75"/>
    <row r="1006878" ht="12.75"/>
    <row r="1006879" ht="12.75"/>
    <row r="1006880" ht="12.75"/>
    <row r="1006881" ht="12.75"/>
    <row r="1006882" ht="12.75"/>
    <row r="1006883" ht="12.75"/>
    <row r="1006884" ht="12.75"/>
    <row r="1006885" ht="12.75"/>
    <row r="1006886" ht="12.75"/>
    <row r="1006887" ht="12.75"/>
    <row r="1006888" ht="12.75"/>
    <row r="1006889" ht="12.75"/>
    <row r="1006890" ht="12.75"/>
    <row r="1006891" ht="12.75"/>
    <row r="1006892" ht="12.75"/>
    <row r="1006893" ht="12.75"/>
    <row r="1006894" ht="12.75"/>
    <row r="1006895" ht="12.75"/>
    <row r="1006896" ht="12.75"/>
    <row r="1006897" ht="12.75"/>
    <row r="1006898" ht="12.75"/>
    <row r="1006899" ht="12.75"/>
    <row r="1006900" ht="12.75"/>
    <row r="1006901" ht="12.75"/>
    <row r="1006902" ht="12.75"/>
    <row r="1006903" ht="12.75"/>
    <row r="1006904" ht="12.75"/>
    <row r="1006905" ht="12.75"/>
    <row r="1006906" ht="12.75"/>
    <row r="1006907" ht="12.75"/>
    <row r="1006908" ht="12.75"/>
    <row r="1006909" ht="12.75"/>
    <row r="1006910" ht="12.75"/>
    <row r="1006911" ht="12.75"/>
    <row r="1006912" ht="12.75"/>
    <row r="1006913" ht="12.75"/>
    <row r="1006914" ht="12.75"/>
    <row r="1006915" ht="12.75"/>
    <row r="1006916" ht="12.75"/>
    <row r="1006917" ht="12.75"/>
    <row r="1006918" ht="12.75"/>
    <row r="1006919" ht="12.75"/>
    <row r="1006920" ht="12.75"/>
    <row r="1006921" ht="12.75"/>
    <row r="1006922" ht="12.75"/>
    <row r="1006923" ht="12.75"/>
    <row r="1006924" ht="12.75"/>
    <row r="1006925" ht="12.75"/>
    <row r="1006926" ht="12.75"/>
    <row r="1006927" ht="12.75"/>
    <row r="1006928" ht="12.75"/>
    <row r="1006929" ht="12.75"/>
    <row r="1006930" ht="12.75"/>
    <row r="1006931" ht="12.75"/>
    <row r="1006932" ht="12.75"/>
    <row r="1006933" ht="12.75"/>
    <row r="1006934" ht="12.75"/>
    <row r="1006935" ht="12.75"/>
    <row r="1006936" ht="12.75"/>
    <row r="1006937" ht="12.75"/>
    <row r="1006938" ht="12.75"/>
    <row r="1006939" ht="12.75"/>
    <row r="1006940" ht="12.75"/>
    <row r="1006941" ht="12.75"/>
    <row r="1006942" ht="12.75"/>
    <row r="1006943" ht="12.75"/>
    <row r="1006944" ht="12.75"/>
    <row r="1006945" ht="12.75"/>
    <row r="1006946" ht="12.75"/>
    <row r="1006947" ht="12.75"/>
    <row r="1006948" ht="12.75"/>
    <row r="1006949" ht="12.75"/>
    <row r="1006950" ht="12.75"/>
    <row r="1006951" ht="12.75"/>
    <row r="1006952" ht="12.75"/>
    <row r="1006953" ht="12.75"/>
    <row r="1006954" ht="12.75"/>
    <row r="1006955" ht="12.75"/>
    <row r="1006956" ht="12.75"/>
    <row r="1006957" ht="12.75"/>
    <row r="1006958" ht="12.75"/>
    <row r="1006959" ht="12.75"/>
    <row r="1006960" ht="12.75"/>
    <row r="1006961" ht="12.75"/>
    <row r="1006962" ht="12.75"/>
    <row r="1006963" ht="12.75"/>
    <row r="1006964" ht="12.75"/>
    <row r="1006965" ht="12.75"/>
    <row r="1006966" ht="12.75"/>
    <row r="1006967" ht="12.75"/>
    <row r="1006968" ht="12.75"/>
    <row r="1006969" ht="12.75"/>
    <row r="1006970" ht="12.75"/>
    <row r="1006971" ht="12.75"/>
    <row r="1006972" ht="12.75"/>
    <row r="1006973" ht="12.75"/>
    <row r="1006974" ht="12.75"/>
    <row r="1006975" ht="12.75"/>
    <row r="1006976" ht="12.75"/>
    <row r="1006977" ht="12.75"/>
    <row r="1006978" ht="12.75"/>
    <row r="1006979" ht="12.75"/>
    <row r="1006980" ht="12.75"/>
    <row r="1006981" ht="12.75"/>
    <row r="1006982" ht="12.75"/>
    <row r="1006983" ht="12.75"/>
    <row r="1006984" ht="12.75"/>
    <row r="1006985" ht="12.75"/>
    <row r="1006986" ht="12.75"/>
    <row r="1006987" ht="12.75"/>
    <row r="1006988" ht="12.75"/>
    <row r="1006989" ht="12.75"/>
    <row r="1006990" ht="12.75"/>
    <row r="1006991" ht="12.75"/>
    <row r="1006992" ht="12.75"/>
    <row r="1006993" ht="12.75"/>
    <row r="1006994" ht="12.75"/>
    <row r="1006995" ht="12.75"/>
    <row r="1006996" ht="12.75"/>
    <row r="1006997" ht="12.75"/>
    <row r="1006998" ht="12.75"/>
    <row r="1006999" ht="12.75"/>
    <row r="1007000" ht="12.75"/>
    <row r="1007001" ht="12.75"/>
    <row r="1007002" ht="12.75"/>
    <row r="1007003" ht="12.75"/>
    <row r="1007004" ht="12.75"/>
    <row r="1007005" ht="12.75"/>
    <row r="1007006" ht="12.75"/>
    <row r="1007007" ht="12.75"/>
    <row r="1007008" ht="12.75"/>
    <row r="1007009" ht="12.75"/>
    <row r="1007010" ht="12.75"/>
    <row r="1007011" ht="12.75"/>
    <row r="1007012" ht="12.75"/>
    <row r="1007013" ht="12.75"/>
    <row r="1007014" ht="12.75"/>
    <row r="1007015" ht="12.75"/>
    <row r="1007016" ht="12.75"/>
    <row r="1007017" ht="12.75"/>
    <row r="1007018" ht="12.75"/>
    <row r="1007019" ht="12.75"/>
    <row r="1007020" ht="12.75"/>
    <row r="1007021" ht="12.75"/>
    <row r="1007022" ht="12.75"/>
    <row r="1007023" ht="12.75"/>
    <row r="1007024" ht="12.75"/>
    <row r="1007025" ht="12.75"/>
    <row r="1007026" ht="12.75"/>
    <row r="1007027" ht="12.75"/>
    <row r="1007028" ht="12.75"/>
    <row r="1007029" ht="12.75"/>
    <row r="1007030" ht="12.75"/>
    <row r="1007031" ht="12.75"/>
    <row r="1007032" ht="12.75"/>
    <row r="1007033" ht="12.75"/>
    <row r="1007034" ht="12.75"/>
    <row r="1007035" ht="12.75"/>
    <row r="1007036" ht="12.75"/>
    <row r="1007037" ht="12.75"/>
    <row r="1007038" ht="12.75"/>
    <row r="1007039" ht="12.75"/>
    <row r="1007040" ht="12.75"/>
    <row r="1007041" ht="12.75"/>
    <row r="1007042" ht="12.75"/>
    <row r="1007043" ht="12.75"/>
    <row r="1007044" ht="12.75"/>
    <row r="1007045" ht="12.75"/>
    <row r="1007046" ht="12.75"/>
    <row r="1007047" ht="12.75"/>
    <row r="1007048" ht="12.75"/>
    <row r="1007049" ht="12.75"/>
    <row r="1007050" ht="12.75"/>
    <row r="1007051" ht="12.75"/>
    <row r="1007052" ht="12.75"/>
    <row r="1007053" ht="12.75"/>
    <row r="1007054" ht="12.75"/>
    <row r="1007055" ht="12.75"/>
    <row r="1007056" ht="12.75"/>
    <row r="1007057" ht="12.75"/>
    <row r="1007058" ht="12.75"/>
    <row r="1007059" ht="12.75"/>
    <row r="1007060" ht="12.75"/>
    <row r="1007061" ht="12.75"/>
    <row r="1007062" ht="12.75"/>
    <row r="1007063" ht="12.75"/>
    <row r="1007064" ht="12.75"/>
    <row r="1007065" ht="12.75"/>
    <row r="1007066" ht="12.75"/>
    <row r="1007067" ht="12.75"/>
    <row r="1007068" ht="12.75"/>
    <row r="1007069" ht="12.75"/>
    <row r="1007070" ht="12.75"/>
    <row r="1007071" ht="12.75"/>
    <row r="1007072" ht="12.75"/>
    <row r="1007073" ht="12.75"/>
    <row r="1007074" ht="12.75"/>
    <row r="1007075" ht="12.75"/>
    <row r="1007076" ht="12.75"/>
    <row r="1007077" ht="12.75"/>
    <row r="1007078" ht="12.75"/>
    <row r="1007079" ht="12.75"/>
    <row r="1007080" ht="12.75"/>
    <row r="1007081" ht="12.75"/>
    <row r="1007082" ht="12.75"/>
    <row r="1007083" ht="12.75"/>
    <row r="1007084" ht="12.75"/>
    <row r="1007085" ht="12.75"/>
    <row r="1007086" ht="12.75"/>
    <row r="1007087" ht="12.75"/>
    <row r="1007088" ht="12.75"/>
    <row r="1007089" ht="12.75"/>
    <row r="1007090" ht="12.75"/>
    <row r="1007091" ht="12.75"/>
    <row r="1007092" ht="12.75"/>
    <row r="1007093" ht="12.75"/>
    <row r="1007094" ht="12.75"/>
    <row r="1007095" ht="12.75"/>
    <row r="1007096" ht="12.75"/>
    <row r="1007097" ht="12.75"/>
    <row r="1007098" ht="12.75"/>
    <row r="1007099" ht="12.75"/>
    <row r="1007100" ht="12.75"/>
    <row r="1007101" ht="12.75"/>
    <row r="1007102" ht="12.75"/>
    <row r="1007103" ht="12.75"/>
    <row r="1007104" ht="12.75"/>
    <row r="1007105" ht="12.75"/>
    <row r="1007106" ht="12.75"/>
    <row r="1007107" ht="12.75"/>
    <row r="1007108" ht="12.75"/>
    <row r="1007109" ht="12.75"/>
    <row r="1007110" ht="12.75"/>
    <row r="1007111" ht="12.75"/>
    <row r="1007112" ht="12.75"/>
    <row r="1007113" ht="12.75"/>
    <row r="1007114" ht="12.75"/>
    <row r="1007115" ht="12.75"/>
    <row r="1007116" ht="12.75"/>
    <row r="1007117" ht="12.75"/>
    <row r="1007118" ht="12.75"/>
    <row r="1007119" ht="12.75"/>
    <row r="1007120" ht="12.75"/>
    <row r="1007121" ht="12.75"/>
    <row r="1007122" ht="12.75"/>
    <row r="1007123" ht="12.75"/>
    <row r="1007124" ht="12.75"/>
    <row r="1007125" ht="12.75"/>
    <row r="1007126" ht="12.75"/>
    <row r="1007127" ht="12.75"/>
    <row r="1007128" ht="12.75"/>
    <row r="1007129" ht="12.75"/>
    <row r="1007130" ht="12.75"/>
    <row r="1007131" ht="12.75"/>
    <row r="1007132" ht="12.75"/>
    <row r="1007133" ht="12.75"/>
    <row r="1007134" ht="12.75"/>
    <row r="1007135" ht="12.75"/>
    <row r="1007136" ht="12.75"/>
    <row r="1007137" ht="12.75"/>
    <row r="1007138" ht="12.75"/>
    <row r="1007139" ht="12.75"/>
    <row r="1007140" ht="12.75"/>
    <row r="1007141" ht="12.75"/>
    <row r="1007142" ht="12.75"/>
    <row r="1007143" ht="12.75"/>
    <row r="1007144" ht="12.75"/>
    <row r="1007145" ht="12.75"/>
    <row r="1007146" ht="12.75"/>
    <row r="1007147" ht="12.75"/>
    <row r="1007148" ht="12.75"/>
    <row r="1007149" ht="12.75"/>
    <row r="1007150" ht="12.75"/>
    <row r="1007151" ht="12.75"/>
    <row r="1007152" ht="12.75"/>
    <row r="1007153" ht="12.75"/>
    <row r="1007154" ht="12.75"/>
    <row r="1007155" ht="12.75"/>
    <row r="1007156" ht="12.75"/>
    <row r="1007157" ht="12.75"/>
    <row r="1007158" ht="12.75"/>
    <row r="1007159" ht="12.75"/>
    <row r="1007160" ht="12.75"/>
    <row r="1007161" ht="12.75"/>
    <row r="1007162" ht="12.75"/>
    <row r="1007163" ht="12.75"/>
    <row r="1007164" ht="12.75"/>
    <row r="1007165" ht="12.75"/>
    <row r="1007166" ht="12.75"/>
    <row r="1007167" ht="12.75"/>
    <row r="1007168" ht="12.75"/>
    <row r="1007169" ht="12.75"/>
    <row r="1007170" ht="12.75"/>
    <row r="1007171" ht="12.75"/>
    <row r="1007172" ht="12.75"/>
    <row r="1007173" ht="12.75"/>
    <row r="1007174" ht="12.75"/>
    <row r="1007175" ht="12.75"/>
    <row r="1007176" ht="12.75"/>
    <row r="1007177" ht="12.75"/>
    <row r="1007178" ht="12.75"/>
    <row r="1007179" ht="12.75"/>
    <row r="1007180" ht="12.75"/>
    <row r="1007181" ht="12.75"/>
    <row r="1007182" ht="12.75"/>
    <row r="1007183" ht="12.75"/>
    <row r="1007184" ht="12.75"/>
    <row r="1007185" ht="12.75"/>
    <row r="1007186" ht="12.75"/>
    <row r="1007187" ht="12.75"/>
    <row r="1007188" ht="12.75"/>
    <row r="1007189" ht="12.75"/>
    <row r="1007190" ht="12.75"/>
    <row r="1007191" ht="12.75"/>
    <row r="1007192" ht="12.75"/>
    <row r="1007193" ht="12.75"/>
    <row r="1007194" ht="12.75"/>
    <row r="1007195" ht="12.75"/>
    <row r="1007196" ht="12.75"/>
    <row r="1007197" ht="12.75"/>
    <row r="1007198" ht="12.75"/>
    <row r="1007199" ht="12.75"/>
    <row r="1007200" ht="12.75"/>
    <row r="1007201" ht="12.75"/>
    <row r="1007202" ht="12.75"/>
    <row r="1007203" ht="12.75"/>
    <row r="1007204" ht="12.75"/>
    <row r="1007205" ht="12.75"/>
    <row r="1007206" ht="12.75"/>
    <row r="1007207" ht="12.75"/>
    <row r="1007208" ht="12.75"/>
    <row r="1007209" ht="12.75"/>
    <row r="1007210" ht="12.75"/>
    <row r="1007211" ht="12.75"/>
    <row r="1007212" ht="12.75"/>
    <row r="1007213" ht="12.75"/>
    <row r="1007214" ht="12.75"/>
    <row r="1007215" ht="12.75"/>
    <row r="1007216" ht="12.75"/>
    <row r="1007217" ht="12.75"/>
    <row r="1007218" ht="12.75"/>
    <row r="1007219" ht="12.75"/>
    <row r="1007220" ht="12.75"/>
    <row r="1007221" ht="12.75"/>
    <row r="1007222" ht="12.75"/>
    <row r="1007223" ht="12.75"/>
    <row r="1007224" ht="12.75"/>
    <row r="1007225" ht="12.75"/>
    <row r="1007226" ht="12.75"/>
    <row r="1007227" ht="12.75"/>
    <row r="1007228" ht="12.75"/>
    <row r="1007229" ht="12.75"/>
    <row r="1007230" ht="12.75"/>
    <row r="1007231" ht="12.75"/>
    <row r="1007232" ht="12.75"/>
    <row r="1007233" ht="12.75"/>
    <row r="1007234" ht="12.75"/>
    <row r="1007235" ht="12.75"/>
    <row r="1007236" ht="12.75"/>
    <row r="1007237" ht="12.75"/>
    <row r="1007238" ht="12.75"/>
    <row r="1007239" ht="12.75"/>
    <row r="1007240" ht="12.75"/>
    <row r="1007241" ht="12.75"/>
    <row r="1007242" ht="12.75"/>
    <row r="1007243" ht="12.75"/>
    <row r="1007244" ht="12.75"/>
    <row r="1007245" ht="12.75"/>
    <row r="1007246" ht="12.75"/>
    <row r="1007247" ht="12.75"/>
    <row r="1007248" ht="12.75"/>
    <row r="1007249" ht="12.75"/>
    <row r="1007250" ht="12.75"/>
    <row r="1007251" ht="12.75"/>
    <row r="1007252" ht="12.75"/>
    <row r="1007253" ht="12.75"/>
    <row r="1007254" ht="12.75"/>
    <row r="1007255" ht="12.75"/>
    <row r="1007256" ht="12.75"/>
    <row r="1007257" ht="12.75"/>
    <row r="1007258" ht="12.75"/>
    <row r="1007259" ht="12.75"/>
    <row r="1007260" ht="12.75"/>
    <row r="1007261" ht="12.75"/>
    <row r="1007262" ht="12.75"/>
    <row r="1007263" ht="12.75"/>
    <row r="1007264" ht="12.75"/>
    <row r="1007265" ht="12.75"/>
    <row r="1007266" ht="12.75"/>
    <row r="1007267" ht="12.75"/>
    <row r="1007268" ht="12.75"/>
    <row r="1007269" ht="12.75"/>
    <row r="1007270" ht="12.75"/>
    <row r="1007271" ht="12.75"/>
    <row r="1007272" ht="12.75"/>
    <row r="1007273" ht="12.75"/>
    <row r="1007274" ht="12.75"/>
    <row r="1007275" ht="12.75"/>
    <row r="1007276" ht="12.75"/>
    <row r="1007277" ht="12.75"/>
    <row r="1007278" ht="12.75"/>
    <row r="1007279" ht="12.75"/>
    <row r="1007280" ht="12.75"/>
    <row r="1007281" ht="12.75"/>
    <row r="1007282" ht="12.75"/>
    <row r="1007283" ht="12.75"/>
    <row r="1007284" ht="12.75"/>
    <row r="1007285" ht="12.75"/>
    <row r="1007286" ht="12.75"/>
    <row r="1007287" ht="12.75"/>
    <row r="1007288" ht="12.75"/>
    <row r="1007289" ht="12.75"/>
    <row r="1007290" ht="12.75"/>
    <row r="1007291" ht="12.75"/>
    <row r="1007292" ht="12.75"/>
    <row r="1007293" ht="12.75"/>
    <row r="1007294" ht="12.75"/>
    <row r="1007295" ht="12.75"/>
    <row r="1007296" ht="12.75"/>
    <row r="1007297" ht="12.75"/>
    <row r="1007298" ht="12.75"/>
    <row r="1007299" ht="12.75"/>
    <row r="1007300" ht="12.75"/>
    <row r="1007301" ht="12.75"/>
    <row r="1007302" ht="12.75"/>
    <row r="1007303" ht="12.75"/>
    <row r="1007304" ht="12.75"/>
    <row r="1007305" ht="12.75"/>
    <row r="1007306" ht="12.75"/>
    <row r="1007307" ht="12.75"/>
    <row r="1007308" ht="12.75"/>
    <row r="1007309" ht="12.75"/>
    <row r="1007310" ht="12.75"/>
    <row r="1007311" ht="12.75"/>
    <row r="1007312" ht="12.75"/>
    <row r="1007313" ht="12.75"/>
    <row r="1007314" ht="12.75"/>
    <row r="1007315" ht="12.75"/>
    <row r="1007316" ht="12.75"/>
    <row r="1007317" ht="12.75"/>
    <row r="1007318" ht="12.75"/>
    <row r="1007319" ht="12.75"/>
    <row r="1007320" ht="12.75"/>
    <row r="1007321" ht="12.75"/>
    <row r="1007322" ht="12.75"/>
    <row r="1007323" ht="12.75"/>
    <row r="1007324" ht="12.75"/>
    <row r="1007325" ht="12.75"/>
    <row r="1007326" ht="12.75"/>
    <row r="1007327" ht="12.75"/>
    <row r="1007328" ht="12.75"/>
    <row r="1007329" ht="12.75"/>
    <row r="1007330" ht="12.75"/>
    <row r="1007331" ht="12.75"/>
    <row r="1007332" ht="12.75"/>
    <row r="1007333" ht="12.75"/>
    <row r="1007334" ht="12.75"/>
    <row r="1007335" ht="12.75"/>
    <row r="1007336" ht="12.75"/>
    <row r="1007337" ht="12.75"/>
    <row r="1007338" ht="12.75"/>
    <row r="1007339" ht="12.75"/>
    <row r="1007340" ht="12.75"/>
    <row r="1007341" ht="12.75"/>
    <row r="1007342" ht="12.75"/>
    <row r="1007343" ht="12.75"/>
    <row r="1007344" ht="12.75"/>
    <row r="1007345" ht="12.75"/>
    <row r="1007346" ht="12.75"/>
    <row r="1007347" ht="12.75"/>
    <row r="1007348" ht="12.75"/>
    <row r="1007349" ht="12.75"/>
    <row r="1007350" ht="12.75"/>
    <row r="1007351" ht="12.75"/>
    <row r="1007352" ht="12.75"/>
    <row r="1007353" ht="12.75"/>
    <row r="1007354" ht="12.75"/>
    <row r="1007355" ht="12.75"/>
    <row r="1007356" ht="12.75"/>
    <row r="1007357" ht="12.75"/>
    <row r="1007358" ht="12.75"/>
    <row r="1007359" ht="12.75"/>
    <row r="1007360" ht="12.75"/>
    <row r="1007361" ht="12.75"/>
    <row r="1007362" ht="12.75"/>
    <row r="1007363" ht="12.75"/>
    <row r="1007364" ht="12.75"/>
    <row r="1007365" ht="12.75"/>
    <row r="1007366" ht="12.75"/>
    <row r="1007367" ht="12.75"/>
    <row r="1007368" ht="12.75"/>
    <row r="1007369" ht="12.75"/>
    <row r="1007370" ht="12.75"/>
    <row r="1007371" ht="12.75"/>
    <row r="1007372" ht="12.75"/>
    <row r="1007373" ht="12.75"/>
    <row r="1007374" ht="12.75"/>
    <row r="1007375" ht="12.75"/>
    <row r="1007376" ht="12.75"/>
    <row r="1007377" ht="12.75"/>
    <row r="1007378" ht="12.75"/>
    <row r="1007379" ht="12.75"/>
    <row r="1007380" ht="12.75"/>
    <row r="1007381" ht="12.75"/>
    <row r="1007382" ht="12.75"/>
    <row r="1007383" ht="12.75"/>
    <row r="1007384" ht="12.75"/>
    <row r="1007385" ht="12.75"/>
    <row r="1007386" ht="12.75"/>
    <row r="1007387" ht="12.75"/>
    <row r="1007388" ht="12.75"/>
    <row r="1007389" ht="12.75"/>
    <row r="1007390" ht="12.75"/>
    <row r="1007391" ht="12.75"/>
    <row r="1007392" ht="12.75"/>
    <row r="1007393" ht="12.75"/>
    <row r="1007394" ht="12.75"/>
    <row r="1007395" ht="12.75"/>
    <row r="1007396" ht="12.75"/>
    <row r="1007397" ht="12.75"/>
    <row r="1007398" ht="12.75"/>
    <row r="1007399" ht="12.75"/>
    <row r="1007400" ht="12.75"/>
    <row r="1007401" ht="12.75"/>
    <row r="1007402" ht="12.75"/>
    <row r="1007403" ht="12.75"/>
    <row r="1007404" ht="12.75"/>
    <row r="1007405" ht="12.75"/>
    <row r="1007406" ht="12.75"/>
    <row r="1007407" ht="12.75"/>
    <row r="1007408" ht="12.75"/>
    <row r="1007409" ht="12.75"/>
    <row r="1007410" ht="12.75"/>
    <row r="1007411" ht="12.75"/>
    <row r="1007412" ht="12.75"/>
    <row r="1007413" ht="12.75"/>
    <row r="1007414" ht="12.75"/>
    <row r="1007415" ht="12.75"/>
    <row r="1007416" ht="12.75"/>
    <row r="1007417" ht="12.75"/>
    <row r="1007418" ht="12.75"/>
    <row r="1007419" ht="12.75"/>
    <row r="1007420" ht="12.75"/>
    <row r="1007421" ht="12.75"/>
    <row r="1007422" ht="12.75"/>
    <row r="1007423" ht="12.75"/>
    <row r="1007424" ht="12.75"/>
    <row r="1007425" ht="12.75"/>
    <row r="1007426" ht="12.75"/>
    <row r="1007427" ht="12.75"/>
    <row r="1007428" ht="12.75"/>
    <row r="1007429" ht="12.75"/>
    <row r="1007430" ht="12.75"/>
    <row r="1007431" ht="12.75"/>
    <row r="1007432" ht="12.75"/>
    <row r="1007433" ht="12.75"/>
    <row r="1007434" ht="12.75"/>
    <row r="1007435" ht="12.75"/>
    <row r="1007436" ht="12.75"/>
    <row r="1007437" ht="12.75"/>
    <row r="1007438" ht="12.75"/>
    <row r="1007439" ht="12.75"/>
    <row r="1007440" ht="12.75"/>
    <row r="1007441" ht="12.75"/>
    <row r="1007442" ht="12.75"/>
    <row r="1007443" ht="12.75"/>
    <row r="1007444" ht="12.75"/>
    <row r="1007445" ht="12.75"/>
    <row r="1007446" ht="12.75"/>
    <row r="1007447" ht="12.75"/>
    <row r="1007448" ht="12.75"/>
    <row r="1007449" ht="12.75"/>
    <row r="1007450" ht="12.75"/>
    <row r="1007451" ht="12.75"/>
    <row r="1007452" ht="12.75"/>
    <row r="1007453" ht="12.75"/>
    <row r="1007454" ht="12.75"/>
    <row r="1007455" ht="12.75"/>
    <row r="1007456" ht="12.75"/>
    <row r="1007457" ht="12.75"/>
    <row r="1007458" ht="12.75"/>
    <row r="1007459" ht="12.75"/>
    <row r="1007460" ht="12.75"/>
    <row r="1007461" ht="12.75"/>
    <row r="1007462" ht="12.75"/>
    <row r="1007463" ht="12.75"/>
    <row r="1007464" ht="12.75"/>
    <row r="1007465" ht="12.75"/>
    <row r="1007466" ht="12.75"/>
    <row r="1007467" ht="12.75"/>
    <row r="1007468" ht="12.75"/>
    <row r="1007469" ht="12.75"/>
    <row r="1007470" ht="12.75"/>
    <row r="1007471" ht="12.75"/>
    <row r="1007472" ht="12.75"/>
    <row r="1007473" ht="12.75"/>
    <row r="1007474" ht="12.75"/>
    <row r="1007475" ht="12.75"/>
    <row r="1007476" ht="12.75"/>
    <row r="1007477" ht="12.75"/>
    <row r="1007478" ht="12.75"/>
    <row r="1007479" ht="12.75"/>
    <row r="1007480" ht="12.75"/>
    <row r="1007481" ht="12.75"/>
    <row r="1007482" ht="12.75"/>
    <row r="1007483" ht="12.75"/>
    <row r="1007484" ht="12.75"/>
    <row r="1007485" ht="12.75"/>
    <row r="1007486" ht="12.75"/>
    <row r="1007487" ht="12.75"/>
    <row r="1007488" ht="12.75"/>
    <row r="1007489" ht="12.75"/>
    <row r="1007490" ht="12.75"/>
    <row r="1007491" ht="12.75"/>
    <row r="1007492" ht="12.75"/>
    <row r="1007493" ht="12.75"/>
    <row r="1007494" ht="12.75"/>
    <row r="1007495" ht="12.75"/>
    <row r="1007496" ht="12.75"/>
    <row r="1007497" ht="12.75"/>
    <row r="1007498" ht="12.75"/>
    <row r="1007499" ht="12.75"/>
    <row r="1007500" ht="12.75"/>
    <row r="1007501" ht="12.75"/>
    <row r="1007502" ht="12.75"/>
    <row r="1007503" ht="12.75"/>
    <row r="1007504" ht="12.75"/>
    <row r="1007505" ht="12.75"/>
    <row r="1007506" ht="12.75"/>
    <row r="1007507" ht="12.75"/>
    <row r="1007508" ht="12.75"/>
    <row r="1007509" ht="12.75"/>
    <row r="1007510" ht="12.75"/>
    <row r="1007511" ht="12.75"/>
    <row r="1007512" ht="12.75"/>
    <row r="1007513" ht="12.75"/>
    <row r="1007514" ht="12.75"/>
    <row r="1007515" ht="12.75"/>
    <row r="1007516" ht="12.75"/>
    <row r="1007517" ht="12.75"/>
    <row r="1007518" ht="12.75"/>
    <row r="1007519" ht="12.75"/>
    <row r="1007520" ht="12.75"/>
    <row r="1007521" ht="12.75"/>
    <row r="1007522" ht="12.75"/>
    <row r="1007523" ht="12.75"/>
    <row r="1007524" ht="12.75"/>
    <row r="1007525" ht="12.75"/>
    <row r="1007526" ht="12.75"/>
    <row r="1007527" ht="12.75"/>
    <row r="1007528" ht="12.75"/>
    <row r="1007529" ht="12.75"/>
    <row r="1007530" ht="12.75"/>
    <row r="1007531" ht="12.75"/>
    <row r="1007532" ht="12.75"/>
    <row r="1007533" ht="12.75"/>
    <row r="1007534" ht="12.75"/>
    <row r="1007535" ht="12.75"/>
    <row r="1007536" ht="12.75"/>
    <row r="1007537" ht="12.75"/>
    <row r="1007538" ht="12.75"/>
    <row r="1007539" ht="12.75"/>
    <row r="1007540" ht="12.75"/>
    <row r="1007541" ht="12.75"/>
    <row r="1007542" ht="12.75"/>
    <row r="1007543" ht="12.75"/>
    <row r="1007544" ht="12.75"/>
    <row r="1007545" ht="12.75"/>
    <row r="1007546" ht="12.75"/>
    <row r="1007547" ht="12.75"/>
    <row r="1007548" ht="12.75"/>
    <row r="1007549" ht="12.75"/>
    <row r="1007550" ht="12.75"/>
    <row r="1007551" ht="12.75"/>
    <row r="1007552" ht="12.75"/>
    <row r="1007553" ht="12.75"/>
    <row r="1007554" ht="12.75"/>
    <row r="1007555" ht="12.75"/>
    <row r="1007556" ht="12.75"/>
    <row r="1007557" ht="12.75"/>
    <row r="1007558" ht="12.75"/>
    <row r="1007559" ht="12.75"/>
    <row r="1007560" ht="12.75"/>
    <row r="1007561" ht="12.75"/>
    <row r="1007562" ht="12.75"/>
    <row r="1007563" ht="12.75"/>
    <row r="1007564" ht="12.75"/>
    <row r="1007565" ht="12.75"/>
    <row r="1007566" ht="12.75"/>
    <row r="1007567" ht="12.75"/>
    <row r="1007568" ht="12.75"/>
    <row r="1007569" ht="12.75"/>
    <row r="1007570" ht="12.75"/>
    <row r="1007571" ht="12.75"/>
    <row r="1007572" ht="12.75"/>
    <row r="1007573" ht="12.75"/>
    <row r="1007574" ht="12.75"/>
    <row r="1007575" ht="12.75"/>
    <row r="1007576" ht="12.75"/>
    <row r="1007577" ht="12.75"/>
    <row r="1007578" ht="12.75"/>
    <row r="1007579" ht="12.75"/>
    <row r="1007580" ht="12.75"/>
    <row r="1007581" ht="12.75"/>
    <row r="1007582" ht="12.75"/>
    <row r="1007583" ht="12.75"/>
    <row r="1007584" ht="12.75"/>
    <row r="1007585" ht="12.75"/>
    <row r="1007586" ht="12.75"/>
    <row r="1007587" ht="12.75"/>
    <row r="1007588" ht="12.75"/>
    <row r="1007589" ht="12.75"/>
    <row r="1007590" ht="12.75"/>
    <row r="1007591" ht="12.75"/>
    <row r="1007592" ht="12.75"/>
    <row r="1007593" ht="12.75"/>
    <row r="1007594" ht="12.75"/>
    <row r="1007595" ht="12.75"/>
    <row r="1007596" ht="12.75"/>
    <row r="1007597" ht="12.75"/>
    <row r="1007598" ht="12.75"/>
    <row r="1007599" ht="12.75"/>
    <row r="1007600" ht="12.75"/>
    <row r="1007601" ht="12.75"/>
    <row r="1007602" ht="12.75"/>
    <row r="1007603" ht="12.75"/>
    <row r="1007604" ht="12.75"/>
    <row r="1007605" ht="12.75"/>
    <row r="1007606" ht="12.75"/>
    <row r="1007607" ht="12.75"/>
    <row r="1007608" ht="12.75"/>
    <row r="1007609" ht="12.75"/>
    <row r="1007610" ht="12.75"/>
    <row r="1007611" ht="12.75"/>
    <row r="1007612" ht="12.75"/>
    <row r="1007613" ht="12.75"/>
    <row r="1007614" ht="12.75"/>
    <row r="1007615" ht="12.75"/>
    <row r="1007616" ht="12.75"/>
    <row r="1007617" ht="12.75"/>
    <row r="1007618" ht="12.75"/>
    <row r="1007619" ht="12.75"/>
    <row r="1007620" ht="12.75"/>
    <row r="1007621" ht="12.75"/>
    <row r="1007622" ht="12.75"/>
    <row r="1007623" ht="12.75"/>
    <row r="1007624" ht="12.75"/>
    <row r="1007625" ht="12.75"/>
    <row r="1007626" ht="12.75"/>
    <row r="1007627" ht="12.75"/>
    <row r="1007628" ht="12.75"/>
    <row r="1007629" ht="12.75"/>
    <row r="1007630" ht="12.75"/>
    <row r="1007631" ht="12.75"/>
    <row r="1007632" ht="12.75"/>
    <row r="1007633" ht="12.75"/>
    <row r="1007634" ht="12.75"/>
    <row r="1007635" ht="12.75"/>
    <row r="1007636" ht="12.75"/>
    <row r="1007637" ht="12.75"/>
    <row r="1007638" ht="12.75"/>
    <row r="1007639" ht="12.75"/>
    <row r="1007640" ht="12.75"/>
    <row r="1007641" ht="12.75"/>
    <row r="1007642" ht="12.75"/>
    <row r="1007643" ht="12.75"/>
    <row r="1007644" ht="12.75"/>
    <row r="1007645" ht="12.75"/>
    <row r="1007646" ht="12.75"/>
    <row r="1007647" ht="12.75"/>
    <row r="1007648" ht="12.75"/>
    <row r="1007649" ht="12.75"/>
    <row r="1007650" ht="12.75"/>
    <row r="1007651" ht="12.75"/>
    <row r="1007652" ht="12.75"/>
    <row r="1007653" ht="12.75"/>
    <row r="1007654" ht="12.75"/>
    <row r="1007655" ht="12.75"/>
    <row r="1007656" ht="12.75"/>
    <row r="1007657" ht="12.75"/>
    <row r="1007658" ht="12.75"/>
    <row r="1007659" ht="12.75"/>
    <row r="1007660" ht="12.75"/>
    <row r="1007661" ht="12.75"/>
    <row r="1007662" ht="12.75"/>
    <row r="1007663" ht="12.75"/>
    <row r="1007664" ht="12.75"/>
    <row r="1007665" ht="12.75"/>
    <row r="1007666" ht="12.75"/>
    <row r="1007667" ht="12.75"/>
    <row r="1007668" ht="12.75"/>
    <row r="1007669" ht="12.75"/>
    <row r="1007670" ht="12.75"/>
    <row r="1007671" ht="12.75"/>
    <row r="1007672" ht="12.75"/>
    <row r="1007673" ht="12.75"/>
    <row r="1007674" ht="12.75"/>
    <row r="1007675" ht="12.75"/>
    <row r="1007676" ht="12.75"/>
    <row r="1007677" ht="12.75"/>
    <row r="1007678" ht="12.75"/>
    <row r="1007679" ht="12.75"/>
    <row r="1007680" ht="12.75"/>
    <row r="1007681" ht="12.75"/>
    <row r="1007682" ht="12.75"/>
    <row r="1007683" ht="12.75"/>
    <row r="1007684" ht="12.75"/>
    <row r="1007685" ht="12.75"/>
    <row r="1007686" ht="12.75"/>
    <row r="1007687" ht="12.75"/>
    <row r="1007688" ht="12.75"/>
    <row r="1007689" ht="12.75"/>
    <row r="1007690" ht="12.75"/>
    <row r="1007691" ht="12.75"/>
    <row r="1007692" ht="12.75"/>
    <row r="1007693" ht="12.75"/>
    <row r="1007694" ht="12.75"/>
    <row r="1007695" ht="12.75"/>
    <row r="1007696" ht="12.75"/>
    <row r="1007697" ht="12.75"/>
    <row r="1007698" ht="12.75"/>
    <row r="1007699" ht="12.75"/>
    <row r="1007700" ht="12.75"/>
    <row r="1007701" ht="12.75"/>
    <row r="1007702" ht="12.75"/>
    <row r="1007703" ht="12.75"/>
    <row r="1007704" ht="12.75"/>
    <row r="1007705" ht="12.75"/>
    <row r="1007706" ht="12.75"/>
    <row r="1007707" ht="12.75"/>
    <row r="1007708" ht="12.75"/>
    <row r="1007709" ht="12.75"/>
    <row r="1007710" ht="12.75"/>
    <row r="1007711" ht="12.75"/>
    <row r="1007712" ht="12.75"/>
    <row r="1007713" ht="12.75"/>
    <row r="1007714" ht="12.75"/>
    <row r="1007715" ht="12.75"/>
    <row r="1007716" ht="12.75"/>
    <row r="1007717" ht="12.75"/>
    <row r="1007718" ht="12.75"/>
    <row r="1007719" ht="12.75"/>
    <row r="1007720" ht="12.75"/>
    <row r="1007721" ht="12.75"/>
    <row r="1007722" ht="12.75"/>
    <row r="1007723" ht="12.75"/>
    <row r="1007724" ht="12.75"/>
    <row r="1007725" ht="12.75"/>
    <row r="1007726" ht="12.75"/>
    <row r="1007727" ht="12.75"/>
    <row r="1007728" ht="12.75"/>
    <row r="1007729" ht="12.75"/>
    <row r="1007730" ht="12.75"/>
    <row r="1007731" ht="12.75"/>
    <row r="1007732" ht="12.75"/>
    <row r="1007733" ht="12.75"/>
    <row r="1007734" ht="12.75"/>
    <row r="1007735" ht="12.75"/>
    <row r="1007736" ht="12.75"/>
    <row r="1007737" ht="12.75"/>
    <row r="1007738" ht="12.75"/>
    <row r="1007739" ht="12.75"/>
    <row r="1007740" ht="12.75"/>
    <row r="1007741" ht="12.75"/>
    <row r="1007742" ht="12.75"/>
    <row r="1007743" ht="12.75"/>
    <row r="1007744" ht="12.75"/>
    <row r="1007745" ht="12.75"/>
    <row r="1007746" ht="12.75"/>
    <row r="1007747" ht="12.75"/>
    <row r="1007748" ht="12.75"/>
    <row r="1007749" ht="12.75"/>
    <row r="1007750" ht="12.75"/>
    <row r="1007751" ht="12.75"/>
    <row r="1007752" ht="12.75"/>
    <row r="1007753" ht="12.75"/>
    <row r="1007754" ht="12.75"/>
    <row r="1007755" ht="12.75"/>
    <row r="1007756" ht="12.75"/>
    <row r="1007757" ht="12.75"/>
    <row r="1007758" ht="12.75"/>
    <row r="1007759" ht="12.75"/>
    <row r="1007760" ht="12.75"/>
    <row r="1007761" ht="12.75"/>
    <row r="1007762" ht="12.75"/>
    <row r="1007763" ht="12.75"/>
    <row r="1007764" ht="12.75"/>
    <row r="1007765" ht="12.75"/>
    <row r="1007766" ht="12.75"/>
    <row r="1007767" ht="12.75"/>
    <row r="1007768" ht="12.75"/>
    <row r="1007769" ht="12.75"/>
    <row r="1007770" ht="12.75"/>
    <row r="1007771" ht="12.75"/>
    <row r="1007772" ht="12.75"/>
    <row r="1007773" ht="12.75"/>
    <row r="1007774" ht="12.75"/>
    <row r="1007775" ht="12.75"/>
    <row r="1007776" ht="12.75"/>
    <row r="1007777" ht="12.75"/>
    <row r="1007778" ht="12.75"/>
    <row r="1007779" ht="12.75"/>
    <row r="1007780" ht="12.75"/>
    <row r="1007781" ht="12.75"/>
    <row r="1007782" ht="12.75"/>
    <row r="1007783" ht="12.75"/>
    <row r="1007784" ht="12.75"/>
    <row r="1007785" ht="12.75"/>
    <row r="1007786" ht="12.75"/>
    <row r="1007787" ht="12.75"/>
    <row r="1007788" ht="12.75"/>
    <row r="1007789" ht="12.75"/>
    <row r="1007790" ht="12.75"/>
    <row r="1007791" ht="12.75"/>
    <row r="1007792" ht="12.75"/>
    <row r="1007793" ht="12.75"/>
    <row r="1007794" ht="12.75"/>
    <row r="1007795" ht="12.75"/>
    <row r="1007796" ht="12.75"/>
    <row r="1007797" ht="12.75"/>
    <row r="1007798" ht="12.75"/>
    <row r="1007799" ht="12.75"/>
    <row r="1007800" ht="12.75"/>
    <row r="1007801" ht="12.75"/>
    <row r="1007802" ht="12.75"/>
    <row r="1007803" ht="12.75"/>
    <row r="1007804" ht="12.75"/>
    <row r="1007805" ht="12.75"/>
    <row r="1007806" ht="12.75"/>
    <row r="1007807" ht="12.75"/>
    <row r="1007808" ht="12.75"/>
    <row r="1007809" ht="12.75"/>
    <row r="1007810" ht="12.75"/>
    <row r="1007811" ht="12.75"/>
    <row r="1007812" ht="12.75"/>
    <row r="1007813" ht="12.75"/>
    <row r="1007814" ht="12.75"/>
    <row r="1007815" ht="12.75"/>
    <row r="1007816" ht="12.75"/>
    <row r="1007817" ht="12.75"/>
    <row r="1007818" ht="12.75"/>
    <row r="1007819" ht="12.75"/>
    <row r="1007820" ht="12.75"/>
    <row r="1007821" ht="12.75"/>
    <row r="1007822" ht="12.75"/>
    <row r="1007823" ht="12.75"/>
    <row r="1007824" ht="12.75"/>
    <row r="1007825" ht="12.75"/>
    <row r="1007826" ht="12.75"/>
    <row r="1007827" ht="12.75"/>
    <row r="1007828" ht="12.75"/>
    <row r="1007829" ht="12.75"/>
    <row r="1007830" ht="12.75"/>
    <row r="1007831" ht="12.75"/>
    <row r="1007832" ht="12.75"/>
    <row r="1007833" ht="12.75"/>
    <row r="1007834" ht="12.75"/>
    <row r="1007835" ht="12.75"/>
    <row r="1007836" ht="12.75"/>
    <row r="1007837" ht="12.75"/>
    <row r="1007838" ht="12.75"/>
    <row r="1007839" ht="12.75"/>
    <row r="1007840" ht="12.75"/>
    <row r="1007841" ht="12.75"/>
    <row r="1007842" ht="12.75"/>
    <row r="1007843" ht="12.75"/>
    <row r="1007844" ht="12.75"/>
    <row r="1007845" ht="12.75"/>
    <row r="1007846" ht="12.75"/>
    <row r="1007847" ht="12.75"/>
    <row r="1007848" ht="12.75"/>
    <row r="1007849" ht="12.75"/>
    <row r="1007850" ht="12.75"/>
    <row r="1007851" ht="12.75"/>
    <row r="1007852" ht="12.75"/>
    <row r="1007853" ht="12.75"/>
    <row r="1007854" ht="12.75"/>
    <row r="1007855" ht="12.75"/>
    <row r="1007856" ht="12.75"/>
    <row r="1007857" ht="12.75"/>
    <row r="1007858" ht="12.75"/>
    <row r="1007859" ht="12.75"/>
    <row r="1007860" ht="12.75"/>
    <row r="1007861" ht="12.75"/>
    <row r="1007862" ht="12.75"/>
    <row r="1007863" ht="12.75"/>
    <row r="1007864" ht="12.75"/>
    <row r="1007865" ht="12.75"/>
    <row r="1007866" ht="12.75"/>
    <row r="1007867" ht="12.75"/>
    <row r="1007868" ht="12.75"/>
    <row r="1007869" ht="12.75"/>
    <row r="1007870" ht="12.75"/>
    <row r="1007871" ht="12.75"/>
    <row r="1007872" ht="12.75"/>
    <row r="1007873" ht="12.75"/>
    <row r="1007874" ht="12.75"/>
    <row r="1007875" ht="12.75"/>
    <row r="1007876" ht="12.75"/>
    <row r="1007877" ht="12.75"/>
    <row r="1007878" ht="12.75"/>
    <row r="1007879" ht="12.75"/>
    <row r="1007880" ht="12.75"/>
    <row r="1007881" ht="12.75"/>
    <row r="1007882" ht="12.75"/>
    <row r="1007883" ht="12.75"/>
    <row r="1007884" ht="12.75"/>
    <row r="1007885" ht="12.75"/>
    <row r="1007886" ht="12.75"/>
    <row r="1007887" ht="12.75"/>
    <row r="1007888" ht="12.75"/>
    <row r="1007889" ht="12.75"/>
    <row r="1007890" ht="12.75"/>
    <row r="1007891" ht="12.75"/>
    <row r="1007892" ht="12.75"/>
    <row r="1007893" ht="12.75"/>
    <row r="1007894" ht="12.75"/>
    <row r="1007895" ht="12.75"/>
    <row r="1007896" ht="12.75"/>
    <row r="1007897" ht="12.75"/>
    <row r="1007898" ht="12.75"/>
    <row r="1007899" ht="12.75"/>
    <row r="1007900" ht="12.75"/>
    <row r="1007901" ht="12.75"/>
    <row r="1007902" ht="12.75"/>
    <row r="1007903" ht="12.75"/>
    <row r="1007904" ht="12.75"/>
    <row r="1007905" ht="12.75"/>
    <row r="1007906" ht="12.75"/>
    <row r="1007907" ht="12.75"/>
    <row r="1007908" ht="12.75"/>
    <row r="1007909" ht="12.75"/>
    <row r="1007910" ht="12.75"/>
    <row r="1007911" ht="12.75"/>
    <row r="1007912" ht="12.75"/>
    <row r="1007913" ht="12.75"/>
    <row r="1007914" ht="12.75"/>
    <row r="1007915" ht="12.75"/>
    <row r="1007916" ht="12.75"/>
    <row r="1007917" ht="12.75"/>
    <row r="1007918" ht="12.75"/>
    <row r="1007919" ht="12.75"/>
    <row r="1007920" ht="12.75"/>
    <row r="1007921" ht="12.75"/>
    <row r="1007922" ht="12.75"/>
    <row r="1007923" ht="12.75"/>
    <row r="1007924" ht="12.75"/>
    <row r="1007925" ht="12.75"/>
    <row r="1007926" ht="12.75"/>
    <row r="1007927" ht="12.75"/>
    <row r="1007928" ht="12.75"/>
    <row r="1007929" ht="12.75"/>
    <row r="1007930" ht="12.75"/>
    <row r="1007931" ht="12.75"/>
    <row r="1007932" ht="12.75"/>
    <row r="1007933" ht="12.75"/>
    <row r="1007934" ht="12.75"/>
    <row r="1007935" ht="12.75"/>
    <row r="1007936" ht="12.75"/>
    <row r="1007937" ht="12.75"/>
    <row r="1007938" ht="12.75"/>
    <row r="1007939" ht="12.75"/>
    <row r="1007940" ht="12.75"/>
    <row r="1007941" ht="12.75"/>
    <row r="1007942" ht="12.75"/>
    <row r="1007943" ht="12.75"/>
    <row r="1007944" ht="12.75"/>
    <row r="1007945" ht="12.75"/>
    <row r="1007946" ht="12.75"/>
    <row r="1007947" ht="12.75"/>
    <row r="1007948" ht="12.75"/>
    <row r="1007949" ht="12.75"/>
    <row r="1007950" ht="12.75"/>
    <row r="1007951" ht="12.75"/>
    <row r="1007952" ht="12.75"/>
    <row r="1007953" ht="12.75"/>
    <row r="1007954" ht="12.75"/>
    <row r="1007955" ht="12.75"/>
    <row r="1007956" ht="12.75"/>
    <row r="1007957" ht="12.75"/>
    <row r="1007958" ht="12.75"/>
    <row r="1007959" ht="12.75"/>
    <row r="1007960" ht="12.75"/>
    <row r="1007961" ht="12.75"/>
    <row r="1007962" ht="12.75"/>
    <row r="1007963" ht="12.75"/>
    <row r="1007964" ht="12.75"/>
    <row r="1007965" ht="12.75"/>
    <row r="1007966" ht="12.75"/>
    <row r="1007967" ht="12.75"/>
    <row r="1007968" ht="12.75"/>
    <row r="1007969" ht="12.75"/>
    <row r="1007970" ht="12.75"/>
    <row r="1007971" ht="12.75"/>
    <row r="1007972" ht="12.75"/>
    <row r="1007973" ht="12.75"/>
    <row r="1007974" ht="12.75"/>
    <row r="1007975" ht="12.75"/>
    <row r="1007976" ht="12.75"/>
    <row r="1007977" ht="12.75"/>
    <row r="1007978" ht="12.75"/>
    <row r="1007979" ht="12.75"/>
    <row r="1007980" ht="12.75"/>
    <row r="1007981" ht="12.75"/>
    <row r="1007982" ht="12.75"/>
    <row r="1007983" ht="12.75"/>
    <row r="1007984" ht="12.75"/>
    <row r="1007985" ht="12.75"/>
    <row r="1007986" ht="12.75"/>
    <row r="1007987" ht="12.75"/>
    <row r="1007988" ht="12.75"/>
    <row r="1007989" ht="12.75"/>
    <row r="1007990" ht="12.75"/>
    <row r="1007991" ht="12.75"/>
    <row r="1007992" ht="12.75"/>
    <row r="1007993" ht="12.75"/>
    <row r="1007994" ht="12.75"/>
    <row r="1007995" ht="12.75"/>
    <row r="1007996" ht="12.75"/>
    <row r="1007997" ht="12.75"/>
    <row r="1007998" ht="12.75"/>
    <row r="1007999" ht="12.75"/>
    <row r="1008000" ht="12.75"/>
    <row r="1008001" ht="12.75"/>
    <row r="1008002" ht="12.75"/>
    <row r="1008003" ht="12.75"/>
    <row r="1008004" ht="12.75"/>
    <row r="1008005" ht="12.75"/>
    <row r="1008006" ht="12.75"/>
    <row r="1008007" ht="12.75"/>
    <row r="1008008" ht="12.75"/>
    <row r="1008009" ht="12.75"/>
    <row r="1008010" ht="12.75"/>
    <row r="1008011" ht="12.75"/>
    <row r="1008012" ht="12.75"/>
    <row r="1008013" ht="12.75"/>
    <row r="1008014" ht="12.75"/>
    <row r="1008015" ht="12.75"/>
    <row r="1008016" ht="12.75"/>
    <row r="1008017" ht="12.75"/>
    <row r="1008018" ht="12.75"/>
    <row r="1008019" ht="12.75"/>
    <row r="1008020" ht="12.75"/>
    <row r="1008021" ht="12.75"/>
    <row r="1008022" ht="12.75"/>
    <row r="1008023" ht="12.75"/>
    <row r="1008024" ht="12.75"/>
    <row r="1008025" ht="12.75"/>
    <row r="1008026" ht="12.75"/>
    <row r="1008027" ht="12.75"/>
    <row r="1008028" ht="12.75"/>
    <row r="1008029" ht="12.75"/>
    <row r="1008030" ht="12.75"/>
    <row r="1008031" ht="12.75"/>
    <row r="1008032" ht="12.75"/>
    <row r="1008033" ht="12.75"/>
    <row r="1008034" ht="12.75"/>
    <row r="1008035" ht="12.75"/>
    <row r="1008036" ht="12.75"/>
    <row r="1008037" ht="12.75"/>
    <row r="1008038" ht="12.75"/>
    <row r="1008039" ht="12.75"/>
    <row r="1008040" ht="12.75"/>
    <row r="1008041" ht="12.75"/>
    <row r="1008042" ht="12.75"/>
    <row r="1008043" ht="12.75"/>
    <row r="1008044" ht="12.75"/>
    <row r="1008045" ht="12.75"/>
    <row r="1008046" ht="12.75"/>
    <row r="1008047" ht="12.75"/>
    <row r="1008048" ht="12.75"/>
    <row r="1008049" ht="12.75"/>
    <row r="1008050" ht="12.75"/>
    <row r="1008051" ht="12.75"/>
    <row r="1008052" ht="12.75"/>
    <row r="1008053" ht="12.75"/>
    <row r="1008054" ht="12.75"/>
    <row r="1008055" ht="12.75"/>
    <row r="1008056" ht="12.75"/>
    <row r="1008057" ht="12.75"/>
    <row r="1008058" ht="12.75"/>
    <row r="1008059" ht="12.75"/>
    <row r="1008060" ht="12.75"/>
    <row r="1008061" ht="12.75"/>
    <row r="1008062" ht="12.75"/>
    <row r="1008063" ht="12.75"/>
    <row r="1008064" ht="12.75"/>
    <row r="1008065" ht="12.75"/>
    <row r="1008066" ht="12.75"/>
    <row r="1008067" ht="12.75"/>
    <row r="1008068" ht="12.75"/>
    <row r="1008069" ht="12.75"/>
    <row r="1008070" ht="12.75"/>
    <row r="1008071" ht="12.75"/>
    <row r="1008072" ht="12.75"/>
    <row r="1008073" ht="12.75"/>
    <row r="1008074" ht="12.75"/>
    <row r="1008075" ht="12.75"/>
    <row r="1008076" ht="12.75"/>
    <row r="1008077" ht="12.75"/>
    <row r="1008078" ht="12.75"/>
    <row r="1008079" ht="12.75"/>
    <row r="1008080" ht="12.75"/>
    <row r="1008081" ht="12.75"/>
    <row r="1008082" ht="12.75"/>
    <row r="1008083" ht="12.75"/>
    <row r="1008084" ht="12.75"/>
    <row r="1008085" ht="12.75"/>
    <row r="1008086" ht="12.75"/>
    <row r="1008087" ht="12.75"/>
    <row r="1008088" ht="12.75"/>
    <row r="1008089" ht="12.75"/>
    <row r="1008090" ht="12.75"/>
    <row r="1008091" ht="12.75"/>
    <row r="1008092" ht="12.75"/>
    <row r="1008093" ht="12.75"/>
    <row r="1008094" ht="12.75"/>
    <row r="1008095" ht="12.75"/>
    <row r="1008096" ht="12.75"/>
    <row r="1008097" ht="12.75"/>
    <row r="1008098" ht="12.75"/>
    <row r="1008099" ht="12.75"/>
    <row r="1008100" ht="12.75"/>
    <row r="1008101" ht="12.75"/>
    <row r="1008102" ht="12.75"/>
    <row r="1008103" ht="12.75"/>
    <row r="1008104" ht="12.75"/>
    <row r="1008105" ht="12.75"/>
    <row r="1008106" ht="12.75"/>
    <row r="1008107" ht="12.75"/>
    <row r="1008108" ht="12.75"/>
    <row r="1008109" ht="12.75"/>
    <row r="1008110" ht="12.75"/>
    <row r="1008111" ht="12.75"/>
    <row r="1008112" ht="12.75"/>
    <row r="1008113" ht="12.75"/>
    <row r="1008114" ht="12.75"/>
    <row r="1008115" ht="12.75"/>
    <row r="1008116" ht="12.75"/>
    <row r="1008117" ht="12.75"/>
    <row r="1008118" ht="12.75"/>
    <row r="1008119" ht="12.75"/>
    <row r="1008120" ht="12.75"/>
    <row r="1008121" ht="12.75"/>
    <row r="1008122" ht="12.75"/>
    <row r="1008123" ht="12.75"/>
    <row r="1008124" ht="12.75"/>
    <row r="1008125" ht="12.75"/>
    <row r="1008126" ht="12.75"/>
    <row r="1008127" ht="12.75"/>
    <row r="1008128" ht="12.75"/>
    <row r="1008129" ht="12.75"/>
    <row r="1008130" ht="12.75"/>
    <row r="1008131" ht="12.75"/>
    <row r="1008132" ht="12.75"/>
    <row r="1008133" ht="12.75"/>
    <row r="1008134" ht="12.75"/>
    <row r="1008135" ht="12.75"/>
    <row r="1008136" ht="12.75"/>
    <row r="1008137" ht="12.75"/>
    <row r="1008138" ht="12.75"/>
    <row r="1008139" ht="12.75"/>
    <row r="1008140" ht="12.75"/>
    <row r="1008141" ht="12.75"/>
    <row r="1008142" ht="12.75"/>
    <row r="1008143" ht="12.75"/>
    <row r="1008144" ht="12.75"/>
    <row r="1008145" ht="12.75"/>
    <row r="1008146" ht="12.75"/>
    <row r="1008147" ht="12.75"/>
    <row r="1008148" ht="12.75"/>
    <row r="1008149" ht="12.75"/>
    <row r="1008150" ht="12.75"/>
    <row r="1008151" ht="12.75"/>
    <row r="1008152" ht="12.75"/>
    <row r="1008153" ht="12.75"/>
    <row r="1008154" ht="12.75"/>
    <row r="1008155" ht="12.75"/>
    <row r="1008156" ht="12.75"/>
    <row r="1008157" ht="12.75"/>
    <row r="1008158" ht="12.75"/>
    <row r="1008159" ht="12.75"/>
    <row r="1008160" ht="12.75"/>
    <row r="1008161" ht="12.75"/>
    <row r="1008162" ht="12.75"/>
    <row r="1008163" ht="12.75"/>
    <row r="1008164" ht="12.75"/>
    <row r="1008165" ht="12.75"/>
    <row r="1008166" ht="12.75"/>
    <row r="1008167" ht="12.75"/>
    <row r="1008168" ht="12.75"/>
    <row r="1008169" ht="12.75"/>
    <row r="1008170" ht="12.75"/>
    <row r="1008171" ht="12.75"/>
    <row r="1008172" ht="12.75"/>
    <row r="1008173" ht="12.75"/>
    <row r="1008174" ht="12.75"/>
    <row r="1008175" ht="12.75"/>
    <row r="1008176" ht="12.75"/>
    <row r="1008177" ht="12.75"/>
    <row r="1008178" ht="12.75"/>
    <row r="1008179" ht="12.75"/>
    <row r="1008180" ht="12.75"/>
    <row r="1008181" ht="12.75"/>
    <row r="1008182" ht="12.75"/>
    <row r="1008183" ht="12.75"/>
    <row r="1008184" ht="12.75"/>
    <row r="1008185" ht="12.75"/>
    <row r="1008186" ht="12.75"/>
    <row r="1008187" ht="12.75"/>
    <row r="1008188" ht="12.75"/>
    <row r="1008189" ht="12.75"/>
    <row r="1008190" ht="12.75"/>
    <row r="1008191" ht="12.75"/>
    <row r="1008192" ht="12.75"/>
    <row r="1008193" ht="12.75"/>
    <row r="1008194" ht="12.75"/>
    <row r="1008195" ht="12.75"/>
    <row r="1008196" ht="12.75"/>
    <row r="1008197" ht="12.75"/>
    <row r="1008198" ht="12.75"/>
    <row r="1008199" ht="12.75"/>
    <row r="1008200" ht="12.75"/>
    <row r="1008201" ht="12.75"/>
    <row r="1008202" ht="12.75"/>
    <row r="1008203" ht="12.75"/>
    <row r="1008204" ht="12.75"/>
    <row r="1008205" ht="12.75"/>
    <row r="1008206" ht="12.75"/>
    <row r="1008207" ht="12.75"/>
    <row r="1008208" ht="12.75"/>
    <row r="1008209" ht="12.75"/>
    <row r="1008210" ht="12.75"/>
    <row r="1008211" ht="12.75"/>
    <row r="1008212" ht="12.75"/>
    <row r="1008213" ht="12.75"/>
    <row r="1008214" ht="12.75"/>
    <row r="1008215" ht="12.75"/>
    <row r="1008216" ht="12.75"/>
    <row r="1008217" ht="12.75"/>
    <row r="1008218" ht="12.75"/>
    <row r="1008219" ht="12.75"/>
    <row r="1008220" ht="12.75"/>
    <row r="1008221" ht="12.75"/>
    <row r="1008222" ht="12.75"/>
    <row r="1008223" ht="12.75"/>
    <row r="1008224" ht="12.75"/>
    <row r="1008225" ht="12.75"/>
    <row r="1008226" ht="12.75"/>
    <row r="1008227" ht="12.75"/>
    <row r="1008228" ht="12.75"/>
    <row r="1008229" ht="12.75"/>
    <row r="1008230" ht="12.75"/>
    <row r="1008231" ht="12.75"/>
    <row r="1008232" ht="12.75"/>
    <row r="1008233" ht="12.75"/>
    <row r="1008234" ht="12.75"/>
    <row r="1008235" ht="12.75"/>
    <row r="1008236" ht="12.75"/>
    <row r="1008237" ht="12.75"/>
    <row r="1008238" ht="12.75"/>
    <row r="1008239" ht="12.75"/>
    <row r="1008240" ht="12.75"/>
    <row r="1008241" ht="12.75"/>
    <row r="1008242" ht="12.75"/>
    <row r="1008243" ht="12.75"/>
    <row r="1008244" ht="12.75"/>
    <row r="1008245" ht="12.75"/>
    <row r="1008246" ht="12.75"/>
    <row r="1008247" ht="12.75"/>
    <row r="1008248" ht="12.75"/>
    <row r="1008249" ht="12.75"/>
    <row r="1008250" ht="12.75"/>
    <row r="1008251" ht="12.75"/>
    <row r="1008252" ht="12.75"/>
    <row r="1008253" ht="12.75"/>
    <row r="1008254" ht="12.75"/>
    <row r="1008255" ht="12.75"/>
    <row r="1008256" ht="12.75"/>
    <row r="1008257" ht="12.75"/>
    <row r="1008258" ht="12.75"/>
    <row r="1008259" ht="12.75"/>
    <row r="1008260" ht="12.75"/>
    <row r="1008261" ht="12.75"/>
    <row r="1008262" ht="12.75"/>
    <row r="1008263" ht="12.75"/>
    <row r="1008264" ht="12.75"/>
    <row r="1008265" ht="12.75"/>
    <row r="1008266" ht="12.75"/>
    <row r="1008267" ht="12.75"/>
    <row r="1008268" ht="12.75"/>
    <row r="1008269" ht="12.75"/>
    <row r="1008270" ht="12.75"/>
    <row r="1008271" ht="12.75"/>
    <row r="1008272" ht="12.75"/>
    <row r="1008273" ht="12.75"/>
    <row r="1008274" ht="12.75"/>
    <row r="1008275" ht="12.75"/>
    <row r="1008276" ht="12.75"/>
    <row r="1008277" ht="12.75"/>
    <row r="1008278" ht="12.75"/>
    <row r="1008279" ht="12.75"/>
    <row r="1008280" ht="12.75"/>
    <row r="1008281" ht="12.75"/>
    <row r="1008282" ht="12.75"/>
    <row r="1008283" ht="12.75"/>
    <row r="1008284" ht="12.75"/>
    <row r="1008285" ht="12.75"/>
    <row r="1008286" ht="12.75"/>
    <row r="1008287" ht="12.75"/>
    <row r="1008288" ht="12.75"/>
    <row r="1008289" ht="12.75"/>
    <row r="1008290" ht="12.75"/>
    <row r="1008291" ht="12.75"/>
    <row r="1008292" ht="12.75"/>
    <row r="1008293" ht="12.75"/>
    <row r="1008294" ht="12.75"/>
    <row r="1008295" ht="12.75"/>
    <row r="1008296" ht="12.75"/>
    <row r="1008297" ht="12.75"/>
    <row r="1008298" ht="12.75"/>
    <row r="1008299" ht="12.75"/>
    <row r="1008300" ht="12.75"/>
    <row r="1008301" ht="12.75"/>
    <row r="1008302" ht="12.75"/>
    <row r="1008303" ht="12.75"/>
    <row r="1008304" ht="12.75"/>
    <row r="1008305" ht="12.75"/>
    <row r="1008306" ht="12.75"/>
    <row r="1008307" ht="12.75"/>
    <row r="1008308" ht="12.75"/>
    <row r="1008309" ht="12.75"/>
    <row r="1008310" ht="12.75"/>
    <row r="1008311" ht="12.75"/>
    <row r="1008312" ht="12.75"/>
    <row r="1008313" ht="12.75"/>
    <row r="1008314" ht="12.75"/>
    <row r="1008315" ht="12.75"/>
    <row r="1008316" ht="12.75"/>
    <row r="1008317" ht="12.75"/>
    <row r="1008318" ht="12.75"/>
    <row r="1008319" ht="12.75"/>
    <row r="1008320" ht="12.75"/>
    <row r="1008321" ht="12.75"/>
    <row r="1008322" ht="12.75"/>
    <row r="1008323" ht="12.75"/>
    <row r="1008324" ht="12.75"/>
    <row r="1008325" ht="12.75"/>
    <row r="1008326" ht="12.75"/>
    <row r="1008327" ht="12.75"/>
    <row r="1008328" ht="12.75"/>
    <row r="1008329" ht="12.75"/>
    <row r="1008330" ht="12.75"/>
    <row r="1008331" ht="12.75"/>
    <row r="1008332" ht="12.75"/>
    <row r="1008333" ht="12.75"/>
    <row r="1008334" ht="12.75"/>
    <row r="1008335" ht="12.75"/>
    <row r="1008336" ht="12.75"/>
    <row r="1008337" ht="12.75"/>
    <row r="1008338" ht="12.75"/>
    <row r="1008339" ht="12.75"/>
    <row r="1008340" ht="12.75"/>
    <row r="1008341" ht="12.75"/>
    <row r="1008342" ht="12.75"/>
    <row r="1008343" ht="12.75"/>
    <row r="1008344" ht="12.75"/>
    <row r="1008345" ht="12.75"/>
    <row r="1008346" ht="12.75"/>
    <row r="1008347" ht="12.75"/>
    <row r="1008348" ht="12.75"/>
    <row r="1008349" ht="12.75"/>
    <row r="1008350" ht="12.75"/>
    <row r="1008351" ht="12.75"/>
    <row r="1008352" ht="12.75"/>
    <row r="1008353" ht="12.75"/>
    <row r="1008354" ht="12.75"/>
    <row r="1008355" ht="12.75"/>
    <row r="1008356" ht="12.75"/>
    <row r="1008357" ht="12.75"/>
    <row r="1008358" ht="12.75"/>
    <row r="1008359" ht="12.75"/>
    <row r="1008360" ht="12.75"/>
    <row r="1008361" ht="12.75"/>
    <row r="1008362" ht="12.75"/>
    <row r="1008363" ht="12.75"/>
    <row r="1008364" ht="12.75"/>
    <row r="1008365" ht="12.75"/>
    <row r="1008366" ht="12.75"/>
    <row r="1008367" ht="12.75"/>
    <row r="1008368" ht="12.75"/>
    <row r="1008369" ht="12.75"/>
    <row r="1008370" ht="12.75"/>
    <row r="1008371" ht="12.75"/>
    <row r="1008372" ht="12.75"/>
    <row r="1008373" ht="12.75"/>
    <row r="1008374" ht="12.75"/>
    <row r="1008375" ht="12.75"/>
    <row r="1008376" ht="12.75"/>
    <row r="1008377" ht="12.75"/>
    <row r="1008378" ht="12.75"/>
    <row r="1008379" ht="12.75"/>
    <row r="1008380" ht="12.75"/>
    <row r="1008381" ht="12.75"/>
    <row r="1008382" ht="12.75"/>
    <row r="1008383" ht="12.75"/>
    <row r="1008384" ht="12.75"/>
    <row r="1008385" ht="12.75"/>
    <row r="1008386" ht="12.75"/>
    <row r="1008387" ht="12.75"/>
    <row r="1008388" ht="12.75"/>
    <row r="1008389" ht="12.75"/>
    <row r="1008390" ht="12.75"/>
    <row r="1008391" ht="12.75"/>
    <row r="1008392" ht="12.75"/>
    <row r="1008393" ht="12.75"/>
    <row r="1008394" ht="12.75"/>
    <row r="1008395" ht="12.75"/>
    <row r="1008396" ht="12.75"/>
    <row r="1008397" ht="12.75"/>
    <row r="1008398" ht="12.75"/>
    <row r="1008399" ht="12.75"/>
    <row r="1008400" ht="12.75"/>
    <row r="1008401" ht="12.75"/>
    <row r="1008402" ht="12.75"/>
    <row r="1008403" ht="12.75"/>
    <row r="1008404" ht="12.75"/>
    <row r="1008405" ht="12.75"/>
    <row r="1008406" ht="12.75"/>
    <row r="1008407" ht="12.75"/>
    <row r="1008408" ht="12.75"/>
    <row r="1008409" ht="12.75"/>
    <row r="1008410" ht="12.75"/>
    <row r="1008411" ht="12.75"/>
    <row r="1008412" ht="12.75"/>
    <row r="1008413" ht="12.75"/>
    <row r="1008414" ht="12.75"/>
    <row r="1008415" ht="12.75"/>
    <row r="1008416" ht="12.75"/>
    <row r="1008417" ht="12.75"/>
    <row r="1008418" ht="12.75"/>
    <row r="1008419" ht="12.75"/>
    <row r="1008420" ht="12.75"/>
    <row r="1008421" ht="12.75"/>
    <row r="1008422" ht="12.75"/>
    <row r="1008423" ht="12.75"/>
    <row r="1008424" ht="12.75"/>
    <row r="1008425" ht="12.75"/>
    <row r="1008426" ht="12.75"/>
    <row r="1008427" ht="12.75"/>
    <row r="1008428" ht="12.75"/>
    <row r="1008429" ht="12.75"/>
    <row r="1008430" ht="12.75"/>
    <row r="1008431" ht="12.75"/>
    <row r="1008432" ht="12.75"/>
    <row r="1008433" ht="12.75"/>
    <row r="1008434" ht="12.75"/>
    <row r="1008435" ht="12.75"/>
    <row r="1008436" ht="12.75"/>
    <row r="1008437" ht="12.75"/>
    <row r="1008438" ht="12.75"/>
    <row r="1008439" ht="12.75"/>
    <row r="1008440" ht="12.75"/>
    <row r="1008441" ht="12.75"/>
    <row r="1008442" ht="12.75"/>
    <row r="1008443" ht="12.75"/>
    <row r="1008444" ht="12.75"/>
    <row r="1008445" ht="12.75"/>
    <row r="1008446" ht="12.75"/>
    <row r="1008447" ht="12.75"/>
    <row r="1008448" ht="12.75"/>
    <row r="1008449" ht="12.75"/>
    <row r="1008450" ht="12.75"/>
    <row r="1008451" ht="12.75"/>
    <row r="1008452" ht="12.75"/>
    <row r="1008453" ht="12.75"/>
    <row r="1008454" ht="12.75"/>
    <row r="1008455" ht="12.75"/>
    <row r="1008456" ht="12.75"/>
    <row r="1008457" ht="12.75"/>
    <row r="1008458" ht="12.75"/>
    <row r="1008459" ht="12.75"/>
    <row r="1008460" ht="12.75"/>
    <row r="1008461" ht="12.75"/>
    <row r="1008462" ht="12.75"/>
    <row r="1008463" ht="12.75"/>
    <row r="1008464" ht="12.75"/>
    <row r="1008465" ht="12.75"/>
    <row r="1008466" ht="12.75"/>
    <row r="1008467" ht="12.75"/>
    <row r="1008468" ht="12.75"/>
    <row r="1008469" ht="12.75"/>
    <row r="1008470" ht="12.75"/>
    <row r="1008471" ht="12.75"/>
    <row r="1008472" ht="12.75"/>
    <row r="1008473" ht="12.75"/>
    <row r="1008474" ht="12.75"/>
    <row r="1008475" ht="12.75"/>
    <row r="1008476" ht="12.75"/>
    <row r="1008477" ht="12.75"/>
    <row r="1008478" ht="12.75"/>
    <row r="1008479" ht="12.75"/>
    <row r="1008480" ht="12.75"/>
    <row r="1008481" ht="12.75"/>
    <row r="1008482" ht="12.75"/>
    <row r="1008483" ht="12.75"/>
    <row r="1008484" ht="12.75"/>
    <row r="1008485" ht="12.75"/>
    <row r="1008486" ht="12.75"/>
    <row r="1008487" ht="12.75"/>
    <row r="1008488" ht="12.75"/>
    <row r="1008489" ht="12.75"/>
    <row r="1008490" ht="12.75"/>
    <row r="1008491" ht="12.75"/>
    <row r="1008492" ht="12.75"/>
    <row r="1008493" ht="12.75"/>
    <row r="1008494" ht="12.75"/>
    <row r="1008495" ht="12.75"/>
    <row r="1008496" ht="12.75"/>
    <row r="1008497" ht="12.75"/>
    <row r="1008498" ht="12.75"/>
    <row r="1008499" ht="12.75"/>
    <row r="1008500" ht="12.75"/>
    <row r="1008501" ht="12.75"/>
    <row r="1008502" ht="12.75"/>
    <row r="1008503" ht="12.75"/>
    <row r="1008504" ht="12.75"/>
    <row r="1008505" ht="12.75"/>
    <row r="1008506" ht="12.75"/>
    <row r="1008507" ht="12.75"/>
    <row r="1008508" ht="12.75"/>
    <row r="1008509" ht="12.75"/>
    <row r="1008510" ht="12.75"/>
    <row r="1008511" ht="12.75"/>
    <row r="1008512" ht="12.75"/>
    <row r="1008513" ht="12.75"/>
    <row r="1008514" ht="12.75"/>
    <row r="1008515" ht="12.75"/>
    <row r="1008516" ht="12.75"/>
    <row r="1008517" ht="12.75"/>
    <row r="1008518" ht="12.75"/>
    <row r="1008519" ht="12.75"/>
    <row r="1008520" ht="12.75"/>
    <row r="1008521" ht="12.75"/>
    <row r="1008522" ht="12.75"/>
    <row r="1008523" ht="12.75"/>
    <row r="1008524" ht="12.75"/>
    <row r="1008525" ht="12.75"/>
    <row r="1008526" ht="12.75"/>
    <row r="1008527" ht="12.75"/>
    <row r="1008528" ht="12.75"/>
    <row r="1008529" ht="12.75"/>
    <row r="1008530" ht="12.75"/>
    <row r="1008531" ht="12.75"/>
    <row r="1008532" ht="12.75"/>
    <row r="1008533" ht="12.75"/>
    <row r="1008534" ht="12.75"/>
    <row r="1008535" ht="12.75"/>
    <row r="1008536" ht="12.75"/>
    <row r="1008537" ht="12.75"/>
    <row r="1008538" ht="12.75"/>
    <row r="1008539" ht="12.75"/>
    <row r="1008540" ht="12.75"/>
    <row r="1008541" ht="12.75"/>
    <row r="1008542" ht="12.75"/>
    <row r="1008543" ht="12.75"/>
    <row r="1008544" ht="12.75"/>
    <row r="1008545" ht="12.75"/>
    <row r="1008546" ht="12.75"/>
    <row r="1008547" ht="12.75"/>
    <row r="1008548" ht="12.75"/>
    <row r="1008549" ht="12.75"/>
    <row r="1008550" ht="12.75"/>
    <row r="1008551" ht="12.75"/>
    <row r="1008552" ht="12.75"/>
    <row r="1008553" ht="12.75"/>
    <row r="1008554" ht="12.75"/>
    <row r="1008555" ht="12.75"/>
    <row r="1008556" ht="12.75"/>
    <row r="1008557" ht="12.75"/>
    <row r="1008558" ht="12.75"/>
    <row r="1008559" ht="12.75"/>
    <row r="1008560" ht="12.75"/>
    <row r="1008561" ht="12.75"/>
    <row r="1008562" ht="12.75"/>
    <row r="1008563" ht="12.75"/>
    <row r="1008564" ht="12.75"/>
    <row r="1008565" ht="12.75"/>
    <row r="1008566" ht="12.75"/>
    <row r="1008567" ht="12.75"/>
    <row r="1008568" ht="12.75"/>
    <row r="1008569" ht="12.75"/>
    <row r="1008570" ht="12.75"/>
    <row r="1008571" ht="12.75"/>
    <row r="1008572" ht="12.75"/>
    <row r="1008573" ht="12.75"/>
    <row r="1008574" ht="12.75"/>
    <row r="1008575" ht="12.75"/>
    <row r="1008576" ht="12.75"/>
    <row r="1008577" ht="12.75"/>
    <row r="1008578" ht="12.75"/>
    <row r="1008579" ht="12.75"/>
    <row r="1008580" ht="12.75"/>
    <row r="1008581" ht="12.75"/>
    <row r="1008582" ht="12.75"/>
    <row r="1008583" ht="12.75"/>
    <row r="1008584" ht="12.75"/>
    <row r="1008585" ht="12.75"/>
    <row r="1008586" ht="12.75"/>
    <row r="1008587" ht="12.75"/>
    <row r="1008588" ht="12.75"/>
    <row r="1008589" ht="12.75"/>
    <row r="1008590" ht="12.75"/>
    <row r="1008591" ht="12.75"/>
    <row r="1008592" ht="12.75"/>
    <row r="1008593" ht="12.75"/>
    <row r="1008594" ht="12.75"/>
    <row r="1008595" ht="12.75"/>
    <row r="1008596" ht="12.75"/>
    <row r="1008597" ht="12.75"/>
    <row r="1008598" ht="12.75"/>
    <row r="1008599" ht="12.75"/>
    <row r="1008600" ht="12.75"/>
    <row r="1008601" ht="12.75"/>
    <row r="1008602" ht="12.75"/>
    <row r="1008603" ht="12.75"/>
    <row r="1008604" ht="12.75"/>
    <row r="1008605" ht="12.75"/>
    <row r="1008606" ht="12.75"/>
    <row r="1008607" ht="12.75"/>
    <row r="1008608" ht="12.75"/>
    <row r="1008609" ht="12.75"/>
    <row r="1008610" ht="12.75"/>
    <row r="1008611" ht="12.75"/>
    <row r="1008612" ht="12.75"/>
    <row r="1008613" ht="12.75"/>
    <row r="1008614" ht="12.75"/>
    <row r="1008615" ht="12.75"/>
    <row r="1008616" ht="12.75"/>
    <row r="1008617" ht="12.75"/>
    <row r="1008618" ht="12.75"/>
    <row r="1008619" ht="12.75"/>
    <row r="1008620" ht="12.75"/>
    <row r="1008621" ht="12.75"/>
    <row r="1008622" ht="12.75"/>
    <row r="1008623" ht="12.75"/>
    <row r="1008624" ht="12.75"/>
    <row r="1008625" ht="12.75"/>
    <row r="1008626" ht="12.75"/>
    <row r="1008627" ht="12.75"/>
    <row r="1008628" ht="12.75"/>
    <row r="1008629" ht="12.75"/>
    <row r="1008630" ht="12.75"/>
    <row r="1008631" ht="12.75"/>
    <row r="1008632" ht="12.75"/>
    <row r="1008633" ht="12.75"/>
    <row r="1008634" ht="12.75"/>
    <row r="1008635" ht="12.75"/>
    <row r="1008636" ht="12.75"/>
    <row r="1008637" ht="12.75"/>
    <row r="1008638" ht="12.75"/>
    <row r="1008639" ht="12.75"/>
    <row r="1008640" ht="12.75"/>
    <row r="1008641" ht="12.75"/>
    <row r="1008642" ht="12.75"/>
    <row r="1008643" ht="12.75"/>
    <row r="1008644" ht="12.75"/>
    <row r="1008645" ht="12.75"/>
    <row r="1008646" ht="12.75"/>
    <row r="1008647" ht="12.75"/>
    <row r="1008648" ht="12.75"/>
    <row r="1008649" ht="12.75"/>
    <row r="1008650" ht="12.75"/>
    <row r="1008651" ht="12.75"/>
    <row r="1008652" ht="12.75"/>
    <row r="1008653" ht="12.75"/>
    <row r="1008654" ht="12.75"/>
    <row r="1008655" ht="12.75"/>
    <row r="1008656" ht="12.75"/>
    <row r="1008657" ht="12.75"/>
    <row r="1008658" ht="12.75"/>
    <row r="1008659" ht="12.75"/>
    <row r="1008660" ht="12.75"/>
    <row r="1008661" ht="12.75"/>
    <row r="1008662" ht="12.75"/>
    <row r="1008663" ht="12.75"/>
    <row r="1008664" ht="12.75"/>
    <row r="1008665" ht="12.75"/>
    <row r="1008666" ht="12.75"/>
    <row r="1008667" ht="12.75"/>
    <row r="1008668" ht="12.75"/>
    <row r="1008669" ht="12.75"/>
    <row r="1008670" ht="12.75"/>
    <row r="1008671" ht="12.75"/>
    <row r="1008672" ht="12.75"/>
    <row r="1008673" ht="12.75"/>
    <row r="1008674" ht="12.75"/>
    <row r="1008675" ht="12.75"/>
    <row r="1008676" ht="12.75"/>
    <row r="1008677" ht="12.75"/>
    <row r="1008678" ht="12.75"/>
    <row r="1008679" ht="12.75"/>
    <row r="1008680" ht="12.75"/>
    <row r="1008681" ht="12.75"/>
    <row r="1008682" ht="12.75"/>
    <row r="1008683" ht="12.75"/>
    <row r="1008684" ht="12.75"/>
    <row r="1008685" ht="12.75"/>
    <row r="1008686" ht="12.75"/>
    <row r="1008687" ht="12.75"/>
    <row r="1008688" ht="12.75"/>
    <row r="1008689" ht="12.75"/>
    <row r="1008690" ht="12.75"/>
    <row r="1008691" ht="12.75"/>
    <row r="1008692" ht="12.75"/>
    <row r="1008693" ht="12.75"/>
    <row r="1008694" ht="12.75"/>
    <row r="1008695" ht="12.75"/>
    <row r="1008696" ht="12.75"/>
    <row r="1008697" ht="12.75"/>
    <row r="1008698" ht="12.75"/>
    <row r="1008699" ht="12.75"/>
    <row r="1008700" ht="12.75"/>
    <row r="1008701" ht="12.75"/>
    <row r="1008702" ht="12.75"/>
    <row r="1008703" ht="12.75"/>
    <row r="1008704" ht="12.75"/>
    <row r="1008705" ht="12.75"/>
    <row r="1008706" ht="12.75"/>
    <row r="1008707" ht="12.75"/>
    <row r="1008708" ht="12.75"/>
    <row r="1008709" ht="12.75"/>
    <row r="1008710" ht="12.75"/>
    <row r="1008711" ht="12.75"/>
    <row r="1008712" ht="12.75"/>
    <row r="1008713" ht="12.75"/>
    <row r="1008714" ht="12.75"/>
    <row r="1008715" ht="12.75"/>
    <row r="1008716" ht="12.75"/>
    <row r="1008717" ht="12.75"/>
    <row r="1008718" ht="12.75"/>
    <row r="1008719" ht="12.75"/>
    <row r="1008720" ht="12.75"/>
    <row r="1008721" ht="12.75"/>
    <row r="1008722" ht="12.75"/>
    <row r="1008723" ht="12.75"/>
    <row r="1008724" ht="12.75"/>
    <row r="1008725" ht="12.75"/>
    <row r="1008726" ht="12.75"/>
    <row r="1008727" ht="12.75"/>
    <row r="1008728" ht="12.75"/>
    <row r="1008729" ht="12.75"/>
    <row r="1008730" ht="12.75"/>
    <row r="1008731" ht="12.75"/>
    <row r="1008732" ht="12.75"/>
    <row r="1008733" ht="12.75"/>
    <row r="1008734" ht="12.75"/>
    <row r="1008735" ht="12.75"/>
    <row r="1008736" ht="12.75"/>
    <row r="1008737" ht="12.75"/>
    <row r="1008738" ht="12.75"/>
    <row r="1008739" ht="12.75"/>
    <row r="1008740" ht="12.75"/>
    <row r="1008741" ht="12.75"/>
    <row r="1008742" ht="12.75"/>
    <row r="1008743" ht="12.75"/>
    <row r="1008744" ht="12.75"/>
    <row r="1008745" ht="12.75"/>
    <row r="1008746" ht="12.75"/>
    <row r="1008747" ht="12.75"/>
    <row r="1008748" ht="12.75"/>
    <row r="1008749" ht="12.75"/>
    <row r="1008750" ht="12.75"/>
    <row r="1008751" ht="12.75"/>
    <row r="1008752" ht="12.75"/>
    <row r="1008753" ht="12.75"/>
    <row r="1008754" ht="12.75"/>
    <row r="1008755" ht="12.75"/>
    <row r="1008756" ht="12.75"/>
    <row r="1008757" ht="12.75"/>
    <row r="1008758" ht="12.75"/>
    <row r="1008759" ht="12.75"/>
    <row r="1008760" ht="12.75"/>
    <row r="1008761" ht="12.75"/>
    <row r="1008762" ht="12.75"/>
    <row r="1008763" ht="12.75"/>
    <row r="1008764" ht="12.75"/>
    <row r="1008765" ht="12.75"/>
    <row r="1008766" ht="12.75"/>
    <row r="1008767" ht="12.75"/>
    <row r="1008768" ht="12.75"/>
    <row r="1008769" ht="12.75"/>
    <row r="1008770" ht="12.75"/>
    <row r="1008771" ht="12.75"/>
    <row r="1008772" ht="12.75"/>
    <row r="1008773" ht="12.75"/>
    <row r="1008774" ht="12.75"/>
    <row r="1008775" ht="12.75"/>
    <row r="1008776" ht="12.75"/>
    <row r="1008777" ht="12.75"/>
    <row r="1008778" ht="12.75"/>
    <row r="1008779" ht="12.75"/>
    <row r="1008780" ht="12.75"/>
    <row r="1008781" ht="12.75"/>
    <row r="1008782" ht="12.75"/>
    <row r="1008783" ht="12.75"/>
    <row r="1008784" ht="12.75"/>
    <row r="1008785" ht="12.75"/>
    <row r="1008786" ht="12.75"/>
    <row r="1008787" ht="12.75"/>
    <row r="1008788" ht="12.75"/>
    <row r="1008789" ht="12.75"/>
    <row r="1008790" ht="12.75"/>
    <row r="1008791" ht="12.75"/>
    <row r="1008792" ht="12.75"/>
    <row r="1008793" ht="12.75"/>
    <row r="1008794" ht="12.75"/>
    <row r="1008795" ht="12.75"/>
    <row r="1008796" ht="12.75"/>
    <row r="1008797" ht="12.75"/>
    <row r="1008798" ht="12.75"/>
    <row r="1008799" ht="12.75"/>
    <row r="1008800" ht="12.75"/>
    <row r="1008801" ht="12.75"/>
    <row r="1008802" ht="12.75"/>
    <row r="1008803" ht="12.75"/>
    <row r="1008804" ht="12.75"/>
    <row r="1008805" ht="12.75"/>
    <row r="1008806" ht="12.75"/>
    <row r="1008807" ht="12.75"/>
    <row r="1008808" ht="12.75"/>
    <row r="1008809" ht="12.75"/>
    <row r="1008810" ht="12.75"/>
    <row r="1008811" ht="12.75"/>
    <row r="1008812" ht="12.75"/>
    <row r="1008813" ht="12.75"/>
    <row r="1008814" ht="12.75"/>
    <row r="1008815" ht="12.75"/>
    <row r="1008816" ht="12.75"/>
    <row r="1008817" ht="12.75"/>
    <row r="1008818" ht="12.75"/>
    <row r="1008819" ht="12.75"/>
    <row r="1008820" ht="12.75"/>
    <row r="1008821" ht="12.75"/>
    <row r="1008822" ht="12.75"/>
    <row r="1008823" ht="12.75"/>
    <row r="1008824" ht="12.75"/>
    <row r="1008825" ht="12.75"/>
    <row r="1008826" ht="12.75"/>
    <row r="1008827" ht="12.75"/>
    <row r="1008828" ht="12.75"/>
    <row r="1008829" ht="12.75"/>
    <row r="1008830" ht="12.75"/>
    <row r="1008831" ht="12.75"/>
    <row r="1008832" ht="12.75"/>
    <row r="1008833" ht="12.75"/>
    <row r="1008834" ht="12.75"/>
    <row r="1008835" ht="12.75"/>
    <row r="1008836" ht="12.75"/>
    <row r="1008837" ht="12.75"/>
    <row r="1008838" ht="12.75"/>
    <row r="1008839" ht="12.75"/>
    <row r="1008840" ht="12.75"/>
    <row r="1008841" ht="12.75"/>
    <row r="1008842" ht="12.75"/>
    <row r="1008843" ht="12.75"/>
    <row r="1008844" ht="12.75"/>
    <row r="1008845" ht="12.75"/>
    <row r="1008846" ht="12.75"/>
    <row r="1008847" ht="12.75"/>
    <row r="1008848" ht="12.75"/>
    <row r="1008849" ht="12.75"/>
    <row r="1008850" ht="12.75"/>
    <row r="1008851" ht="12.75"/>
    <row r="1008852" ht="12.75"/>
    <row r="1008853" ht="12.75"/>
    <row r="1008854" ht="12.75"/>
    <row r="1008855" ht="12.75"/>
    <row r="1008856" ht="12.75"/>
    <row r="1008857" ht="12.75"/>
    <row r="1008858" ht="12.75"/>
    <row r="1008859" ht="12.75"/>
    <row r="1008860" ht="12.75"/>
    <row r="1008861" ht="12.75"/>
    <row r="1008862" ht="12.75"/>
    <row r="1008863" ht="12.75"/>
    <row r="1008864" ht="12.75"/>
    <row r="1008865" ht="12.75"/>
    <row r="1008866" ht="12.75"/>
    <row r="1008867" ht="12.75"/>
    <row r="1008868" ht="12.75"/>
    <row r="1008869" ht="12.75"/>
    <row r="1008870" ht="12.75"/>
    <row r="1008871" ht="12.75"/>
    <row r="1008872" ht="12.75"/>
    <row r="1008873" ht="12.75"/>
    <row r="1008874" ht="12.75"/>
    <row r="1008875" ht="12.75"/>
    <row r="1008876" ht="12.75"/>
    <row r="1008877" ht="12.75"/>
    <row r="1008878" ht="12.75"/>
    <row r="1008879" ht="12.75"/>
    <row r="1008880" ht="12.75"/>
    <row r="1008881" ht="12.75"/>
    <row r="1008882" ht="12.75"/>
    <row r="1008883" ht="12.75"/>
    <row r="1008884" ht="12.75"/>
    <row r="1008885" ht="12.75"/>
    <row r="1008886" ht="12.75"/>
    <row r="1008887" ht="12.75"/>
    <row r="1008888" ht="12.75"/>
    <row r="1008889" ht="12.75"/>
    <row r="1008890" ht="12.75"/>
    <row r="1008891" ht="12.75"/>
    <row r="1008892" ht="12.75"/>
    <row r="1008893" ht="12.75"/>
    <row r="1008894" ht="12.75"/>
    <row r="1008895" ht="12.75"/>
    <row r="1008896" ht="12.75"/>
    <row r="1008897" ht="12.75"/>
    <row r="1008898" ht="12.75"/>
    <row r="1008899" ht="12.75"/>
    <row r="1008900" ht="12.75"/>
    <row r="1008901" ht="12.75"/>
    <row r="1008902" ht="12.75"/>
    <row r="1008903" ht="12.75"/>
    <row r="1008904" ht="12.75"/>
    <row r="1008905" ht="12.75"/>
    <row r="1008906" ht="12.75"/>
    <row r="1008907" ht="12.75"/>
    <row r="1008908" ht="12.75"/>
    <row r="1008909" ht="12.75"/>
    <row r="1008910" ht="12.75"/>
    <row r="1008911" ht="12.75"/>
    <row r="1008912" ht="12.75"/>
    <row r="1008913" ht="12.75"/>
    <row r="1008914" ht="12.75"/>
    <row r="1008915" ht="12.75"/>
    <row r="1008916" ht="12.75"/>
    <row r="1008917" ht="12.75"/>
    <row r="1008918" ht="12.75"/>
    <row r="1008919" ht="12.75"/>
    <row r="1008920" ht="12.75"/>
    <row r="1008921" ht="12.75"/>
    <row r="1008922" ht="12.75"/>
    <row r="1008923" ht="12.75"/>
    <row r="1008924" ht="12.75"/>
    <row r="1008925" ht="12.75"/>
    <row r="1008926" ht="12.75"/>
    <row r="1008927" ht="12.75"/>
    <row r="1008928" ht="12.75"/>
    <row r="1008929" ht="12.75"/>
    <row r="1008930" ht="12.75"/>
    <row r="1008931" ht="12.75"/>
    <row r="1008932" ht="12.75"/>
    <row r="1008933" ht="12.75"/>
    <row r="1008934" ht="12.75"/>
    <row r="1008935" ht="12.75"/>
    <row r="1008936" ht="12.75"/>
    <row r="1008937" ht="12.75"/>
    <row r="1008938" ht="12.75"/>
    <row r="1008939" ht="12.75"/>
    <row r="1008940" ht="12.75"/>
    <row r="1008941" ht="12.75"/>
    <row r="1008942" ht="12.75"/>
    <row r="1008943" ht="12.75"/>
    <row r="1008944" ht="12.75"/>
    <row r="1008945" ht="12.75"/>
    <row r="1008946" ht="12.75"/>
    <row r="1008947" ht="12.75"/>
    <row r="1008948" ht="12.75"/>
    <row r="1008949" ht="12.75"/>
    <row r="1008950" ht="12.75"/>
    <row r="1008951" ht="12.75"/>
    <row r="1008952" ht="12.75"/>
    <row r="1008953" ht="12.75"/>
    <row r="1008954" ht="12.75"/>
    <row r="1008955" ht="12.75"/>
    <row r="1008956" ht="12.75"/>
    <row r="1008957" ht="12.75"/>
    <row r="1008958" ht="12.75"/>
    <row r="1008959" ht="12.75"/>
    <row r="1008960" ht="12.75"/>
    <row r="1008961" ht="12.75"/>
    <row r="1008962" ht="12.75"/>
    <row r="1008963" ht="12.75"/>
    <row r="1008964" ht="12.75"/>
    <row r="1008965" ht="12.75"/>
    <row r="1008966" ht="12.75"/>
    <row r="1008967" ht="12.75"/>
    <row r="1008968" ht="12.75"/>
    <row r="1008969" ht="12.75"/>
    <row r="1008970" ht="12.75"/>
    <row r="1008971" ht="12.75"/>
    <row r="1008972" ht="12.75"/>
    <row r="1008973" ht="12.75"/>
    <row r="1008974" ht="12.75"/>
    <row r="1008975" ht="12.75"/>
    <row r="1008976" ht="12.75"/>
    <row r="1008977" ht="12.75"/>
    <row r="1008978" ht="12.75"/>
    <row r="1008979" ht="12.75"/>
    <row r="1008980" ht="12.75"/>
    <row r="1008981" ht="12.75"/>
    <row r="1008982" ht="12.75"/>
    <row r="1008983" ht="12.75"/>
    <row r="1008984" ht="12.75"/>
    <row r="1008985" ht="12.75"/>
    <row r="1008986" ht="12.75"/>
    <row r="1008987" ht="12.75"/>
    <row r="1008988" ht="12.75"/>
    <row r="1008989" ht="12.75"/>
    <row r="1008990" ht="12.75"/>
    <row r="1008991" ht="12.75"/>
    <row r="1008992" ht="12.75"/>
    <row r="1008993" ht="12.75"/>
    <row r="1008994" ht="12.75"/>
    <row r="1008995" ht="12.75"/>
    <row r="1008996" ht="12.75"/>
    <row r="1008997" ht="12.75"/>
    <row r="1008998" ht="12.75"/>
    <row r="1008999" ht="12.75"/>
    <row r="1009000" ht="12.75"/>
    <row r="1009001" ht="12.75"/>
    <row r="1009002" ht="12.75"/>
    <row r="1009003" ht="12.75"/>
    <row r="1009004" ht="12.75"/>
    <row r="1009005" ht="12.75"/>
    <row r="1009006" ht="12.75"/>
    <row r="1009007" ht="12.75"/>
    <row r="1009008" ht="12.75"/>
    <row r="1009009" ht="12.75"/>
    <row r="1009010" ht="12.75"/>
    <row r="1009011" ht="12.75"/>
    <row r="1009012" ht="12.75"/>
    <row r="1009013" ht="12.75"/>
    <row r="1009014" ht="12.75"/>
    <row r="1009015" ht="12.75"/>
    <row r="1009016" ht="12.75"/>
    <row r="1009017" ht="12.75"/>
    <row r="1009018" ht="12.75"/>
    <row r="1009019" ht="12.75"/>
    <row r="1009020" ht="12.75"/>
    <row r="1009021" ht="12.75"/>
    <row r="1009022" ht="12.75"/>
    <row r="1009023" ht="12.75"/>
    <row r="1009024" ht="12.75"/>
    <row r="1009025" ht="12.75"/>
    <row r="1009026" ht="12.75"/>
    <row r="1009027" ht="12.75"/>
    <row r="1009028" ht="12.75"/>
    <row r="1009029" ht="12.75"/>
    <row r="1009030" ht="12.75"/>
    <row r="1009031" ht="12.75"/>
    <row r="1009032" ht="12.75"/>
    <row r="1009033" ht="12.75"/>
    <row r="1009034" ht="12.75"/>
    <row r="1009035" ht="12.75"/>
    <row r="1009036" ht="12.75"/>
    <row r="1009037" ht="12.75"/>
    <row r="1009038" ht="12.75"/>
    <row r="1009039" ht="12.75"/>
    <row r="1009040" ht="12.75"/>
    <row r="1009041" ht="12.75"/>
    <row r="1009042" ht="12.75"/>
    <row r="1009043" ht="12.75"/>
    <row r="1009044" ht="12.75"/>
    <row r="1009045" ht="12.75"/>
    <row r="1009046" ht="12.75"/>
    <row r="1009047" ht="12.75"/>
    <row r="1009048" ht="12.75"/>
    <row r="1009049" ht="12.75"/>
    <row r="1009050" ht="12.75"/>
    <row r="1009051" ht="12.75"/>
    <row r="1009052" ht="12.75"/>
    <row r="1009053" ht="12.75"/>
    <row r="1009054" ht="12.75"/>
    <row r="1009055" ht="12.75"/>
    <row r="1009056" ht="12.75"/>
    <row r="1009057" ht="12.75"/>
    <row r="1009058" ht="12.75"/>
    <row r="1009059" ht="12.75"/>
    <row r="1009060" ht="12.75"/>
    <row r="1009061" ht="12.75"/>
    <row r="1009062" ht="12.75"/>
    <row r="1009063" ht="12.75"/>
    <row r="1009064" ht="12.75"/>
    <row r="1009065" ht="12.75"/>
    <row r="1009066" ht="12.75"/>
    <row r="1009067" ht="12.75"/>
    <row r="1009068" ht="12.75"/>
    <row r="1009069" ht="12.75"/>
    <row r="1009070" ht="12.75"/>
    <row r="1009071" ht="12.75"/>
    <row r="1009072" ht="12.75"/>
    <row r="1009073" ht="12.75"/>
    <row r="1009074" ht="12.75"/>
    <row r="1009075" ht="12.75"/>
    <row r="1009076" ht="12.75"/>
    <row r="1009077" ht="12.75"/>
    <row r="1009078" ht="12.75"/>
    <row r="1009079" ht="12.75"/>
    <row r="1009080" ht="12.75"/>
    <row r="1009081" ht="12.75"/>
    <row r="1009082" ht="12.75"/>
    <row r="1009083" ht="12.75"/>
    <row r="1009084" ht="12.75"/>
    <row r="1009085" ht="12.75"/>
    <row r="1009086" ht="12.75"/>
    <row r="1009087" ht="12.75"/>
    <row r="1009088" ht="12.75"/>
    <row r="1009089" ht="12.75"/>
    <row r="1009090" ht="12.75"/>
    <row r="1009091" ht="12.75"/>
    <row r="1009092" ht="12.75"/>
    <row r="1009093" ht="12.75"/>
    <row r="1009094" ht="12.75"/>
    <row r="1009095" ht="12.75"/>
    <row r="1009096" ht="12.75"/>
    <row r="1009097" ht="12.75"/>
    <row r="1009098" ht="12.75"/>
    <row r="1009099" ht="12.75"/>
    <row r="1009100" ht="12.75"/>
    <row r="1009101" ht="12.75"/>
    <row r="1009102" ht="12.75"/>
    <row r="1009103" ht="12.75"/>
    <row r="1009104" ht="12.75"/>
    <row r="1009105" ht="12.75"/>
    <row r="1009106" ht="12.75"/>
    <row r="1009107" ht="12.75"/>
    <row r="1009108" ht="12.75"/>
    <row r="1009109" ht="12.75"/>
    <row r="1009110" ht="12.75"/>
    <row r="1009111" ht="12.75"/>
    <row r="1009112" ht="12.75"/>
    <row r="1009113" ht="12.75"/>
    <row r="1009114" ht="12.75"/>
    <row r="1009115" ht="12.75"/>
    <row r="1009116" ht="12.75"/>
    <row r="1009117" ht="12.75"/>
    <row r="1009118" ht="12.75"/>
    <row r="1009119" ht="12.75"/>
    <row r="1009120" ht="12.75"/>
    <row r="1009121" ht="12.75"/>
    <row r="1009122" ht="12.75"/>
    <row r="1009123" ht="12.75"/>
    <row r="1009124" ht="12.75"/>
    <row r="1009125" ht="12.75"/>
    <row r="1009126" ht="12.75"/>
    <row r="1009127" ht="12.75"/>
    <row r="1009128" ht="12.75"/>
    <row r="1009129" ht="12.75"/>
    <row r="1009130" ht="12.75"/>
    <row r="1009131" ht="12.75"/>
    <row r="1009132" ht="12.75"/>
    <row r="1009133" ht="12.75"/>
    <row r="1009134" ht="12.75"/>
    <row r="1009135" ht="12.75"/>
    <row r="1009136" ht="12.75"/>
    <row r="1009137" ht="12.75"/>
    <row r="1009138" ht="12.75"/>
    <row r="1009139" ht="12.75"/>
    <row r="1009140" ht="12.75"/>
    <row r="1009141" ht="12.75"/>
    <row r="1009142" ht="12.75"/>
    <row r="1009143" ht="12.75"/>
    <row r="1009144" ht="12.75"/>
    <row r="1009145" ht="12.75"/>
    <row r="1009146" ht="12.75"/>
    <row r="1009147" ht="12.75"/>
    <row r="1009148" ht="12.75"/>
    <row r="1009149" ht="12.75"/>
    <row r="1009150" ht="12.75"/>
    <row r="1009151" ht="12.75"/>
    <row r="1009152" ht="12.75"/>
    <row r="1009153" ht="12.75"/>
    <row r="1009154" ht="12.75"/>
    <row r="1009155" ht="12.75"/>
    <row r="1009156" ht="12.75"/>
    <row r="1009157" ht="12.75"/>
    <row r="1009158" ht="12.75"/>
    <row r="1009159" ht="12.75"/>
    <row r="1009160" ht="12.75"/>
    <row r="1009161" ht="12.75"/>
    <row r="1009162" ht="12.75"/>
    <row r="1009163" ht="12.75"/>
    <row r="1009164" ht="12.75"/>
    <row r="1009165" ht="12.75"/>
    <row r="1009166" ht="12.75"/>
    <row r="1009167" ht="12.75"/>
    <row r="1009168" ht="12.75"/>
    <row r="1009169" ht="12.75"/>
    <row r="1009170" ht="12.75"/>
    <row r="1009171" ht="12.75"/>
    <row r="1009172" ht="12.75"/>
    <row r="1009173" ht="12.75"/>
    <row r="1009174" ht="12.75"/>
    <row r="1009175" ht="12.75"/>
    <row r="1009176" ht="12.75"/>
    <row r="1009177" ht="12.75"/>
    <row r="1009178" ht="12.75"/>
    <row r="1009179" ht="12.75"/>
    <row r="1009180" ht="12.75"/>
    <row r="1009181" ht="12.75"/>
    <row r="1009182" ht="12.75"/>
    <row r="1009183" ht="12.75"/>
    <row r="1009184" ht="12.75"/>
    <row r="1009185" ht="12.75"/>
    <row r="1009186" ht="12.75"/>
    <row r="1009187" ht="12.75"/>
    <row r="1009188" ht="12.75"/>
    <row r="1009189" ht="12.75"/>
    <row r="1009190" ht="12.75"/>
    <row r="1009191" ht="12.75"/>
    <row r="1009192" ht="12.75"/>
    <row r="1009193" ht="12.75"/>
    <row r="1009194" ht="12.75"/>
    <row r="1009195" ht="12.75"/>
    <row r="1009196" ht="12.75"/>
    <row r="1009197" ht="12.75"/>
    <row r="1009198" ht="12.75"/>
    <row r="1009199" ht="12.75"/>
    <row r="1009200" ht="12.75"/>
    <row r="1009201" ht="12.75"/>
    <row r="1009202" ht="12.75"/>
    <row r="1009203" ht="12.75"/>
    <row r="1009204" ht="12.75"/>
    <row r="1009205" ht="12.75"/>
    <row r="1009206" ht="12.75"/>
    <row r="1009207" ht="12.75"/>
    <row r="1009208" ht="12.75"/>
    <row r="1009209" ht="12.75"/>
    <row r="1009210" ht="12.75"/>
    <row r="1009211" ht="12.75"/>
    <row r="1009212" ht="12.75"/>
    <row r="1009213" ht="12.75"/>
    <row r="1009214" ht="12.75"/>
    <row r="1009215" ht="12.75"/>
    <row r="1009216" ht="12.75"/>
    <row r="1009217" ht="12.75"/>
    <row r="1009218" ht="12.75"/>
    <row r="1009219" ht="12.75"/>
    <row r="1009220" ht="12.75"/>
    <row r="1009221" ht="12.75"/>
    <row r="1009222" ht="12.75"/>
    <row r="1009223" ht="12.75"/>
    <row r="1009224" ht="12.75"/>
    <row r="1009225" ht="12.75"/>
    <row r="1009226" ht="12.75"/>
    <row r="1009227" ht="12.75"/>
    <row r="1009228" ht="12.75"/>
    <row r="1009229" ht="12.75"/>
    <row r="1009230" ht="12.75"/>
    <row r="1009231" ht="12.75"/>
    <row r="1009232" ht="12.75"/>
    <row r="1009233" ht="12.75"/>
    <row r="1009234" ht="12.75"/>
    <row r="1009235" ht="12.75"/>
    <row r="1009236" ht="12.75"/>
    <row r="1009237" ht="12.75"/>
    <row r="1009238" ht="12.75"/>
    <row r="1009239" ht="12.75"/>
    <row r="1009240" ht="12.75"/>
    <row r="1009241" ht="12.75"/>
    <row r="1009242" ht="12.75"/>
    <row r="1009243" ht="12.75"/>
    <row r="1009244" ht="12.75"/>
    <row r="1009245" ht="12.75"/>
    <row r="1009246" ht="12.75"/>
    <row r="1009247" ht="12.75"/>
    <row r="1009248" ht="12.75"/>
    <row r="1009249" ht="12.75"/>
    <row r="1009250" ht="12.75"/>
    <row r="1009251" ht="12.75"/>
    <row r="1009252" ht="12.75"/>
    <row r="1009253" ht="12.75"/>
    <row r="1009254" ht="12.75"/>
    <row r="1009255" ht="12.75"/>
    <row r="1009256" ht="12.75"/>
    <row r="1009257" ht="12.75"/>
    <row r="1009258" ht="12.75"/>
    <row r="1009259" ht="12.75"/>
    <row r="1009260" ht="12.75"/>
    <row r="1009261" ht="12.75"/>
    <row r="1009262" ht="12.75"/>
    <row r="1009263" ht="12.75"/>
    <row r="1009264" ht="12.75"/>
    <row r="1009265" ht="12.75"/>
    <row r="1009266" ht="12.75"/>
    <row r="1009267" ht="12.75"/>
    <row r="1009268" ht="12.75"/>
    <row r="1009269" ht="12.75"/>
    <row r="1009270" ht="12.75"/>
    <row r="1009271" ht="12.75"/>
    <row r="1009272" ht="12.75"/>
    <row r="1009273" ht="12.75"/>
    <row r="1009274" ht="12.75"/>
    <row r="1009275" ht="12.75"/>
    <row r="1009276" ht="12.75"/>
    <row r="1009277" ht="12.75"/>
    <row r="1009278" ht="12.75"/>
    <row r="1009279" ht="12.75"/>
    <row r="1009280" ht="12.75"/>
    <row r="1009281" ht="12.75"/>
    <row r="1009282" ht="12.75"/>
    <row r="1009283" ht="12.75"/>
    <row r="1009284" ht="12.75"/>
    <row r="1009285" ht="12.75"/>
    <row r="1009286" ht="12.75"/>
    <row r="1009287" ht="12.75"/>
    <row r="1009288" ht="12.75"/>
    <row r="1009289" ht="12.75"/>
    <row r="1009290" ht="12.75"/>
    <row r="1009291" ht="12.75"/>
    <row r="1009292" ht="12.75"/>
    <row r="1009293" ht="12.75"/>
    <row r="1009294" ht="12.75"/>
    <row r="1009295" ht="12.75"/>
    <row r="1009296" ht="12.75"/>
    <row r="1009297" ht="12.75"/>
    <row r="1009298" ht="12.75"/>
    <row r="1009299" ht="12.75"/>
    <row r="1009300" ht="12.75"/>
    <row r="1009301" ht="12.75"/>
    <row r="1009302" ht="12.75"/>
    <row r="1009303" ht="12.75"/>
    <row r="1009304" ht="12.75"/>
    <row r="1009305" ht="12.75"/>
    <row r="1009306" ht="12.75"/>
    <row r="1009307" ht="12.75"/>
    <row r="1009308" ht="12.75"/>
    <row r="1009309" ht="12.75"/>
    <row r="1009310" ht="12.75"/>
    <row r="1009311" ht="12.75"/>
    <row r="1009312" ht="12.75"/>
    <row r="1009313" ht="12.75"/>
    <row r="1009314" ht="12.75"/>
    <row r="1009315" ht="12.75"/>
    <row r="1009316" ht="12.75"/>
    <row r="1009317" ht="12.75"/>
    <row r="1009318" ht="12.75"/>
    <row r="1009319" ht="12.75"/>
    <row r="1009320" ht="12.75"/>
    <row r="1009321" ht="12.75"/>
    <row r="1009322" ht="12.75"/>
    <row r="1009323" ht="12.75"/>
    <row r="1009324" ht="12.75"/>
    <row r="1009325" ht="12.75"/>
    <row r="1009326" ht="12.75"/>
    <row r="1009327" ht="12.75"/>
    <row r="1009328" ht="12.75"/>
    <row r="1009329" ht="12.75"/>
    <row r="1009330" ht="12.75"/>
    <row r="1009331" ht="12.75"/>
    <row r="1009332" ht="12.75"/>
    <row r="1009333" ht="12.75"/>
    <row r="1009334" ht="12.75"/>
    <row r="1009335" ht="12.75"/>
    <row r="1009336" ht="12.75"/>
    <row r="1009337" ht="12.75"/>
    <row r="1009338" ht="12.75"/>
    <row r="1009339" ht="12.75"/>
    <row r="1009340" ht="12.75"/>
    <row r="1009341" ht="12.75"/>
    <row r="1009342" ht="12.75"/>
    <row r="1009343" ht="12.75"/>
    <row r="1009344" ht="12.75"/>
    <row r="1009345" ht="12.75"/>
    <row r="1009346" ht="12.75"/>
    <row r="1009347" ht="12.75"/>
    <row r="1009348" ht="12.75"/>
    <row r="1009349" ht="12.75"/>
    <row r="1009350" ht="12.75"/>
    <row r="1009351" ht="12.75"/>
    <row r="1009352" ht="12.75"/>
    <row r="1009353" ht="12.75"/>
    <row r="1009354" ht="12.75"/>
    <row r="1009355" ht="12.75"/>
    <row r="1009356" ht="12.75"/>
    <row r="1009357" ht="12.75"/>
    <row r="1009358" ht="12.75"/>
    <row r="1009359" ht="12.75"/>
    <row r="1009360" ht="12.75"/>
    <row r="1009361" ht="12.75"/>
    <row r="1009362" ht="12.75"/>
    <row r="1009363" ht="12.75"/>
    <row r="1009364" ht="12.75"/>
    <row r="1009365" ht="12.75"/>
    <row r="1009366" ht="12.75"/>
    <row r="1009367" ht="12.75"/>
    <row r="1009368" ht="12.75"/>
    <row r="1009369" ht="12.75"/>
    <row r="1009370" ht="12.75"/>
    <row r="1009371" ht="12.75"/>
    <row r="1009372" ht="12.75"/>
    <row r="1009373" ht="12.75"/>
    <row r="1009374" ht="12.75"/>
    <row r="1009375" ht="12.75"/>
    <row r="1009376" ht="12.75"/>
    <row r="1009377" ht="12.75"/>
    <row r="1009378" ht="12.75"/>
    <row r="1009379" ht="12.75"/>
    <row r="1009380" ht="12.75"/>
    <row r="1009381" ht="12.75"/>
    <row r="1009382" ht="12.75"/>
    <row r="1009383" ht="12.75"/>
    <row r="1009384" ht="12.75"/>
    <row r="1009385" ht="12.75"/>
    <row r="1009386" ht="12.75"/>
    <row r="1009387" ht="12.75"/>
    <row r="1009388" ht="12.75"/>
    <row r="1009389" ht="12.75"/>
    <row r="1009390" ht="12.75"/>
    <row r="1009391" ht="12.75"/>
    <row r="1009392" ht="12.75"/>
    <row r="1009393" ht="12.75"/>
    <row r="1009394" ht="12.75"/>
    <row r="1009395" ht="12.75"/>
    <row r="1009396" ht="12.75"/>
    <row r="1009397" ht="12.75"/>
    <row r="1009398" ht="12.75"/>
    <row r="1009399" ht="12.75"/>
    <row r="1009400" ht="12.75"/>
    <row r="1009401" ht="12.75"/>
    <row r="1009402" ht="12.75"/>
    <row r="1009403" ht="12.75"/>
    <row r="1009404" ht="12.75"/>
    <row r="1009405" ht="12.75"/>
    <row r="1009406" ht="12.75"/>
    <row r="1009407" ht="12.75"/>
    <row r="1009408" ht="12.75"/>
    <row r="1009409" ht="12.75"/>
    <row r="1009410" ht="12.75"/>
    <row r="1009411" ht="12.75"/>
    <row r="1009412" ht="12.75"/>
    <row r="1009413" ht="12.75"/>
    <row r="1009414" ht="12.75"/>
    <row r="1009415" ht="12.75"/>
    <row r="1009416" ht="12.75"/>
    <row r="1009417" ht="12.75"/>
    <row r="1009418" ht="12.75"/>
    <row r="1009419" ht="12.75"/>
    <row r="1009420" ht="12.75"/>
    <row r="1009421" ht="12.75"/>
    <row r="1009422" ht="12.75"/>
    <row r="1009423" ht="12.75"/>
    <row r="1009424" ht="12.75"/>
    <row r="1009425" ht="12.75"/>
    <row r="1009426" ht="12.75"/>
    <row r="1009427" ht="12.75"/>
    <row r="1009428" ht="12.75"/>
    <row r="1009429" ht="12.75"/>
    <row r="1009430" ht="12.75"/>
    <row r="1009431" ht="12.75"/>
    <row r="1009432" ht="12.75"/>
    <row r="1009433" ht="12.75"/>
    <row r="1009434" ht="12.75"/>
    <row r="1009435" ht="12.75"/>
    <row r="1009436" ht="12.75"/>
    <row r="1009437" ht="12.75"/>
    <row r="1009438" ht="12.75"/>
    <row r="1009439" ht="12.75"/>
    <row r="1009440" ht="12.75"/>
    <row r="1009441" ht="12.75"/>
    <row r="1009442" ht="12.75"/>
    <row r="1009443" ht="12.75"/>
    <row r="1009444" ht="12.75"/>
    <row r="1009445" ht="12.75"/>
    <row r="1009446" ht="12.75"/>
    <row r="1009447" ht="12.75"/>
    <row r="1009448" ht="12.75"/>
    <row r="1009449" ht="12.75"/>
    <row r="1009450" ht="12.75"/>
    <row r="1009451" ht="12.75"/>
    <row r="1009452" ht="12.75"/>
    <row r="1009453" ht="12.75"/>
    <row r="1009454" ht="12.75"/>
    <row r="1009455" ht="12.75"/>
    <row r="1009456" ht="12.75"/>
    <row r="1009457" ht="12.75"/>
    <row r="1009458" ht="12.75"/>
    <row r="1009459" ht="12.75"/>
    <row r="1009460" ht="12.75"/>
    <row r="1009461" ht="12.75"/>
    <row r="1009462" ht="12.75"/>
    <row r="1009463" ht="12.75"/>
    <row r="1009464" ht="12.75"/>
    <row r="1009465" ht="12.75"/>
    <row r="1009466" ht="12.75"/>
    <row r="1009467" ht="12.75"/>
    <row r="1009468" ht="12.75"/>
    <row r="1009469" ht="12.75"/>
    <row r="1009470" ht="12.75"/>
    <row r="1009471" ht="12.75"/>
    <row r="1009472" ht="12.75"/>
    <row r="1009473" ht="12.75"/>
    <row r="1009474" ht="12.75"/>
    <row r="1009475" ht="12.75"/>
    <row r="1009476" ht="12.75"/>
    <row r="1009477" ht="12.75"/>
    <row r="1009478" ht="12.75"/>
    <row r="1009479" ht="12.75"/>
    <row r="1009480" ht="12.75"/>
    <row r="1009481" ht="12.75"/>
    <row r="1009482" ht="12.75"/>
    <row r="1009483" ht="12.75"/>
    <row r="1009484" ht="12.75"/>
    <row r="1009485" ht="12.75"/>
    <row r="1009486" ht="12.75"/>
    <row r="1009487" ht="12.75"/>
    <row r="1009488" ht="12.75"/>
    <row r="1009489" ht="12.75"/>
    <row r="1009490" ht="12.75"/>
    <row r="1009491" ht="12.75"/>
    <row r="1009492" ht="12.75"/>
    <row r="1009493" ht="12.75"/>
    <row r="1009494" ht="12.75"/>
    <row r="1009495" ht="12.75"/>
    <row r="1009496" ht="12.75"/>
    <row r="1009497" ht="12.75"/>
    <row r="1009498" ht="12.75"/>
    <row r="1009499" ht="12.75"/>
    <row r="1009500" ht="12.75"/>
    <row r="1009501" ht="12.75"/>
    <row r="1009502" ht="12.75"/>
    <row r="1009503" ht="12.75"/>
    <row r="1009504" ht="12.75"/>
    <row r="1009505" ht="12.75"/>
    <row r="1009506" ht="12.75"/>
    <row r="1009507" ht="12.75"/>
    <row r="1009508" ht="12.75"/>
    <row r="1009509" ht="12.75"/>
    <row r="1009510" ht="12.75"/>
    <row r="1009511" ht="12.75"/>
    <row r="1009512" ht="12.75"/>
    <row r="1009513" ht="12.75"/>
    <row r="1009514" ht="12.75"/>
    <row r="1009515" ht="12.75"/>
    <row r="1009516" ht="12.75"/>
    <row r="1009517" ht="12.75"/>
    <row r="1009518" ht="12.75"/>
    <row r="1009519" ht="12.75"/>
    <row r="1009520" ht="12.75"/>
    <row r="1009521" ht="12.75"/>
    <row r="1009522" ht="12.75"/>
    <row r="1009523" ht="12.75"/>
    <row r="1009524" ht="12.75"/>
    <row r="1009525" ht="12.75"/>
    <row r="1009526" ht="12.75"/>
    <row r="1009527" ht="12.75"/>
    <row r="1009528" ht="12.75"/>
    <row r="1009529" ht="12.75"/>
    <row r="1009530" ht="12.75"/>
    <row r="1009531" ht="12.75"/>
    <row r="1009532" ht="12.75"/>
    <row r="1009533" ht="12.75"/>
    <row r="1009534" ht="12.75"/>
    <row r="1009535" ht="12.75"/>
    <row r="1009536" ht="12.75"/>
    <row r="1009537" ht="12.75"/>
    <row r="1009538" ht="12.75"/>
    <row r="1009539" ht="12.75"/>
    <row r="1009540" ht="12.75"/>
    <row r="1009541" ht="12.75"/>
    <row r="1009542" ht="12.75"/>
    <row r="1009543" ht="12.75"/>
    <row r="1009544" ht="12.75"/>
    <row r="1009545" ht="12.75"/>
    <row r="1009546" ht="12.75"/>
    <row r="1009547" ht="12.75"/>
    <row r="1009548" ht="12.75"/>
    <row r="1009549" ht="12.75"/>
    <row r="1009550" ht="12.75"/>
    <row r="1009551" ht="12.75"/>
    <row r="1009552" ht="12.75"/>
    <row r="1009553" ht="12.75"/>
    <row r="1009554" ht="12.75"/>
    <row r="1009555" ht="12.75"/>
    <row r="1009556" ht="12.75"/>
    <row r="1009557" ht="12.75"/>
    <row r="1009558" ht="12.75"/>
    <row r="1009559" ht="12.75"/>
    <row r="1009560" ht="12.75"/>
    <row r="1009561" ht="12.75"/>
    <row r="1009562" ht="12.75"/>
    <row r="1009563" ht="12.75"/>
    <row r="1009564" ht="12.75"/>
    <row r="1009565" ht="12.75"/>
    <row r="1009566" ht="12.75"/>
    <row r="1009567" ht="12.75"/>
    <row r="1009568" ht="12.75"/>
    <row r="1009569" ht="12.75"/>
    <row r="1009570" ht="12.75"/>
    <row r="1009571" ht="12.75"/>
    <row r="1009572" ht="12.75"/>
    <row r="1009573" ht="12.75"/>
    <row r="1009574" ht="12.75"/>
    <row r="1009575" ht="12.75"/>
    <row r="1009576" ht="12.75"/>
    <row r="1009577" ht="12.75"/>
    <row r="1009578" ht="12.75"/>
    <row r="1009579" ht="12.75"/>
    <row r="1009580" ht="12.75"/>
    <row r="1009581" ht="12.75"/>
    <row r="1009582" ht="12.75"/>
    <row r="1009583" ht="12.75"/>
    <row r="1009584" ht="12.75"/>
    <row r="1009585" ht="12.75"/>
    <row r="1009586" ht="12.75"/>
    <row r="1009587" ht="12.75"/>
    <row r="1009588" ht="12.75"/>
    <row r="1009589" ht="12.75"/>
    <row r="1009590" ht="12.75"/>
    <row r="1009591" ht="12.75"/>
    <row r="1009592" ht="12.75"/>
    <row r="1009593" ht="12.75"/>
    <row r="1009594" ht="12.75"/>
    <row r="1009595" ht="12.75"/>
    <row r="1009596" ht="12.75"/>
    <row r="1009597" ht="12.75"/>
    <row r="1009598" ht="12.75"/>
    <row r="1009599" ht="12.75"/>
    <row r="1009600" ht="12.75"/>
    <row r="1009601" ht="12.75"/>
    <row r="1009602" ht="12.75"/>
    <row r="1009603" ht="12.75"/>
    <row r="1009604" ht="12.75"/>
    <row r="1009605" ht="12.75"/>
    <row r="1009606" ht="12.75"/>
    <row r="1009607" ht="12.75"/>
    <row r="1009608" ht="12.75"/>
    <row r="1009609" ht="12.75"/>
    <row r="1009610" ht="12.75"/>
    <row r="1009611" ht="12.75"/>
    <row r="1009612" ht="12.75"/>
    <row r="1009613" ht="12.75"/>
    <row r="1009614" ht="12.75"/>
    <row r="1009615" ht="12.75"/>
    <row r="1009616" ht="12.75"/>
    <row r="1009617" ht="12.75"/>
    <row r="1009618" ht="12.75"/>
    <row r="1009619" ht="12.75"/>
    <row r="1009620" ht="12.75"/>
    <row r="1009621" ht="12.75"/>
    <row r="1009622" ht="12.75"/>
    <row r="1009623" ht="12.75"/>
    <row r="1009624" ht="12.75"/>
    <row r="1009625" ht="12.75"/>
    <row r="1009626" ht="12.75"/>
    <row r="1009627" ht="12.75"/>
    <row r="1009628" ht="12.75"/>
    <row r="1009629" ht="12.75"/>
    <row r="1009630" ht="12.75"/>
    <row r="1009631" ht="12.75"/>
    <row r="1009632" ht="12.75"/>
    <row r="1009633" ht="12.75"/>
    <row r="1009634" ht="12.75"/>
    <row r="1009635" ht="12.75"/>
    <row r="1009636" ht="12.75"/>
    <row r="1009637" ht="12.75"/>
    <row r="1009638" ht="12.75"/>
    <row r="1009639" ht="12.75"/>
    <row r="1009640" ht="12.75"/>
    <row r="1009641" ht="12.75"/>
    <row r="1009642" ht="12.75"/>
    <row r="1009643" ht="12.75"/>
    <row r="1009644" ht="12.75"/>
    <row r="1009645" ht="12.75"/>
    <row r="1009646" ht="12.75"/>
    <row r="1009647" ht="12.75"/>
    <row r="1009648" ht="12.75"/>
    <row r="1009649" ht="12.75"/>
    <row r="1009650" ht="12.75"/>
    <row r="1009651" ht="12.75"/>
    <row r="1009652" ht="12.75"/>
    <row r="1009653" ht="12.75"/>
    <row r="1009654" ht="12.75"/>
    <row r="1009655" ht="12.75"/>
    <row r="1009656" ht="12.75"/>
    <row r="1009657" ht="12.75"/>
    <row r="1009658" ht="12.75"/>
    <row r="1009659" ht="12.75"/>
    <row r="1009660" ht="12.75"/>
    <row r="1009661" ht="12.75"/>
    <row r="1009662" ht="12.75"/>
    <row r="1009663" ht="12.75"/>
    <row r="1009664" ht="12.75"/>
    <row r="1009665" ht="12.75"/>
    <row r="1009666" ht="12.75"/>
    <row r="1009667" ht="12.75"/>
    <row r="1009668" ht="12.75"/>
    <row r="1009669" ht="12.75"/>
    <row r="1009670" ht="12.75"/>
    <row r="1009671" ht="12.75"/>
    <row r="1009672" ht="12.75"/>
    <row r="1009673" ht="12.75"/>
    <row r="1009674" ht="12.75"/>
    <row r="1009675" ht="12.75"/>
    <row r="1009676" ht="12.75"/>
    <row r="1009677" ht="12.75"/>
    <row r="1009678" ht="12.75"/>
    <row r="1009679" ht="12.75"/>
    <row r="1009680" ht="12.75"/>
    <row r="1009681" ht="12.75"/>
    <row r="1009682" ht="12.75"/>
    <row r="1009683" ht="12.75"/>
    <row r="1009684" ht="12.75"/>
    <row r="1009685" ht="12.75"/>
    <row r="1009686" ht="12.75"/>
    <row r="1009687" ht="12.75"/>
    <row r="1009688" ht="12.75"/>
    <row r="1009689" ht="12.75"/>
    <row r="1009690" ht="12.75"/>
    <row r="1009691" ht="12.75"/>
    <row r="1009692" ht="12.75"/>
    <row r="1009693" ht="12.75"/>
    <row r="1009694" ht="12.75"/>
    <row r="1009695" ht="12.75"/>
    <row r="1009696" ht="12.75"/>
    <row r="1009697" ht="12.75"/>
    <row r="1009698" ht="12.75"/>
    <row r="1009699" ht="12.75"/>
    <row r="1009700" ht="12.75"/>
    <row r="1009701" ht="12.75"/>
    <row r="1009702" ht="12.75"/>
    <row r="1009703" ht="12.75"/>
    <row r="1009704" ht="12.75"/>
    <row r="1009705" ht="12.75"/>
    <row r="1009706" ht="12.75"/>
    <row r="1009707" ht="12.75"/>
    <row r="1009708" ht="12.75"/>
    <row r="1009709" ht="12.75"/>
    <row r="1009710" ht="12.75"/>
    <row r="1009711" ht="12.75"/>
    <row r="1009712" ht="12.75"/>
    <row r="1009713" ht="12.75"/>
    <row r="1009714" ht="12.75"/>
    <row r="1009715" ht="12.75"/>
    <row r="1009716" ht="12.75"/>
    <row r="1009717" ht="12.75"/>
    <row r="1009718" ht="12.75"/>
    <row r="1009719" ht="12.75"/>
    <row r="1009720" ht="12.75"/>
    <row r="1009721" ht="12.75"/>
    <row r="1009722" ht="12.75"/>
    <row r="1009723" ht="12.75"/>
    <row r="1009724" ht="12.75"/>
    <row r="1009725" ht="12.75"/>
    <row r="1009726" ht="12.75"/>
    <row r="1009727" ht="12.75"/>
    <row r="1009728" ht="12.75"/>
    <row r="1009729" ht="12.75"/>
    <row r="1009730" ht="12.75"/>
    <row r="1009731" ht="12.75"/>
    <row r="1009732" ht="12.75"/>
    <row r="1009733" ht="12.75"/>
    <row r="1009734" ht="12.75"/>
    <row r="1009735" ht="12.75"/>
    <row r="1009736" ht="12.75"/>
    <row r="1009737" ht="12.75"/>
    <row r="1009738" ht="12.75"/>
    <row r="1009739" ht="12.75"/>
    <row r="1009740" ht="12.75"/>
    <row r="1009741" ht="12.75"/>
    <row r="1009742" ht="12.75"/>
    <row r="1009743" ht="12.75"/>
    <row r="1009744" ht="12.75"/>
    <row r="1009745" ht="12.75"/>
    <row r="1009746" ht="12.75"/>
    <row r="1009747" ht="12.75"/>
    <row r="1009748" ht="12.75"/>
    <row r="1009749" ht="12.75"/>
    <row r="1009750" ht="12.75"/>
    <row r="1009751" ht="12.75"/>
    <row r="1009752" ht="12.75"/>
    <row r="1009753" ht="12.75"/>
    <row r="1009754" ht="12.75"/>
    <row r="1009755" ht="12.75"/>
    <row r="1009756" ht="12.75"/>
    <row r="1009757" ht="12.75"/>
    <row r="1009758" ht="12.75"/>
    <row r="1009759" ht="12.75"/>
    <row r="1009760" ht="12.75"/>
    <row r="1009761" ht="12.75"/>
    <row r="1009762" ht="12.75"/>
    <row r="1009763" ht="12.75"/>
    <row r="1009764" ht="12.75"/>
    <row r="1009765" ht="12.75"/>
    <row r="1009766" ht="12.75"/>
    <row r="1009767" ht="12.75"/>
    <row r="1009768" ht="12.75"/>
    <row r="1009769" ht="12.75"/>
    <row r="1009770" ht="12.75"/>
    <row r="1009771" ht="12.75"/>
    <row r="1009772" ht="12.75"/>
    <row r="1009773" ht="12.75"/>
    <row r="1009774" ht="12.75"/>
    <row r="1009775" ht="12.75"/>
    <row r="1009776" ht="12.75"/>
    <row r="1009777" ht="12.75"/>
    <row r="1009778" ht="12.75"/>
    <row r="1009779" ht="12.75"/>
    <row r="1009780" ht="12.75"/>
    <row r="1009781" ht="12.75"/>
    <row r="1009782" ht="12.75"/>
    <row r="1009783" ht="12.75"/>
    <row r="1009784" ht="12.75"/>
    <row r="1009785" ht="12.75"/>
    <row r="1009786" ht="12.75"/>
    <row r="1009787" ht="12.75"/>
    <row r="1009788" ht="12.75"/>
    <row r="1009789" ht="12.75"/>
    <row r="1009790" ht="12.75"/>
    <row r="1009791" ht="12.75"/>
    <row r="1009792" ht="12.75"/>
    <row r="1009793" ht="12.75"/>
    <row r="1009794" ht="12.75"/>
    <row r="1009795" ht="12.75"/>
    <row r="1009796" ht="12.75"/>
    <row r="1009797" ht="12.75"/>
    <row r="1009798" ht="12.75"/>
    <row r="1009799" ht="12.75"/>
    <row r="1009800" ht="12.75"/>
    <row r="1009801" ht="12.75"/>
    <row r="1009802" ht="12.75"/>
    <row r="1009803" ht="12.75"/>
    <row r="1009804" ht="12.75"/>
    <row r="1009805" ht="12.75"/>
    <row r="1009806" ht="12.75"/>
    <row r="1009807" ht="12.75"/>
    <row r="1009808" ht="12.75"/>
    <row r="1009809" ht="12.75"/>
    <row r="1009810" ht="12.75"/>
    <row r="1009811" ht="12.75"/>
    <row r="1009812" ht="12.75"/>
    <row r="1009813" ht="12.75"/>
    <row r="1009814" ht="12.75"/>
    <row r="1009815" ht="12.75"/>
    <row r="1009816" ht="12.75"/>
    <row r="1009817" ht="12.75"/>
    <row r="1009818" ht="12.75"/>
    <row r="1009819" ht="12.75"/>
    <row r="1009820" ht="12.75"/>
    <row r="1009821" ht="12.75"/>
    <row r="1009822" ht="12.75"/>
    <row r="1009823" ht="12.75"/>
    <row r="1009824" ht="12.75"/>
    <row r="1009825" ht="12.75"/>
    <row r="1009826" ht="12.75"/>
    <row r="1009827" ht="12.75"/>
    <row r="1009828" ht="12.75"/>
    <row r="1009829" ht="12.75"/>
    <row r="1009830" ht="12.75"/>
    <row r="1009831" ht="12.75"/>
    <row r="1009832" ht="12.75"/>
    <row r="1009833" ht="12.75"/>
    <row r="1009834" ht="12.75"/>
    <row r="1009835" ht="12.75"/>
    <row r="1009836" ht="12.75"/>
    <row r="1009837" ht="12.75"/>
    <row r="1009838" ht="12.75"/>
    <row r="1009839" ht="12.75"/>
    <row r="1009840" ht="12.75"/>
    <row r="1009841" ht="12.75"/>
    <row r="1009842" ht="12.75"/>
    <row r="1009843" ht="12.75"/>
    <row r="1009844" ht="12.75"/>
    <row r="1009845" ht="12.75"/>
    <row r="1009846" ht="12.75"/>
    <row r="1009847" ht="12.75"/>
    <row r="1009848" ht="12.75"/>
    <row r="1009849" ht="12.75"/>
    <row r="1009850" ht="12.75"/>
    <row r="1009851" ht="12.75"/>
    <row r="1009852" ht="12.75"/>
    <row r="1009853" ht="12.75"/>
    <row r="1009854" ht="12.75"/>
    <row r="1009855" ht="12.75"/>
    <row r="1009856" ht="12.75"/>
    <row r="1009857" ht="12.75"/>
    <row r="1009858" ht="12.75"/>
    <row r="1009859" ht="12.75"/>
    <row r="1009860" ht="12.75"/>
    <row r="1009861" ht="12.75"/>
    <row r="1009862" ht="12.75"/>
    <row r="1009863" ht="12.75"/>
    <row r="1009864" ht="12.75"/>
    <row r="1009865" ht="12.75"/>
    <row r="1009866" ht="12.75"/>
    <row r="1009867" ht="12.75"/>
    <row r="1009868" ht="12.75"/>
    <row r="1009869" ht="12.75"/>
    <row r="1009870" ht="12.75"/>
    <row r="1009871" ht="12.75"/>
    <row r="1009872" ht="12.75"/>
    <row r="1009873" ht="12.75"/>
    <row r="1009874" ht="12.75"/>
    <row r="1009875" ht="12.75"/>
    <row r="1009876" ht="12.75"/>
    <row r="1009877" ht="12.75"/>
    <row r="1009878" ht="12.75"/>
    <row r="1009879" ht="12.75"/>
    <row r="1009880" ht="12.75"/>
    <row r="1009881" ht="12.75"/>
    <row r="1009882" ht="12.75"/>
    <row r="1009883" ht="12.75"/>
    <row r="1009884" ht="12.75"/>
    <row r="1009885" ht="12.75"/>
    <row r="1009886" ht="12.75"/>
    <row r="1009887" ht="12.75"/>
    <row r="1009888" ht="12.75"/>
    <row r="1009889" ht="12.75"/>
    <row r="1009890" ht="12.75"/>
    <row r="1009891" ht="12.75"/>
    <row r="1009892" ht="12.75"/>
    <row r="1009893" ht="12.75"/>
    <row r="1009894" ht="12.75"/>
    <row r="1009895" ht="12.75"/>
    <row r="1009896" ht="12.75"/>
    <row r="1009897" ht="12.75"/>
    <row r="1009898" ht="12.75"/>
    <row r="1009899" ht="12.75"/>
    <row r="1009900" ht="12.75"/>
    <row r="1009901" ht="12.75"/>
    <row r="1009902" ht="12.75"/>
    <row r="1009903" ht="12.75"/>
    <row r="1009904" ht="12.75"/>
    <row r="1009905" ht="12.75"/>
    <row r="1009906" ht="12.75"/>
    <row r="1009907" ht="12.75"/>
    <row r="1009908" ht="12.75"/>
    <row r="1009909" ht="12.75"/>
    <row r="1009910" ht="12.75"/>
    <row r="1009911" ht="12.75"/>
    <row r="1009912" ht="12.75"/>
    <row r="1009913" ht="12.75"/>
    <row r="1009914" ht="12.75"/>
    <row r="1009915" ht="12.75"/>
    <row r="1009916" ht="12.75"/>
    <row r="1009917" ht="12.75"/>
    <row r="1009918" ht="12.75"/>
    <row r="1009919" ht="12.75"/>
    <row r="1009920" ht="12.75"/>
    <row r="1009921" ht="12.75"/>
    <row r="1009922" ht="12.75"/>
    <row r="1009923" ht="12.75"/>
    <row r="1009924" ht="12.75"/>
    <row r="1009925" ht="12.75"/>
    <row r="1009926" ht="12.75"/>
    <row r="1009927" ht="12.75"/>
    <row r="1009928" ht="12.75"/>
    <row r="1009929" ht="12.75"/>
    <row r="1009930" ht="12.75"/>
    <row r="1009931" ht="12.75"/>
    <row r="1009932" ht="12.75"/>
    <row r="1009933" ht="12.75"/>
    <row r="1009934" ht="12.75"/>
    <row r="1009935" ht="12.75"/>
    <row r="1009936" ht="12.75"/>
    <row r="1009937" ht="12.75"/>
    <row r="1009938" ht="12.75"/>
    <row r="1009939" ht="12.75"/>
    <row r="1009940" ht="12.75"/>
    <row r="1009941" ht="12.75"/>
    <row r="1009942" ht="12.75"/>
    <row r="1009943" ht="12.75"/>
    <row r="1009944" ht="12.75"/>
    <row r="1009945" ht="12.75"/>
    <row r="1009946" ht="12.75"/>
    <row r="1009947" ht="12.75"/>
    <row r="1009948" ht="12.75"/>
    <row r="1009949" ht="12.75"/>
    <row r="1009950" ht="12.75"/>
    <row r="1009951" ht="12.75"/>
    <row r="1009952" ht="12.75"/>
    <row r="1009953" ht="12.75"/>
    <row r="1009954" ht="12.75"/>
    <row r="1009955" ht="12.75"/>
    <row r="1009956" ht="12.75"/>
    <row r="1009957" ht="12.75"/>
    <row r="1009958" ht="12.75"/>
    <row r="1009959" ht="12.75"/>
    <row r="1009960" ht="12.75"/>
    <row r="1009961" ht="12.75"/>
    <row r="1009962" ht="12.75"/>
    <row r="1009963" ht="12.75"/>
    <row r="1009964" ht="12.75"/>
    <row r="1009965" ht="12.75"/>
    <row r="1009966" ht="12.75"/>
    <row r="1009967" ht="12.75"/>
    <row r="1009968" ht="12.75"/>
    <row r="1009969" ht="12.75"/>
    <row r="1009970" ht="12.75"/>
    <row r="1009971" ht="12.75"/>
    <row r="1009972" ht="12.75"/>
    <row r="1009973" ht="12.75"/>
    <row r="1009974" ht="12.75"/>
    <row r="1009975" ht="12.75"/>
    <row r="1009976" ht="12.75"/>
    <row r="1009977" ht="12.75"/>
    <row r="1009978" ht="12.75"/>
    <row r="1009979" ht="12.75"/>
    <row r="1009980" ht="12.75"/>
    <row r="1009981" ht="12.75"/>
    <row r="1009982" ht="12.75"/>
    <row r="1009983" ht="12.75"/>
    <row r="1009984" ht="12.75"/>
    <row r="1009985" ht="12.75"/>
    <row r="1009986" ht="12.75"/>
    <row r="1009987" ht="12.75"/>
    <row r="1009988" ht="12.75"/>
    <row r="1009989" ht="12.75"/>
    <row r="1009990" ht="12.75"/>
    <row r="1009991" ht="12.75"/>
    <row r="1009992" ht="12.75"/>
    <row r="1009993" ht="12.75"/>
    <row r="1009994" ht="12.75"/>
    <row r="1009995" ht="12.75"/>
    <row r="1009996" ht="12.75"/>
    <row r="1009997" ht="12.75"/>
    <row r="1009998" ht="12.75"/>
    <row r="1009999" ht="12.75"/>
    <row r="1010000" ht="12.75"/>
    <row r="1010001" ht="12.75"/>
    <row r="1010002" ht="12.75"/>
    <row r="1010003" ht="12.75"/>
    <row r="1010004" ht="12.75"/>
    <row r="1010005" ht="12.75"/>
    <row r="1010006" ht="12.75"/>
    <row r="1010007" ht="12.75"/>
    <row r="1010008" ht="12.75"/>
    <row r="1010009" ht="12.75"/>
    <row r="1010010" ht="12.75"/>
    <row r="1010011" ht="12.75"/>
    <row r="1010012" ht="12.75"/>
    <row r="1010013" ht="12.75"/>
    <row r="1010014" ht="12.75"/>
    <row r="1010015" ht="12.75"/>
    <row r="1010016" ht="12.75"/>
    <row r="1010017" ht="12.75"/>
    <row r="1010018" ht="12.75"/>
    <row r="1010019" ht="12.75"/>
    <row r="1010020" ht="12.75"/>
    <row r="1010021" ht="12.75"/>
    <row r="1010022" ht="12.75"/>
    <row r="1010023" ht="12.75"/>
    <row r="1010024" ht="12.75"/>
    <row r="1010025" ht="12.75"/>
    <row r="1010026" ht="12.75"/>
    <row r="1010027" ht="12.75"/>
    <row r="1010028" ht="12.75"/>
    <row r="1010029" ht="12.75"/>
    <row r="1010030" ht="12.75"/>
    <row r="1010031" ht="12.75"/>
    <row r="1010032" ht="12.75"/>
    <row r="1010033" ht="12.75"/>
    <row r="1010034" ht="12.75"/>
    <row r="1010035" ht="12.75"/>
    <row r="1010036" ht="12.75"/>
    <row r="1010037" ht="12.75"/>
    <row r="1010038" ht="12.75"/>
    <row r="1010039" ht="12.75"/>
    <row r="1010040" ht="12.75"/>
    <row r="1010041" ht="12.75"/>
    <row r="1010042" ht="12.75"/>
    <row r="1010043" ht="12.75"/>
    <row r="1010044" ht="12.75"/>
    <row r="1010045" ht="12.75"/>
    <row r="1010046" ht="12.75"/>
    <row r="1010047" ht="12.75"/>
    <row r="1010048" ht="12.75"/>
    <row r="1010049" ht="12.75"/>
    <row r="1010050" ht="12.75"/>
    <row r="1010051" ht="12.75"/>
    <row r="1010052" ht="12.75"/>
    <row r="1010053" ht="12.75"/>
    <row r="1010054" ht="12.75"/>
    <row r="1010055" ht="12.75"/>
    <row r="1010056" ht="12.75"/>
    <row r="1010057" ht="12.75"/>
    <row r="1010058" ht="12.75"/>
    <row r="1010059" ht="12.75"/>
    <row r="1010060" ht="12.75"/>
    <row r="1010061" ht="12.75"/>
    <row r="1010062" ht="12.75"/>
    <row r="1010063" ht="12.75"/>
    <row r="1010064" ht="12.75"/>
    <row r="1010065" ht="12.75"/>
    <row r="1010066" ht="12.75"/>
    <row r="1010067" ht="12.75"/>
    <row r="1010068" ht="12.75"/>
    <row r="1010069" ht="12.75"/>
    <row r="1010070" ht="12.75"/>
    <row r="1010071" ht="12.75"/>
    <row r="1010072" ht="12.75"/>
    <row r="1010073" ht="12.75"/>
    <row r="1010074" ht="12.75"/>
    <row r="1010075" ht="12.75"/>
    <row r="1010076" ht="12.75"/>
    <row r="1010077" ht="12.75"/>
    <row r="1010078" ht="12.75"/>
    <row r="1010079" ht="12.75"/>
    <row r="1010080" ht="12.75"/>
    <row r="1010081" ht="12.75"/>
    <row r="1010082" ht="12.75"/>
    <row r="1010083" ht="12.75"/>
    <row r="1010084" ht="12.75"/>
    <row r="1010085" ht="12.75"/>
    <row r="1010086" ht="12.75"/>
    <row r="1010087" ht="12.75"/>
    <row r="1010088" ht="12.75"/>
    <row r="1010089" ht="12.75"/>
    <row r="1010090" ht="12.75"/>
    <row r="1010091" ht="12.75"/>
    <row r="1010092" ht="12.75"/>
    <row r="1010093" ht="12.75"/>
    <row r="1010094" ht="12.75"/>
    <row r="1010095" ht="12.75"/>
    <row r="1010096" ht="12.75"/>
    <row r="1010097" ht="12.75"/>
    <row r="1010098" ht="12.75"/>
    <row r="1010099" ht="12.75"/>
    <row r="1010100" ht="12.75"/>
    <row r="1010101" ht="12.75"/>
    <row r="1010102" ht="12.75"/>
    <row r="1010103" ht="12.75"/>
    <row r="1010104" ht="12.75"/>
    <row r="1010105" ht="12.75"/>
    <row r="1010106" ht="12.75"/>
    <row r="1010107" ht="12.75"/>
    <row r="1010108" ht="12.75"/>
    <row r="1010109" ht="12.75"/>
    <row r="1010110" ht="12.75"/>
    <row r="1010111" ht="12.75"/>
    <row r="1010112" ht="12.75"/>
    <row r="1010113" ht="12.75"/>
    <row r="1010114" ht="12.75"/>
    <row r="1010115" ht="12.75"/>
    <row r="1010116" ht="12.75"/>
    <row r="1010117" ht="12.75"/>
    <row r="1010118" ht="12.75"/>
    <row r="1010119" ht="12.75"/>
    <row r="1010120" ht="12.75"/>
    <row r="1010121" ht="12.75"/>
    <row r="1010122" ht="12.75"/>
    <row r="1010123" ht="12.75"/>
    <row r="1010124" ht="12.75"/>
    <row r="1010125" ht="12.75"/>
    <row r="1010126" ht="12.75"/>
    <row r="1010127" ht="12.75"/>
    <row r="1010128" ht="12.75"/>
    <row r="1010129" ht="12.75"/>
    <row r="1010130" ht="12.75"/>
    <row r="1010131" ht="12.75"/>
    <row r="1010132" ht="12.75"/>
    <row r="1010133" ht="12.75"/>
    <row r="1010134" ht="12.75"/>
    <row r="1010135" ht="12.75"/>
    <row r="1010136" ht="12.75"/>
    <row r="1010137" ht="12.75"/>
    <row r="1010138" ht="12.75"/>
    <row r="1010139" ht="12.75"/>
    <row r="1010140" ht="12.75"/>
    <row r="1010141" ht="12.75"/>
    <row r="1010142" ht="12.75"/>
    <row r="1010143" ht="12.75"/>
    <row r="1010144" ht="12.75"/>
    <row r="1010145" ht="12.75"/>
    <row r="1010146" ht="12.75"/>
    <row r="1010147" ht="12.75"/>
    <row r="1010148" ht="12.75"/>
    <row r="1010149" ht="12.75"/>
    <row r="1010150" ht="12.75"/>
    <row r="1010151" ht="12.75"/>
    <row r="1010152" ht="12.75"/>
    <row r="1010153" ht="12.75"/>
    <row r="1010154" ht="12.75"/>
    <row r="1010155" ht="12.75"/>
    <row r="1010156" ht="12.75"/>
    <row r="1010157" ht="12.75"/>
    <row r="1010158" ht="12.75"/>
    <row r="1010159" ht="12.75"/>
    <row r="1010160" ht="12.75"/>
    <row r="1010161" ht="12.75"/>
    <row r="1010162" ht="12.75"/>
    <row r="1010163" ht="12.75"/>
    <row r="1010164" ht="12.75"/>
    <row r="1010165" ht="12.75"/>
    <row r="1010166" ht="12.75"/>
    <row r="1010167" ht="12.75"/>
    <row r="1010168" ht="12.75"/>
    <row r="1010169" ht="12.75"/>
    <row r="1010170" ht="12.75"/>
    <row r="1010171" ht="12.75"/>
    <row r="1010172" ht="12.75"/>
    <row r="1010173" ht="12.75"/>
    <row r="1010174" ht="12.75"/>
    <row r="1010175" ht="12.75"/>
    <row r="1010176" ht="12.75"/>
    <row r="1010177" ht="12.75"/>
    <row r="1010178" ht="12.75"/>
    <row r="1010179" ht="12.75"/>
    <row r="1010180" ht="12.75"/>
    <row r="1010181" ht="12.75"/>
    <row r="1010182" ht="12.75"/>
    <row r="1010183" ht="12.75"/>
    <row r="1010184" ht="12.75"/>
    <row r="1010185" ht="12.75"/>
    <row r="1010186" ht="12.75"/>
    <row r="1010187" ht="12.75"/>
    <row r="1010188" ht="12.75"/>
    <row r="1010189" ht="12.75"/>
    <row r="1010190" ht="12.75"/>
    <row r="1010191" ht="12.75"/>
    <row r="1010192" ht="12.75"/>
    <row r="1010193" ht="12.75"/>
    <row r="1010194" ht="12.75"/>
    <row r="1010195" ht="12.75"/>
    <row r="1010196" ht="12.75"/>
    <row r="1010197" ht="12.75"/>
    <row r="1010198" ht="12.75"/>
    <row r="1010199" ht="12.75"/>
    <row r="1010200" ht="12.75"/>
    <row r="1010201" ht="12.75"/>
    <row r="1010202" ht="12.75"/>
    <row r="1010203" ht="12.75"/>
    <row r="1010204" ht="12.75"/>
    <row r="1010205" ht="12.75"/>
    <row r="1010206" ht="12.75"/>
    <row r="1010207" ht="12.75"/>
    <row r="1010208" ht="12.75"/>
    <row r="1010209" ht="12.75"/>
    <row r="1010210" ht="12.75"/>
    <row r="1010211" ht="12.75"/>
    <row r="1010212" ht="12.75"/>
    <row r="1010213" ht="12.75"/>
    <row r="1010214" ht="12.75"/>
    <row r="1010215" ht="12.75"/>
    <row r="1010216" ht="12.75"/>
    <row r="1010217" ht="12.75"/>
    <row r="1010218" ht="12.75"/>
    <row r="1010219" ht="12.75"/>
    <row r="1010220" ht="12.75"/>
    <row r="1010221" ht="12.75"/>
    <row r="1010222" ht="12.75"/>
    <row r="1010223" ht="12.75"/>
    <row r="1010224" ht="12.75"/>
    <row r="1010225" ht="12.75"/>
    <row r="1010226" ht="12.75"/>
    <row r="1010227" ht="12.75"/>
    <row r="1010228" ht="12.75"/>
    <row r="1010229" ht="12.75"/>
    <row r="1010230" ht="12.75"/>
    <row r="1010231" ht="12.75"/>
    <row r="1010232" ht="12.75"/>
    <row r="1010233" ht="12.75"/>
    <row r="1010234" ht="12.75"/>
    <row r="1010235" ht="12.75"/>
    <row r="1010236" ht="12.75"/>
    <row r="1010237" ht="12.75"/>
    <row r="1010238" ht="12.75"/>
    <row r="1010239" ht="12.75"/>
    <row r="1010240" ht="12.75"/>
    <row r="1010241" ht="12.75"/>
    <row r="1010242" ht="12.75"/>
    <row r="1010243" ht="12.75"/>
    <row r="1010244" ht="12.75"/>
    <row r="1010245" ht="12.75"/>
    <row r="1010246" ht="12.75"/>
    <row r="1010247" ht="12.75"/>
    <row r="1010248" ht="12.75"/>
    <row r="1010249" ht="12.75"/>
    <row r="1010250" ht="12.75"/>
    <row r="1010251" ht="12.75"/>
    <row r="1010252" ht="12.75"/>
    <row r="1010253" ht="12.75"/>
    <row r="1010254" ht="12.75"/>
    <row r="1010255" ht="12.75"/>
    <row r="1010256" ht="12.75"/>
    <row r="1010257" ht="12.75"/>
    <row r="1010258" ht="12.75"/>
    <row r="1010259" ht="12.75"/>
    <row r="1010260" ht="12.75"/>
    <row r="1010261" ht="12.75"/>
    <row r="1010262" ht="12.75"/>
    <row r="1010263" ht="12.75"/>
    <row r="1010264" ht="12.75"/>
    <row r="1010265" ht="12.75"/>
    <row r="1010266" ht="12.75"/>
    <row r="1010267" ht="12.75"/>
    <row r="1010268" ht="12.75"/>
    <row r="1010269" ht="12.75"/>
    <row r="1010270" ht="12.75"/>
    <row r="1010271" ht="12.75"/>
    <row r="1010272" ht="12.75"/>
    <row r="1010273" ht="12.75"/>
    <row r="1010274" ht="12.75"/>
    <row r="1010275" ht="12.75"/>
    <row r="1010276" ht="12.75"/>
    <row r="1010277" ht="12.75"/>
    <row r="1010278" ht="12.75"/>
    <row r="1010279" ht="12.75"/>
    <row r="1010280" ht="12.75"/>
    <row r="1010281" ht="12.75"/>
    <row r="1010282" ht="12.75"/>
    <row r="1010283" ht="12.75"/>
    <row r="1010284" ht="12.75"/>
    <row r="1010285" ht="12.75"/>
    <row r="1010286" ht="12.75"/>
    <row r="1010287" ht="12.75"/>
    <row r="1010288" ht="12.75"/>
    <row r="1010289" ht="12.75"/>
    <row r="1010290" ht="12.75"/>
    <row r="1010291" ht="12.75"/>
    <row r="1010292" ht="12.75"/>
    <row r="1010293" ht="12.75"/>
    <row r="1010294" ht="12.75"/>
    <row r="1010295" ht="12.75"/>
    <row r="1010296" ht="12.75"/>
    <row r="1010297" ht="12.75"/>
    <row r="1010298" ht="12.75"/>
    <row r="1010299" ht="12.75"/>
    <row r="1010300" ht="12.75"/>
    <row r="1010301" ht="12.75"/>
    <row r="1010302" ht="12.75"/>
    <row r="1010303" ht="12.75"/>
    <row r="1010304" ht="12.75"/>
    <row r="1010305" ht="12.75"/>
    <row r="1010306" ht="12.75"/>
    <row r="1010307" ht="12.75"/>
    <row r="1010308" ht="12.75"/>
    <row r="1010309" ht="12.75"/>
    <row r="1010310" ht="12.75"/>
    <row r="1010311" ht="12.75"/>
    <row r="1010312" ht="12.75"/>
    <row r="1010313" ht="12.75"/>
    <row r="1010314" ht="12.75"/>
    <row r="1010315" ht="12.75"/>
    <row r="1010316" ht="12.75"/>
    <row r="1010317" ht="12.75"/>
    <row r="1010318" ht="12.75"/>
    <row r="1010319" ht="12.75"/>
    <row r="1010320" ht="12.75"/>
    <row r="1010321" ht="12.75"/>
    <row r="1010322" ht="12.75"/>
    <row r="1010323" ht="12.75"/>
    <row r="1010324" ht="12.75"/>
    <row r="1010325" ht="12.75"/>
    <row r="1010326" ht="12.75"/>
    <row r="1010327" ht="12.75"/>
    <row r="1010328" ht="12.75"/>
    <row r="1010329" ht="12.75"/>
    <row r="1010330" ht="12.75"/>
    <row r="1010331" ht="12.75"/>
    <row r="1010332" ht="12.75"/>
    <row r="1010333" ht="12.75"/>
    <row r="1010334" ht="12.75"/>
    <row r="1010335" ht="12.75"/>
    <row r="1010336" ht="12.75"/>
    <row r="1010337" ht="12.75"/>
    <row r="1010338" ht="12.75"/>
    <row r="1010339" ht="12.75"/>
    <row r="1010340" ht="12.75"/>
    <row r="1010341" ht="12.75"/>
    <row r="1010342" ht="12.75"/>
    <row r="1010343" ht="12.75"/>
    <row r="1010344" ht="12.75"/>
    <row r="1010345" ht="12.75"/>
    <row r="1010346" ht="12.75"/>
    <row r="1010347" ht="12.75"/>
    <row r="1010348" ht="12.75"/>
    <row r="1010349" ht="12.75"/>
    <row r="1010350" ht="12.75"/>
    <row r="1010351" ht="12.75"/>
    <row r="1010352" ht="12.75"/>
    <row r="1010353" ht="12.75"/>
    <row r="1010354" ht="12.75"/>
    <row r="1010355" ht="12.75"/>
    <row r="1010356" ht="12.75"/>
    <row r="1010357" ht="12.75"/>
    <row r="1010358" ht="12.75"/>
    <row r="1010359" ht="12.75"/>
    <row r="1010360" ht="12.75"/>
    <row r="1010361" ht="12.75"/>
    <row r="1010362" ht="12.75"/>
    <row r="1010363" ht="12.75"/>
    <row r="1010364" ht="12.75"/>
    <row r="1010365" ht="12.75"/>
    <row r="1010366" ht="12.75"/>
    <row r="1010367" ht="12.75"/>
    <row r="1010368" ht="12.75"/>
    <row r="1010369" ht="12.75"/>
    <row r="1010370" ht="12.75"/>
    <row r="1010371" ht="12.75"/>
    <row r="1010372" ht="12.75"/>
    <row r="1010373" ht="12.75"/>
    <row r="1010374" ht="12.75"/>
    <row r="1010375" ht="12.75"/>
    <row r="1010376" ht="12.75"/>
    <row r="1010377" ht="12.75"/>
    <row r="1010378" ht="12.75"/>
    <row r="1010379" ht="12.75"/>
    <row r="1010380" ht="12.75"/>
    <row r="1010381" ht="12.75"/>
    <row r="1010382" ht="12.75"/>
    <row r="1010383" ht="12.75"/>
    <row r="1010384" ht="12.75"/>
    <row r="1010385" ht="12.75"/>
    <row r="1010386" ht="12.75"/>
    <row r="1010387" ht="12.75"/>
    <row r="1010388" ht="12.75"/>
    <row r="1010389" ht="12.75"/>
    <row r="1010390" ht="12.75"/>
    <row r="1010391" ht="12.75"/>
    <row r="1010392" ht="12.75"/>
    <row r="1010393" ht="12.75"/>
    <row r="1010394" ht="12.75"/>
    <row r="1010395" ht="12.75"/>
    <row r="1010396" ht="12.75"/>
    <row r="1010397" ht="12.75"/>
    <row r="1010398" ht="12.75"/>
    <row r="1010399" ht="12.75"/>
    <row r="1010400" ht="12.75"/>
    <row r="1010401" ht="12.75"/>
    <row r="1010402" ht="12.75"/>
    <row r="1010403" ht="12.75"/>
    <row r="1010404" ht="12.75"/>
    <row r="1010405" ht="12.75"/>
    <row r="1010406" ht="12.75"/>
    <row r="1010407" ht="12.75"/>
    <row r="1010408" ht="12.75"/>
    <row r="1010409" ht="12.75"/>
    <row r="1010410" ht="12.75"/>
    <row r="1010411" ht="12.75"/>
    <row r="1010412" ht="12.75"/>
    <row r="1010413" ht="12.75"/>
    <row r="1010414" ht="12.75"/>
    <row r="1010415" ht="12.75"/>
    <row r="1010416" ht="12.75"/>
    <row r="1010417" ht="12.75"/>
    <row r="1010418" ht="12.75"/>
    <row r="1010419" ht="12.75"/>
    <row r="1010420" ht="12.75"/>
    <row r="1010421" ht="12.75"/>
    <row r="1010422" ht="12.75"/>
    <row r="1010423" ht="12.75"/>
    <row r="1010424" ht="12.75"/>
    <row r="1010425" ht="12.75"/>
    <row r="1010426" ht="12.75"/>
    <row r="1010427" ht="12.75"/>
    <row r="1010428" ht="12.75"/>
    <row r="1010429" ht="12.75"/>
    <row r="1010430" ht="12.75"/>
    <row r="1010431" ht="12.75"/>
    <row r="1010432" ht="12.75"/>
    <row r="1010433" ht="12.75"/>
    <row r="1010434" ht="12.75"/>
    <row r="1010435" ht="12.75"/>
    <row r="1010436" ht="12.75"/>
    <row r="1010437" ht="12.75"/>
    <row r="1010438" ht="12.75"/>
    <row r="1010439" ht="12.75"/>
    <row r="1010440" ht="12.75"/>
    <row r="1010441" ht="12.75"/>
    <row r="1010442" ht="12.75"/>
    <row r="1010443" ht="12.75"/>
    <row r="1010444" ht="12.75"/>
    <row r="1010445" ht="12.75"/>
    <row r="1010446" ht="12.75"/>
    <row r="1010447" ht="12.75"/>
    <row r="1010448" ht="12.75"/>
    <row r="1010449" ht="12.75"/>
    <row r="1010450" ht="12.75"/>
    <row r="1010451" ht="12.75"/>
    <row r="1010452" ht="12.75"/>
    <row r="1010453" ht="12.75"/>
    <row r="1010454" ht="12.75"/>
    <row r="1010455" ht="12.75"/>
    <row r="1010456" ht="12.75"/>
    <row r="1010457" ht="12.75"/>
    <row r="1010458" ht="12.75"/>
    <row r="1010459" ht="12.75"/>
    <row r="1010460" ht="12.75"/>
    <row r="1010461" ht="12.75"/>
    <row r="1010462" ht="12.75"/>
    <row r="1010463" ht="12.75"/>
    <row r="1010464" ht="12.75"/>
    <row r="1010465" ht="12.75"/>
    <row r="1010466" ht="12.75"/>
    <row r="1010467" ht="12.75"/>
    <row r="1010468" ht="12.75"/>
    <row r="1010469" ht="12.75"/>
    <row r="1010470" ht="12.75"/>
    <row r="1010471" ht="12.75"/>
    <row r="1010472" ht="12.75"/>
    <row r="1010473" ht="12.75"/>
    <row r="1010474" ht="12.75"/>
    <row r="1010475" ht="12.75"/>
    <row r="1010476" ht="12.75"/>
    <row r="1010477" ht="12.75"/>
    <row r="1010478" ht="12.75"/>
    <row r="1010479" ht="12.75"/>
    <row r="1010480" ht="12.75"/>
    <row r="1010481" ht="12.75"/>
    <row r="1010482" ht="12.75"/>
    <row r="1010483" ht="12.75"/>
    <row r="1010484" ht="12.75"/>
    <row r="1010485" ht="12.75"/>
    <row r="1010486" ht="12.75"/>
    <row r="1010487" ht="12.75"/>
    <row r="1010488" ht="12.75"/>
    <row r="1010489" ht="12.75"/>
    <row r="1010490" ht="12.75"/>
    <row r="1010491" ht="12.75"/>
    <row r="1010492" ht="12.75"/>
    <row r="1010493" ht="12.75"/>
    <row r="1010494" ht="12.75"/>
    <row r="1010495" ht="12.75"/>
    <row r="1010496" ht="12.75"/>
    <row r="1010497" ht="12.75"/>
    <row r="1010498" ht="12.75"/>
    <row r="1010499" ht="12.75"/>
    <row r="1010500" ht="12.75"/>
    <row r="1010501" ht="12.75"/>
    <row r="1010502" ht="12.75"/>
    <row r="1010503" ht="12.75"/>
    <row r="1010504" ht="12.75"/>
    <row r="1010505" ht="12.75"/>
    <row r="1010506" ht="12.75"/>
    <row r="1010507" ht="12.75"/>
    <row r="1010508" ht="12.75"/>
    <row r="1010509" ht="12.75"/>
    <row r="1010510" ht="12.75"/>
    <row r="1010511" ht="12.75"/>
    <row r="1010512" ht="12.75"/>
    <row r="1010513" ht="12.75"/>
    <row r="1010514" ht="12.75"/>
    <row r="1010515" ht="12.75"/>
    <row r="1010516" ht="12.75"/>
    <row r="1010517" ht="12.75"/>
    <row r="1010518" ht="12.75"/>
    <row r="1010519" ht="12.75"/>
    <row r="1010520" ht="12.75"/>
    <row r="1010521" ht="12.75"/>
    <row r="1010522" ht="12.75"/>
    <row r="1010523" ht="12.75"/>
    <row r="1010524" ht="12.75"/>
    <row r="1010525" ht="12.75"/>
    <row r="1010526" ht="12.75"/>
    <row r="1010527" ht="12.75"/>
    <row r="1010528" ht="12.75"/>
    <row r="1010529" ht="12.75"/>
    <row r="1010530" ht="12.75"/>
    <row r="1010531" ht="12.75"/>
    <row r="1010532" ht="12.75"/>
    <row r="1010533" ht="12.75"/>
    <row r="1010534" ht="12.75"/>
    <row r="1010535" ht="12.75"/>
    <row r="1010536" ht="12.75"/>
    <row r="1010537" ht="12.75"/>
    <row r="1010538" ht="12.75"/>
    <row r="1010539" ht="12.75"/>
    <row r="1010540" ht="12.75"/>
    <row r="1010541" ht="12.75"/>
    <row r="1010542" ht="12.75"/>
    <row r="1010543" ht="12.75"/>
    <row r="1010544" ht="12.75"/>
    <row r="1010545" ht="12.75"/>
    <row r="1010546" ht="12.75"/>
    <row r="1010547" ht="12.75"/>
    <row r="1010548" ht="12.75"/>
    <row r="1010549" ht="12.75"/>
    <row r="1010550" ht="12.75"/>
    <row r="1010551" ht="12.75"/>
    <row r="1010552" ht="12.75"/>
    <row r="1010553" ht="12.75"/>
    <row r="1010554" ht="12.75"/>
    <row r="1010555" ht="12.75"/>
    <row r="1010556" ht="12.75"/>
    <row r="1010557" ht="12.75"/>
    <row r="1010558" ht="12.75"/>
    <row r="1010559" ht="12.75"/>
    <row r="1010560" ht="12.75"/>
    <row r="1010561" ht="12.75"/>
    <row r="1010562" ht="12.75"/>
    <row r="1010563" ht="12.75"/>
    <row r="1010564" ht="12.75"/>
    <row r="1010565" ht="12.75"/>
    <row r="1010566" ht="12.75"/>
    <row r="1010567" ht="12.75"/>
    <row r="1010568" ht="12.75"/>
    <row r="1010569" ht="12.75"/>
    <row r="1010570" ht="12.75"/>
    <row r="1010571" ht="12.75"/>
    <row r="1010572" ht="12.75"/>
    <row r="1010573" ht="12.75"/>
    <row r="1010574" ht="12.75"/>
    <row r="1010575" ht="12.75"/>
    <row r="1010576" ht="12.75"/>
    <row r="1010577" ht="12.75"/>
    <row r="1010578" ht="12.75"/>
    <row r="1010579" ht="12.75"/>
    <row r="1010580" ht="12.75"/>
    <row r="1010581" ht="12.75"/>
    <row r="1010582" ht="12.75"/>
    <row r="1010583" ht="12.75"/>
    <row r="1010584" ht="12.75"/>
    <row r="1010585" ht="12.75"/>
    <row r="1010586" ht="12.75"/>
    <row r="1010587" ht="12.75"/>
    <row r="1010588" ht="12.75"/>
    <row r="1010589" ht="12.75"/>
    <row r="1010590" ht="12.75"/>
    <row r="1010591" ht="12.75"/>
    <row r="1010592" ht="12.75"/>
    <row r="1010593" ht="12.75"/>
    <row r="1010594" ht="12.75"/>
    <row r="1010595" ht="12.75"/>
    <row r="1010596" ht="12.75"/>
    <row r="1010597" ht="12.75"/>
    <row r="1010598" ht="12.75"/>
    <row r="1010599" ht="12.75"/>
    <row r="1010600" ht="12.75"/>
    <row r="1010601" ht="12.75"/>
    <row r="1010602" ht="12.75"/>
    <row r="1010603" ht="12.75"/>
    <row r="1010604" ht="12.75"/>
    <row r="1010605" ht="12.75"/>
    <row r="1010606" ht="12.75"/>
    <row r="1010607" ht="12.75"/>
    <row r="1010608" ht="12.75"/>
    <row r="1010609" ht="12.75"/>
    <row r="1010610" ht="12.75"/>
    <row r="1010611" ht="12.75"/>
    <row r="1010612" ht="12.75"/>
    <row r="1010613" ht="12.75"/>
    <row r="1010614" ht="12.75"/>
    <row r="1010615" ht="12.75"/>
    <row r="1010616" ht="12.75"/>
    <row r="1010617" ht="12.75"/>
    <row r="1010618" ht="12.75"/>
    <row r="1010619" ht="12.75"/>
    <row r="1010620" ht="12.75"/>
    <row r="1010621" ht="12.75"/>
    <row r="1010622" ht="12.75"/>
    <row r="1010623" ht="12.75"/>
    <row r="1010624" ht="12.75"/>
    <row r="1010625" ht="12.75"/>
    <row r="1010626" ht="12.75"/>
    <row r="1010627" ht="12.75"/>
    <row r="1010628" ht="12.75"/>
    <row r="1010629" ht="12.75"/>
    <row r="1010630" ht="12.75"/>
    <row r="1010631" ht="12.75"/>
    <row r="1010632" ht="12.75"/>
    <row r="1010633" ht="12.75"/>
    <row r="1010634" ht="12.75"/>
    <row r="1010635" ht="12.75"/>
    <row r="1010636" ht="12.75"/>
    <row r="1010637" ht="12.75"/>
    <row r="1010638" ht="12.75"/>
    <row r="1010639" ht="12.75"/>
    <row r="1010640" ht="12.75"/>
    <row r="1010641" ht="12.75"/>
    <row r="1010642" ht="12.75"/>
    <row r="1010643" ht="12.75"/>
    <row r="1010644" ht="12.75"/>
    <row r="1010645" ht="12.75"/>
    <row r="1010646" ht="12.75"/>
    <row r="1010647" ht="12.75"/>
    <row r="1010648" ht="12.75"/>
    <row r="1010649" ht="12.75"/>
    <row r="1010650" ht="12.75"/>
    <row r="1010651" ht="12.75"/>
    <row r="1010652" ht="12.75"/>
    <row r="1010653" ht="12.75"/>
    <row r="1010654" ht="12.75"/>
    <row r="1010655" ht="12.75"/>
    <row r="1010656" ht="12.75"/>
    <row r="1010657" ht="12.75"/>
    <row r="1010658" ht="12.75"/>
    <row r="1010659" ht="12.75"/>
    <row r="1010660" ht="12.75"/>
    <row r="1010661" ht="12.75"/>
    <row r="1010662" ht="12.75"/>
    <row r="1010663" ht="12.75"/>
    <row r="1010664" ht="12.75"/>
    <row r="1010665" ht="12.75"/>
    <row r="1010666" ht="12.75"/>
    <row r="1010667" ht="12.75"/>
    <row r="1010668" ht="12.75"/>
    <row r="1010669" ht="12.75"/>
    <row r="1010670" ht="12.75"/>
    <row r="1010671" ht="12.75"/>
    <row r="1010672" ht="12.75"/>
    <row r="1010673" ht="12.75"/>
    <row r="1010674" ht="12.75"/>
    <row r="1010675" ht="12.75"/>
    <row r="1010676" ht="12.75"/>
    <row r="1010677" ht="12.75"/>
    <row r="1010678" ht="12.75"/>
    <row r="1010679" ht="12.75"/>
    <row r="1010680" ht="12.75"/>
    <row r="1010681" ht="12.75"/>
    <row r="1010682" ht="12.75"/>
    <row r="1010683" ht="12.75"/>
    <row r="1010684" ht="12.75"/>
    <row r="1010685" ht="12.75"/>
    <row r="1010686" ht="12.75"/>
    <row r="1010687" ht="12.75"/>
    <row r="1010688" ht="12.75"/>
    <row r="1010689" ht="12.75"/>
    <row r="1010690" ht="12.75"/>
    <row r="1010691" ht="12.75"/>
    <row r="1010692" ht="12.75"/>
    <row r="1010693" ht="12.75"/>
    <row r="1010694" ht="12.75"/>
    <row r="1010695" ht="12.75"/>
    <row r="1010696" ht="12.75"/>
    <row r="1010697" ht="12.75"/>
    <row r="1010698" ht="12.75"/>
    <row r="1010699" ht="12.75"/>
    <row r="1010700" ht="12.75"/>
    <row r="1010701" ht="12.75"/>
    <row r="1010702" ht="12.75"/>
    <row r="1010703" ht="12.75"/>
    <row r="1010704" ht="12.75"/>
    <row r="1010705" ht="12.75"/>
    <row r="1010706" ht="12.75"/>
    <row r="1010707" ht="12.75"/>
    <row r="1010708" ht="12.75"/>
    <row r="1010709" ht="12.75"/>
    <row r="1010710" ht="12.75"/>
    <row r="1010711" ht="12.75"/>
    <row r="1010712" ht="12.75"/>
    <row r="1010713" ht="12.75"/>
    <row r="1010714" ht="12.75"/>
    <row r="1010715" ht="12.75"/>
    <row r="1010716" ht="12.75"/>
    <row r="1010717" ht="12.75"/>
    <row r="1010718" ht="12.75"/>
    <row r="1010719" ht="12.75"/>
    <row r="1010720" ht="12.75"/>
    <row r="1010721" ht="12.75"/>
    <row r="1010722" ht="12.75"/>
    <row r="1010723" ht="12.75"/>
    <row r="1010724" ht="12.75"/>
    <row r="1010725" ht="12.75"/>
    <row r="1010726" ht="12.75"/>
    <row r="1010727" ht="12.75"/>
    <row r="1010728" ht="12.75"/>
    <row r="1010729" ht="12.75"/>
    <row r="1010730" ht="12.75"/>
    <row r="1010731" ht="12.75"/>
    <row r="1010732" ht="12.75"/>
    <row r="1010733" ht="12.75"/>
    <row r="1010734" ht="12.75"/>
    <row r="1010735" ht="12.75"/>
    <row r="1010736" ht="12.75"/>
    <row r="1010737" ht="12.75"/>
    <row r="1010738" ht="12.75"/>
    <row r="1010739" ht="12.75"/>
    <row r="1010740" ht="12.75"/>
    <row r="1010741" ht="12.75"/>
    <row r="1010742" ht="12.75"/>
    <row r="1010743" ht="12.75"/>
    <row r="1010744" ht="12.75"/>
    <row r="1010745" ht="12.75"/>
    <row r="1010746" ht="12.75"/>
    <row r="1010747" ht="12.75"/>
    <row r="1010748" ht="12.75"/>
    <row r="1010749" ht="12.75"/>
    <row r="1010750" ht="12.75"/>
    <row r="1010751" ht="12.75"/>
    <row r="1010752" ht="12.75"/>
    <row r="1010753" ht="12.75"/>
    <row r="1010754" ht="12.75"/>
    <row r="1010755" ht="12.75"/>
    <row r="1010756" ht="12.75"/>
    <row r="1010757" ht="12.75"/>
    <row r="1010758" ht="12.75"/>
    <row r="1010759" ht="12.75"/>
    <row r="1010760" ht="12.75"/>
    <row r="1010761" ht="12.75"/>
    <row r="1010762" ht="12.75"/>
    <row r="1010763" ht="12.75"/>
    <row r="1010764" ht="12.75"/>
    <row r="1010765" ht="12.75"/>
    <row r="1010766" ht="12.75"/>
    <row r="1010767" ht="12.75"/>
    <row r="1010768" ht="12.75"/>
    <row r="1010769" ht="12.75"/>
    <row r="1010770" ht="12.75"/>
    <row r="1010771" ht="12.75"/>
    <row r="1010772" ht="12.75"/>
    <row r="1010773" ht="12.75"/>
    <row r="1010774" ht="12.75"/>
    <row r="1010775" ht="12.75"/>
    <row r="1010776" ht="12.75"/>
    <row r="1010777" ht="12.75"/>
    <row r="1010778" ht="12.75"/>
    <row r="1010779" ht="12.75"/>
    <row r="1010780" ht="12.75"/>
    <row r="1010781" ht="12.75"/>
    <row r="1010782" ht="12.75"/>
    <row r="1010783" ht="12.75"/>
    <row r="1010784" ht="12.75"/>
    <row r="1010785" ht="12.75"/>
    <row r="1010786" ht="12.75"/>
    <row r="1010787" ht="12.75"/>
    <row r="1010788" ht="12.75"/>
    <row r="1010789" ht="12.75"/>
    <row r="1010790" ht="12.75"/>
    <row r="1010791" ht="12.75"/>
    <row r="1010792" ht="12.75"/>
    <row r="1010793" ht="12.75"/>
    <row r="1010794" ht="12.75"/>
    <row r="1010795" ht="12.75"/>
    <row r="1010796" ht="12.75"/>
    <row r="1010797" ht="12.75"/>
    <row r="1010798" ht="12.75"/>
    <row r="1010799" ht="12.75"/>
    <row r="1010800" ht="12.75"/>
    <row r="1010801" ht="12.75"/>
    <row r="1010802" ht="12.75"/>
    <row r="1010803" ht="12.75"/>
    <row r="1010804" ht="12.75"/>
    <row r="1010805" ht="12.75"/>
    <row r="1010806" ht="12.75"/>
    <row r="1010807" ht="12.75"/>
    <row r="1010808" ht="12.75"/>
    <row r="1010809" ht="12.75"/>
    <row r="1010810" ht="12.75"/>
    <row r="1010811" ht="12.75"/>
    <row r="1010812" ht="12.75"/>
    <row r="1010813" ht="12.75"/>
    <row r="1010814" ht="12.75"/>
    <row r="1010815" ht="12.75"/>
    <row r="1010816" ht="12.75"/>
    <row r="1010817" ht="12.75"/>
    <row r="1010818" ht="12.75"/>
    <row r="1010819" ht="12.75"/>
    <row r="1010820" ht="12.75"/>
    <row r="1010821" ht="12.75"/>
    <row r="1010822" ht="12.75"/>
    <row r="1010823" ht="12.75"/>
    <row r="1010824" ht="12.75"/>
    <row r="1010825" ht="12.75"/>
    <row r="1010826" ht="12.75"/>
    <row r="1010827" ht="12.75"/>
    <row r="1010828" ht="12.75"/>
    <row r="1010829" ht="12.75"/>
    <row r="1010830" ht="12.75"/>
    <row r="1010831" ht="12.75"/>
    <row r="1010832" ht="12.75"/>
    <row r="1010833" ht="12.75"/>
    <row r="1010834" ht="12.75"/>
    <row r="1010835" ht="12.75"/>
    <row r="1010836" ht="12.75"/>
    <row r="1010837" ht="12.75"/>
    <row r="1010838" ht="12.75"/>
    <row r="1010839" ht="12.75"/>
    <row r="1010840" ht="12.75"/>
    <row r="1010841" ht="12.75"/>
    <row r="1010842" ht="12.75"/>
    <row r="1010843" ht="12.75"/>
    <row r="1010844" ht="12.75"/>
    <row r="1010845" ht="12.75"/>
    <row r="1010846" ht="12.75"/>
    <row r="1010847" ht="12.75"/>
    <row r="1010848" ht="12.75"/>
    <row r="1010849" ht="12.75"/>
    <row r="1010850" ht="12.75"/>
    <row r="1010851" ht="12.75"/>
    <row r="1010852" ht="12.75"/>
    <row r="1010853" ht="12.75"/>
    <row r="1010854" ht="12.75"/>
    <row r="1010855" ht="12.75"/>
    <row r="1010856" ht="12.75"/>
    <row r="1010857" ht="12.75"/>
    <row r="1010858" ht="12.75"/>
    <row r="1010859" ht="12.75"/>
    <row r="1010860" ht="12.75"/>
    <row r="1010861" ht="12.75"/>
    <row r="1010862" ht="12.75"/>
    <row r="1010863" ht="12.75"/>
    <row r="1010864" ht="12.75"/>
    <row r="1010865" ht="12.75"/>
    <row r="1010866" ht="12.75"/>
    <row r="1010867" ht="12.75"/>
    <row r="1010868" ht="12.75"/>
    <row r="1010869" ht="12.75"/>
    <row r="1010870" ht="12.75"/>
    <row r="1010871" ht="12.75"/>
    <row r="1010872" ht="12.75"/>
    <row r="1010873" ht="12.75"/>
    <row r="1010874" ht="12.75"/>
    <row r="1010875" ht="12.75"/>
    <row r="1010876" ht="12.75"/>
    <row r="1010877" ht="12.75"/>
    <row r="1010878" ht="12.75"/>
    <row r="1010879" ht="12.75"/>
    <row r="1010880" ht="12.75"/>
    <row r="1010881" ht="12.75"/>
    <row r="1010882" ht="12.75"/>
    <row r="1010883" ht="12.75"/>
    <row r="1010884" ht="12.75"/>
    <row r="1010885" ht="12.75"/>
    <row r="1010886" ht="12.75"/>
    <row r="1010887" ht="12.75"/>
    <row r="1010888" ht="12.75"/>
    <row r="1010889" ht="12.75"/>
    <row r="1010890" ht="12.75"/>
    <row r="1010891" ht="12.75"/>
    <row r="1010892" ht="12.75"/>
    <row r="1010893" ht="12.75"/>
    <row r="1010894" ht="12.75"/>
    <row r="1010895" ht="12.75"/>
    <row r="1010896" ht="12.75"/>
    <row r="1010897" ht="12.75"/>
    <row r="1010898" ht="12.75"/>
    <row r="1010899" ht="12.75"/>
    <row r="1010900" ht="12.75"/>
    <row r="1010901" ht="12.75"/>
    <row r="1010902" ht="12.75"/>
    <row r="1010903" ht="12.75"/>
    <row r="1010904" ht="12.75"/>
    <row r="1010905" ht="12.75"/>
    <row r="1010906" ht="12.75"/>
    <row r="1010907" ht="12.75"/>
    <row r="1010908" ht="12.75"/>
    <row r="1010909" ht="12.75"/>
    <row r="1010910" ht="12.75"/>
    <row r="1010911" ht="12.75"/>
    <row r="1010912" ht="12.75"/>
    <row r="1010913" ht="12.75"/>
    <row r="1010914" ht="12.75"/>
    <row r="1010915" ht="12.75"/>
    <row r="1010916" ht="12.75"/>
    <row r="1010917" ht="12.75"/>
    <row r="1010918" ht="12.75"/>
    <row r="1010919" ht="12.75"/>
    <row r="1010920" ht="12.75"/>
    <row r="1010921" ht="12.75"/>
    <row r="1010922" ht="12.75"/>
    <row r="1010923" ht="12.75"/>
    <row r="1010924" ht="12.75"/>
    <row r="1010925" ht="12.75"/>
    <row r="1010926" ht="12.75"/>
    <row r="1010927" ht="12.75"/>
    <row r="1010928" ht="12.75"/>
    <row r="1010929" ht="12.75"/>
    <row r="1010930" ht="12.75"/>
    <row r="1010931" ht="12.75"/>
    <row r="1010932" ht="12.75"/>
    <row r="1010933" ht="12.75"/>
    <row r="1010934" ht="12.75"/>
    <row r="1010935" ht="12.75"/>
    <row r="1010936" ht="12.75"/>
    <row r="1010937" ht="12.75"/>
    <row r="1010938" ht="12.75"/>
    <row r="1010939" ht="12.75"/>
    <row r="1010940" ht="12.75"/>
    <row r="1010941" ht="12.75"/>
    <row r="1010942" ht="12.75"/>
    <row r="1010943" ht="12.75"/>
    <row r="1010944" ht="12.75"/>
    <row r="1010945" ht="12.75"/>
    <row r="1010946" ht="12.75"/>
    <row r="1010947" ht="12.75"/>
    <row r="1010948" ht="12.75"/>
    <row r="1010949" ht="12.75"/>
    <row r="1010950" ht="12.75"/>
    <row r="1010951" ht="12.75"/>
    <row r="1010952" ht="12.75"/>
    <row r="1010953" ht="12.75"/>
    <row r="1010954" ht="12.75"/>
    <row r="1010955" ht="12.75"/>
    <row r="1010956" ht="12.75"/>
    <row r="1010957" ht="12.75"/>
    <row r="1010958" ht="12.75"/>
    <row r="1010959" ht="12.75"/>
    <row r="1010960" ht="12.75"/>
    <row r="1010961" ht="12.75"/>
    <row r="1010962" ht="12.75"/>
    <row r="1010963" ht="12.75"/>
    <row r="1010964" ht="12.75"/>
    <row r="1010965" ht="12.75"/>
    <row r="1010966" ht="12.75"/>
    <row r="1010967" ht="12.75"/>
    <row r="1010968" ht="12.75"/>
    <row r="1010969" ht="12.75"/>
    <row r="1010970" ht="12.75"/>
    <row r="1010971" ht="12.75"/>
    <row r="1010972" ht="12.75"/>
    <row r="1010973" ht="12.75"/>
    <row r="1010974" ht="12.75"/>
    <row r="1010975" ht="12.75"/>
    <row r="1010976" ht="12.75"/>
    <row r="1010977" ht="12.75"/>
    <row r="1010978" ht="12.75"/>
    <row r="1010979" ht="12.75"/>
    <row r="1010980" ht="12.75"/>
    <row r="1010981" ht="12.75"/>
    <row r="1010982" ht="12.75"/>
    <row r="1010983" ht="12.75"/>
    <row r="1010984" ht="12.75"/>
    <row r="1010985" ht="12.75"/>
    <row r="1010986" ht="12.75"/>
    <row r="1010987" ht="12.75"/>
    <row r="1010988" ht="12.75"/>
    <row r="1010989" ht="12.75"/>
    <row r="1010990" ht="12.75"/>
    <row r="1010991" ht="12.75"/>
    <row r="1010992" ht="12.75"/>
    <row r="1010993" ht="12.75"/>
    <row r="1010994" ht="12.75"/>
    <row r="1010995" ht="12.75"/>
    <row r="1010996" ht="12.75"/>
    <row r="1010997" ht="12.75"/>
    <row r="1010998" ht="12.75"/>
    <row r="1010999" ht="12.75"/>
    <row r="1011000" ht="12.75"/>
    <row r="1011001" ht="12.75"/>
    <row r="1011002" ht="12.75"/>
    <row r="1011003" ht="12.75"/>
    <row r="1011004" ht="12.75"/>
    <row r="1011005" ht="12.75"/>
    <row r="1011006" ht="12.75"/>
    <row r="1011007" ht="12.75"/>
    <row r="1011008" ht="12.75"/>
    <row r="1011009" ht="12.75"/>
    <row r="1011010" ht="12.75"/>
    <row r="1011011" ht="12.75"/>
    <row r="1011012" ht="12.75"/>
    <row r="1011013" ht="12.75"/>
    <row r="1011014" ht="12.75"/>
    <row r="1011015" ht="12.75"/>
    <row r="1011016" ht="12.75"/>
    <row r="1011017" ht="12.75"/>
    <row r="1011018" ht="12.75"/>
    <row r="1011019" ht="12.75"/>
    <row r="1011020" ht="12.75"/>
    <row r="1011021" ht="12.75"/>
    <row r="1011022" ht="12.75"/>
    <row r="1011023" ht="12.75"/>
    <row r="1011024" ht="12.75"/>
    <row r="1011025" ht="12.75"/>
    <row r="1011026" ht="12.75"/>
    <row r="1011027" ht="12.75"/>
    <row r="1011028" ht="12.75"/>
    <row r="1011029" ht="12.75"/>
    <row r="1011030" ht="12.75"/>
    <row r="1011031" ht="12.75"/>
    <row r="1011032" ht="12.75"/>
    <row r="1011033" ht="12.75"/>
    <row r="1011034" ht="12.75"/>
    <row r="1011035" ht="12.75"/>
    <row r="1011036" ht="12.75"/>
    <row r="1011037" ht="12.75"/>
    <row r="1011038" ht="12.75"/>
    <row r="1011039" ht="12.75"/>
    <row r="1011040" ht="12.75"/>
    <row r="1011041" ht="12.75"/>
    <row r="1011042" ht="12.75"/>
    <row r="1011043" ht="12.75"/>
    <row r="1011044" ht="12.75"/>
    <row r="1011045" ht="12.75"/>
    <row r="1011046" ht="12.75"/>
    <row r="1011047" ht="12.75"/>
    <row r="1011048" ht="12.75"/>
    <row r="1011049" ht="12.75"/>
    <row r="1011050" ht="12.75"/>
    <row r="1011051" ht="12.75"/>
    <row r="1011052" ht="12.75"/>
    <row r="1011053" ht="12.75"/>
    <row r="1011054" ht="12.75"/>
    <row r="1011055" ht="12.75"/>
    <row r="1011056" ht="12.75"/>
    <row r="1011057" ht="12.75"/>
    <row r="1011058" ht="12.75"/>
    <row r="1011059" ht="12.75"/>
    <row r="1011060" ht="12.75"/>
    <row r="1011061" ht="12.75"/>
    <row r="1011062" ht="12.75"/>
    <row r="1011063" ht="12.75"/>
    <row r="1011064" ht="12.75"/>
    <row r="1011065" ht="12.75"/>
    <row r="1011066" ht="12.75"/>
    <row r="1011067" ht="12.75"/>
    <row r="1011068" ht="12.75"/>
    <row r="1011069" ht="12.75"/>
    <row r="1011070" ht="12.75"/>
    <row r="1011071" ht="12.75"/>
    <row r="1011072" ht="12.75"/>
    <row r="1011073" ht="12.75"/>
    <row r="1011074" ht="12.75"/>
    <row r="1011075" ht="12.75"/>
    <row r="1011076" ht="12.75"/>
    <row r="1011077" ht="12.75"/>
    <row r="1011078" ht="12.75"/>
    <row r="1011079" ht="12.75"/>
    <row r="1011080" ht="12.75"/>
    <row r="1011081" ht="12.75"/>
    <row r="1011082" ht="12.75"/>
    <row r="1011083" ht="12.75"/>
    <row r="1011084" ht="12.75"/>
    <row r="1011085" ht="12.75"/>
    <row r="1011086" ht="12.75"/>
    <row r="1011087" ht="12.75"/>
    <row r="1011088" ht="12.75"/>
    <row r="1011089" ht="12.75"/>
    <row r="1011090" ht="12.75"/>
    <row r="1011091" ht="12.75"/>
    <row r="1011092" ht="12.75"/>
    <row r="1011093" ht="12.75"/>
    <row r="1011094" ht="12.75"/>
    <row r="1011095" ht="12.75"/>
    <row r="1011096" ht="12.75"/>
    <row r="1011097" ht="12.75"/>
    <row r="1011098" ht="12.75"/>
    <row r="1011099" ht="12.75"/>
    <row r="1011100" ht="12.75"/>
    <row r="1011101" ht="12.75"/>
    <row r="1011102" ht="12.75"/>
    <row r="1011103" ht="12.75"/>
    <row r="1011104" ht="12.75"/>
    <row r="1011105" ht="12.75"/>
    <row r="1011106" ht="12.75"/>
    <row r="1011107" ht="12.75"/>
    <row r="1011108" ht="12.75"/>
    <row r="1011109" ht="12.75"/>
    <row r="1011110" ht="12.75"/>
    <row r="1011111" ht="12.75"/>
    <row r="1011112" ht="12.75"/>
    <row r="1011113" ht="12.75"/>
    <row r="1011114" ht="12.75"/>
    <row r="1011115" ht="12.75"/>
    <row r="1011116" ht="12.75"/>
    <row r="1011117" ht="12.75"/>
    <row r="1011118" ht="12.75"/>
    <row r="1011119" ht="12.75"/>
    <row r="1011120" ht="12.75"/>
    <row r="1011121" ht="12.75"/>
    <row r="1011122" ht="12.75"/>
    <row r="1011123" ht="12.75"/>
    <row r="1011124" ht="12.75"/>
    <row r="1011125" ht="12.75"/>
    <row r="1011126" ht="12.75"/>
    <row r="1011127" ht="12.75"/>
    <row r="1011128" ht="12.75"/>
    <row r="1011129" ht="12.75"/>
    <row r="1011130" ht="12.75"/>
    <row r="1011131" ht="12.75"/>
    <row r="1011132" ht="12.75"/>
    <row r="1011133" ht="12.75"/>
    <row r="1011134" ht="12.75"/>
    <row r="1011135" ht="12.75"/>
    <row r="1011136" ht="12.75"/>
    <row r="1011137" ht="12.75"/>
    <row r="1011138" ht="12.75"/>
    <row r="1011139" ht="12.75"/>
    <row r="1011140" ht="12.75"/>
    <row r="1011141" ht="12.75"/>
    <row r="1011142" ht="12.75"/>
    <row r="1011143" ht="12.75"/>
    <row r="1011144" ht="12.75"/>
    <row r="1011145" ht="12.75"/>
    <row r="1011146" ht="12.75"/>
    <row r="1011147" ht="12.75"/>
    <row r="1011148" ht="12.75"/>
    <row r="1011149" ht="12.75"/>
    <row r="1011150" ht="12.75"/>
    <row r="1011151" ht="12.75"/>
    <row r="1011152" ht="12.75"/>
    <row r="1011153" ht="12.75"/>
    <row r="1011154" ht="12.75"/>
    <row r="1011155" ht="12.75"/>
    <row r="1011156" ht="12.75"/>
    <row r="1011157" ht="12.75"/>
    <row r="1011158" ht="12.75"/>
    <row r="1011159" ht="12.75"/>
    <row r="1011160" ht="12.75"/>
    <row r="1011161" ht="12.75"/>
    <row r="1011162" ht="12.75"/>
    <row r="1011163" ht="12.75"/>
    <row r="1011164" ht="12.75"/>
    <row r="1011165" ht="12.75"/>
    <row r="1011166" ht="12.75"/>
    <row r="1011167" ht="12.75"/>
    <row r="1011168" ht="12.75"/>
    <row r="1011169" ht="12.75"/>
    <row r="1011170" ht="12.75"/>
    <row r="1011171" ht="12.75"/>
    <row r="1011172" ht="12.75"/>
    <row r="1011173" ht="12.75"/>
    <row r="1011174" ht="12.75"/>
    <row r="1011175" ht="12.75"/>
    <row r="1011176" ht="12.75"/>
    <row r="1011177" ht="12.75"/>
    <row r="1011178" ht="12.75"/>
    <row r="1011179" ht="12.75"/>
    <row r="1011180" ht="12.75"/>
    <row r="1011181" ht="12.75"/>
    <row r="1011182" ht="12.75"/>
    <row r="1011183" ht="12.75"/>
    <row r="1011184" ht="12.75"/>
    <row r="1011185" ht="12.75"/>
    <row r="1011186" ht="12.75"/>
    <row r="1011187" ht="12.75"/>
    <row r="1011188" ht="12.75"/>
    <row r="1011189" ht="12.75"/>
    <row r="1011190" ht="12.75"/>
    <row r="1011191" ht="12.75"/>
    <row r="1011192" ht="12.75"/>
    <row r="1011193" ht="12.75"/>
    <row r="1011194" ht="12.75"/>
    <row r="1011195" ht="12.75"/>
    <row r="1011196" ht="12.75"/>
    <row r="1011197" ht="12.75"/>
    <row r="1011198" ht="12.75"/>
    <row r="1011199" ht="12.75"/>
    <row r="1011200" ht="12.75"/>
    <row r="1011201" ht="12.75"/>
    <row r="1011202" ht="12.75"/>
    <row r="1011203" ht="12.75"/>
    <row r="1011204" ht="12.75"/>
    <row r="1011205" ht="12.75"/>
    <row r="1011206" ht="12.75"/>
    <row r="1011207" ht="12.75"/>
    <row r="1011208" ht="12.75"/>
    <row r="1011209" ht="12.75"/>
    <row r="1011210" ht="12.75"/>
    <row r="1011211" ht="12.75"/>
    <row r="1011212" ht="12.75"/>
    <row r="1011213" ht="12.75"/>
    <row r="1011214" ht="12.75"/>
    <row r="1011215" ht="12.75"/>
    <row r="1011216" ht="12.75"/>
    <row r="1011217" ht="12.75"/>
    <row r="1011218" ht="12.75"/>
    <row r="1011219" ht="12.75"/>
    <row r="1011220" ht="12.75"/>
    <row r="1011221" ht="12.75"/>
    <row r="1011222" ht="12.75"/>
    <row r="1011223" ht="12.75"/>
    <row r="1011224" ht="12.75"/>
    <row r="1011225" ht="12.75"/>
    <row r="1011226" ht="12.75"/>
    <row r="1011227" ht="12.75"/>
    <row r="1011228" ht="12.75"/>
    <row r="1011229" ht="12.75"/>
    <row r="1011230" ht="12.75"/>
    <row r="1011231" ht="12.75"/>
    <row r="1011232" ht="12.75"/>
    <row r="1011233" ht="12.75"/>
    <row r="1011234" ht="12.75"/>
    <row r="1011235" ht="12.75"/>
    <row r="1011236" ht="12.75"/>
    <row r="1011237" ht="12.75"/>
    <row r="1011238" ht="12.75"/>
    <row r="1011239" ht="12.75"/>
    <row r="1011240" ht="12.75"/>
    <row r="1011241" ht="12.75"/>
    <row r="1011242" ht="12.75"/>
    <row r="1011243" ht="12.75"/>
    <row r="1011244" ht="12.75"/>
    <row r="1011245" ht="12.75"/>
    <row r="1011246" ht="12.75"/>
    <row r="1011247" ht="12.75"/>
    <row r="1011248" ht="12.75"/>
    <row r="1011249" ht="12.75"/>
    <row r="1011250" ht="12.75"/>
    <row r="1011251" ht="12.75"/>
    <row r="1011252" ht="12.75"/>
    <row r="1011253" ht="12.75"/>
    <row r="1011254" ht="12.75"/>
    <row r="1011255" ht="12.75"/>
    <row r="1011256" ht="12.75"/>
    <row r="1011257" ht="12.75"/>
    <row r="1011258" ht="12.75"/>
    <row r="1011259" ht="12.75"/>
    <row r="1011260" ht="12.75"/>
    <row r="1011261" ht="12.75"/>
    <row r="1011262" ht="12.75"/>
    <row r="1011263" ht="12.75"/>
    <row r="1011264" ht="12.75"/>
    <row r="1011265" ht="12.75"/>
    <row r="1011266" ht="12.75"/>
    <row r="1011267" ht="12.75"/>
    <row r="1011268" ht="12.75"/>
    <row r="1011269" ht="12.75"/>
    <row r="1011270" ht="12.75"/>
    <row r="1011271" ht="12.75"/>
    <row r="1011272" ht="12.75"/>
    <row r="1011273" ht="12.75"/>
    <row r="1011274" ht="12.75"/>
    <row r="1011275" ht="12.75"/>
    <row r="1011276" ht="12.75"/>
    <row r="1011277" ht="12.75"/>
    <row r="1011278" ht="12.75"/>
    <row r="1011279" ht="12.75"/>
    <row r="1011280" ht="12.75"/>
    <row r="1011281" ht="12.75"/>
    <row r="1011282" ht="12.75"/>
    <row r="1011283" ht="12.75"/>
    <row r="1011284" ht="12.75"/>
    <row r="1011285" ht="12.75"/>
    <row r="1011286" ht="12.75"/>
    <row r="1011287" ht="12.75"/>
    <row r="1011288" ht="12.75"/>
    <row r="1011289" ht="12.75"/>
    <row r="1011290" ht="12.75"/>
    <row r="1011291" ht="12.75"/>
    <row r="1011292" ht="12.75"/>
    <row r="1011293" ht="12.75"/>
    <row r="1011294" ht="12.75"/>
    <row r="1011295" ht="12.75"/>
    <row r="1011296" ht="12.75"/>
    <row r="1011297" ht="12.75"/>
    <row r="1011298" ht="12.75"/>
    <row r="1011299" ht="12.75"/>
    <row r="1011300" ht="12.75"/>
    <row r="1011301" ht="12.75"/>
    <row r="1011302" ht="12.75"/>
    <row r="1011303" ht="12.75"/>
    <row r="1011304" ht="12.75"/>
    <row r="1011305" ht="12.75"/>
    <row r="1011306" ht="12.75"/>
    <row r="1011307" ht="12.75"/>
    <row r="1011308" ht="12.75"/>
    <row r="1011309" ht="12.75"/>
    <row r="1011310" ht="12.75"/>
    <row r="1011311" ht="12.75"/>
    <row r="1011312" ht="12.75"/>
    <row r="1011313" ht="12.75"/>
    <row r="1011314" ht="12.75"/>
    <row r="1011315" ht="12.75"/>
    <row r="1011316" ht="12.75"/>
    <row r="1011317" ht="12.75"/>
    <row r="1011318" ht="12.75"/>
    <row r="1011319" ht="12.75"/>
    <row r="1011320" ht="12.75"/>
    <row r="1011321" ht="12.75"/>
    <row r="1011322" ht="12.75"/>
    <row r="1011323" ht="12.75"/>
    <row r="1011324" ht="12.75"/>
    <row r="1011325" ht="12.75"/>
    <row r="1011326" ht="12.75"/>
    <row r="1011327" ht="12.75"/>
    <row r="1011328" ht="12.75"/>
    <row r="1011329" ht="12.75"/>
    <row r="1011330" ht="12.75"/>
    <row r="1011331" ht="12.75"/>
    <row r="1011332" ht="12.75"/>
    <row r="1011333" ht="12.75"/>
    <row r="1011334" ht="12.75"/>
    <row r="1011335" ht="12.75"/>
    <row r="1011336" ht="12.75"/>
    <row r="1011337" ht="12.75"/>
    <row r="1011338" ht="12.75"/>
    <row r="1011339" ht="12.75"/>
    <row r="1011340" ht="12.75"/>
    <row r="1011341" ht="12.75"/>
    <row r="1011342" ht="12.75"/>
    <row r="1011343" ht="12.75"/>
    <row r="1011344" ht="12.75"/>
    <row r="1011345" ht="12.75"/>
    <row r="1011346" ht="12.75"/>
    <row r="1011347" ht="12.75"/>
    <row r="1011348" ht="12.75"/>
    <row r="1011349" ht="12.75"/>
    <row r="1011350" ht="12.75"/>
    <row r="1011351" ht="12.75"/>
    <row r="1011352" ht="12.75"/>
    <row r="1011353" ht="12.75"/>
    <row r="1011354" ht="12.75"/>
    <row r="1011355" ht="12.75"/>
    <row r="1011356" ht="12.75"/>
    <row r="1011357" ht="12.75"/>
    <row r="1011358" ht="12.75"/>
    <row r="1011359" ht="12.75"/>
    <row r="1011360" ht="12.75"/>
    <row r="1011361" ht="12.75"/>
    <row r="1011362" ht="12.75"/>
    <row r="1011363" ht="12.75"/>
    <row r="1011364" ht="12.75"/>
    <row r="1011365" ht="12.75"/>
    <row r="1011366" ht="12.75"/>
    <row r="1011367" ht="12.75"/>
    <row r="1011368" ht="12.75"/>
    <row r="1011369" ht="12.75"/>
    <row r="1011370" ht="12.75"/>
    <row r="1011371" ht="12.75"/>
    <row r="1011372" ht="12.75"/>
    <row r="1011373" ht="12.75"/>
    <row r="1011374" ht="12.75"/>
    <row r="1011375" ht="12.75"/>
    <row r="1011376" ht="12.75"/>
    <row r="1011377" ht="12.75"/>
    <row r="1011378" ht="12.75"/>
    <row r="1011379" ht="12.75"/>
    <row r="1011380" ht="12.75"/>
    <row r="1011381" ht="12.75"/>
    <row r="1011382" ht="12.75"/>
    <row r="1011383" ht="12.75"/>
    <row r="1011384" ht="12.75"/>
    <row r="1011385" ht="12.75"/>
    <row r="1011386" ht="12.75"/>
    <row r="1011387" ht="12.75"/>
    <row r="1011388" ht="12.75"/>
    <row r="1011389" ht="12.75"/>
    <row r="1011390" ht="12.75"/>
    <row r="1011391" ht="12.75"/>
    <row r="1011392" ht="12.75"/>
    <row r="1011393" ht="12.75"/>
    <row r="1011394" ht="12.75"/>
    <row r="1011395" ht="12.75"/>
    <row r="1011396" ht="12.75"/>
    <row r="1011397" ht="12.75"/>
    <row r="1011398" ht="12.75"/>
    <row r="1011399" ht="12.75"/>
    <row r="1011400" ht="12.75"/>
    <row r="1011401" ht="12.75"/>
    <row r="1011402" ht="12.75"/>
    <row r="1011403" ht="12.75"/>
    <row r="1011404" ht="12.75"/>
    <row r="1011405" ht="12.75"/>
    <row r="1011406" ht="12.75"/>
    <row r="1011407" ht="12.75"/>
    <row r="1011408" ht="12.75"/>
    <row r="1011409" ht="12.75"/>
    <row r="1011410" ht="12.75"/>
    <row r="1011411" ht="12.75"/>
    <row r="1011412" ht="12.75"/>
    <row r="1011413" ht="12.75"/>
    <row r="1011414" ht="12.75"/>
    <row r="1011415" ht="12.75"/>
    <row r="1011416" ht="12.75"/>
    <row r="1011417" ht="12.75"/>
    <row r="1011418" ht="12.75"/>
    <row r="1011419" ht="12.75"/>
    <row r="1011420" ht="12.75"/>
    <row r="1011421" ht="12.75"/>
    <row r="1011422" ht="12.75"/>
    <row r="1011423" ht="12.75"/>
    <row r="1011424" ht="12.75"/>
    <row r="1011425" ht="12.75"/>
    <row r="1011426" ht="12.75"/>
    <row r="1011427" ht="12.75"/>
    <row r="1011428" ht="12.75"/>
    <row r="1011429" ht="12.75"/>
    <row r="1011430" ht="12.75"/>
    <row r="1011431" ht="12.75"/>
    <row r="1011432" ht="12.75"/>
    <row r="1011433" ht="12.75"/>
    <row r="1011434" ht="12.75"/>
    <row r="1011435" ht="12.75"/>
    <row r="1011436" ht="12.75"/>
    <row r="1011437" ht="12.75"/>
    <row r="1011438" ht="12.75"/>
    <row r="1011439" ht="12.75"/>
    <row r="1011440" ht="12.75"/>
    <row r="1011441" ht="12.75"/>
    <row r="1011442" ht="12.75"/>
    <row r="1011443" ht="12.75"/>
    <row r="1011444" ht="12.75"/>
    <row r="1011445" ht="12.75"/>
    <row r="1011446" ht="12.75"/>
    <row r="1011447" ht="12.75"/>
    <row r="1011448" ht="12.75"/>
    <row r="1011449" ht="12.75"/>
    <row r="1011450" ht="12.75"/>
    <row r="1011451" ht="12.75"/>
    <row r="1011452" ht="12.75"/>
    <row r="1011453" ht="12.75"/>
    <row r="1011454" ht="12.75"/>
    <row r="1011455" ht="12.75"/>
    <row r="1011456" ht="12.75"/>
    <row r="1011457" ht="12.75"/>
    <row r="1011458" ht="12.75"/>
    <row r="1011459" ht="12.75"/>
    <row r="1011460" ht="12.75"/>
    <row r="1011461" ht="12.75"/>
    <row r="1011462" ht="12.75"/>
    <row r="1011463" ht="12.75"/>
    <row r="1011464" ht="12.75"/>
    <row r="1011465" ht="12.75"/>
    <row r="1011466" ht="12.75"/>
    <row r="1011467" ht="12.75"/>
    <row r="1011468" ht="12.75"/>
    <row r="1011469" ht="12.75"/>
    <row r="1011470" ht="12.75"/>
    <row r="1011471" ht="12.75"/>
    <row r="1011472" ht="12.75"/>
    <row r="1011473" ht="12.75"/>
    <row r="1011474" ht="12.75"/>
    <row r="1011475" ht="12.75"/>
    <row r="1011476" ht="12.75"/>
    <row r="1011477" ht="12.75"/>
    <row r="1011478" ht="12.75"/>
    <row r="1011479" ht="12.75"/>
    <row r="1011480" ht="12.75"/>
    <row r="1011481" ht="12.75"/>
    <row r="1011482" ht="12.75"/>
    <row r="1011483" ht="12.75"/>
    <row r="1011484" ht="12.75"/>
    <row r="1011485" ht="12.75"/>
    <row r="1011486" ht="12.75"/>
    <row r="1011487" ht="12.75"/>
    <row r="1011488" ht="12.75"/>
    <row r="1011489" ht="12.75"/>
    <row r="1011490" ht="12.75"/>
    <row r="1011491" ht="12.75"/>
    <row r="1011492" ht="12.75"/>
    <row r="1011493" ht="12.75"/>
    <row r="1011494" ht="12.75"/>
    <row r="1011495" ht="12.75"/>
    <row r="1011496" ht="12.75"/>
    <row r="1011497" ht="12.75"/>
    <row r="1011498" ht="12.75"/>
    <row r="1011499" ht="12.75"/>
    <row r="1011500" ht="12.75"/>
    <row r="1011501" ht="12.75"/>
    <row r="1011502" ht="12.75"/>
    <row r="1011503" ht="12.75"/>
    <row r="1011504" ht="12.75"/>
    <row r="1011505" ht="12.75"/>
    <row r="1011506" ht="12.75"/>
    <row r="1011507" ht="12.75"/>
    <row r="1011508" ht="12.75"/>
    <row r="1011509" ht="12.75"/>
    <row r="1011510" ht="12.75"/>
    <row r="1011511" ht="12.75"/>
    <row r="1011512" ht="12.75"/>
    <row r="1011513" ht="12.75"/>
    <row r="1011514" ht="12.75"/>
    <row r="1011515" ht="12.75"/>
    <row r="1011516" ht="12.75"/>
    <row r="1011517" ht="12.75"/>
    <row r="1011518" ht="12.75"/>
    <row r="1011519" ht="12.75"/>
    <row r="1011520" ht="12.75"/>
    <row r="1011521" ht="12.75"/>
    <row r="1011522" ht="12.75"/>
    <row r="1011523" ht="12.75"/>
    <row r="1011524" ht="12.75"/>
    <row r="1011525" ht="12.75"/>
    <row r="1011526" ht="12.75"/>
    <row r="1011527" ht="12.75"/>
    <row r="1011528" ht="12.75"/>
    <row r="1011529" ht="12.75"/>
    <row r="1011530" ht="12.75"/>
    <row r="1011531" ht="12.75"/>
    <row r="1011532" ht="12.75"/>
    <row r="1011533" ht="12.75"/>
    <row r="1011534" ht="12.75"/>
    <row r="1011535" ht="12.75"/>
    <row r="1011536" ht="12.75"/>
    <row r="1011537" ht="12.75"/>
    <row r="1011538" ht="12.75"/>
    <row r="1011539" ht="12.75"/>
    <row r="1011540" ht="12.75"/>
    <row r="1011541" ht="12.75"/>
    <row r="1011542" ht="12.75"/>
    <row r="1011543" ht="12.75"/>
    <row r="1011544" ht="12.75"/>
    <row r="1011545" ht="12.75"/>
    <row r="1011546" ht="12.75"/>
    <row r="1011547" ht="12.75"/>
    <row r="1011548" ht="12.75"/>
    <row r="1011549" ht="12.75"/>
    <row r="1011550" ht="12.75"/>
    <row r="1011551" ht="12.75"/>
    <row r="1011552" ht="12.75"/>
    <row r="1011553" ht="12.75"/>
    <row r="1011554" ht="12.75"/>
    <row r="1011555" ht="12.75"/>
    <row r="1011556" ht="12.75"/>
    <row r="1011557" ht="12.75"/>
    <row r="1011558" ht="12.75"/>
    <row r="1011559" ht="12.75"/>
    <row r="1011560" ht="12.75"/>
    <row r="1011561" ht="12.75"/>
    <row r="1011562" ht="12.75"/>
    <row r="1011563" ht="12.75"/>
    <row r="1011564" ht="12.75"/>
    <row r="1011565" ht="12.75"/>
    <row r="1011566" ht="12.75"/>
    <row r="1011567" ht="12.75"/>
    <row r="1011568" ht="12.75"/>
    <row r="1011569" ht="12.75"/>
    <row r="1011570" ht="12.75"/>
    <row r="1011571" ht="12.75"/>
    <row r="1011572" ht="12.75"/>
    <row r="1011573" ht="12.75"/>
    <row r="1011574" ht="12.75"/>
    <row r="1011575" ht="12.75"/>
    <row r="1011576" ht="12.75"/>
    <row r="1011577" ht="12.75"/>
    <row r="1011578" ht="12.75"/>
    <row r="1011579" ht="12.75"/>
    <row r="1011580" ht="12.75"/>
    <row r="1011581" ht="12.75"/>
    <row r="1011582" ht="12.75"/>
    <row r="1011583" ht="12.75"/>
    <row r="1011584" ht="12.75"/>
    <row r="1011585" ht="12.75"/>
    <row r="1011586" ht="12.75"/>
    <row r="1011587" ht="12.75"/>
    <row r="1011588" ht="12.75"/>
    <row r="1011589" ht="12.75"/>
    <row r="1011590" ht="12.75"/>
    <row r="1011591" ht="12.75"/>
    <row r="1011592" ht="12.75"/>
    <row r="1011593" ht="12.75"/>
    <row r="1011594" ht="12.75"/>
    <row r="1011595" ht="12.75"/>
    <row r="1011596" ht="12.75"/>
    <row r="1011597" ht="12.75"/>
    <row r="1011598" ht="12.75"/>
    <row r="1011599" ht="12.75"/>
    <row r="1011600" ht="12.75"/>
    <row r="1011601" ht="12.75"/>
    <row r="1011602" ht="12.75"/>
    <row r="1011603" ht="12.75"/>
    <row r="1011604" ht="12.75"/>
    <row r="1011605" ht="12.75"/>
    <row r="1011606" ht="12.75"/>
    <row r="1011607" ht="12.75"/>
    <row r="1011608" ht="12.75"/>
    <row r="1011609" ht="12.75"/>
    <row r="1011610" ht="12.75"/>
    <row r="1011611" ht="12.75"/>
    <row r="1011612" ht="12.75"/>
    <row r="1011613" ht="12.75"/>
    <row r="1011614" ht="12.75"/>
    <row r="1011615" ht="12.75"/>
    <row r="1011616" ht="12.75"/>
    <row r="1011617" ht="12.75"/>
    <row r="1011618" ht="12.75"/>
    <row r="1011619" ht="12.75"/>
    <row r="1011620" ht="12.75"/>
    <row r="1011621" ht="12.75"/>
    <row r="1011622" ht="12.75"/>
    <row r="1011623" ht="12.75"/>
    <row r="1011624" ht="12.75"/>
    <row r="1011625" ht="12.75"/>
    <row r="1011626" ht="12.75"/>
    <row r="1011627" ht="12.75"/>
    <row r="1011628" ht="12.75"/>
    <row r="1011629" ht="12.75"/>
    <row r="1011630" ht="12.75"/>
    <row r="1011631" ht="12.75"/>
    <row r="1011632" ht="12.75"/>
    <row r="1011633" ht="12.75"/>
    <row r="1011634" ht="12.75"/>
    <row r="1011635" ht="12.75"/>
    <row r="1011636" ht="12.75"/>
    <row r="1011637" ht="12.75"/>
    <row r="1011638" ht="12.75"/>
    <row r="1011639" ht="12.75"/>
    <row r="1011640" ht="12.75"/>
    <row r="1011641" ht="12.75"/>
    <row r="1011642" ht="12.75"/>
    <row r="1011643" ht="12.75"/>
    <row r="1011644" ht="12.75"/>
    <row r="1011645" ht="12.75"/>
    <row r="1011646" ht="12.75"/>
    <row r="1011647" ht="12.75"/>
    <row r="1011648" ht="12.75"/>
    <row r="1011649" ht="12.75"/>
    <row r="1011650" ht="12.75"/>
    <row r="1011651" ht="12.75"/>
    <row r="1011652" ht="12.75"/>
    <row r="1011653" ht="12.75"/>
    <row r="1011654" ht="12.75"/>
    <row r="1011655" ht="12.75"/>
    <row r="1011656" ht="12.75"/>
    <row r="1011657" ht="12.75"/>
    <row r="1011658" ht="12.75"/>
    <row r="1011659" ht="12.75"/>
    <row r="1011660" ht="12.75"/>
    <row r="1011661" ht="12.75"/>
    <row r="1011662" ht="12.75"/>
    <row r="1011663" ht="12.75"/>
    <row r="1011664" ht="12.75"/>
    <row r="1011665" ht="12.75"/>
    <row r="1011666" ht="12.75"/>
    <row r="1011667" ht="12.75"/>
    <row r="1011668" ht="12.75"/>
    <row r="1011669" ht="12.75"/>
    <row r="1011670" ht="12.75"/>
    <row r="1011671" ht="12.75"/>
    <row r="1011672" ht="12.75"/>
    <row r="1011673" ht="12.75"/>
    <row r="1011674" ht="12.75"/>
    <row r="1011675" ht="12.75"/>
    <row r="1011676" ht="12.75"/>
    <row r="1011677" ht="12.75"/>
    <row r="1011678" ht="12.75"/>
    <row r="1011679" ht="12.75"/>
    <row r="1011680" ht="12.75"/>
    <row r="1011681" ht="12.75"/>
    <row r="1011682" ht="12.75"/>
    <row r="1011683" ht="12.75"/>
    <row r="1011684" ht="12.75"/>
    <row r="1011685" ht="12.75"/>
    <row r="1011686" ht="12.75"/>
    <row r="1011687" ht="12.75"/>
    <row r="1011688" ht="12.75"/>
    <row r="1011689" ht="12.75"/>
    <row r="1011690" ht="12.75"/>
    <row r="1011691" ht="12.75"/>
    <row r="1011692" ht="12.75"/>
    <row r="1011693" ht="12.75"/>
    <row r="1011694" ht="12.75"/>
    <row r="1011695" ht="12.75"/>
    <row r="1011696" ht="12.75"/>
    <row r="1011697" ht="12.75"/>
    <row r="1011698" ht="12.75"/>
    <row r="1011699" ht="12.75"/>
    <row r="1011700" ht="12.75"/>
    <row r="1011701" ht="12.75"/>
    <row r="1011702" ht="12.75"/>
    <row r="1011703" ht="12.75"/>
    <row r="1011704" ht="12.75"/>
    <row r="1011705" ht="12.75"/>
    <row r="1011706" ht="12.75"/>
    <row r="1011707" ht="12.75"/>
    <row r="1011708" ht="12.75"/>
    <row r="1011709" ht="12.75"/>
    <row r="1011710" ht="12.75"/>
    <row r="1011711" ht="12.75"/>
    <row r="1011712" ht="12.75"/>
    <row r="1011713" ht="12.75"/>
    <row r="1011714" ht="12.75"/>
    <row r="1011715" ht="12.75"/>
    <row r="1011716" ht="12.75"/>
    <row r="1011717" ht="12.75"/>
    <row r="1011718" ht="12.75"/>
    <row r="1011719" ht="12.75"/>
    <row r="1011720" ht="12.75"/>
    <row r="1011721" ht="12.75"/>
    <row r="1011722" ht="12.75"/>
    <row r="1011723" ht="12.75"/>
    <row r="1011724" ht="12.75"/>
    <row r="1011725" ht="12.75"/>
    <row r="1011726" ht="12.75"/>
    <row r="1011727" ht="12.75"/>
    <row r="1011728" ht="12.75"/>
    <row r="1011729" ht="12.75"/>
    <row r="1011730" ht="12.75"/>
    <row r="1011731" ht="12.75"/>
    <row r="1011732" ht="12.75"/>
    <row r="1011733" ht="12.75"/>
    <row r="1011734" ht="12.75"/>
    <row r="1011735" ht="12.75"/>
    <row r="1011736" ht="12.75"/>
    <row r="1011737" ht="12.75"/>
    <row r="1011738" ht="12.75"/>
    <row r="1011739" ht="12.75"/>
    <row r="1011740" ht="12.75"/>
    <row r="1011741" ht="12.75"/>
    <row r="1011742" ht="12.75"/>
    <row r="1011743" ht="12.75"/>
    <row r="1011744" ht="12.75"/>
    <row r="1011745" ht="12.75"/>
    <row r="1011746" ht="12.75"/>
    <row r="1011747" ht="12.75"/>
    <row r="1011748" ht="12.75"/>
    <row r="1011749" ht="12.75"/>
    <row r="1011750" ht="12.75"/>
    <row r="1011751" ht="12.75"/>
    <row r="1011752" ht="12.75"/>
    <row r="1011753" ht="12.75"/>
    <row r="1011754" ht="12.75"/>
    <row r="1011755" ht="12.75"/>
    <row r="1011756" ht="12.75"/>
    <row r="1011757" ht="12.75"/>
    <row r="1011758" ht="12.75"/>
    <row r="1011759" ht="12.75"/>
    <row r="1011760" ht="12.75"/>
    <row r="1011761" ht="12.75"/>
    <row r="1011762" ht="12.75"/>
    <row r="1011763" ht="12.75"/>
    <row r="1011764" ht="12.75"/>
    <row r="1011765" ht="12.75"/>
    <row r="1011766" ht="12.75"/>
    <row r="1011767" ht="12.75"/>
    <row r="1011768" ht="12.75"/>
    <row r="1011769" ht="12.75"/>
    <row r="1011770" ht="12.75"/>
    <row r="1011771" ht="12.75"/>
    <row r="1011772" ht="12.75"/>
    <row r="1011773" ht="12.75"/>
    <row r="1011774" ht="12.75"/>
    <row r="1011775" ht="12.75"/>
    <row r="1011776" ht="12.75"/>
    <row r="1011777" ht="12.75"/>
    <row r="1011778" ht="12.75"/>
    <row r="1011779" ht="12.75"/>
    <row r="1011780" ht="12.75"/>
    <row r="1011781" ht="12.75"/>
    <row r="1011782" ht="12.75"/>
    <row r="1011783" ht="12.75"/>
    <row r="1011784" ht="12.75"/>
    <row r="1011785" ht="12.75"/>
    <row r="1011786" ht="12.75"/>
    <row r="1011787" ht="12.75"/>
    <row r="1011788" ht="12.75"/>
    <row r="1011789" ht="12.75"/>
    <row r="1011790" ht="12.75"/>
    <row r="1011791" ht="12.75"/>
    <row r="1011792" ht="12.75"/>
    <row r="1011793" ht="12.75"/>
    <row r="1011794" ht="12.75"/>
    <row r="1011795" ht="12.75"/>
    <row r="1011796" ht="12.75"/>
    <row r="1011797" ht="12.75"/>
    <row r="1011798" ht="12.75"/>
    <row r="1011799" ht="12.75"/>
    <row r="1011800" ht="12.75"/>
    <row r="1011801" ht="12.75"/>
    <row r="1011802" ht="12.75"/>
    <row r="1011803" ht="12.75"/>
    <row r="1011804" ht="12.75"/>
    <row r="1011805" ht="12.75"/>
    <row r="1011806" ht="12.75"/>
    <row r="1011807" ht="12.75"/>
    <row r="1011808" ht="12.75"/>
    <row r="1011809" ht="12.75"/>
    <row r="1011810" ht="12.75"/>
    <row r="1011811" ht="12.75"/>
    <row r="1011812" ht="12.75"/>
    <row r="1011813" ht="12.75"/>
    <row r="1011814" ht="12.75"/>
    <row r="1011815" ht="12.75"/>
    <row r="1011816" ht="12.75"/>
    <row r="1011817" ht="12.75"/>
    <row r="1011818" ht="12.75"/>
    <row r="1011819" ht="12.75"/>
    <row r="1011820" ht="12.75"/>
    <row r="1011821" ht="12.75"/>
    <row r="1011822" ht="12.75"/>
    <row r="1011823" ht="12.75"/>
    <row r="1011824" ht="12.75"/>
    <row r="1011825" ht="12.75"/>
    <row r="1011826" ht="12.75"/>
    <row r="1011827" ht="12.75"/>
    <row r="1011828" ht="12.75"/>
    <row r="1011829" ht="12.75"/>
    <row r="1011830" ht="12.75"/>
    <row r="1011831" ht="12.75"/>
    <row r="1011832" ht="12.75"/>
    <row r="1011833" ht="12.75"/>
    <row r="1011834" ht="12.75"/>
    <row r="1011835" ht="12.75"/>
    <row r="1011836" ht="12.75"/>
    <row r="1011837" ht="12.75"/>
    <row r="1011838" ht="12.75"/>
    <row r="1011839" ht="12.75"/>
    <row r="1011840" ht="12.75"/>
    <row r="1011841" ht="12.75"/>
    <row r="1011842" ht="12.75"/>
    <row r="1011843" ht="12.75"/>
    <row r="1011844" ht="12.75"/>
    <row r="1011845" ht="12.75"/>
    <row r="1011846" ht="12.75"/>
    <row r="1011847" ht="12.75"/>
    <row r="1011848" ht="12.75"/>
    <row r="1011849" ht="12.75"/>
    <row r="1011850" ht="12.75"/>
    <row r="1011851" ht="12.75"/>
    <row r="1011852" ht="12.75"/>
    <row r="1011853" ht="12.75"/>
    <row r="1011854" ht="12.75"/>
    <row r="1011855" ht="12.75"/>
    <row r="1011856" ht="12.75"/>
    <row r="1011857" ht="12.75"/>
    <row r="1011858" ht="12.75"/>
    <row r="1011859" ht="12.75"/>
    <row r="1011860" ht="12.75"/>
    <row r="1011861" ht="12.75"/>
    <row r="1011862" ht="12.75"/>
    <row r="1011863" ht="12.75"/>
    <row r="1011864" ht="12.75"/>
    <row r="1011865" ht="12.75"/>
    <row r="1011866" ht="12.75"/>
    <row r="1011867" ht="12.75"/>
    <row r="1011868" ht="12.75"/>
    <row r="1011869" ht="12.75"/>
    <row r="1011870" ht="12.75"/>
    <row r="1011871" ht="12.75"/>
    <row r="1011872" ht="12.75"/>
    <row r="1011873" ht="12.75"/>
    <row r="1011874" ht="12.75"/>
    <row r="1011875" ht="12.75"/>
    <row r="1011876" ht="12.75"/>
    <row r="1011877" ht="12.75"/>
    <row r="1011878" ht="12.75"/>
    <row r="1011879" ht="12.75"/>
    <row r="1011880" ht="12.75"/>
    <row r="1011881" ht="12.75"/>
    <row r="1011882" ht="12.75"/>
    <row r="1011883" ht="12.75"/>
    <row r="1011884" ht="12.75"/>
    <row r="1011885" ht="12.75"/>
    <row r="1011886" ht="12.75"/>
    <row r="1011887" ht="12.75"/>
    <row r="1011888" ht="12.75"/>
    <row r="1011889" ht="12.75"/>
    <row r="1011890" ht="12.75"/>
    <row r="1011891" ht="12.75"/>
    <row r="1011892" ht="12.75"/>
    <row r="1011893" ht="12.75"/>
    <row r="1011894" ht="12.75"/>
    <row r="1011895" ht="12.75"/>
    <row r="1011896" ht="12.75"/>
    <row r="1011897" ht="12.75"/>
    <row r="1011898" ht="12.75"/>
    <row r="1011899" ht="12.75"/>
    <row r="1011900" ht="12.75"/>
    <row r="1011901" ht="12.75"/>
    <row r="1011902" ht="12.75"/>
    <row r="1011903" ht="12.75"/>
    <row r="1011904" ht="12.75"/>
    <row r="1011905" ht="12.75"/>
    <row r="1011906" ht="12.75"/>
    <row r="1011907" ht="12.75"/>
    <row r="1011908" ht="12.75"/>
    <row r="1011909" ht="12.75"/>
    <row r="1011910" ht="12.75"/>
    <row r="1011911" ht="12.75"/>
    <row r="1011912" ht="12.75"/>
    <row r="1011913" ht="12.75"/>
    <row r="1011914" ht="12.75"/>
    <row r="1011915" ht="12.75"/>
    <row r="1011916" ht="12.75"/>
    <row r="1011917" ht="12.75"/>
    <row r="1011918" ht="12.75"/>
    <row r="1011919" ht="12.75"/>
    <row r="1011920" ht="12.75"/>
    <row r="1011921" ht="12.75"/>
    <row r="1011922" ht="12.75"/>
    <row r="1011923" ht="12.75"/>
    <row r="1011924" ht="12.75"/>
    <row r="1011925" ht="12.75"/>
    <row r="1011926" ht="12.75"/>
    <row r="1011927" ht="12.75"/>
    <row r="1011928" ht="12.75"/>
    <row r="1011929" ht="12.75"/>
    <row r="1011930" ht="12.75"/>
    <row r="1011931" ht="12.75"/>
    <row r="1011932" ht="12.75"/>
    <row r="1011933" ht="12.75"/>
    <row r="1011934" ht="12.75"/>
    <row r="1011935" ht="12.75"/>
    <row r="1011936" ht="12.75"/>
    <row r="1011937" ht="12.75"/>
    <row r="1011938" ht="12.75"/>
    <row r="1011939" ht="12.75"/>
    <row r="1011940" ht="12.75"/>
    <row r="1011941" ht="12.75"/>
    <row r="1011942" ht="12.75"/>
    <row r="1011943" ht="12.75"/>
    <row r="1011944" ht="12.75"/>
    <row r="1011945" ht="12.75"/>
    <row r="1011946" ht="12.75"/>
    <row r="1011947" ht="12.75"/>
    <row r="1011948" ht="12.75"/>
    <row r="1011949" ht="12.75"/>
    <row r="1011950" ht="12.75"/>
    <row r="1011951" ht="12.75"/>
    <row r="1011952" ht="12.75"/>
    <row r="1011953" ht="12.75"/>
    <row r="1011954" ht="12.75"/>
    <row r="1011955" ht="12.75"/>
    <row r="1011956" ht="12.75"/>
    <row r="1011957" ht="12.75"/>
    <row r="1011958" ht="12.75"/>
    <row r="1011959" ht="12.75"/>
    <row r="1011960" ht="12.75"/>
    <row r="1011961" ht="12.75"/>
    <row r="1011962" ht="12.75"/>
    <row r="1011963" ht="12.75"/>
    <row r="1011964" ht="12.75"/>
    <row r="1011965" ht="12.75"/>
    <row r="1011966" ht="12.75"/>
    <row r="1011967" ht="12.75"/>
    <row r="1011968" ht="12.75"/>
    <row r="1011969" ht="12.75"/>
    <row r="1011970" ht="12.75"/>
    <row r="1011971" ht="12.75"/>
    <row r="1011972" ht="12.75"/>
    <row r="1011973" ht="12.75"/>
    <row r="1011974" ht="12.75"/>
    <row r="1011975" ht="12.75"/>
    <row r="1011976" ht="12.75"/>
    <row r="1011977" ht="12.75"/>
    <row r="1011978" ht="12.75"/>
    <row r="1011979" ht="12.75"/>
    <row r="1011980" ht="12.75"/>
    <row r="1011981" ht="12.75"/>
    <row r="1011982" ht="12.75"/>
    <row r="1011983" ht="12.75"/>
    <row r="1011984" ht="12.75"/>
    <row r="1011985" ht="12.75"/>
    <row r="1011986" ht="12.75"/>
    <row r="1011987" ht="12.75"/>
    <row r="1011988" ht="12.75"/>
    <row r="1011989" ht="12.75"/>
    <row r="1011990" ht="12.75"/>
    <row r="1011991" ht="12.75"/>
    <row r="1011992" ht="12.75"/>
    <row r="1011993" ht="12.75"/>
    <row r="1011994" ht="12.75"/>
    <row r="1011995" ht="12.75"/>
    <row r="1011996" ht="12.75"/>
    <row r="1011997" ht="12.75"/>
    <row r="1011998" ht="12.75"/>
    <row r="1011999" ht="12.75"/>
    <row r="1012000" ht="12.75"/>
    <row r="1012001" ht="12.75"/>
    <row r="1012002" ht="12.75"/>
    <row r="1012003" ht="12.75"/>
    <row r="1012004" ht="12.75"/>
    <row r="1012005" ht="12.75"/>
    <row r="1012006" ht="12.75"/>
    <row r="1012007" ht="12.75"/>
    <row r="1012008" ht="12.75"/>
    <row r="1012009" ht="12.75"/>
    <row r="1012010" ht="12.75"/>
    <row r="1012011" ht="12.75"/>
    <row r="1012012" ht="12.75"/>
    <row r="1012013" ht="12.75"/>
    <row r="1012014" ht="12.75"/>
    <row r="1012015" ht="12.75"/>
    <row r="1012016" ht="12.75"/>
    <row r="1012017" ht="12.75"/>
    <row r="1012018" ht="12.75"/>
    <row r="1012019" ht="12.75"/>
    <row r="1012020" ht="12.75"/>
    <row r="1012021" ht="12.75"/>
    <row r="1012022" ht="12.75"/>
    <row r="1012023" ht="12.75"/>
    <row r="1012024" ht="12.75"/>
    <row r="1012025" ht="12.75"/>
    <row r="1012026" ht="12.75"/>
    <row r="1012027" ht="12.75"/>
    <row r="1012028" ht="12.75"/>
    <row r="1012029" ht="12.75"/>
    <row r="1012030" ht="12.75"/>
    <row r="1012031" ht="12.75"/>
    <row r="1012032" ht="12.75"/>
    <row r="1012033" ht="12.75"/>
    <row r="1012034" ht="12.75"/>
    <row r="1012035" ht="12.75"/>
    <row r="1012036" ht="12.75"/>
    <row r="1012037" ht="12.75"/>
    <row r="1012038" ht="12.75"/>
    <row r="1012039" ht="12.75"/>
    <row r="1012040" ht="12.75"/>
    <row r="1012041" ht="12.75"/>
    <row r="1012042" ht="12.75"/>
    <row r="1012043" ht="12.75"/>
    <row r="1012044" ht="12.75"/>
    <row r="1012045" ht="12.75"/>
    <row r="1012046" ht="12.75"/>
    <row r="1012047" ht="12.75"/>
    <row r="1012048" ht="12.75"/>
    <row r="1012049" ht="12.75"/>
    <row r="1012050" ht="12.75"/>
    <row r="1012051" ht="12.75"/>
    <row r="1012052" ht="12.75"/>
    <row r="1012053" ht="12.75"/>
    <row r="1012054" ht="12.75"/>
    <row r="1012055" ht="12.75"/>
    <row r="1012056" ht="12.75"/>
    <row r="1012057" ht="12.75"/>
    <row r="1012058" ht="12.75"/>
    <row r="1012059" ht="12.75"/>
    <row r="1012060" ht="12.75"/>
    <row r="1012061" ht="12.75"/>
    <row r="1012062" ht="12.75"/>
    <row r="1012063" ht="12.75"/>
    <row r="1012064" ht="12.75"/>
    <row r="1012065" ht="12.75"/>
    <row r="1012066" ht="12.75"/>
    <row r="1012067" ht="12.75"/>
    <row r="1012068" ht="12.75"/>
    <row r="1012069" ht="12.75"/>
    <row r="1012070" ht="12.75"/>
    <row r="1012071" ht="12.75"/>
    <row r="1012072" ht="12.75"/>
    <row r="1012073" ht="12.75"/>
    <row r="1012074" ht="12.75"/>
    <row r="1012075" ht="12.75"/>
    <row r="1012076" ht="12.75"/>
    <row r="1012077" ht="12.75"/>
    <row r="1012078" ht="12.75"/>
    <row r="1012079" ht="12.75"/>
    <row r="1012080" ht="12.75"/>
    <row r="1012081" ht="12.75"/>
    <row r="1012082" ht="12.75"/>
    <row r="1012083" ht="12.75"/>
    <row r="1012084" ht="12.75"/>
    <row r="1012085" ht="12.75"/>
    <row r="1012086" ht="12.75"/>
    <row r="1012087" ht="12.75"/>
    <row r="1012088" ht="12.75"/>
    <row r="1012089" ht="12.75"/>
    <row r="1012090" ht="12.75"/>
    <row r="1012091" ht="12.75"/>
    <row r="1012092" ht="12.75"/>
    <row r="1012093" ht="12.75"/>
    <row r="1012094" ht="12.75"/>
    <row r="1012095" ht="12.75"/>
    <row r="1012096" ht="12.75"/>
    <row r="1012097" ht="12.75"/>
    <row r="1012098" ht="12.75"/>
    <row r="1012099" ht="12.75"/>
    <row r="1012100" ht="12.75"/>
    <row r="1012101" ht="12.75"/>
    <row r="1012102" ht="12.75"/>
    <row r="1012103" ht="12.75"/>
    <row r="1012104" ht="12.75"/>
    <row r="1012105" ht="12.75"/>
    <row r="1012106" ht="12.75"/>
    <row r="1012107" ht="12.75"/>
    <row r="1012108" ht="12.75"/>
    <row r="1012109" ht="12.75"/>
    <row r="1012110" ht="12.75"/>
    <row r="1012111" ht="12.75"/>
    <row r="1012112" ht="12.75"/>
    <row r="1012113" ht="12.75"/>
    <row r="1012114" ht="12.75"/>
    <row r="1012115" ht="12.75"/>
    <row r="1012116" ht="12.75"/>
    <row r="1012117" ht="12.75"/>
    <row r="1012118" ht="12.75"/>
    <row r="1012119" ht="12.75"/>
    <row r="1012120" ht="12.75"/>
    <row r="1012121" ht="12.75"/>
    <row r="1012122" ht="12.75"/>
    <row r="1012123" ht="12.75"/>
    <row r="1012124" ht="12.75"/>
    <row r="1012125" ht="12.75"/>
    <row r="1012126" ht="12.75"/>
    <row r="1012127" ht="12.75"/>
    <row r="1012128" ht="12.75"/>
    <row r="1012129" ht="12.75"/>
    <row r="1012130" ht="12.75"/>
    <row r="1012131" ht="12.75"/>
    <row r="1012132" ht="12.75"/>
    <row r="1012133" ht="12.75"/>
    <row r="1012134" ht="12.75"/>
    <row r="1012135" ht="12.75"/>
    <row r="1012136" ht="12.75"/>
    <row r="1012137" ht="12.75"/>
    <row r="1012138" ht="12.75"/>
    <row r="1012139" ht="12.75"/>
    <row r="1012140" ht="12.75"/>
    <row r="1012141" ht="12.75"/>
    <row r="1012142" ht="12.75"/>
    <row r="1012143" ht="12.75"/>
    <row r="1012144" ht="12.75"/>
    <row r="1012145" ht="12.75"/>
    <row r="1012146" ht="12.75"/>
    <row r="1012147" ht="12.75"/>
    <row r="1012148" ht="12.75"/>
    <row r="1012149" ht="12.75"/>
    <row r="1012150" ht="12.75"/>
    <row r="1012151" ht="12.75"/>
    <row r="1012152" ht="12.75"/>
    <row r="1012153" ht="12.75"/>
    <row r="1012154" ht="12.75"/>
    <row r="1012155" ht="12.75"/>
    <row r="1012156" ht="12.75"/>
    <row r="1012157" ht="12.75"/>
    <row r="1012158" ht="12.75"/>
    <row r="1012159" ht="12.75"/>
    <row r="1012160" ht="12.75"/>
    <row r="1012161" ht="12.75"/>
    <row r="1012162" ht="12.75"/>
    <row r="1012163" ht="12.75"/>
    <row r="1012164" ht="12.75"/>
    <row r="1012165" ht="12.75"/>
    <row r="1012166" ht="12.75"/>
    <row r="1012167" ht="12.75"/>
    <row r="1012168" ht="12.75"/>
    <row r="1012169" ht="12.75"/>
    <row r="1012170" ht="12.75"/>
    <row r="1012171" ht="12.75"/>
    <row r="1012172" ht="12.75"/>
    <row r="1012173" ht="12.75"/>
    <row r="1012174" ht="12.75"/>
    <row r="1012175" ht="12.75"/>
    <row r="1012176" ht="12.75"/>
    <row r="1012177" ht="12.75"/>
    <row r="1012178" ht="12.75"/>
    <row r="1012179" ht="12.75"/>
    <row r="1012180" ht="12.75"/>
    <row r="1012181" ht="12.75"/>
    <row r="1012182" ht="12.75"/>
    <row r="1012183" ht="12.75"/>
    <row r="1012184" ht="12.75"/>
    <row r="1012185" ht="12.75"/>
    <row r="1012186" ht="12.75"/>
    <row r="1012187" ht="12.75"/>
    <row r="1012188" ht="12.75"/>
    <row r="1012189" ht="12.75"/>
    <row r="1012190" ht="12.75"/>
    <row r="1012191" ht="12.75"/>
    <row r="1012192" ht="12.75"/>
    <row r="1012193" ht="12.75"/>
    <row r="1012194" ht="12.75"/>
    <row r="1012195" ht="12.75"/>
    <row r="1012196" ht="12.75"/>
    <row r="1012197" ht="12.75"/>
    <row r="1012198" ht="12.75"/>
    <row r="1012199" ht="12.75"/>
    <row r="1012200" ht="12.75"/>
    <row r="1012201" ht="12.75"/>
    <row r="1012202" ht="12.75"/>
    <row r="1012203" ht="12.75"/>
    <row r="1012204" ht="12.75"/>
    <row r="1012205" ht="12.75"/>
    <row r="1012206" ht="12.75"/>
    <row r="1012207" ht="12.75"/>
    <row r="1012208" ht="12.75"/>
    <row r="1012209" ht="12.75"/>
    <row r="1012210" ht="12.75"/>
    <row r="1012211" ht="12.75"/>
    <row r="1012212" ht="12.75"/>
    <row r="1012213" ht="12.75"/>
    <row r="1012214" ht="12.75"/>
    <row r="1012215" ht="12.75"/>
    <row r="1012216" ht="12.75"/>
    <row r="1012217" ht="12.75"/>
    <row r="1012218" ht="12.75"/>
    <row r="1012219" ht="12.75"/>
    <row r="1012220" ht="12.75"/>
    <row r="1012221" ht="12.75"/>
    <row r="1012222" ht="12.75"/>
    <row r="1012223" ht="12.75"/>
    <row r="1012224" ht="12.75"/>
    <row r="1012225" ht="12.75"/>
    <row r="1012226" ht="12.75"/>
    <row r="1012227" ht="12.75"/>
    <row r="1012228" ht="12.75"/>
    <row r="1012229" ht="12.75"/>
    <row r="1012230" ht="12.75"/>
    <row r="1012231" ht="12.75"/>
    <row r="1012232" ht="12.75"/>
    <row r="1012233" ht="12.75"/>
    <row r="1012234" ht="12.75"/>
    <row r="1012235" ht="12.75"/>
    <row r="1012236" ht="12.75"/>
    <row r="1012237" ht="12.75"/>
    <row r="1012238" ht="12.75"/>
    <row r="1012239" ht="12.75"/>
    <row r="1012240" ht="12.75"/>
    <row r="1012241" ht="12.75"/>
    <row r="1012242" ht="12.75"/>
    <row r="1012243" ht="12.75"/>
    <row r="1012244" ht="12.75"/>
    <row r="1012245" ht="12.75"/>
    <row r="1012246" ht="12.75"/>
    <row r="1012247" ht="12.75"/>
    <row r="1012248" ht="12.75"/>
    <row r="1012249" ht="12.75"/>
    <row r="1012250" ht="12.75"/>
    <row r="1012251" ht="12.75"/>
    <row r="1012252" ht="12.75"/>
    <row r="1012253" ht="12.75"/>
    <row r="1012254" ht="12.75"/>
    <row r="1012255" ht="12.75"/>
    <row r="1012256" ht="12.75"/>
    <row r="1012257" ht="12.75"/>
    <row r="1012258" ht="12.75"/>
    <row r="1012259" ht="12.75"/>
    <row r="1012260" ht="12.75"/>
    <row r="1012261" ht="12.75"/>
    <row r="1012262" ht="12.75"/>
    <row r="1012263" ht="12.75"/>
    <row r="1012264" ht="12.75"/>
    <row r="1012265" ht="12.75"/>
    <row r="1012266" ht="12.75"/>
    <row r="1012267" ht="12.75"/>
    <row r="1012268" ht="12.75"/>
    <row r="1012269" ht="12.75"/>
    <row r="1012270" ht="12.75"/>
    <row r="1012271" ht="12.75"/>
    <row r="1012272" ht="12.75"/>
    <row r="1012273" ht="12.75"/>
    <row r="1012274" ht="12.75"/>
    <row r="1012275" ht="12.75"/>
    <row r="1012276" ht="12.75"/>
    <row r="1012277" ht="12.75"/>
    <row r="1012278" ht="12.75"/>
    <row r="1012279" ht="12.75"/>
    <row r="1012280" ht="12.75"/>
    <row r="1012281" ht="12.75"/>
    <row r="1012282" ht="12.75"/>
    <row r="1012283" ht="12.75"/>
    <row r="1012284" ht="12.75"/>
    <row r="1012285" ht="12.75"/>
    <row r="1012286" ht="12.75"/>
    <row r="1012287" ht="12.75"/>
    <row r="1012288" ht="12.75"/>
    <row r="1012289" ht="12.75"/>
    <row r="1012290" ht="12.75"/>
    <row r="1012291" ht="12.75"/>
    <row r="1012292" ht="12.75"/>
    <row r="1012293" ht="12.75"/>
    <row r="1012294" ht="12.75"/>
    <row r="1012295" ht="12.75"/>
    <row r="1012296" ht="12.75"/>
    <row r="1012297" ht="12.75"/>
    <row r="1012298" ht="12.75"/>
    <row r="1012299" ht="12.75"/>
    <row r="1012300" ht="12.75"/>
    <row r="1012301" ht="12.75"/>
    <row r="1012302" ht="12.75"/>
    <row r="1012303" ht="12.75"/>
    <row r="1012304" ht="12.75"/>
    <row r="1012305" ht="12.75"/>
    <row r="1012306" ht="12.75"/>
    <row r="1012307" ht="12.75"/>
    <row r="1012308" ht="12.75"/>
    <row r="1012309" ht="12.75"/>
    <row r="1012310" ht="12.75"/>
    <row r="1012311" ht="12.75"/>
    <row r="1012312" ht="12.75"/>
    <row r="1012313" ht="12.75"/>
    <row r="1012314" ht="12.75"/>
    <row r="1012315" ht="12.75"/>
    <row r="1012316" ht="12.75"/>
    <row r="1012317" ht="12.75"/>
    <row r="1012318" ht="12.75"/>
    <row r="1012319" ht="12.75"/>
    <row r="1012320" ht="12.75"/>
    <row r="1012321" ht="12.75"/>
    <row r="1012322" ht="12.75"/>
    <row r="1012323" ht="12.75"/>
    <row r="1012324" ht="12.75"/>
    <row r="1012325" ht="12.75"/>
    <row r="1012326" ht="12.75"/>
    <row r="1012327" ht="12.75"/>
    <row r="1012328" ht="12.75"/>
    <row r="1012329" ht="12.75"/>
    <row r="1012330" ht="12.75"/>
    <row r="1012331" ht="12.75"/>
    <row r="1012332" ht="12.75"/>
    <row r="1012333" ht="12.75"/>
    <row r="1012334" ht="12.75"/>
    <row r="1012335" ht="12.75"/>
    <row r="1012336" ht="12.75"/>
    <row r="1012337" ht="12.75"/>
    <row r="1012338" ht="12.75"/>
    <row r="1012339" ht="12.75"/>
    <row r="1012340" ht="12.75"/>
    <row r="1012341" ht="12.75"/>
    <row r="1012342" ht="12.75"/>
    <row r="1012343" ht="12.75"/>
    <row r="1012344" ht="12.75"/>
    <row r="1012345" ht="12.75"/>
    <row r="1012346" ht="12.75"/>
    <row r="1012347" ht="12.75"/>
    <row r="1012348" ht="12.75"/>
    <row r="1012349" ht="12.75"/>
    <row r="1012350" ht="12.75"/>
    <row r="1012351" ht="12.75"/>
    <row r="1012352" ht="12.75"/>
    <row r="1012353" ht="12.75"/>
    <row r="1012354" ht="12.75"/>
    <row r="1012355" ht="12.75"/>
    <row r="1012356" ht="12.75"/>
    <row r="1012357" ht="12.75"/>
    <row r="1012358" ht="12.75"/>
    <row r="1012359" ht="12.75"/>
    <row r="1012360" ht="12.75"/>
    <row r="1012361" ht="12.75"/>
    <row r="1012362" ht="12.75"/>
    <row r="1012363" ht="12.75"/>
    <row r="1012364" ht="12.75"/>
    <row r="1012365" ht="12.75"/>
    <row r="1012366" ht="12.75"/>
    <row r="1012367" ht="12.75"/>
    <row r="1012368" ht="12.75"/>
    <row r="1012369" ht="12.75"/>
    <row r="1012370" ht="12.75"/>
    <row r="1012371" ht="12.75"/>
    <row r="1012372" ht="12.75"/>
    <row r="1012373" ht="12.75"/>
    <row r="1012374" ht="12.75"/>
    <row r="1012375" ht="12.75"/>
    <row r="1012376" ht="12.75"/>
    <row r="1012377" ht="12.75"/>
    <row r="1012378" ht="12.75"/>
    <row r="1012379" ht="12.75"/>
    <row r="1012380" ht="12.75"/>
    <row r="1012381" ht="12.75"/>
    <row r="1012382" ht="12.75"/>
    <row r="1012383" ht="12.75"/>
    <row r="1012384" ht="12.75"/>
    <row r="1012385" ht="12.75"/>
    <row r="1012386" ht="12.75"/>
    <row r="1012387" ht="12.75"/>
    <row r="1012388" ht="12.75"/>
    <row r="1012389" ht="12.75"/>
    <row r="1012390" ht="12.75"/>
    <row r="1012391" ht="12.75"/>
    <row r="1012392" ht="12.75"/>
    <row r="1012393" ht="12.75"/>
    <row r="1012394" ht="12.75"/>
    <row r="1012395" ht="12.75"/>
    <row r="1012396" ht="12.75"/>
    <row r="1012397" ht="12.75"/>
    <row r="1012398" ht="12.75"/>
    <row r="1012399" ht="12.75"/>
    <row r="1012400" ht="12.75"/>
    <row r="1012401" ht="12.75"/>
    <row r="1012402" ht="12.75"/>
    <row r="1012403" ht="12.75"/>
    <row r="1012404" ht="12.75"/>
    <row r="1012405" ht="12.75"/>
    <row r="1012406" ht="12.75"/>
    <row r="1012407" ht="12.75"/>
    <row r="1012408" ht="12.75"/>
    <row r="1012409" ht="12.75"/>
    <row r="1012410" ht="12.75"/>
    <row r="1012411" ht="12.75"/>
    <row r="1012412" ht="12.75"/>
    <row r="1012413" ht="12.75"/>
    <row r="1012414" ht="12.75"/>
    <row r="1012415" ht="12.75"/>
    <row r="1012416" ht="12.75"/>
    <row r="1012417" ht="12.75"/>
    <row r="1012418" ht="12.75"/>
    <row r="1012419" ht="12.75"/>
    <row r="1012420" ht="12.75"/>
    <row r="1012421" ht="12.75"/>
    <row r="1012422" ht="12.75"/>
    <row r="1012423" ht="12.75"/>
    <row r="1012424" ht="12.75"/>
    <row r="1012425" ht="12.75"/>
    <row r="1012426" ht="12.75"/>
    <row r="1012427" ht="12.75"/>
    <row r="1012428" ht="12.75"/>
    <row r="1012429" ht="12.75"/>
    <row r="1012430" ht="12.75"/>
    <row r="1012431" ht="12.75"/>
    <row r="1012432" ht="12.75"/>
    <row r="1012433" ht="12.75"/>
    <row r="1012434" ht="12.75"/>
    <row r="1012435" ht="12.75"/>
    <row r="1012436" ht="12.75"/>
    <row r="1012437" ht="12.75"/>
    <row r="1012438" ht="12.75"/>
    <row r="1012439" ht="12.75"/>
    <row r="1012440" ht="12.75"/>
    <row r="1012441" ht="12.75"/>
    <row r="1012442" ht="12.75"/>
    <row r="1012443" ht="12.75"/>
    <row r="1012444" ht="12.75"/>
    <row r="1012445" ht="12.75"/>
    <row r="1012446" ht="12.75"/>
    <row r="1012447" ht="12.75"/>
    <row r="1012448" ht="12.75"/>
    <row r="1012449" ht="12.75"/>
    <row r="1012450" ht="12.75"/>
    <row r="1012451" ht="12.75"/>
    <row r="1012452" ht="12.75"/>
    <row r="1012453" ht="12.75"/>
    <row r="1012454" ht="12.75"/>
    <row r="1012455" ht="12.75"/>
    <row r="1012456" ht="12.75"/>
    <row r="1012457" ht="12.75"/>
    <row r="1012458" ht="12.75"/>
    <row r="1012459" ht="12.75"/>
    <row r="1012460" ht="12.75"/>
    <row r="1012461" ht="12.75"/>
    <row r="1012462" ht="12.75"/>
    <row r="1012463" ht="12.75"/>
    <row r="1012464" ht="12.75"/>
    <row r="1012465" ht="12.75"/>
    <row r="1012466" ht="12.75"/>
    <row r="1012467" ht="12.75"/>
    <row r="1012468" ht="12.75"/>
    <row r="1012469" ht="12.75"/>
    <row r="1012470" ht="12.75"/>
    <row r="1012471" ht="12.75"/>
    <row r="1012472" ht="12.75"/>
    <row r="1012473" ht="12.75"/>
    <row r="1012474" ht="12.75"/>
    <row r="1012475" ht="12.75"/>
    <row r="1012476" ht="12.75"/>
    <row r="1012477" ht="12.75"/>
    <row r="1012478" ht="12.75"/>
    <row r="1012479" ht="12.75"/>
    <row r="1012480" ht="12.75"/>
    <row r="1012481" ht="12.75"/>
    <row r="1012482" ht="12.75"/>
    <row r="1012483" ht="12.75"/>
    <row r="1012484" ht="12.75"/>
    <row r="1012485" ht="12.75"/>
    <row r="1012486" ht="12.75"/>
    <row r="1012487" ht="12.75"/>
    <row r="1012488" ht="12.75"/>
    <row r="1012489" ht="12.75"/>
    <row r="1012490" ht="12.75"/>
    <row r="1012491" ht="12.75"/>
    <row r="1012492" ht="12.75"/>
    <row r="1012493" ht="12.75"/>
    <row r="1012494" ht="12.75"/>
    <row r="1012495" ht="12.75"/>
    <row r="1012496" ht="12.75"/>
    <row r="1012497" ht="12.75"/>
    <row r="1012498" ht="12.75"/>
    <row r="1012499" ht="12.75"/>
    <row r="1012500" ht="12.75"/>
    <row r="1012501" ht="12.75"/>
    <row r="1012502" ht="12.75"/>
    <row r="1012503" ht="12.75"/>
    <row r="1012504" ht="12.75"/>
    <row r="1012505" ht="12.75"/>
    <row r="1012506" ht="12.75"/>
    <row r="1012507" ht="12.75"/>
    <row r="1012508" ht="12.75"/>
    <row r="1012509" ht="12.75"/>
    <row r="1012510" ht="12.75"/>
    <row r="1012511" ht="12.75"/>
    <row r="1012512" ht="12.75"/>
    <row r="1012513" ht="12.75"/>
    <row r="1012514" ht="12.75"/>
    <row r="1012515" ht="12.75"/>
    <row r="1012516" ht="12.75"/>
    <row r="1012517" ht="12.75"/>
    <row r="1012518" ht="12.75"/>
    <row r="1012519" ht="12.75"/>
    <row r="1012520" ht="12.75"/>
    <row r="1012521" ht="12.75"/>
    <row r="1012522" ht="12.75"/>
    <row r="1012523" ht="12.75"/>
    <row r="1012524" ht="12.75"/>
    <row r="1012525" ht="12.75"/>
    <row r="1012526" ht="12.75"/>
    <row r="1012527" ht="12.75"/>
    <row r="1012528" ht="12.75"/>
    <row r="1012529" ht="12.75"/>
    <row r="1012530" ht="12.75"/>
    <row r="1012531" ht="12.75"/>
    <row r="1012532" ht="12.75"/>
    <row r="1012533" ht="12.75"/>
    <row r="1012534" ht="12.75"/>
    <row r="1012535" ht="12.75"/>
    <row r="1012536" ht="12.75"/>
    <row r="1012537" ht="12.75"/>
    <row r="1012538" ht="12.75"/>
    <row r="1012539" ht="12.75"/>
    <row r="1012540" ht="12.75"/>
    <row r="1012541" ht="12.75"/>
    <row r="1012542" ht="12.75"/>
    <row r="1012543" ht="12.75"/>
    <row r="1012544" ht="12.75"/>
    <row r="1012545" ht="12.75"/>
    <row r="1012546" ht="12.75"/>
    <row r="1012547" ht="12.75"/>
    <row r="1012548" ht="12.75"/>
    <row r="1012549" ht="12.75"/>
    <row r="1012550" ht="12.75"/>
    <row r="1012551" ht="12.75"/>
    <row r="1012552" ht="12.75"/>
    <row r="1012553" ht="12.75"/>
    <row r="1012554" ht="12.75"/>
    <row r="1012555" ht="12.75"/>
    <row r="1012556" ht="12.75"/>
    <row r="1012557" ht="12.75"/>
    <row r="1012558" ht="12.75"/>
    <row r="1012559" ht="12.75"/>
    <row r="1012560" ht="12.75"/>
    <row r="1012561" ht="12.75"/>
    <row r="1012562" ht="12.75"/>
    <row r="1012563" ht="12.75"/>
    <row r="1012564" ht="12.75"/>
    <row r="1012565" ht="12.75"/>
    <row r="1012566" ht="12.75"/>
    <row r="1012567" ht="12.75"/>
    <row r="1012568" ht="12.75"/>
    <row r="1012569" ht="12.75"/>
    <row r="1012570" ht="12.75"/>
    <row r="1012571" ht="12.75"/>
    <row r="1012572" ht="12.75"/>
    <row r="1012573" ht="12.75"/>
    <row r="1012574" ht="12.75"/>
    <row r="1012575" ht="12.75"/>
    <row r="1012576" ht="12.75"/>
    <row r="1012577" ht="12.75"/>
    <row r="1012578" ht="12.75"/>
    <row r="1012579" ht="12.75"/>
    <row r="1012580" ht="12.75"/>
    <row r="1012581" ht="12.75"/>
    <row r="1012582" ht="12.75"/>
    <row r="1012583" ht="12.75"/>
    <row r="1012584" ht="12.75"/>
    <row r="1012585" ht="12.75"/>
    <row r="1012586" ht="12.75"/>
    <row r="1012587" ht="12.75"/>
    <row r="1012588" ht="12.75"/>
    <row r="1012589" ht="12.75"/>
    <row r="1012590" ht="12.75"/>
    <row r="1012591" ht="12.75"/>
    <row r="1012592" ht="12.75"/>
    <row r="1012593" ht="12.75"/>
    <row r="1012594" ht="12.75"/>
    <row r="1012595" ht="12.75"/>
    <row r="1012596" ht="12.75"/>
    <row r="1012597" ht="12.75"/>
    <row r="1012598" ht="12.75"/>
    <row r="1012599" ht="12.75"/>
    <row r="1012600" ht="12.75"/>
    <row r="1012601" ht="12.75"/>
    <row r="1012602" ht="12.75"/>
    <row r="1012603" ht="12.75"/>
    <row r="1012604" ht="12.75"/>
    <row r="1012605" ht="12.75"/>
    <row r="1012606" ht="12.75"/>
    <row r="1012607" ht="12.75"/>
    <row r="1012608" ht="12.75"/>
    <row r="1012609" ht="12.75"/>
    <row r="1012610" ht="12.75"/>
    <row r="1012611" ht="12.75"/>
    <row r="1012612" ht="12.75"/>
    <row r="1012613" ht="12.75"/>
    <row r="1012614" ht="12.75"/>
    <row r="1012615" ht="12.75"/>
    <row r="1012616" ht="12.75"/>
    <row r="1012617" ht="12.75"/>
    <row r="1012618" ht="12.75"/>
    <row r="1012619" ht="12.75"/>
    <row r="1012620" ht="12.75"/>
    <row r="1012621" ht="12.75"/>
    <row r="1012622" ht="12.75"/>
    <row r="1012623" ht="12.75"/>
    <row r="1012624" ht="12.75"/>
    <row r="1012625" ht="12.75"/>
    <row r="1012626" ht="12.75"/>
    <row r="1012627" ht="12.75"/>
    <row r="1012628" ht="12.75"/>
    <row r="1012629" ht="12.75"/>
    <row r="1012630" ht="12.75"/>
    <row r="1012631" ht="12.75"/>
    <row r="1012632" ht="12.75"/>
    <row r="1012633" ht="12.75"/>
    <row r="1012634" ht="12.75"/>
    <row r="1012635" ht="12.75"/>
    <row r="1012636" ht="12.75"/>
    <row r="1012637" ht="12.75"/>
    <row r="1012638" ht="12.75"/>
    <row r="1012639" ht="12.75"/>
    <row r="1012640" ht="12.75"/>
    <row r="1012641" ht="12.75"/>
    <row r="1012642" ht="12.75"/>
    <row r="1012643" ht="12.75"/>
    <row r="1012644" ht="12.75"/>
    <row r="1012645" ht="12.75"/>
    <row r="1012646" ht="12.75"/>
    <row r="1012647" ht="12.75"/>
    <row r="1012648" ht="12.75"/>
    <row r="1012649" ht="12.75"/>
    <row r="1012650" ht="12.75"/>
    <row r="1012651" ht="12.75"/>
    <row r="1012652" ht="12.75"/>
    <row r="1012653" ht="12.75"/>
    <row r="1012654" ht="12.75"/>
    <row r="1012655" ht="12.75"/>
    <row r="1012656" ht="12.75"/>
    <row r="1012657" ht="12.75"/>
    <row r="1012658" ht="12.75"/>
    <row r="1012659" ht="12.75"/>
    <row r="1012660" ht="12.75"/>
    <row r="1012661" ht="12.75"/>
    <row r="1012662" ht="12.75"/>
    <row r="1012663" ht="12.75"/>
    <row r="1012664" ht="12.75"/>
    <row r="1012665" ht="12.75"/>
    <row r="1012666" ht="12.75"/>
    <row r="1012667" ht="12.75"/>
    <row r="1012668" ht="12.75"/>
    <row r="1012669" ht="12.75"/>
    <row r="1012670" ht="12.75"/>
    <row r="1012671" ht="12.75"/>
    <row r="1012672" ht="12.75"/>
    <row r="1012673" ht="12.75"/>
    <row r="1012674" ht="12.75"/>
    <row r="1012675" ht="12.75"/>
    <row r="1012676" ht="12.75"/>
    <row r="1012677" ht="12.75"/>
    <row r="1012678" ht="12.75"/>
    <row r="1012679" ht="12.75"/>
    <row r="1012680" ht="12.75"/>
    <row r="1012681" ht="12.75"/>
    <row r="1012682" ht="12.75"/>
    <row r="1012683" ht="12.75"/>
    <row r="1012684" ht="12.75"/>
    <row r="1012685" ht="12.75"/>
    <row r="1012686" ht="12.75"/>
    <row r="1012687" ht="12.75"/>
    <row r="1012688" ht="12.75"/>
    <row r="1012689" ht="12.75"/>
    <row r="1012690" ht="12.75"/>
    <row r="1012691" ht="12.75"/>
    <row r="1012692" ht="12.75"/>
    <row r="1012693" ht="12.75"/>
    <row r="1012694" ht="12.75"/>
    <row r="1012695" ht="12.75"/>
    <row r="1012696" ht="12.75"/>
    <row r="1012697" ht="12.75"/>
    <row r="1012698" ht="12.75"/>
    <row r="1012699" ht="12.75"/>
    <row r="1012700" ht="12.75"/>
    <row r="1012701" ht="12.75"/>
    <row r="1012702" ht="12.75"/>
    <row r="1012703" ht="12.75"/>
    <row r="1012704" ht="12.75"/>
    <row r="1012705" ht="12.75"/>
    <row r="1012706" ht="12.75"/>
    <row r="1012707" ht="12.75"/>
    <row r="1012708" ht="12.75"/>
    <row r="1012709" ht="12.75"/>
    <row r="1012710" ht="12.75"/>
    <row r="1012711" ht="12.75"/>
    <row r="1012712" ht="12.75"/>
    <row r="1012713" ht="12.75"/>
    <row r="1012714" ht="12.75"/>
    <row r="1012715" ht="12.75"/>
    <row r="1012716" ht="12.75"/>
    <row r="1012717" ht="12.75"/>
    <row r="1012718" ht="12.75"/>
    <row r="1012719" ht="12.75"/>
    <row r="1012720" ht="12.75"/>
    <row r="1012721" ht="12.75"/>
    <row r="1012722" ht="12.75"/>
    <row r="1012723" ht="12.75"/>
    <row r="1012724" ht="12.75"/>
    <row r="1012725" ht="12.75"/>
    <row r="1012726" ht="12.75"/>
    <row r="1012727" ht="12.75"/>
    <row r="1012728" ht="12.75"/>
    <row r="1012729" ht="12.75"/>
    <row r="1012730" ht="12.75"/>
    <row r="1012731" ht="12.75"/>
    <row r="1012732" ht="12.75"/>
    <row r="1012733" ht="12.75"/>
    <row r="1012734" ht="12.75"/>
    <row r="1012735" ht="12.75"/>
    <row r="1012736" ht="12.75"/>
    <row r="1012737" ht="12.75"/>
    <row r="1012738" ht="12.75"/>
    <row r="1012739" ht="12.75"/>
    <row r="1012740" ht="12.75"/>
    <row r="1012741" ht="12.75"/>
    <row r="1012742" ht="12.75"/>
    <row r="1012743" ht="12.75"/>
    <row r="1012744" ht="12.75"/>
    <row r="1012745" ht="12.75"/>
    <row r="1012746" ht="12.75"/>
    <row r="1012747" ht="12.75"/>
    <row r="1012748" ht="12.75"/>
    <row r="1012749" ht="12.75"/>
    <row r="1012750" ht="12.75"/>
    <row r="1012751" ht="12.75"/>
    <row r="1012752" ht="12.75"/>
    <row r="1012753" ht="12.75"/>
    <row r="1012754" ht="12.75"/>
    <row r="1012755" ht="12.75"/>
    <row r="1012756" ht="12.75"/>
    <row r="1012757" ht="12.75"/>
    <row r="1012758" ht="12.75"/>
    <row r="1012759" ht="12.75"/>
    <row r="1012760" ht="12.75"/>
    <row r="1012761" ht="12.75"/>
    <row r="1012762" ht="12.75"/>
    <row r="1012763" ht="12.75"/>
    <row r="1012764" ht="12.75"/>
    <row r="1012765" ht="12.75"/>
    <row r="1012766" ht="12.75"/>
    <row r="1012767" ht="12.75"/>
    <row r="1012768" ht="12.75"/>
    <row r="1012769" ht="12.75"/>
    <row r="1012770" ht="12.75"/>
    <row r="1012771" ht="12.75"/>
    <row r="1012772" ht="12.75"/>
    <row r="1012773" ht="12.75"/>
    <row r="1012774" ht="12.75"/>
    <row r="1012775" ht="12.75"/>
    <row r="1012776" ht="12.75"/>
    <row r="1012777" ht="12.75"/>
    <row r="1012778" ht="12.75"/>
    <row r="1012779" ht="12.75"/>
    <row r="1012780" ht="12.75"/>
    <row r="1012781" ht="12.75"/>
    <row r="1012782" ht="12.75"/>
    <row r="1012783" ht="12.75"/>
    <row r="1012784" ht="12.75"/>
    <row r="1012785" ht="12.75"/>
    <row r="1012786" ht="12.75"/>
    <row r="1012787" ht="12.75"/>
    <row r="1012788" ht="12.75"/>
    <row r="1012789" ht="12.75"/>
    <row r="1012790" ht="12.75"/>
    <row r="1012791" ht="12.75"/>
    <row r="1012792" ht="12.75"/>
    <row r="1012793" ht="12.75"/>
    <row r="1012794" ht="12.75"/>
    <row r="1012795" ht="12.75"/>
    <row r="1012796" ht="12.75"/>
    <row r="1012797" ht="12.75"/>
    <row r="1012798" ht="12.75"/>
    <row r="1012799" ht="12.75"/>
    <row r="1012800" ht="12.75"/>
    <row r="1012801" ht="12.75"/>
    <row r="1012802" ht="12.75"/>
    <row r="1012803" ht="12.75"/>
    <row r="1012804" ht="12.75"/>
    <row r="1012805" ht="12.75"/>
    <row r="1012806" ht="12.75"/>
    <row r="1012807" ht="12.75"/>
    <row r="1012808" ht="12.75"/>
    <row r="1012809" ht="12.75"/>
    <row r="1012810" ht="12.75"/>
    <row r="1012811" ht="12.75"/>
    <row r="1012812" ht="12.75"/>
    <row r="1012813" ht="12.75"/>
    <row r="1012814" ht="12.75"/>
    <row r="1012815" ht="12.75"/>
    <row r="1012816" ht="12.75"/>
    <row r="1012817" ht="12.75"/>
    <row r="1012818" ht="12.75"/>
    <row r="1012819" ht="12.75"/>
    <row r="1012820" ht="12.75"/>
    <row r="1012821" ht="12.75"/>
    <row r="1012822" ht="12.75"/>
    <row r="1012823" ht="12.75"/>
    <row r="1012824" ht="12.75"/>
    <row r="1012825" ht="12.75"/>
    <row r="1012826" ht="12.75"/>
    <row r="1012827" ht="12.75"/>
    <row r="1012828" ht="12.75"/>
    <row r="1012829" ht="12.75"/>
    <row r="1012830" ht="12.75"/>
    <row r="1012831" ht="12.75"/>
    <row r="1012832" ht="12.75"/>
    <row r="1012833" ht="12.75"/>
    <row r="1012834" ht="12.75"/>
    <row r="1012835" ht="12.75"/>
    <row r="1012836" ht="12.75"/>
    <row r="1012837" ht="12.75"/>
    <row r="1012838" ht="12.75"/>
    <row r="1012839" ht="12.75"/>
    <row r="1012840" ht="12.75"/>
    <row r="1012841" ht="12.75"/>
    <row r="1012842" ht="12.75"/>
    <row r="1012843" ht="12.75"/>
    <row r="1012844" ht="12.75"/>
    <row r="1012845" ht="12.75"/>
    <row r="1012846" ht="12.75"/>
    <row r="1012847" ht="12.75"/>
    <row r="1012848" ht="12.75"/>
    <row r="1012849" ht="12.75"/>
    <row r="1012850" ht="12.75"/>
    <row r="1012851" ht="12.75"/>
    <row r="1012852" ht="12.75"/>
    <row r="1012853" ht="12.75"/>
    <row r="1012854" ht="12.75"/>
    <row r="1012855" ht="12.75"/>
    <row r="1012856" ht="12.75"/>
    <row r="1012857" ht="12.75"/>
    <row r="1012858" ht="12.75"/>
    <row r="1012859" ht="12.75"/>
    <row r="1012860" ht="12.75"/>
    <row r="1012861" ht="12.75"/>
    <row r="1012862" ht="12.75"/>
    <row r="1012863" ht="12.75"/>
    <row r="1012864" ht="12.75"/>
    <row r="1012865" ht="12.75"/>
    <row r="1012866" ht="12.75"/>
    <row r="1012867" ht="12.75"/>
    <row r="1012868" ht="12.75"/>
    <row r="1012869" ht="12.75"/>
    <row r="1012870" ht="12.75"/>
    <row r="1012871" ht="12.75"/>
    <row r="1012872" ht="12.75"/>
    <row r="1012873" ht="12.75"/>
    <row r="1012874" ht="12.75"/>
    <row r="1012875" ht="12.75"/>
    <row r="1012876" ht="12.75"/>
    <row r="1012877" ht="12.75"/>
    <row r="1012878" ht="12.75"/>
    <row r="1012879" ht="12.75"/>
    <row r="1012880" ht="12.75"/>
    <row r="1012881" ht="12.75"/>
    <row r="1012882" ht="12.75"/>
    <row r="1012883" ht="12.75"/>
    <row r="1012884" ht="12.75"/>
    <row r="1012885" ht="12.75"/>
    <row r="1012886" ht="12.75"/>
    <row r="1012887" ht="12.75"/>
    <row r="1012888" ht="12.75"/>
    <row r="1012889" ht="12.75"/>
    <row r="1012890" ht="12.75"/>
    <row r="1012891" ht="12.75"/>
    <row r="1012892" ht="12.75"/>
    <row r="1012893" ht="12.75"/>
    <row r="1012894" ht="12.75"/>
    <row r="1012895" ht="12.75"/>
    <row r="1012896" ht="12.75"/>
    <row r="1012897" ht="12.75"/>
    <row r="1012898" ht="12.75"/>
    <row r="1012899" ht="12.75"/>
    <row r="1012900" ht="12.75"/>
    <row r="1012901" ht="12.75"/>
    <row r="1012902" ht="12.75"/>
    <row r="1012903" ht="12.75"/>
    <row r="1012904" ht="12.75"/>
    <row r="1012905" ht="12.75"/>
    <row r="1012906" ht="12.75"/>
    <row r="1012907" ht="12.75"/>
    <row r="1012908" ht="12.75"/>
    <row r="1012909" ht="12.75"/>
    <row r="1012910" ht="12.75"/>
    <row r="1012911" ht="12.75"/>
    <row r="1012912" ht="12.75"/>
    <row r="1012913" ht="12.75"/>
    <row r="1012914" ht="12.75"/>
    <row r="1012915" ht="12.75"/>
    <row r="1012916" ht="12.75"/>
    <row r="1012917" ht="12.75"/>
    <row r="1012918" ht="12.75"/>
    <row r="1012919" ht="12.75"/>
    <row r="1012920" ht="12.75"/>
    <row r="1012921" ht="12.75"/>
    <row r="1012922" ht="12.75"/>
    <row r="1012923" ht="12.75"/>
    <row r="1012924" ht="12.75"/>
    <row r="1012925" ht="12.75"/>
    <row r="1012926" ht="12.75"/>
    <row r="1012927" ht="12.75"/>
    <row r="1012928" ht="12.75"/>
    <row r="1012929" ht="12.75"/>
    <row r="1012930" ht="12.75"/>
    <row r="1012931" ht="12.75"/>
    <row r="1012932" ht="12.75"/>
    <row r="1012933" ht="12.75"/>
    <row r="1012934" ht="12.75"/>
    <row r="1012935" ht="12.75"/>
    <row r="1012936" ht="12.75"/>
    <row r="1012937" ht="12.75"/>
    <row r="1012938" ht="12.75"/>
    <row r="1012939" ht="12.75"/>
    <row r="1012940" ht="12.75"/>
    <row r="1012941" ht="12.75"/>
    <row r="1012942" ht="12.75"/>
    <row r="1012943" ht="12.75"/>
    <row r="1012944" ht="12.75"/>
    <row r="1012945" ht="12.75"/>
    <row r="1012946" ht="12.75"/>
    <row r="1012947" ht="12.75"/>
    <row r="1012948" ht="12.75"/>
    <row r="1012949" ht="12.75"/>
    <row r="1012950" ht="12.75"/>
    <row r="1012951" ht="12.75"/>
    <row r="1012952" ht="12.75"/>
    <row r="1012953" ht="12.75"/>
    <row r="1012954" ht="12.75"/>
    <row r="1012955" ht="12.75"/>
    <row r="1012956" ht="12.75"/>
    <row r="1012957" ht="12.75"/>
    <row r="1012958" ht="12.75"/>
    <row r="1012959" ht="12.75"/>
    <row r="1012960" ht="12.75"/>
    <row r="1012961" ht="12.75"/>
    <row r="1012962" ht="12.75"/>
    <row r="1012963" ht="12.75"/>
    <row r="1012964" ht="12.75"/>
    <row r="1012965" ht="12.75"/>
    <row r="1012966" ht="12.75"/>
    <row r="1012967" ht="12.75"/>
    <row r="1012968" ht="12.75"/>
    <row r="1012969" ht="12.75"/>
    <row r="1012970" ht="12.75"/>
    <row r="1012971" ht="12.75"/>
    <row r="1012972" ht="12.75"/>
    <row r="1012973" ht="12.75"/>
    <row r="1012974" ht="12.75"/>
    <row r="1012975" ht="12.75"/>
    <row r="1012976" ht="12.75"/>
    <row r="1012977" ht="12.75"/>
    <row r="1012978" ht="12.75"/>
    <row r="1012979" ht="12.75"/>
    <row r="1012980" ht="12.75"/>
    <row r="1012981" ht="12.75"/>
    <row r="1012982" ht="12.75"/>
    <row r="1012983" ht="12.75"/>
    <row r="1012984" ht="12.75"/>
    <row r="1012985" ht="12.75"/>
    <row r="1012986" ht="12.75"/>
    <row r="1012987" ht="12.75"/>
    <row r="1012988" ht="12.75"/>
    <row r="1012989" ht="12.75"/>
    <row r="1012990" ht="12.75"/>
    <row r="1012991" ht="12.75"/>
    <row r="1012992" ht="12.75"/>
    <row r="1012993" ht="12.75"/>
    <row r="1012994" ht="12.75"/>
    <row r="1012995" ht="12.75"/>
    <row r="1012996" ht="12.75"/>
    <row r="1012997" ht="12.75"/>
    <row r="1012998" ht="12.75"/>
    <row r="1012999" ht="12.75"/>
    <row r="1013000" ht="12.75"/>
    <row r="1013001" ht="12.75"/>
    <row r="1013002" ht="12.75"/>
    <row r="1013003" ht="12.75"/>
    <row r="1013004" ht="12.75"/>
    <row r="1013005" ht="12.75"/>
    <row r="1013006" ht="12.75"/>
    <row r="1013007" ht="12.75"/>
    <row r="1013008" ht="12.75"/>
    <row r="1013009" ht="12.75"/>
    <row r="1013010" ht="12.75"/>
    <row r="1013011" ht="12.75"/>
    <row r="1013012" ht="12.75"/>
    <row r="1013013" ht="12.75"/>
    <row r="1013014" ht="12.75"/>
    <row r="1013015" ht="12.75"/>
    <row r="1013016" ht="12.75"/>
    <row r="1013017" ht="12.75"/>
    <row r="1013018" ht="12.75"/>
    <row r="1013019" ht="12.75"/>
    <row r="1013020" ht="12.75"/>
    <row r="1013021" ht="12.75"/>
    <row r="1013022" ht="12.75"/>
    <row r="1013023" ht="12.75"/>
    <row r="1013024" ht="12.75"/>
    <row r="1013025" ht="12.75"/>
    <row r="1013026" ht="12.75"/>
    <row r="1013027" ht="12.75"/>
    <row r="1013028" ht="12.75"/>
    <row r="1013029" ht="12.75"/>
    <row r="1013030" ht="12.75"/>
    <row r="1013031" ht="12.75"/>
    <row r="1013032" ht="12.75"/>
    <row r="1013033" ht="12.75"/>
    <row r="1013034" ht="12.75"/>
    <row r="1013035" ht="12.75"/>
    <row r="1013036" ht="12.75"/>
    <row r="1013037" ht="12.75"/>
    <row r="1013038" ht="12.75"/>
    <row r="1013039" ht="12.75"/>
    <row r="1013040" ht="12.75"/>
    <row r="1013041" ht="12.75"/>
    <row r="1013042" ht="12.75"/>
    <row r="1013043" ht="12.75"/>
    <row r="1013044" ht="12.75"/>
    <row r="1013045" ht="12.75"/>
    <row r="1013046" ht="12.75"/>
    <row r="1013047" ht="12.75"/>
    <row r="1013048" ht="12.75"/>
    <row r="1013049" ht="12.75"/>
    <row r="1013050" ht="12.75"/>
    <row r="1013051" ht="12.75"/>
    <row r="1013052" ht="12.75"/>
    <row r="1013053" ht="12.75"/>
    <row r="1013054" ht="12.75"/>
    <row r="1013055" ht="12.75"/>
    <row r="1013056" ht="12.75"/>
    <row r="1013057" ht="12.75"/>
    <row r="1013058" ht="12.75"/>
    <row r="1013059" ht="12.75"/>
    <row r="1013060" ht="12.75"/>
    <row r="1013061" ht="12.75"/>
    <row r="1013062" ht="12.75"/>
    <row r="1013063" ht="12.75"/>
    <row r="1013064" ht="12.75"/>
    <row r="1013065" ht="12.75"/>
    <row r="1013066" ht="12.75"/>
    <row r="1013067" ht="12.75"/>
    <row r="1013068" ht="12.75"/>
    <row r="1013069" ht="12.75"/>
    <row r="1013070" ht="12.75"/>
    <row r="1013071" ht="12.75"/>
    <row r="1013072" ht="12.75"/>
    <row r="1013073" ht="12.75"/>
    <row r="1013074" ht="12.75"/>
    <row r="1013075" ht="12.75"/>
    <row r="1013076" ht="12.75"/>
    <row r="1013077" ht="12.75"/>
    <row r="1013078" ht="12.75"/>
    <row r="1013079" ht="12.75"/>
    <row r="1013080" ht="12.75"/>
    <row r="1013081" ht="12.75"/>
    <row r="1013082" ht="12.75"/>
    <row r="1013083" ht="12.75"/>
    <row r="1013084" ht="12.75"/>
    <row r="1013085" ht="12.75"/>
    <row r="1013086" ht="12.75"/>
    <row r="1013087" ht="12.75"/>
    <row r="1013088" ht="12.75"/>
    <row r="1013089" ht="12.75"/>
    <row r="1013090" ht="12.75"/>
    <row r="1013091" ht="12.75"/>
    <row r="1013092" ht="12.75"/>
    <row r="1013093" ht="12.75"/>
    <row r="1013094" ht="12.75"/>
    <row r="1013095" ht="12.75"/>
    <row r="1013096" ht="12.75"/>
    <row r="1013097" ht="12.75"/>
    <row r="1013098" ht="12.75"/>
    <row r="1013099" ht="12.75"/>
    <row r="1013100" ht="12.75"/>
    <row r="1013101" ht="12.75"/>
    <row r="1013102" ht="12.75"/>
    <row r="1013103" ht="12.75"/>
    <row r="1013104" ht="12.75"/>
    <row r="1013105" ht="12.75"/>
    <row r="1013106" ht="12.75"/>
    <row r="1013107" ht="12.75"/>
    <row r="1013108" ht="12.75"/>
    <row r="1013109" ht="12.75"/>
    <row r="1013110" ht="12.75"/>
    <row r="1013111" ht="12.75"/>
    <row r="1013112" ht="12.75"/>
    <row r="1013113" ht="12.75"/>
    <row r="1013114" ht="12.75"/>
    <row r="1013115" ht="12.75"/>
    <row r="1013116" ht="12.75"/>
    <row r="1013117" ht="12.75"/>
    <row r="1013118" ht="12.75"/>
    <row r="1013119" ht="12.75"/>
    <row r="1013120" ht="12.75"/>
    <row r="1013121" ht="12.75"/>
    <row r="1013122" ht="12.75"/>
    <row r="1013123" ht="12.75"/>
    <row r="1013124" ht="12.75"/>
    <row r="1013125" ht="12.75"/>
    <row r="1013126" ht="12.75"/>
    <row r="1013127" ht="12.75"/>
    <row r="1013128" ht="12.75"/>
    <row r="1013129" ht="12.75"/>
    <row r="1013130" ht="12.75"/>
    <row r="1013131" ht="12.75"/>
    <row r="1013132" ht="12.75"/>
    <row r="1013133" ht="12.75"/>
    <row r="1013134" ht="12.75"/>
    <row r="1013135" ht="12.75"/>
    <row r="1013136" ht="12.75"/>
    <row r="1013137" ht="12.75"/>
    <row r="1013138" ht="12.75"/>
    <row r="1013139" ht="12.75"/>
    <row r="1013140" ht="12.75"/>
    <row r="1013141" ht="12.75"/>
    <row r="1013142" ht="12.75"/>
    <row r="1013143" ht="12.75"/>
    <row r="1013144" ht="12.75"/>
    <row r="1013145" ht="12.75"/>
    <row r="1013146" ht="12.75"/>
    <row r="1013147" ht="12.75"/>
    <row r="1013148" ht="12.75"/>
    <row r="1013149" ht="12.75"/>
    <row r="1013150" ht="12.75"/>
    <row r="1013151" ht="12.75"/>
    <row r="1013152" ht="12.75"/>
    <row r="1013153" ht="12.75"/>
    <row r="1013154" ht="12.75"/>
    <row r="1013155" ht="12.75"/>
    <row r="1013156" ht="12.75"/>
    <row r="1013157" ht="12.75"/>
    <row r="1013158" ht="12.75"/>
    <row r="1013159" ht="12.75"/>
    <row r="1013160" ht="12.75"/>
    <row r="1013161" ht="12.75"/>
    <row r="1013162" ht="12.75"/>
    <row r="1013163" ht="12.75"/>
    <row r="1013164" ht="12.75"/>
    <row r="1013165" ht="12.75"/>
    <row r="1013166" ht="12.75"/>
    <row r="1013167" ht="12.75"/>
    <row r="1013168" ht="12.75"/>
    <row r="1013169" ht="12.75"/>
    <row r="1013170" ht="12.75"/>
    <row r="1013171" ht="12.75"/>
    <row r="1013172" ht="12.75"/>
    <row r="1013173" ht="12.75"/>
    <row r="1013174" ht="12.75"/>
    <row r="1013175" ht="12.75"/>
    <row r="1013176" ht="12.75"/>
    <row r="1013177" ht="12.75"/>
    <row r="1013178" ht="12.75"/>
    <row r="1013179" ht="12.75"/>
    <row r="1013180" ht="12.75"/>
    <row r="1013181" ht="12.75"/>
    <row r="1013182" ht="12.75"/>
    <row r="1013183" ht="12.75"/>
    <row r="1013184" ht="12.75"/>
    <row r="1013185" ht="12.75"/>
    <row r="1013186" ht="12.75"/>
    <row r="1013187" ht="12.75"/>
    <row r="1013188" ht="12.75"/>
    <row r="1013189" ht="12.75"/>
    <row r="1013190" ht="12.75"/>
    <row r="1013191" ht="12.75"/>
    <row r="1013192" ht="12.75"/>
    <row r="1013193" ht="12.75"/>
    <row r="1013194" ht="12.75"/>
    <row r="1013195" ht="12.75"/>
    <row r="1013196" ht="12.75"/>
    <row r="1013197" ht="12.75"/>
    <row r="1013198" ht="12.75"/>
    <row r="1013199" ht="12.75"/>
    <row r="1013200" ht="12.75"/>
    <row r="1013201" ht="12.75"/>
    <row r="1013202" ht="12.75"/>
    <row r="1013203" ht="12.75"/>
    <row r="1013204" ht="12.75"/>
    <row r="1013205" ht="12.75"/>
    <row r="1013206" ht="12.75"/>
    <row r="1013207" ht="12.75"/>
    <row r="1013208" ht="12.75"/>
    <row r="1013209" ht="12.75"/>
    <row r="1013210" ht="12.75"/>
    <row r="1013211" ht="12.75"/>
    <row r="1013212" ht="12.75"/>
    <row r="1013213" ht="12.75"/>
    <row r="1013214" ht="12.75"/>
    <row r="1013215" ht="12.75"/>
    <row r="1013216" ht="12.75"/>
    <row r="1013217" ht="12.75"/>
    <row r="1013218" ht="12.75"/>
    <row r="1013219" ht="12.75"/>
    <row r="1013220" ht="12.75"/>
    <row r="1013221" ht="12.75"/>
    <row r="1013222" ht="12.75"/>
    <row r="1013223" ht="12.75"/>
    <row r="1013224" ht="12.75"/>
    <row r="1013225" ht="12.75"/>
    <row r="1013226" ht="12.75"/>
    <row r="1013227" ht="12.75"/>
    <row r="1013228" ht="12.75"/>
    <row r="1013229" ht="12.75"/>
    <row r="1013230" ht="12.75"/>
    <row r="1013231" ht="12.75"/>
    <row r="1013232" ht="12.75"/>
    <row r="1013233" ht="12.75"/>
    <row r="1013234" ht="12.75"/>
    <row r="1013235" ht="12.75"/>
    <row r="1013236" ht="12.75"/>
    <row r="1013237" ht="12.75"/>
    <row r="1013238" ht="12.75"/>
    <row r="1013239" ht="12.75"/>
    <row r="1013240" ht="12.75"/>
    <row r="1013241" ht="12.75"/>
    <row r="1013242" ht="12.75"/>
    <row r="1013243" ht="12.75"/>
    <row r="1013244" ht="12.75"/>
    <row r="1013245" ht="12.75"/>
    <row r="1013246" ht="12.75"/>
    <row r="1013247" ht="12.75"/>
    <row r="1013248" ht="12.75"/>
    <row r="1013249" ht="12.75"/>
    <row r="1013250" ht="12.75"/>
    <row r="1013251" ht="12.75"/>
    <row r="1013252" ht="12.75"/>
    <row r="1013253" ht="12.75"/>
    <row r="1013254" ht="12.75"/>
    <row r="1013255" ht="12.75"/>
    <row r="1013256" ht="12.75"/>
    <row r="1013257" ht="12.75"/>
    <row r="1013258" ht="12.75"/>
    <row r="1013259" ht="12.75"/>
    <row r="1013260" ht="12.75"/>
    <row r="1013261" ht="12.75"/>
    <row r="1013262" ht="12.75"/>
    <row r="1013263" ht="12.75"/>
    <row r="1013264" ht="12.75"/>
    <row r="1013265" ht="12.75"/>
    <row r="1013266" ht="12.75"/>
    <row r="1013267" ht="12.75"/>
    <row r="1013268" ht="12.75"/>
    <row r="1013269" ht="12.75"/>
    <row r="1013270" ht="12.75"/>
    <row r="1013271" ht="12.75"/>
    <row r="1013272" ht="12.75"/>
    <row r="1013273" ht="12.75"/>
    <row r="1013274" ht="12.75"/>
    <row r="1013275" ht="12.75"/>
    <row r="1013276" ht="12.75"/>
    <row r="1013277" ht="12.75"/>
    <row r="1013278" ht="12.75"/>
    <row r="1013279" ht="12.75"/>
    <row r="1013280" ht="12.75"/>
    <row r="1013281" ht="12.75"/>
    <row r="1013282" ht="12.75"/>
    <row r="1013283" ht="12.75"/>
    <row r="1013284" ht="12.75"/>
    <row r="1013285" ht="12.75"/>
    <row r="1013286" ht="12.75"/>
    <row r="1013287" ht="12.75"/>
    <row r="1013288" ht="12.75"/>
    <row r="1013289" ht="12.75"/>
    <row r="1013290" ht="12.75"/>
    <row r="1013291" ht="12.75"/>
    <row r="1013292" ht="12.75"/>
    <row r="1013293" ht="12.75"/>
    <row r="1013294" ht="12.75"/>
    <row r="1013295" ht="12.75"/>
    <row r="1013296" ht="12.75"/>
    <row r="1013297" ht="12.75"/>
    <row r="1013298" ht="12.75"/>
    <row r="1013299" ht="12.75"/>
    <row r="1013300" ht="12.75"/>
    <row r="1013301" ht="12.75"/>
    <row r="1013302" ht="12.75"/>
    <row r="1013303" ht="12.75"/>
    <row r="1013304" ht="12.75"/>
    <row r="1013305" ht="12.75"/>
    <row r="1013306" ht="12.75"/>
    <row r="1013307" ht="12.75"/>
    <row r="1013308" ht="12.75"/>
    <row r="1013309" ht="12.75"/>
    <row r="1013310" ht="12.75"/>
    <row r="1013311" ht="12.75"/>
    <row r="1013312" ht="12.75"/>
    <row r="1013313" ht="12.75"/>
    <row r="1013314" ht="12.75"/>
    <row r="1013315" ht="12.75"/>
    <row r="1013316" ht="12.75"/>
    <row r="1013317" ht="12.75"/>
    <row r="1013318" ht="12.75"/>
    <row r="1013319" ht="12.75"/>
    <row r="1013320" ht="12.75"/>
    <row r="1013321" ht="12.75"/>
    <row r="1013322" ht="12.75"/>
    <row r="1013323" ht="12.75"/>
    <row r="1013324" ht="12.75"/>
    <row r="1013325" ht="12.75"/>
    <row r="1013326" ht="12.75"/>
    <row r="1013327" ht="12.75"/>
    <row r="1013328" ht="12.75"/>
    <row r="1013329" ht="12.75"/>
    <row r="1013330" ht="12.75"/>
    <row r="1013331" ht="12.75"/>
    <row r="1013332" ht="12.75"/>
    <row r="1013333" ht="12.75"/>
    <row r="1013334" ht="12.75"/>
    <row r="1013335" ht="12.75"/>
    <row r="1013336" ht="12.75"/>
    <row r="1013337" ht="12.75"/>
    <row r="1013338" ht="12.75"/>
    <row r="1013339" ht="12.75"/>
    <row r="1013340" ht="12.75"/>
    <row r="1013341" ht="12.75"/>
    <row r="1013342" ht="12.75"/>
    <row r="1013343" ht="12.75"/>
    <row r="1013344" ht="12.75"/>
    <row r="1013345" ht="12.75"/>
    <row r="1013346" ht="12.75"/>
    <row r="1013347" ht="12.75"/>
    <row r="1013348" ht="12.75"/>
    <row r="1013349" ht="12.75"/>
    <row r="1013350" ht="12.75"/>
    <row r="1013351" ht="12.75"/>
    <row r="1013352" ht="12.75"/>
    <row r="1013353" ht="12.75"/>
    <row r="1013354" ht="12.75"/>
    <row r="1013355" ht="12.75"/>
    <row r="1013356" ht="12.75"/>
    <row r="1013357" ht="12.75"/>
    <row r="1013358" ht="12.75"/>
    <row r="1013359" ht="12.75"/>
    <row r="1013360" ht="12.75"/>
    <row r="1013361" ht="12.75"/>
    <row r="1013362" ht="12.75"/>
    <row r="1013363" ht="12.75"/>
    <row r="1013364" ht="12.75"/>
    <row r="1013365" ht="12.75"/>
    <row r="1013366" ht="12.75"/>
    <row r="1013367" ht="12.75"/>
    <row r="1013368" ht="12.75"/>
    <row r="1013369" ht="12.75"/>
    <row r="1013370" ht="12.75"/>
    <row r="1013371" ht="12.75"/>
    <row r="1013372" ht="12.75"/>
    <row r="1013373" ht="12.75"/>
    <row r="1013374" ht="12.75"/>
    <row r="1013375" ht="12.75"/>
    <row r="1013376" ht="12.75"/>
    <row r="1013377" ht="12.75"/>
    <row r="1013378" ht="12.75"/>
    <row r="1013379" ht="12.75"/>
    <row r="1013380" ht="12.75"/>
    <row r="1013381" ht="12.75"/>
    <row r="1013382" ht="12.75"/>
    <row r="1013383" ht="12.75"/>
    <row r="1013384" ht="12.75"/>
    <row r="1013385" ht="12.75"/>
    <row r="1013386" ht="12.75"/>
    <row r="1013387" ht="12.75"/>
    <row r="1013388" ht="12.75"/>
    <row r="1013389" ht="12.75"/>
    <row r="1013390" ht="12.75"/>
    <row r="1013391" ht="12.75"/>
    <row r="1013392" ht="12.75"/>
    <row r="1013393" ht="12.75"/>
    <row r="1013394" ht="12.75"/>
    <row r="1013395" ht="12.75"/>
    <row r="1013396" ht="12.75"/>
    <row r="1013397" ht="12.75"/>
    <row r="1013398" ht="12.75"/>
    <row r="1013399" ht="12.75"/>
    <row r="1013400" ht="12.75"/>
    <row r="1013401" ht="12.75"/>
    <row r="1013402" ht="12.75"/>
    <row r="1013403" ht="12.75"/>
    <row r="1013404" ht="12.75"/>
    <row r="1013405" ht="12.75"/>
    <row r="1013406" ht="12.75"/>
    <row r="1013407" ht="12.75"/>
    <row r="1013408" ht="12.75"/>
    <row r="1013409" ht="12.75"/>
    <row r="1013410" ht="12.75"/>
    <row r="1013411" ht="12.75"/>
    <row r="1013412" ht="12.75"/>
    <row r="1013413" ht="12.75"/>
    <row r="1013414" ht="12.75"/>
    <row r="1013415" ht="12.75"/>
    <row r="1013416" ht="12.75"/>
    <row r="1013417" ht="12.75"/>
    <row r="1013418" ht="12.75"/>
    <row r="1013419" ht="12.75"/>
    <row r="1013420" ht="12.75"/>
    <row r="1013421" ht="12.75"/>
    <row r="1013422" ht="12.75"/>
    <row r="1013423" ht="12.75"/>
    <row r="1013424" ht="12.75"/>
    <row r="1013425" ht="12.75"/>
    <row r="1013426" ht="12.75"/>
    <row r="1013427" ht="12.75"/>
    <row r="1013428" ht="12.75"/>
    <row r="1013429" ht="12.75"/>
    <row r="1013430" ht="12.75"/>
    <row r="1013431" ht="12.75"/>
    <row r="1013432" ht="12.75"/>
    <row r="1013433" ht="12.75"/>
    <row r="1013434" ht="12.75"/>
    <row r="1013435" ht="12.75"/>
    <row r="1013436" ht="12.75"/>
    <row r="1013437" ht="12.75"/>
    <row r="1013438" ht="12.75"/>
    <row r="1013439" ht="12.75"/>
    <row r="1013440" ht="12.75"/>
    <row r="1013441" ht="12.75"/>
    <row r="1013442" ht="12.75"/>
    <row r="1013443" ht="12.75"/>
    <row r="1013444" ht="12.75"/>
    <row r="1013445" ht="12.75"/>
    <row r="1013446" ht="12.75"/>
    <row r="1013447" ht="12.75"/>
    <row r="1013448" ht="12.75"/>
    <row r="1013449" ht="12.75"/>
    <row r="1013450" ht="12.75"/>
    <row r="1013451" ht="12.75"/>
    <row r="1013452" ht="12.75"/>
    <row r="1013453" ht="12.75"/>
    <row r="1013454" ht="12.75"/>
    <row r="1013455" ht="12.75"/>
    <row r="1013456" ht="12.75"/>
    <row r="1013457" ht="12.75"/>
    <row r="1013458" ht="12.75"/>
    <row r="1013459" ht="12.75"/>
    <row r="1013460" ht="12.75"/>
    <row r="1013461" ht="12.75"/>
    <row r="1013462" ht="12.75"/>
    <row r="1013463" ht="12.75"/>
    <row r="1013464" ht="12.75"/>
    <row r="1013465" ht="12.75"/>
    <row r="1013466" ht="12.75"/>
    <row r="1013467" ht="12.75"/>
    <row r="1013468" ht="12.75"/>
    <row r="1013469" ht="12.75"/>
    <row r="1013470" ht="12.75"/>
    <row r="1013471" ht="12.75"/>
    <row r="1013472" ht="12.75"/>
    <row r="1013473" ht="12.75"/>
    <row r="1013474" ht="12.75"/>
    <row r="1013475" ht="12.75"/>
    <row r="1013476" ht="12.75"/>
    <row r="1013477" ht="12.75"/>
    <row r="1013478" ht="12.75"/>
    <row r="1013479" ht="12.75"/>
    <row r="1013480" ht="12.75"/>
    <row r="1013481" ht="12.75"/>
    <row r="1013482" ht="12.75"/>
    <row r="1013483" ht="12.75"/>
    <row r="1013484" ht="12.75"/>
    <row r="1013485" ht="12.75"/>
    <row r="1013486" ht="12.75"/>
    <row r="1013487" ht="12.75"/>
    <row r="1013488" ht="12.75"/>
    <row r="1013489" ht="12.75"/>
    <row r="1013490" ht="12.75"/>
    <row r="1013491" ht="12.75"/>
    <row r="1013492" ht="12.75"/>
    <row r="1013493" ht="12.75"/>
    <row r="1013494" ht="12.75"/>
    <row r="1013495" ht="12.75"/>
    <row r="1013496" ht="12.75"/>
    <row r="1013497" ht="12.75"/>
    <row r="1013498" ht="12.75"/>
    <row r="1013499" ht="12.75"/>
    <row r="1013500" ht="12.75"/>
    <row r="1013501" ht="12.75"/>
    <row r="1013502" ht="12.75"/>
    <row r="1013503" ht="12.75"/>
    <row r="1013504" ht="12.75"/>
    <row r="1013505" ht="12.75"/>
    <row r="1013506" ht="12.75"/>
    <row r="1013507" ht="12.75"/>
    <row r="1013508" ht="12.75"/>
    <row r="1013509" ht="12.75"/>
    <row r="1013510" ht="12.75"/>
    <row r="1013511" ht="12.75"/>
    <row r="1013512" ht="12.75"/>
    <row r="1013513" ht="12.75"/>
    <row r="1013514" ht="12.75"/>
    <row r="1013515" ht="12.75"/>
    <row r="1013516" ht="12.75"/>
    <row r="1013517" ht="12.75"/>
    <row r="1013518" ht="12.75"/>
    <row r="1013519" ht="12.75"/>
    <row r="1013520" ht="12.75"/>
    <row r="1013521" ht="12.75"/>
    <row r="1013522" ht="12.75"/>
    <row r="1013523" ht="12.75"/>
    <row r="1013524" ht="12.75"/>
    <row r="1013525" ht="12.75"/>
    <row r="1013526" ht="12.75"/>
    <row r="1013527" ht="12.75"/>
    <row r="1013528" ht="12.75"/>
    <row r="1013529" ht="12.75"/>
    <row r="1013530" ht="12.75"/>
    <row r="1013531" ht="12.75"/>
    <row r="1013532" ht="12.75"/>
    <row r="1013533" ht="12.75"/>
    <row r="1013534" ht="12.75"/>
    <row r="1013535" ht="12.75"/>
    <row r="1013536" ht="12.75"/>
    <row r="1013537" ht="12.75"/>
    <row r="1013538" ht="12.75"/>
    <row r="1013539" ht="12.75"/>
    <row r="1013540" ht="12.75"/>
    <row r="1013541" ht="12.75"/>
    <row r="1013542" ht="12.75"/>
    <row r="1013543" ht="12.75"/>
    <row r="1013544" ht="12.75"/>
    <row r="1013545" ht="12.75"/>
    <row r="1013546" ht="12.75"/>
    <row r="1013547" ht="12.75"/>
    <row r="1013548" ht="12.75"/>
    <row r="1013549" ht="12.75"/>
    <row r="1013550" ht="12.75"/>
    <row r="1013551" ht="12.75"/>
    <row r="1013552" ht="12.75"/>
    <row r="1013553" ht="12.75"/>
    <row r="1013554" ht="12.75"/>
    <row r="1013555" ht="12.75"/>
    <row r="1013556" ht="12.75"/>
    <row r="1013557" ht="12.75"/>
    <row r="1013558" ht="12.75"/>
    <row r="1013559" ht="12.75"/>
    <row r="1013560" ht="12.75"/>
    <row r="1013561" ht="12.75"/>
    <row r="1013562" ht="12.75"/>
    <row r="1013563" ht="12.75"/>
    <row r="1013564" ht="12.75"/>
    <row r="1013565" ht="12.75"/>
    <row r="1013566" ht="12.75"/>
    <row r="1013567" ht="12.75"/>
    <row r="1013568" ht="12.75"/>
    <row r="1013569" ht="12.75"/>
    <row r="1013570" ht="12.75"/>
    <row r="1013571" ht="12.75"/>
    <row r="1013572" ht="12.75"/>
    <row r="1013573" ht="12.75"/>
    <row r="1013574" ht="12.75"/>
    <row r="1013575" ht="12.75"/>
    <row r="1013576" ht="12.75"/>
    <row r="1013577" ht="12.75"/>
    <row r="1013578" ht="12.75"/>
    <row r="1013579" ht="12.75"/>
    <row r="1013580" ht="12.75"/>
    <row r="1013581" ht="12.75"/>
    <row r="1013582" ht="12.75"/>
    <row r="1013583" ht="12.75"/>
    <row r="1013584" ht="12.75"/>
    <row r="1013585" ht="12.75"/>
    <row r="1013586" ht="12.75"/>
    <row r="1013587" ht="12.75"/>
    <row r="1013588" ht="12.75"/>
    <row r="1013589" ht="12.75"/>
    <row r="1013590" ht="12.75"/>
    <row r="1013591" ht="12.75"/>
    <row r="1013592" ht="12.75"/>
    <row r="1013593" ht="12.75"/>
    <row r="1013594" ht="12.75"/>
    <row r="1013595" ht="12.75"/>
    <row r="1013596" ht="12.75"/>
    <row r="1013597" ht="12.75"/>
    <row r="1013598" ht="12.75"/>
    <row r="1013599" ht="12.75"/>
    <row r="1013600" ht="12.75"/>
    <row r="1013601" ht="12.75"/>
    <row r="1013602" ht="12.75"/>
    <row r="1013603" ht="12.75"/>
    <row r="1013604" ht="12.75"/>
    <row r="1013605" ht="12.75"/>
    <row r="1013606" ht="12.75"/>
    <row r="1013607" ht="12.75"/>
    <row r="1013608" ht="12.75"/>
    <row r="1013609" ht="12.75"/>
    <row r="1013610" ht="12.75"/>
    <row r="1013611" ht="12.75"/>
    <row r="1013612" ht="12.75"/>
    <row r="1013613" ht="12.75"/>
    <row r="1013614" ht="12.75"/>
    <row r="1013615" ht="12.75"/>
    <row r="1013616" ht="12.75"/>
    <row r="1013617" ht="12.75"/>
    <row r="1013618" ht="12.75"/>
    <row r="1013619" ht="12.75"/>
    <row r="1013620" ht="12.75"/>
    <row r="1013621" ht="12.75"/>
    <row r="1013622" ht="12.75"/>
    <row r="1013623" ht="12.75"/>
    <row r="1013624" ht="12.75"/>
    <row r="1013625" ht="12.75"/>
    <row r="1013626" ht="12.75"/>
    <row r="1013627" ht="12.75"/>
    <row r="1013628" ht="12.75"/>
    <row r="1013629" ht="12.75"/>
    <row r="1013630" ht="12.75"/>
    <row r="1013631" ht="12.75"/>
    <row r="1013632" ht="12.75"/>
    <row r="1013633" ht="12.75"/>
    <row r="1013634" ht="12.75"/>
    <row r="1013635" ht="12.75"/>
    <row r="1013636" ht="12.75"/>
    <row r="1013637" ht="12.75"/>
    <row r="1013638" ht="12.75"/>
    <row r="1013639" ht="12.75"/>
    <row r="1013640" ht="12.75"/>
    <row r="1013641" ht="12.75"/>
    <row r="1013642" ht="12.75"/>
    <row r="1013643" ht="12.75"/>
    <row r="1013644" ht="12.75"/>
    <row r="1013645" ht="12.75"/>
    <row r="1013646" ht="12.75"/>
    <row r="1013647" ht="12.75"/>
    <row r="1013648" ht="12.75"/>
    <row r="1013649" ht="12.75"/>
    <row r="1013650" ht="12.75"/>
    <row r="1013651" ht="12.75"/>
    <row r="1013652" ht="12.75"/>
    <row r="1013653" ht="12.75"/>
    <row r="1013654" ht="12.75"/>
    <row r="1013655" ht="12.75"/>
    <row r="1013656" ht="12.75"/>
    <row r="1013657" ht="12.75"/>
    <row r="1013658" ht="12.75"/>
    <row r="1013659" ht="12.75"/>
    <row r="1013660" ht="12.75"/>
    <row r="1013661" ht="12.75"/>
    <row r="1013662" ht="12.75"/>
    <row r="1013663" ht="12.75"/>
    <row r="1013664" ht="12.75"/>
    <row r="1013665" ht="12.75"/>
    <row r="1013666" ht="12.75"/>
    <row r="1013667" ht="12.75"/>
    <row r="1013668" ht="12.75"/>
    <row r="1013669" ht="12.75"/>
    <row r="1013670" ht="12.75"/>
    <row r="1013671" ht="12.75"/>
    <row r="1013672" ht="12.75"/>
    <row r="1013673" ht="12.75"/>
    <row r="1013674" ht="12.75"/>
    <row r="1013675" ht="12.75"/>
    <row r="1013676" ht="12.75"/>
    <row r="1013677" ht="12.75"/>
    <row r="1013678" ht="12.75"/>
    <row r="1013679" ht="12.75"/>
    <row r="1013680" ht="12.75"/>
    <row r="1013681" ht="12.75"/>
    <row r="1013682" ht="12.75"/>
    <row r="1013683" ht="12.75"/>
    <row r="1013684" ht="12.75"/>
    <row r="1013685" ht="12.75"/>
    <row r="1013686" ht="12.75"/>
    <row r="1013687" ht="12.75"/>
    <row r="1013688" ht="12.75"/>
    <row r="1013689" ht="12.75"/>
    <row r="1013690" ht="12.75"/>
    <row r="1013691" ht="12.75"/>
    <row r="1013692" ht="12.75"/>
    <row r="1013693" ht="12.75"/>
    <row r="1013694" ht="12.75"/>
    <row r="1013695" ht="12.75"/>
    <row r="1013696" ht="12.75"/>
    <row r="1013697" ht="12.75"/>
    <row r="1013698" ht="12.75"/>
    <row r="1013699" ht="12.75"/>
    <row r="1013700" ht="12.75"/>
    <row r="1013701" ht="12.75"/>
    <row r="1013702" ht="12.75"/>
    <row r="1013703" ht="12.75"/>
    <row r="1013704" ht="12.75"/>
    <row r="1013705" ht="12.75"/>
    <row r="1013706" ht="12.75"/>
    <row r="1013707" ht="12.75"/>
    <row r="1013708" ht="12.75"/>
    <row r="1013709" ht="12.75"/>
    <row r="1013710" ht="12.75"/>
    <row r="1013711" ht="12.75"/>
    <row r="1013712" ht="12.75"/>
    <row r="1013713" ht="12.75"/>
    <row r="1013714" ht="12.75"/>
    <row r="1013715" ht="12.75"/>
    <row r="1013716" ht="12.75"/>
    <row r="1013717" ht="12.75"/>
    <row r="1013718" ht="12.75"/>
    <row r="1013719" ht="12.75"/>
    <row r="1013720" ht="12.75"/>
    <row r="1013721" ht="12.75"/>
    <row r="1013722" ht="12.75"/>
    <row r="1013723" ht="12.75"/>
    <row r="1013724" ht="12.75"/>
    <row r="1013725" ht="12.75"/>
    <row r="1013726" ht="12.75"/>
    <row r="1013727" ht="12.75"/>
    <row r="1013728" ht="12.75"/>
    <row r="1013729" ht="12.75"/>
    <row r="1013730" ht="12.75"/>
    <row r="1013731" ht="12.75"/>
    <row r="1013732" ht="12.75"/>
    <row r="1013733" ht="12.75"/>
    <row r="1013734" ht="12.75"/>
    <row r="1013735" ht="12.75"/>
    <row r="1013736" ht="12.75"/>
    <row r="1013737" ht="12.75"/>
    <row r="1013738" ht="12.75"/>
    <row r="1013739" ht="12.75"/>
    <row r="1013740" ht="12.75"/>
    <row r="1013741" ht="12.75"/>
    <row r="1013742" ht="12.75"/>
    <row r="1013743" ht="12.75"/>
    <row r="1013744" ht="12.75"/>
    <row r="1013745" ht="12.75"/>
    <row r="1013746" ht="12.75"/>
    <row r="1013747" ht="12.75"/>
    <row r="1013748" ht="12.75"/>
    <row r="1013749" ht="12.75"/>
    <row r="1013750" ht="12.75"/>
    <row r="1013751" ht="12.75"/>
    <row r="1013752" ht="12.75"/>
    <row r="1013753" ht="12.75"/>
    <row r="1013754" ht="12.75"/>
    <row r="1013755" ht="12.75"/>
    <row r="1013756" ht="12.75"/>
    <row r="1013757" ht="12.75"/>
    <row r="1013758" ht="12.75"/>
    <row r="1013759" ht="12.75"/>
    <row r="1013760" ht="12.75"/>
    <row r="1013761" ht="12.75"/>
    <row r="1013762" ht="12.75"/>
    <row r="1013763" ht="12.75"/>
    <row r="1013764" ht="12.75"/>
    <row r="1013765" ht="12.75"/>
    <row r="1013766" ht="12.75"/>
    <row r="1013767" ht="12.75"/>
    <row r="1013768" ht="12.75"/>
    <row r="1013769" ht="12.75"/>
    <row r="1013770" ht="12.75"/>
    <row r="1013771" ht="12.75"/>
    <row r="1013772" ht="12.75"/>
    <row r="1013773" ht="12.75"/>
    <row r="1013774" ht="12.75"/>
    <row r="1013775" ht="12.75"/>
    <row r="1013776" ht="12.75"/>
    <row r="1013777" ht="12.75"/>
    <row r="1013778" ht="12.75"/>
    <row r="1013779" ht="12.75"/>
    <row r="1013780" ht="12.75"/>
    <row r="1013781" ht="12.75"/>
    <row r="1013782" ht="12.75"/>
    <row r="1013783" ht="12.75"/>
    <row r="1013784" ht="12.75"/>
    <row r="1013785" ht="12.75"/>
    <row r="1013786" ht="12.75"/>
    <row r="1013787" ht="12.75"/>
    <row r="1013788" ht="12.75"/>
    <row r="1013789" ht="12.75"/>
    <row r="1013790" ht="12.75"/>
    <row r="1013791" ht="12.75"/>
    <row r="1013792" ht="12.75"/>
    <row r="1013793" ht="12.75"/>
    <row r="1013794" ht="12.75"/>
    <row r="1013795" ht="12.75"/>
    <row r="1013796" ht="12.75"/>
    <row r="1013797" ht="12.75"/>
    <row r="1013798" ht="12.75"/>
    <row r="1013799" ht="12.75"/>
    <row r="1013800" ht="12.75"/>
    <row r="1013801" ht="12.75"/>
    <row r="1013802" ht="12.75"/>
    <row r="1013803" ht="12.75"/>
    <row r="1013804" ht="12.75"/>
    <row r="1013805" ht="12.75"/>
    <row r="1013806" ht="12.75"/>
    <row r="1013807" ht="12.75"/>
    <row r="1013808" ht="12.75"/>
    <row r="1013809" ht="12.75"/>
    <row r="1013810" ht="12.75"/>
    <row r="1013811" ht="12.75"/>
    <row r="1013812" ht="12.75"/>
    <row r="1013813" ht="12.75"/>
    <row r="1013814" ht="12.75"/>
    <row r="1013815" ht="12.75"/>
    <row r="1013816" ht="12.75"/>
    <row r="1013817" ht="12.75"/>
    <row r="1013818" ht="12.75"/>
    <row r="1013819" ht="12.75"/>
    <row r="1013820" ht="12.75"/>
    <row r="1013821" ht="12.75"/>
    <row r="1013822" ht="12.75"/>
    <row r="1013823" ht="12.75"/>
    <row r="1013824" ht="12.75"/>
    <row r="1013825" ht="12.75"/>
    <row r="1013826" ht="12.75"/>
    <row r="1013827" ht="12.75"/>
    <row r="1013828" ht="12.75"/>
    <row r="1013829" ht="12.75"/>
    <row r="1013830" ht="12.75"/>
    <row r="1013831" ht="12.75"/>
    <row r="1013832" ht="12.75"/>
    <row r="1013833" ht="12.75"/>
    <row r="1013834" ht="12.75"/>
    <row r="1013835" ht="12.75"/>
    <row r="1013836" ht="12.75"/>
    <row r="1013837" ht="12.75"/>
    <row r="1013838" ht="12.75"/>
    <row r="1013839" ht="12.75"/>
    <row r="1013840" ht="12.75"/>
    <row r="1013841" ht="12.75"/>
    <row r="1013842" ht="12.75"/>
    <row r="1013843" ht="12.75"/>
    <row r="1013844" ht="12.75"/>
    <row r="1013845" ht="12.75"/>
    <row r="1013846" ht="12.75"/>
    <row r="1013847" ht="12.75"/>
    <row r="1013848" ht="12.75"/>
    <row r="1013849" ht="12.75"/>
    <row r="1013850" ht="12.75"/>
    <row r="1013851" ht="12.75"/>
    <row r="1013852" ht="12.75"/>
    <row r="1013853" ht="12.75"/>
    <row r="1013854" ht="12.75"/>
    <row r="1013855" ht="12.75"/>
    <row r="1013856" ht="12.75"/>
    <row r="1013857" ht="12.75"/>
    <row r="1013858" ht="12.75"/>
    <row r="1013859" ht="12.75"/>
    <row r="1013860" ht="12.75"/>
    <row r="1013861" ht="12.75"/>
    <row r="1013862" ht="12.75"/>
    <row r="1013863" ht="12.75"/>
    <row r="1013864" ht="12.75"/>
    <row r="1013865" ht="12.75"/>
    <row r="1013866" ht="12.75"/>
    <row r="1013867" ht="12.75"/>
    <row r="1013868" ht="12.75"/>
    <row r="1013869" ht="12.75"/>
    <row r="1013870" ht="12.75"/>
    <row r="1013871" ht="12.75"/>
    <row r="1013872" ht="12.75"/>
    <row r="1013873" ht="12.75"/>
    <row r="1013874" ht="12.75"/>
    <row r="1013875" ht="12.75"/>
    <row r="1013876" ht="12.75"/>
    <row r="1013877" ht="12.75"/>
    <row r="1013878" ht="12.75"/>
    <row r="1013879" ht="12.75"/>
    <row r="1013880" ht="12.75"/>
    <row r="1013881" ht="12.75"/>
    <row r="1013882" ht="12.75"/>
    <row r="1013883" ht="12.75"/>
    <row r="1013884" ht="12.75"/>
    <row r="1013885" ht="12.75"/>
    <row r="1013886" ht="12.75"/>
    <row r="1013887" ht="12.75"/>
    <row r="1013888" ht="12.75"/>
    <row r="1013889" ht="12.75"/>
    <row r="1013890" ht="12.75"/>
    <row r="1013891" ht="12.75"/>
    <row r="1013892" ht="12.75"/>
    <row r="1013893" ht="12.75"/>
    <row r="1013894" ht="12.75"/>
    <row r="1013895" ht="12.75"/>
    <row r="1013896" ht="12.75"/>
    <row r="1013897" ht="12.75"/>
    <row r="1013898" ht="12.75"/>
    <row r="1013899" ht="12.75"/>
    <row r="1013900" ht="12.75"/>
    <row r="1013901" ht="12.75"/>
    <row r="1013902" ht="12.75"/>
    <row r="1013903" ht="12.75"/>
    <row r="1013904" ht="12.75"/>
    <row r="1013905" ht="12.75"/>
    <row r="1013906" ht="12.75"/>
    <row r="1013907" ht="12.75"/>
    <row r="1013908" ht="12.75"/>
    <row r="1013909" ht="12.75"/>
    <row r="1013910" ht="12.75"/>
    <row r="1013911" ht="12.75"/>
    <row r="1013912" ht="12.75"/>
    <row r="1013913" ht="12.75"/>
    <row r="1013914" ht="12.75"/>
    <row r="1013915" ht="12.75"/>
    <row r="1013916" ht="12.75"/>
    <row r="1013917" ht="12.75"/>
    <row r="1013918" ht="12.75"/>
    <row r="1013919" ht="12.75"/>
    <row r="1013920" ht="12.75"/>
    <row r="1013921" ht="12.75"/>
    <row r="1013922" ht="12.75"/>
    <row r="1013923" ht="12.75"/>
    <row r="1013924" ht="12.75"/>
    <row r="1013925" ht="12.75"/>
    <row r="1013926" ht="12.75"/>
    <row r="1013927" ht="12.75"/>
    <row r="1013928" ht="12.75"/>
    <row r="1013929" ht="12.75"/>
    <row r="1013930" ht="12.75"/>
    <row r="1013931" ht="12.75"/>
    <row r="1013932" ht="12.75"/>
    <row r="1013933" ht="12.75"/>
    <row r="1013934" ht="12.75"/>
    <row r="1013935" ht="12.75"/>
    <row r="1013936" ht="12.75"/>
    <row r="1013937" ht="12.75"/>
    <row r="1013938" ht="12.75"/>
    <row r="1013939" ht="12.75"/>
    <row r="1013940" ht="12.75"/>
    <row r="1013941" ht="12.75"/>
    <row r="1013942" ht="12.75"/>
    <row r="1013943" ht="12.75"/>
    <row r="1013944" ht="12.75"/>
    <row r="1013945" ht="12.75"/>
    <row r="1013946" ht="12.75"/>
    <row r="1013947" ht="12.75"/>
    <row r="1013948" ht="12.75"/>
    <row r="1013949" ht="12.75"/>
    <row r="1013950" ht="12.75"/>
    <row r="1013951" ht="12.75"/>
    <row r="1013952" ht="12.75"/>
    <row r="1013953" ht="12.75"/>
    <row r="1013954" ht="12.75"/>
    <row r="1013955" ht="12.75"/>
    <row r="1013956" ht="12.75"/>
    <row r="1013957" ht="12.75"/>
    <row r="1013958" ht="12.75"/>
    <row r="1013959" ht="12.75"/>
    <row r="1013960" ht="12.75"/>
    <row r="1013961" ht="12.75"/>
    <row r="1013962" ht="12.75"/>
    <row r="1013963" ht="12.75"/>
    <row r="1013964" ht="12.75"/>
    <row r="1013965" ht="12.75"/>
    <row r="1013966" ht="12.75"/>
    <row r="1013967" ht="12.75"/>
    <row r="1013968" ht="12.75"/>
    <row r="1013969" ht="12.75"/>
    <row r="1013970" ht="12.75"/>
    <row r="1013971" ht="12.75"/>
    <row r="1013972" ht="12.75"/>
    <row r="1013973" ht="12.75"/>
    <row r="1013974" ht="12.75"/>
    <row r="1013975" ht="12.75"/>
    <row r="1013976" ht="12.75"/>
    <row r="1013977" ht="12.75"/>
    <row r="1013978" ht="12.75"/>
    <row r="1013979" ht="12.75"/>
    <row r="1013980" ht="12.75"/>
    <row r="1013981" ht="12.75"/>
    <row r="1013982" ht="12.75"/>
    <row r="1013983" ht="12.75"/>
    <row r="1013984" ht="12.75"/>
    <row r="1013985" ht="12.75"/>
    <row r="1013986" ht="12.75"/>
    <row r="1013987" ht="12.75"/>
    <row r="1013988" ht="12.75"/>
    <row r="1013989" ht="12.75"/>
    <row r="1013990" ht="12.75"/>
    <row r="1013991" ht="12.75"/>
    <row r="1013992" ht="12.75"/>
    <row r="1013993" ht="12.75"/>
    <row r="1013994" ht="12.75"/>
    <row r="1013995" ht="12.75"/>
    <row r="1013996" ht="12.75"/>
    <row r="1013997" ht="12.75"/>
    <row r="1013998" ht="12.75"/>
    <row r="1013999" ht="12.75"/>
    <row r="1014000" ht="12.75"/>
    <row r="1014001" ht="12.75"/>
    <row r="1014002" ht="12.75"/>
    <row r="1014003" ht="12.75"/>
    <row r="1014004" ht="12.75"/>
    <row r="1014005" ht="12.75"/>
    <row r="1014006" ht="12.75"/>
    <row r="1014007" ht="12.75"/>
    <row r="1014008" ht="12.75"/>
    <row r="1014009" ht="12.75"/>
    <row r="1014010" ht="12.75"/>
    <row r="1014011" ht="12.75"/>
    <row r="1014012" ht="12.75"/>
    <row r="1014013" ht="12.75"/>
    <row r="1014014" ht="12.75"/>
    <row r="1014015" ht="12.75"/>
    <row r="1014016" ht="12.75"/>
    <row r="1014017" ht="12.75"/>
    <row r="1014018" ht="12.75"/>
    <row r="1014019" ht="12.75"/>
    <row r="1014020" ht="12.75"/>
    <row r="1014021" ht="12.75"/>
    <row r="1014022" ht="12.75"/>
    <row r="1014023" ht="12.75"/>
    <row r="1014024" ht="12.75"/>
    <row r="1014025" ht="12.75"/>
    <row r="1014026" ht="12.75"/>
    <row r="1014027" ht="12.75"/>
    <row r="1014028" ht="12.75"/>
    <row r="1014029" ht="12.75"/>
    <row r="1014030" ht="12.75"/>
    <row r="1014031" ht="12.75"/>
    <row r="1014032" ht="12.75"/>
    <row r="1014033" ht="12.75"/>
    <row r="1014034" ht="12.75"/>
    <row r="1014035" ht="12.75"/>
    <row r="1014036" ht="12.75"/>
    <row r="1014037" ht="12.75"/>
    <row r="1014038" ht="12.75"/>
    <row r="1014039" ht="12.75"/>
    <row r="1014040" ht="12.75"/>
    <row r="1014041" ht="12.75"/>
    <row r="1014042" ht="12.75"/>
    <row r="1014043" ht="12.75"/>
    <row r="1014044" ht="12.75"/>
    <row r="1014045" ht="12.75"/>
    <row r="1014046" ht="12.75"/>
    <row r="1014047" ht="12.75"/>
    <row r="1014048" ht="12.75"/>
    <row r="1014049" ht="12.75"/>
    <row r="1014050" ht="12.75"/>
    <row r="1014051" ht="12.75"/>
    <row r="1014052" ht="12.75"/>
    <row r="1014053" ht="12.75"/>
    <row r="1014054" ht="12.75"/>
    <row r="1014055" ht="12.75"/>
    <row r="1014056" ht="12.75"/>
    <row r="1014057" ht="12.75"/>
    <row r="1014058" ht="12.75"/>
    <row r="1014059" ht="12.75"/>
    <row r="1014060" ht="12.75"/>
    <row r="1014061" ht="12.75"/>
    <row r="1014062" ht="12.75"/>
    <row r="1014063" ht="12.75"/>
    <row r="1014064" ht="12.75"/>
    <row r="1014065" ht="12.75"/>
    <row r="1014066" ht="12.75"/>
    <row r="1014067" ht="12.75"/>
    <row r="1014068" ht="12.75"/>
    <row r="1014069" ht="12.75"/>
    <row r="1014070" ht="12.75"/>
    <row r="1014071" ht="12.75"/>
    <row r="1014072" ht="12.75"/>
    <row r="1014073" ht="12.75"/>
    <row r="1014074" ht="12.75"/>
    <row r="1014075" ht="12.75"/>
    <row r="1014076" ht="12.75"/>
    <row r="1014077" ht="12.75"/>
    <row r="1014078" ht="12.75"/>
    <row r="1014079" ht="12.75"/>
    <row r="1014080" ht="12.75"/>
    <row r="1014081" ht="12.75"/>
    <row r="1014082" ht="12.75"/>
    <row r="1014083" ht="12.75"/>
    <row r="1014084" ht="12.75"/>
    <row r="1014085" ht="12.75"/>
    <row r="1014086" ht="12.75"/>
    <row r="1014087" ht="12.75"/>
    <row r="1014088" ht="12.75"/>
    <row r="1014089" ht="12.75"/>
    <row r="1014090" ht="12.75"/>
    <row r="1014091" ht="12.75"/>
    <row r="1014092" ht="12.75"/>
    <row r="1014093" ht="12.75"/>
    <row r="1014094" ht="12.75"/>
    <row r="1014095" ht="12.75"/>
    <row r="1014096" ht="12.75"/>
    <row r="1014097" ht="12.75"/>
    <row r="1014098" ht="12.75"/>
    <row r="1014099" ht="12.75"/>
    <row r="1014100" ht="12.75"/>
    <row r="1014101" ht="12.75"/>
    <row r="1014102" ht="12.75"/>
    <row r="1014103" ht="12.75"/>
    <row r="1014104" ht="12.75"/>
    <row r="1014105" ht="12.75"/>
    <row r="1014106" ht="12.75"/>
    <row r="1014107" ht="12.75"/>
    <row r="1014108" ht="12.75"/>
    <row r="1014109" ht="12.75"/>
    <row r="1014110" ht="12.75"/>
    <row r="1014111" ht="12.75"/>
    <row r="1014112" ht="12.75"/>
    <row r="1014113" ht="12.75"/>
    <row r="1014114" ht="12.75"/>
    <row r="1014115" ht="12.75"/>
    <row r="1014116" ht="12.75"/>
    <row r="1014117" ht="12.75"/>
    <row r="1014118" ht="12.75"/>
    <row r="1014119" ht="12.75"/>
    <row r="1014120" ht="12.75"/>
    <row r="1014121" ht="12.75"/>
    <row r="1014122" ht="12.75"/>
    <row r="1014123" ht="12.75"/>
    <row r="1014124" ht="12.75"/>
    <row r="1014125" ht="12.75"/>
    <row r="1014126" ht="12.75"/>
    <row r="1014127" ht="12.75"/>
    <row r="1014128" ht="12.75"/>
    <row r="1014129" ht="12.75"/>
    <row r="1014130" ht="12.75"/>
    <row r="1014131" ht="12.75"/>
    <row r="1014132" ht="12.75"/>
    <row r="1014133" ht="12.75"/>
    <row r="1014134" ht="12.75"/>
    <row r="1014135" ht="12.75"/>
    <row r="1014136" ht="12.75"/>
    <row r="1014137" ht="12.75"/>
    <row r="1014138" ht="12.75"/>
    <row r="1014139" ht="12.75"/>
    <row r="1014140" ht="12.75"/>
    <row r="1014141" ht="12.75"/>
    <row r="1014142" ht="12.75"/>
    <row r="1014143" ht="12.75"/>
    <row r="1014144" ht="12.75"/>
    <row r="1014145" ht="12.75"/>
    <row r="1014146" ht="12.75"/>
    <row r="1014147" ht="12.75"/>
    <row r="1014148" ht="12.75"/>
    <row r="1014149" ht="12.75"/>
    <row r="1014150" ht="12.75"/>
    <row r="1014151" ht="12.75"/>
    <row r="1014152" ht="12.75"/>
    <row r="1014153" ht="12.75"/>
    <row r="1014154" ht="12.75"/>
    <row r="1014155" ht="12.75"/>
    <row r="1014156" ht="12.75"/>
    <row r="1014157" ht="12.75"/>
    <row r="1014158" ht="12.75"/>
    <row r="1014159" ht="12.75"/>
    <row r="1014160" ht="12.75"/>
    <row r="1014161" ht="12.75"/>
    <row r="1014162" ht="12.75"/>
    <row r="1014163" ht="12.75"/>
    <row r="1014164" ht="12.75"/>
    <row r="1014165" ht="12.75"/>
    <row r="1014166" ht="12.75"/>
    <row r="1014167" ht="12.75"/>
    <row r="1014168" ht="12.75"/>
    <row r="1014169" ht="12.75"/>
    <row r="1014170" ht="12.75"/>
    <row r="1014171" ht="12.75"/>
    <row r="1014172" ht="12.75"/>
    <row r="1014173" ht="12.75"/>
    <row r="1014174" ht="12.75"/>
    <row r="1014175" ht="12.75"/>
    <row r="1014176" ht="12.75"/>
    <row r="1014177" ht="12.75"/>
    <row r="1014178" ht="12.75"/>
    <row r="1014179" ht="12.75"/>
    <row r="1014180" ht="12.75"/>
    <row r="1014181" ht="12.75"/>
    <row r="1014182" ht="12.75"/>
    <row r="1014183" ht="12.75"/>
    <row r="1014184" ht="12.75"/>
    <row r="1014185" ht="12.75"/>
    <row r="1014186" ht="12.75"/>
    <row r="1014187" ht="12.75"/>
    <row r="1014188" ht="12.75"/>
    <row r="1014189" ht="12.75"/>
    <row r="1014190" ht="12.75"/>
    <row r="1014191" ht="12.75"/>
    <row r="1014192" ht="12.75"/>
    <row r="1014193" ht="12.75"/>
    <row r="1014194" ht="12.75"/>
    <row r="1014195" ht="12.75"/>
    <row r="1014196" ht="12.75"/>
    <row r="1014197" ht="12.75"/>
    <row r="1014198" ht="12.75"/>
    <row r="1014199" ht="12.75"/>
    <row r="1014200" ht="12.75"/>
    <row r="1014201" ht="12.75"/>
    <row r="1014202" ht="12.75"/>
    <row r="1014203" ht="12.75"/>
    <row r="1014204" ht="12.75"/>
    <row r="1014205" ht="12.75"/>
    <row r="1014206" ht="12.75"/>
    <row r="1014207" ht="12.75"/>
    <row r="1014208" ht="12.75"/>
    <row r="1014209" ht="12.75"/>
    <row r="1014210" ht="12.75"/>
    <row r="1014211" ht="12.75"/>
    <row r="1014212" ht="12.75"/>
    <row r="1014213" ht="12.75"/>
    <row r="1014214" ht="12.75"/>
    <row r="1014215" ht="12.75"/>
    <row r="1014216" ht="12.75"/>
    <row r="1014217" ht="12.75"/>
    <row r="1014218" ht="12.75"/>
    <row r="1014219" ht="12.75"/>
    <row r="1014220" ht="12.75"/>
    <row r="1014221" ht="12.75"/>
    <row r="1014222" ht="12.75"/>
    <row r="1014223" ht="12.75"/>
    <row r="1014224" ht="12.75"/>
    <row r="1014225" ht="12.75"/>
    <row r="1014226" ht="12.75"/>
    <row r="1014227" ht="12.75"/>
    <row r="1014228" ht="12.75"/>
    <row r="1014229" ht="12.75"/>
    <row r="1014230" ht="12.75"/>
    <row r="1014231" ht="12.75"/>
    <row r="1014232" ht="12.75"/>
    <row r="1014233" ht="12.75"/>
    <row r="1014234" ht="12.75"/>
    <row r="1014235" ht="12.75"/>
    <row r="1014236" ht="12.75"/>
    <row r="1014237" ht="12.75"/>
    <row r="1014238" ht="12.75"/>
    <row r="1014239" ht="12.75"/>
    <row r="1014240" ht="12.75"/>
    <row r="1014241" ht="12.75"/>
    <row r="1014242" ht="12.75"/>
    <row r="1014243" ht="12.75"/>
    <row r="1014244" ht="12.75"/>
    <row r="1014245" ht="12.75"/>
    <row r="1014246" ht="12.75"/>
    <row r="1014247" ht="12.75"/>
    <row r="1014248" ht="12.75"/>
    <row r="1014249" ht="12.75"/>
    <row r="1014250" ht="12.75"/>
    <row r="1014251" ht="12.75"/>
    <row r="1014252" ht="12.75"/>
    <row r="1014253" ht="12.75"/>
    <row r="1014254" ht="12.75"/>
    <row r="1014255" ht="12.75"/>
    <row r="1014256" ht="12.75"/>
    <row r="1014257" ht="12.75"/>
    <row r="1014258" ht="12.75"/>
    <row r="1014259" ht="12.75"/>
    <row r="1014260" ht="12.75"/>
    <row r="1014261" ht="12.75"/>
    <row r="1014262" ht="12.75"/>
    <row r="1014263" ht="12.75"/>
    <row r="1014264" ht="12.75"/>
    <row r="1014265" ht="12.75"/>
    <row r="1014266" ht="12.75"/>
    <row r="1014267" ht="12.75"/>
    <row r="1014268" ht="12.75"/>
    <row r="1014269" ht="12.75"/>
    <row r="1014270" ht="12.75"/>
    <row r="1014271" ht="12.75"/>
    <row r="1014272" ht="12.75"/>
    <row r="1014273" ht="12.75"/>
    <row r="1014274" ht="12.75"/>
    <row r="1014275" ht="12.75"/>
    <row r="1014276" ht="12.75"/>
    <row r="1014277" ht="12.75"/>
    <row r="1014278" ht="12.75"/>
    <row r="1014279" ht="12.75"/>
    <row r="1014280" ht="12.75"/>
    <row r="1014281" ht="12.75"/>
    <row r="1014282" ht="12.75"/>
    <row r="1014283" ht="12.75"/>
    <row r="1014284" ht="12.75"/>
    <row r="1014285" ht="12.75"/>
    <row r="1014286" ht="12.75"/>
    <row r="1014287" ht="12.75"/>
    <row r="1014288" ht="12.75"/>
    <row r="1014289" ht="12.75"/>
    <row r="1014290" ht="12.75"/>
    <row r="1014291" ht="12.75"/>
    <row r="1014292" ht="12.75"/>
    <row r="1014293" ht="12.75"/>
    <row r="1014294" ht="12.75"/>
    <row r="1014295" ht="12.75"/>
    <row r="1014296" ht="12.75"/>
    <row r="1014297" ht="12.75"/>
    <row r="1014298" ht="12.75"/>
    <row r="1014299" ht="12.75"/>
    <row r="1014300" ht="12.75"/>
    <row r="1014301" ht="12.75"/>
    <row r="1014302" ht="12.75"/>
    <row r="1014303" ht="12.75"/>
    <row r="1014304" ht="12.75"/>
    <row r="1014305" ht="12.75"/>
    <row r="1014306" ht="12.75"/>
    <row r="1014307" ht="12.75"/>
    <row r="1014308" ht="12.75"/>
    <row r="1014309" ht="12.75"/>
    <row r="1014310" ht="12.75"/>
    <row r="1014311" ht="12.75"/>
    <row r="1014312" ht="12.75"/>
    <row r="1014313" ht="12.75"/>
    <row r="1014314" ht="12.75"/>
    <row r="1014315" ht="12.75"/>
    <row r="1014316" ht="12.75"/>
    <row r="1014317" ht="12.75"/>
    <row r="1014318" ht="12.75"/>
    <row r="1014319" ht="12.75"/>
    <row r="1014320" ht="12.75"/>
    <row r="1014321" ht="12.75"/>
    <row r="1014322" ht="12.75"/>
    <row r="1014323" ht="12.75"/>
    <row r="1014324" ht="12.75"/>
    <row r="1014325" ht="12.75"/>
    <row r="1014326" ht="12.75"/>
    <row r="1014327" ht="12.75"/>
    <row r="1014328" ht="12.75"/>
    <row r="1014329" ht="12.75"/>
    <row r="1014330" ht="12.75"/>
    <row r="1014331" ht="12.75"/>
    <row r="1014332" ht="12.75"/>
    <row r="1014333" ht="12.75"/>
    <row r="1014334" ht="12.75"/>
    <row r="1014335" ht="12.75"/>
    <row r="1014336" ht="12.75"/>
    <row r="1014337" ht="12.75"/>
    <row r="1014338" ht="12.75"/>
    <row r="1014339" ht="12.75"/>
    <row r="1014340" ht="12.75"/>
    <row r="1014341" ht="12.75"/>
    <row r="1014342" ht="12.75"/>
    <row r="1014343" ht="12.75"/>
    <row r="1014344" ht="12.75"/>
    <row r="1014345" ht="12.75"/>
    <row r="1014346" ht="12.75"/>
    <row r="1014347" ht="12.75"/>
    <row r="1014348" ht="12.75"/>
    <row r="1014349" ht="12.75"/>
    <row r="1014350" ht="12.75"/>
    <row r="1014351" ht="12.75"/>
    <row r="1014352" ht="12.75"/>
    <row r="1014353" ht="12.75"/>
    <row r="1014354" ht="12.75"/>
    <row r="1014355" ht="12.75"/>
    <row r="1014356" ht="12.75"/>
    <row r="1014357" ht="12.75"/>
    <row r="1014358" ht="12.75"/>
    <row r="1014359" ht="12.75"/>
    <row r="1014360" ht="12.75"/>
    <row r="1014361" ht="12.75"/>
    <row r="1014362" ht="12.75"/>
    <row r="1014363" ht="12.75"/>
    <row r="1014364" ht="12.75"/>
    <row r="1014365" ht="12.75"/>
    <row r="1014366" ht="12.75"/>
    <row r="1014367" ht="12.75"/>
    <row r="1014368" ht="12.75"/>
    <row r="1014369" ht="12.75"/>
    <row r="1014370" ht="12.75"/>
    <row r="1014371" ht="12.75"/>
    <row r="1014372" ht="12.75"/>
    <row r="1014373" ht="12.75"/>
    <row r="1014374" ht="12.75"/>
    <row r="1014375" ht="12.75"/>
    <row r="1014376" ht="12.75"/>
    <row r="1014377" ht="12.75"/>
    <row r="1014378" ht="12.75"/>
    <row r="1014379" ht="12.75"/>
    <row r="1014380" ht="12.75"/>
    <row r="1014381" ht="12.75"/>
    <row r="1014382" ht="12.75"/>
    <row r="1014383" ht="12.75"/>
    <row r="1014384" ht="12.75"/>
    <row r="1014385" ht="12.75"/>
    <row r="1014386" ht="12.75"/>
    <row r="1014387" ht="12.75"/>
    <row r="1014388" ht="12.75"/>
    <row r="1014389" ht="12.75"/>
    <row r="1014390" ht="12.75"/>
    <row r="1014391" ht="12.75"/>
    <row r="1014392" ht="12.75"/>
    <row r="1014393" ht="12.75"/>
    <row r="1014394" ht="12.75"/>
    <row r="1014395" ht="12.75"/>
    <row r="1014396" ht="12.75"/>
    <row r="1014397" ht="12.75"/>
    <row r="1014398" ht="12.75"/>
    <row r="1014399" ht="12.75"/>
    <row r="1014400" ht="12.75"/>
    <row r="1014401" ht="12.75"/>
    <row r="1014402" ht="12.75"/>
    <row r="1014403" ht="12.75"/>
    <row r="1014404" ht="12.75"/>
    <row r="1014405" ht="12.75"/>
    <row r="1014406" ht="12.75"/>
    <row r="1014407" ht="12.75"/>
    <row r="1014408" ht="12.75"/>
    <row r="1014409" ht="12.75"/>
    <row r="1014410" ht="12.75"/>
    <row r="1014411" ht="12.75"/>
    <row r="1014412" ht="12.75"/>
    <row r="1014413" ht="12.75"/>
    <row r="1014414" ht="12.75"/>
    <row r="1014415" ht="12.75"/>
    <row r="1014416" ht="12.75"/>
    <row r="1014417" ht="12.75"/>
    <row r="1014418" ht="12.75"/>
    <row r="1014419" ht="12.75"/>
    <row r="1014420" ht="12.75"/>
    <row r="1014421" ht="12.75"/>
    <row r="1014422" ht="12.75"/>
    <row r="1014423" ht="12.75"/>
    <row r="1014424" ht="12.75"/>
    <row r="1014425" ht="12.75"/>
    <row r="1014426" ht="12.75"/>
    <row r="1014427" ht="12.75"/>
    <row r="1014428" ht="12.75"/>
    <row r="1014429" ht="12.75"/>
    <row r="1014430" ht="12.75"/>
    <row r="1014431" ht="12.75"/>
    <row r="1014432" ht="12.75"/>
    <row r="1014433" ht="12.75"/>
    <row r="1014434" ht="12.75"/>
    <row r="1014435" ht="12.75"/>
    <row r="1014436" ht="12.75"/>
    <row r="1014437" ht="12.75"/>
    <row r="1014438" ht="12.75"/>
    <row r="1014439" ht="12.75"/>
    <row r="1014440" ht="12.75"/>
    <row r="1014441" ht="12.75"/>
    <row r="1014442" ht="12.75"/>
    <row r="1014443" ht="12.75"/>
    <row r="1014444" ht="12.75"/>
    <row r="1014445" ht="12.75"/>
    <row r="1014446" ht="12.75"/>
    <row r="1014447" ht="12.75"/>
    <row r="1014448" ht="12.75"/>
    <row r="1014449" ht="12.75"/>
    <row r="1014450" ht="12.75"/>
    <row r="1014451" ht="12.75"/>
    <row r="1014452" ht="12.75"/>
    <row r="1014453" ht="12.75"/>
    <row r="1014454" ht="12.75"/>
    <row r="1014455" ht="12.75"/>
    <row r="1014456" ht="12.75"/>
    <row r="1014457" ht="12.75"/>
    <row r="1014458" ht="12.75"/>
    <row r="1014459" ht="12.75"/>
    <row r="1014460" ht="12.75"/>
    <row r="1014461" ht="12.75"/>
    <row r="1014462" ht="12.75"/>
    <row r="1014463" ht="12.75"/>
    <row r="1014464" ht="12.75"/>
    <row r="1014465" ht="12.75"/>
    <row r="1014466" ht="12.75"/>
    <row r="1014467" ht="12.75"/>
    <row r="1014468" ht="12.75"/>
    <row r="1014469" ht="12.75"/>
    <row r="1014470" ht="12.75"/>
    <row r="1014471" ht="12.75"/>
    <row r="1014472" ht="12.75"/>
    <row r="1014473" ht="12.75"/>
    <row r="1014474" ht="12.75"/>
    <row r="1014475" ht="12.75"/>
    <row r="1014476" ht="12.75"/>
    <row r="1014477" ht="12.75"/>
    <row r="1014478" ht="12.75"/>
    <row r="1014479" ht="12.75"/>
    <row r="1014480" ht="12.75"/>
    <row r="1014481" ht="12.75"/>
    <row r="1014482" ht="12.75"/>
    <row r="1014483" ht="12.75"/>
    <row r="1014484" ht="12.75"/>
    <row r="1014485" ht="12.75"/>
    <row r="1014486" ht="12.75"/>
    <row r="1014487" ht="12.75"/>
    <row r="1014488" ht="12.75"/>
    <row r="1014489" ht="12.75"/>
    <row r="1014490" ht="12.75"/>
    <row r="1014491" ht="12.75"/>
    <row r="1014492" ht="12.75"/>
    <row r="1014493" ht="12.75"/>
    <row r="1014494" ht="12.75"/>
    <row r="1014495" ht="12.75"/>
    <row r="1014496" ht="12.75"/>
    <row r="1014497" ht="12.75"/>
    <row r="1014498" ht="12.75"/>
    <row r="1014499" ht="12.75"/>
    <row r="1014500" ht="12.75"/>
    <row r="1014501" ht="12.75"/>
    <row r="1014502" ht="12.75"/>
    <row r="1014503" ht="12.75"/>
    <row r="1014504" ht="12.75"/>
    <row r="1014505" ht="12.75"/>
    <row r="1014506" ht="12.75"/>
    <row r="1014507" ht="12.75"/>
    <row r="1014508" ht="12.75"/>
    <row r="1014509" ht="12.75"/>
    <row r="1014510" ht="12.75"/>
    <row r="1014511" ht="12.75"/>
    <row r="1014512" ht="12.75"/>
    <row r="1014513" ht="12.75"/>
    <row r="1014514" ht="12.75"/>
    <row r="1014515" ht="12.75"/>
    <row r="1014516" ht="12.75"/>
    <row r="1014517" ht="12.75"/>
    <row r="1014518" ht="12.75"/>
    <row r="1014519" ht="12.75"/>
    <row r="1014520" ht="12.75"/>
    <row r="1014521" ht="12.75"/>
    <row r="1014522" ht="12.75"/>
    <row r="1014523" ht="12.75"/>
    <row r="1014524" ht="12.75"/>
    <row r="1014525" ht="12.75"/>
    <row r="1014526" ht="12.75"/>
    <row r="1014527" ht="12.75"/>
    <row r="1014528" ht="12.75"/>
    <row r="1014529" ht="12.75"/>
    <row r="1014530" ht="12.75"/>
    <row r="1014531" ht="12.75"/>
    <row r="1014532" ht="12.75"/>
    <row r="1014533" ht="12.75"/>
    <row r="1014534" ht="12.75"/>
    <row r="1014535" ht="12.75"/>
    <row r="1014536" ht="12.75"/>
    <row r="1014537" ht="12.75"/>
    <row r="1014538" ht="12.75"/>
    <row r="1014539" ht="12.75"/>
    <row r="1014540" ht="12.75"/>
    <row r="1014541" ht="12.75"/>
    <row r="1014542" ht="12.75"/>
    <row r="1014543" ht="12.75"/>
    <row r="1014544" ht="12.75"/>
    <row r="1014545" ht="12.75"/>
    <row r="1014546" ht="12.75"/>
    <row r="1014547" ht="12.75"/>
    <row r="1014548" ht="12.75"/>
    <row r="1014549" ht="12.75"/>
    <row r="1014550" ht="12.75"/>
    <row r="1014551" ht="12.75"/>
    <row r="1014552" ht="12.75"/>
    <row r="1014553" ht="12.75"/>
    <row r="1014554" ht="12.75"/>
    <row r="1014555" ht="12.75"/>
    <row r="1014556" ht="12.75"/>
    <row r="1014557" ht="12.75"/>
    <row r="1014558" ht="12.75"/>
    <row r="1014559" ht="12.75"/>
    <row r="1014560" ht="12.75"/>
    <row r="1014561" ht="12.75"/>
    <row r="1014562" ht="12.75"/>
    <row r="1014563" ht="12.75"/>
    <row r="1014564" ht="12.75"/>
    <row r="1014565" ht="12.75"/>
    <row r="1014566" ht="12.75"/>
    <row r="1014567" ht="12.75"/>
    <row r="1014568" ht="12.75"/>
    <row r="1014569" ht="12.75"/>
    <row r="1014570" ht="12.75"/>
    <row r="1014571" ht="12.75"/>
    <row r="1014572" ht="12.75"/>
    <row r="1014573" ht="12.75"/>
    <row r="1014574" ht="12.75"/>
    <row r="1014575" ht="12.75"/>
    <row r="1014576" ht="12.75"/>
    <row r="1014577" ht="12.75"/>
    <row r="1014578" ht="12.75"/>
    <row r="1014579" ht="12.75"/>
    <row r="1014580" ht="12.75"/>
    <row r="1014581" ht="12.75"/>
    <row r="1014582" ht="12.75"/>
    <row r="1014583" ht="12.75"/>
    <row r="1014584" ht="12.75"/>
    <row r="1014585" ht="12.75"/>
    <row r="1014586" ht="12.75"/>
    <row r="1014587" ht="12.75"/>
    <row r="1014588" ht="12.75"/>
    <row r="1014589" ht="12.75"/>
    <row r="1014590" ht="12.75"/>
    <row r="1014591" ht="12.75"/>
    <row r="1014592" ht="12.75"/>
    <row r="1014593" ht="12.75"/>
    <row r="1014594" ht="12.75"/>
    <row r="1014595" ht="12.75"/>
    <row r="1014596" ht="12.75"/>
    <row r="1014597" ht="12.75"/>
    <row r="1014598" ht="12.75"/>
    <row r="1014599" ht="12.75"/>
    <row r="1014600" ht="12.75"/>
    <row r="1014601" ht="12.75"/>
    <row r="1014602" ht="12.75"/>
    <row r="1014603" ht="12.75"/>
    <row r="1014604" ht="12.75"/>
    <row r="1014605" ht="12.75"/>
    <row r="1014606" ht="12.75"/>
    <row r="1014607" ht="12.75"/>
    <row r="1014608" ht="12.75"/>
    <row r="1014609" ht="12.75"/>
    <row r="1014610" ht="12.75"/>
    <row r="1014611" ht="12.75"/>
    <row r="1014612" ht="12.75"/>
    <row r="1014613" ht="12.75"/>
    <row r="1014614" ht="12.75"/>
    <row r="1014615" ht="12.75"/>
    <row r="1014616" ht="12.75"/>
    <row r="1014617" ht="12.75"/>
    <row r="1014618" ht="12.75"/>
    <row r="1014619" ht="12.75"/>
    <row r="1014620" ht="12.75"/>
    <row r="1014621" ht="12.75"/>
    <row r="1014622" ht="12.75"/>
    <row r="1014623" ht="12.75"/>
    <row r="1014624" ht="12.75"/>
    <row r="1014625" ht="12.75"/>
    <row r="1014626" ht="12.75"/>
    <row r="1014627" ht="12.75"/>
    <row r="1014628" ht="12.75"/>
    <row r="1014629" ht="12.75"/>
    <row r="1014630" ht="12.75"/>
    <row r="1014631" ht="12.75"/>
    <row r="1014632" ht="12.75"/>
    <row r="1014633" ht="12.75"/>
    <row r="1014634" ht="12.75"/>
    <row r="1014635" ht="12.75"/>
    <row r="1014636" ht="12.75"/>
    <row r="1014637" ht="12.75"/>
    <row r="1014638" ht="12.75"/>
    <row r="1014639" ht="12.75"/>
    <row r="1014640" ht="12.75"/>
    <row r="1014641" ht="12.75"/>
    <row r="1014642" ht="12.75"/>
    <row r="1014643" ht="12.75"/>
    <row r="1014644" ht="12.75"/>
    <row r="1014645" ht="12.75"/>
    <row r="1014646" ht="12.75"/>
    <row r="1014647" ht="12.75"/>
    <row r="1014648" ht="12.75"/>
    <row r="1014649" ht="12.75"/>
    <row r="1014650" ht="12.75"/>
    <row r="1014651" ht="12.75"/>
    <row r="1014652" ht="12.75"/>
    <row r="1014653" ht="12.75"/>
    <row r="1014654" ht="12.75"/>
    <row r="1014655" ht="12.75"/>
    <row r="1014656" ht="12.75"/>
    <row r="1014657" ht="12.75"/>
    <row r="1014658" ht="12.75"/>
    <row r="1014659" ht="12.75"/>
    <row r="1014660" ht="12.75"/>
    <row r="1014661" ht="12.75"/>
    <row r="1014662" ht="12.75"/>
    <row r="1014663" ht="12.75"/>
    <row r="1014664" ht="12.75"/>
    <row r="1014665" ht="12.75"/>
    <row r="1014666" ht="12.75"/>
    <row r="1014667" ht="12.75"/>
    <row r="1014668" ht="12.75"/>
    <row r="1014669" ht="12.75"/>
    <row r="1014670" ht="12.75"/>
    <row r="1014671" ht="12.75"/>
    <row r="1014672" ht="12.75"/>
    <row r="1014673" ht="12.75"/>
    <row r="1014674" ht="12.75"/>
    <row r="1014675" ht="12.75"/>
    <row r="1014676" ht="12.75"/>
    <row r="1014677" ht="12.75"/>
    <row r="1014678" ht="12.75"/>
    <row r="1014679" ht="12.75"/>
    <row r="1014680" ht="12.75"/>
    <row r="1014681" ht="12.75"/>
    <row r="1014682" ht="12.75"/>
    <row r="1014683" ht="12.75"/>
    <row r="1014684" ht="12.75"/>
    <row r="1014685" ht="12.75"/>
    <row r="1014686" ht="12.75"/>
    <row r="1014687" ht="12.75"/>
    <row r="1014688" ht="12.75"/>
    <row r="1014689" ht="12.75"/>
    <row r="1014690" ht="12.75"/>
    <row r="1014691" ht="12.75"/>
    <row r="1014692" ht="12.75"/>
    <row r="1014693" ht="12.75"/>
    <row r="1014694" ht="12.75"/>
    <row r="1014695" ht="12.75"/>
    <row r="1014696" ht="12.75"/>
    <row r="1014697" ht="12.75"/>
    <row r="1014698" ht="12.75"/>
    <row r="1014699" ht="12.75"/>
    <row r="1014700" ht="12.75"/>
    <row r="1014701" ht="12.75"/>
    <row r="1014702" ht="12.75"/>
    <row r="1014703" ht="12.75"/>
    <row r="1014704" ht="12.75"/>
    <row r="1014705" ht="12.75"/>
    <row r="1014706" ht="12.75"/>
    <row r="1014707" ht="12.75"/>
    <row r="1014708" ht="12.75"/>
    <row r="1014709" ht="12.75"/>
    <row r="1014710" ht="12.75"/>
    <row r="1014711" ht="12.75"/>
    <row r="1014712" ht="12.75"/>
    <row r="1014713" ht="12.75"/>
    <row r="1014714" ht="12.75"/>
    <row r="1014715" ht="12.75"/>
    <row r="1014716" ht="12.75"/>
    <row r="1014717" ht="12.75"/>
    <row r="1014718" ht="12.75"/>
    <row r="1014719" ht="12.75"/>
    <row r="1014720" ht="12.75"/>
    <row r="1014721" ht="12.75"/>
    <row r="1014722" ht="12.75"/>
    <row r="1014723" ht="12.75"/>
    <row r="1014724" ht="12.75"/>
    <row r="1014725" ht="12.75"/>
    <row r="1014726" ht="12.75"/>
    <row r="1014727" ht="12.75"/>
    <row r="1014728" ht="12.75"/>
    <row r="1014729" ht="12.75"/>
    <row r="1014730" ht="12.75"/>
    <row r="1014731" ht="12.75"/>
    <row r="1014732" ht="12.75"/>
    <row r="1014733" ht="12.75"/>
    <row r="1014734" ht="12.75"/>
    <row r="1014735" ht="12.75"/>
    <row r="1014736" ht="12.75"/>
    <row r="1014737" ht="12.75"/>
    <row r="1014738" ht="12.75"/>
    <row r="1014739" ht="12.75"/>
    <row r="1014740" ht="12.75"/>
    <row r="1014741" ht="12.75"/>
    <row r="1014742" ht="12.75"/>
    <row r="1014743" ht="12.75"/>
    <row r="1014744" ht="12.75"/>
    <row r="1014745" ht="12.75"/>
    <row r="1014746" ht="12.75"/>
    <row r="1014747" ht="12.75"/>
    <row r="1014748" ht="12.75"/>
    <row r="1014749" ht="12.75"/>
    <row r="1014750" ht="12.75"/>
    <row r="1014751" ht="12.75"/>
    <row r="1014752" ht="12.75"/>
    <row r="1014753" ht="12.75"/>
    <row r="1014754" ht="12.75"/>
    <row r="1014755" ht="12.75"/>
    <row r="1014756" ht="12.75"/>
    <row r="1014757" ht="12.75"/>
    <row r="1014758" ht="12.75"/>
    <row r="1014759" ht="12.75"/>
    <row r="1014760" ht="12.75"/>
    <row r="1014761" ht="12.75"/>
    <row r="1014762" ht="12.75"/>
    <row r="1014763" ht="12.75"/>
    <row r="1014764" ht="12.75"/>
    <row r="1014765" ht="12.75"/>
    <row r="1014766" ht="12.75"/>
    <row r="1014767" ht="12.75"/>
    <row r="1014768" ht="12.75"/>
    <row r="1014769" ht="12.75"/>
    <row r="1014770" ht="12.75"/>
    <row r="1014771" ht="12.75"/>
    <row r="1014772" ht="12.75"/>
    <row r="1014773" ht="12.75"/>
    <row r="1014774" ht="12.75"/>
    <row r="1014775" ht="12.75"/>
    <row r="1014776" ht="12.75"/>
    <row r="1014777" ht="12.75"/>
    <row r="1014778" ht="12.75"/>
    <row r="1014779" ht="12.75"/>
    <row r="1014780" ht="12.75"/>
    <row r="1014781" ht="12.75"/>
    <row r="1014782" ht="12.75"/>
    <row r="1014783" ht="12.75"/>
    <row r="1014784" ht="12.75"/>
    <row r="1014785" ht="12.75"/>
    <row r="1014786" ht="12.75"/>
    <row r="1014787" ht="12.75"/>
    <row r="1014788" ht="12.75"/>
    <row r="1014789" ht="12.75"/>
    <row r="1014790" ht="12.75"/>
    <row r="1014791" ht="12.75"/>
    <row r="1014792" ht="12.75"/>
    <row r="1014793" ht="12.75"/>
    <row r="1014794" ht="12.75"/>
    <row r="1014795" ht="12.75"/>
    <row r="1014796" ht="12.75"/>
    <row r="1014797" ht="12.75"/>
    <row r="1014798" ht="12.75"/>
    <row r="1014799" ht="12.75"/>
    <row r="1014800" ht="12.75"/>
    <row r="1014801" ht="12.75"/>
    <row r="1014802" ht="12.75"/>
    <row r="1014803" ht="12.75"/>
    <row r="1014804" ht="12.75"/>
    <row r="1014805" ht="12.75"/>
    <row r="1014806" ht="12.75"/>
    <row r="1014807" ht="12.75"/>
    <row r="1014808" ht="12.75"/>
    <row r="1014809" ht="12.75"/>
    <row r="1014810" ht="12.75"/>
    <row r="1014811" ht="12.75"/>
    <row r="1014812" ht="12.75"/>
    <row r="1014813" ht="12.75"/>
    <row r="1014814" ht="12.75"/>
    <row r="1014815" ht="12.75"/>
    <row r="1014816" ht="12.75"/>
    <row r="1014817" ht="12.75"/>
    <row r="1014818" ht="12.75"/>
    <row r="1014819" ht="12.75"/>
    <row r="1014820" ht="12.75"/>
    <row r="1014821" ht="12.75"/>
    <row r="1014822" ht="12.75"/>
    <row r="1014823" ht="12.75"/>
    <row r="1014824" ht="12.75"/>
    <row r="1014825" ht="12.75"/>
    <row r="1014826" ht="12.75"/>
    <row r="1014827" ht="12.75"/>
    <row r="1014828" ht="12.75"/>
    <row r="1014829" ht="12.75"/>
    <row r="1014830" ht="12.75"/>
    <row r="1014831" ht="12.75"/>
    <row r="1014832" ht="12.75"/>
    <row r="1014833" ht="12.75"/>
    <row r="1014834" ht="12.75"/>
    <row r="1014835" ht="12.75"/>
    <row r="1014836" ht="12.75"/>
    <row r="1014837" ht="12.75"/>
    <row r="1014838" ht="12.75"/>
    <row r="1014839" ht="12.75"/>
    <row r="1014840" ht="12.75"/>
    <row r="1014841" ht="12.75"/>
    <row r="1014842" ht="12.75"/>
    <row r="1014843" ht="12.75"/>
    <row r="1014844" ht="12.75"/>
    <row r="1014845" ht="12.75"/>
    <row r="1014846" ht="12.75"/>
    <row r="1014847" ht="12.75"/>
    <row r="1014848" ht="12.75"/>
    <row r="1014849" ht="12.75"/>
    <row r="1014850" ht="12.75"/>
    <row r="1014851" ht="12.75"/>
    <row r="1014852" ht="12.75"/>
    <row r="1014853" ht="12.75"/>
    <row r="1014854" ht="12.75"/>
    <row r="1014855" ht="12.75"/>
    <row r="1014856" ht="12.75"/>
    <row r="1014857" ht="12.75"/>
    <row r="1014858" ht="12.75"/>
    <row r="1014859" ht="12.75"/>
    <row r="1014860" ht="12.75"/>
    <row r="1014861" ht="12.75"/>
    <row r="1014862" ht="12.75"/>
    <row r="1014863" ht="12.75"/>
    <row r="1014864" ht="12.75"/>
    <row r="1014865" ht="12.75"/>
    <row r="1014866" ht="12.75"/>
    <row r="1014867" ht="12.75"/>
    <row r="1014868" ht="12.75"/>
    <row r="1014869" ht="12.75"/>
    <row r="1014870" ht="12.75"/>
    <row r="1014871" ht="12.75"/>
    <row r="1014872" ht="12.75"/>
    <row r="1014873" ht="12.75"/>
    <row r="1014874" ht="12.75"/>
    <row r="1014875" ht="12.75"/>
    <row r="1014876" ht="12.75"/>
    <row r="1014877" ht="12.75"/>
    <row r="1014878" ht="12.75"/>
    <row r="1014879" ht="12.75"/>
    <row r="1014880" ht="12.75"/>
    <row r="1014881" ht="12.75"/>
    <row r="1014882" ht="12.75"/>
    <row r="1014883" ht="12.75"/>
    <row r="1014884" ht="12.75"/>
    <row r="1014885" ht="12.75"/>
    <row r="1014886" ht="12.75"/>
    <row r="1014887" ht="12.75"/>
    <row r="1014888" ht="12.75"/>
    <row r="1014889" ht="12.75"/>
    <row r="1014890" ht="12.75"/>
    <row r="1014891" ht="12.75"/>
    <row r="1014892" ht="12.75"/>
    <row r="1014893" ht="12.75"/>
    <row r="1014894" ht="12.75"/>
    <row r="1014895" ht="12.75"/>
    <row r="1014896" ht="12.75"/>
    <row r="1014897" ht="12.75"/>
    <row r="1014898" ht="12.75"/>
    <row r="1014899" ht="12.75"/>
    <row r="1014900" ht="12.75"/>
    <row r="1014901" ht="12.75"/>
    <row r="1014902" ht="12.75"/>
    <row r="1014903" ht="12.75"/>
    <row r="1014904" ht="12.75"/>
    <row r="1014905" ht="12.75"/>
    <row r="1014906" ht="12.75"/>
    <row r="1014907" ht="12.75"/>
    <row r="1014908" ht="12.75"/>
    <row r="1014909" ht="12.75"/>
    <row r="1014910" ht="12.75"/>
    <row r="1014911" ht="12.75"/>
    <row r="1014912" ht="12.75"/>
    <row r="1014913" ht="12.75"/>
    <row r="1014914" ht="12.75"/>
    <row r="1014915" ht="12.75"/>
    <row r="1014916" ht="12.75"/>
    <row r="1014917" ht="12.75"/>
    <row r="1014918" ht="12.75"/>
    <row r="1014919" ht="12.75"/>
    <row r="1014920" ht="12.75"/>
    <row r="1014921" ht="12.75"/>
    <row r="1014922" ht="12.75"/>
    <row r="1014923" ht="12.75"/>
    <row r="1014924" ht="12.75"/>
    <row r="1014925" ht="12.75"/>
    <row r="1014926" ht="12.75"/>
    <row r="1014927" ht="12.75"/>
    <row r="1014928" ht="12.75"/>
    <row r="1014929" ht="12.75"/>
    <row r="1014930" ht="12.75"/>
    <row r="1014931" ht="12.75"/>
    <row r="1014932" ht="12.75"/>
    <row r="1014933" ht="12.75"/>
    <row r="1014934" ht="12.75"/>
    <row r="1014935" ht="12.75"/>
    <row r="1014936" ht="12.75"/>
    <row r="1014937" ht="12.75"/>
    <row r="1014938" ht="12.75"/>
    <row r="1014939" ht="12.75"/>
    <row r="1014940" ht="12.75"/>
    <row r="1014941" ht="12.75"/>
    <row r="1014942" ht="12.75"/>
    <row r="1014943" ht="12.75"/>
    <row r="1014944" ht="12.75"/>
    <row r="1014945" ht="12.75"/>
    <row r="1014946" ht="12.75"/>
    <row r="1014947" ht="12.75"/>
    <row r="1014948" ht="12.75"/>
    <row r="1014949" ht="12.75"/>
    <row r="1014950" ht="12.75"/>
    <row r="1014951" ht="12.75"/>
    <row r="1014952" ht="12.75"/>
    <row r="1014953" ht="12.75"/>
    <row r="1014954" ht="12.75"/>
    <row r="1014955" ht="12.75"/>
    <row r="1014956" ht="12.75"/>
    <row r="1014957" ht="12.75"/>
    <row r="1014958" ht="12.75"/>
    <row r="1014959" ht="12.75"/>
    <row r="1014960" ht="12.75"/>
    <row r="1014961" ht="12.75"/>
    <row r="1014962" ht="12.75"/>
    <row r="1014963" ht="12.75"/>
    <row r="1014964" ht="12.75"/>
    <row r="1014965" ht="12.75"/>
    <row r="1014966" ht="12.75"/>
    <row r="1014967" ht="12.75"/>
    <row r="1014968" ht="12.75"/>
    <row r="1014969" ht="12.75"/>
    <row r="1014970" ht="12.75"/>
    <row r="1014971" ht="12.75"/>
    <row r="1014972" ht="12.75"/>
    <row r="1014973" ht="12.75"/>
    <row r="1014974" ht="12.75"/>
    <row r="1014975" ht="12.75"/>
    <row r="1014976" ht="12.75"/>
    <row r="1014977" ht="12.75"/>
    <row r="1014978" ht="12.75"/>
    <row r="1014979" ht="12.75"/>
    <row r="1014980" ht="12.75"/>
    <row r="1014981" ht="12.75"/>
    <row r="1014982" ht="12.75"/>
    <row r="1014983" ht="12.75"/>
    <row r="1014984" ht="12.75"/>
    <row r="1014985" ht="12.75"/>
    <row r="1014986" ht="12.75"/>
    <row r="1014987" ht="12.75"/>
    <row r="1014988" ht="12.75"/>
    <row r="1014989" ht="12.75"/>
    <row r="1014990" ht="12.75"/>
    <row r="1014991" ht="12.75"/>
    <row r="1014992" ht="12.75"/>
    <row r="1014993" ht="12.75"/>
    <row r="1014994" ht="12.75"/>
    <row r="1014995" ht="12.75"/>
    <row r="1014996" ht="12.75"/>
    <row r="1014997" ht="12.75"/>
    <row r="1014998" ht="12.75"/>
    <row r="1014999" ht="12.75"/>
    <row r="1015000" ht="12.75"/>
    <row r="1015001" ht="12.75"/>
    <row r="1015002" ht="12.75"/>
    <row r="1015003" ht="12.75"/>
    <row r="1015004" ht="12.75"/>
    <row r="1015005" ht="12.75"/>
    <row r="1015006" ht="12.75"/>
    <row r="1015007" ht="12.75"/>
    <row r="1015008" ht="12.75"/>
    <row r="1015009" ht="12.75"/>
    <row r="1015010" ht="12.75"/>
    <row r="1015011" ht="12.75"/>
    <row r="1015012" ht="12.75"/>
    <row r="1015013" ht="12.75"/>
    <row r="1015014" ht="12.75"/>
    <row r="1015015" ht="12.75"/>
    <row r="1015016" ht="12.75"/>
    <row r="1015017" ht="12.75"/>
    <row r="1015018" ht="12.75"/>
    <row r="1015019" ht="12.75"/>
    <row r="1015020" ht="12.75"/>
    <row r="1015021" ht="12.75"/>
    <row r="1015022" ht="12.75"/>
    <row r="1015023" ht="12.75"/>
    <row r="1015024" ht="12.75"/>
    <row r="1015025" ht="12.75"/>
    <row r="1015026" ht="12.75"/>
    <row r="1015027" ht="12.75"/>
    <row r="1015028" ht="12.75"/>
    <row r="1015029" ht="12.75"/>
    <row r="1015030" ht="12.75"/>
    <row r="1015031" ht="12.75"/>
    <row r="1015032" ht="12.75"/>
    <row r="1015033" ht="12.75"/>
    <row r="1015034" ht="12.75"/>
    <row r="1015035" ht="12.75"/>
    <row r="1015036" ht="12.75"/>
    <row r="1015037" ht="12.75"/>
    <row r="1015038" ht="12.75"/>
    <row r="1015039" ht="12.75"/>
    <row r="1015040" ht="12.75"/>
    <row r="1015041" ht="12.75"/>
    <row r="1015042" ht="12.75"/>
    <row r="1015043" ht="12.75"/>
    <row r="1015044" ht="12.75"/>
    <row r="1015045" ht="12.75"/>
    <row r="1015046" ht="12.75"/>
    <row r="1015047" ht="12.75"/>
    <row r="1015048" ht="12.75"/>
    <row r="1015049" ht="12.75"/>
    <row r="1015050" ht="12.75"/>
    <row r="1015051" ht="12.75"/>
    <row r="1015052" ht="12.75"/>
    <row r="1015053" ht="12.75"/>
    <row r="1015054" ht="12.75"/>
    <row r="1015055" ht="12.75"/>
    <row r="1015056" ht="12.75"/>
    <row r="1015057" ht="12.75"/>
    <row r="1015058" ht="12.75"/>
    <row r="1015059" ht="12.75"/>
    <row r="1015060" ht="12.75"/>
    <row r="1015061" ht="12.75"/>
    <row r="1015062" ht="12.75"/>
    <row r="1015063" ht="12.75"/>
    <row r="1015064" ht="12.75"/>
    <row r="1015065" ht="12.75"/>
    <row r="1015066" ht="12.75"/>
    <row r="1015067" ht="12.75"/>
    <row r="1015068" ht="12.75"/>
    <row r="1015069" ht="12.75"/>
    <row r="1015070" ht="12.75"/>
    <row r="1015071" ht="12.75"/>
    <row r="1015072" ht="12.75"/>
    <row r="1015073" ht="12.75"/>
    <row r="1015074" ht="12.75"/>
    <row r="1015075" ht="12.75"/>
    <row r="1015076" ht="12.75"/>
    <row r="1015077" ht="12.75"/>
    <row r="1015078" ht="12.75"/>
    <row r="1015079" ht="12.75"/>
    <row r="1015080" ht="12.75"/>
    <row r="1015081" ht="12.75"/>
    <row r="1015082" ht="12.75"/>
    <row r="1015083" ht="12.75"/>
    <row r="1015084" ht="12.75"/>
    <row r="1015085" ht="12.75"/>
    <row r="1015086" ht="12.75"/>
    <row r="1015087" ht="12.75"/>
    <row r="1015088" ht="12.75"/>
    <row r="1015089" ht="12.75"/>
    <row r="1015090" ht="12.75"/>
    <row r="1015091" ht="12.75"/>
    <row r="1015092" ht="12.75"/>
    <row r="1015093" ht="12.75"/>
    <row r="1015094" ht="12.75"/>
    <row r="1015095" ht="12.75"/>
    <row r="1015096" ht="12.75"/>
    <row r="1015097" ht="12.75"/>
    <row r="1015098" ht="12.75"/>
    <row r="1015099" ht="12.75"/>
    <row r="1015100" ht="12.75"/>
    <row r="1015101" ht="12.75"/>
    <row r="1015102" ht="12.75"/>
    <row r="1015103" ht="12.75"/>
    <row r="1015104" ht="12.75"/>
    <row r="1015105" ht="12.75"/>
    <row r="1015106" ht="12.75"/>
    <row r="1015107" ht="12.75"/>
    <row r="1015108" ht="12.75"/>
    <row r="1015109" ht="12.75"/>
    <row r="1015110" ht="12.75"/>
    <row r="1015111" ht="12.75"/>
    <row r="1015112" ht="12.75"/>
    <row r="1015113" ht="12.75"/>
    <row r="1015114" ht="12.75"/>
    <row r="1015115" ht="12.75"/>
    <row r="1015116" ht="12.75"/>
    <row r="1015117" ht="12.75"/>
    <row r="1015118" ht="12.75"/>
    <row r="1015119" ht="12.75"/>
    <row r="1015120" ht="12.75"/>
    <row r="1015121" ht="12.75"/>
    <row r="1015122" ht="12.75"/>
    <row r="1015123" ht="12.75"/>
    <row r="1015124" ht="12.75"/>
    <row r="1015125" ht="12.75"/>
    <row r="1015126" ht="12.75"/>
    <row r="1015127" ht="12.75"/>
    <row r="1015128" ht="12.75"/>
    <row r="1015129" ht="12.75"/>
    <row r="1015130" ht="12.75"/>
    <row r="1015131" ht="12.75"/>
    <row r="1015132" ht="12.75"/>
    <row r="1015133" ht="12.75"/>
    <row r="1015134" ht="12.75"/>
    <row r="1015135" ht="12.75"/>
    <row r="1015136" ht="12.75"/>
    <row r="1015137" ht="12.75"/>
    <row r="1015138" ht="12.75"/>
    <row r="1015139" ht="12.75"/>
    <row r="1015140" ht="12.75"/>
    <row r="1015141" ht="12.75"/>
    <row r="1015142" ht="12.75"/>
    <row r="1015143" ht="12.75"/>
    <row r="1015144" ht="12.75"/>
    <row r="1015145" ht="12.75"/>
    <row r="1015146" ht="12.75"/>
    <row r="1015147" ht="12.75"/>
    <row r="1015148" ht="12.75"/>
    <row r="1015149" ht="12.75"/>
    <row r="1015150" ht="12.75"/>
    <row r="1015151" ht="12.75"/>
    <row r="1015152" ht="12.75"/>
    <row r="1015153" ht="12.75"/>
    <row r="1015154" ht="12.75"/>
    <row r="1015155" ht="12.75"/>
    <row r="1015156" ht="12.75"/>
    <row r="1015157" ht="12.75"/>
    <row r="1015158" ht="12.75"/>
    <row r="1015159" ht="12.75"/>
    <row r="1015160" ht="12.75"/>
    <row r="1015161" ht="12.75"/>
    <row r="1015162" ht="12.75"/>
    <row r="1015163" ht="12.75"/>
    <row r="1015164" ht="12.75"/>
    <row r="1015165" ht="12.75"/>
    <row r="1015166" ht="12.75"/>
    <row r="1015167" ht="12.75"/>
    <row r="1015168" ht="12.75"/>
    <row r="1015169" ht="12.75"/>
    <row r="1015170" ht="12.75"/>
    <row r="1015171" ht="12.75"/>
    <row r="1015172" ht="12.75"/>
    <row r="1015173" ht="12.75"/>
    <row r="1015174" ht="12.75"/>
    <row r="1015175" ht="12.75"/>
    <row r="1015176" ht="12.75"/>
    <row r="1015177" ht="12.75"/>
    <row r="1015178" ht="12.75"/>
    <row r="1015179" ht="12.75"/>
    <row r="1015180" ht="12.75"/>
    <row r="1015181" ht="12.75"/>
    <row r="1015182" ht="12.75"/>
    <row r="1015183" ht="12.75"/>
    <row r="1015184" ht="12.75"/>
    <row r="1015185" ht="12.75"/>
    <row r="1015186" ht="12.75"/>
    <row r="1015187" ht="12.75"/>
    <row r="1015188" ht="12.75"/>
    <row r="1015189" ht="12.75"/>
    <row r="1015190" ht="12.75"/>
    <row r="1015191" ht="12.75"/>
    <row r="1015192" ht="12.75"/>
    <row r="1015193" ht="12.75"/>
    <row r="1015194" ht="12.75"/>
    <row r="1015195" ht="12.75"/>
    <row r="1015196" ht="12.75"/>
    <row r="1015197" ht="12.75"/>
    <row r="1015198" ht="12.75"/>
    <row r="1015199" ht="12.75"/>
    <row r="1015200" ht="12.75"/>
    <row r="1015201" ht="12.75"/>
    <row r="1015202" ht="12.75"/>
    <row r="1015203" ht="12.75"/>
    <row r="1015204" ht="12.75"/>
    <row r="1015205" ht="12.75"/>
    <row r="1015206" ht="12.75"/>
    <row r="1015207" ht="12.75"/>
    <row r="1015208" ht="12.75"/>
    <row r="1015209" ht="12.75"/>
    <row r="1015210" ht="12.75"/>
    <row r="1015211" ht="12.75"/>
    <row r="1015212" ht="12.75"/>
    <row r="1015213" ht="12.75"/>
    <row r="1015214" ht="12.75"/>
    <row r="1015215" ht="12.75"/>
    <row r="1015216" ht="12.75"/>
    <row r="1015217" ht="12.75"/>
    <row r="1015218" ht="12.75"/>
    <row r="1015219" ht="12.75"/>
    <row r="1015220" ht="12.75"/>
    <row r="1015221" ht="12.75"/>
    <row r="1015222" ht="12.75"/>
    <row r="1015223" ht="12.75"/>
    <row r="1015224" ht="12.75"/>
    <row r="1015225" ht="12.75"/>
    <row r="1015226" ht="12.75"/>
    <row r="1015227" ht="12.75"/>
    <row r="1015228" ht="12.75"/>
    <row r="1015229" ht="12.75"/>
    <row r="1015230" ht="12.75"/>
    <row r="1015231" ht="12.75"/>
    <row r="1015232" ht="12.75"/>
    <row r="1015233" ht="12.75"/>
    <row r="1015234" ht="12.75"/>
    <row r="1015235" ht="12.75"/>
    <row r="1015236" ht="12.75"/>
    <row r="1015237" ht="12.75"/>
    <row r="1015238" ht="12.75"/>
    <row r="1015239" ht="12.75"/>
    <row r="1015240" ht="12.75"/>
    <row r="1015241" ht="12.75"/>
    <row r="1015242" ht="12.75"/>
    <row r="1015243" ht="12.75"/>
    <row r="1015244" ht="12.75"/>
    <row r="1015245" ht="12.75"/>
    <row r="1015246" ht="12.75"/>
    <row r="1015247" ht="12.75"/>
    <row r="1015248" ht="12.75"/>
    <row r="1015249" ht="12.75"/>
    <row r="1015250" ht="12.75"/>
    <row r="1015251" ht="12.75"/>
    <row r="1015252" ht="12.75"/>
    <row r="1015253" ht="12.75"/>
    <row r="1015254" ht="12.75"/>
    <row r="1015255" ht="12.75"/>
    <row r="1015256" ht="12.75"/>
    <row r="1015257" ht="12.75"/>
    <row r="1015258" ht="12.75"/>
    <row r="1015259" ht="12.75"/>
    <row r="1015260" ht="12.75"/>
    <row r="1015261" ht="12.75"/>
    <row r="1015262" ht="12.75"/>
    <row r="1015263" ht="12.75"/>
    <row r="1015264" ht="12.75"/>
    <row r="1015265" ht="12.75"/>
    <row r="1015266" ht="12.75"/>
    <row r="1015267" ht="12.75"/>
    <row r="1015268" ht="12.75"/>
    <row r="1015269" ht="12.75"/>
    <row r="1015270" ht="12.75"/>
    <row r="1015271" ht="12.75"/>
    <row r="1015272" ht="12.75"/>
    <row r="1015273" ht="12.75"/>
    <row r="1015274" ht="12.75"/>
    <row r="1015275" ht="12.75"/>
    <row r="1015276" ht="12.75"/>
    <row r="1015277" ht="12.75"/>
    <row r="1015278" ht="12.75"/>
    <row r="1015279" ht="12.75"/>
    <row r="1015280" ht="12.75"/>
    <row r="1015281" ht="12.75"/>
    <row r="1015282" ht="12.75"/>
    <row r="1015283" ht="12.75"/>
    <row r="1015284" ht="12.75"/>
    <row r="1015285" ht="12.75"/>
    <row r="1015286" ht="12.75"/>
    <row r="1015287" ht="12.75"/>
    <row r="1015288" ht="12.75"/>
    <row r="1015289" ht="12.75"/>
    <row r="1015290" ht="12.75"/>
    <row r="1015291" ht="12.75"/>
    <row r="1015292" ht="12.75"/>
    <row r="1015293" ht="12.75"/>
    <row r="1015294" ht="12.75"/>
    <row r="1015295" ht="12.75"/>
    <row r="1015296" ht="12.75"/>
    <row r="1015297" ht="12.75"/>
    <row r="1015298" ht="12.75"/>
    <row r="1015299" ht="12.75"/>
    <row r="1015300" ht="12.75"/>
    <row r="1015301" ht="12.75"/>
    <row r="1015302" ht="12.75"/>
    <row r="1015303" ht="12.75"/>
    <row r="1015304" ht="12.75"/>
    <row r="1015305" ht="12.75"/>
    <row r="1015306" ht="12.75"/>
    <row r="1015307" ht="12.75"/>
    <row r="1015308" ht="12.75"/>
    <row r="1015309" ht="12.75"/>
    <row r="1015310" ht="12.75"/>
    <row r="1015311" ht="12.75"/>
    <row r="1015312" ht="12.75"/>
    <row r="1015313" ht="12.75"/>
    <row r="1015314" ht="12.75"/>
    <row r="1015315" ht="12.75"/>
    <row r="1015316" ht="12.75"/>
    <row r="1015317" ht="12.75"/>
    <row r="1015318" ht="12.75"/>
    <row r="1015319" ht="12.75"/>
    <row r="1015320" ht="12.75"/>
    <row r="1015321" ht="12.75"/>
    <row r="1015322" ht="12.75"/>
    <row r="1015323" ht="12.75"/>
    <row r="1015324" ht="12.75"/>
    <row r="1015325" ht="12.75"/>
    <row r="1015326" ht="12.75"/>
    <row r="1015327" ht="12.75"/>
    <row r="1015328" ht="12.75"/>
    <row r="1015329" ht="12.75"/>
    <row r="1015330" ht="12.75"/>
    <row r="1015331" ht="12.75"/>
    <row r="1015332" ht="12.75"/>
    <row r="1015333" ht="12.75"/>
    <row r="1015334" ht="12.75"/>
    <row r="1015335" ht="12.75"/>
    <row r="1015336" ht="12.75"/>
    <row r="1015337" ht="12.75"/>
    <row r="1015338" ht="12.75"/>
    <row r="1015339" ht="12.75"/>
    <row r="1015340" ht="12.75"/>
    <row r="1015341" ht="12.75"/>
    <row r="1015342" ht="12.75"/>
    <row r="1015343" ht="12.75"/>
    <row r="1015344" ht="12.75"/>
    <row r="1015345" ht="12.75"/>
    <row r="1015346" ht="12.75"/>
    <row r="1015347" ht="12.75"/>
    <row r="1015348" ht="12.75"/>
    <row r="1015349" ht="12.75"/>
    <row r="1015350" ht="12.75"/>
    <row r="1015351" ht="12.75"/>
    <row r="1015352" ht="12.75"/>
    <row r="1015353" ht="12.75"/>
    <row r="1015354" ht="12.75"/>
    <row r="1015355" ht="12.75"/>
    <row r="1015356" ht="12.75"/>
    <row r="1015357" ht="12.75"/>
    <row r="1015358" ht="12.75"/>
    <row r="1015359" ht="12.75"/>
    <row r="1015360" ht="12.75"/>
    <row r="1015361" ht="12.75"/>
    <row r="1015362" ht="12.75"/>
    <row r="1015363" ht="12.75"/>
    <row r="1015364" ht="12.75"/>
    <row r="1015365" ht="12.75"/>
    <row r="1015366" ht="12.75"/>
    <row r="1015367" ht="12.75"/>
    <row r="1015368" ht="12.75"/>
    <row r="1015369" ht="12.75"/>
    <row r="1015370" ht="12.75"/>
    <row r="1015371" ht="12.75"/>
    <row r="1015372" ht="12.75"/>
    <row r="1015373" ht="12.75"/>
    <row r="1015374" ht="12.75"/>
    <row r="1015375" ht="12.75"/>
    <row r="1015376" ht="12.75"/>
    <row r="1015377" ht="12.75"/>
    <row r="1015378" ht="12.75"/>
    <row r="1015379" ht="12.75"/>
    <row r="1015380" ht="12.75"/>
    <row r="1015381" ht="12.75"/>
    <row r="1015382" ht="12.75"/>
    <row r="1015383" ht="12.75"/>
    <row r="1015384" ht="12.75"/>
    <row r="1015385" ht="12.75"/>
    <row r="1015386" ht="12.75"/>
    <row r="1015387" ht="12.75"/>
    <row r="1015388" ht="12.75"/>
    <row r="1015389" ht="12.75"/>
    <row r="1015390" ht="12.75"/>
    <row r="1015391" ht="12.75"/>
    <row r="1015392" ht="12.75"/>
    <row r="1015393" ht="12.75"/>
    <row r="1015394" ht="12.75"/>
    <row r="1015395" ht="12.75"/>
    <row r="1015396" ht="12.75"/>
    <row r="1015397" ht="12.75"/>
    <row r="1015398" ht="12.75"/>
    <row r="1015399" ht="12.75"/>
    <row r="1015400" ht="12.75"/>
    <row r="1015401" ht="12.75"/>
    <row r="1015402" ht="12.75"/>
    <row r="1015403" ht="12.75"/>
    <row r="1015404" ht="12.75"/>
    <row r="1015405" ht="12.75"/>
    <row r="1015406" ht="12.75"/>
    <row r="1015407" ht="12.75"/>
    <row r="1015408" ht="12.75"/>
    <row r="1015409" ht="12.75"/>
    <row r="1015410" ht="12.75"/>
    <row r="1015411" ht="12.75"/>
    <row r="1015412" ht="12.75"/>
    <row r="1015413" ht="12.75"/>
    <row r="1015414" ht="12.75"/>
    <row r="1015415" ht="12.75"/>
    <row r="1015416" ht="12.75"/>
    <row r="1015417" ht="12.75"/>
    <row r="1015418" ht="12.75"/>
    <row r="1015419" ht="12.75"/>
    <row r="1015420" ht="12.75"/>
    <row r="1015421" ht="12.75"/>
    <row r="1015422" ht="12.75"/>
    <row r="1015423" ht="12.75"/>
    <row r="1015424" ht="12.75"/>
    <row r="1015425" ht="12.75"/>
    <row r="1015426" ht="12.75"/>
    <row r="1015427" ht="12.75"/>
    <row r="1015428" ht="12.75"/>
    <row r="1015429" ht="12.75"/>
    <row r="1015430" ht="12.75"/>
    <row r="1015431" ht="12.75"/>
    <row r="1015432" ht="12.75"/>
    <row r="1015433" ht="12.75"/>
    <row r="1015434" ht="12.75"/>
    <row r="1015435" ht="12.75"/>
    <row r="1015436" ht="12.75"/>
    <row r="1015437" ht="12.75"/>
    <row r="1015438" ht="12.75"/>
    <row r="1015439" ht="12.75"/>
    <row r="1015440" ht="12.75"/>
    <row r="1015441" ht="12.75"/>
    <row r="1015442" ht="12.75"/>
    <row r="1015443" ht="12.75"/>
    <row r="1015444" ht="12.75"/>
    <row r="1015445" ht="12.75"/>
    <row r="1015446" ht="12.75"/>
    <row r="1015447" ht="12.75"/>
    <row r="1015448" ht="12.75"/>
    <row r="1015449" ht="12.75"/>
    <row r="1015450" ht="12.75"/>
    <row r="1015451" ht="12.75"/>
    <row r="1015452" ht="12.75"/>
    <row r="1015453" ht="12.75"/>
    <row r="1015454" ht="12.75"/>
    <row r="1015455" ht="12.75"/>
    <row r="1015456" ht="12.75"/>
    <row r="1015457" ht="12.75"/>
    <row r="1015458" ht="12.75"/>
    <row r="1015459" ht="12.75"/>
    <row r="1015460" ht="12.75"/>
    <row r="1015461" ht="12.75"/>
    <row r="1015462" ht="12.75"/>
    <row r="1015463" ht="12.75"/>
    <row r="1015464" ht="12.75"/>
    <row r="1015465" ht="12.75"/>
    <row r="1015466" ht="12.75"/>
    <row r="1015467" ht="12.75"/>
    <row r="1015468" ht="12.75"/>
    <row r="1015469" ht="12.75"/>
    <row r="1015470" ht="12.75"/>
    <row r="1015471" ht="12.75"/>
    <row r="1015472" ht="12.75"/>
    <row r="1015473" ht="12.75"/>
    <row r="1015474" ht="12.75"/>
    <row r="1015475" ht="12.75"/>
    <row r="1015476" ht="12.75"/>
    <row r="1015477" ht="12.75"/>
    <row r="1015478" ht="12.75"/>
    <row r="1015479" ht="12.75"/>
    <row r="1015480" ht="12.75"/>
    <row r="1015481" ht="12.75"/>
    <row r="1015482" ht="12.75"/>
    <row r="1015483" ht="12.75"/>
    <row r="1015484" ht="12.75"/>
    <row r="1015485" ht="12.75"/>
    <row r="1015486" ht="12.75"/>
    <row r="1015487" ht="12.75"/>
    <row r="1015488" ht="12.75"/>
    <row r="1015489" ht="12.75"/>
    <row r="1015490" ht="12.75"/>
    <row r="1015491" ht="12.75"/>
    <row r="1015492" ht="12.75"/>
    <row r="1015493" ht="12.75"/>
    <row r="1015494" ht="12.75"/>
    <row r="1015495" ht="12.75"/>
    <row r="1015496" ht="12.75"/>
    <row r="1015497" ht="12.75"/>
    <row r="1015498" ht="12.75"/>
    <row r="1015499" ht="12.75"/>
    <row r="1015500" ht="12.75"/>
    <row r="1015501" ht="12.75"/>
    <row r="1015502" ht="12.75"/>
    <row r="1015503" ht="12.75"/>
    <row r="1015504" ht="12.75"/>
    <row r="1015505" ht="12.75"/>
    <row r="1015506" ht="12.75"/>
    <row r="1015507" ht="12.75"/>
    <row r="1015508" ht="12.75"/>
    <row r="1015509" ht="12.75"/>
    <row r="1015510" ht="12.75"/>
    <row r="1015511" ht="12.75"/>
    <row r="1015512" ht="12.75"/>
    <row r="1015513" ht="12.75"/>
    <row r="1015514" ht="12.75"/>
    <row r="1015515" ht="12.75"/>
    <row r="1015516" ht="12.75"/>
    <row r="1015517" ht="12.75"/>
    <row r="1015518" ht="12.75"/>
    <row r="1015519" ht="12.75"/>
    <row r="1015520" ht="12.75"/>
    <row r="1015521" ht="12.75"/>
    <row r="1015522" ht="12.75"/>
    <row r="1015523" ht="12.75"/>
    <row r="1015524" ht="12.75"/>
    <row r="1015525" ht="12.75"/>
    <row r="1015526" ht="12.75"/>
    <row r="1015527" ht="12.75"/>
    <row r="1015528" ht="12.75"/>
    <row r="1015529" ht="12.75"/>
    <row r="1015530" ht="12.75"/>
    <row r="1015531" ht="12.75"/>
    <row r="1015532" ht="12.75"/>
    <row r="1015533" ht="12.75"/>
    <row r="1015534" ht="12.75"/>
    <row r="1015535" ht="12.75"/>
    <row r="1015536" ht="12.75"/>
    <row r="1015537" ht="12.75"/>
    <row r="1015538" ht="12.75"/>
    <row r="1015539" ht="12.75"/>
    <row r="1015540" ht="12.75"/>
    <row r="1015541" ht="12.75"/>
    <row r="1015542" ht="12.75"/>
    <row r="1015543" ht="12.75"/>
    <row r="1015544" ht="12.75"/>
    <row r="1015545" ht="12.75"/>
    <row r="1015546" ht="12.75"/>
    <row r="1015547" ht="12.75"/>
    <row r="1015548" ht="12.75"/>
    <row r="1015549" ht="12.75"/>
    <row r="1015550" ht="12.75"/>
    <row r="1015551" ht="12.75"/>
    <row r="1015552" ht="12.75"/>
    <row r="1015553" ht="12.75"/>
    <row r="1015554" ht="12.75"/>
    <row r="1015555" ht="12.75"/>
    <row r="1015556" ht="12.75"/>
    <row r="1015557" ht="12.75"/>
    <row r="1015558" ht="12.75"/>
    <row r="1015559" ht="12.75"/>
    <row r="1015560" ht="12.75"/>
    <row r="1015561" ht="12.75"/>
    <row r="1015562" ht="12.75"/>
    <row r="1015563" ht="12.75"/>
    <row r="1015564" ht="12.75"/>
    <row r="1015565" ht="12.75"/>
    <row r="1015566" ht="12.75"/>
    <row r="1015567" ht="12.75"/>
    <row r="1015568" ht="12.75"/>
    <row r="1015569" ht="12.75"/>
    <row r="1015570" ht="12.75"/>
    <row r="1015571" ht="12.75"/>
    <row r="1015572" ht="12.75"/>
    <row r="1015573" ht="12.75"/>
    <row r="1015574" ht="12.75"/>
    <row r="1015575" ht="12.75"/>
    <row r="1015576" ht="12.75"/>
    <row r="1015577" ht="12.75"/>
    <row r="1015578" ht="12.75"/>
    <row r="1015579" ht="12.75"/>
    <row r="1015580" ht="12.75"/>
    <row r="1015581" ht="12.75"/>
    <row r="1015582" ht="12.75"/>
    <row r="1015583" ht="12.75"/>
    <row r="1015584" ht="12.75"/>
    <row r="1015585" ht="12.75"/>
    <row r="1015586" ht="12.75"/>
    <row r="1015587" ht="12.75"/>
    <row r="1015588" ht="12.75"/>
    <row r="1015589" ht="12.75"/>
    <row r="1015590" ht="12.75"/>
    <row r="1015591" ht="12.75"/>
    <row r="1015592" ht="12.75"/>
    <row r="1015593" ht="12.75"/>
    <row r="1015594" ht="12.75"/>
    <row r="1015595" ht="12.75"/>
    <row r="1015596" ht="12.75"/>
    <row r="1015597" ht="12.75"/>
    <row r="1015598" ht="12.75"/>
    <row r="1015599" ht="12.75"/>
    <row r="1015600" ht="12.75"/>
    <row r="1015601" ht="12.75"/>
    <row r="1015602" ht="12.75"/>
    <row r="1015603" ht="12.75"/>
    <row r="1015604" ht="12.75"/>
    <row r="1015605" ht="12.75"/>
    <row r="1015606" ht="12.75"/>
    <row r="1015607" ht="12.75"/>
    <row r="1015608" ht="12.75"/>
    <row r="1015609" ht="12.75"/>
    <row r="1015610" ht="12.75"/>
    <row r="1015611" ht="12.75"/>
    <row r="1015612" ht="12.75"/>
    <row r="1015613" ht="12.75"/>
    <row r="1015614" ht="12.75"/>
    <row r="1015615" ht="12.75"/>
    <row r="1015616" ht="12.75"/>
    <row r="1015617" ht="12.75"/>
    <row r="1015618" ht="12.75"/>
    <row r="1015619" ht="12.75"/>
    <row r="1015620" ht="12.75"/>
    <row r="1015621" ht="12.75"/>
    <row r="1015622" ht="12.75"/>
    <row r="1015623" ht="12.75"/>
    <row r="1015624" ht="12.75"/>
    <row r="1015625" ht="12.75"/>
    <row r="1015626" ht="12.75"/>
    <row r="1015627" ht="12.75"/>
    <row r="1015628" ht="12.75"/>
    <row r="1015629" ht="12.75"/>
    <row r="1015630" ht="12.75"/>
    <row r="1015631" ht="12.75"/>
    <row r="1015632" ht="12.75"/>
    <row r="1015633" ht="12.75"/>
    <row r="1015634" ht="12.75"/>
    <row r="1015635" ht="12.75"/>
    <row r="1015636" ht="12.75"/>
    <row r="1015637" ht="12.75"/>
    <row r="1015638" ht="12.75"/>
    <row r="1015639" ht="12.75"/>
    <row r="1015640" ht="12.75"/>
    <row r="1015641" ht="12.75"/>
    <row r="1015642" ht="12.75"/>
    <row r="1015643" ht="12.75"/>
    <row r="1015644" ht="12.75"/>
    <row r="1015645" ht="12.75"/>
    <row r="1015646" ht="12.75"/>
    <row r="1015647" ht="12.75"/>
    <row r="1015648" ht="12.75"/>
    <row r="1015649" ht="12.75"/>
    <row r="1015650" ht="12.75"/>
    <row r="1015651" ht="12.75"/>
    <row r="1015652" ht="12.75"/>
    <row r="1015653" ht="12.75"/>
    <row r="1015654" ht="12.75"/>
    <row r="1015655" ht="12.75"/>
    <row r="1015656" ht="12.75"/>
    <row r="1015657" ht="12.75"/>
    <row r="1015658" ht="12.75"/>
    <row r="1015659" ht="12.75"/>
    <row r="1015660" ht="12.75"/>
    <row r="1015661" ht="12.75"/>
    <row r="1015662" ht="12.75"/>
    <row r="1015663" ht="12.75"/>
    <row r="1015664" ht="12.75"/>
    <row r="1015665" ht="12.75"/>
    <row r="1015666" ht="12.75"/>
    <row r="1015667" ht="12.75"/>
    <row r="1015668" ht="12.75"/>
    <row r="1015669" ht="12.75"/>
    <row r="1015670" ht="12.75"/>
    <row r="1015671" ht="12.75"/>
    <row r="1015672" ht="12.75"/>
    <row r="1015673" ht="12.75"/>
    <row r="1015674" ht="12.75"/>
    <row r="1015675" ht="12.75"/>
    <row r="1015676" ht="12.75"/>
    <row r="1015677" ht="12.75"/>
    <row r="1015678" ht="12.75"/>
    <row r="1015679" ht="12.75"/>
    <row r="1015680" ht="12.75"/>
    <row r="1015681" ht="12.75"/>
    <row r="1015682" ht="12.75"/>
    <row r="1015683" ht="12.75"/>
    <row r="1015684" ht="12.75"/>
    <row r="1015685" ht="12.75"/>
    <row r="1015686" ht="12.75"/>
    <row r="1015687" ht="12.75"/>
    <row r="1015688" ht="12.75"/>
    <row r="1015689" ht="12.75"/>
    <row r="1015690" ht="12.75"/>
    <row r="1015691" ht="12.75"/>
    <row r="1015692" ht="12.75"/>
    <row r="1015693" ht="12.75"/>
    <row r="1015694" ht="12.75"/>
    <row r="1015695" ht="12.75"/>
    <row r="1015696" ht="12.75"/>
    <row r="1015697" ht="12.75"/>
    <row r="1015698" ht="12.75"/>
    <row r="1015699" ht="12.75"/>
    <row r="1015700" ht="12.75"/>
    <row r="1015701" ht="12.75"/>
    <row r="1015702" ht="12.75"/>
    <row r="1015703" ht="12.75"/>
    <row r="1015704" ht="12.75"/>
    <row r="1015705" ht="12.75"/>
    <row r="1015706" ht="12.75"/>
    <row r="1015707" ht="12.75"/>
    <row r="1015708" ht="12.75"/>
    <row r="1015709" ht="12.75"/>
    <row r="1015710" ht="12.75"/>
    <row r="1015711" ht="12.75"/>
    <row r="1015712" ht="12.75"/>
    <row r="1015713" ht="12.75"/>
    <row r="1015714" ht="12.75"/>
    <row r="1015715" ht="12.75"/>
    <row r="1015716" ht="12.75"/>
    <row r="1015717" ht="12.75"/>
    <row r="1015718" ht="12.75"/>
    <row r="1015719" ht="12.75"/>
    <row r="1015720" ht="12.75"/>
    <row r="1015721" ht="12.75"/>
    <row r="1015722" ht="12.75"/>
    <row r="1015723" ht="12.75"/>
    <row r="1015724" ht="12.75"/>
    <row r="1015725" ht="12.75"/>
    <row r="1015726" ht="12.75"/>
    <row r="1015727" ht="12.75"/>
    <row r="1015728" ht="12.75"/>
    <row r="1015729" ht="12.75"/>
    <row r="1015730" ht="12.75"/>
    <row r="1015731" ht="12.75"/>
    <row r="1015732" ht="12.75"/>
    <row r="1015733" ht="12.75"/>
    <row r="1015734" ht="12.75"/>
    <row r="1015735" ht="12.75"/>
    <row r="1015736" ht="12.75"/>
    <row r="1015737" ht="12.75"/>
    <row r="1015738" ht="12.75"/>
    <row r="1015739" ht="12.75"/>
    <row r="1015740" ht="12.75"/>
    <row r="1015741" ht="12.75"/>
    <row r="1015742" ht="12.75"/>
    <row r="1015743" ht="12.75"/>
    <row r="1015744" ht="12.75"/>
    <row r="1015745" ht="12.75"/>
    <row r="1015746" ht="12.75"/>
    <row r="1015747" ht="12.75"/>
    <row r="1015748" ht="12.75"/>
    <row r="1015749" ht="12.75"/>
    <row r="1015750" ht="12.75"/>
    <row r="1015751" ht="12.75"/>
    <row r="1015752" ht="12.75"/>
    <row r="1015753" ht="12.75"/>
    <row r="1015754" ht="12.75"/>
    <row r="1015755" ht="12.75"/>
    <row r="1015756" ht="12.75"/>
    <row r="1015757" ht="12.75"/>
    <row r="1015758" ht="12.75"/>
    <row r="1015759" ht="12.75"/>
    <row r="1015760" ht="12.75"/>
    <row r="1015761" ht="12.75"/>
    <row r="1015762" ht="12.75"/>
    <row r="1015763" ht="12.75"/>
    <row r="1015764" ht="12.75"/>
    <row r="1015765" ht="12.75"/>
    <row r="1015766" ht="12.75"/>
    <row r="1015767" ht="12.75"/>
    <row r="1015768" ht="12.75"/>
    <row r="1015769" ht="12.75"/>
    <row r="1015770" ht="12.75"/>
    <row r="1015771" ht="12.75"/>
    <row r="1015772" ht="12.75"/>
    <row r="1015773" ht="12.75"/>
    <row r="1015774" ht="12.75"/>
    <row r="1015775" ht="12.75"/>
    <row r="1015776" ht="12.75"/>
    <row r="1015777" ht="12.75"/>
    <row r="1015778" ht="12.75"/>
    <row r="1015779" ht="12.75"/>
    <row r="1015780" ht="12.75"/>
    <row r="1015781" ht="12.75"/>
    <row r="1015782" ht="12.75"/>
    <row r="1015783" ht="12.75"/>
    <row r="1015784" ht="12.75"/>
    <row r="1015785" ht="12.75"/>
    <row r="1015786" ht="12.75"/>
    <row r="1015787" ht="12.75"/>
    <row r="1015788" ht="12.75"/>
    <row r="1015789" ht="12.75"/>
    <row r="1015790" ht="12.75"/>
    <row r="1015791" ht="12.75"/>
    <row r="1015792" ht="12.75"/>
    <row r="1015793" ht="12.75"/>
    <row r="1015794" ht="12.75"/>
    <row r="1015795" ht="12.75"/>
    <row r="1015796" ht="12.75"/>
    <row r="1015797" ht="12.75"/>
    <row r="1015798" ht="12.75"/>
    <row r="1015799" ht="12.75"/>
    <row r="1015800" ht="12.75"/>
    <row r="1015801" ht="12.75"/>
    <row r="1015802" ht="12.75"/>
    <row r="1015803" ht="12.75"/>
    <row r="1015804" ht="12.75"/>
    <row r="1015805" ht="12.75"/>
    <row r="1015806" ht="12.75"/>
    <row r="1015807" ht="12.75"/>
    <row r="1015808" ht="12.75"/>
    <row r="1015809" ht="12.75"/>
    <row r="1015810" ht="12.75"/>
    <row r="1015811" ht="12.75"/>
    <row r="1015812" ht="12.75"/>
    <row r="1015813" ht="12.75"/>
    <row r="1015814" ht="12.75"/>
    <row r="1015815" ht="12.75"/>
    <row r="1015816" ht="12.75"/>
    <row r="1015817" ht="12.75"/>
    <row r="1015818" ht="12.75"/>
    <row r="1015819" ht="12.75"/>
    <row r="1015820" ht="12.75"/>
    <row r="1015821" ht="12.75"/>
    <row r="1015822" ht="12.75"/>
    <row r="1015823" ht="12.75"/>
    <row r="1015824" ht="12.75"/>
    <row r="1015825" ht="12.75"/>
    <row r="1015826" ht="12.75"/>
    <row r="1015827" ht="12.75"/>
    <row r="1015828" ht="12.75"/>
    <row r="1015829" ht="12.75"/>
    <row r="1015830" ht="12.75"/>
    <row r="1015831" ht="12.75"/>
    <row r="1015832" ht="12.75"/>
    <row r="1015833" ht="12.75"/>
    <row r="1015834" ht="12.75"/>
    <row r="1015835" ht="12.75"/>
    <row r="1015836" ht="12.75"/>
    <row r="1015837" ht="12.75"/>
    <row r="1015838" ht="12.75"/>
    <row r="1015839" ht="12.75"/>
    <row r="1015840" ht="12.75"/>
    <row r="1015841" ht="12.75"/>
    <row r="1015842" ht="12.75"/>
    <row r="1015843" ht="12.75"/>
    <row r="1015844" ht="12.75"/>
    <row r="1015845" ht="12.75"/>
    <row r="1015846" ht="12.75"/>
    <row r="1015847" ht="12.75"/>
    <row r="1015848" ht="12.75"/>
    <row r="1015849" ht="12.75"/>
    <row r="1015850" ht="12.75"/>
    <row r="1015851" ht="12.75"/>
    <row r="1015852" ht="12.75"/>
    <row r="1015853" ht="12.75"/>
    <row r="1015854" ht="12.75"/>
    <row r="1015855" ht="12.75"/>
    <row r="1015856" ht="12.75"/>
    <row r="1015857" ht="12.75"/>
    <row r="1015858" ht="12.75"/>
    <row r="1015859" ht="12.75"/>
    <row r="1015860" ht="12.75"/>
    <row r="1015861" ht="12.75"/>
    <row r="1015862" ht="12.75"/>
    <row r="1015863" ht="12.75"/>
    <row r="1015864" ht="12.75"/>
    <row r="1015865" ht="12.75"/>
    <row r="1015866" ht="12.75"/>
    <row r="1015867" ht="12.75"/>
    <row r="1015868" ht="12.75"/>
    <row r="1015869" ht="12.75"/>
    <row r="1015870" ht="12.75"/>
    <row r="1015871" ht="12.75"/>
    <row r="1015872" ht="12.75"/>
    <row r="1015873" ht="12.75"/>
    <row r="1015874" ht="12.75"/>
    <row r="1015875" ht="12.75"/>
    <row r="1015876" ht="12.75"/>
    <row r="1015877" ht="12.75"/>
    <row r="1015878" ht="12.75"/>
    <row r="1015879" ht="12.75"/>
    <row r="1015880" ht="12.75"/>
    <row r="1015881" ht="12.75"/>
    <row r="1015882" ht="12.75"/>
    <row r="1015883" ht="12.75"/>
    <row r="1015884" ht="12.75"/>
    <row r="1015885" ht="12.75"/>
    <row r="1015886" ht="12.75"/>
    <row r="1015887" ht="12.75"/>
    <row r="1015888" ht="12.75"/>
    <row r="1015889" ht="12.75"/>
    <row r="1015890" ht="12.75"/>
    <row r="1015891" ht="12.75"/>
    <row r="1015892" ht="12.75"/>
    <row r="1015893" ht="12.75"/>
    <row r="1015894" ht="12.75"/>
    <row r="1015895" ht="12.75"/>
    <row r="1015896" ht="12.75"/>
    <row r="1015897" ht="12.75"/>
    <row r="1015898" ht="12.75"/>
    <row r="1015899" ht="12.75"/>
    <row r="1015900" ht="12.75"/>
    <row r="1015901" ht="12.75"/>
    <row r="1015902" ht="12.75"/>
    <row r="1015903" ht="12.75"/>
    <row r="1015904" ht="12.75"/>
    <row r="1015905" ht="12.75"/>
    <row r="1015906" ht="12.75"/>
    <row r="1015907" ht="12.75"/>
    <row r="1015908" ht="12.75"/>
    <row r="1015909" ht="12.75"/>
    <row r="1015910" ht="12.75"/>
    <row r="1015911" ht="12.75"/>
    <row r="1015912" ht="12.75"/>
    <row r="1015913" ht="12.75"/>
    <row r="1015914" ht="12.75"/>
    <row r="1015915" ht="12.75"/>
    <row r="1015916" ht="12.75"/>
    <row r="1015917" ht="12.75"/>
    <row r="1015918" ht="12.75"/>
    <row r="1015919" ht="12.75"/>
    <row r="1015920" ht="12.75"/>
    <row r="1015921" ht="12.75"/>
    <row r="1015922" ht="12.75"/>
    <row r="1015923" ht="12.75"/>
    <row r="1015924" ht="12.75"/>
    <row r="1015925" ht="12.75"/>
    <row r="1015926" ht="12.75"/>
    <row r="1015927" ht="12.75"/>
    <row r="1015928" ht="12.75"/>
    <row r="1015929" ht="12.75"/>
    <row r="1015930" ht="12.75"/>
    <row r="1015931" ht="12.75"/>
    <row r="1015932" ht="12.75"/>
    <row r="1015933" ht="12.75"/>
    <row r="1015934" ht="12.75"/>
    <row r="1015935" ht="12.75"/>
    <row r="1015936" ht="12.75"/>
    <row r="1015937" ht="12.75"/>
    <row r="1015938" ht="12.75"/>
    <row r="1015939" ht="12.75"/>
    <row r="1015940" ht="12.75"/>
    <row r="1015941" ht="12.75"/>
    <row r="1015942" ht="12.75"/>
    <row r="1015943" ht="12.75"/>
    <row r="1015944" ht="12.75"/>
    <row r="1015945" ht="12.75"/>
    <row r="1015946" ht="12.75"/>
    <row r="1015947" ht="12.75"/>
    <row r="1015948" ht="12.75"/>
    <row r="1015949" ht="12.75"/>
    <row r="1015950" ht="12.75"/>
    <row r="1015951" ht="12.75"/>
    <row r="1015952" ht="12.75"/>
    <row r="1015953" ht="12.75"/>
    <row r="1015954" ht="12.75"/>
    <row r="1015955" ht="12.75"/>
    <row r="1015956" ht="12.75"/>
    <row r="1015957" ht="12.75"/>
    <row r="1015958" ht="12.75"/>
    <row r="1015959" ht="12.75"/>
    <row r="1015960" ht="12.75"/>
    <row r="1015961" ht="12.75"/>
    <row r="1015962" ht="12.75"/>
    <row r="1015963" ht="12.75"/>
    <row r="1015964" ht="12.75"/>
    <row r="1015965" ht="12.75"/>
    <row r="1015966" ht="12.75"/>
    <row r="1015967" ht="12.75"/>
    <row r="1015968" ht="12.75"/>
    <row r="1015969" ht="12.75"/>
    <row r="1015970" ht="12.75"/>
    <row r="1015971" ht="12.75"/>
    <row r="1015972" ht="12.75"/>
    <row r="1015973" ht="12.75"/>
    <row r="1015974" ht="12.75"/>
    <row r="1015975" ht="12.75"/>
    <row r="1015976" ht="12.75"/>
    <row r="1015977" ht="12.75"/>
    <row r="1015978" ht="12.75"/>
    <row r="1015979" ht="12.75"/>
    <row r="1015980" ht="12.75"/>
    <row r="1015981" ht="12.75"/>
    <row r="1015982" ht="12.75"/>
    <row r="1015983" ht="12.75"/>
    <row r="1015984" ht="12.75"/>
    <row r="1015985" ht="12.75"/>
    <row r="1015986" ht="12.75"/>
    <row r="1015987" ht="12.75"/>
    <row r="1015988" ht="12.75"/>
    <row r="1015989" ht="12.75"/>
    <row r="1015990" ht="12.75"/>
    <row r="1015991" ht="12.75"/>
    <row r="1015992" ht="12.75"/>
    <row r="1015993" ht="12.75"/>
    <row r="1015994" ht="12.75"/>
    <row r="1015995" ht="12.75"/>
    <row r="1015996" ht="12.75"/>
    <row r="1015997" ht="12.75"/>
    <row r="1015998" ht="12.75"/>
    <row r="1015999" ht="12.75"/>
    <row r="1016000" ht="12.75"/>
    <row r="1016001" ht="12.75"/>
    <row r="1016002" ht="12.75"/>
    <row r="1016003" ht="12.75"/>
    <row r="1016004" ht="12.75"/>
    <row r="1016005" ht="12.75"/>
    <row r="1016006" ht="12.75"/>
    <row r="1016007" ht="12.75"/>
    <row r="1016008" ht="12.75"/>
    <row r="1016009" ht="12.75"/>
    <row r="1016010" ht="12.75"/>
    <row r="1016011" ht="12.75"/>
    <row r="1016012" ht="12.75"/>
    <row r="1016013" ht="12.75"/>
    <row r="1016014" ht="12.75"/>
    <row r="1016015" ht="12.75"/>
    <row r="1016016" ht="12.75"/>
    <row r="1016017" ht="12.75"/>
    <row r="1016018" ht="12.75"/>
    <row r="1016019" ht="12.75"/>
    <row r="1016020" ht="12.75"/>
    <row r="1016021" ht="12.75"/>
    <row r="1016022" ht="12.75"/>
    <row r="1016023" ht="12.75"/>
    <row r="1016024" ht="12.75"/>
    <row r="1016025" ht="12.75"/>
    <row r="1016026" ht="12.75"/>
    <row r="1016027" ht="12.75"/>
    <row r="1016028" ht="12.75"/>
    <row r="1016029" ht="12.75"/>
    <row r="1016030" ht="12.75"/>
    <row r="1016031" ht="12.75"/>
    <row r="1016032" ht="12.75"/>
    <row r="1016033" ht="12.75"/>
    <row r="1016034" ht="12.75"/>
    <row r="1016035" ht="12.75"/>
    <row r="1016036" ht="12.75"/>
    <row r="1016037" ht="12.75"/>
    <row r="1016038" ht="12.75"/>
    <row r="1016039" ht="12.75"/>
    <row r="1016040" ht="12.75"/>
    <row r="1016041" ht="12.75"/>
    <row r="1016042" ht="12.75"/>
    <row r="1016043" ht="12.75"/>
    <row r="1016044" ht="12.75"/>
    <row r="1016045" ht="12.75"/>
    <row r="1016046" ht="12.75"/>
    <row r="1016047" ht="12.75"/>
    <row r="1016048" ht="12.75"/>
    <row r="1016049" ht="12.75"/>
    <row r="1016050" ht="12.75"/>
    <row r="1016051" ht="12.75"/>
    <row r="1016052" ht="12.75"/>
    <row r="1016053" ht="12.75"/>
    <row r="1016054" ht="12.75"/>
    <row r="1016055" ht="12.75"/>
    <row r="1016056" ht="12.75"/>
    <row r="1016057" ht="12.75"/>
    <row r="1016058" ht="12.75"/>
    <row r="1016059" ht="12.75"/>
    <row r="1016060" ht="12.75"/>
    <row r="1016061" ht="12.75"/>
    <row r="1016062" ht="12.75"/>
    <row r="1016063" ht="12.75"/>
    <row r="1016064" ht="12.75"/>
    <row r="1016065" ht="12.75"/>
    <row r="1016066" ht="12.75"/>
    <row r="1016067" ht="12.75"/>
    <row r="1016068" ht="12.75"/>
    <row r="1016069" ht="12.75"/>
    <row r="1016070" ht="12.75"/>
    <row r="1016071" ht="12.75"/>
    <row r="1016072" ht="12.75"/>
    <row r="1016073" ht="12.75"/>
    <row r="1016074" ht="12.75"/>
    <row r="1016075" ht="12.75"/>
    <row r="1016076" ht="12.75"/>
    <row r="1016077" ht="12.75"/>
    <row r="1016078" ht="12.75"/>
    <row r="1016079" ht="12.75"/>
    <row r="1016080" ht="12.75"/>
    <row r="1016081" ht="12.75"/>
    <row r="1016082" ht="12.75"/>
    <row r="1016083" ht="12.75"/>
    <row r="1016084" ht="12.75"/>
    <row r="1016085" ht="12.75"/>
    <row r="1016086" ht="12.75"/>
    <row r="1016087" ht="12.75"/>
    <row r="1016088" ht="12.75"/>
    <row r="1016089" ht="12.75"/>
    <row r="1016090" ht="12.75"/>
    <row r="1016091" ht="12.75"/>
    <row r="1016092" ht="12.75"/>
    <row r="1016093" ht="12.75"/>
    <row r="1016094" ht="12.75"/>
    <row r="1016095" ht="12.75"/>
    <row r="1016096" ht="12.75"/>
    <row r="1016097" ht="12.75"/>
    <row r="1016098" ht="12.75"/>
    <row r="1016099" ht="12.75"/>
    <row r="1016100" ht="12.75"/>
    <row r="1016101" ht="12.75"/>
    <row r="1016102" ht="12.75"/>
    <row r="1016103" ht="12.75"/>
    <row r="1016104" ht="12.75"/>
    <row r="1016105" ht="12.75"/>
    <row r="1016106" ht="12.75"/>
    <row r="1016107" ht="12.75"/>
    <row r="1016108" ht="12.75"/>
    <row r="1016109" ht="12.75"/>
    <row r="1016110" ht="12.75"/>
    <row r="1016111" ht="12.75"/>
    <row r="1016112" ht="12.75"/>
    <row r="1016113" ht="12.75"/>
    <row r="1016114" ht="12.75"/>
    <row r="1016115" ht="12.75"/>
    <row r="1016116" ht="12.75"/>
    <row r="1016117" ht="12.75"/>
    <row r="1016118" ht="12.75"/>
    <row r="1016119" ht="12.75"/>
    <row r="1016120" ht="12.75"/>
    <row r="1016121" ht="12.75"/>
    <row r="1016122" ht="12.75"/>
    <row r="1016123" ht="12.75"/>
    <row r="1016124" ht="12.75"/>
    <row r="1016125" ht="12.75"/>
    <row r="1016126" ht="12.75"/>
    <row r="1016127" ht="12.75"/>
    <row r="1016128" ht="12.75"/>
    <row r="1016129" ht="12.75"/>
    <row r="1016130" ht="12.75"/>
    <row r="1016131" ht="12.75"/>
    <row r="1016132" ht="12.75"/>
    <row r="1016133" ht="12.75"/>
    <row r="1016134" ht="12.75"/>
    <row r="1016135" ht="12.75"/>
    <row r="1016136" ht="12.75"/>
    <row r="1016137" ht="12.75"/>
    <row r="1016138" ht="12.75"/>
    <row r="1016139" ht="12.75"/>
    <row r="1016140" ht="12.75"/>
    <row r="1016141" ht="12.75"/>
    <row r="1016142" ht="12.75"/>
    <row r="1016143" ht="12.75"/>
    <row r="1016144" ht="12.75"/>
    <row r="1016145" ht="12.75"/>
    <row r="1016146" ht="12.75"/>
    <row r="1016147" ht="12.75"/>
    <row r="1016148" ht="12.75"/>
    <row r="1016149" ht="12.75"/>
    <row r="1016150" ht="12.75"/>
    <row r="1016151" ht="12.75"/>
    <row r="1016152" ht="12.75"/>
    <row r="1016153" ht="12.75"/>
    <row r="1016154" ht="12.75"/>
    <row r="1016155" ht="12.75"/>
    <row r="1016156" ht="12.75"/>
    <row r="1016157" ht="12.75"/>
    <row r="1016158" ht="12.75"/>
    <row r="1016159" ht="12.75"/>
    <row r="1016160" ht="12.75"/>
    <row r="1016161" ht="12.75"/>
    <row r="1016162" ht="12.75"/>
    <row r="1016163" ht="12.75"/>
    <row r="1016164" ht="12.75"/>
    <row r="1016165" ht="12.75"/>
    <row r="1016166" ht="12.75"/>
    <row r="1016167" ht="12.75"/>
    <row r="1016168" ht="12.75"/>
    <row r="1016169" ht="12.75"/>
    <row r="1016170" ht="12.75"/>
    <row r="1016171" ht="12.75"/>
    <row r="1016172" ht="12.75"/>
    <row r="1016173" ht="12.75"/>
    <row r="1016174" ht="12.75"/>
    <row r="1016175" ht="12.75"/>
    <row r="1016176" ht="12.75"/>
    <row r="1016177" ht="12.75"/>
    <row r="1016178" ht="12.75"/>
    <row r="1016179" ht="12.75"/>
    <row r="1016180" ht="12.75"/>
    <row r="1016181" ht="12.75"/>
    <row r="1016182" ht="12.75"/>
    <row r="1016183" ht="12.75"/>
    <row r="1016184" ht="12.75"/>
    <row r="1016185" ht="12.75"/>
    <row r="1016186" ht="12.75"/>
    <row r="1016187" ht="12.75"/>
    <row r="1016188" ht="12.75"/>
    <row r="1016189" ht="12.75"/>
    <row r="1016190" ht="12.75"/>
    <row r="1016191" ht="12.75"/>
    <row r="1016192" ht="12.75"/>
    <row r="1016193" ht="12.75"/>
    <row r="1016194" ht="12.75"/>
    <row r="1016195" ht="12.75"/>
    <row r="1016196" ht="12.75"/>
    <row r="1016197" ht="12.75"/>
    <row r="1016198" ht="12.75"/>
    <row r="1016199" ht="12.75"/>
    <row r="1016200" ht="12.75"/>
    <row r="1016201" ht="12.75"/>
    <row r="1016202" ht="12.75"/>
    <row r="1016203" ht="12.75"/>
    <row r="1016204" ht="12.75"/>
    <row r="1016205" ht="12.75"/>
    <row r="1016206" ht="12.75"/>
    <row r="1016207" ht="12.75"/>
    <row r="1016208" ht="12.75"/>
    <row r="1016209" ht="12.75"/>
    <row r="1016210" ht="12.75"/>
    <row r="1016211" ht="12.75"/>
    <row r="1016212" ht="12.75"/>
    <row r="1016213" ht="12.75"/>
    <row r="1016214" ht="12.75"/>
    <row r="1016215" ht="12.75"/>
    <row r="1016216" ht="12.75"/>
    <row r="1016217" ht="12.75"/>
    <row r="1016218" ht="12.75"/>
    <row r="1016219" ht="12.75"/>
    <row r="1016220" ht="12.75"/>
    <row r="1016221" ht="12.75"/>
    <row r="1016222" ht="12.75"/>
    <row r="1016223" ht="12.75"/>
    <row r="1016224" ht="12.75"/>
    <row r="1016225" ht="12.75"/>
    <row r="1016226" ht="12.75"/>
    <row r="1016227" ht="12.75"/>
    <row r="1016228" ht="12.75"/>
    <row r="1016229" ht="12.75"/>
    <row r="1016230" ht="12.75"/>
    <row r="1016231" ht="12.75"/>
    <row r="1016232" ht="12.75"/>
    <row r="1016233" ht="12.75"/>
    <row r="1016234" ht="12.75"/>
    <row r="1016235" ht="12.75"/>
    <row r="1016236" ht="12.75"/>
    <row r="1016237" ht="12.75"/>
    <row r="1016238" ht="12.75"/>
    <row r="1016239" ht="12.75"/>
    <row r="1016240" ht="12.75"/>
    <row r="1016241" ht="12.75"/>
    <row r="1016242" ht="12.75"/>
    <row r="1016243" ht="12.75"/>
    <row r="1016244" ht="12.75"/>
    <row r="1016245" ht="12.75"/>
    <row r="1016246" ht="12.75"/>
    <row r="1016247" ht="12.75"/>
    <row r="1016248" ht="12.75"/>
    <row r="1016249" ht="12.75"/>
    <row r="1016250" ht="12.75"/>
    <row r="1016251" ht="12.75"/>
    <row r="1016252" ht="12.75"/>
    <row r="1016253" ht="12.75"/>
    <row r="1016254" ht="12.75"/>
    <row r="1016255" ht="12.75"/>
    <row r="1016256" ht="12.75"/>
    <row r="1016257" ht="12.75"/>
    <row r="1016258" ht="12.75"/>
    <row r="1016259" ht="12.75"/>
    <row r="1016260" ht="12.75"/>
    <row r="1016261" ht="12.75"/>
    <row r="1016262" ht="12.75"/>
    <row r="1016263" ht="12.75"/>
    <row r="1016264" ht="12.75"/>
    <row r="1016265" ht="12.75"/>
    <row r="1016266" ht="12.75"/>
    <row r="1016267" ht="12.75"/>
    <row r="1016268" ht="12.75"/>
    <row r="1016269" ht="12.75"/>
    <row r="1016270" ht="12.75"/>
    <row r="1016271" ht="12.75"/>
    <row r="1016272" ht="12.75"/>
    <row r="1016273" ht="12.75"/>
    <row r="1016274" ht="12.75"/>
    <row r="1016275" ht="12.75"/>
    <row r="1016276" ht="12.75"/>
    <row r="1016277" ht="12.75"/>
    <row r="1016278" ht="12.75"/>
    <row r="1016279" ht="12.75"/>
    <row r="1016280" ht="12.75"/>
    <row r="1016281" ht="12.75"/>
    <row r="1016282" ht="12.75"/>
    <row r="1016283" ht="12.75"/>
    <row r="1016284" ht="12.75"/>
    <row r="1016285" ht="12.75"/>
    <row r="1016286" ht="12.75"/>
    <row r="1016287" ht="12.75"/>
    <row r="1016288" ht="12.75"/>
    <row r="1016289" ht="12.75"/>
    <row r="1016290" ht="12.75"/>
    <row r="1016291" ht="12.75"/>
    <row r="1016292" ht="12.75"/>
    <row r="1016293" ht="12.75"/>
    <row r="1016294" ht="12.75"/>
    <row r="1016295" ht="12.75"/>
    <row r="1016296" ht="12.75"/>
    <row r="1016297" ht="12.75"/>
    <row r="1016298" ht="12.75"/>
    <row r="1016299" ht="12.75"/>
    <row r="1016300" ht="12.75"/>
    <row r="1016301" ht="12.75"/>
    <row r="1016302" ht="12.75"/>
    <row r="1016303" ht="12.75"/>
    <row r="1016304" ht="12.75"/>
    <row r="1016305" ht="12.75"/>
    <row r="1016306" ht="12.75"/>
    <row r="1016307" ht="12.75"/>
    <row r="1016308" ht="12.75"/>
    <row r="1016309" ht="12.75"/>
    <row r="1016310" ht="12.75"/>
    <row r="1016311" ht="12.75"/>
    <row r="1016312" ht="12.75"/>
    <row r="1016313" ht="12.75"/>
    <row r="1016314" ht="12.75"/>
    <row r="1016315" ht="12.75"/>
    <row r="1016316" ht="12.75"/>
    <row r="1016317" ht="12.75"/>
    <row r="1016318" ht="12.75"/>
    <row r="1016319" ht="12.75"/>
    <row r="1016320" ht="12.75"/>
    <row r="1016321" ht="12.75"/>
    <row r="1016322" ht="12.75"/>
    <row r="1016323" ht="12.75"/>
    <row r="1016324" ht="12.75"/>
    <row r="1016325" ht="12.75"/>
    <row r="1016326" ht="12.75"/>
    <row r="1016327" ht="12.75"/>
    <row r="1016328" ht="12.75"/>
    <row r="1016329" ht="12.75"/>
    <row r="1016330" ht="12.75"/>
    <row r="1016331" ht="12.75"/>
    <row r="1016332" ht="12.75"/>
    <row r="1016333" ht="12.75"/>
    <row r="1016334" ht="12.75"/>
    <row r="1016335" ht="12.75"/>
    <row r="1016336" ht="12.75"/>
    <row r="1016337" ht="12.75"/>
    <row r="1016338" ht="12.75"/>
    <row r="1016339" ht="12.75"/>
    <row r="1016340" ht="12.75"/>
    <row r="1016341" ht="12.75"/>
    <row r="1016342" ht="12.75"/>
    <row r="1016343" ht="12.75"/>
    <row r="1016344" ht="12.75"/>
    <row r="1016345" ht="12.75"/>
    <row r="1016346" ht="12.75"/>
    <row r="1016347" ht="12.75"/>
    <row r="1016348" ht="12.75"/>
    <row r="1016349" ht="12.75"/>
    <row r="1016350" ht="12.75"/>
    <row r="1016351" ht="12.75"/>
    <row r="1016352" ht="12.75"/>
    <row r="1016353" ht="12.75"/>
    <row r="1016354" ht="12.75"/>
    <row r="1016355" ht="12.75"/>
    <row r="1016356" ht="12.75"/>
    <row r="1016357" ht="12.75"/>
    <row r="1016358" ht="12.75"/>
    <row r="1016359" ht="12.75"/>
    <row r="1016360" ht="12.75"/>
    <row r="1016361" ht="12.75"/>
    <row r="1016362" ht="12.75"/>
    <row r="1016363" ht="12.75"/>
    <row r="1016364" ht="12.75"/>
    <row r="1016365" ht="12.75"/>
    <row r="1016366" ht="12.75"/>
    <row r="1016367" ht="12.75"/>
    <row r="1016368" ht="12.75"/>
    <row r="1016369" ht="12.75"/>
    <row r="1016370" ht="12.75"/>
    <row r="1016371" ht="12.75"/>
    <row r="1016372" ht="12.75"/>
    <row r="1016373" ht="12.75"/>
    <row r="1016374" ht="12.75"/>
    <row r="1016375" ht="12.75"/>
    <row r="1016376" ht="12.75"/>
    <row r="1016377" ht="12.75"/>
    <row r="1016378" ht="12.75"/>
    <row r="1016379" ht="12.75"/>
    <row r="1016380" ht="12.75"/>
    <row r="1016381" ht="12.75"/>
    <row r="1016382" ht="12.75"/>
    <row r="1016383" ht="12.75"/>
    <row r="1016384" ht="12.75"/>
    <row r="1016385" ht="12.75"/>
    <row r="1016386" ht="12.75"/>
    <row r="1016387" ht="12.75"/>
    <row r="1016388" ht="12.75"/>
    <row r="1016389" ht="12.75"/>
    <row r="1016390" ht="12.75"/>
    <row r="1016391" ht="12.75"/>
    <row r="1016392" ht="12.75"/>
    <row r="1016393" ht="12.75"/>
    <row r="1016394" ht="12.75"/>
    <row r="1016395" ht="12.75"/>
    <row r="1016396" ht="12.75"/>
    <row r="1016397" ht="12.75"/>
    <row r="1016398" ht="12.75"/>
    <row r="1016399" ht="12.75"/>
    <row r="1016400" ht="12.75"/>
    <row r="1016401" ht="12.75"/>
    <row r="1016402" ht="12.75"/>
    <row r="1016403" ht="12.75"/>
    <row r="1016404" ht="12.75"/>
    <row r="1016405" ht="12.75"/>
    <row r="1016406" ht="12.75"/>
    <row r="1016407" ht="12.75"/>
    <row r="1016408" ht="12.75"/>
    <row r="1016409" ht="12.75"/>
    <row r="1016410" ht="12.75"/>
    <row r="1016411" ht="12.75"/>
    <row r="1016412" ht="12.75"/>
    <row r="1016413" ht="12.75"/>
    <row r="1016414" ht="12.75"/>
    <row r="1016415" ht="12.75"/>
    <row r="1016416" ht="12.75"/>
    <row r="1016417" ht="12.75"/>
    <row r="1016418" ht="12.75"/>
    <row r="1016419" ht="12.75"/>
    <row r="1016420" ht="12.75"/>
    <row r="1016421" ht="12.75"/>
    <row r="1016422" ht="12.75"/>
    <row r="1016423" ht="12.75"/>
    <row r="1016424" ht="12.75"/>
    <row r="1016425" ht="12.75"/>
    <row r="1016426" ht="12.75"/>
    <row r="1016427" ht="12.75"/>
    <row r="1016428" ht="12.75"/>
    <row r="1016429" ht="12.75"/>
    <row r="1016430" ht="12.75"/>
    <row r="1016431" ht="12.75"/>
    <row r="1016432" ht="12.75"/>
    <row r="1016433" ht="12.75"/>
    <row r="1016434" ht="12.75"/>
    <row r="1016435" ht="12.75"/>
    <row r="1016436" ht="12.75"/>
    <row r="1016437" ht="12.75"/>
    <row r="1016438" ht="12.75"/>
    <row r="1016439" ht="12.75"/>
    <row r="1016440" ht="12.75"/>
    <row r="1016441" ht="12.75"/>
    <row r="1016442" ht="12.75"/>
    <row r="1016443" ht="12.75"/>
    <row r="1016444" ht="12.75"/>
    <row r="1016445" ht="12.75"/>
    <row r="1016446" ht="12.75"/>
    <row r="1016447" ht="12.75"/>
    <row r="1016448" ht="12.75"/>
    <row r="1016449" ht="12.75"/>
    <row r="1016450" ht="12.75"/>
    <row r="1016451" ht="12.75"/>
    <row r="1016452" ht="12.75"/>
    <row r="1016453" ht="12.75"/>
    <row r="1016454" ht="12.75"/>
    <row r="1016455" ht="12.75"/>
    <row r="1016456" ht="12.75"/>
    <row r="1016457" ht="12.75"/>
    <row r="1016458" ht="12.75"/>
    <row r="1016459" ht="12.75"/>
    <row r="1016460" ht="12.75"/>
    <row r="1016461" ht="12.75"/>
    <row r="1016462" ht="12.75"/>
    <row r="1016463" ht="12.75"/>
    <row r="1016464" ht="12.75"/>
    <row r="1016465" ht="12.75"/>
    <row r="1016466" ht="12.75"/>
    <row r="1016467" ht="12.75"/>
    <row r="1016468" ht="12.75"/>
    <row r="1016469" ht="12.75"/>
    <row r="1016470" ht="12.75"/>
    <row r="1016471" ht="12.75"/>
    <row r="1016472" ht="12.75"/>
    <row r="1016473" ht="12.75"/>
    <row r="1016474" ht="12.75"/>
    <row r="1016475" ht="12.75"/>
    <row r="1016476" ht="12.75"/>
    <row r="1016477" ht="12.75"/>
    <row r="1016478" ht="12.75"/>
    <row r="1016479" ht="12.75"/>
    <row r="1016480" ht="12.75"/>
    <row r="1016481" ht="12.75"/>
    <row r="1016482" ht="12.75"/>
    <row r="1016483" ht="12.75"/>
    <row r="1016484" ht="12.75"/>
    <row r="1016485" ht="12.75"/>
    <row r="1016486" ht="12.75"/>
    <row r="1016487" ht="12.75"/>
    <row r="1016488" ht="12.75"/>
    <row r="1016489" ht="12.75"/>
    <row r="1016490" ht="12.75"/>
    <row r="1016491" ht="12.75"/>
    <row r="1016492" ht="12.75"/>
    <row r="1016493" ht="12.75"/>
    <row r="1016494" ht="12.75"/>
    <row r="1016495" ht="12.75"/>
    <row r="1016496" ht="12.75"/>
    <row r="1016497" ht="12.75"/>
    <row r="1016498" ht="12.75"/>
    <row r="1016499" ht="12.75"/>
    <row r="1016500" ht="12.75"/>
    <row r="1016501" ht="12.75"/>
    <row r="1016502" ht="12.75"/>
    <row r="1016503" ht="12.75"/>
    <row r="1016504" ht="12.75"/>
    <row r="1016505" ht="12.75"/>
    <row r="1016506" ht="12.75"/>
    <row r="1016507" ht="12.75"/>
    <row r="1016508" ht="12.75"/>
    <row r="1016509" ht="12.75"/>
    <row r="1016510" ht="12.75"/>
    <row r="1016511" ht="12.75"/>
    <row r="1016512" ht="12.75"/>
    <row r="1016513" ht="12.75"/>
    <row r="1016514" ht="12.75"/>
    <row r="1016515" ht="12.75"/>
    <row r="1016516" ht="12.75"/>
    <row r="1016517" ht="12.75"/>
    <row r="1016518" ht="12.75"/>
    <row r="1016519" ht="12.75"/>
    <row r="1016520" ht="12.75"/>
    <row r="1016521" ht="12.75"/>
    <row r="1016522" ht="12.75"/>
    <row r="1016523" ht="12.75"/>
    <row r="1016524" ht="12.75"/>
    <row r="1016525" ht="12.75"/>
    <row r="1016526" ht="12.75"/>
    <row r="1016527" ht="12.75"/>
    <row r="1016528" ht="12.75"/>
    <row r="1016529" ht="12.75"/>
    <row r="1016530" ht="12.75"/>
    <row r="1016531" ht="12.75"/>
    <row r="1016532" ht="12.75"/>
    <row r="1016533" ht="12.75"/>
    <row r="1016534" ht="12.75"/>
    <row r="1016535" ht="12.75"/>
    <row r="1016536" ht="12.75"/>
    <row r="1016537" ht="12.75"/>
    <row r="1016538" ht="12.75"/>
    <row r="1016539" ht="12.75"/>
    <row r="1016540" ht="12.75"/>
    <row r="1016541" ht="12.75"/>
    <row r="1016542" ht="12.75"/>
    <row r="1016543" ht="12.75"/>
    <row r="1016544" ht="12.75"/>
    <row r="1016545" ht="12.75"/>
    <row r="1016546" ht="12.75"/>
    <row r="1016547" ht="12.75"/>
    <row r="1016548" ht="12.75"/>
    <row r="1016549" ht="12.75"/>
    <row r="1016550" ht="12.75"/>
    <row r="1016551" ht="12.75"/>
    <row r="1016552" ht="12.75"/>
    <row r="1016553" ht="12.75"/>
    <row r="1016554" ht="12.75"/>
    <row r="1016555" ht="12.75"/>
    <row r="1016556" ht="12.75"/>
    <row r="1016557" ht="12.75"/>
    <row r="1016558" ht="12.75"/>
    <row r="1016559" ht="12.75"/>
    <row r="1016560" ht="12.75"/>
    <row r="1016561" ht="12.75"/>
    <row r="1016562" ht="12.75"/>
    <row r="1016563" ht="12.75"/>
    <row r="1016564" ht="12.75"/>
    <row r="1016565" ht="12.75"/>
    <row r="1016566" ht="12.75"/>
    <row r="1016567" ht="12.75"/>
    <row r="1016568" ht="12.75"/>
    <row r="1016569" ht="12.75"/>
    <row r="1016570" ht="12.75"/>
    <row r="1016571" ht="12.75"/>
    <row r="1016572" ht="12.75"/>
    <row r="1016573" ht="12.75"/>
    <row r="1016574" ht="12.75"/>
    <row r="1016575" ht="12.75"/>
    <row r="1016576" ht="12.75"/>
    <row r="1016577" ht="12.75"/>
    <row r="1016578" ht="12.75"/>
    <row r="1016579" ht="12.75"/>
    <row r="1016580" ht="12.75"/>
    <row r="1016581" ht="12.75"/>
    <row r="1016582" ht="12.75"/>
    <row r="1016583" ht="12.75"/>
    <row r="1016584" ht="12.75"/>
    <row r="1016585" ht="12.75"/>
    <row r="1016586" ht="12.75"/>
    <row r="1016587" ht="12.75"/>
    <row r="1016588" ht="12.75"/>
    <row r="1016589" ht="12.75"/>
    <row r="1016590" ht="12.75"/>
    <row r="1016591" ht="12.75"/>
    <row r="1016592" ht="12.75"/>
    <row r="1016593" ht="12.75"/>
    <row r="1016594" ht="12.75"/>
    <row r="1016595" ht="12.75"/>
    <row r="1016596" ht="12.75"/>
    <row r="1016597" ht="12.75"/>
    <row r="1016598" ht="12.75"/>
    <row r="1016599" ht="12.75"/>
    <row r="1016600" ht="12.75"/>
    <row r="1016601" ht="12.75"/>
    <row r="1016602" ht="12.75"/>
    <row r="1016603" ht="12.75"/>
    <row r="1016604" ht="12.75"/>
    <row r="1016605" ht="12.75"/>
    <row r="1016606" ht="12.75"/>
    <row r="1016607" ht="12.75"/>
    <row r="1016608" ht="12.75"/>
    <row r="1016609" ht="12.75"/>
    <row r="1016610" ht="12.75"/>
    <row r="1016611" ht="12.75"/>
    <row r="1016612" ht="12.75"/>
    <row r="1016613" ht="12.75"/>
    <row r="1016614" ht="12.75"/>
    <row r="1016615" ht="12.75"/>
    <row r="1016616" ht="12.75"/>
    <row r="1016617" ht="12.75"/>
    <row r="1016618" ht="12.75"/>
    <row r="1016619" ht="12.75"/>
    <row r="1016620" ht="12.75"/>
    <row r="1016621" ht="12.75"/>
    <row r="1016622" ht="12.75"/>
    <row r="1016623" ht="12.75"/>
    <row r="1016624" ht="12.75"/>
    <row r="1016625" ht="12.75"/>
    <row r="1016626" ht="12.75"/>
    <row r="1016627" ht="12.75"/>
    <row r="1016628" ht="12.75"/>
    <row r="1016629" ht="12.75"/>
    <row r="1016630" ht="12.75"/>
    <row r="1016631" ht="12.75"/>
    <row r="1016632" ht="12.75"/>
    <row r="1016633" ht="12.75"/>
    <row r="1016634" ht="12.75"/>
    <row r="1016635" ht="12.75"/>
    <row r="1016636" ht="12.75"/>
    <row r="1016637" ht="12.75"/>
    <row r="1016638" ht="12.75"/>
    <row r="1016639" ht="12.75"/>
    <row r="1016640" ht="12.75"/>
    <row r="1016641" ht="12.75"/>
    <row r="1016642" ht="12.75"/>
    <row r="1016643" ht="12.75"/>
    <row r="1016644" ht="12.75"/>
    <row r="1016645" ht="12.75"/>
    <row r="1016646" ht="12.75"/>
    <row r="1016647" ht="12.75"/>
    <row r="1016648" ht="12.75"/>
    <row r="1016649" ht="12.75"/>
    <row r="1016650" ht="12.75"/>
    <row r="1016651" ht="12.75"/>
    <row r="1016652" ht="12.75"/>
    <row r="1016653" ht="12.75"/>
    <row r="1016654" ht="12.75"/>
    <row r="1016655" ht="12.75"/>
    <row r="1016656" ht="12.75"/>
    <row r="1016657" ht="12.75"/>
    <row r="1016658" ht="12.75"/>
    <row r="1016659" ht="12.75"/>
    <row r="1016660" ht="12.75"/>
    <row r="1016661" ht="12.75"/>
    <row r="1016662" ht="12.75"/>
    <row r="1016663" ht="12.75"/>
    <row r="1016664" ht="12.75"/>
    <row r="1016665" ht="12.75"/>
    <row r="1016666" ht="12.75"/>
    <row r="1016667" ht="12.75"/>
    <row r="1016668" ht="12.75"/>
    <row r="1016669" ht="12.75"/>
    <row r="1016670" ht="12.75"/>
    <row r="1016671" ht="12.75"/>
    <row r="1016672" ht="12.75"/>
    <row r="1016673" ht="12.75"/>
    <row r="1016674" ht="12.75"/>
    <row r="1016675" ht="12.75"/>
    <row r="1016676" ht="12.75"/>
    <row r="1016677" ht="12.75"/>
    <row r="1016678" ht="12.75"/>
    <row r="1016679" ht="12.75"/>
    <row r="1016680" ht="12.75"/>
    <row r="1016681" ht="12.75"/>
    <row r="1016682" ht="12.75"/>
    <row r="1016683" ht="12.75"/>
    <row r="1016684" ht="12.75"/>
    <row r="1016685" ht="12.75"/>
    <row r="1016686" ht="12.75"/>
    <row r="1016687" ht="12.75"/>
    <row r="1016688" ht="12.75"/>
    <row r="1016689" ht="12.75"/>
    <row r="1016690" ht="12.75"/>
    <row r="1016691" ht="12.75"/>
    <row r="1016692" ht="12.75"/>
    <row r="1016693" ht="12.75"/>
    <row r="1016694" ht="12.75"/>
    <row r="1016695" ht="12.75"/>
    <row r="1016696" ht="12.75"/>
    <row r="1016697" ht="12.75"/>
    <row r="1016698" ht="12.75"/>
    <row r="1016699" ht="12.75"/>
    <row r="1016700" ht="12.75"/>
    <row r="1016701" ht="12.75"/>
    <row r="1016702" ht="12.75"/>
    <row r="1016703" ht="12.75"/>
    <row r="1016704" ht="12.75"/>
    <row r="1016705" ht="12.75"/>
    <row r="1016706" ht="12.75"/>
    <row r="1016707" ht="12.75"/>
    <row r="1016708" ht="12.75"/>
    <row r="1016709" ht="12.75"/>
    <row r="1016710" ht="12.75"/>
    <row r="1016711" ht="12.75"/>
    <row r="1016712" ht="12.75"/>
    <row r="1016713" ht="12.75"/>
    <row r="1016714" ht="12.75"/>
    <row r="1016715" ht="12.75"/>
    <row r="1016716" ht="12.75"/>
    <row r="1016717" ht="12.75"/>
    <row r="1016718" ht="12.75"/>
    <row r="1016719" ht="12.75"/>
    <row r="1016720" ht="12.75"/>
    <row r="1016721" ht="12.75"/>
    <row r="1016722" ht="12.75"/>
    <row r="1016723" ht="12.75"/>
    <row r="1016724" ht="12.75"/>
    <row r="1016725" ht="12.75"/>
    <row r="1016726" ht="12.75"/>
    <row r="1016727" ht="12.75"/>
    <row r="1016728" ht="12.75"/>
    <row r="1016729" ht="12.75"/>
    <row r="1016730" ht="12.75"/>
    <row r="1016731" ht="12.75"/>
    <row r="1016732" ht="12.75"/>
    <row r="1016733" ht="12.75"/>
    <row r="1016734" ht="12.75"/>
    <row r="1016735" ht="12.75"/>
    <row r="1016736" ht="12.75"/>
    <row r="1016737" ht="12.75"/>
    <row r="1016738" ht="12.75"/>
    <row r="1016739" ht="12.75"/>
    <row r="1016740" ht="12.75"/>
    <row r="1016741" ht="12.75"/>
    <row r="1016742" ht="12.75"/>
    <row r="1016743" ht="12.75"/>
    <row r="1016744" ht="12.75"/>
    <row r="1016745" ht="12.75"/>
    <row r="1016746" ht="12.75"/>
    <row r="1016747" ht="12.75"/>
    <row r="1016748" ht="12.75"/>
    <row r="1016749" ht="12.75"/>
    <row r="1016750" ht="12.75"/>
    <row r="1016751" ht="12.75"/>
    <row r="1016752" ht="12.75"/>
    <row r="1016753" ht="12.75"/>
    <row r="1016754" ht="12.75"/>
    <row r="1016755" ht="12.75"/>
    <row r="1016756" ht="12.75"/>
    <row r="1016757" ht="12.75"/>
    <row r="1016758" ht="12.75"/>
    <row r="1016759" ht="12.75"/>
    <row r="1016760" ht="12.75"/>
    <row r="1016761" ht="12.75"/>
    <row r="1016762" ht="12.75"/>
    <row r="1016763" ht="12.75"/>
    <row r="1016764" ht="12.75"/>
    <row r="1016765" ht="12.75"/>
    <row r="1016766" ht="12.75"/>
    <row r="1016767" ht="12.75"/>
    <row r="1016768" ht="12.75"/>
    <row r="1016769" ht="12.75"/>
    <row r="1016770" ht="12.75"/>
    <row r="1016771" ht="12.75"/>
    <row r="1016772" ht="12.75"/>
    <row r="1016773" ht="12.75"/>
    <row r="1016774" ht="12.75"/>
    <row r="1016775" ht="12.75"/>
    <row r="1016776" ht="12.75"/>
    <row r="1016777" ht="12.75"/>
    <row r="1016778" ht="12.75"/>
    <row r="1016779" ht="12.75"/>
    <row r="1016780" ht="12.75"/>
    <row r="1016781" ht="12.75"/>
    <row r="1016782" ht="12.75"/>
    <row r="1016783" ht="12.75"/>
    <row r="1016784" ht="12.75"/>
    <row r="1016785" ht="12.75"/>
    <row r="1016786" ht="12.75"/>
    <row r="1016787" ht="12.75"/>
    <row r="1016788" ht="12.75"/>
    <row r="1016789" ht="12.75"/>
    <row r="1016790" ht="12.75"/>
    <row r="1016791" ht="12.75"/>
    <row r="1016792" ht="12.75"/>
    <row r="1016793" ht="12.75"/>
    <row r="1016794" ht="12.75"/>
    <row r="1016795" ht="12.75"/>
    <row r="1016796" ht="12.75"/>
    <row r="1016797" ht="12.75"/>
    <row r="1016798" ht="12.75"/>
    <row r="1016799" ht="12.75"/>
    <row r="1016800" ht="12.75"/>
    <row r="1016801" ht="12.75"/>
    <row r="1016802" ht="12.75"/>
    <row r="1016803" ht="12.75"/>
    <row r="1016804" ht="12.75"/>
    <row r="1016805" ht="12.75"/>
    <row r="1016806" ht="12.75"/>
    <row r="1016807" ht="12.75"/>
    <row r="1016808" ht="12.75"/>
    <row r="1016809" ht="12.75"/>
    <row r="1016810" ht="12.75"/>
    <row r="1016811" ht="12.75"/>
    <row r="1016812" ht="12.75"/>
    <row r="1016813" ht="12.75"/>
    <row r="1016814" ht="12.75"/>
    <row r="1016815" ht="12.75"/>
    <row r="1016816" ht="12.75"/>
    <row r="1016817" ht="12.75"/>
    <row r="1016818" ht="12.75"/>
    <row r="1016819" ht="12.75"/>
    <row r="1016820" ht="12.75"/>
    <row r="1016821" ht="12.75"/>
    <row r="1016822" ht="12.75"/>
    <row r="1016823" ht="12.75"/>
    <row r="1016824" ht="12.75"/>
    <row r="1016825" ht="12.75"/>
    <row r="1016826" ht="12.75"/>
    <row r="1016827" ht="12.75"/>
    <row r="1016828" ht="12.75"/>
    <row r="1016829" ht="12.75"/>
    <row r="1016830" ht="12.75"/>
    <row r="1016831" ht="12.75"/>
    <row r="1016832" ht="12.75"/>
    <row r="1016833" ht="12.75"/>
    <row r="1016834" ht="12.75"/>
    <row r="1016835" ht="12.75"/>
    <row r="1016836" ht="12.75"/>
    <row r="1016837" ht="12.75"/>
    <row r="1016838" ht="12.75"/>
    <row r="1016839" ht="12.75"/>
    <row r="1016840" ht="12.75"/>
    <row r="1016841" ht="12.75"/>
    <row r="1016842" ht="12.75"/>
    <row r="1016843" ht="12.75"/>
    <row r="1016844" ht="12.75"/>
    <row r="1016845" ht="12.75"/>
    <row r="1016846" ht="12.75"/>
    <row r="1016847" ht="12.75"/>
    <row r="1016848" ht="12.75"/>
    <row r="1016849" ht="12.75"/>
    <row r="1016850" ht="12.75"/>
    <row r="1016851" ht="12.75"/>
    <row r="1016852" ht="12.75"/>
    <row r="1016853" ht="12.75"/>
    <row r="1016854" ht="12.75"/>
    <row r="1016855" ht="12.75"/>
    <row r="1016856" ht="12.75"/>
    <row r="1016857" ht="12.75"/>
    <row r="1016858" ht="12.75"/>
    <row r="1016859" ht="12.75"/>
    <row r="1016860" ht="12.75"/>
    <row r="1016861" ht="12.75"/>
    <row r="1016862" ht="12.75"/>
    <row r="1016863" ht="12.75"/>
    <row r="1016864" ht="12.75"/>
    <row r="1016865" ht="12.75"/>
    <row r="1016866" ht="12.75"/>
    <row r="1016867" ht="12.75"/>
    <row r="1016868" ht="12.75"/>
    <row r="1016869" ht="12.75"/>
    <row r="1016870" ht="12.75"/>
    <row r="1016871" ht="12.75"/>
    <row r="1016872" ht="12.75"/>
    <row r="1016873" ht="12.75"/>
    <row r="1016874" ht="12.75"/>
    <row r="1016875" ht="12.75"/>
    <row r="1016876" ht="12.75"/>
    <row r="1016877" ht="12.75"/>
    <row r="1016878" ht="12.75"/>
    <row r="1016879" ht="12.75"/>
    <row r="1016880" ht="12.75"/>
    <row r="1016881" ht="12.75"/>
    <row r="1016882" ht="12.75"/>
    <row r="1016883" ht="12.75"/>
    <row r="1016884" ht="12.75"/>
    <row r="1016885" ht="12.75"/>
    <row r="1016886" ht="12.75"/>
    <row r="1016887" ht="12.75"/>
    <row r="1016888" ht="12.75"/>
    <row r="1016889" ht="12.75"/>
    <row r="1016890" ht="12.75"/>
    <row r="1016891" ht="12.75"/>
    <row r="1016892" ht="12.75"/>
    <row r="1016893" ht="12.75"/>
    <row r="1016894" ht="12.75"/>
    <row r="1016895" ht="12.75"/>
    <row r="1016896" ht="12.75"/>
    <row r="1016897" ht="12.75"/>
    <row r="1016898" ht="12.75"/>
    <row r="1016899" ht="12.75"/>
    <row r="1016900" ht="12.75"/>
    <row r="1016901" ht="12.75"/>
    <row r="1016902" ht="12.75"/>
    <row r="1016903" ht="12.75"/>
    <row r="1016904" ht="12.75"/>
    <row r="1016905" ht="12.75"/>
    <row r="1016906" ht="12.75"/>
    <row r="1016907" ht="12.75"/>
    <row r="1016908" ht="12.75"/>
    <row r="1016909" ht="12.75"/>
    <row r="1016910" ht="12.75"/>
    <row r="1016911" ht="12.75"/>
    <row r="1016912" ht="12.75"/>
    <row r="1016913" ht="12.75"/>
    <row r="1016914" ht="12.75"/>
    <row r="1016915" ht="12.75"/>
    <row r="1016916" ht="12.75"/>
    <row r="1016917" ht="12.75"/>
    <row r="1016918" ht="12.75"/>
    <row r="1016919" ht="12.75"/>
    <row r="1016920" ht="12.75"/>
    <row r="1016921" ht="12.75"/>
    <row r="1016922" ht="12.75"/>
    <row r="1016923" ht="12.75"/>
    <row r="1016924" ht="12.75"/>
    <row r="1016925" ht="12.75"/>
    <row r="1016926" ht="12.75"/>
    <row r="1016927" ht="12.75"/>
    <row r="1016928" ht="12.75"/>
    <row r="1016929" ht="12.75"/>
    <row r="1016930" ht="12.75"/>
    <row r="1016931" ht="12.75"/>
    <row r="1016932" ht="12.75"/>
    <row r="1016933" ht="12.75"/>
    <row r="1016934" ht="12.75"/>
    <row r="1016935" ht="12.75"/>
    <row r="1016936" ht="12.75"/>
    <row r="1016937" ht="12.75"/>
    <row r="1016938" ht="12.75"/>
    <row r="1016939" ht="12.75"/>
    <row r="1016940" ht="12.75"/>
    <row r="1016941" ht="12.75"/>
    <row r="1016942" ht="12.75"/>
    <row r="1016943" ht="12.75"/>
    <row r="1016944" ht="12.75"/>
    <row r="1016945" ht="12.75"/>
    <row r="1016946" ht="12.75"/>
    <row r="1016947" ht="12.75"/>
    <row r="1016948" ht="12.75"/>
    <row r="1016949" ht="12.75"/>
    <row r="1016950" ht="12.75"/>
    <row r="1016951" ht="12.75"/>
    <row r="1016952" ht="12.75"/>
    <row r="1016953" ht="12.75"/>
    <row r="1016954" ht="12.75"/>
    <row r="1016955" ht="12.75"/>
    <row r="1016956" ht="12.75"/>
    <row r="1016957" ht="12.75"/>
    <row r="1016958" ht="12.75"/>
    <row r="1016959" ht="12.75"/>
    <row r="1016960" ht="12.75"/>
    <row r="1016961" ht="12.75"/>
    <row r="1016962" ht="12.75"/>
    <row r="1016963" ht="12.75"/>
    <row r="1016964" ht="12.75"/>
    <row r="1016965" ht="12.75"/>
    <row r="1016966" ht="12.75"/>
    <row r="1016967" ht="12.75"/>
    <row r="1016968" ht="12.75"/>
    <row r="1016969" ht="12.75"/>
    <row r="1016970" ht="12.75"/>
    <row r="1016971" ht="12.75"/>
    <row r="1016972" ht="12.75"/>
    <row r="1016973" ht="12.75"/>
    <row r="1016974" ht="12.75"/>
    <row r="1016975" ht="12.75"/>
    <row r="1016976" ht="12.75"/>
    <row r="1016977" ht="12.75"/>
    <row r="1016978" ht="12.75"/>
    <row r="1016979" ht="12.75"/>
    <row r="1016980" ht="12.75"/>
    <row r="1016981" ht="12.75"/>
    <row r="1016982" ht="12.75"/>
    <row r="1016983" ht="12.75"/>
    <row r="1016984" ht="12.75"/>
    <row r="1016985" ht="12.75"/>
    <row r="1016986" ht="12.75"/>
    <row r="1016987" ht="12.75"/>
    <row r="1016988" ht="12.75"/>
    <row r="1016989" ht="12.75"/>
    <row r="1016990" ht="12.75"/>
    <row r="1016991" ht="12.75"/>
    <row r="1016992" ht="12.75"/>
    <row r="1016993" ht="12.75"/>
    <row r="1016994" ht="12.75"/>
    <row r="1016995" ht="12.75"/>
    <row r="1016996" ht="12.75"/>
    <row r="1016997" ht="12.75"/>
    <row r="1016998" ht="12.75"/>
    <row r="1016999" ht="12.75"/>
    <row r="1017000" ht="12.75"/>
    <row r="1017001" ht="12.75"/>
    <row r="1017002" ht="12.75"/>
    <row r="1017003" ht="12.75"/>
    <row r="1017004" ht="12.75"/>
    <row r="1017005" ht="12.75"/>
    <row r="1017006" ht="12.75"/>
    <row r="1017007" ht="12.75"/>
    <row r="1017008" ht="12.75"/>
    <row r="1017009" ht="12.75"/>
    <row r="1017010" ht="12.75"/>
    <row r="1017011" ht="12.75"/>
    <row r="1017012" ht="12.75"/>
    <row r="1017013" ht="12.75"/>
    <row r="1017014" ht="12.75"/>
    <row r="1017015" ht="12.75"/>
    <row r="1017016" ht="12.75"/>
    <row r="1017017" ht="12.75"/>
    <row r="1017018" ht="12.75"/>
    <row r="1017019" ht="12.75"/>
    <row r="1017020" ht="12.75"/>
    <row r="1017021" ht="12.75"/>
    <row r="1017022" ht="12.75"/>
    <row r="1017023" ht="12.75"/>
    <row r="1017024" ht="12.75"/>
    <row r="1017025" ht="12.75"/>
    <row r="1017026" ht="12.75"/>
    <row r="1017027" ht="12.75"/>
    <row r="1017028" ht="12.75"/>
    <row r="1017029" ht="12.75"/>
    <row r="1017030" ht="12.75"/>
    <row r="1017031" ht="12.75"/>
    <row r="1017032" ht="12.75"/>
    <row r="1017033" ht="12.75"/>
    <row r="1017034" ht="12.75"/>
    <row r="1017035" ht="12.75"/>
    <row r="1017036" ht="12.75"/>
    <row r="1017037" ht="12.75"/>
    <row r="1017038" ht="12.75"/>
    <row r="1017039" ht="12.75"/>
    <row r="1017040" ht="12.75"/>
    <row r="1017041" ht="12.75"/>
    <row r="1017042" ht="12.75"/>
    <row r="1017043" ht="12.75"/>
    <row r="1017044" ht="12.75"/>
    <row r="1017045" ht="12.75"/>
    <row r="1017046" ht="12.75"/>
    <row r="1017047" ht="12.75"/>
    <row r="1017048" ht="12.75"/>
    <row r="1017049" ht="12.75"/>
    <row r="1017050" ht="12.75"/>
    <row r="1017051" ht="12.75"/>
    <row r="1017052" ht="12.75"/>
    <row r="1017053" ht="12.75"/>
    <row r="1017054" ht="12.75"/>
    <row r="1017055" ht="12.75"/>
    <row r="1017056" ht="12.75"/>
    <row r="1017057" ht="12.75"/>
    <row r="1017058" ht="12.75"/>
    <row r="1017059" ht="12.75"/>
    <row r="1017060" ht="12.75"/>
    <row r="1017061" ht="12.75"/>
    <row r="1017062" ht="12.75"/>
    <row r="1017063" ht="12.75"/>
    <row r="1017064" ht="12.75"/>
    <row r="1017065" ht="12.75"/>
    <row r="1017066" ht="12.75"/>
    <row r="1017067" ht="12.75"/>
    <row r="1017068" ht="12.75"/>
    <row r="1017069" ht="12.75"/>
    <row r="1017070" ht="12.75"/>
    <row r="1017071" ht="12.75"/>
    <row r="1017072" ht="12.75"/>
    <row r="1017073" ht="12.75"/>
    <row r="1017074" ht="12.75"/>
    <row r="1017075" ht="12.75"/>
    <row r="1017076" ht="12.75"/>
    <row r="1017077" ht="12.75"/>
    <row r="1017078" ht="12.75"/>
    <row r="1017079" ht="12.75"/>
    <row r="1017080" ht="12.75"/>
    <row r="1017081" ht="12.75"/>
    <row r="1017082" ht="12.75"/>
    <row r="1017083" ht="12.75"/>
    <row r="1017084" ht="12.75"/>
    <row r="1017085" ht="12.75"/>
    <row r="1017086" ht="12.75"/>
    <row r="1017087" ht="12.75"/>
    <row r="1017088" ht="12.75"/>
    <row r="1017089" ht="12.75"/>
    <row r="1017090" ht="12.75"/>
    <row r="1017091" ht="12.75"/>
    <row r="1017092" ht="12.75"/>
    <row r="1017093" ht="12.75"/>
    <row r="1017094" ht="12.75"/>
    <row r="1017095" ht="12.75"/>
    <row r="1017096" ht="12.75"/>
    <row r="1017097" ht="12.75"/>
    <row r="1017098" ht="12.75"/>
    <row r="1017099" ht="12.75"/>
    <row r="1017100" ht="12.75"/>
    <row r="1017101" ht="12.75"/>
    <row r="1017102" ht="12.75"/>
    <row r="1017103" ht="12.75"/>
    <row r="1017104" ht="12.75"/>
    <row r="1017105" ht="12.75"/>
    <row r="1017106" ht="12.75"/>
    <row r="1017107" ht="12.75"/>
    <row r="1017108" ht="12.75"/>
    <row r="1017109" ht="12.75"/>
    <row r="1017110" ht="12.75"/>
    <row r="1017111" ht="12.75"/>
    <row r="1017112" ht="12.75"/>
    <row r="1017113" ht="12.75"/>
    <row r="1017114" ht="12.75"/>
    <row r="1017115" ht="12.75"/>
    <row r="1017116" ht="12.75"/>
    <row r="1017117" ht="12.75"/>
    <row r="1017118" ht="12.75"/>
    <row r="1017119" ht="12.75"/>
    <row r="1017120" ht="12.75"/>
    <row r="1017121" ht="12.75"/>
    <row r="1017122" ht="12.75"/>
    <row r="1017123" ht="12.75"/>
    <row r="1017124" ht="12.75"/>
    <row r="1017125" ht="12.75"/>
    <row r="1017126" ht="12.75"/>
    <row r="1017127" ht="12.75"/>
    <row r="1017128" ht="12.75"/>
    <row r="1017129" ht="12.75"/>
    <row r="1017130" ht="12.75"/>
    <row r="1017131" ht="12.75"/>
    <row r="1017132" ht="12.75"/>
    <row r="1017133" ht="12.75"/>
    <row r="1017134" ht="12.75"/>
    <row r="1017135" ht="12.75"/>
    <row r="1017136" ht="12.75"/>
    <row r="1017137" ht="12.75"/>
    <row r="1017138" ht="12.75"/>
    <row r="1017139" ht="12.75"/>
    <row r="1017140" ht="12.75"/>
    <row r="1017141" ht="12.75"/>
    <row r="1017142" ht="12.75"/>
    <row r="1017143" ht="12.75"/>
    <row r="1017144" ht="12.75"/>
    <row r="1017145" ht="12.75"/>
    <row r="1017146" ht="12.75"/>
    <row r="1017147" ht="12.75"/>
    <row r="1017148" ht="12.75"/>
    <row r="1017149" ht="12.75"/>
    <row r="1017150" ht="12.75"/>
    <row r="1017151" ht="12.75"/>
    <row r="1017152" ht="12.75"/>
    <row r="1017153" ht="12.75"/>
    <row r="1017154" ht="12.75"/>
    <row r="1017155" ht="12.75"/>
    <row r="1017156" ht="12.75"/>
    <row r="1017157" ht="12.75"/>
    <row r="1017158" ht="12.75"/>
    <row r="1017159" ht="12.75"/>
    <row r="1017160" ht="12.75"/>
    <row r="1017161" ht="12.75"/>
    <row r="1017162" ht="12.75"/>
    <row r="1017163" ht="12.75"/>
    <row r="1017164" ht="12.75"/>
    <row r="1017165" ht="12.75"/>
    <row r="1017166" ht="12.75"/>
    <row r="1017167" ht="12.75"/>
    <row r="1017168" ht="12.75"/>
    <row r="1017169" ht="12.75"/>
    <row r="1017170" ht="12.75"/>
    <row r="1017171" ht="12.75"/>
    <row r="1017172" ht="12.75"/>
    <row r="1017173" ht="12.75"/>
    <row r="1017174" ht="12.75"/>
    <row r="1017175" ht="12.75"/>
    <row r="1017176" ht="12.75"/>
    <row r="1017177" ht="12.75"/>
    <row r="1017178" ht="12.75"/>
    <row r="1017179" ht="12.75"/>
    <row r="1017180" ht="12.75"/>
    <row r="1017181" ht="12.75"/>
    <row r="1017182" ht="12.75"/>
    <row r="1017183" ht="12.75"/>
    <row r="1017184" ht="12.75"/>
    <row r="1017185" ht="12.75"/>
    <row r="1017186" ht="12.75"/>
    <row r="1017187" ht="12.75"/>
    <row r="1017188" ht="12.75"/>
    <row r="1017189" ht="12.75"/>
    <row r="1017190" ht="12.75"/>
    <row r="1017191" ht="12.75"/>
    <row r="1017192" ht="12.75"/>
    <row r="1017193" ht="12.75"/>
    <row r="1017194" ht="12.75"/>
    <row r="1017195" ht="12.75"/>
    <row r="1017196" ht="12.75"/>
    <row r="1017197" ht="12.75"/>
    <row r="1017198" ht="12.75"/>
    <row r="1017199" ht="12.75"/>
    <row r="1017200" ht="12.75"/>
    <row r="1017201" ht="12.75"/>
    <row r="1017202" ht="12.75"/>
    <row r="1017203" ht="12.75"/>
    <row r="1017204" ht="12.75"/>
    <row r="1017205" ht="12.75"/>
    <row r="1017206" ht="12.75"/>
    <row r="1017207" ht="12.75"/>
    <row r="1017208" ht="12.75"/>
    <row r="1017209" ht="12.75"/>
    <row r="1017210" ht="12.75"/>
    <row r="1017211" ht="12.75"/>
    <row r="1017212" ht="12.75"/>
    <row r="1017213" ht="12.75"/>
    <row r="1017214" ht="12.75"/>
    <row r="1017215" ht="12.75"/>
    <row r="1017216" ht="12.75"/>
    <row r="1017217" ht="12.75"/>
    <row r="1017218" ht="12.75"/>
    <row r="1017219" ht="12.75"/>
    <row r="1017220" ht="12.75"/>
    <row r="1017221" ht="12.75"/>
    <row r="1017222" ht="12.75"/>
    <row r="1017223" ht="12.75"/>
    <row r="1017224" ht="12.75"/>
    <row r="1017225" ht="12.75"/>
    <row r="1017226" ht="12.75"/>
    <row r="1017227" ht="12.75"/>
    <row r="1017228" ht="12.75"/>
    <row r="1017229" ht="12.75"/>
    <row r="1017230" ht="12.75"/>
    <row r="1017231" ht="12.75"/>
    <row r="1017232" ht="12.75"/>
    <row r="1017233" ht="12.75"/>
    <row r="1017234" ht="12.75"/>
    <row r="1017235" ht="12.75"/>
    <row r="1017236" ht="12.75"/>
    <row r="1017237" ht="12.75"/>
    <row r="1017238" ht="12.75"/>
    <row r="1017239" ht="12.75"/>
    <row r="1017240" ht="12.75"/>
    <row r="1017241" ht="12.75"/>
    <row r="1017242" ht="12.75"/>
    <row r="1017243" ht="12.75"/>
    <row r="1017244" ht="12.75"/>
    <row r="1017245" ht="12.75"/>
    <row r="1017246" ht="12.75"/>
    <row r="1017247" ht="12.75"/>
    <row r="1017248" ht="12.75"/>
    <row r="1017249" ht="12.75"/>
    <row r="1017250" ht="12.75"/>
    <row r="1017251" ht="12.75"/>
    <row r="1017252" ht="12.75"/>
    <row r="1017253" ht="12.75"/>
    <row r="1017254" ht="12.75"/>
    <row r="1017255" ht="12.75"/>
    <row r="1017256" ht="12.75"/>
    <row r="1017257" ht="12.75"/>
    <row r="1017258" ht="12.75"/>
    <row r="1017259" ht="12.75"/>
    <row r="1017260" ht="12.75"/>
    <row r="1017261" ht="12.75"/>
    <row r="1017262" ht="12.75"/>
    <row r="1017263" ht="12.75"/>
    <row r="1017264" ht="12.75"/>
    <row r="1017265" ht="12.75"/>
    <row r="1017266" ht="12.75"/>
    <row r="1017267" ht="12.75"/>
    <row r="1017268" ht="12.75"/>
    <row r="1017269" ht="12.75"/>
    <row r="1017270" ht="12.75"/>
    <row r="1017271" ht="12.75"/>
    <row r="1017272" ht="12.75"/>
    <row r="1017273" ht="12.75"/>
    <row r="1017274" ht="12.75"/>
    <row r="1017275" ht="12.75"/>
    <row r="1017276" ht="12.75"/>
    <row r="1017277" ht="12.75"/>
    <row r="1017278" ht="12.75"/>
    <row r="1017279" ht="12.75"/>
    <row r="1017280" ht="12.75"/>
    <row r="1017281" ht="12.75"/>
    <row r="1017282" ht="12.75"/>
    <row r="1017283" ht="12.75"/>
    <row r="1017284" ht="12.75"/>
    <row r="1017285" ht="12.75"/>
    <row r="1017286" ht="12.75"/>
    <row r="1017287" ht="12.75"/>
    <row r="1017288" ht="12.75"/>
    <row r="1017289" ht="12.75"/>
    <row r="1017290" ht="12.75"/>
    <row r="1017291" ht="12.75"/>
    <row r="1017292" ht="12.75"/>
    <row r="1017293" ht="12.75"/>
    <row r="1017294" ht="12.75"/>
    <row r="1017295" ht="12.75"/>
    <row r="1017296" ht="12.75"/>
    <row r="1017297" ht="12.75"/>
    <row r="1017298" ht="12.75"/>
    <row r="1017299" ht="12.75"/>
    <row r="1017300" ht="12.75"/>
    <row r="1017301" ht="12.75"/>
    <row r="1017302" ht="12.75"/>
    <row r="1017303" ht="12.75"/>
    <row r="1017304" ht="12.75"/>
    <row r="1017305" ht="12.75"/>
    <row r="1017306" ht="12.75"/>
    <row r="1017307" ht="12.75"/>
    <row r="1017308" ht="12.75"/>
    <row r="1017309" ht="12.75"/>
    <row r="1017310" ht="12.75"/>
    <row r="1017311" ht="12.75"/>
    <row r="1017312" ht="12.75"/>
    <row r="1017313" ht="12.75"/>
    <row r="1017314" ht="12.75"/>
    <row r="1017315" ht="12.75"/>
    <row r="1017316" ht="12.75"/>
    <row r="1017317" ht="12.75"/>
    <row r="1017318" ht="12.75"/>
    <row r="1017319" ht="12.75"/>
    <row r="1017320" ht="12.75"/>
    <row r="1017321" ht="12.75"/>
    <row r="1017322" ht="12.75"/>
    <row r="1017323" ht="12.75"/>
    <row r="1017324" ht="12.75"/>
    <row r="1017325" ht="12.75"/>
    <row r="1017326" ht="12.75"/>
    <row r="1017327" ht="12.75"/>
    <row r="1017328" ht="12.75"/>
    <row r="1017329" ht="12.75"/>
    <row r="1017330" ht="12.75"/>
    <row r="1017331" ht="12.75"/>
    <row r="1017332" ht="12.75"/>
    <row r="1017333" ht="12.75"/>
    <row r="1017334" ht="12.75"/>
    <row r="1017335" ht="12.75"/>
    <row r="1017336" ht="12.75"/>
    <row r="1017337" ht="12.75"/>
    <row r="1017338" ht="12.75"/>
    <row r="1017339" ht="12.75"/>
    <row r="1017340" ht="12.75"/>
    <row r="1017341" ht="12.75"/>
    <row r="1017342" ht="12.75"/>
    <row r="1017343" ht="12.75"/>
    <row r="1017344" ht="12.75"/>
    <row r="1017345" ht="12.75"/>
    <row r="1017346" ht="12.75"/>
    <row r="1017347" ht="12.75"/>
    <row r="1017348" ht="12.75"/>
    <row r="1017349" ht="12.75"/>
    <row r="1017350" ht="12.75"/>
    <row r="1017351" ht="12.75"/>
    <row r="1017352" ht="12.75"/>
    <row r="1017353" ht="12.75"/>
    <row r="1017354" ht="12.75"/>
    <row r="1017355" ht="12.75"/>
    <row r="1017356" ht="12.75"/>
    <row r="1017357" ht="12.75"/>
    <row r="1017358" ht="12.75"/>
    <row r="1017359" ht="12.75"/>
    <row r="1017360" ht="12.75"/>
    <row r="1017361" ht="12.75"/>
    <row r="1017362" ht="12.75"/>
    <row r="1017363" ht="12.75"/>
    <row r="1017364" ht="12.75"/>
    <row r="1017365" ht="12.75"/>
    <row r="1017366" ht="12.75"/>
    <row r="1017367" ht="12.75"/>
    <row r="1017368" ht="12.75"/>
    <row r="1017369" ht="12.75"/>
    <row r="1017370" ht="12.75"/>
    <row r="1017371" ht="12.75"/>
    <row r="1017372" ht="12.75"/>
    <row r="1017373" ht="12.75"/>
    <row r="1017374" ht="12.75"/>
    <row r="1017375" ht="12.75"/>
    <row r="1017376" ht="12.75"/>
    <row r="1017377" ht="12.75"/>
    <row r="1017378" ht="12.75"/>
    <row r="1017379" ht="12.75"/>
    <row r="1017380" ht="12.75"/>
    <row r="1017381" ht="12.75"/>
    <row r="1017382" ht="12.75"/>
    <row r="1017383" ht="12.75"/>
    <row r="1017384" ht="12.75"/>
    <row r="1017385" ht="12.75"/>
    <row r="1017386" ht="12.75"/>
    <row r="1017387" ht="12.75"/>
    <row r="1017388" ht="12.75"/>
    <row r="1017389" ht="12.75"/>
    <row r="1017390" ht="12.75"/>
    <row r="1017391" ht="12.75"/>
    <row r="1017392" ht="12.75"/>
    <row r="1017393" ht="12.75"/>
    <row r="1017394" ht="12.75"/>
    <row r="1017395" ht="12.75"/>
    <row r="1017396" ht="12.75"/>
    <row r="1017397" ht="12.75"/>
    <row r="1017398" ht="12.75"/>
    <row r="1017399" ht="12.75"/>
    <row r="1017400" ht="12.75"/>
    <row r="1017401" ht="12.75"/>
    <row r="1017402" ht="12.75"/>
    <row r="1017403" ht="12.75"/>
    <row r="1017404" ht="12.75"/>
    <row r="1017405" ht="12.75"/>
    <row r="1017406" ht="12.75"/>
    <row r="1017407" ht="12.75"/>
    <row r="1017408" ht="12.75"/>
    <row r="1017409" ht="12.75"/>
    <row r="1017410" ht="12.75"/>
    <row r="1017411" ht="12.75"/>
    <row r="1017412" ht="12.75"/>
    <row r="1017413" ht="12.75"/>
    <row r="1017414" ht="12.75"/>
    <row r="1017415" ht="12.75"/>
    <row r="1017416" ht="12.75"/>
    <row r="1017417" ht="12.75"/>
    <row r="1017418" ht="12.75"/>
    <row r="1017419" ht="12.75"/>
    <row r="1017420" ht="12.75"/>
    <row r="1017421" ht="12.75"/>
    <row r="1017422" ht="12.75"/>
    <row r="1017423" ht="12.75"/>
    <row r="1017424" ht="12.75"/>
    <row r="1017425" ht="12.75"/>
    <row r="1017426" ht="12.75"/>
    <row r="1017427" ht="12.75"/>
    <row r="1017428" ht="12.75"/>
    <row r="1017429" ht="12.75"/>
    <row r="1017430" ht="12.75"/>
    <row r="1017431" ht="12.75"/>
    <row r="1017432" ht="12.75"/>
    <row r="1017433" ht="12.75"/>
    <row r="1017434" ht="12.75"/>
    <row r="1017435" ht="12.75"/>
    <row r="1017436" ht="12.75"/>
    <row r="1017437" ht="12.75"/>
    <row r="1017438" ht="12.75"/>
    <row r="1017439" ht="12.75"/>
    <row r="1017440" ht="12.75"/>
    <row r="1017441" ht="12.75"/>
    <row r="1017442" ht="12.75"/>
    <row r="1017443" ht="12.75"/>
    <row r="1017444" ht="12.75"/>
    <row r="1017445" ht="12.75"/>
    <row r="1017446" ht="12.75"/>
    <row r="1017447" ht="12.75"/>
    <row r="1017448" ht="12.75"/>
    <row r="1017449" ht="12.75"/>
    <row r="1017450" ht="12.75"/>
    <row r="1017451" ht="12.75"/>
    <row r="1017452" ht="12.75"/>
    <row r="1017453" ht="12.75"/>
    <row r="1017454" ht="12.75"/>
    <row r="1017455" ht="12.75"/>
    <row r="1017456" ht="12.75"/>
    <row r="1017457" ht="12.75"/>
    <row r="1017458" ht="12.75"/>
    <row r="1017459" ht="12.75"/>
    <row r="1017460" ht="12.75"/>
    <row r="1017461" ht="12.75"/>
    <row r="1017462" ht="12.75"/>
    <row r="1017463" ht="12.75"/>
    <row r="1017464" ht="12.75"/>
    <row r="1017465" ht="12.75"/>
    <row r="1017466" ht="12.75"/>
    <row r="1017467" ht="12.75"/>
    <row r="1017468" ht="12.75"/>
    <row r="1017469" ht="12.75"/>
    <row r="1017470" ht="12.75"/>
    <row r="1017471" ht="12.75"/>
    <row r="1017472" ht="12.75"/>
    <row r="1017473" ht="12.75"/>
    <row r="1017474" ht="12.75"/>
    <row r="1017475" ht="12.75"/>
    <row r="1017476" ht="12.75"/>
    <row r="1017477" ht="12.75"/>
    <row r="1017478" ht="12.75"/>
    <row r="1017479" ht="12.75"/>
    <row r="1017480" ht="12.75"/>
    <row r="1017481" ht="12.75"/>
    <row r="1017482" ht="12.75"/>
    <row r="1017483" ht="12.75"/>
    <row r="1017484" ht="12.75"/>
    <row r="1017485" ht="12.75"/>
    <row r="1017486" ht="12.75"/>
    <row r="1017487" ht="12.75"/>
    <row r="1017488" ht="12.75"/>
    <row r="1017489" ht="12.75"/>
    <row r="1017490" ht="12.75"/>
    <row r="1017491" ht="12.75"/>
    <row r="1017492" ht="12.75"/>
    <row r="1017493" ht="12.75"/>
    <row r="1017494" ht="12.75"/>
    <row r="1017495" ht="12.75"/>
    <row r="1017496" ht="12.75"/>
    <row r="1017497" ht="12.75"/>
    <row r="1017498" ht="12.75"/>
    <row r="1017499" ht="12.75"/>
    <row r="1017500" ht="12.75"/>
    <row r="1017501" ht="12.75"/>
    <row r="1017502" ht="12.75"/>
    <row r="1017503" ht="12.75"/>
    <row r="1017504" ht="12.75"/>
    <row r="1017505" ht="12.75"/>
    <row r="1017506" ht="12.75"/>
    <row r="1017507" ht="12.75"/>
    <row r="1017508" ht="12.75"/>
    <row r="1017509" ht="12.75"/>
    <row r="1017510" ht="12.75"/>
    <row r="1017511" ht="12.75"/>
    <row r="1017512" ht="12.75"/>
    <row r="1017513" ht="12.75"/>
    <row r="1017514" ht="12.75"/>
    <row r="1017515" ht="12.75"/>
    <row r="1017516" ht="12.75"/>
    <row r="1017517" ht="12.75"/>
    <row r="1017518" ht="12.75"/>
    <row r="1017519" ht="12.75"/>
    <row r="1017520" ht="12.75"/>
    <row r="1017521" ht="12.75"/>
    <row r="1017522" ht="12.75"/>
    <row r="1017523" ht="12.75"/>
    <row r="1017524" ht="12.75"/>
    <row r="1017525" ht="12.75"/>
    <row r="1017526" ht="12.75"/>
    <row r="1017527" ht="12.75"/>
    <row r="1017528" ht="12.75"/>
    <row r="1017529" ht="12.75"/>
    <row r="1017530" ht="12.75"/>
    <row r="1017531" ht="12.75"/>
    <row r="1017532" ht="12.75"/>
    <row r="1017533" ht="12.75"/>
    <row r="1017534" ht="12.75"/>
    <row r="1017535" ht="12.75"/>
    <row r="1017536" ht="12.75"/>
    <row r="1017537" ht="12.75"/>
    <row r="1017538" ht="12.75"/>
    <row r="1017539" ht="12.75"/>
    <row r="1017540" ht="12.75"/>
    <row r="1017541" ht="12.75"/>
    <row r="1017542" ht="12.75"/>
    <row r="1017543" ht="12.75"/>
    <row r="1017544" ht="12.75"/>
    <row r="1017545" ht="12.75"/>
    <row r="1017546" ht="12.75"/>
    <row r="1017547" ht="12.75"/>
    <row r="1017548" ht="12.75"/>
    <row r="1017549" ht="12.75"/>
    <row r="1017550" ht="12.75"/>
    <row r="1017551" ht="12.75"/>
    <row r="1017552" ht="12.75"/>
    <row r="1017553" ht="12.75"/>
    <row r="1017554" ht="12.75"/>
    <row r="1017555" ht="12.75"/>
    <row r="1017556" ht="12.75"/>
    <row r="1017557" ht="12.75"/>
    <row r="1017558" ht="12.75"/>
    <row r="1017559" ht="12.75"/>
    <row r="1017560" ht="12.75"/>
    <row r="1017561" ht="12.75"/>
    <row r="1017562" ht="12.75"/>
    <row r="1017563" ht="12.75"/>
    <row r="1017564" ht="12.75"/>
    <row r="1017565" ht="12.75"/>
    <row r="1017566" ht="12.75"/>
    <row r="1017567" ht="12.75"/>
    <row r="1017568" ht="12.75"/>
    <row r="1017569" ht="12.75"/>
    <row r="1017570" ht="12.75"/>
    <row r="1017571" ht="12.75"/>
    <row r="1017572" ht="12.75"/>
    <row r="1017573" ht="12.75"/>
    <row r="1017574" ht="12.75"/>
    <row r="1017575" ht="12.75"/>
    <row r="1017576" ht="12.75"/>
    <row r="1017577" ht="12.75"/>
    <row r="1017578" ht="12.75"/>
    <row r="1017579" ht="12.75"/>
    <row r="1017580" ht="12.75"/>
    <row r="1017581" ht="12.75"/>
    <row r="1017582" ht="12.75"/>
    <row r="1017583" ht="12.75"/>
    <row r="1017584" ht="12.75"/>
    <row r="1017585" ht="12.75"/>
    <row r="1017586" ht="12.75"/>
    <row r="1017587" ht="12.75"/>
    <row r="1017588" ht="12.75"/>
    <row r="1017589" ht="12.75"/>
    <row r="1017590" ht="12.75"/>
    <row r="1017591" ht="12.75"/>
    <row r="1017592" ht="12.75"/>
    <row r="1017593" ht="12.75"/>
    <row r="1017594" ht="12.75"/>
    <row r="1017595" ht="12.75"/>
    <row r="1017596" ht="12.75"/>
    <row r="1017597" ht="12.75"/>
    <row r="1017598" ht="12.75"/>
    <row r="1017599" ht="12.75"/>
    <row r="1017600" ht="12.75"/>
    <row r="1017601" ht="12.75"/>
    <row r="1017602" ht="12.75"/>
    <row r="1017603" ht="12.75"/>
    <row r="1017604" ht="12.75"/>
    <row r="1017605" ht="12.75"/>
    <row r="1017606" ht="12.75"/>
    <row r="1017607" ht="12.75"/>
    <row r="1017608" ht="12.75"/>
    <row r="1017609" ht="12.75"/>
    <row r="1017610" ht="12.75"/>
    <row r="1017611" ht="12.75"/>
    <row r="1017612" ht="12.75"/>
    <row r="1017613" ht="12.75"/>
    <row r="1017614" ht="12.75"/>
    <row r="1017615" ht="12.75"/>
    <row r="1017616" ht="12.75"/>
    <row r="1017617" ht="12.75"/>
    <row r="1017618" ht="12.75"/>
    <row r="1017619" ht="12.75"/>
    <row r="1017620" ht="12.75"/>
    <row r="1017621" ht="12.75"/>
    <row r="1017622" ht="12.75"/>
    <row r="1017623" ht="12.75"/>
    <row r="1017624" ht="12.75"/>
    <row r="1017625" ht="12.75"/>
    <row r="1017626" ht="12.75"/>
    <row r="1017627" ht="12.75"/>
    <row r="1017628" ht="12.75"/>
    <row r="1017629" ht="12.75"/>
    <row r="1017630" ht="12.75"/>
    <row r="1017631" ht="12.75"/>
    <row r="1017632" ht="12.75"/>
    <row r="1017633" ht="12.75"/>
    <row r="1017634" ht="12.75"/>
    <row r="1017635" ht="12.75"/>
    <row r="1017636" ht="12.75"/>
    <row r="1017637" ht="12.75"/>
    <row r="1017638" ht="12.75"/>
    <row r="1017639" ht="12.75"/>
    <row r="1017640" ht="12.75"/>
    <row r="1017641" ht="12.75"/>
    <row r="1017642" ht="12.75"/>
    <row r="1017643" ht="12.75"/>
    <row r="1017644" ht="12.75"/>
    <row r="1017645" ht="12.75"/>
    <row r="1017646" ht="12.75"/>
    <row r="1017647" ht="12.75"/>
    <row r="1017648" ht="12.75"/>
    <row r="1017649" ht="12.75"/>
    <row r="1017650" ht="12.75"/>
    <row r="1017651" ht="12.75"/>
    <row r="1017652" ht="12.75"/>
    <row r="1017653" ht="12.75"/>
    <row r="1017654" ht="12.75"/>
    <row r="1017655" ht="12.75"/>
    <row r="1017656" ht="12.75"/>
    <row r="1017657" ht="12.75"/>
    <row r="1017658" ht="12.75"/>
    <row r="1017659" ht="12.75"/>
    <row r="1017660" ht="12.75"/>
    <row r="1017661" ht="12.75"/>
    <row r="1017662" ht="12.75"/>
    <row r="1017663" ht="12.75"/>
    <row r="1017664" ht="12.75"/>
    <row r="1017665" ht="12.75"/>
    <row r="1017666" ht="12.75"/>
    <row r="1017667" ht="12.75"/>
    <row r="1017668" ht="12.75"/>
    <row r="1017669" ht="12.75"/>
    <row r="1017670" ht="12.75"/>
    <row r="1017671" ht="12.75"/>
    <row r="1017672" ht="12.75"/>
    <row r="1017673" ht="12.75"/>
    <row r="1017674" ht="12.75"/>
    <row r="1017675" ht="12.75"/>
    <row r="1017676" ht="12.75"/>
    <row r="1017677" ht="12.75"/>
    <row r="1017678" ht="12.75"/>
    <row r="1017679" ht="12.75"/>
    <row r="1017680" ht="12.75"/>
    <row r="1017681" ht="12.75"/>
    <row r="1017682" ht="12.75"/>
    <row r="1017683" ht="12.75"/>
    <row r="1017684" ht="12.75"/>
    <row r="1017685" ht="12.75"/>
    <row r="1017686" ht="12.75"/>
    <row r="1017687" ht="12.75"/>
    <row r="1017688" ht="12.75"/>
    <row r="1017689" ht="12.75"/>
    <row r="1017690" ht="12.75"/>
    <row r="1017691" ht="12.75"/>
    <row r="1017692" ht="12.75"/>
    <row r="1017693" ht="12.75"/>
    <row r="1017694" ht="12.75"/>
    <row r="1017695" ht="12.75"/>
    <row r="1017696" ht="12.75"/>
    <row r="1017697" ht="12.75"/>
    <row r="1017698" ht="12.75"/>
    <row r="1017699" ht="12.75"/>
    <row r="1017700" ht="12.75"/>
    <row r="1017701" ht="12.75"/>
    <row r="1017702" ht="12.75"/>
    <row r="1017703" ht="12.75"/>
    <row r="1017704" ht="12.75"/>
    <row r="1017705" ht="12.75"/>
    <row r="1017706" ht="12.75"/>
    <row r="1017707" ht="12.75"/>
    <row r="1017708" ht="12.75"/>
    <row r="1017709" ht="12.75"/>
    <row r="1017710" ht="12.75"/>
    <row r="1017711" ht="12.75"/>
    <row r="1017712" ht="12.75"/>
    <row r="1017713" ht="12.75"/>
    <row r="1017714" ht="12.75"/>
    <row r="1017715" ht="12.75"/>
    <row r="1017716" ht="12.75"/>
    <row r="1017717" ht="12.75"/>
    <row r="1017718" ht="12.75"/>
    <row r="1017719" ht="12.75"/>
    <row r="1017720" ht="12.75"/>
    <row r="1017721" ht="12.75"/>
    <row r="1017722" ht="12.75"/>
    <row r="1017723" ht="12.75"/>
    <row r="1017724" ht="12.75"/>
    <row r="1017725" ht="12.75"/>
    <row r="1017726" ht="12.75"/>
    <row r="1017727" ht="12.75"/>
    <row r="1017728" ht="12.75"/>
    <row r="1017729" ht="12.75"/>
    <row r="1017730" ht="12.75"/>
    <row r="1017731" ht="12.75"/>
    <row r="1017732" ht="12.75"/>
    <row r="1017733" ht="12.75"/>
    <row r="1017734" ht="12.75"/>
    <row r="1017735" ht="12.75"/>
    <row r="1017736" ht="12.75"/>
    <row r="1017737" ht="12.75"/>
    <row r="1017738" ht="12.75"/>
    <row r="1017739" ht="12.75"/>
    <row r="1017740" ht="12.75"/>
    <row r="1017741" ht="12.75"/>
    <row r="1017742" ht="12.75"/>
    <row r="1017743" ht="12.75"/>
    <row r="1017744" ht="12.75"/>
    <row r="1017745" ht="12.75"/>
    <row r="1017746" ht="12.75"/>
    <row r="1017747" ht="12.75"/>
    <row r="1017748" ht="12.75"/>
    <row r="1017749" ht="12.75"/>
    <row r="1017750" ht="12.75"/>
    <row r="1017751" ht="12.75"/>
    <row r="1017752" ht="12.75"/>
    <row r="1017753" ht="12.75"/>
    <row r="1017754" ht="12.75"/>
    <row r="1017755" ht="12.75"/>
    <row r="1017756" ht="12.75"/>
    <row r="1017757" ht="12.75"/>
    <row r="1017758" ht="12.75"/>
    <row r="1017759" ht="12.75"/>
    <row r="1017760" ht="12.75"/>
    <row r="1017761" ht="12.75"/>
    <row r="1017762" ht="12.75"/>
    <row r="1017763" ht="12.75"/>
    <row r="1017764" ht="12.75"/>
    <row r="1017765" ht="12.75"/>
    <row r="1017766" ht="12.75"/>
    <row r="1017767" ht="12.75"/>
    <row r="1017768" ht="12.75"/>
    <row r="1017769" ht="12.75"/>
    <row r="1017770" ht="12.75"/>
    <row r="1017771" ht="12.75"/>
    <row r="1017772" ht="12.75"/>
    <row r="1017773" ht="12.75"/>
    <row r="1017774" ht="12.75"/>
    <row r="1017775" ht="12.75"/>
    <row r="1017776" ht="12.75"/>
    <row r="1017777" ht="12.75"/>
    <row r="1017778" ht="12.75"/>
    <row r="1017779" ht="12.75"/>
    <row r="1017780" ht="12.75"/>
    <row r="1017781" ht="12.75"/>
    <row r="1017782" ht="12.75"/>
    <row r="1017783" ht="12.75"/>
    <row r="1017784" ht="12.75"/>
    <row r="1017785" ht="12.75"/>
    <row r="1017786" ht="12.75"/>
    <row r="1017787" ht="12.75"/>
    <row r="1017788" ht="12.75"/>
    <row r="1017789" ht="12.75"/>
    <row r="1017790" ht="12.75"/>
    <row r="1017791" ht="12.75"/>
    <row r="1017792" ht="12.75"/>
    <row r="1017793" ht="12.75"/>
    <row r="1017794" ht="12.75"/>
    <row r="1017795" ht="12.75"/>
    <row r="1017796" ht="12.75"/>
    <row r="1017797" ht="12.75"/>
    <row r="1017798" ht="12.75"/>
    <row r="1017799" ht="12.75"/>
    <row r="1017800" ht="12.75"/>
    <row r="1017801" ht="12.75"/>
    <row r="1017802" ht="12.75"/>
    <row r="1017803" ht="12.75"/>
    <row r="1017804" ht="12.75"/>
    <row r="1017805" ht="12.75"/>
    <row r="1017806" ht="12.75"/>
    <row r="1017807" ht="12.75"/>
    <row r="1017808" ht="12.75"/>
    <row r="1017809" ht="12.75"/>
    <row r="1017810" ht="12.75"/>
    <row r="1017811" ht="12.75"/>
    <row r="1017812" ht="12.75"/>
    <row r="1017813" ht="12.75"/>
    <row r="1017814" ht="12.75"/>
    <row r="1017815" ht="12.75"/>
    <row r="1017816" ht="12.75"/>
    <row r="1017817" ht="12.75"/>
    <row r="1017818" ht="12.75"/>
    <row r="1017819" ht="12.75"/>
    <row r="1017820" ht="12.75"/>
    <row r="1017821" ht="12.75"/>
    <row r="1017822" ht="12.75"/>
    <row r="1017823" ht="12.75"/>
    <row r="1017824" ht="12.75"/>
    <row r="1017825" ht="12.75"/>
    <row r="1017826" ht="12.75"/>
    <row r="1017827" ht="12.75"/>
    <row r="1017828" ht="12.75"/>
    <row r="1017829" ht="12.75"/>
    <row r="1017830" ht="12.75"/>
    <row r="1017831" ht="12.75"/>
    <row r="1017832" ht="12.75"/>
    <row r="1017833" ht="12.75"/>
    <row r="1017834" ht="12.75"/>
    <row r="1017835" ht="12.75"/>
    <row r="1017836" ht="12.75"/>
    <row r="1017837" ht="12.75"/>
    <row r="1017838" ht="12.75"/>
    <row r="1017839" ht="12.75"/>
    <row r="1017840" ht="12.75"/>
    <row r="1017841" ht="12.75"/>
    <row r="1017842" ht="12.75"/>
    <row r="1017843" ht="12.75"/>
    <row r="1017844" ht="12.75"/>
    <row r="1017845" ht="12.75"/>
    <row r="1017846" ht="12.75"/>
    <row r="1017847" ht="12.75"/>
    <row r="1017848" ht="12.75"/>
    <row r="1017849" ht="12.75"/>
    <row r="1017850" ht="12.75"/>
    <row r="1017851" ht="12.75"/>
    <row r="1017852" ht="12.75"/>
    <row r="1017853" ht="12.75"/>
    <row r="1017854" ht="12.75"/>
    <row r="1017855" ht="12.75"/>
    <row r="1017856" ht="12.75"/>
    <row r="1017857" ht="12.75"/>
    <row r="1017858" ht="12.75"/>
    <row r="1017859" ht="12.75"/>
    <row r="1017860" ht="12.75"/>
    <row r="1017861" ht="12.75"/>
    <row r="1017862" ht="12.75"/>
    <row r="1017863" ht="12.75"/>
    <row r="1017864" ht="12.75"/>
    <row r="1017865" ht="12.75"/>
    <row r="1017866" ht="12.75"/>
    <row r="1017867" ht="12.75"/>
    <row r="1017868" ht="12.75"/>
    <row r="1017869" ht="12.75"/>
    <row r="1017870" ht="12.75"/>
    <row r="1017871" ht="12.75"/>
    <row r="1017872" ht="12.75"/>
    <row r="1017873" ht="12.75"/>
    <row r="1017874" ht="12.75"/>
    <row r="1017875" ht="12.75"/>
    <row r="1017876" ht="12.75"/>
    <row r="1017877" ht="12.75"/>
    <row r="1017878" ht="12.75"/>
    <row r="1017879" ht="12.75"/>
    <row r="1017880" ht="12.75"/>
    <row r="1017881" ht="12.75"/>
    <row r="1017882" ht="12.75"/>
    <row r="1017883" ht="12.75"/>
    <row r="1017884" ht="12.75"/>
    <row r="1017885" ht="12.75"/>
    <row r="1017886" ht="12.75"/>
    <row r="1017887" ht="12.75"/>
    <row r="1017888" ht="12.75"/>
    <row r="1017889" ht="12.75"/>
    <row r="1017890" ht="12.75"/>
    <row r="1017891" ht="12.75"/>
    <row r="1017892" ht="12.75"/>
    <row r="1017893" ht="12.75"/>
    <row r="1017894" ht="12.75"/>
    <row r="1017895" ht="12.75"/>
    <row r="1017896" ht="12.75"/>
    <row r="1017897" ht="12.75"/>
    <row r="1017898" ht="12.75"/>
    <row r="1017899" ht="12.75"/>
    <row r="1017900" ht="12.75"/>
    <row r="1017901" ht="12.75"/>
    <row r="1017902" ht="12.75"/>
    <row r="1017903" ht="12.75"/>
    <row r="1017904" ht="12.75"/>
    <row r="1017905" ht="12.75"/>
    <row r="1017906" ht="12.75"/>
    <row r="1017907" ht="12.75"/>
    <row r="1017908" ht="12.75"/>
    <row r="1017909" ht="12.75"/>
    <row r="1017910" ht="12.75"/>
    <row r="1017911" ht="12.75"/>
    <row r="1017912" ht="12.75"/>
    <row r="1017913" ht="12.75"/>
    <row r="1017914" ht="12.75"/>
    <row r="1017915" ht="12.75"/>
    <row r="1017916" ht="12.75"/>
    <row r="1017917" ht="12.75"/>
    <row r="1017918" ht="12.75"/>
    <row r="1017919" ht="12.75"/>
    <row r="1017920" ht="12.75"/>
    <row r="1017921" ht="12.75"/>
    <row r="1017922" ht="12.75"/>
    <row r="1017923" ht="12.75"/>
    <row r="1017924" ht="12.75"/>
    <row r="1017925" ht="12.75"/>
    <row r="1017926" ht="12.75"/>
    <row r="1017927" ht="12.75"/>
    <row r="1017928" ht="12.75"/>
    <row r="1017929" ht="12.75"/>
    <row r="1017930" ht="12.75"/>
    <row r="1017931" ht="12.75"/>
    <row r="1017932" ht="12.75"/>
    <row r="1017933" ht="12.75"/>
    <row r="1017934" ht="12.75"/>
    <row r="1017935" ht="12.75"/>
    <row r="1017936" ht="12.75"/>
    <row r="1017937" ht="12.75"/>
    <row r="1017938" ht="12.75"/>
    <row r="1017939" ht="12.75"/>
    <row r="1017940" ht="12.75"/>
    <row r="1017941" ht="12.75"/>
    <row r="1017942" ht="12.75"/>
    <row r="1017943" ht="12.75"/>
    <row r="1017944" ht="12.75"/>
    <row r="1017945" ht="12.75"/>
    <row r="1017946" ht="12.75"/>
    <row r="1017947" ht="12.75"/>
    <row r="1017948" ht="12.75"/>
    <row r="1017949" ht="12.75"/>
    <row r="1017950" ht="12.75"/>
    <row r="1017951" ht="12.75"/>
    <row r="1017952" ht="12.75"/>
    <row r="1017953" ht="12.75"/>
    <row r="1017954" ht="12.75"/>
    <row r="1017955" ht="12.75"/>
    <row r="1017956" ht="12.75"/>
    <row r="1017957" ht="12.75"/>
    <row r="1017958" ht="12.75"/>
    <row r="1017959" ht="12.75"/>
    <row r="1017960" ht="12.75"/>
    <row r="1017961" ht="12.75"/>
    <row r="1017962" ht="12.75"/>
    <row r="1017963" ht="12.75"/>
    <row r="1017964" ht="12.75"/>
    <row r="1017965" ht="12.75"/>
    <row r="1017966" ht="12.75"/>
    <row r="1017967" ht="12.75"/>
    <row r="1017968" ht="12.75"/>
    <row r="1017969" ht="12.75"/>
    <row r="1017970" ht="12.75"/>
    <row r="1017971" ht="12.75"/>
    <row r="1017972" ht="12.75"/>
    <row r="1017973" ht="12.75"/>
    <row r="1017974" ht="12.75"/>
    <row r="1017975" ht="12.75"/>
    <row r="1017976" ht="12.75"/>
    <row r="1017977" ht="12.75"/>
    <row r="1017978" ht="12.75"/>
    <row r="1017979" ht="12.75"/>
    <row r="1017980" ht="12.75"/>
    <row r="1017981" ht="12.75"/>
    <row r="1017982" ht="12.75"/>
    <row r="1017983" ht="12.75"/>
    <row r="1017984" ht="12.75"/>
    <row r="1017985" ht="12.75"/>
    <row r="1017986" ht="12.75"/>
    <row r="1017987" ht="12.75"/>
    <row r="1017988" ht="12.75"/>
    <row r="1017989" ht="12.75"/>
    <row r="1017990" ht="12.75"/>
    <row r="1017991" ht="12.75"/>
    <row r="1017992" ht="12.75"/>
    <row r="1017993" ht="12.75"/>
    <row r="1017994" ht="12.75"/>
    <row r="1017995" ht="12.75"/>
    <row r="1017996" ht="12.75"/>
    <row r="1017997" ht="12.75"/>
    <row r="1017998" ht="12.75"/>
    <row r="1017999" ht="12.75"/>
    <row r="1018000" ht="12.75"/>
    <row r="1018001" ht="12.75"/>
    <row r="1018002" ht="12.75"/>
    <row r="1018003" ht="12.75"/>
    <row r="1018004" ht="12.75"/>
    <row r="1018005" ht="12.75"/>
    <row r="1018006" ht="12.75"/>
    <row r="1018007" ht="12.75"/>
    <row r="1018008" ht="12.75"/>
    <row r="1018009" ht="12.75"/>
    <row r="1018010" ht="12.75"/>
    <row r="1018011" ht="12.75"/>
    <row r="1018012" ht="12.75"/>
    <row r="1018013" ht="12.75"/>
    <row r="1018014" ht="12.75"/>
    <row r="1018015" ht="12.75"/>
    <row r="1018016" ht="12.75"/>
    <row r="1018017" ht="12.75"/>
    <row r="1018018" ht="12.75"/>
    <row r="1018019" ht="12.75"/>
    <row r="1018020" ht="12.75"/>
    <row r="1018021" ht="12.75"/>
    <row r="1018022" ht="12.75"/>
    <row r="1018023" ht="12.75"/>
    <row r="1018024" ht="12.75"/>
    <row r="1018025" ht="12.75"/>
    <row r="1018026" ht="12.75"/>
    <row r="1018027" ht="12.75"/>
    <row r="1018028" ht="12.75"/>
    <row r="1018029" ht="12.75"/>
    <row r="1018030" ht="12.75"/>
    <row r="1018031" ht="12.75"/>
    <row r="1018032" ht="12.75"/>
    <row r="1018033" ht="12.75"/>
    <row r="1018034" ht="12.75"/>
    <row r="1018035" ht="12.75"/>
    <row r="1018036" ht="12.75"/>
    <row r="1018037" ht="12.75"/>
    <row r="1018038" ht="12.75"/>
    <row r="1018039" ht="12.75"/>
    <row r="1018040" ht="12.75"/>
    <row r="1018041" ht="12.75"/>
    <row r="1018042" ht="12.75"/>
    <row r="1018043" ht="12.75"/>
    <row r="1018044" ht="12.75"/>
    <row r="1018045" ht="12.75"/>
    <row r="1018046" ht="12.75"/>
    <row r="1018047" ht="12.75"/>
    <row r="1018048" ht="12.75"/>
    <row r="1018049" ht="12.75"/>
    <row r="1018050" ht="12.75"/>
    <row r="1018051" ht="12.75"/>
    <row r="1018052" ht="12.75"/>
    <row r="1018053" ht="12.75"/>
    <row r="1018054" ht="12.75"/>
    <row r="1018055" ht="12.75"/>
    <row r="1018056" ht="12.75"/>
    <row r="1018057" ht="12.75"/>
    <row r="1018058" ht="12.75"/>
    <row r="1018059" ht="12.75"/>
    <row r="1018060" ht="12.75"/>
    <row r="1018061" ht="12.75"/>
    <row r="1018062" ht="12.75"/>
    <row r="1018063" ht="12.75"/>
    <row r="1018064" ht="12.75"/>
    <row r="1018065" ht="12.75"/>
    <row r="1018066" ht="12.75"/>
    <row r="1018067" ht="12.75"/>
    <row r="1018068" ht="12.75"/>
    <row r="1018069" ht="12.75"/>
    <row r="1018070" ht="12.75"/>
    <row r="1018071" ht="12.75"/>
    <row r="1018072" ht="12.75"/>
    <row r="1018073" ht="12.75"/>
    <row r="1018074" ht="12.75"/>
    <row r="1018075" ht="12.75"/>
    <row r="1018076" ht="12.75"/>
    <row r="1018077" ht="12.75"/>
    <row r="1018078" ht="12.75"/>
    <row r="1018079" ht="12.75"/>
    <row r="1018080" ht="12.75"/>
    <row r="1018081" ht="12.75"/>
    <row r="1018082" ht="12.75"/>
    <row r="1018083" ht="12.75"/>
    <row r="1018084" ht="12.75"/>
    <row r="1018085" ht="12.75"/>
    <row r="1018086" ht="12.75"/>
    <row r="1018087" ht="12.75"/>
    <row r="1018088" ht="12.75"/>
    <row r="1018089" ht="12.75"/>
    <row r="1018090" ht="12.75"/>
    <row r="1018091" ht="12.75"/>
    <row r="1018092" ht="12.75"/>
    <row r="1018093" ht="12.75"/>
    <row r="1018094" ht="12.75"/>
    <row r="1018095" ht="12.75"/>
    <row r="1018096" ht="12.75"/>
    <row r="1018097" ht="12.75"/>
    <row r="1018098" ht="12.75"/>
    <row r="1018099" ht="12.75"/>
    <row r="1018100" ht="12.75"/>
    <row r="1018101" ht="12.75"/>
    <row r="1018102" ht="12.75"/>
    <row r="1018103" ht="12.75"/>
    <row r="1018104" ht="12.75"/>
    <row r="1018105" ht="12.75"/>
    <row r="1018106" ht="12.75"/>
    <row r="1018107" ht="12.75"/>
    <row r="1018108" ht="12.75"/>
    <row r="1018109" ht="12.75"/>
    <row r="1018110" ht="12.75"/>
    <row r="1018111" ht="12.75"/>
    <row r="1018112" ht="12.75"/>
    <row r="1018113" ht="12.75"/>
    <row r="1018114" ht="12.75"/>
    <row r="1018115" ht="12.75"/>
    <row r="1018116" ht="12.75"/>
    <row r="1018117" ht="12.75"/>
    <row r="1018118" ht="12.75"/>
    <row r="1018119" ht="12.75"/>
    <row r="1018120" ht="12.75"/>
    <row r="1018121" ht="12.75"/>
    <row r="1018122" ht="12.75"/>
    <row r="1018123" ht="12.75"/>
    <row r="1018124" ht="12.75"/>
    <row r="1018125" ht="12.75"/>
    <row r="1018126" ht="12.75"/>
    <row r="1018127" ht="12.75"/>
    <row r="1018128" ht="12.75"/>
    <row r="1018129" ht="12.75"/>
    <row r="1018130" ht="12.75"/>
    <row r="1018131" ht="12.75"/>
    <row r="1018132" ht="12.75"/>
    <row r="1018133" ht="12.75"/>
    <row r="1018134" ht="12.75"/>
    <row r="1018135" ht="12.75"/>
    <row r="1018136" ht="12.75"/>
    <row r="1018137" ht="12.75"/>
    <row r="1018138" ht="12.75"/>
    <row r="1018139" ht="12.75"/>
    <row r="1018140" ht="12.75"/>
    <row r="1018141" ht="12.75"/>
    <row r="1018142" ht="12.75"/>
    <row r="1018143" ht="12.75"/>
    <row r="1018144" ht="12.75"/>
    <row r="1018145" ht="12.75"/>
    <row r="1018146" ht="12.75"/>
    <row r="1018147" ht="12.75"/>
    <row r="1018148" ht="12.75"/>
    <row r="1018149" ht="12.75"/>
    <row r="1018150" ht="12.75"/>
    <row r="1018151" ht="12.75"/>
    <row r="1018152" ht="12.75"/>
    <row r="1018153" ht="12.75"/>
    <row r="1018154" ht="12.75"/>
    <row r="1018155" ht="12.75"/>
    <row r="1018156" ht="12.75"/>
    <row r="1018157" ht="12.75"/>
    <row r="1018158" ht="12.75"/>
    <row r="1018159" ht="12.75"/>
    <row r="1018160" ht="12.75"/>
    <row r="1018161" ht="12.75"/>
    <row r="1018162" ht="12.75"/>
    <row r="1018163" ht="12.75"/>
    <row r="1018164" ht="12.75"/>
    <row r="1018165" ht="12.75"/>
    <row r="1018166" ht="12.75"/>
    <row r="1018167" ht="12.75"/>
    <row r="1018168" ht="12.75"/>
    <row r="1018169" ht="12.75"/>
    <row r="1018170" ht="12.75"/>
    <row r="1018171" ht="12.75"/>
    <row r="1018172" ht="12.75"/>
    <row r="1018173" ht="12.75"/>
    <row r="1018174" ht="12.75"/>
    <row r="1018175" ht="12.75"/>
    <row r="1018176" ht="12.75"/>
    <row r="1018177" ht="12.75"/>
    <row r="1018178" ht="12.75"/>
    <row r="1018179" ht="12.75"/>
    <row r="1018180" ht="12.75"/>
    <row r="1018181" ht="12.75"/>
    <row r="1018182" ht="12.75"/>
    <row r="1018183" ht="12.75"/>
    <row r="1018184" ht="12.75"/>
    <row r="1018185" ht="12.75"/>
    <row r="1018186" ht="12.75"/>
    <row r="1018187" ht="12.75"/>
    <row r="1018188" ht="12.75"/>
    <row r="1018189" ht="12.75"/>
    <row r="1018190" ht="12.75"/>
    <row r="1018191" ht="12.75"/>
    <row r="1018192" ht="12.75"/>
    <row r="1018193" ht="12.75"/>
    <row r="1018194" ht="12.75"/>
    <row r="1018195" ht="12.75"/>
    <row r="1018196" ht="12.75"/>
    <row r="1018197" ht="12.75"/>
    <row r="1018198" ht="12.75"/>
    <row r="1018199" ht="12.75"/>
    <row r="1018200" ht="12.75"/>
    <row r="1018201" ht="12.75"/>
    <row r="1018202" ht="12.75"/>
    <row r="1018203" ht="12.75"/>
    <row r="1018204" ht="12.75"/>
    <row r="1018205" ht="12.75"/>
    <row r="1018206" ht="12.75"/>
    <row r="1018207" ht="12.75"/>
    <row r="1018208" ht="12.75"/>
    <row r="1018209" ht="12.75"/>
    <row r="1018210" ht="12.75"/>
    <row r="1018211" ht="12.75"/>
    <row r="1018212" ht="12.75"/>
    <row r="1018213" ht="12.75"/>
    <row r="1018214" ht="12.75"/>
    <row r="1018215" ht="12.75"/>
    <row r="1018216" ht="12.75"/>
    <row r="1018217" ht="12.75"/>
    <row r="1018218" ht="12.75"/>
    <row r="1018219" ht="12.75"/>
    <row r="1018220" ht="12.75"/>
    <row r="1018221" ht="12.75"/>
    <row r="1018222" ht="12.75"/>
    <row r="1018223" ht="12.75"/>
    <row r="1018224" ht="12.75"/>
    <row r="1018225" ht="12.75"/>
    <row r="1018226" ht="12.75"/>
    <row r="1018227" ht="12.75"/>
    <row r="1018228" ht="12.75"/>
    <row r="1018229" ht="12.75"/>
    <row r="1018230" ht="12.75"/>
    <row r="1018231" ht="12.75"/>
    <row r="1018232" ht="12.75"/>
    <row r="1018233" ht="12.75"/>
    <row r="1018234" ht="12.75"/>
    <row r="1018235" ht="12.75"/>
    <row r="1018236" ht="12.75"/>
    <row r="1018237" ht="12.75"/>
    <row r="1018238" ht="12.75"/>
    <row r="1018239" ht="12.75"/>
    <row r="1018240" ht="12.75"/>
    <row r="1018241" ht="12.75"/>
    <row r="1018242" ht="12.75"/>
    <row r="1018243" ht="12.75"/>
    <row r="1018244" ht="12.75"/>
    <row r="1018245" ht="12.75"/>
    <row r="1018246" ht="12.75"/>
    <row r="1018247" ht="12.75"/>
    <row r="1018248" ht="12.75"/>
    <row r="1018249" ht="12.75"/>
    <row r="1018250" ht="12.75"/>
    <row r="1018251" ht="12.75"/>
    <row r="1018252" ht="12.75"/>
    <row r="1018253" ht="12.75"/>
    <row r="1018254" ht="12.75"/>
    <row r="1018255" ht="12.75"/>
    <row r="1018256" ht="12.75"/>
    <row r="1018257" ht="12.75"/>
    <row r="1018258" ht="12.75"/>
    <row r="1018259" ht="12.75"/>
    <row r="1018260" ht="12.75"/>
    <row r="1018261" ht="12.75"/>
    <row r="1018262" ht="12.75"/>
    <row r="1018263" ht="12.75"/>
    <row r="1018264" ht="12.75"/>
    <row r="1018265" ht="12.75"/>
    <row r="1018266" ht="12.75"/>
    <row r="1018267" ht="12.75"/>
    <row r="1018268" ht="12.75"/>
    <row r="1018269" ht="12.75"/>
    <row r="1018270" ht="12.75"/>
    <row r="1018271" ht="12.75"/>
    <row r="1018272" ht="12.75"/>
    <row r="1018273" ht="12.75"/>
    <row r="1018274" ht="12.75"/>
    <row r="1018275" ht="12.75"/>
    <row r="1018276" ht="12.75"/>
    <row r="1018277" ht="12.75"/>
    <row r="1018278" ht="12.75"/>
    <row r="1018279" ht="12.75"/>
    <row r="1018280" ht="12.75"/>
    <row r="1018281" ht="12.75"/>
    <row r="1018282" ht="12.75"/>
    <row r="1018283" ht="12.75"/>
    <row r="1018284" ht="12.75"/>
    <row r="1018285" ht="12.75"/>
    <row r="1018286" ht="12.75"/>
    <row r="1018287" ht="12.75"/>
    <row r="1018288" ht="12.75"/>
    <row r="1018289" ht="12.75"/>
    <row r="1018290" ht="12.75"/>
    <row r="1018291" ht="12.75"/>
    <row r="1018292" ht="12.75"/>
    <row r="1018293" ht="12.75"/>
    <row r="1018294" ht="12.75"/>
    <row r="1018295" ht="12.75"/>
    <row r="1018296" ht="12.75"/>
    <row r="1018297" ht="12.75"/>
    <row r="1018298" ht="12.75"/>
    <row r="1018299" ht="12.75"/>
    <row r="1018300" ht="12.75"/>
    <row r="1018301" ht="12.75"/>
    <row r="1018302" ht="12.75"/>
    <row r="1018303" ht="12.75"/>
    <row r="1018304" ht="12.75"/>
    <row r="1018305" ht="12.75"/>
    <row r="1018306" ht="12.75"/>
    <row r="1018307" ht="12.75"/>
    <row r="1018308" ht="12.75"/>
    <row r="1018309" ht="12.75"/>
    <row r="1018310" ht="12.75"/>
    <row r="1018311" ht="12.75"/>
    <row r="1018312" ht="12.75"/>
    <row r="1018313" ht="12.75"/>
    <row r="1018314" ht="12.75"/>
    <row r="1018315" ht="12.75"/>
    <row r="1018316" ht="12.75"/>
    <row r="1018317" ht="12.75"/>
    <row r="1018318" ht="12.75"/>
    <row r="1018319" ht="12.75"/>
    <row r="1018320" ht="12.75"/>
    <row r="1018321" ht="12.75"/>
    <row r="1018322" ht="12.75"/>
    <row r="1018323" ht="12.75"/>
    <row r="1018324" ht="12.75"/>
    <row r="1018325" ht="12.75"/>
    <row r="1018326" ht="12.75"/>
    <row r="1018327" ht="12.75"/>
    <row r="1018328" ht="12.75"/>
    <row r="1018329" ht="12.75"/>
    <row r="1018330" ht="12.75"/>
    <row r="1018331" ht="12.75"/>
    <row r="1018332" ht="12.75"/>
    <row r="1018333" ht="12.75"/>
    <row r="1018334" ht="12.75"/>
    <row r="1018335" ht="12.75"/>
    <row r="1018336" ht="12.75"/>
    <row r="1018337" ht="12.75"/>
    <row r="1018338" ht="12.75"/>
    <row r="1018339" ht="12.75"/>
    <row r="1018340" ht="12.75"/>
    <row r="1018341" ht="12.75"/>
    <row r="1018342" ht="12.75"/>
    <row r="1018343" ht="12.75"/>
    <row r="1018344" ht="12.75"/>
    <row r="1018345" ht="12.75"/>
    <row r="1018346" ht="12.75"/>
    <row r="1018347" ht="12.75"/>
    <row r="1018348" ht="12.75"/>
    <row r="1018349" ht="12.75"/>
    <row r="1018350" ht="12.75"/>
    <row r="1018351" ht="12.75"/>
    <row r="1018352" ht="12.75"/>
    <row r="1018353" ht="12.75"/>
    <row r="1018354" ht="12.75"/>
    <row r="1018355" ht="12.75"/>
    <row r="1018356" ht="12.75"/>
    <row r="1018357" ht="12.75"/>
    <row r="1018358" ht="12.75"/>
    <row r="1018359" ht="12.75"/>
    <row r="1018360" ht="12.75"/>
    <row r="1018361" ht="12.75"/>
    <row r="1018362" ht="12.75"/>
    <row r="1018363" ht="12.75"/>
    <row r="1018364" ht="12.75"/>
    <row r="1018365" ht="12.75"/>
    <row r="1018366" ht="12.75"/>
    <row r="1018367" ht="12.75"/>
    <row r="1018368" ht="12.75"/>
    <row r="1018369" ht="12.75"/>
    <row r="1018370" ht="12.75"/>
    <row r="1018371" ht="12.75"/>
    <row r="1018372" ht="12.75"/>
    <row r="1018373" ht="12.75"/>
    <row r="1018374" ht="12.75"/>
    <row r="1018375" ht="12.75"/>
    <row r="1018376" ht="12.75"/>
    <row r="1018377" ht="12.75"/>
    <row r="1018378" ht="12.75"/>
    <row r="1018379" ht="12.75"/>
    <row r="1018380" ht="12.75"/>
    <row r="1018381" ht="12.75"/>
    <row r="1018382" ht="12.75"/>
    <row r="1018383" ht="12.75"/>
    <row r="1018384" ht="12.75"/>
    <row r="1018385" ht="12.75"/>
    <row r="1018386" ht="12.75"/>
    <row r="1018387" ht="12.75"/>
    <row r="1018388" ht="12.75"/>
    <row r="1018389" ht="12.75"/>
    <row r="1018390" ht="12.75"/>
    <row r="1018391" ht="12.75"/>
    <row r="1018392" ht="12.75"/>
    <row r="1018393" ht="12.75"/>
    <row r="1018394" ht="12.75"/>
    <row r="1018395" ht="12.75"/>
    <row r="1018396" ht="12.75"/>
    <row r="1018397" ht="12.75"/>
    <row r="1018398" ht="12.75"/>
    <row r="1018399" ht="12.75"/>
    <row r="1018400" ht="12.75"/>
    <row r="1018401" ht="12.75"/>
    <row r="1018402" ht="12.75"/>
    <row r="1018403" ht="12.75"/>
    <row r="1018404" ht="12.75"/>
    <row r="1018405" ht="12.75"/>
    <row r="1018406" ht="12.75"/>
    <row r="1018407" ht="12.75"/>
    <row r="1018408" ht="12.75"/>
    <row r="1018409" ht="12.75"/>
    <row r="1018410" ht="12.75"/>
    <row r="1018411" ht="12.75"/>
    <row r="1018412" ht="12.75"/>
    <row r="1018413" ht="12.75"/>
    <row r="1018414" ht="12.75"/>
    <row r="1018415" ht="12.75"/>
    <row r="1018416" ht="12.75"/>
    <row r="1018417" ht="12.75"/>
    <row r="1018418" ht="12.75"/>
    <row r="1018419" ht="12.75"/>
    <row r="1018420" ht="12.75"/>
    <row r="1018421" ht="12.75"/>
    <row r="1018422" ht="12.75"/>
    <row r="1018423" ht="12.75"/>
    <row r="1018424" ht="12.75"/>
    <row r="1018425" ht="12.75"/>
    <row r="1018426" ht="12.75"/>
    <row r="1018427" ht="12.75"/>
    <row r="1018428" ht="12.75"/>
    <row r="1018429" ht="12.75"/>
    <row r="1018430" ht="12.75"/>
    <row r="1018431" ht="12.75"/>
    <row r="1018432" ht="12.75"/>
    <row r="1018433" ht="12.75"/>
    <row r="1018434" ht="12.75"/>
    <row r="1018435" ht="12.75"/>
    <row r="1018436" ht="12.75"/>
    <row r="1018437" ht="12.75"/>
    <row r="1018438" ht="12.75"/>
    <row r="1018439" ht="12.75"/>
    <row r="1018440" ht="12.75"/>
    <row r="1018441" ht="12.75"/>
    <row r="1018442" ht="12.75"/>
    <row r="1018443" ht="12.75"/>
    <row r="1018444" ht="12.75"/>
    <row r="1018445" ht="12.75"/>
    <row r="1018446" ht="12.75"/>
    <row r="1018447" ht="12.75"/>
    <row r="1018448" ht="12.75"/>
    <row r="1018449" ht="12.75"/>
    <row r="1018450" ht="12.75"/>
    <row r="1018451" ht="12.75"/>
    <row r="1018452" ht="12.75"/>
    <row r="1018453" ht="12.75"/>
    <row r="1018454" ht="12.75"/>
    <row r="1018455" ht="12.75"/>
    <row r="1018456" ht="12.75"/>
    <row r="1018457" ht="12.75"/>
    <row r="1018458" ht="12.75"/>
    <row r="1018459" ht="12.75"/>
    <row r="1018460" ht="12.75"/>
    <row r="1018461" ht="12.75"/>
    <row r="1018462" ht="12.75"/>
    <row r="1018463" ht="12.75"/>
    <row r="1018464" ht="12.75"/>
    <row r="1018465" ht="12.75"/>
    <row r="1018466" ht="12.75"/>
    <row r="1018467" ht="12.75"/>
    <row r="1018468" ht="12.75"/>
    <row r="1018469" ht="12.75"/>
    <row r="1018470" ht="12.75"/>
    <row r="1018471" ht="12.75"/>
    <row r="1018472" ht="12.75"/>
    <row r="1018473" ht="12.75"/>
    <row r="1018474" ht="12.75"/>
    <row r="1018475" ht="12.75"/>
    <row r="1018476" ht="12.75"/>
    <row r="1018477" ht="12.75"/>
    <row r="1018478" ht="12.75"/>
    <row r="1018479" ht="12.75"/>
    <row r="1018480" ht="12.75"/>
    <row r="1018481" ht="12.75"/>
    <row r="1018482" ht="12.75"/>
    <row r="1018483" ht="12.75"/>
    <row r="1018484" ht="12.75"/>
    <row r="1018485" ht="12.75"/>
    <row r="1018486" ht="12.75"/>
    <row r="1018487" ht="12.75"/>
    <row r="1018488" ht="12.75"/>
    <row r="1018489" ht="12.75"/>
    <row r="1018490" ht="12.75"/>
    <row r="1018491" ht="12.75"/>
    <row r="1018492" ht="12.75"/>
    <row r="1018493" ht="12.75"/>
    <row r="1018494" ht="12.75"/>
    <row r="1018495" ht="12.75"/>
    <row r="1018496" ht="12.75"/>
    <row r="1018497" ht="12.75"/>
    <row r="1018498" ht="12.75"/>
    <row r="1018499" ht="12.75"/>
    <row r="1018500" ht="12.75"/>
    <row r="1018501" ht="12.75"/>
    <row r="1018502" ht="12.75"/>
    <row r="1018503" ht="12.75"/>
    <row r="1018504" ht="12.75"/>
    <row r="1018505" ht="12.75"/>
    <row r="1018506" ht="12.75"/>
    <row r="1018507" ht="12.75"/>
    <row r="1018508" ht="12.75"/>
    <row r="1018509" ht="12.75"/>
    <row r="1018510" ht="12.75"/>
    <row r="1018511" ht="12.75"/>
    <row r="1018512" ht="12.75"/>
    <row r="1018513" ht="12.75"/>
    <row r="1018514" ht="12.75"/>
    <row r="1018515" ht="12.75"/>
    <row r="1018516" ht="12.75"/>
    <row r="1018517" ht="12.75"/>
    <row r="1018518" ht="12.75"/>
    <row r="1018519" ht="12.75"/>
    <row r="1018520" ht="12.75"/>
    <row r="1018521" ht="12.75"/>
    <row r="1018522" ht="12.75"/>
    <row r="1018523" ht="12.75"/>
    <row r="1018524" ht="12.75"/>
    <row r="1018525" ht="12.75"/>
    <row r="1018526" ht="12.75"/>
    <row r="1018527" ht="12.75"/>
    <row r="1018528" ht="12.75"/>
    <row r="1018529" ht="12.75"/>
    <row r="1018530" ht="12.75"/>
    <row r="1018531" ht="12.75"/>
    <row r="1018532" ht="12.75"/>
    <row r="1018533" ht="12.75"/>
    <row r="1018534" ht="12.75"/>
    <row r="1018535" ht="12.75"/>
    <row r="1018536" ht="12.75"/>
    <row r="1018537" ht="12.75"/>
    <row r="1018538" ht="12.75"/>
    <row r="1018539" ht="12.75"/>
    <row r="1018540" ht="12.75"/>
    <row r="1018541" ht="12.75"/>
    <row r="1018542" ht="12.75"/>
    <row r="1018543" ht="12.75"/>
    <row r="1018544" ht="12.75"/>
    <row r="1018545" ht="12.75"/>
    <row r="1018546" ht="12.75"/>
    <row r="1018547" ht="12.75"/>
    <row r="1018548" ht="12.75"/>
    <row r="1018549" ht="12.75"/>
    <row r="1018550" ht="12.75"/>
    <row r="1018551" ht="12.75"/>
    <row r="1018552" ht="12.75"/>
    <row r="1018553" ht="12.75"/>
    <row r="1018554" ht="12.75"/>
    <row r="1018555" ht="12.75"/>
    <row r="1018556" ht="12.75"/>
    <row r="1018557" ht="12.75"/>
    <row r="1018558" ht="12.75"/>
    <row r="1018559" ht="12.75"/>
    <row r="1018560" ht="12.75"/>
    <row r="1018561" ht="12.75"/>
    <row r="1018562" ht="12.75"/>
    <row r="1018563" ht="12.75"/>
    <row r="1018564" ht="12.75"/>
    <row r="1018565" ht="12.75"/>
    <row r="1018566" ht="12.75"/>
    <row r="1018567" ht="12.75"/>
    <row r="1018568" ht="12.75"/>
    <row r="1018569" ht="12.75"/>
    <row r="1018570" ht="12.75"/>
    <row r="1018571" ht="12.75"/>
    <row r="1018572" ht="12.75"/>
    <row r="1018573" ht="12.75"/>
    <row r="1018574" ht="12.75"/>
    <row r="1018575" ht="12.75"/>
    <row r="1018576" ht="12.75"/>
    <row r="1018577" ht="12.75"/>
    <row r="1018578" ht="12.75"/>
    <row r="1018579" ht="12.75"/>
    <row r="1018580" ht="12.75"/>
    <row r="1018581" ht="12.75"/>
    <row r="1018582" ht="12.75"/>
    <row r="1018583" ht="12.75"/>
    <row r="1018584" ht="12.75"/>
    <row r="1018585" ht="12.75"/>
    <row r="1018586" ht="12.75"/>
    <row r="1018587" ht="12.75"/>
    <row r="1018588" ht="12.75"/>
    <row r="1018589" ht="12.75"/>
    <row r="1018590" ht="12.75"/>
    <row r="1018591" ht="12.75"/>
    <row r="1018592" ht="12.75"/>
    <row r="1018593" ht="12.75"/>
    <row r="1018594" ht="12.75"/>
    <row r="1018595" ht="12.75"/>
    <row r="1018596" ht="12.75"/>
    <row r="1018597" ht="12.75"/>
    <row r="1018598" ht="12.75"/>
    <row r="1018599" ht="12.75"/>
    <row r="1018600" ht="12.75"/>
    <row r="1018601" ht="12.75"/>
    <row r="1018602" ht="12.75"/>
    <row r="1018603" ht="12.75"/>
    <row r="1018604" ht="12.75"/>
    <row r="1018605" ht="12.75"/>
    <row r="1018606" ht="12.75"/>
    <row r="1018607" ht="12.75"/>
    <row r="1018608" ht="12.75"/>
    <row r="1018609" ht="12.75"/>
    <row r="1018610" ht="12.75"/>
    <row r="1018611" ht="12.75"/>
    <row r="1018612" ht="12.75"/>
    <row r="1018613" ht="12.75"/>
    <row r="1018614" ht="12.75"/>
    <row r="1018615" ht="12.75"/>
    <row r="1018616" ht="12.75"/>
    <row r="1018617" ht="12.75"/>
    <row r="1018618" ht="12.75"/>
    <row r="1018619" ht="12.75"/>
    <row r="1018620" ht="12.75"/>
    <row r="1018621" ht="12.75"/>
    <row r="1018622" ht="12.75"/>
    <row r="1018623" ht="12.75"/>
    <row r="1018624" ht="12.75"/>
    <row r="1018625" ht="12.75"/>
    <row r="1018626" ht="12.75"/>
    <row r="1018627" ht="12.75"/>
    <row r="1018628" ht="12.75"/>
    <row r="1018629" ht="12.75"/>
    <row r="1018630" ht="12.75"/>
    <row r="1018631" ht="12.75"/>
    <row r="1018632" ht="12.75"/>
    <row r="1018633" ht="12.75"/>
    <row r="1018634" ht="12.75"/>
    <row r="1018635" ht="12.75"/>
    <row r="1018636" ht="12.75"/>
    <row r="1018637" ht="12.75"/>
    <row r="1018638" ht="12.75"/>
    <row r="1018639" ht="12.75"/>
    <row r="1018640" ht="12.75"/>
    <row r="1018641" ht="12.75"/>
    <row r="1018642" ht="12.75"/>
    <row r="1018643" ht="12.75"/>
    <row r="1018644" ht="12.75"/>
    <row r="1018645" ht="12.75"/>
    <row r="1018646" ht="12.75"/>
    <row r="1018647" ht="12.75"/>
    <row r="1018648" ht="12.75"/>
    <row r="1018649" ht="12.75"/>
    <row r="1018650" ht="12.75"/>
    <row r="1018651" ht="12.75"/>
    <row r="1018652" ht="12.75"/>
    <row r="1018653" ht="12.75"/>
    <row r="1018654" ht="12.75"/>
    <row r="1018655" ht="12.75"/>
    <row r="1018656" ht="12.75"/>
    <row r="1018657" ht="12.75"/>
    <row r="1018658" ht="12.75"/>
    <row r="1018659" ht="12.75"/>
    <row r="1018660" ht="12.75"/>
    <row r="1018661" ht="12.75"/>
    <row r="1018662" ht="12.75"/>
    <row r="1018663" ht="12.75"/>
    <row r="1018664" ht="12.75"/>
    <row r="1018665" ht="12.75"/>
    <row r="1018666" ht="12.75"/>
    <row r="1018667" ht="12.75"/>
    <row r="1018668" ht="12.75"/>
    <row r="1018669" ht="12.75"/>
    <row r="1018670" ht="12.75"/>
    <row r="1018671" ht="12.75"/>
    <row r="1018672" ht="12.75"/>
    <row r="1018673" ht="12.75"/>
    <row r="1018674" ht="12.75"/>
    <row r="1018675" ht="12.75"/>
    <row r="1018676" ht="12.75"/>
    <row r="1018677" ht="12.75"/>
    <row r="1018678" ht="12.75"/>
    <row r="1018679" ht="12.75"/>
    <row r="1018680" ht="12.75"/>
    <row r="1018681" ht="12.75"/>
    <row r="1018682" ht="12.75"/>
    <row r="1018683" ht="12.75"/>
    <row r="1018684" ht="12.75"/>
    <row r="1018685" ht="12.75"/>
    <row r="1018686" ht="12.75"/>
    <row r="1018687" ht="12.75"/>
    <row r="1018688" ht="12.75"/>
    <row r="1018689" ht="12.75"/>
    <row r="1018690" ht="12.75"/>
    <row r="1018691" ht="12.75"/>
    <row r="1018692" ht="12.75"/>
    <row r="1018693" ht="12.75"/>
    <row r="1018694" ht="12.75"/>
    <row r="1018695" ht="12.75"/>
    <row r="1018696" ht="12.75"/>
    <row r="1018697" ht="12.75"/>
    <row r="1018698" ht="12.75"/>
    <row r="1018699" ht="12.75"/>
    <row r="1018700" ht="12.75"/>
    <row r="1018701" ht="12.75"/>
    <row r="1018702" ht="12.75"/>
    <row r="1018703" ht="12.75"/>
    <row r="1018704" ht="12.75"/>
    <row r="1018705" ht="12.75"/>
    <row r="1018706" ht="12.75"/>
    <row r="1018707" ht="12.75"/>
    <row r="1018708" ht="12.75"/>
    <row r="1018709" ht="12.75"/>
    <row r="1018710" ht="12.75"/>
    <row r="1018711" ht="12.75"/>
    <row r="1018712" ht="12.75"/>
    <row r="1018713" ht="12.75"/>
    <row r="1018714" ht="12.75"/>
    <row r="1018715" ht="12.75"/>
    <row r="1018716" ht="12.75"/>
    <row r="1018717" ht="12.75"/>
    <row r="1018718" ht="12.75"/>
    <row r="1018719" ht="12.75"/>
    <row r="1018720" ht="12.75"/>
    <row r="1018721" ht="12.75"/>
    <row r="1018722" ht="12.75"/>
    <row r="1018723" ht="12.75"/>
    <row r="1018724" ht="12.75"/>
    <row r="1018725" ht="12.75"/>
    <row r="1018726" ht="12.75"/>
    <row r="1018727" ht="12.75"/>
    <row r="1018728" ht="12.75"/>
    <row r="1018729" ht="12.75"/>
    <row r="1018730" ht="12.75"/>
    <row r="1018731" ht="12.75"/>
    <row r="1018732" ht="12.75"/>
    <row r="1018733" ht="12.75"/>
    <row r="1018734" ht="12.75"/>
    <row r="1018735" ht="12.75"/>
    <row r="1018736" ht="12.75"/>
    <row r="1018737" ht="12.75"/>
    <row r="1018738" ht="12.75"/>
    <row r="1018739" ht="12.75"/>
    <row r="1018740" ht="12.75"/>
    <row r="1018741" ht="12.75"/>
    <row r="1018742" ht="12.75"/>
    <row r="1018743" ht="12.75"/>
    <row r="1018744" ht="12.75"/>
    <row r="1018745" ht="12.75"/>
    <row r="1018746" ht="12.75"/>
    <row r="1018747" ht="12.75"/>
    <row r="1018748" ht="12.75"/>
    <row r="1018749" ht="12.75"/>
    <row r="1018750" ht="12.75"/>
    <row r="1018751" ht="12.75"/>
    <row r="1018752" ht="12.75"/>
    <row r="1018753" ht="12.75"/>
    <row r="1018754" ht="12.75"/>
    <row r="1018755" ht="12.75"/>
    <row r="1018756" ht="12.75"/>
    <row r="1018757" ht="12.75"/>
    <row r="1018758" ht="12.75"/>
    <row r="1018759" ht="12.75"/>
    <row r="1018760" ht="12.75"/>
    <row r="1018761" ht="12.75"/>
    <row r="1018762" ht="12.75"/>
    <row r="1018763" ht="12.75"/>
    <row r="1018764" ht="12.75"/>
    <row r="1018765" ht="12.75"/>
    <row r="1018766" ht="12.75"/>
    <row r="1018767" ht="12.75"/>
    <row r="1018768" ht="12.75"/>
    <row r="1018769" ht="12.75"/>
    <row r="1018770" ht="12.75"/>
    <row r="1018771" ht="12.75"/>
    <row r="1018772" ht="12.75"/>
    <row r="1018773" ht="12.75"/>
    <row r="1018774" ht="12.75"/>
    <row r="1018775" ht="12.75"/>
    <row r="1018776" ht="12.75"/>
    <row r="1018777" ht="12.75"/>
    <row r="1018778" ht="12.75"/>
    <row r="1018779" ht="12.75"/>
    <row r="1018780" ht="12.75"/>
    <row r="1018781" ht="12.75"/>
    <row r="1018782" ht="12.75"/>
    <row r="1018783" ht="12.75"/>
    <row r="1018784" ht="12.75"/>
    <row r="1018785" ht="12.75"/>
    <row r="1018786" ht="12.75"/>
    <row r="1018787" ht="12.75"/>
    <row r="1018788" ht="12.75"/>
    <row r="1018789" ht="12.75"/>
    <row r="1018790" ht="12.75"/>
    <row r="1018791" ht="12.75"/>
    <row r="1018792" ht="12.75"/>
    <row r="1018793" ht="12.75"/>
    <row r="1018794" ht="12.75"/>
    <row r="1018795" ht="12.75"/>
    <row r="1018796" ht="12.75"/>
    <row r="1018797" ht="12.75"/>
    <row r="1018798" ht="12.75"/>
    <row r="1018799" ht="12.75"/>
    <row r="1018800" ht="12.75"/>
    <row r="1018801" ht="12.75"/>
    <row r="1018802" ht="12.75"/>
    <row r="1018803" ht="12.75"/>
    <row r="1018804" ht="12.75"/>
    <row r="1018805" ht="12.75"/>
    <row r="1018806" ht="12.75"/>
    <row r="1018807" ht="12.75"/>
    <row r="1018808" ht="12.75"/>
    <row r="1018809" ht="12.75"/>
    <row r="1018810" ht="12.75"/>
    <row r="1018811" ht="12.75"/>
    <row r="1018812" ht="12.75"/>
    <row r="1018813" ht="12.75"/>
    <row r="1018814" ht="12.75"/>
    <row r="1018815" ht="12.75"/>
    <row r="1018816" ht="12.75"/>
    <row r="1018817" ht="12.75"/>
    <row r="1018818" ht="12.75"/>
    <row r="1018819" ht="12.75"/>
    <row r="1018820" ht="12.75"/>
    <row r="1018821" ht="12.75"/>
    <row r="1018822" ht="12.75"/>
    <row r="1018823" ht="12.75"/>
    <row r="1018824" ht="12.75"/>
    <row r="1018825" ht="12.75"/>
    <row r="1018826" ht="12.75"/>
    <row r="1018827" ht="12.75"/>
    <row r="1018828" ht="12.75"/>
    <row r="1018829" ht="12.75"/>
    <row r="1018830" ht="12.75"/>
    <row r="1018831" ht="12.75"/>
    <row r="1018832" ht="12.75"/>
    <row r="1018833" ht="12.75"/>
    <row r="1018834" ht="12.75"/>
    <row r="1018835" ht="12.75"/>
    <row r="1018836" ht="12.75"/>
    <row r="1018837" ht="12.75"/>
    <row r="1018838" ht="12.75"/>
    <row r="1018839" ht="12.75"/>
    <row r="1018840" ht="12.75"/>
    <row r="1018841" ht="12.75"/>
    <row r="1018842" ht="12.75"/>
    <row r="1018843" ht="12.75"/>
    <row r="1018844" ht="12.75"/>
    <row r="1018845" ht="12.75"/>
    <row r="1018846" ht="12.75"/>
    <row r="1018847" ht="12.75"/>
    <row r="1018848" ht="12.75"/>
    <row r="1018849" ht="12.75"/>
    <row r="1018850" ht="12.75"/>
    <row r="1018851" ht="12.75"/>
    <row r="1018852" ht="12.75"/>
    <row r="1018853" ht="12.75"/>
    <row r="1018854" ht="12.75"/>
    <row r="1018855" ht="12.75"/>
    <row r="1018856" ht="12.75"/>
    <row r="1018857" ht="12.75"/>
    <row r="1018858" ht="12.75"/>
    <row r="1018859" ht="12.75"/>
    <row r="1018860" ht="12.75"/>
    <row r="1018861" ht="12.75"/>
    <row r="1018862" ht="12.75"/>
    <row r="1018863" ht="12.75"/>
    <row r="1018864" ht="12.75"/>
    <row r="1018865" ht="12.75"/>
    <row r="1018866" ht="12.75"/>
    <row r="1018867" ht="12.75"/>
    <row r="1018868" ht="12.75"/>
    <row r="1018869" ht="12.75"/>
    <row r="1018870" ht="12.75"/>
    <row r="1018871" ht="12.75"/>
    <row r="1018872" ht="12.75"/>
    <row r="1018873" ht="12.75"/>
    <row r="1018874" ht="12.75"/>
    <row r="1018875" ht="12.75"/>
    <row r="1018876" ht="12.75"/>
    <row r="1018877" ht="12.75"/>
    <row r="1018878" ht="12.75"/>
    <row r="1018879" ht="12.75"/>
    <row r="1018880" ht="12.75"/>
    <row r="1018881" ht="12.75"/>
    <row r="1018882" ht="12.75"/>
    <row r="1018883" ht="12.75"/>
    <row r="1018884" ht="12.75"/>
    <row r="1018885" ht="12.75"/>
    <row r="1018886" ht="12.75"/>
    <row r="1018887" ht="12.75"/>
    <row r="1018888" ht="12.75"/>
    <row r="1018889" ht="12.75"/>
    <row r="1018890" ht="12.75"/>
    <row r="1018891" ht="12.75"/>
    <row r="1018892" ht="12.75"/>
    <row r="1018893" ht="12.75"/>
    <row r="1018894" ht="12.75"/>
    <row r="1018895" ht="12.75"/>
    <row r="1018896" ht="12.75"/>
    <row r="1018897" ht="12.75"/>
    <row r="1018898" ht="12.75"/>
    <row r="1018899" ht="12.75"/>
    <row r="1018900" ht="12.75"/>
    <row r="1018901" ht="12.75"/>
    <row r="1018902" ht="12.75"/>
    <row r="1018903" ht="12.75"/>
    <row r="1018904" ht="12.75"/>
    <row r="1018905" ht="12.75"/>
    <row r="1018906" ht="12.75"/>
    <row r="1018907" ht="12.75"/>
    <row r="1018908" ht="12.75"/>
    <row r="1018909" ht="12.75"/>
    <row r="1018910" ht="12.75"/>
    <row r="1018911" ht="12.75"/>
    <row r="1018912" ht="12.75"/>
    <row r="1018913" ht="12.75"/>
    <row r="1018914" ht="12.75"/>
    <row r="1018915" ht="12.75"/>
    <row r="1018916" ht="12.75"/>
    <row r="1018917" ht="12.75"/>
    <row r="1018918" ht="12.75"/>
    <row r="1018919" ht="12.75"/>
    <row r="1018920" ht="12.75"/>
    <row r="1018921" ht="12.75"/>
    <row r="1018922" ht="12.75"/>
    <row r="1018923" ht="12.75"/>
    <row r="1018924" ht="12.75"/>
    <row r="1018925" ht="12.75"/>
    <row r="1018926" ht="12.75"/>
    <row r="1018927" ht="12.75"/>
    <row r="1018928" ht="12.75"/>
    <row r="1018929" ht="12.75"/>
    <row r="1018930" ht="12.75"/>
    <row r="1018931" ht="12.75"/>
    <row r="1018932" ht="12.75"/>
    <row r="1018933" ht="12.75"/>
    <row r="1018934" ht="12.75"/>
    <row r="1018935" ht="12.75"/>
    <row r="1018936" ht="12.75"/>
    <row r="1018937" ht="12.75"/>
    <row r="1018938" ht="12.75"/>
    <row r="1018939" ht="12.75"/>
    <row r="1018940" ht="12.75"/>
    <row r="1018941" ht="12.75"/>
    <row r="1018942" ht="12.75"/>
    <row r="1018943" ht="12.75"/>
    <row r="1018944" ht="12.75"/>
    <row r="1018945" ht="12.75"/>
    <row r="1018946" ht="12.75"/>
    <row r="1018947" ht="12.75"/>
    <row r="1018948" ht="12.75"/>
    <row r="1018949" ht="12.75"/>
    <row r="1018950" ht="12.75"/>
    <row r="1018951" ht="12.75"/>
    <row r="1018952" ht="12.75"/>
    <row r="1018953" ht="12.75"/>
    <row r="1018954" ht="12.75"/>
    <row r="1018955" ht="12.75"/>
    <row r="1018956" ht="12.75"/>
    <row r="1018957" ht="12.75"/>
    <row r="1018958" ht="12.75"/>
    <row r="1018959" ht="12.75"/>
    <row r="1018960" ht="12.75"/>
    <row r="1018961" ht="12.75"/>
    <row r="1018962" ht="12.75"/>
    <row r="1018963" ht="12.75"/>
    <row r="1018964" ht="12.75"/>
    <row r="1018965" ht="12.75"/>
    <row r="1018966" ht="12.75"/>
    <row r="1018967" ht="12.75"/>
    <row r="1018968" ht="12.75"/>
    <row r="1018969" ht="12.75"/>
    <row r="1018970" ht="12.75"/>
    <row r="1018971" ht="12.75"/>
    <row r="1018972" ht="12.75"/>
    <row r="1018973" ht="12.75"/>
    <row r="1018974" ht="12.75"/>
    <row r="1018975" ht="12.75"/>
    <row r="1018976" ht="12.75"/>
    <row r="1018977" ht="12.75"/>
    <row r="1018978" ht="12.75"/>
    <row r="1018979" ht="12.75"/>
    <row r="1018980" ht="12.75"/>
    <row r="1018981" ht="12.75"/>
    <row r="1018982" ht="12.75"/>
    <row r="1018983" ht="12.75"/>
    <row r="1018984" ht="12.75"/>
    <row r="1018985" ht="12.75"/>
    <row r="1018986" ht="12.75"/>
    <row r="1018987" ht="12.75"/>
    <row r="1018988" ht="12.75"/>
    <row r="1018989" ht="12.75"/>
    <row r="1018990" ht="12.75"/>
    <row r="1018991" ht="12.75"/>
    <row r="1018992" ht="12.75"/>
    <row r="1018993" ht="12.75"/>
    <row r="1018994" ht="12.75"/>
    <row r="1018995" ht="12.75"/>
    <row r="1018996" ht="12.75"/>
    <row r="1018997" ht="12.75"/>
    <row r="1018998" ht="12.75"/>
    <row r="1018999" ht="12.75"/>
    <row r="1019000" ht="12.75"/>
    <row r="1019001" ht="12.75"/>
    <row r="1019002" ht="12.75"/>
    <row r="1019003" ht="12.75"/>
    <row r="1019004" ht="12.75"/>
    <row r="1019005" ht="12.75"/>
    <row r="1019006" ht="12.75"/>
    <row r="1019007" ht="12.75"/>
    <row r="1019008" ht="12.75"/>
    <row r="1019009" ht="12.75"/>
    <row r="1019010" ht="12.75"/>
    <row r="1019011" ht="12.75"/>
    <row r="1019012" ht="12.75"/>
    <row r="1019013" ht="12.75"/>
    <row r="1019014" ht="12.75"/>
    <row r="1019015" ht="12.75"/>
    <row r="1019016" ht="12.75"/>
    <row r="1019017" ht="12.75"/>
    <row r="1019018" ht="12.75"/>
    <row r="1019019" ht="12.75"/>
    <row r="1019020" ht="12.75"/>
    <row r="1019021" ht="12.75"/>
    <row r="1019022" ht="12.75"/>
    <row r="1019023" ht="12.75"/>
    <row r="1019024" ht="12.75"/>
    <row r="1019025" ht="12.75"/>
    <row r="1019026" ht="12.75"/>
    <row r="1019027" ht="12.75"/>
    <row r="1019028" ht="12.75"/>
    <row r="1019029" ht="12.75"/>
    <row r="1019030" ht="12.75"/>
    <row r="1019031" ht="12.75"/>
    <row r="1019032" ht="12.75"/>
    <row r="1019033" ht="12.75"/>
    <row r="1019034" ht="12.75"/>
    <row r="1019035" ht="12.75"/>
    <row r="1019036" ht="12.75"/>
    <row r="1019037" ht="12.75"/>
    <row r="1019038" ht="12.75"/>
    <row r="1019039" ht="12.75"/>
    <row r="1019040" ht="12.75"/>
    <row r="1019041" ht="12.75"/>
    <row r="1019042" ht="12.75"/>
    <row r="1019043" ht="12.75"/>
    <row r="1019044" ht="12.75"/>
    <row r="1019045" ht="12.75"/>
    <row r="1019046" ht="12.75"/>
    <row r="1019047" ht="12.75"/>
    <row r="1019048" ht="12.75"/>
    <row r="1019049" ht="12.75"/>
    <row r="1019050" ht="12.75"/>
    <row r="1019051" ht="12.75"/>
    <row r="1019052" ht="12.75"/>
    <row r="1019053" ht="12.75"/>
    <row r="1019054" ht="12.75"/>
    <row r="1019055" ht="12.75"/>
    <row r="1019056" ht="12.75"/>
    <row r="1019057" ht="12.75"/>
    <row r="1019058" ht="12.75"/>
    <row r="1019059" ht="12.75"/>
    <row r="1019060" ht="12.75"/>
    <row r="1019061" ht="12.75"/>
    <row r="1019062" ht="12.75"/>
    <row r="1019063" ht="12.75"/>
    <row r="1019064" ht="12.75"/>
    <row r="1019065" ht="12.75"/>
    <row r="1019066" ht="12.75"/>
    <row r="1019067" ht="12.75"/>
    <row r="1019068" ht="12.75"/>
    <row r="1019069" ht="12.75"/>
    <row r="1019070" ht="12.75"/>
    <row r="1019071" ht="12.75"/>
    <row r="1019072" ht="12.75"/>
    <row r="1019073" ht="12.75"/>
    <row r="1019074" ht="12.75"/>
    <row r="1019075" ht="12.75"/>
    <row r="1019076" ht="12.75"/>
    <row r="1019077" ht="12.75"/>
    <row r="1019078" ht="12.75"/>
    <row r="1019079" ht="12.75"/>
    <row r="1019080" ht="12.75"/>
    <row r="1019081" ht="12.75"/>
    <row r="1019082" ht="12.75"/>
    <row r="1019083" ht="12.75"/>
    <row r="1019084" ht="12.75"/>
    <row r="1019085" ht="12.75"/>
    <row r="1019086" ht="12.75"/>
    <row r="1019087" ht="12.75"/>
    <row r="1019088" ht="12.75"/>
    <row r="1019089" ht="12.75"/>
    <row r="1019090" ht="12.75"/>
    <row r="1019091" ht="12.75"/>
    <row r="1019092" ht="12.75"/>
    <row r="1019093" ht="12.75"/>
    <row r="1019094" ht="12.75"/>
    <row r="1019095" ht="12.75"/>
    <row r="1019096" ht="12.75"/>
    <row r="1019097" ht="12.75"/>
    <row r="1019098" ht="12.75"/>
    <row r="1019099" ht="12.75"/>
    <row r="1019100" ht="12.75"/>
    <row r="1019101" ht="12.75"/>
    <row r="1019102" ht="12.75"/>
    <row r="1019103" ht="12.75"/>
    <row r="1019104" ht="12.75"/>
    <row r="1019105" ht="12.75"/>
    <row r="1019106" ht="12.75"/>
    <row r="1019107" ht="12.75"/>
    <row r="1019108" ht="12.75"/>
    <row r="1019109" ht="12.75"/>
    <row r="1019110" ht="12.75"/>
    <row r="1019111" ht="12.75"/>
    <row r="1019112" ht="12.75"/>
    <row r="1019113" ht="12.75"/>
    <row r="1019114" ht="12.75"/>
    <row r="1019115" ht="12.75"/>
    <row r="1019116" ht="12.75"/>
    <row r="1019117" ht="12.75"/>
    <row r="1019118" ht="12.75"/>
    <row r="1019119" ht="12.75"/>
    <row r="1019120" ht="12.75"/>
    <row r="1019121" ht="12.75"/>
    <row r="1019122" ht="12.75"/>
    <row r="1019123" ht="12.75"/>
    <row r="1019124" ht="12.75"/>
    <row r="1019125" ht="12.75"/>
    <row r="1019126" ht="12.75"/>
    <row r="1019127" ht="12.75"/>
    <row r="1019128" ht="12.75"/>
    <row r="1019129" ht="12.75"/>
    <row r="1019130" ht="12.75"/>
    <row r="1019131" ht="12.75"/>
    <row r="1019132" ht="12.75"/>
    <row r="1019133" ht="12.75"/>
    <row r="1019134" ht="12.75"/>
    <row r="1019135" ht="12.75"/>
    <row r="1019136" ht="12.75"/>
    <row r="1019137" ht="12.75"/>
    <row r="1019138" ht="12.75"/>
    <row r="1019139" ht="12.75"/>
    <row r="1019140" ht="12.75"/>
    <row r="1019141" ht="12.75"/>
    <row r="1019142" ht="12.75"/>
    <row r="1019143" ht="12.75"/>
    <row r="1019144" ht="12.75"/>
    <row r="1019145" ht="12.75"/>
    <row r="1019146" ht="12.75"/>
    <row r="1019147" ht="12.75"/>
    <row r="1019148" ht="12.75"/>
    <row r="1019149" ht="12.75"/>
    <row r="1019150" ht="12.75"/>
    <row r="1019151" ht="12.75"/>
    <row r="1019152" ht="12.75"/>
    <row r="1019153" ht="12.75"/>
    <row r="1019154" ht="12.75"/>
    <row r="1019155" ht="12.75"/>
    <row r="1019156" ht="12.75"/>
    <row r="1019157" ht="12.75"/>
    <row r="1019158" ht="12.75"/>
    <row r="1019159" ht="12.75"/>
    <row r="1019160" ht="12.75"/>
    <row r="1019161" ht="12.75"/>
    <row r="1019162" ht="12.75"/>
    <row r="1019163" ht="12.75"/>
    <row r="1019164" ht="12.75"/>
    <row r="1019165" ht="12.75"/>
    <row r="1019166" ht="12.75"/>
    <row r="1019167" ht="12.75"/>
    <row r="1019168" ht="12.75"/>
    <row r="1019169" ht="12.75"/>
    <row r="1019170" ht="12.75"/>
    <row r="1019171" ht="12.75"/>
    <row r="1019172" ht="12.75"/>
    <row r="1019173" ht="12.75"/>
    <row r="1019174" ht="12.75"/>
    <row r="1019175" ht="12.75"/>
    <row r="1019176" ht="12.75"/>
    <row r="1019177" ht="12.75"/>
    <row r="1019178" ht="12.75"/>
    <row r="1019179" ht="12.75"/>
    <row r="1019180" ht="12.75"/>
    <row r="1019181" ht="12.75"/>
    <row r="1019182" ht="12.75"/>
    <row r="1019183" ht="12.75"/>
    <row r="1019184" ht="12.75"/>
    <row r="1019185" ht="12.75"/>
    <row r="1019186" ht="12.75"/>
    <row r="1019187" ht="12.75"/>
    <row r="1019188" ht="12.75"/>
    <row r="1019189" ht="12.75"/>
    <row r="1019190" ht="12.75"/>
    <row r="1019191" ht="12.75"/>
    <row r="1019192" ht="12.75"/>
    <row r="1019193" ht="12.75"/>
    <row r="1019194" ht="12.75"/>
    <row r="1019195" ht="12.75"/>
    <row r="1019196" ht="12.75"/>
    <row r="1019197" ht="12.75"/>
    <row r="1019198" ht="12.75"/>
    <row r="1019199" ht="12.75"/>
    <row r="1019200" ht="12.75"/>
    <row r="1019201" ht="12.75"/>
    <row r="1019202" ht="12.75"/>
    <row r="1019203" ht="12.75"/>
    <row r="1019204" ht="12.75"/>
    <row r="1019205" ht="12.75"/>
    <row r="1019206" ht="12.75"/>
    <row r="1019207" ht="12.75"/>
    <row r="1019208" ht="12.75"/>
    <row r="1019209" ht="12.75"/>
    <row r="1019210" ht="12.75"/>
    <row r="1019211" ht="12.75"/>
    <row r="1019212" ht="12.75"/>
    <row r="1019213" ht="12.75"/>
    <row r="1019214" ht="12.75"/>
    <row r="1019215" ht="12.75"/>
    <row r="1019216" ht="12.75"/>
    <row r="1019217" ht="12.75"/>
    <row r="1019218" ht="12.75"/>
    <row r="1019219" ht="12.75"/>
    <row r="1019220" ht="12.75"/>
    <row r="1019221" ht="12.75"/>
    <row r="1019222" ht="12.75"/>
    <row r="1019223" ht="12.75"/>
    <row r="1019224" ht="12.75"/>
    <row r="1019225" ht="12.75"/>
    <row r="1019226" ht="12.75"/>
    <row r="1019227" ht="12.75"/>
    <row r="1019228" ht="12.75"/>
    <row r="1019229" ht="12.75"/>
    <row r="1019230" ht="12.75"/>
    <row r="1019231" ht="12.75"/>
    <row r="1019232" ht="12.75"/>
    <row r="1019233" ht="12.75"/>
    <row r="1019234" ht="12.75"/>
    <row r="1019235" ht="12.75"/>
    <row r="1019236" ht="12.75"/>
    <row r="1019237" ht="12.75"/>
    <row r="1019238" ht="12.75"/>
    <row r="1019239" ht="12.75"/>
    <row r="1019240" ht="12.75"/>
    <row r="1019241" ht="12.75"/>
    <row r="1019242" ht="12.75"/>
    <row r="1019243" ht="12.75"/>
    <row r="1019244" ht="12.75"/>
    <row r="1019245" ht="12.75"/>
    <row r="1019246" ht="12.75"/>
    <row r="1019247" ht="12.75"/>
    <row r="1019248" ht="12.75"/>
    <row r="1019249" ht="12.75"/>
    <row r="1019250" ht="12.75"/>
    <row r="1019251" ht="12.75"/>
    <row r="1019252" ht="12.75"/>
    <row r="1019253" ht="12.75"/>
    <row r="1019254" ht="12.75"/>
    <row r="1019255" ht="12.75"/>
    <row r="1019256" ht="12.75"/>
    <row r="1019257" ht="12.75"/>
    <row r="1019258" ht="12.75"/>
    <row r="1019259" ht="12.75"/>
    <row r="1019260" ht="12.75"/>
    <row r="1019261" ht="12.75"/>
    <row r="1019262" ht="12.75"/>
    <row r="1019263" ht="12.75"/>
    <row r="1019264" ht="12.75"/>
    <row r="1019265" ht="12.75"/>
    <row r="1019266" ht="12.75"/>
    <row r="1019267" ht="12.75"/>
    <row r="1019268" ht="12.75"/>
    <row r="1019269" ht="12.75"/>
    <row r="1019270" ht="12.75"/>
    <row r="1019271" ht="12.75"/>
    <row r="1019272" ht="12.75"/>
    <row r="1019273" ht="12.75"/>
    <row r="1019274" ht="12.75"/>
    <row r="1019275" ht="12.75"/>
    <row r="1019276" ht="12.75"/>
    <row r="1019277" ht="12.75"/>
    <row r="1019278" ht="12.75"/>
    <row r="1019279" ht="12.75"/>
    <row r="1019280" ht="12.75"/>
    <row r="1019281" ht="12.75"/>
    <row r="1019282" ht="12.75"/>
    <row r="1019283" ht="12.75"/>
    <row r="1019284" ht="12.75"/>
    <row r="1019285" ht="12.75"/>
    <row r="1019286" ht="12.75"/>
    <row r="1019287" ht="12.75"/>
    <row r="1019288" ht="12.75"/>
    <row r="1019289" ht="12.75"/>
    <row r="1019290" ht="12.75"/>
    <row r="1019291" ht="12.75"/>
    <row r="1019292" ht="12.75"/>
    <row r="1019293" ht="12.75"/>
    <row r="1019294" ht="12.75"/>
    <row r="1019295" ht="12.75"/>
    <row r="1019296" ht="12.75"/>
    <row r="1019297" ht="12.75"/>
    <row r="1019298" ht="12.75"/>
    <row r="1019299" ht="12.75"/>
    <row r="1019300" ht="12.75"/>
    <row r="1019301" ht="12.75"/>
    <row r="1019302" ht="12.75"/>
    <row r="1019303" ht="12.75"/>
    <row r="1019304" ht="12.75"/>
    <row r="1019305" ht="12.75"/>
    <row r="1019306" ht="12.75"/>
    <row r="1019307" ht="12.75"/>
    <row r="1019308" ht="12.75"/>
    <row r="1019309" ht="12.75"/>
    <row r="1019310" ht="12.75"/>
    <row r="1019311" ht="12.75"/>
    <row r="1019312" ht="12.75"/>
    <row r="1019313" ht="12.75"/>
    <row r="1019314" ht="12.75"/>
    <row r="1019315" ht="12.75"/>
    <row r="1019316" ht="12.75"/>
    <row r="1019317" ht="12.75"/>
    <row r="1019318" ht="12.75"/>
    <row r="1019319" ht="12.75"/>
    <row r="1019320" ht="12.75"/>
    <row r="1019321" ht="12.75"/>
    <row r="1019322" ht="12.75"/>
    <row r="1019323" ht="12.75"/>
    <row r="1019324" ht="12.75"/>
    <row r="1019325" ht="12.75"/>
    <row r="1019326" ht="12.75"/>
    <row r="1019327" ht="12.75"/>
    <row r="1019328" ht="12.75"/>
    <row r="1019329" ht="12.75"/>
    <row r="1019330" ht="12.75"/>
    <row r="1019331" ht="12.75"/>
    <row r="1019332" ht="12.75"/>
    <row r="1019333" ht="12.75"/>
    <row r="1019334" ht="12.75"/>
    <row r="1019335" ht="12.75"/>
    <row r="1019336" ht="12.75"/>
    <row r="1019337" ht="12.75"/>
    <row r="1019338" ht="12.75"/>
    <row r="1019339" ht="12.75"/>
    <row r="1019340" ht="12.75"/>
    <row r="1019341" ht="12.75"/>
    <row r="1019342" ht="12.75"/>
    <row r="1019343" ht="12.75"/>
    <row r="1019344" ht="12.75"/>
    <row r="1019345" ht="12.75"/>
    <row r="1019346" ht="12.75"/>
    <row r="1019347" ht="12.75"/>
    <row r="1019348" ht="12.75"/>
    <row r="1019349" ht="12.75"/>
    <row r="1019350" ht="12.75"/>
    <row r="1019351" ht="12.75"/>
    <row r="1019352" ht="12.75"/>
    <row r="1019353" ht="12.75"/>
    <row r="1019354" ht="12.75"/>
    <row r="1019355" ht="12.75"/>
    <row r="1019356" ht="12.75"/>
    <row r="1019357" ht="12.75"/>
    <row r="1019358" ht="12.75"/>
    <row r="1019359" ht="12.75"/>
    <row r="1019360" ht="12.75"/>
    <row r="1019361" ht="12.75"/>
    <row r="1019362" ht="12.75"/>
    <row r="1019363" ht="12.75"/>
    <row r="1019364" ht="12.75"/>
    <row r="1019365" ht="12.75"/>
    <row r="1019366" ht="12.75"/>
    <row r="1019367" ht="12.75"/>
    <row r="1019368" ht="12.75"/>
    <row r="1019369" ht="12.75"/>
    <row r="1019370" ht="12.75"/>
    <row r="1019371" ht="12.75"/>
    <row r="1019372" ht="12.75"/>
    <row r="1019373" ht="12.75"/>
    <row r="1019374" ht="12.75"/>
    <row r="1019375" ht="12.75"/>
    <row r="1019376" ht="12.75"/>
    <row r="1019377" ht="12.75"/>
    <row r="1019378" ht="12.75"/>
    <row r="1019379" ht="12.75"/>
    <row r="1019380" ht="12.75"/>
    <row r="1019381" ht="12.75"/>
    <row r="1019382" ht="12.75"/>
    <row r="1019383" ht="12.75"/>
    <row r="1019384" ht="12.75"/>
    <row r="1019385" ht="12.75"/>
    <row r="1019386" ht="12.75"/>
    <row r="1019387" ht="12.75"/>
    <row r="1019388" ht="12.75"/>
    <row r="1019389" ht="12.75"/>
    <row r="1019390" ht="12.75"/>
    <row r="1019391" ht="12.75"/>
    <row r="1019392" ht="12.75"/>
    <row r="1019393" ht="12.75"/>
    <row r="1019394" ht="12.75"/>
    <row r="1019395" ht="12.75"/>
    <row r="1019396" ht="12.75"/>
    <row r="1019397" ht="12.75"/>
    <row r="1019398" ht="12.75"/>
    <row r="1019399" ht="12.75"/>
    <row r="1019400" ht="12.75"/>
    <row r="1019401" ht="12.75"/>
    <row r="1019402" ht="12.75"/>
    <row r="1019403" ht="12.75"/>
    <row r="1019404" ht="12.75"/>
    <row r="1019405" ht="12.75"/>
    <row r="1019406" ht="12.75"/>
    <row r="1019407" ht="12.75"/>
    <row r="1019408" ht="12.75"/>
    <row r="1019409" ht="12.75"/>
    <row r="1019410" ht="12.75"/>
    <row r="1019411" ht="12.75"/>
    <row r="1019412" ht="12.75"/>
    <row r="1019413" ht="12.75"/>
    <row r="1019414" ht="12.75"/>
    <row r="1019415" ht="12.75"/>
    <row r="1019416" ht="12.75"/>
    <row r="1019417" ht="12.75"/>
    <row r="1019418" ht="12.75"/>
    <row r="1019419" ht="12.75"/>
    <row r="1019420" ht="12.75"/>
    <row r="1019421" ht="12.75"/>
    <row r="1019422" ht="12.75"/>
    <row r="1019423" ht="12.75"/>
    <row r="1019424" ht="12.75"/>
    <row r="1019425" ht="12.75"/>
    <row r="1019426" ht="12.75"/>
    <row r="1019427" ht="12.75"/>
    <row r="1019428" ht="12.75"/>
    <row r="1019429" ht="12.75"/>
    <row r="1019430" ht="12.75"/>
    <row r="1019431" ht="12.75"/>
    <row r="1019432" ht="12.75"/>
    <row r="1019433" ht="12.75"/>
    <row r="1019434" ht="12.75"/>
    <row r="1019435" ht="12.75"/>
    <row r="1019436" ht="12.75"/>
    <row r="1019437" ht="12.75"/>
    <row r="1019438" ht="12.75"/>
    <row r="1019439" ht="12.75"/>
    <row r="1019440" ht="12.75"/>
    <row r="1019441" ht="12.75"/>
    <row r="1019442" ht="12.75"/>
    <row r="1019443" ht="12.75"/>
    <row r="1019444" ht="12.75"/>
    <row r="1019445" ht="12.75"/>
    <row r="1019446" ht="12.75"/>
    <row r="1019447" ht="12.75"/>
    <row r="1019448" ht="12.75"/>
    <row r="1019449" ht="12.75"/>
    <row r="1019450" ht="12.75"/>
    <row r="1019451" ht="12.75"/>
    <row r="1019452" ht="12.75"/>
    <row r="1019453" ht="12.75"/>
    <row r="1019454" ht="12.75"/>
    <row r="1019455" ht="12.75"/>
    <row r="1019456" ht="12.75"/>
    <row r="1019457" ht="12.75"/>
    <row r="1019458" ht="12.75"/>
    <row r="1019459" ht="12.75"/>
    <row r="1019460" ht="12.75"/>
    <row r="1019461" ht="12.75"/>
    <row r="1019462" ht="12.75"/>
    <row r="1019463" ht="12.75"/>
    <row r="1019464" ht="12.75"/>
    <row r="1019465" ht="12.75"/>
    <row r="1019466" ht="12.75"/>
    <row r="1019467" ht="12.75"/>
    <row r="1019468" ht="12.75"/>
    <row r="1019469" ht="12.75"/>
    <row r="1019470" ht="12.75"/>
    <row r="1019471" ht="12.75"/>
    <row r="1019472" ht="12.75"/>
    <row r="1019473" ht="12.75"/>
    <row r="1019474" ht="12.75"/>
    <row r="1019475" ht="12.75"/>
    <row r="1019476" ht="12.75"/>
    <row r="1019477" ht="12.75"/>
    <row r="1019478" ht="12.75"/>
    <row r="1019479" ht="12.75"/>
    <row r="1019480" ht="12.75"/>
    <row r="1019481" ht="12.75"/>
    <row r="1019482" ht="12.75"/>
    <row r="1019483" ht="12.75"/>
    <row r="1019484" ht="12.75"/>
    <row r="1019485" ht="12.75"/>
    <row r="1019486" ht="12.75"/>
    <row r="1019487" ht="12.75"/>
    <row r="1019488" ht="12.75"/>
    <row r="1019489" ht="12.75"/>
    <row r="1019490" ht="12.75"/>
    <row r="1019491" ht="12.75"/>
    <row r="1019492" ht="12.75"/>
    <row r="1019493" ht="12.75"/>
    <row r="1019494" ht="12.75"/>
    <row r="1019495" ht="12.75"/>
    <row r="1019496" ht="12.75"/>
    <row r="1019497" ht="12.75"/>
    <row r="1019498" ht="12.75"/>
    <row r="1019499" ht="12.75"/>
    <row r="1019500" ht="12.75"/>
    <row r="1019501" ht="12.75"/>
    <row r="1019502" ht="12.75"/>
    <row r="1019503" ht="12.75"/>
    <row r="1019504" ht="12.75"/>
    <row r="1019505" ht="12.75"/>
    <row r="1019506" ht="12.75"/>
    <row r="1019507" ht="12.75"/>
    <row r="1019508" ht="12.75"/>
    <row r="1019509" ht="12.75"/>
    <row r="1019510" ht="12.75"/>
    <row r="1019511" ht="12.75"/>
    <row r="1019512" ht="12.75"/>
    <row r="1019513" ht="12.75"/>
    <row r="1019514" ht="12.75"/>
    <row r="1019515" ht="12.75"/>
    <row r="1019516" ht="12.75"/>
    <row r="1019517" ht="12.75"/>
    <row r="1019518" ht="12.75"/>
    <row r="1019519" ht="12.75"/>
    <row r="1019520" ht="12.75"/>
    <row r="1019521" ht="12.75"/>
    <row r="1019522" ht="12.75"/>
    <row r="1019523" ht="12.75"/>
    <row r="1019524" ht="12.75"/>
    <row r="1019525" ht="12.75"/>
    <row r="1019526" ht="12.75"/>
    <row r="1019527" ht="12.75"/>
    <row r="1019528" ht="12.75"/>
    <row r="1019529" ht="12.75"/>
    <row r="1019530" ht="12.75"/>
    <row r="1019531" ht="12.75"/>
    <row r="1019532" ht="12.75"/>
    <row r="1019533" ht="12.75"/>
    <row r="1019534" ht="12.75"/>
    <row r="1019535" ht="12.75"/>
    <row r="1019536" ht="12.75"/>
    <row r="1019537" ht="12.75"/>
    <row r="1019538" ht="12.75"/>
    <row r="1019539" ht="12.75"/>
    <row r="1019540" ht="12.75"/>
    <row r="1019541" ht="12.75"/>
    <row r="1019542" ht="12.75"/>
    <row r="1019543" ht="12.75"/>
    <row r="1019544" ht="12.75"/>
    <row r="1019545" ht="12.75"/>
    <row r="1019546" ht="12.75"/>
    <row r="1019547" ht="12.75"/>
    <row r="1019548" ht="12.75"/>
    <row r="1019549" ht="12.75"/>
    <row r="1019550" ht="12.75"/>
    <row r="1019551" ht="12.75"/>
    <row r="1019552" ht="12.75"/>
    <row r="1019553" ht="12.75"/>
    <row r="1019554" ht="12.75"/>
    <row r="1019555" ht="12.75"/>
    <row r="1019556" ht="12.75"/>
    <row r="1019557" ht="12.75"/>
    <row r="1019558" ht="12.75"/>
    <row r="1019559" ht="12.75"/>
    <row r="1019560" ht="12.75"/>
    <row r="1019561" ht="12.75"/>
    <row r="1019562" ht="12.75"/>
    <row r="1019563" ht="12.75"/>
    <row r="1019564" ht="12.75"/>
    <row r="1019565" ht="12.75"/>
    <row r="1019566" ht="12.75"/>
    <row r="1019567" ht="12.75"/>
    <row r="1019568" ht="12.75"/>
    <row r="1019569" ht="12.75"/>
    <row r="1019570" ht="12.75"/>
    <row r="1019571" ht="12.75"/>
    <row r="1019572" ht="12.75"/>
    <row r="1019573" ht="12.75"/>
    <row r="1019574" ht="12.75"/>
    <row r="1019575" ht="12.75"/>
    <row r="1019576" ht="12.75"/>
    <row r="1019577" ht="12.75"/>
    <row r="1019578" ht="12.75"/>
    <row r="1019579" ht="12.75"/>
    <row r="1019580" ht="12.75"/>
    <row r="1019581" ht="12.75"/>
    <row r="1019582" ht="12.75"/>
    <row r="1019583" ht="12.75"/>
    <row r="1019584" ht="12.75"/>
    <row r="1019585" ht="12.75"/>
    <row r="1019586" ht="12.75"/>
    <row r="1019587" ht="12.75"/>
    <row r="1019588" ht="12.75"/>
    <row r="1019589" ht="12.75"/>
    <row r="1019590" ht="12.75"/>
    <row r="1019591" ht="12.75"/>
    <row r="1019592" ht="12.75"/>
    <row r="1019593" ht="12.75"/>
    <row r="1019594" ht="12.75"/>
    <row r="1019595" ht="12.75"/>
    <row r="1019596" ht="12.75"/>
    <row r="1019597" ht="12.75"/>
    <row r="1019598" ht="12.75"/>
    <row r="1019599" ht="12.75"/>
    <row r="1019600" ht="12.75"/>
    <row r="1019601" ht="12.75"/>
    <row r="1019602" ht="12.75"/>
    <row r="1019603" ht="12.75"/>
    <row r="1019604" ht="12.75"/>
    <row r="1019605" ht="12.75"/>
    <row r="1019606" ht="12.75"/>
    <row r="1019607" ht="12.75"/>
    <row r="1019608" ht="12.75"/>
    <row r="1019609" ht="12.75"/>
    <row r="1019610" ht="12.75"/>
    <row r="1019611" ht="12.75"/>
    <row r="1019612" ht="12.75"/>
    <row r="1019613" ht="12.75"/>
    <row r="1019614" ht="12.75"/>
    <row r="1019615" ht="12.75"/>
    <row r="1019616" ht="12.75"/>
    <row r="1019617" ht="12.75"/>
    <row r="1019618" ht="12.75"/>
    <row r="1019619" ht="12.75"/>
    <row r="1019620" ht="12.75"/>
    <row r="1019621" ht="12.75"/>
    <row r="1019622" ht="12.75"/>
    <row r="1019623" ht="12.75"/>
    <row r="1019624" ht="12.75"/>
    <row r="1019625" ht="12.75"/>
    <row r="1019626" ht="12.75"/>
    <row r="1019627" ht="12.75"/>
    <row r="1019628" ht="12.75"/>
    <row r="1019629" ht="12.75"/>
    <row r="1019630" ht="12.75"/>
    <row r="1019631" ht="12.75"/>
    <row r="1019632" ht="12.75"/>
    <row r="1019633" ht="12.75"/>
    <row r="1019634" ht="12.75"/>
    <row r="1019635" ht="12.75"/>
    <row r="1019636" ht="12.75"/>
    <row r="1019637" ht="12.75"/>
    <row r="1019638" ht="12.75"/>
    <row r="1019639" ht="12.75"/>
    <row r="1019640" ht="12.75"/>
    <row r="1019641" ht="12.75"/>
    <row r="1019642" ht="12.75"/>
    <row r="1019643" ht="12.75"/>
    <row r="1019644" ht="12.75"/>
    <row r="1019645" ht="12.75"/>
    <row r="1019646" ht="12.75"/>
    <row r="1019647" ht="12.75"/>
    <row r="1019648" ht="12.75"/>
    <row r="1019649" ht="12.75"/>
    <row r="1019650" ht="12.75"/>
    <row r="1019651" ht="12.75"/>
    <row r="1019652" ht="12.75"/>
    <row r="1019653" ht="12.75"/>
    <row r="1019654" ht="12.75"/>
    <row r="1019655" ht="12.75"/>
    <row r="1019656" ht="12.75"/>
    <row r="1019657" ht="12.75"/>
    <row r="1019658" ht="12.75"/>
    <row r="1019659" ht="12.75"/>
    <row r="1019660" ht="12.75"/>
    <row r="1019661" ht="12.75"/>
    <row r="1019662" ht="12.75"/>
    <row r="1019663" ht="12.75"/>
    <row r="1019664" ht="12.75"/>
    <row r="1019665" ht="12.75"/>
    <row r="1019666" ht="12.75"/>
    <row r="1019667" ht="12.75"/>
    <row r="1019668" ht="12.75"/>
    <row r="1019669" ht="12.75"/>
    <row r="1019670" ht="12.75"/>
    <row r="1019671" ht="12.75"/>
    <row r="1019672" ht="12.75"/>
    <row r="1019673" ht="12.75"/>
    <row r="1019674" ht="12.75"/>
    <row r="1019675" ht="12.75"/>
    <row r="1019676" ht="12.75"/>
    <row r="1019677" ht="12.75"/>
    <row r="1019678" ht="12.75"/>
    <row r="1019679" ht="12.75"/>
    <row r="1019680" ht="12.75"/>
    <row r="1019681" ht="12.75"/>
    <row r="1019682" ht="12.75"/>
    <row r="1019683" ht="12.75"/>
    <row r="1019684" ht="12.75"/>
    <row r="1019685" ht="12.75"/>
    <row r="1019686" ht="12.75"/>
    <row r="1019687" ht="12.75"/>
    <row r="1019688" ht="12.75"/>
    <row r="1019689" ht="12.75"/>
    <row r="1019690" ht="12.75"/>
    <row r="1019691" ht="12.75"/>
    <row r="1019692" ht="12.75"/>
    <row r="1019693" ht="12.75"/>
    <row r="1019694" ht="12.75"/>
    <row r="1019695" ht="12.75"/>
    <row r="1019696" ht="12.75"/>
    <row r="1019697" ht="12.75"/>
    <row r="1019698" ht="12.75"/>
    <row r="1019699" ht="12.75"/>
    <row r="1019700" ht="12.75"/>
    <row r="1019701" ht="12.75"/>
    <row r="1019702" ht="12.75"/>
    <row r="1019703" ht="12.75"/>
    <row r="1019704" ht="12.75"/>
    <row r="1019705" ht="12.75"/>
    <row r="1019706" ht="12.75"/>
    <row r="1019707" ht="12.75"/>
    <row r="1019708" ht="12.75"/>
    <row r="1019709" ht="12.75"/>
    <row r="1019710" ht="12.75"/>
    <row r="1019711" ht="12.75"/>
    <row r="1019712" ht="12.75"/>
    <row r="1019713" ht="12.75"/>
    <row r="1019714" ht="12.75"/>
    <row r="1019715" ht="12.75"/>
    <row r="1019716" ht="12.75"/>
    <row r="1019717" ht="12.75"/>
    <row r="1019718" ht="12.75"/>
    <row r="1019719" ht="12.75"/>
    <row r="1019720" ht="12.75"/>
    <row r="1019721" ht="12.75"/>
    <row r="1019722" ht="12.75"/>
    <row r="1019723" ht="12.75"/>
    <row r="1019724" ht="12.75"/>
    <row r="1019725" ht="12.75"/>
    <row r="1019726" ht="12.75"/>
    <row r="1019727" ht="12.75"/>
    <row r="1019728" ht="12.75"/>
    <row r="1019729" ht="12.75"/>
    <row r="1019730" ht="12.75"/>
    <row r="1019731" ht="12.75"/>
    <row r="1019732" ht="12.75"/>
    <row r="1019733" ht="12.75"/>
    <row r="1019734" ht="12.75"/>
    <row r="1019735" ht="12.75"/>
    <row r="1019736" ht="12.75"/>
    <row r="1019737" ht="12.75"/>
    <row r="1019738" ht="12.75"/>
    <row r="1019739" ht="12.75"/>
    <row r="1019740" ht="12.75"/>
    <row r="1019741" ht="12.75"/>
    <row r="1019742" ht="12.75"/>
    <row r="1019743" ht="12.75"/>
    <row r="1019744" ht="12.75"/>
    <row r="1019745" ht="12.75"/>
    <row r="1019746" ht="12.75"/>
    <row r="1019747" ht="12.75"/>
    <row r="1019748" ht="12.75"/>
    <row r="1019749" ht="12.75"/>
    <row r="1019750" ht="12.75"/>
    <row r="1019751" ht="12.75"/>
    <row r="1019752" ht="12.75"/>
    <row r="1019753" ht="12.75"/>
    <row r="1019754" ht="12.75"/>
    <row r="1019755" ht="12.75"/>
    <row r="1019756" ht="12.75"/>
    <row r="1019757" ht="12.75"/>
    <row r="1019758" ht="12.75"/>
    <row r="1019759" ht="12.75"/>
    <row r="1019760" ht="12.75"/>
    <row r="1019761" ht="12.75"/>
    <row r="1019762" ht="12.75"/>
    <row r="1019763" ht="12.75"/>
    <row r="1019764" ht="12.75"/>
    <row r="1019765" ht="12.75"/>
    <row r="1019766" ht="12.75"/>
    <row r="1019767" ht="12.75"/>
    <row r="1019768" ht="12.75"/>
    <row r="1019769" ht="12.75"/>
    <row r="1019770" ht="12.75"/>
    <row r="1019771" ht="12.75"/>
    <row r="1019772" ht="12.75"/>
    <row r="1019773" ht="12.75"/>
    <row r="1019774" ht="12.75"/>
    <row r="1019775" ht="12.75"/>
    <row r="1019776" ht="12.75"/>
    <row r="1019777" ht="12.75"/>
    <row r="1019778" ht="12.75"/>
    <row r="1019779" ht="12.75"/>
    <row r="1019780" ht="12.75"/>
    <row r="1019781" ht="12.75"/>
    <row r="1019782" ht="12.75"/>
    <row r="1019783" ht="12.75"/>
    <row r="1019784" ht="12.75"/>
    <row r="1019785" ht="12.75"/>
    <row r="1019786" ht="12.75"/>
    <row r="1019787" ht="12.75"/>
    <row r="1019788" ht="12.75"/>
    <row r="1019789" ht="12.75"/>
    <row r="1019790" ht="12.75"/>
    <row r="1019791" ht="12.75"/>
    <row r="1019792" ht="12.75"/>
    <row r="1019793" ht="12.75"/>
    <row r="1019794" ht="12.75"/>
    <row r="1019795" ht="12.75"/>
    <row r="1019796" ht="12.75"/>
    <row r="1019797" ht="12.75"/>
    <row r="1019798" ht="12.75"/>
    <row r="1019799" ht="12.75"/>
    <row r="1019800" ht="12.75"/>
    <row r="1019801" ht="12.75"/>
    <row r="1019802" ht="12.75"/>
    <row r="1019803" ht="12.75"/>
    <row r="1019804" ht="12.75"/>
    <row r="1019805" ht="12.75"/>
    <row r="1019806" ht="12.75"/>
    <row r="1019807" ht="12.75"/>
    <row r="1019808" ht="12.75"/>
    <row r="1019809" ht="12.75"/>
    <row r="1019810" ht="12.75"/>
    <row r="1019811" ht="12.75"/>
    <row r="1019812" ht="12.75"/>
    <row r="1019813" ht="12.75"/>
    <row r="1019814" ht="12.75"/>
    <row r="1019815" ht="12.75"/>
    <row r="1019816" ht="12.75"/>
    <row r="1019817" ht="12.75"/>
    <row r="1019818" ht="12.75"/>
    <row r="1019819" ht="12.75"/>
    <row r="1019820" ht="12.75"/>
    <row r="1019821" ht="12.75"/>
    <row r="1019822" ht="12.75"/>
    <row r="1019823" ht="12.75"/>
    <row r="1019824" ht="12.75"/>
    <row r="1019825" ht="12.75"/>
    <row r="1019826" ht="12.75"/>
    <row r="1019827" ht="12.75"/>
    <row r="1019828" ht="12.75"/>
    <row r="1019829" ht="12.75"/>
    <row r="1019830" ht="12.75"/>
    <row r="1019831" ht="12.75"/>
    <row r="1019832" ht="12.75"/>
    <row r="1019833" ht="12.75"/>
    <row r="1019834" ht="12.75"/>
    <row r="1019835" ht="12.75"/>
    <row r="1019836" ht="12.75"/>
    <row r="1019837" ht="12.75"/>
    <row r="1019838" ht="12.75"/>
    <row r="1019839" ht="12.75"/>
    <row r="1019840" ht="12.75"/>
    <row r="1019841" ht="12.75"/>
    <row r="1019842" ht="12.75"/>
    <row r="1019843" ht="12.75"/>
    <row r="1019844" ht="12.75"/>
    <row r="1019845" ht="12.75"/>
    <row r="1019846" ht="12.75"/>
    <row r="1019847" ht="12.75"/>
    <row r="1019848" ht="12.75"/>
    <row r="1019849" ht="12.75"/>
    <row r="1019850" ht="12.75"/>
    <row r="1019851" ht="12.75"/>
    <row r="1019852" ht="12.75"/>
    <row r="1019853" ht="12.75"/>
    <row r="1019854" ht="12.75"/>
    <row r="1019855" ht="12.75"/>
    <row r="1019856" ht="12.75"/>
    <row r="1019857" ht="12.75"/>
    <row r="1019858" ht="12.75"/>
    <row r="1019859" ht="12.75"/>
    <row r="1019860" ht="12.75"/>
    <row r="1019861" ht="12.75"/>
    <row r="1019862" ht="12.75"/>
    <row r="1019863" ht="12.75"/>
    <row r="1019864" ht="12.75"/>
    <row r="1019865" ht="12.75"/>
    <row r="1019866" ht="12.75"/>
    <row r="1019867" ht="12.75"/>
    <row r="1019868" ht="12.75"/>
    <row r="1019869" ht="12.75"/>
    <row r="1019870" ht="12.75"/>
    <row r="1019871" ht="12.75"/>
    <row r="1019872" ht="12.75"/>
    <row r="1019873" ht="12.75"/>
    <row r="1019874" ht="12.75"/>
    <row r="1019875" ht="12.75"/>
    <row r="1019876" ht="12.75"/>
    <row r="1019877" ht="12.75"/>
    <row r="1019878" ht="12.75"/>
    <row r="1019879" ht="12.75"/>
    <row r="1019880" ht="12.75"/>
    <row r="1019881" ht="12.75"/>
    <row r="1019882" ht="12.75"/>
    <row r="1019883" ht="12.75"/>
    <row r="1019884" ht="12.75"/>
    <row r="1019885" ht="12.75"/>
    <row r="1019886" ht="12.75"/>
    <row r="1019887" ht="12.75"/>
    <row r="1019888" ht="12.75"/>
    <row r="1019889" ht="12.75"/>
    <row r="1019890" ht="12.75"/>
    <row r="1019891" ht="12.75"/>
    <row r="1019892" ht="12.75"/>
    <row r="1019893" ht="12.75"/>
    <row r="1019894" ht="12.75"/>
    <row r="1019895" ht="12.75"/>
    <row r="1019896" ht="12.75"/>
    <row r="1019897" ht="12.75"/>
    <row r="1019898" ht="12.75"/>
    <row r="1019899" ht="12.75"/>
    <row r="1019900" ht="12.75"/>
    <row r="1019901" ht="12.75"/>
    <row r="1019902" ht="12.75"/>
    <row r="1019903" ht="12.75"/>
    <row r="1019904" ht="12.75"/>
    <row r="1019905" ht="12.75"/>
    <row r="1019906" ht="12.75"/>
    <row r="1019907" ht="12.75"/>
    <row r="1019908" ht="12.75"/>
    <row r="1019909" ht="12.75"/>
    <row r="1019910" ht="12.75"/>
    <row r="1019911" ht="12.75"/>
    <row r="1019912" ht="12.75"/>
    <row r="1019913" ht="12.75"/>
    <row r="1019914" ht="12.75"/>
    <row r="1019915" ht="12.75"/>
    <row r="1019916" ht="12.75"/>
    <row r="1019917" ht="12.75"/>
    <row r="1019918" ht="12.75"/>
    <row r="1019919" ht="12.75"/>
    <row r="1019920" ht="12.75"/>
    <row r="1019921" ht="12.75"/>
    <row r="1019922" ht="12.75"/>
    <row r="1019923" ht="12.75"/>
    <row r="1019924" ht="12.75"/>
    <row r="1019925" ht="12.75"/>
    <row r="1019926" ht="12.75"/>
    <row r="1019927" ht="12.75"/>
    <row r="1019928" ht="12.75"/>
    <row r="1019929" ht="12.75"/>
    <row r="1019930" ht="12.75"/>
    <row r="1019931" ht="12.75"/>
    <row r="1019932" ht="12.75"/>
    <row r="1019933" ht="12.75"/>
    <row r="1019934" ht="12.75"/>
    <row r="1019935" ht="12.75"/>
    <row r="1019936" ht="12.75"/>
    <row r="1019937" ht="12.75"/>
    <row r="1019938" ht="12.75"/>
    <row r="1019939" ht="12.75"/>
    <row r="1019940" ht="12.75"/>
    <row r="1019941" ht="12.75"/>
    <row r="1019942" ht="12.75"/>
    <row r="1019943" ht="12.75"/>
    <row r="1019944" ht="12.75"/>
    <row r="1019945" ht="12.75"/>
    <row r="1019946" ht="12.75"/>
    <row r="1019947" ht="12.75"/>
    <row r="1019948" ht="12.75"/>
    <row r="1019949" ht="12.75"/>
    <row r="1019950" ht="12.75"/>
    <row r="1019951" ht="12.75"/>
    <row r="1019952" ht="12.75"/>
    <row r="1019953" ht="12.75"/>
    <row r="1019954" ht="12.75"/>
    <row r="1019955" ht="12.75"/>
    <row r="1019956" ht="12.75"/>
    <row r="1019957" ht="12.75"/>
    <row r="1019958" ht="12.75"/>
    <row r="1019959" ht="12.75"/>
    <row r="1019960" ht="12.75"/>
    <row r="1019961" ht="12.75"/>
    <row r="1019962" ht="12.75"/>
    <row r="1019963" ht="12.75"/>
    <row r="1019964" ht="12.75"/>
    <row r="1019965" ht="12.75"/>
    <row r="1019966" ht="12.75"/>
    <row r="1019967" ht="12.75"/>
    <row r="1019968" ht="12.75"/>
    <row r="1019969" ht="12.75"/>
    <row r="1019970" ht="12.75"/>
    <row r="1019971" ht="12.75"/>
    <row r="1019972" ht="12.75"/>
    <row r="1019973" ht="12.75"/>
    <row r="1019974" ht="12.75"/>
    <row r="1019975" ht="12.75"/>
    <row r="1019976" ht="12.75"/>
    <row r="1019977" ht="12.75"/>
    <row r="1019978" ht="12.75"/>
    <row r="1019979" ht="12.75"/>
    <row r="1019980" ht="12.75"/>
    <row r="1019981" ht="12.75"/>
    <row r="1019982" ht="12.75"/>
    <row r="1019983" ht="12.75"/>
    <row r="1019984" ht="12.75"/>
    <row r="1019985" ht="12.75"/>
    <row r="1019986" ht="12.75"/>
    <row r="1019987" ht="12.75"/>
    <row r="1019988" ht="12.75"/>
    <row r="1019989" ht="12.75"/>
    <row r="1019990" ht="12.75"/>
    <row r="1019991" ht="12.75"/>
    <row r="1019992" ht="12.75"/>
    <row r="1019993" ht="12.75"/>
    <row r="1019994" ht="12.75"/>
    <row r="1019995" ht="12.75"/>
    <row r="1019996" ht="12.75"/>
    <row r="1019997" ht="12.75"/>
    <row r="1019998" ht="12.75"/>
    <row r="1019999" ht="12.75"/>
    <row r="1020000" ht="12.75"/>
    <row r="1020001" ht="12.75"/>
    <row r="1020002" ht="12.75"/>
    <row r="1020003" ht="12.75"/>
    <row r="1020004" ht="12.75"/>
    <row r="1020005" ht="12.75"/>
    <row r="1020006" ht="12.75"/>
    <row r="1020007" ht="12.75"/>
    <row r="1020008" ht="12.75"/>
    <row r="1020009" ht="12.75"/>
    <row r="1020010" ht="12.75"/>
    <row r="1020011" ht="12.75"/>
    <row r="1020012" ht="12.75"/>
    <row r="1020013" ht="12.75"/>
    <row r="1020014" ht="12.75"/>
    <row r="1020015" ht="12.75"/>
    <row r="1020016" ht="12.75"/>
    <row r="1020017" ht="12.75"/>
    <row r="1020018" ht="12.75"/>
    <row r="1020019" ht="12.75"/>
    <row r="1020020" ht="12.75"/>
    <row r="1020021" ht="12.75"/>
    <row r="1020022" ht="12.75"/>
    <row r="1020023" ht="12.75"/>
    <row r="1020024" ht="12.75"/>
    <row r="1020025" ht="12.75"/>
    <row r="1020026" ht="12.75"/>
    <row r="1020027" ht="12.75"/>
    <row r="1020028" ht="12.75"/>
    <row r="1020029" ht="12.75"/>
    <row r="1020030" ht="12.75"/>
    <row r="1020031" ht="12.75"/>
    <row r="1020032" ht="12.75"/>
    <row r="1020033" ht="12.75"/>
    <row r="1020034" ht="12.75"/>
    <row r="1020035" ht="12.75"/>
    <row r="1020036" ht="12.75"/>
    <row r="1020037" ht="12.75"/>
    <row r="1020038" ht="12.75"/>
    <row r="1020039" ht="12.75"/>
    <row r="1020040" ht="12.75"/>
    <row r="1020041" ht="12.75"/>
    <row r="1020042" ht="12.75"/>
    <row r="1020043" ht="12.75"/>
    <row r="1020044" ht="12.75"/>
    <row r="1020045" ht="12.75"/>
    <row r="1020046" ht="12.75"/>
    <row r="1020047" ht="12.75"/>
    <row r="1020048" ht="12.75"/>
    <row r="1020049" ht="12.75"/>
    <row r="1020050" ht="12.75"/>
    <row r="1020051" ht="12.75"/>
    <row r="1020052" ht="12.75"/>
    <row r="1020053" ht="12.75"/>
    <row r="1020054" ht="12.75"/>
    <row r="1020055" ht="12.75"/>
    <row r="1020056" ht="12.75"/>
    <row r="1020057" ht="12.75"/>
    <row r="1020058" ht="12.75"/>
    <row r="1020059" ht="12.75"/>
    <row r="1020060" ht="12.75"/>
    <row r="1020061" ht="12.75"/>
    <row r="1020062" ht="12.75"/>
    <row r="1020063" ht="12.75"/>
    <row r="1020064" ht="12.75"/>
    <row r="1020065" ht="12.75"/>
    <row r="1020066" ht="12.75"/>
    <row r="1020067" ht="12.75"/>
    <row r="1020068" ht="12.75"/>
    <row r="1020069" ht="12.75"/>
    <row r="1020070" ht="12.75"/>
    <row r="1020071" ht="12.75"/>
    <row r="1020072" ht="12.75"/>
    <row r="1020073" ht="12.75"/>
    <row r="1020074" ht="12.75"/>
    <row r="1020075" ht="12.75"/>
    <row r="1020076" ht="12.75"/>
    <row r="1020077" ht="12.75"/>
    <row r="1020078" ht="12.75"/>
    <row r="1020079" ht="12.75"/>
    <row r="1020080" ht="12.75"/>
    <row r="1020081" ht="12.75"/>
    <row r="1020082" ht="12.75"/>
    <row r="1020083" ht="12.75"/>
    <row r="1020084" ht="12.75"/>
    <row r="1020085" ht="12.75"/>
    <row r="1020086" ht="12.75"/>
    <row r="1020087" ht="12.75"/>
    <row r="1020088" ht="12.75"/>
    <row r="1020089" ht="12.75"/>
    <row r="1020090" ht="12.75"/>
    <row r="1020091" ht="12.75"/>
    <row r="1020092" ht="12.75"/>
    <row r="1020093" ht="12.75"/>
    <row r="1020094" ht="12.75"/>
    <row r="1020095" ht="12.75"/>
    <row r="1020096" ht="12.75"/>
    <row r="1020097" ht="12.75"/>
    <row r="1020098" ht="12.75"/>
    <row r="1020099" ht="12.75"/>
    <row r="1020100" ht="12.75"/>
    <row r="1020101" ht="12.75"/>
    <row r="1020102" ht="12.75"/>
    <row r="1020103" ht="12.75"/>
    <row r="1020104" ht="12.75"/>
    <row r="1020105" ht="12.75"/>
    <row r="1020106" ht="12.75"/>
    <row r="1020107" ht="12.75"/>
    <row r="1020108" ht="12.75"/>
    <row r="1020109" ht="12.75"/>
    <row r="1020110" ht="12.75"/>
    <row r="1020111" ht="12.75"/>
    <row r="1020112" ht="12.75"/>
    <row r="1020113" ht="12.75"/>
    <row r="1020114" ht="12.75"/>
    <row r="1020115" ht="12.75"/>
    <row r="1020116" ht="12.75"/>
    <row r="1020117" ht="12.75"/>
    <row r="1020118" ht="12.75"/>
    <row r="1020119" ht="12.75"/>
    <row r="1020120" ht="12.75"/>
    <row r="1020121" ht="12.75"/>
    <row r="1020122" ht="12.75"/>
    <row r="1020123" ht="12.75"/>
    <row r="1020124" ht="12.75"/>
    <row r="1020125" ht="12.75"/>
    <row r="1020126" ht="12.75"/>
    <row r="1020127" ht="12.75"/>
    <row r="1020128" ht="12.75"/>
    <row r="1020129" ht="12.75"/>
    <row r="1020130" ht="12.75"/>
    <row r="1020131" ht="12.75"/>
    <row r="1020132" ht="12.75"/>
    <row r="1020133" ht="12.75"/>
    <row r="1020134" ht="12.75"/>
    <row r="1020135" ht="12.75"/>
    <row r="1020136" ht="12.75"/>
    <row r="1020137" ht="12.75"/>
    <row r="1020138" ht="12.75"/>
    <row r="1020139" ht="12.75"/>
    <row r="1020140" ht="12.75"/>
    <row r="1020141" ht="12.75"/>
    <row r="1020142" ht="12.75"/>
    <row r="1020143" ht="12.75"/>
    <row r="1020144" ht="12.75"/>
    <row r="1020145" ht="12.75"/>
    <row r="1020146" ht="12.75"/>
    <row r="1020147" ht="12.75"/>
    <row r="1020148" ht="12.75"/>
    <row r="1020149" ht="12.75"/>
    <row r="1020150" ht="12.75"/>
    <row r="1020151" ht="12.75"/>
    <row r="1020152" ht="12.75"/>
    <row r="1020153" ht="12.75"/>
    <row r="1020154" ht="12.75"/>
    <row r="1020155" ht="12.75"/>
    <row r="1020156" ht="12.75"/>
    <row r="1020157" ht="12.75"/>
    <row r="1020158" ht="12.75"/>
    <row r="1020159" ht="12.75"/>
    <row r="1020160" ht="12.75"/>
    <row r="1020161" ht="12.75"/>
    <row r="1020162" ht="12.75"/>
    <row r="1020163" ht="12.75"/>
    <row r="1020164" ht="12.75"/>
    <row r="1020165" ht="12.75"/>
    <row r="1020166" ht="12.75"/>
    <row r="1020167" ht="12.75"/>
    <row r="1020168" ht="12.75"/>
    <row r="1020169" ht="12.75"/>
    <row r="1020170" ht="12.75"/>
    <row r="1020171" ht="12.75"/>
    <row r="1020172" ht="12.75"/>
    <row r="1020173" ht="12.75"/>
    <row r="1020174" ht="12.75"/>
    <row r="1020175" ht="12.75"/>
    <row r="1020176" ht="12.75"/>
    <row r="1020177" ht="12.75"/>
    <row r="1020178" ht="12.75"/>
    <row r="1020179" ht="12.75"/>
    <row r="1020180" ht="12.75"/>
    <row r="1020181" ht="12.75"/>
    <row r="1020182" ht="12.75"/>
    <row r="1020183" ht="12.75"/>
    <row r="1020184" ht="12.75"/>
    <row r="1020185" ht="12.75"/>
    <row r="1020186" ht="12.75"/>
    <row r="1020187" ht="12.75"/>
    <row r="1020188" ht="12.75"/>
    <row r="1020189" ht="12.75"/>
    <row r="1020190" ht="12.75"/>
    <row r="1020191" ht="12.75"/>
    <row r="1020192" ht="12.75"/>
    <row r="1020193" ht="12.75"/>
    <row r="1020194" ht="12.75"/>
    <row r="1020195" ht="12.75"/>
    <row r="1020196" ht="12.75"/>
    <row r="1020197" ht="12.75"/>
    <row r="1020198" ht="12.75"/>
    <row r="1020199" ht="12.75"/>
    <row r="1020200" ht="12.75"/>
    <row r="1020201" ht="12.75"/>
    <row r="1020202" ht="12.75"/>
    <row r="1020203" ht="12.75"/>
    <row r="1020204" ht="12.75"/>
    <row r="1020205" ht="12.75"/>
    <row r="1020206" ht="12.75"/>
    <row r="1020207" ht="12.75"/>
    <row r="1020208" ht="12.75"/>
    <row r="1020209" ht="12.75"/>
    <row r="1020210" ht="12.75"/>
    <row r="1020211" ht="12.75"/>
    <row r="1020212" ht="12.75"/>
    <row r="1020213" ht="12.75"/>
    <row r="1020214" ht="12.75"/>
    <row r="1020215" ht="12.75"/>
    <row r="1020216" ht="12.75"/>
    <row r="1020217" ht="12.75"/>
    <row r="1020218" ht="12.75"/>
    <row r="1020219" ht="12.75"/>
    <row r="1020220" ht="12.75"/>
    <row r="1020221" ht="12.75"/>
    <row r="1020222" ht="12.75"/>
    <row r="1020223" ht="12.75"/>
    <row r="1020224" ht="12.75"/>
    <row r="1020225" ht="12.75"/>
    <row r="1020226" ht="12.75"/>
    <row r="1020227" ht="12.75"/>
    <row r="1020228" ht="12.75"/>
    <row r="1020229" ht="12.75"/>
    <row r="1020230" ht="12.75"/>
    <row r="1020231" ht="12.75"/>
    <row r="1020232" ht="12.75"/>
    <row r="1020233" ht="12.75"/>
    <row r="1020234" ht="12.75"/>
    <row r="1020235" ht="12.75"/>
    <row r="1020236" ht="12.75"/>
    <row r="1020237" ht="12.75"/>
    <row r="1020238" ht="12.75"/>
    <row r="1020239" ht="12.75"/>
    <row r="1020240" ht="12.75"/>
    <row r="1020241" ht="12.75"/>
    <row r="1020242" ht="12.75"/>
    <row r="1020243" ht="12.75"/>
    <row r="1020244" ht="12.75"/>
    <row r="1020245" ht="12.75"/>
    <row r="1020246" ht="12.75"/>
    <row r="1020247" ht="12.75"/>
    <row r="1020248" ht="12.75"/>
    <row r="1020249" ht="12.75"/>
    <row r="1020250" ht="12.75"/>
    <row r="1020251" ht="12.75"/>
    <row r="1020252" ht="12.75"/>
    <row r="1020253" ht="12.75"/>
    <row r="1020254" ht="12.75"/>
    <row r="1020255" ht="12.75"/>
    <row r="1020256" ht="12.75"/>
    <row r="1020257" ht="12.75"/>
    <row r="1020258" ht="12.75"/>
    <row r="1020259" ht="12.75"/>
    <row r="1020260" ht="12.75"/>
    <row r="1020261" ht="12.75"/>
    <row r="1020262" ht="12.75"/>
    <row r="1020263" ht="12.75"/>
    <row r="1020264" ht="12.75"/>
    <row r="1020265" ht="12.75"/>
    <row r="1020266" ht="12.75"/>
    <row r="1020267" ht="12.75"/>
    <row r="1020268" ht="12.75"/>
    <row r="1020269" ht="12.75"/>
    <row r="1020270" ht="12.75"/>
    <row r="1020271" ht="12.75"/>
    <row r="1020272" ht="12.75"/>
    <row r="1020273" ht="12.75"/>
    <row r="1020274" ht="12.75"/>
    <row r="1020275" ht="12.75"/>
    <row r="1020276" ht="12.75"/>
    <row r="1020277" ht="12.75"/>
    <row r="1020278" ht="12.75"/>
    <row r="1020279" ht="12.75"/>
    <row r="1020280" ht="12.75"/>
    <row r="1020281" ht="12.75"/>
    <row r="1020282" ht="12.75"/>
    <row r="1020283" ht="12.75"/>
    <row r="1020284" ht="12.75"/>
    <row r="1020285" ht="12.75"/>
    <row r="1020286" ht="12.75"/>
    <row r="1020287" ht="12.75"/>
    <row r="1020288" ht="12.75"/>
    <row r="1020289" ht="12.75"/>
    <row r="1020290" ht="12.75"/>
    <row r="1020291" ht="12.75"/>
    <row r="1020292" ht="12.75"/>
    <row r="1020293" ht="12.75"/>
    <row r="1020294" ht="12.75"/>
    <row r="1020295" ht="12.75"/>
    <row r="1020296" ht="12.75"/>
    <row r="1020297" ht="12.75"/>
    <row r="1020298" ht="12.75"/>
    <row r="1020299" ht="12.75"/>
    <row r="1020300" ht="12.75"/>
    <row r="1020301" ht="12.75"/>
    <row r="1020302" ht="12.75"/>
    <row r="1020303" ht="12.75"/>
    <row r="1020304" ht="12.75"/>
    <row r="1020305" ht="12.75"/>
    <row r="1020306" ht="12.75"/>
    <row r="1020307" ht="12.75"/>
    <row r="1020308" ht="12.75"/>
    <row r="1020309" ht="12.75"/>
    <row r="1020310" ht="12.75"/>
    <row r="1020311" ht="12.75"/>
    <row r="1020312" ht="12.75"/>
    <row r="1020313" ht="12.75"/>
    <row r="1020314" ht="12.75"/>
    <row r="1020315" ht="12.75"/>
    <row r="1020316" ht="12.75"/>
    <row r="1020317" ht="12.75"/>
    <row r="1020318" ht="12.75"/>
    <row r="1020319" ht="12.75"/>
    <row r="1020320" ht="12.75"/>
    <row r="1020321" ht="12.75"/>
    <row r="1020322" ht="12.75"/>
    <row r="1020323" ht="12.75"/>
    <row r="1020324" ht="12.75"/>
    <row r="1020325" ht="12.75"/>
    <row r="1020326" ht="12.75"/>
    <row r="1020327" ht="12.75"/>
    <row r="1020328" ht="12.75"/>
    <row r="1020329" ht="12.75"/>
    <row r="1020330" ht="12.75"/>
    <row r="1020331" ht="12.75"/>
    <row r="1020332" ht="12.75"/>
    <row r="1020333" ht="12.75"/>
    <row r="1020334" ht="12.75"/>
    <row r="1020335" ht="12.75"/>
    <row r="1020336" ht="12.75"/>
    <row r="1020337" ht="12.75"/>
    <row r="1020338" ht="12.75"/>
    <row r="1020339" ht="12.75"/>
    <row r="1020340" ht="12.75"/>
    <row r="1020341" ht="12.75"/>
    <row r="1020342" ht="12.75"/>
    <row r="1020343" ht="12.75"/>
    <row r="1020344" ht="12.75"/>
    <row r="1020345" ht="12.75"/>
    <row r="1020346" ht="12.75"/>
    <row r="1020347" ht="12.75"/>
    <row r="1020348" ht="12.75"/>
    <row r="1020349" ht="12.75"/>
    <row r="1020350" ht="12.75"/>
    <row r="1020351" ht="12.75"/>
    <row r="1020352" ht="12.75"/>
    <row r="1020353" ht="12.75"/>
    <row r="1020354" ht="12.75"/>
    <row r="1020355" ht="12.75"/>
    <row r="1020356" ht="12.75"/>
    <row r="1020357" ht="12.75"/>
    <row r="1020358" ht="12.75"/>
    <row r="1020359" ht="12.75"/>
    <row r="1020360" ht="12.75"/>
    <row r="1020361" ht="12.75"/>
    <row r="1020362" ht="12.75"/>
    <row r="1020363" ht="12.75"/>
    <row r="1020364" ht="12.75"/>
    <row r="1020365" ht="12.75"/>
    <row r="1020366" ht="12.75"/>
    <row r="1020367" ht="12.75"/>
    <row r="1020368" ht="12.75"/>
    <row r="1020369" ht="12.75"/>
    <row r="1020370" ht="12.75"/>
    <row r="1020371" ht="12.75"/>
    <row r="1020372" ht="12.75"/>
    <row r="1020373" ht="12.75"/>
    <row r="1020374" ht="12.75"/>
    <row r="1020375" ht="12.75"/>
    <row r="1020376" ht="12.75"/>
    <row r="1020377" ht="12.75"/>
    <row r="1020378" ht="12.75"/>
    <row r="1020379" ht="12.75"/>
    <row r="1020380" ht="12.75"/>
    <row r="1020381" ht="12.75"/>
    <row r="1020382" ht="12.75"/>
    <row r="1020383" ht="12.75"/>
    <row r="1020384" ht="12.75"/>
    <row r="1020385" ht="12.75"/>
    <row r="1020386" ht="12.75"/>
    <row r="1020387" ht="12.75"/>
    <row r="1020388" ht="12.75"/>
    <row r="1020389" ht="12.75"/>
    <row r="1020390" ht="12.75"/>
    <row r="1020391" ht="12.75"/>
    <row r="1020392" ht="12.75"/>
    <row r="1020393" ht="12.75"/>
    <row r="1020394" ht="12.75"/>
    <row r="1020395" ht="12.75"/>
    <row r="1020396" ht="12.75"/>
    <row r="1020397" ht="12.75"/>
    <row r="1020398" ht="12.75"/>
    <row r="1020399" ht="12.75"/>
    <row r="1020400" ht="12.75"/>
    <row r="1020401" ht="12.75"/>
    <row r="1020402" ht="12.75"/>
    <row r="1020403" ht="12.75"/>
    <row r="1020404" ht="12.75"/>
    <row r="1020405" ht="12.75"/>
    <row r="1020406" ht="12.75"/>
    <row r="1020407" ht="12.75"/>
    <row r="1020408" ht="12.75"/>
    <row r="1020409" ht="12.75"/>
    <row r="1020410" ht="12.75"/>
    <row r="1020411" ht="12.75"/>
    <row r="1020412" ht="12.75"/>
    <row r="1020413" ht="12.75"/>
    <row r="1020414" ht="12.75"/>
    <row r="1020415" ht="12.75"/>
    <row r="1020416" ht="12.75"/>
    <row r="1020417" ht="12.75"/>
    <row r="1020418" ht="12.75"/>
    <row r="1020419" ht="12.75"/>
    <row r="1020420" ht="12.75"/>
    <row r="1020421" ht="12.75"/>
    <row r="1020422" ht="12.75"/>
    <row r="1020423" ht="12.75"/>
    <row r="1020424" ht="12.75"/>
    <row r="1020425" ht="12.75"/>
    <row r="1020426" ht="12.75"/>
    <row r="1020427" ht="12.75"/>
    <row r="1020428" ht="12.75"/>
    <row r="1020429" ht="12.75"/>
    <row r="1020430" ht="12.75"/>
    <row r="1020431" ht="12.75"/>
    <row r="1020432" ht="12.75"/>
    <row r="1020433" ht="12.75"/>
    <row r="1020434" ht="12.75"/>
    <row r="1020435" ht="12.75"/>
    <row r="1020436" ht="12.75"/>
    <row r="1020437" ht="12.75"/>
    <row r="1020438" ht="12.75"/>
    <row r="1020439" ht="12.75"/>
    <row r="1020440" ht="12.75"/>
    <row r="1020441" ht="12.75"/>
    <row r="1020442" ht="12.75"/>
    <row r="1020443" ht="12.75"/>
    <row r="1020444" ht="12.75"/>
    <row r="1020445" ht="12.75"/>
    <row r="1020446" ht="12.75"/>
    <row r="1020447" ht="12.75"/>
    <row r="1020448" ht="12.75"/>
    <row r="1020449" ht="12.75"/>
    <row r="1020450" ht="12.75"/>
    <row r="1020451" ht="12.75"/>
    <row r="1020452" ht="12.75"/>
    <row r="1020453" ht="12.75"/>
    <row r="1020454" ht="12.75"/>
    <row r="1020455" ht="12.75"/>
    <row r="1020456" ht="12.75"/>
    <row r="1020457" ht="12.75"/>
    <row r="1020458" ht="12.75"/>
    <row r="1020459" ht="12.75"/>
    <row r="1020460" ht="12.75"/>
    <row r="1020461" ht="12.75"/>
    <row r="1020462" ht="12.75"/>
    <row r="1020463" ht="12.75"/>
    <row r="1020464" ht="12.75"/>
    <row r="1020465" ht="12.75"/>
    <row r="1020466" ht="12.75"/>
    <row r="1020467" ht="12.75"/>
    <row r="1020468" ht="12.75"/>
    <row r="1020469" ht="12.75"/>
    <row r="1020470" ht="12.75"/>
    <row r="1020471" ht="12.75"/>
    <row r="1020472" ht="12.75"/>
    <row r="1020473" ht="12.75"/>
    <row r="1020474" ht="12.75"/>
    <row r="1020475" ht="12.75"/>
    <row r="1020476" ht="12.75"/>
    <row r="1020477" ht="12.75"/>
    <row r="1020478" ht="12.75"/>
    <row r="1020479" ht="12.75"/>
    <row r="1020480" ht="12.75"/>
    <row r="1020481" ht="12.75"/>
    <row r="1020482" ht="12.75"/>
    <row r="1020483" ht="12.75"/>
    <row r="1020484" ht="12.75"/>
    <row r="1020485" ht="12.75"/>
    <row r="1020486" ht="12.75"/>
    <row r="1020487" ht="12.75"/>
    <row r="1020488" ht="12.75"/>
    <row r="1020489" ht="12.75"/>
    <row r="1020490" ht="12.75"/>
    <row r="1020491" ht="12.75"/>
    <row r="1020492" ht="12.75"/>
    <row r="1020493" ht="12.75"/>
    <row r="1020494" ht="12.75"/>
    <row r="1020495" ht="12.75"/>
    <row r="1020496" ht="12.75"/>
    <row r="1020497" ht="12.75"/>
    <row r="1020498" ht="12.75"/>
    <row r="1020499" ht="12.75"/>
    <row r="1020500" ht="12.75"/>
    <row r="1020501" ht="12.75"/>
    <row r="1020502" ht="12.75"/>
    <row r="1020503" ht="12.75"/>
    <row r="1020504" ht="12.75"/>
    <row r="1020505" ht="12.75"/>
    <row r="1020506" ht="12.75"/>
    <row r="1020507" ht="12.75"/>
    <row r="1020508" ht="12.75"/>
    <row r="1020509" ht="12.75"/>
    <row r="1020510" ht="12.75"/>
    <row r="1020511" ht="12.75"/>
    <row r="1020512" ht="12.75"/>
    <row r="1020513" ht="12.75"/>
    <row r="1020514" ht="12.75"/>
    <row r="1020515" ht="12.75"/>
    <row r="1020516" ht="12.75"/>
    <row r="1020517" ht="12.75"/>
    <row r="1020518" ht="12.75"/>
    <row r="1020519" ht="12.75"/>
    <row r="1020520" ht="12.75"/>
    <row r="1020521" ht="12.75"/>
    <row r="1020522" ht="12.75"/>
    <row r="1020523" ht="12.75"/>
    <row r="1020524" ht="12.75"/>
    <row r="1020525" ht="12.75"/>
    <row r="1020526" ht="12.75"/>
    <row r="1020527" ht="12.75"/>
    <row r="1020528" ht="12.75"/>
    <row r="1020529" ht="12.75"/>
    <row r="1020530" ht="12.75"/>
    <row r="1020531" ht="12.75"/>
    <row r="1020532" ht="12.75"/>
    <row r="1020533" ht="12.75"/>
    <row r="1020534" ht="12.75"/>
    <row r="1020535" ht="12.75"/>
    <row r="1020536" ht="12.75"/>
    <row r="1020537" ht="12.75"/>
    <row r="1020538" ht="12.75"/>
    <row r="1020539" ht="12.75"/>
    <row r="1020540" ht="12.75"/>
    <row r="1020541" ht="12.75"/>
    <row r="1020542" ht="12.75"/>
    <row r="1020543" ht="12.75"/>
    <row r="1020544" ht="12.75"/>
    <row r="1020545" ht="12.75"/>
    <row r="1020546" ht="12.75"/>
    <row r="1020547" ht="12.75"/>
    <row r="1020548" ht="12.75"/>
    <row r="1020549" ht="12.75"/>
    <row r="1020550" ht="12.75"/>
    <row r="1020551" ht="12.75"/>
    <row r="1020552" ht="12.75"/>
    <row r="1020553" ht="12.75"/>
    <row r="1020554" ht="12.75"/>
    <row r="1020555" ht="12.75"/>
    <row r="1020556" ht="12.75"/>
    <row r="1020557" ht="12.75"/>
    <row r="1020558" ht="12.75"/>
    <row r="1020559" ht="12.75"/>
    <row r="1020560" ht="12.75"/>
    <row r="1020561" ht="12.75"/>
    <row r="1020562" ht="12.75"/>
    <row r="1020563" ht="12.75"/>
    <row r="1020564" ht="12.75"/>
    <row r="1020565" ht="12.75"/>
    <row r="1020566" ht="12.75"/>
    <row r="1020567" ht="12.75"/>
    <row r="1020568" ht="12.75"/>
    <row r="1020569" ht="12.75"/>
    <row r="1020570" ht="12.75"/>
    <row r="1020571" ht="12.75"/>
    <row r="1020572" ht="12.75"/>
    <row r="1020573" ht="12.75"/>
    <row r="1020574" ht="12.75"/>
    <row r="1020575" ht="12.75"/>
    <row r="1020576" ht="12.75"/>
    <row r="1020577" ht="12.75"/>
    <row r="1020578" ht="12.75"/>
    <row r="1020579" ht="12.75"/>
    <row r="1020580" ht="12.75"/>
    <row r="1020581" ht="12.75"/>
    <row r="1020582" ht="12.75"/>
    <row r="1020583" ht="12.75"/>
    <row r="1020584" ht="12.75"/>
    <row r="1020585" ht="12.75"/>
    <row r="1020586" ht="12.75"/>
    <row r="1020587" ht="12.75"/>
    <row r="1020588" ht="12.75"/>
    <row r="1020589" ht="12.75"/>
    <row r="1020590" ht="12.75"/>
    <row r="1020591" ht="12.75"/>
    <row r="1020592" ht="12.75"/>
    <row r="1020593" ht="12.75"/>
    <row r="1020594" ht="12.75"/>
    <row r="1020595" ht="12.75"/>
    <row r="1020596" ht="12.75"/>
    <row r="1020597" ht="12.75"/>
    <row r="1020598" ht="12.75"/>
    <row r="1020599" ht="12.75"/>
    <row r="1020600" ht="12.75"/>
    <row r="1020601" ht="12.75"/>
    <row r="1020602" ht="12.75"/>
    <row r="1020603" ht="12.75"/>
    <row r="1020604" ht="12.75"/>
    <row r="1020605" ht="12.75"/>
    <row r="1020606" ht="12.75"/>
    <row r="1020607" ht="12.75"/>
    <row r="1020608" ht="12.75"/>
    <row r="1020609" ht="12.75"/>
    <row r="1020610" ht="12.75"/>
    <row r="1020611" ht="12.75"/>
    <row r="1020612" ht="12.75"/>
    <row r="1020613" ht="12.75"/>
    <row r="1020614" ht="12.75"/>
    <row r="1020615" ht="12.75"/>
    <row r="1020616" ht="12.75"/>
    <row r="1020617" ht="12.75"/>
    <row r="1020618" ht="12.75"/>
    <row r="1020619" ht="12.75"/>
    <row r="1020620" ht="12.75"/>
    <row r="1020621" ht="12.75"/>
    <row r="1020622" ht="12.75"/>
    <row r="1020623" ht="12.75"/>
    <row r="1020624" ht="12.75"/>
    <row r="1020625" ht="12.75"/>
    <row r="1020626" ht="12.75"/>
    <row r="1020627" ht="12.75"/>
    <row r="1020628" ht="12.75"/>
    <row r="1020629" ht="12.75"/>
    <row r="1020630" ht="12.75"/>
    <row r="1020631" ht="12.75"/>
    <row r="1020632" ht="12.75"/>
    <row r="1020633" ht="12.75"/>
    <row r="1020634" ht="12.75"/>
    <row r="1020635" ht="12.75"/>
    <row r="1020636" ht="12.75"/>
    <row r="1020637" ht="12.75"/>
    <row r="1020638" ht="12.75"/>
    <row r="1020639" ht="12.75"/>
    <row r="1020640" ht="12.75"/>
    <row r="1020641" ht="12.75"/>
    <row r="1020642" ht="12.75"/>
    <row r="1020643" ht="12.75"/>
    <row r="1020644" ht="12.75"/>
    <row r="1020645" ht="12.75"/>
    <row r="1020646" ht="12.75"/>
    <row r="1020647" ht="12.75"/>
    <row r="1020648" ht="12.75"/>
    <row r="1020649" ht="12.75"/>
    <row r="1020650" ht="12.75"/>
    <row r="1020651" ht="12.75"/>
    <row r="1020652" ht="12.75"/>
    <row r="1020653" ht="12.75"/>
    <row r="1020654" ht="12.75"/>
    <row r="1020655" ht="12.75"/>
    <row r="1020656" ht="12.75"/>
    <row r="1020657" ht="12.75"/>
    <row r="1020658" ht="12.75"/>
    <row r="1020659" ht="12.75"/>
    <row r="1020660" ht="12.75"/>
    <row r="1020661" ht="12.75"/>
    <row r="1020662" ht="12.75"/>
    <row r="1020663" ht="12.75"/>
    <row r="1020664" ht="12.75"/>
    <row r="1020665" ht="12.75"/>
    <row r="1020666" ht="12.75"/>
    <row r="1020667" ht="12.75"/>
    <row r="1020668" ht="12.75"/>
    <row r="1020669" ht="12.75"/>
    <row r="1020670" ht="12.75"/>
    <row r="1020671" ht="12.75"/>
    <row r="1020672" ht="12.75"/>
    <row r="1020673" ht="12.75"/>
    <row r="1020674" ht="12.75"/>
    <row r="1020675" ht="12.75"/>
    <row r="1020676" ht="12.75"/>
    <row r="1020677" ht="12.75"/>
    <row r="1020678" ht="12.75"/>
    <row r="1020679" ht="12.75"/>
    <row r="1020680" ht="12.75"/>
    <row r="1020681" ht="12.75"/>
    <row r="1020682" ht="12.75"/>
    <row r="1020683" ht="12.75"/>
    <row r="1020684" ht="12.75"/>
    <row r="1020685" ht="12.75"/>
    <row r="1020686" ht="12.75"/>
    <row r="1020687" ht="12.75"/>
    <row r="1020688" ht="12.75"/>
    <row r="1020689" ht="12.75"/>
    <row r="1020690" ht="12.75"/>
    <row r="1020691" ht="12.75"/>
    <row r="1020692" ht="12.75"/>
    <row r="1020693" ht="12.75"/>
    <row r="1020694" ht="12.75"/>
    <row r="1020695" ht="12.75"/>
    <row r="1020696" ht="12.75"/>
    <row r="1020697" ht="12.75"/>
    <row r="1020698" ht="12.75"/>
    <row r="1020699" ht="12.75"/>
    <row r="1020700" ht="12.75"/>
    <row r="1020701" ht="12.75"/>
    <row r="1020702" ht="12.75"/>
    <row r="1020703" ht="12.75"/>
    <row r="1020704" ht="12.75"/>
    <row r="1020705" ht="12.75"/>
    <row r="1020706" ht="12.75"/>
    <row r="1020707" ht="12.75"/>
    <row r="1020708" ht="12.75"/>
    <row r="1020709" ht="12.75"/>
    <row r="1020710" ht="12.75"/>
    <row r="1020711" ht="12.75"/>
    <row r="1020712" ht="12.75"/>
    <row r="1020713" ht="12.75"/>
    <row r="1020714" ht="12.75"/>
    <row r="1020715" ht="12.75"/>
    <row r="1020716" ht="12.75"/>
    <row r="1020717" ht="12.75"/>
    <row r="1020718" ht="12.75"/>
    <row r="1020719" ht="12.75"/>
    <row r="1020720" ht="12.75"/>
    <row r="1020721" ht="12.75"/>
    <row r="1020722" ht="12.75"/>
    <row r="1020723" ht="12.75"/>
    <row r="1020724" ht="12.75"/>
    <row r="1020725" ht="12.75"/>
    <row r="1020726" ht="12.75"/>
    <row r="1020727" ht="12.75"/>
    <row r="1020728" ht="12.75"/>
    <row r="1020729" ht="12.75"/>
    <row r="1020730" ht="12.75"/>
    <row r="1020731" ht="12.75"/>
    <row r="1020732" ht="12.75"/>
    <row r="1020733" ht="12.75"/>
    <row r="1020734" ht="12.75"/>
    <row r="1020735" ht="12.75"/>
    <row r="1020736" ht="12.75"/>
    <row r="1020737" ht="12.75"/>
    <row r="1020738" ht="12.75"/>
    <row r="1020739" ht="12.75"/>
    <row r="1020740" ht="12.75"/>
    <row r="1020741" ht="12.75"/>
    <row r="1020742" ht="12.75"/>
    <row r="1020743" ht="12.75"/>
    <row r="1020744" ht="12.75"/>
    <row r="1020745" ht="12.75"/>
    <row r="1020746" ht="12.75"/>
    <row r="1020747" ht="12.75"/>
    <row r="1020748" ht="12.75"/>
    <row r="1020749" ht="12.75"/>
    <row r="1020750" ht="12.75"/>
    <row r="1020751" ht="12.75"/>
    <row r="1020752" ht="12.75"/>
    <row r="1020753" ht="12.75"/>
    <row r="1020754" ht="12.75"/>
    <row r="1020755" ht="12.75"/>
    <row r="1020756" ht="12.75"/>
    <row r="1020757" ht="12.75"/>
    <row r="1020758" ht="12.75"/>
    <row r="1020759" ht="12.75"/>
    <row r="1020760" ht="12.75"/>
    <row r="1020761" ht="12.75"/>
    <row r="1020762" ht="12.75"/>
    <row r="1020763" ht="12.75"/>
    <row r="1020764" ht="12.75"/>
    <row r="1020765" ht="12.75"/>
    <row r="1020766" ht="12.75"/>
    <row r="1020767" ht="12.75"/>
    <row r="1020768" ht="12.75"/>
    <row r="1020769" ht="12.75"/>
    <row r="1020770" ht="12.75"/>
    <row r="1020771" ht="12.75"/>
    <row r="1020772" ht="12.75"/>
    <row r="1020773" ht="12.75"/>
    <row r="1020774" ht="12.75"/>
    <row r="1020775" ht="12.75"/>
    <row r="1020776" ht="12.75"/>
    <row r="1020777" ht="12.75"/>
    <row r="1020778" ht="12.75"/>
    <row r="1020779" ht="12.75"/>
    <row r="1020780" ht="12.75"/>
    <row r="1020781" ht="12.75"/>
    <row r="1020782" ht="12.75"/>
    <row r="1020783" ht="12.75"/>
    <row r="1020784" ht="12.75"/>
    <row r="1020785" ht="12.75"/>
    <row r="1020786" ht="12.75"/>
    <row r="1020787" ht="12.75"/>
    <row r="1020788" ht="12.75"/>
    <row r="1020789" ht="12.75"/>
    <row r="1020790" ht="12.75"/>
    <row r="1020791" ht="12.75"/>
    <row r="1020792" ht="12.75"/>
    <row r="1020793" ht="12.75"/>
    <row r="1020794" ht="12.75"/>
    <row r="1020795" ht="12.75"/>
    <row r="1020796" ht="12.75"/>
    <row r="1020797" ht="12.75"/>
    <row r="1020798" ht="12.75"/>
    <row r="1020799" ht="12.75"/>
    <row r="1020800" ht="12.75"/>
    <row r="1020801" ht="12.75"/>
    <row r="1020802" ht="12.75"/>
    <row r="1020803" ht="12.75"/>
    <row r="1020804" ht="12.75"/>
    <row r="1020805" ht="12.75"/>
    <row r="1020806" ht="12.75"/>
    <row r="1020807" ht="12.75"/>
    <row r="1020808" ht="12.75"/>
    <row r="1020809" ht="12.75"/>
    <row r="1020810" ht="12.75"/>
    <row r="1020811" ht="12.75"/>
    <row r="1020812" ht="12.75"/>
    <row r="1020813" ht="12.75"/>
    <row r="1020814" ht="12.75"/>
    <row r="1020815" ht="12.75"/>
    <row r="1020816" ht="12.75"/>
    <row r="1020817" ht="12.75"/>
    <row r="1020818" ht="12.75"/>
    <row r="1020819" ht="12.75"/>
    <row r="1020820" ht="12.75"/>
    <row r="1020821" ht="12.75"/>
    <row r="1020822" ht="12.75"/>
    <row r="1020823" ht="12.75"/>
    <row r="1020824" ht="12.75"/>
    <row r="1020825" ht="12.75"/>
    <row r="1020826" ht="12.75"/>
    <row r="1020827" ht="12.75"/>
    <row r="1020828" ht="12.75"/>
    <row r="1020829" ht="12.75"/>
    <row r="1020830" ht="12.75"/>
    <row r="1020831" ht="12.75"/>
    <row r="1020832" ht="12.75"/>
    <row r="1020833" ht="12.75"/>
    <row r="1020834" ht="12.75"/>
    <row r="1020835" ht="12.75"/>
    <row r="1020836" ht="12.75"/>
    <row r="1020837" ht="12.75"/>
    <row r="1020838" ht="12.75"/>
    <row r="1020839" ht="12.75"/>
    <row r="1020840" ht="12.75"/>
    <row r="1020841" ht="12.75"/>
    <row r="1020842" ht="12.75"/>
    <row r="1020843" ht="12.75"/>
    <row r="1020844" ht="12.75"/>
    <row r="1020845" ht="12.75"/>
    <row r="1020846" ht="12.75"/>
    <row r="1020847" ht="12.75"/>
    <row r="1020848" ht="12.75"/>
    <row r="1020849" ht="12.75"/>
    <row r="1020850" ht="12.75"/>
    <row r="1020851" ht="12.75"/>
    <row r="1020852" ht="12.75"/>
    <row r="1020853" ht="12.75"/>
    <row r="1020854" ht="12.75"/>
    <row r="1020855" ht="12.75"/>
    <row r="1020856" ht="12.75"/>
    <row r="1020857" ht="12.75"/>
    <row r="1020858" ht="12.75"/>
    <row r="1020859" ht="12.75"/>
    <row r="1020860" ht="12.75"/>
    <row r="1020861" ht="12.75"/>
    <row r="1020862" ht="12.75"/>
    <row r="1020863" ht="12.75"/>
    <row r="1020864" ht="12.75"/>
    <row r="1020865" ht="12.75"/>
    <row r="1020866" ht="12.75"/>
    <row r="1020867" ht="12.75"/>
    <row r="1020868" ht="12.75"/>
    <row r="1020869" ht="12.75"/>
    <row r="1020870" ht="12.75"/>
    <row r="1020871" ht="12.75"/>
    <row r="1020872" ht="12.75"/>
    <row r="1020873" ht="12.75"/>
    <row r="1020874" ht="12.75"/>
    <row r="1020875" ht="12.75"/>
    <row r="1020876" ht="12.75"/>
    <row r="1020877" ht="12.75"/>
    <row r="1020878" ht="12.75"/>
    <row r="1020879" ht="12.75"/>
    <row r="1020880" ht="12.75"/>
    <row r="1020881" ht="12.75"/>
    <row r="1020882" ht="12.75"/>
    <row r="1020883" ht="12.75"/>
    <row r="1020884" ht="12.75"/>
    <row r="1020885" ht="12.75"/>
    <row r="1020886" ht="12.75"/>
    <row r="1020887" ht="12.75"/>
    <row r="1020888" ht="12.75"/>
    <row r="1020889" ht="12.75"/>
    <row r="1020890" ht="12.75"/>
    <row r="1020891" ht="12.75"/>
    <row r="1020892" ht="12.75"/>
    <row r="1020893" ht="12.75"/>
    <row r="1020894" ht="12.75"/>
    <row r="1020895" ht="12.75"/>
    <row r="1020896" ht="12.75"/>
    <row r="1020897" ht="12.75"/>
    <row r="1020898" ht="12.75"/>
    <row r="1020899" ht="12.75"/>
    <row r="1020900" ht="12.75"/>
    <row r="1020901" ht="12.75"/>
    <row r="1020902" ht="12.75"/>
    <row r="1020903" ht="12.75"/>
    <row r="1020904" ht="12.75"/>
    <row r="1020905" ht="12.75"/>
    <row r="1020906" ht="12.75"/>
    <row r="1020907" ht="12.75"/>
    <row r="1020908" ht="12.75"/>
    <row r="1020909" ht="12.75"/>
    <row r="1020910" ht="12.75"/>
    <row r="1020911" ht="12.75"/>
    <row r="1020912" ht="12.75"/>
    <row r="1020913" ht="12.75"/>
    <row r="1020914" ht="12.75"/>
    <row r="1020915" ht="12.75"/>
    <row r="1020916" ht="12.75"/>
    <row r="1020917" ht="12.75"/>
    <row r="1020918" ht="12.75"/>
    <row r="1020919" ht="12.75"/>
    <row r="1020920" ht="12.75"/>
    <row r="1020921" ht="12.75"/>
    <row r="1020922" ht="12.75"/>
    <row r="1020923" ht="12.75"/>
    <row r="1020924" ht="12.75"/>
    <row r="1020925" ht="12.75"/>
    <row r="1020926" ht="12.75"/>
    <row r="1020927" ht="12.75"/>
    <row r="1020928" ht="12.75"/>
    <row r="1020929" ht="12.75"/>
    <row r="1020930" ht="12.75"/>
    <row r="1020931" ht="12.75"/>
    <row r="1020932" ht="12.75"/>
    <row r="1020933" ht="12.75"/>
    <row r="1020934" ht="12.75"/>
    <row r="1020935" ht="12.75"/>
    <row r="1020936" ht="12.75"/>
    <row r="1020937" ht="12.75"/>
    <row r="1020938" ht="12.75"/>
    <row r="1020939" ht="12.75"/>
    <row r="1020940" ht="12.75"/>
    <row r="1020941" ht="12.75"/>
    <row r="1020942" ht="12.75"/>
    <row r="1020943" ht="12.75"/>
    <row r="1020944" ht="12.75"/>
    <row r="1020945" ht="12.75"/>
    <row r="1020946" ht="12.75"/>
    <row r="1020947" ht="12.75"/>
    <row r="1020948" ht="12.75"/>
    <row r="1020949" ht="12.75"/>
    <row r="1020950" ht="12.75"/>
    <row r="1020951" ht="12.75"/>
    <row r="1020952" ht="12.75"/>
    <row r="1020953" ht="12.75"/>
    <row r="1020954" ht="12.75"/>
    <row r="1020955" ht="12.75"/>
    <row r="1020956" ht="12.75"/>
    <row r="1020957" ht="12.75"/>
    <row r="1020958" ht="12.75"/>
    <row r="1020959" ht="12.75"/>
    <row r="1020960" ht="12.75"/>
    <row r="1020961" ht="12.75"/>
    <row r="1020962" ht="12.75"/>
    <row r="1020963" ht="12.75"/>
    <row r="1020964" ht="12.75"/>
    <row r="1020965" ht="12.75"/>
    <row r="1020966" ht="12.75"/>
    <row r="1020967" ht="12.75"/>
    <row r="1020968" ht="12.75"/>
    <row r="1020969" ht="12.75"/>
    <row r="1020970" ht="12.75"/>
    <row r="1020971" ht="12.75"/>
    <row r="1020972" ht="12.75"/>
    <row r="1020973" ht="12.75"/>
    <row r="1020974" ht="12.75"/>
    <row r="1020975" ht="12.75"/>
    <row r="1020976" ht="12.75"/>
    <row r="1020977" ht="12.75"/>
    <row r="1020978" ht="12.75"/>
    <row r="1020979" ht="12.75"/>
    <row r="1020980" ht="12.75"/>
    <row r="1020981" ht="12.75"/>
    <row r="1020982" ht="12.75"/>
    <row r="1020983" ht="12.75"/>
    <row r="1020984" ht="12.75"/>
    <row r="1020985" ht="12.75"/>
    <row r="1020986" ht="12.75"/>
    <row r="1020987" ht="12.75"/>
    <row r="1020988" ht="12.75"/>
    <row r="1020989" ht="12.75"/>
    <row r="1020990" ht="12.75"/>
    <row r="1020991" ht="12.75"/>
    <row r="1020992" ht="12.75"/>
    <row r="1020993" ht="12.75"/>
    <row r="1020994" ht="12.75"/>
    <row r="1020995" ht="12.75"/>
    <row r="1020996" ht="12.75"/>
    <row r="1020997" ht="12.75"/>
    <row r="1020998" ht="12.75"/>
    <row r="1020999" ht="12.75"/>
    <row r="1021000" ht="12.75"/>
    <row r="1021001" ht="12.75"/>
    <row r="1021002" ht="12.75"/>
    <row r="1021003" ht="12.75"/>
    <row r="1021004" ht="12.75"/>
    <row r="1021005" ht="12.75"/>
    <row r="1021006" ht="12.75"/>
    <row r="1021007" ht="12.75"/>
    <row r="1021008" ht="12.75"/>
    <row r="1021009" ht="12.75"/>
    <row r="1021010" ht="12.75"/>
    <row r="1021011" ht="12.75"/>
    <row r="1021012" ht="12.75"/>
    <row r="1021013" ht="12.75"/>
    <row r="1021014" ht="12.75"/>
    <row r="1021015" ht="12.75"/>
    <row r="1021016" ht="12.75"/>
    <row r="1021017" ht="12.75"/>
    <row r="1021018" ht="12.75"/>
    <row r="1021019" ht="12.75"/>
    <row r="1021020" ht="12.75"/>
    <row r="1021021" ht="12.75"/>
    <row r="1021022" ht="12.75"/>
    <row r="1021023" ht="12.75"/>
    <row r="1021024" ht="12.75"/>
    <row r="1021025" ht="12.75"/>
    <row r="1021026" ht="12.75"/>
    <row r="1021027" ht="12.75"/>
    <row r="1021028" ht="12.75"/>
    <row r="1021029" ht="12.75"/>
    <row r="1021030" ht="12.75"/>
    <row r="1021031" ht="12.75"/>
    <row r="1021032" ht="12.75"/>
    <row r="1021033" ht="12.75"/>
    <row r="1021034" ht="12.75"/>
    <row r="1021035" ht="12.75"/>
    <row r="1021036" ht="12.75"/>
    <row r="1021037" ht="12.75"/>
    <row r="1021038" ht="12.75"/>
    <row r="1021039" ht="12.75"/>
    <row r="1021040" ht="12.75"/>
    <row r="1021041" ht="12.75"/>
    <row r="1021042" ht="12.75"/>
    <row r="1021043" ht="12.75"/>
    <row r="1021044" ht="12.75"/>
    <row r="1021045" ht="12.75"/>
    <row r="1021046" ht="12.75"/>
    <row r="1021047" ht="12.75"/>
    <row r="1021048" ht="12.75"/>
    <row r="1021049" ht="12.75"/>
    <row r="1021050" ht="12.75"/>
    <row r="1021051" ht="12.75"/>
    <row r="1021052" ht="12.75"/>
    <row r="1021053" ht="12.75"/>
    <row r="1021054" ht="12.75"/>
    <row r="1021055" ht="12.75"/>
    <row r="1021056" ht="12.75"/>
    <row r="1021057" ht="12.75"/>
    <row r="1021058" ht="12.75"/>
    <row r="1021059" ht="12.75"/>
    <row r="1021060" ht="12.75"/>
    <row r="1021061" ht="12.75"/>
    <row r="1021062" ht="12.75"/>
    <row r="1021063" ht="12.75"/>
    <row r="1021064" ht="12.75"/>
    <row r="1021065" ht="12.75"/>
    <row r="1021066" ht="12.75"/>
    <row r="1021067" ht="12.75"/>
    <row r="1021068" ht="12.75"/>
    <row r="1021069" ht="12.75"/>
    <row r="1021070" ht="12.75"/>
    <row r="1021071" ht="12.75"/>
    <row r="1021072" ht="12.75"/>
    <row r="1021073" ht="12.75"/>
    <row r="1021074" ht="12.75"/>
    <row r="1021075" ht="12.75"/>
    <row r="1021076" ht="12.75"/>
    <row r="1021077" ht="12.75"/>
    <row r="1021078" ht="12.75"/>
    <row r="1021079" ht="12.75"/>
    <row r="1021080" ht="12.75"/>
    <row r="1021081" ht="12.75"/>
    <row r="1021082" ht="12.75"/>
    <row r="1021083" ht="12.75"/>
    <row r="1021084" ht="12.75"/>
    <row r="1021085" ht="12.75"/>
    <row r="1021086" ht="12.75"/>
    <row r="1021087" ht="12.75"/>
    <row r="1021088" ht="12.75"/>
    <row r="1021089" ht="12.75"/>
    <row r="1021090" ht="12.75"/>
    <row r="1021091" ht="12.75"/>
    <row r="1021092" ht="12.75"/>
    <row r="1021093" ht="12.75"/>
    <row r="1021094" ht="12.75"/>
    <row r="1021095" ht="12.75"/>
    <row r="1021096" ht="12.75"/>
    <row r="1021097" ht="12.75"/>
    <row r="1021098" ht="12.75"/>
    <row r="1021099" ht="12.75"/>
    <row r="1021100" ht="12.75"/>
    <row r="1021101" ht="12.75"/>
    <row r="1021102" ht="12.75"/>
    <row r="1021103" ht="12.75"/>
    <row r="1021104" ht="12.75"/>
    <row r="1021105" ht="12.75"/>
    <row r="1021106" ht="12.75"/>
    <row r="1021107" ht="12.75"/>
    <row r="1021108" ht="12.75"/>
    <row r="1021109" ht="12.75"/>
    <row r="1021110" ht="12.75"/>
    <row r="1021111" ht="12.75"/>
    <row r="1021112" ht="12.75"/>
    <row r="1021113" ht="12.75"/>
    <row r="1021114" ht="12.75"/>
    <row r="1021115" ht="12.75"/>
    <row r="1021116" ht="12.75"/>
    <row r="1021117" ht="12.75"/>
    <row r="1021118" ht="12.75"/>
    <row r="1021119" ht="12.75"/>
    <row r="1021120" ht="12.75"/>
    <row r="1021121" ht="12.75"/>
    <row r="1021122" ht="12.75"/>
    <row r="1021123" ht="12.75"/>
    <row r="1021124" ht="12.75"/>
    <row r="1021125" ht="12.75"/>
    <row r="1021126" ht="12.75"/>
    <row r="1021127" ht="12.75"/>
    <row r="1021128" ht="12.75"/>
    <row r="1021129" ht="12.75"/>
    <row r="1021130" ht="12.75"/>
    <row r="1021131" ht="12.75"/>
    <row r="1021132" ht="12.75"/>
    <row r="1021133" ht="12.75"/>
    <row r="1021134" ht="12.75"/>
    <row r="1021135" ht="12.75"/>
    <row r="1021136" ht="12.75"/>
    <row r="1021137" ht="12.75"/>
    <row r="1021138" ht="12.75"/>
    <row r="1021139" ht="12.75"/>
    <row r="1021140" ht="12.75"/>
    <row r="1021141" ht="12.75"/>
    <row r="1021142" ht="12.75"/>
    <row r="1021143" ht="12.75"/>
    <row r="1021144" ht="12.75"/>
    <row r="1021145" ht="12.75"/>
    <row r="1021146" ht="12.75"/>
    <row r="1021147" ht="12.75"/>
    <row r="1021148" ht="12.75"/>
    <row r="1021149" ht="12.75"/>
    <row r="1021150" ht="12.75"/>
    <row r="1021151" ht="12.75"/>
    <row r="1021152" ht="12.75"/>
    <row r="1021153" ht="12.75"/>
    <row r="1021154" ht="12.75"/>
    <row r="1021155" ht="12.75"/>
    <row r="1021156" ht="12.75"/>
    <row r="1021157" ht="12.75"/>
    <row r="1021158" ht="12.75"/>
    <row r="1021159" ht="12.75"/>
    <row r="1021160" ht="12.75"/>
    <row r="1021161" ht="12.75"/>
    <row r="1021162" ht="12.75"/>
    <row r="1021163" ht="12.75"/>
    <row r="1021164" ht="12.75"/>
    <row r="1021165" ht="12.75"/>
    <row r="1021166" ht="12.75"/>
    <row r="1021167" ht="12.75"/>
    <row r="1021168" ht="12.75"/>
    <row r="1021169" ht="12.75"/>
    <row r="1021170" ht="12.75"/>
    <row r="1021171" ht="12.75"/>
    <row r="1021172" ht="12.75"/>
    <row r="1021173" ht="12.75"/>
    <row r="1021174" ht="12.75"/>
    <row r="1021175" ht="12.75"/>
    <row r="1021176" ht="12.75"/>
    <row r="1021177" ht="12.75"/>
    <row r="1021178" ht="12.75"/>
    <row r="1021179" ht="12.75"/>
    <row r="1021180" ht="12.75"/>
    <row r="1021181" ht="12.75"/>
    <row r="1021182" ht="12.75"/>
    <row r="1021183" ht="12.75"/>
    <row r="1021184" ht="12.75"/>
    <row r="1021185" ht="12.75"/>
    <row r="1021186" ht="12.75"/>
    <row r="1021187" ht="12.75"/>
    <row r="1021188" ht="12.75"/>
    <row r="1021189" ht="12.75"/>
    <row r="1021190" ht="12.75"/>
    <row r="1021191" ht="12.75"/>
    <row r="1021192" ht="12.75"/>
    <row r="1021193" ht="12.75"/>
    <row r="1021194" ht="12.75"/>
    <row r="1021195" ht="12.75"/>
    <row r="1021196" ht="12.75"/>
    <row r="1021197" ht="12.75"/>
    <row r="1021198" ht="12.75"/>
    <row r="1021199" ht="12.75"/>
    <row r="1021200" ht="12.75"/>
    <row r="1021201" ht="12.75"/>
    <row r="1021202" ht="12.75"/>
    <row r="1021203" ht="12.75"/>
    <row r="1021204" ht="12.75"/>
    <row r="1021205" ht="12.75"/>
    <row r="1021206" ht="12.75"/>
    <row r="1021207" ht="12.75"/>
    <row r="1021208" ht="12.75"/>
    <row r="1021209" ht="12.75"/>
    <row r="1021210" ht="12.75"/>
    <row r="1021211" ht="12.75"/>
    <row r="1021212" ht="12.75"/>
    <row r="1021213" ht="12.75"/>
    <row r="1021214" ht="12.75"/>
    <row r="1021215" ht="12.75"/>
    <row r="1021216" ht="12.75"/>
    <row r="1021217" ht="12.75"/>
    <row r="1021218" ht="12.75"/>
    <row r="1021219" ht="12.75"/>
    <row r="1021220" ht="12.75"/>
    <row r="1021221" ht="12.75"/>
    <row r="1021222" ht="12.75"/>
    <row r="1021223" ht="12.75"/>
    <row r="1021224" ht="12.75"/>
    <row r="1021225" ht="12.75"/>
    <row r="1021226" ht="12.75"/>
    <row r="1021227" ht="12.75"/>
    <row r="1021228" ht="12.75"/>
    <row r="1021229" ht="12.75"/>
    <row r="1021230" ht="12.75"/>
    <row r="1021231" ht="12.75"/>
    <row r="1021232" ht="12.75"/>
    <row r="1021233" ht="12.75"/>
    <row r="1021234" ht="12.75"/>
    <row r="1021235" ht="12.75"/>
    <row r="1021236" ht="12.75"/>
    <row r="1021237" ht="12.75"/>
    <row r="1021238" ht="12.75"/>
    <row r="1021239" ht="12.75"/>
    <row r="1021240" ht="12.75"/>
    <row r="1021241" ht="12.75"/>
    <row r="1021242" ht="12.75"/>
    <row r="1021243" ht="12.75"/>
    <row r="1021244" ht="12.75"/>
    <row r="1021245" ht="12.75"/>
    <row r="1021246" ht="12.75"/>
    <row r="1021247" ht="12.75"/>
    <row r="1021248" ht="12.75"/>
    <row r="1021249" ht="12.75"/>
    <row r="1021250" ht="12.75"/>
    <row r="1021251" ht="12.75"/>
    <row r="1021252" ht="12.75"/>
    <row r="1021253" ht="12.75"/>
    <row r="1021254" ht="12.75"/>
    <row r="1021255" ht="12.75"/>
    <row r="1021256" ht="12.75"/>
    <row r="1021257" ht="12.75"/>
    <row r="1021258" ht="12.75"/>
    <row r="1021259" ht="12.75"/>
    <row r="1021260" ht="12.75"/>
    <row r="1021261" ht="12.75"/>
    <row r="1021262" ht="12.75"/>
    <row r="1021263" ht="12.75"/>
    <row r="1021264" ht="12.75"/>
    <row r="1021265" ht="12.75"/>
    <row r="1021266" ht="12.75"/>
    <row r="1021267" ht="12.75"/>
    <row r="1021268" ht="12.75"/>
    <row r="1021269" ht="12.75"/>
    <row r="1021270" ht="12.75"/>
    <row r="1021271" ht="12.75"/>
    <row r="1021272" ht="12.75"/>
    <row r="1021273" ht="12.75"/>
    <row r="1021274" ht="12.75"/>
    <row r="1021275" ht="12.75"/>
    <row r="1021276" ht="12.75"/>
    <row r="1021277" ht="12.75"/>
    <row r="1021278" ht="12.75"/>
    <row r="1021279" ht="12.75"/>
    <row r="1021280" ht="12.75"/>
    <row r="1021281" ht="12.75"/>
    <row r="1021282" ht="12.75"/>
    <row r="1021283" ht="12.75"/>
    <row r="1021284" ht="12.75"/>
    <row r="1021285" ht="12.75"/>
    <row r="1021286" ht="12.75"/>
    <row r="1021287" ht="12.75"/>
    <row r="1021288" ht="12.75"/>
    <row r="1021289" ht="12.75"/>
    <row r="1021290" ht="12.75"/>
    <row r="1021291" ht="12.75"/>
    <row r="1021292" ht="12.75"/>
    <row r="1021293" ht="12.75"/>
    <row r="1021294" ht="12.75"/>
    <row r="1021295" ht="12.75"/>
    <row r="1021296" ht="12.75"/>
    <row r="1021297" ht="12.75"/>
    <row r="1021298" ht="12.75"/>
    <row r="1021299" ht="12.75"/>
    <row r="1021300" ht="12.75"/>
    <row r="1021301" ht="12.75"/>
    <row r="1021302" ht="12.75"/>
    <row r="1021303" ht="12.75"/>
    <row r="1021304" ht="12.75"/>
    <row r="1021305" ht="12.75"/>
    <row r="1021306" ht="12.75"/>
    <row r="1021307" ht="12.75"/>
    <row r="1021308" ht="12.75"/>
    <row r="1021309" ht="12.75"/>
    <row r="1021310" ht="12.75"/>
    <row r="1021311" ht="12.75"/>
    <row r="1021312" ht="12.75"/>
    <row r="1021313" ht="12.75"/>
    <row r="1021314" ht="12.75"/>
    <row r="1021315" ht="12.75"/>
    <row r="1021316" ht="12.75"/>
    <row r="1021317" ht="12.75"/>
    <row r="1021318" ht="12.75"/>
    <row r="1021319" ht="12.75"/>
    <row r="1021320" ht="12.75"/>
    <row r="1021321" ht="12.75"/>
    <row r="1021322" ht="12.75"/>
    <row r="1021323" ht="12.75"/>
    <row r="1021324" ht="12.75"/>
    <row r="1021325" ht="12.75"/>
    <row r="1021326" ht="12.75"/>
    <row r="1021327" ht="12.75"/>
    <row r="1021328" ht="12.75"/>
    <row r="1021329" ht="12.75"/>
    <row r="1021330" ht="12.75"/>
    <row r="1021331" ht="12.75"/>
    <row r="1021332" ht="12.75"/>
    <row r="1021333" ht="12.75"/>
    <row r="1021334" ht="12.75"/>
    <row r="1021335" ht="12.75"/>
    <row r="1021336" ht="12.75"/>
    <row r="1021337" ht="12.75"/>
    <row r="1021338" ht="12.75"/>
    <row r="1021339" ht="12.75"/>
    <row r="1021340" ht="12.75"/>
    <row r="1021341" ht="12.75"/>
    <row r="1021342" ht="12.75"/>
    <row r="1021343" ht="12.75"/>
    <row r="1021344" ht="12.75"/>
    <row r="1021345" ht="12.75"/>
    <row r="1021346" ht="12.75"/>
    <row r="1021347" ht="12.75"/>
    <row r="1021348" ht="12.75"/>
    <row r="1021349" ht="12.75"/>
    <row r="1021350" ht="12.75"/>
    <row r="1021351" ht="12.75"/>
    <row r="1021352" ht="12.75"/>
    <row r="1021353" ht="12.75"/>
    <row r="1021354" ht="12.75"/>
    <row r="1021355" ht="12.75"/>
    <row r="1021356" ht="12.75"/>
    <row r="1021357" ht="12.75"/>
    <row r="1021358" ht="12.75"/>
    <row r="1021359" ht="12.75"/>
    <row r="1021360" ht="12.75"/>
    <row r="1021361" ht="12.75"/>
    <row r="1021362" ht="12.75"/>
    <row r="1021363" ht="12.75"/>
    <row r="1021364" ht="12.75"/>
    <row r="1021365" ht="12.75"/>
    <row r="1021366" ht="12.75"/>
    <row r="1021367" ht="12.75"/>
    <row r="1021368" ht="12.75"/>
    <row r="1021369" ht="12.75"/>
    <row r="1021370" ht="12.75"/>
    <row r="1021371" ht="12.75"/>
    <row r="1021372" ht="12.75"/>
    <row r="1021373" ht="12.75"/>
    <row r="1021374" ht="12.75"/>
    <row r="1021375" ht="12.75"/>
    <row r="1021376" ht="12.75"/>
    <row r="1021377" ht="12.75"/>
    <row r="1021378" ht="12.75"/>
    <row r="1021379" ht="12.75"/>
    <row r="1021380" ht="12.75"/>
    <row r="1021381" ht="12.75"/>
    <row r="1021382" ht="12.75"/>
    <row r="1021383" ht="12.75"/>
    <row r="1021384" ht="12.75"/>
    <row r="1021385" ht="12.75"/>
    <row r="1021386" ht="12.75"/>
    <row r="1021387" ht="12.75"/>
    <row r="1021388" ht="12.75"/>
    <row r="1021389" ht="12.75"/>
    <row r="1021390" ht="12.75"/>
    <row r="1021391" ht="12.75"/>
    <row r="1021392" ht="12.75"/>
    <row r="1021393" ht="12.75"/>
    <row r="1021394" ht="12.75"/>
    <row r="1021395" ht="12.75"/>
    <row r="1021396" ht="12.75"/>
    <row r="1021397" ht="12.75"/>
    <row r="1021398" ht="12.75"/>
    <row r="1021399" ht="12.75"/>
    <row r="1021400" ht="12.75"/>
    <row r="1021401" ht="12.75"/>
    <row r="1021402" ht="12.75"/>
    <row r="1021403" ht="12.75"/>
    <row r="1021404" ht="12.75"/>
    <row r="1021405" ht="12.75"/>
    <row r="1021406" ht="12.75"/>
    <row r="1021407" ht="12.75"/>
    <row r="1021408" ht="12.75"/>
    <row r="1021409" ht="12.75"/>
    <row r="1021410" ht="12.75"/>
    <row r="1021411" ht="12.75"/>
    <row r="1021412" ht="12.75"/>
    <row r="1021413" ht="12.75"/>
    <row r="1021414" ht="12.75"/>
    <row r="1021415" ht="12.75"/>
    <row r="1021416" ht="12.75"/>
    <row r="1021417" ht="12.75"/>
    <row r="1021418" ht="12.75"/>
    <row r="1021419" ht="12.75"/>
    <row r="1021420" ht="12.75"/>
    <row r="1021421" ht="12.75"/>
    <row r="1021422" ht="12.75"/>
    <row r="1021423" ht="12.75"/>
    <row r="1021424" ht="12.75"/>
    <row r="1021425" ht="12.75"/>
    <row r="1021426" ht="12.75"/>
    <row r="1021427" ht="12.75"/>
    <row r="1021428" ht="12.75"/>
    <row r="1021429" ht="12.75"/>
    <row r="1021430" ht="12.75"/>
    <row r="1021431" ht="12.75"/>
    <row r="1021432" ht="12.75"/>
    <row r="1021433" ht="12.75"/>
    <row r="1021434" ht="12.75"/>
    <row r="1021435" ht="12.75"/>
    <row r="1021436" ht="12.75"/>
    <row r="1021437" ht="12.75"/>
    <row r="1021438" ht="12.75"/>
    <row r="1021439" ht="12.75"/>
    <row r="1021440" ht="12.75"/>
    <row r="1021441" ht="12.75"/>
    <row r="1021442" ht="12.75"/>
    <row r="1021443" ht="12.75"/>
    <row r="1021444" ht="12.75"/>
    <row r="1021445" ht="12.75"/>
    <row r="1021446" ht="12.75"/>
    <row r="1021447" ht="12.75"/>
    <row r="1021448" ht="12.75"/>
    <row r="1021449" ht="12.75"/>
    <row r="1021450" ht="12.75"/>
    <row r="1021451" ht="12.75"/>
    <row r="1021452" ht="12.75"/>
    <row r="1021453" ht="12.75"/>
    <row r="1021454" ht="12.75"/>
    <row r="1021455" ht="12.75"/>
    <row r="1021456" ht="12.75"/>
    <row r="1021457" ht="12.75"/>
    <row r="1021458" ht="12.75"/>
    <row r="1021459" ht="12.75"/>
    <row r="1021460" ht="12.75"/>
    <row r="1021461" ht="12.75"/>
    <row r="1021462" ht="12.75"/>
    <row r="1021463" ht="12.75"/>
    <row r="1021464" ht="12.75"/>
    <row r="1021465" ht="12.75"/>
    <row r="1021466" ht="12.75"/>
    <row r="1021467" ht="12.75"/>
    <row r="1021468" ht="12.75"/>
    <row r="1021469" ht="12.75"/>
    <row r="1021470" ht="12.75"/>
    <row r="1021471" ht="12.75"/>
    <row r="1021472" ht="12.75"/>
    <row r="1021473" ht="12.75"/>
    <row r="1021474" ht="12.75"/>
    <row r="1021475" ht="12.75"/>
    <row r="1021476" ht="12.75"/>
    <row r="1021477" ht="12.75"/>
    <row r="1021478" ht="12.75"/>
    <row r="1021479" ht="12.75"/>
    <row r="1021480" ht="12.75"/>
    <row r="1021481" ht="12.75"/>
    <row r="1021482" ht="12.75"/>
    <row r="1021483" ht="12.75"/>
    <row r="1021484" ht="12.75"/>
    <row r="1021485" ht="12.75"/>
    <row r="1021486" ht="12.75"/>
    <row r="1021487" ht="12.75"/>
    <row r="1021488" ht="12.75"/>
    <row r="1021489" ht="12.75"/>
    <row r="1021490" ht="12.75"/>
    <row r="1021491" ht="12.75"/>
    <row r="1021492" ht="12.75"/>
    <row r="1021493" ht="12.75"/>
    <row r="1021494" ht="12.75"/>
    <row r="1021495" ht="12.75"/>
    <row r="1021496" ht="12.75"/>
    <row r="1021497" ht="12.75"/>
    <row r="1021498" ht="12.75"/>
    <row r="1021499" ht="12.75"/>
    <row r="1021500" ht="12.75"/>
    <row r="1021501" ht="12.75"/>
    <row r="1021502" ht="12.75"/>
    <row r="1021503" ht="12.75"/>
    <row r="1021504" ht="12.75"/>
    <row r="1021505" ht="12.75"/>
    <row r="1021506" ht="12.75"/>
    <row r="1021507" ht="12.75"/>
    <row r="1021508" ht="12.75"/>
    <row r="1021509" ht="12.75"/>
    <row r="1021510" ht="12.75"/>
    <row r="1021511" ht="12.75"/>
    <row r="1021512" ht="12.75"/>
    <row r="1021513" ht="12.75"/>
    <row r="1021514" ht="12.75"/>
    <row r="1021515" ht="12.75"/>
    <row r="1021516" ht="12.75"/>
    <row r="1021517" ht="12.75"/>
    <row r="1021518" ht="12.75"/>
    <row r="1021519" ht="12.75"/>
    <row r="1021520" ht="12.75"/>
    <row r="1021521" ht="12.75"/>
    <row r="1021522" ht="12.75"/>
    <row r="1021523" ht="12.75"/>
    <row r="1021524" ht="12.75"/>
    <row r="1021525" ht="12.75"/>
    <row r="1021526" ht="12.75"/>
    <row r="1021527" ht="12.75"/>
    <row r="1021528" ht="12.75"/>
    <row r="1021529" ht="12.75"/>
    <row r="1021530" ht="12.75"/>
    <row r="1021531" ht="12.75"/>
    <row r="1021532" ht="12.75"/>
    <row r="1021533" ht="12.75"/>
    <row r="1021534" ht="12.75"/>
    <row r="1021535" ht="12.75"/>
    <row r="1021536" ht="12.75"/>
    <row r="1021537" ht="12.75"/>
    <row r="1021538" ht="12.75"/>
    <row r="1021539" ht="12.75"/>
    <row r="1021540" ht="12.75"/>
    <row r="1021541" ht="12.75"/>
    <row r="1021542" ht="12.75"/>
    <row r="1021543" ht="12.75"/>
    <row r="1021544" ht="12.75"/>
    <row r="1021545" ht="12.75"/>
    <row r="1021546" ht="12.75"/>
    <row r="1021547" ht="12.75"/>
    <row r="1021548" ht="12.75"/>
    <row r="1021549" ht="12.75"/>
    <row r="1021550" ht="12.75"/>
    <row r="1021551" ht="12.75"/>
    <row r="1021552" ht="12.75"/>
    <row r="1021553" ht="12.75"/>
    <row r="1021554" ht="12.75"/>
    <row r="1021555" ht="12.75"/>
    <row r="1021556" ht="12.75"/>
    <row r="1021557" ht="12.75"/>
    <row r="1021558" ht="12.75"/>
    <row r="1021559" ht="12.75"/>
    <row r="1021560" ht="12.75"/>
    <row r="1021561" ht="12.75"/>
    <row r="1021562" ht="12.75"/>
    <row r="1021563" ht="12.75"/>
    <row r="1021564" ht="12.75"/>
    <row r="1021565" ht="12.75"/>
    <row r="1021566" ht="12.75"/>
    <row r="1021567" ht="12.75"/>
    <row r="1021568" ht="12.75"/>
    <row r="1021569" ht="12.75"/>
    <row r="1021570" ht="12.75"/>
    <row r="1021571" ht="12.75"/>
    <row r="1021572" ht="12.75"/>
    <row r="1021573" ht="12.75"/>
    <row r="1021574" ht="12.75"/>
    <row r="1021575" ht="12.75"/>
    <row r="1021576" ht="12.75"/>
    <row r="1021577" ht="12.75"/>
    <row r="1021578" ht="12.75"/>
    <row r="1021579" ht="12.75"/>
    <row r="1021580" ht="12.75"/>
    <row r="1021581" ht="12.75"/>
    <row r="1021582" ht="12.75"/>
    <row r="1021583" ht="12.75"/>
    <row r="1021584" ht="12.75"/>
    <row r="1021585" ht="12.75"/>
    <row r="1021586" ht="12.75"/>
    <row r="1021587" ht="12.75"/>
    <row r="1021588" ht="12.75"/>
    <row r="1021589" ht="12.75"/>
    <row r="1021590" ht="12.75"/>
    <row r="1021591" ht="12.75"/>
    <row r="1021592" ht="12.75"/>
    <row r="1021593" ht="12.75"/>
    <row r="1021594" ht="12.75"/>
    <row r="1021595" ht="12.75"/>
    <row r="1021596" ht="12.75"/>
    <row r="1021597" ht="12.75"/>
    <row r="1021598" ht="12.75"/>
    <row r="1021599" ht="12.75"/>
    <row r="1021600" ht="12.75"/>
    <row r="1021601" ht="12.75"/>
    <row r="1021602" ht="12.75"/>
    <row r="1021603" ht="12.75"/>
    <row r="1021604" ht="12.75"/>
    <row r="1021605" ht="12.75"/>
    <row r="1021606" ht="12.75"/>
    <row r="1021607" ht="12.75"/>
    <row r="1021608" ht="12.75"/>
    <row r="1021609" ht="12.75"/>
    <row r="1021610" ht="12.75"/>
    <row r="1021611" ht="12.75"/>
    <row r="1021612" ht="12.75"/>
    <row r="1021613" ht="12.75"/>
    <row r="1021614" ht="12.75"/>
    <row r="1021615" ht="12.75"/>
    <row r="1021616" ht="12.75"/>
    <row r="1021617" ht="12.75"/>
    <row r="1021618" ht="12.75"/>
    <row r="1021619" ht="12.75"/>
    <row r="1021620" ht="12.75"/>
    <row r="1021621" ht="12.75"/>
    <row r="1021622" ht="12.75"/>
    <row r="1021623" ht="12.75"/>
    <row r="1021624" ht="12.75"/>
    <row r="1021625" ht="12.75"/>
    <row r="1021626" ht="12.75"/>
    <row r="1021627" ht="12.75"/>
    <row r="1021628" ht="12.75"/>
    <row r="1021629" ht="12.75"/>
    <row r="1021630" ht="12.75"/>
    <row r="1021631" ht="12.75"/>
    <row r="1021632" ht="12.75"/>
    <row r="1021633" ht="12.75"/>
    <row r="1021634" ht="12.75"/>
    <row r="1021635" ht="12.75"/>
    <row r="1021636" ht="12.75"/>
    <row r="1021637" ht="12.75"/>
    <row r="1021638" ht="12.75"/>
    <row r="1021639" ht="12.75"/>
    <row r="1021640" ht="12.75"/>
    <row r="1021641" ht="12.75"/>
    <row r="1021642" ht="12.75"/>
    <row r="1021643" ht="12.75"/>
    <row r="1021644" ht="12.75"/>
    <row r="1021645" ht="12.75"/>
    <row r="1021646" ht="12.75"/>
    <row r="1021647" ht="12.75"/>
    <row r="1021648" ht="12.75"/>
    <row r="1021649" ht="12.75"/>
    <row r="1021650" ht="12.75"/>
    <row r="1021651" ht="12.75"/>
    <row r="1021652" ht="12.75"/>
    <row r="1021653" ht="12.75"/>
    <row r="1021654" ht="12.75"/>
    <row r="1021655" ht="12.75"/>
    <row r="1021656" ht="12.75"/>
    <row r="1021657" ht="12.75"/>
    <row r="1021658" ht="12.75"/>
    <row r="1021659" ht="12.75"/>
    <row r="1021660" ht="12.75"/>
    <row r="1021661" ht="12.75"/>
    <row r="1021662" ht="12.75"/>
    <row r="1021663" ht="12.75"/>
    <row r="1021664" ht="12.75"/>
    <row r="1021665" ht="12.75"/>
    <row r="1021666" ht="12.75"/>
    <row r="1021667" ht="12.75"/>
    <row r="1021668" ht="12.75"/>
    <row r="1021669" ht="12.75"/>
    <row r="1021670" ht="12.75"/>
    <row r="1021671" ht="12.75"/>
    <row r="1021672" ht="12.75"/>
    <row r="1021673" ht="12.75"/>
    <row r="1021674" ht="12.75"/>
    <row r="1021675" ht="12.75"/>
    <row r="1021676" ht="12.75"/>
    <row r="1021677" ht="12.75"/>
    <row r="1021678" ht="12.75"/>
    <row r="1021679" ht="12.75"/>
    <row r="1021680" ht="12.75"/>
    <row r="1021681" ht="12.75"/>
    <row r="1021682" ht="12.75"/>
    <row r="1021683" ht="12.75"/>
    <row r="1021684" ht="12.75"/>
    <row r="1021685" ht="12.75"/>
    <row r="1021686" ht="12.75"/>
    <row r="1021687" ht="12.75"/>
    <row r="1021688" ht="12.75"/>
    <row r="1021689" ht="12.75"/>
    <row r="1021690" ht="12.75"/>
    <row r="1021691" ht="12.75"/>
    <row r="1021692" ht="12.75"/>
    <row r="1021693" ht="12.75"/>
    <row r="1021694" ht="12.75"/>
    <row r="1021695" ht="12.75"/>
    <row r="1021696" ht="12.75"/>
    <row r="1021697" ht="12.75"/>
    <row r="1021698" ht="12.75"/>
    <row r="1021699" ht="12.75"/>
    <row r="1021700" ht="12.75"/>
    <row r="1021701" ht="12.75"/>
    <row r="1021702" ht="12.75"/>
    <row r="1021703" ht="12.75"/>
    <row r="1021704" ht="12.75"/>
    <row r="1021705" ht="12.75"/>
    <row r="1021706" ht="12.75"/>
    <row r="1021707" ht="12.75"/>
    <row r="1021708" ht="12.75"/>
    <row r="1021709" ht="12.75"/>
    <row r="1021710" ht="12.75"/>
    <row r="1021711" ht="12.75"/>
    <row r="1021712" ht="12.75"/>
    <row r="1021713" ht="12.75"/>
    <row r="1021714" ht="12.75"/>
    <row r="1021715" ht="12.75"/>
    <row r="1021716" ht="12.75"/>
    <row r="1021717" ht="12.75"/>
    <row r="1021718" ht="12.75"/>
    <row r="1021719" ht="12.75"/>
    <row r="1021720" ht="12.75"/>
    <row r="1021721" ht="12.75"/>
    <row r="1021722" ht="12.75"/>
    <row r="1021723" ht="12.75"/>
    <row r="1021724" ht="12.75"/>
    <row r="1021725" ht="12.75"/>
    <row r="1021726" ht="12.75"/>
    <row r="1021727" ht="12.75"/>
    <row r="1021728" ht="12.75"/>
    <row r="1021729" ht="12.75"/>
    <row r="1021730" ht="12.75"/>
    <row r="1021731" ht="12.75"/>
    <row r="1021732" ht="12.75"/>
    <row r="1021733" ht="12.75"/>
    <row r="1021734" ht="12.75"/>
    <row r="1021735" ht="12.75"/>
    <row r="1021736" ht="12.75"/>
    <row r="1021737" ht="12.75"/>
    <row r="1021738" ht="12.75"/>
    <row r="1021739" ht="12.75"/>
    <row r="1021740" ht="12.75"/>
    <row r="1021741" ht="12.75"/>
    <row r="1021742" ht="12.75"/>
    <row r="1021743" ht="12.75"/>
    <row r="1021744" ht="12.75"/>
    <row r="1021745" ht="12.75"/>
    <row r="1021746" ht="12.75"/>
    <row r="1021747" ht="12.75"/>
    <row r="1021748" ht="12.75"/>
    <row r="1021749" ht="12.75"/>
    <row r="1021750" ht="12.75"/>
    <row r="1021751" ht="12.75"/>
    <row r="1021752" ht="12.75"/>
    <row r="1021753" ht="12.75"/>
    <row r="1021754" ht="12.75"/>
    <row r="1021755" ht="12.75"/>
    <row r="1021756" ht="12.75"/>
    <row r="1021757" ht="12.75"/>
    <row r="1021758" ht="12.75"/>
    <row r="1021759" ht="12.75"/>
    <row r="1021760" ht="12.75"/>
    <row r="1021761" ht="12.75"/>
    <row r="1021762" ht="12.75"/>
    <row r="1021763" ht="12.75"/>
    <row r="1021764" ht="12.75"/>
    <row r="1021765" ht="12.75"/>
    <row r="1021766" ht="12.75"/>
    <row r="1021767" ht="12.75"/>
    <row r="1021768" ht="12.75"/>
    <row r="1021769" ht="12.75"/>
    <row r="1021770" ht="12.75"/>
    <row r="1021771" ht="12.75"/>
    <row r="1021772" ht="12.75"/>
    <row r="1021773" ht="12.75"/>
    <row r="1021774" ht="12.75"/>
    <row r="1021775" ht="12.75"/>
    <row r="1021776" ht="12.75"/>
    <row r="1021777" ht="12.75"/>
    <row r="1021778" ht="12.75"/>
    <row r="1021779" ht="12.75"/>
    <row r="1021780" ht="12.75"/>
    <row r="1021781" ht="12.75"/>
    <row r="1021782" ht="12.75"/>
    <row r="1021783" ht="12.75"/>
    <row r="1021784" ht="12.75"/>
    <row r="1021785" ht="12.75"/>
    <row r="1021786" ht="12.75"/>
    <row r="1021787" ht="12.75"/>
    <row r="1021788" ht="12.75"/>
    <row r="1021789" ht="12.75"/>
    <row r="1021790" ht="12.75"/>
    <row r="1021791" ht="12.75"/>
    <row r="1021792" ht="12.75"/>
    <row r="1021793" ht="12.75"/>
    <row r="1021794" ht="12.75"/>
    <row r="1021795" ht="12.75"/>
    <row r="1021796" ht="12.75"/>
    <row r="1021797" ht="12.75"/>
    <row r="1021798" ht="12.75"/>
    <row r="1021799" ht="12.75"/>
    <row r="1021800" ht="12.75"/>
    <row r="1021801" ht="12.75"/>
    <row r="1021802" ht="12.75"/>
    <row r="1021803" ht="12.75"/>
    <row r="1021804" ht="12.75"/>
    <row r="1021805" ht="12.75"/>
    <row r="1021806" ht="12.75"/>
    <row r="1021807" ht="12.75"/>
    <row r="1021808" ht="12.75"/>
    <row r="1021809" ht="12.75"/>
    <row r="1021810" ht="12.75"/>
    <row r="1021811" ht="12.75"/>
    <row r="1021812" ht="12.75"/>
    <row r="1021813" ht="12.75"/>
    <row r="1021814" ht="12.75"/>
    <row r="1021815" ht="12.75"/>
    <row r="1021816" ht="12.75"/>
    <row r="1021817" ht="12.75"/>
    <row r="1021818" ht="12.75"/>
    <row r="1021819" ht="12.75"/>
    <row r="1021820" ht="12.75"/>
    <row r="1021821" ht="12.75"/>
    <row r="1021822" ht="12.75"/>
    <row r="1021823" ht="12.75"/>
    <row r="1021824" ht="12.75"/>
    <row r="1021825" ht="12.75"/>
    <row r="1021826" ht="12.75"/>
    <row r="1021827" ht="12.75"/>
    <row r="1021828" ht="12.75"/>
    <row r="1021829" ht="12.75"/>
    <row r="1021830" ht="12.75"/>
    <row r="1021831" ht="12.75"/>
    <row r="1021832" ht="12.75"/>
    <row r="1021833" ht="12.75"/>
    <row r="1021834" ht="12.75"/>
    <row r="1021835" ht="12.75"/>
    <row r="1021836" ht="12.75"/>
    <row r="1021837" ht="12.75"/>
    <row r="1021838" ht="12.75"/>
    <row r="1021839" ht="12.75"/>
    <row r="1021840" ht="12.75"/>
    <row r="1021841" ht="12.75"/>
    <row r="1021842" ht="12.75"/>
    <row r="1021843" ht="12.75"/>
    <row r="1021844" ht="12.75"/>
    <row r="1021845" ht="12.75"/>
    <row r="1021846" ht="12.75"/>
    <row r="1021847" ht="12.75"/>
    <row r="1021848" ht="12.75"/>
    <row r="1021849" ht="12.75"/>
    <row r="1021850" ht="12.75"/>
    <row r="1021851" ht="12.75"/>
    <row r="1021852" ht="12.75"/>
    <row r="1021853" ht="12.75"/>
    <row r="1021854" ht="12.75"/>
    <row r="1021855" ht="12.75"/>
    <row r="1021856" ht="12.75"/>
    <row r="1021857" ht="12.75"/>
    <row r="1021858" ht="12.75"/>
    <row r="1021859" ht="12.75"/>
    <row r="1021860" ht="12.75"/>
    <row r="1021861" ht="12.75"/>
    <row r="1021862" ht="12.75"/>
    <row r="1021863" ht="12.75"/>
    <row r="1021864" ht="12.75"/>
    <row r="1021865" ht="12.75"/>
    <row r="1021866" ht="12.75"/>
    <row r="1021867" ht="12.75"/>
    <row r="1021868" ht="12.75"/>
    <row r="1021869" ht="12.75"/>
    <row r="1021870" ht="12.75"/>
    <row r="1021871" ht="12.75"/>
    <row r="1021872" ht="12.75"/>
    <row r="1021873" ht="12.75"/>
    <row r="1021874" ht="12.75"/>
    <row r="1021875" ht="12.75"/>
    <row r="1021876" ht="12.75"/>
    <row r="1021877" ht="12.75"/>
    <row r="1021878" ht="12.75"/>
    <row r="1021879" ht="12.75"/>
    <row r="1021880" ht="12.75"/>
    <row r="1021881" ht="12.75"/>
    <row r="1021882" ht="12.75"/>
    <row r="1021883" ht="12.75"/>
    <row r="1021884" ht="12.75"/>
    <row r="1021885" ht="12.75"/>
    <row r="1021886" ht="12.75"/>
    <row r="1021887" ht="12.75"/>
    <row r="1021888" ht="12.75"/>
    <row r="1021889" ht="12.75"/>
    <row r="1021890" ht="12.75"/>
    <row r="1021891" ht="12.75"/>
    <row r="1021892" ht="12.75"/>
    <row r="1021893" ht="12.75"/>
    <row r="1021894" ht="12.75"/>
    <row r="1021895" ht="12.75"/>
    <row r="1021896" ht="12.75"/>
    <row r="1021897" ht="12.75"/>
    <row r="1021898" ht="12.75"/>
    <row r="1021899" ht="12.75"/>
    <row r="1021900" ht="12.75"/>
    <row r="1021901" ht="12.75"/>
    <row r="1021902" ht="12.75"/>
    <row r="1021903" ht="12.75"/>
    <row r="1021904" ht="12.75"/>
    <row r="1021905" ht="12.75"/>
    <row r="1021906" ht="12.75"/>
    <row r="1021907" ht="12.75"/>
    <row r="1021908" ht="12.75"/>
    <row r="1021909" ht="12.75"/>
    <row r="1021910" ht="12.75"/>
    <row r="1021911" ht="12.75"/>
    <row r="1021912" ht="12.75"/>
    <row r="1021913" ht="12.75"/>
    <row r="1021914" ht="12.75"/>
    <row r="1021915" ht="12.75"/>
    <row r="1021916" ht="12.75"/>
    <row r="1021917" ht="12.75"/>
    <row r="1021918" ht="12.75"/>
    <row r="1021919" ht="12.75"/>
    <row r="1021920" ht="12.75"/>
    <row r="1021921" ht="12.75"/>
    <row r="1021922" ht="12.75"/>
    <row r="1021923" ht="12.75"/>
    <row r="1021924" ht="12.75"/>
    <row r="1021925" ht="12.75"/>
    <row r="1021926" ht="12.75"/>
    <row r="1021927" ht="12.75"/>
    <row r="1021928" ht="12.75"/>
    <row r="1021929" ht="12.75"/>
    <row r="1021930" ht="12.75"/>
    <row r="1021931" ht="12.75"/>
    <row r="1021932" ht="12.75"/>
    <row r="1021933" ht="12.75"/>
    <row r="1021934" ht="12.75"/>
    <row r="1021935" ht="12.75"/>
    <row r="1021936" ht="12.75"/>
    <row r="1021937" ht="12.75"/>
    <row r="1021938" ht="12.75"/>
    <row r="1021939" ht="12.75"/>
    <row r="1021940" ht="12.75"/>
    <row r="1021941" ht="12.75"/>
    <row r="1021942" ht="12.75"/>
    <row r="1021943" ht="12.75"/>
    <row r="1021944" ht="12.75"/>
    <row r="1021945" ht="12.75"/>
    <row r="1021946" ht="12.75"/>
    <row r="1021947" ht="12.75"/>
    <row r="1021948" ht="12.75"/>
    <row r="1021949" ht="12.75"/>
    <row r="1021950" ht="12.75"/>
    <row r="1021951" ht="12.75"/>
    <row r="1021952" ht="12.75"/>
    <row r="1021953" ht="12.75"/>
    <row r="1021954" ht="12.75"/>
    <row r="1021955" ht="12.75"/>
    <row r="1021956" ht="12.75"/>
    <row r="1021957" ht="12.75"/>
    <row r="1021958" ht="12.75"/>
    <row r="1021959" ht="12.75"/>
    <row r="1021960" ht="12.75"/>
    <row r="1021961" ht="12.75"/>
    <row r="1021962" ht="12.75"/>
    <row r="1021963" ht="12.75"/>
    <row r="1021964" ht="12.75"/>
    <row r="1021965" ht="12.75"/>
    <row r="1021966" ht="12.75"/>
    <row r="1021967" ht="12.75"/>
    <row r="1021968" ht="12.75"/>
    <row r="1021969" ht="12.75"/>
    <row r="1021970" ht="12.75"/>
    <row r="1021971" ht="12.75"/>
    <row r="1021972" ht="12.75"/>
    <row r="1021973" ht="12.75"/>
    <row r="1021974" ht="12.75"/>
    <row r="1021975" ht="12.75"/>
    <row r="1021976" ht="12.75"/>
    <row r="1021977" ht="12.75"/>
    <row r="1021978" ht="12.75"/>
    <row r="1021979" ht="12.75"/>
    <row r="1021980" ht="12.75"/>
    <row r="1021981" ht="12.75"/>
    <row r="1021982" ht="12.75"/>
    <row r="1021983" ht="12.75"/>
    <row r="1021984" ht="12.75"/>
    <row r="1021985" ht="12.75"/>
    <row r="1021986" ht="12.75"/>
    <row r="1021987" ht="12.75"/>
    <row r="1021988" ht="12.75"/>
    <row r="1021989" ht="12.75"/>
    <row r="1021990" ht="12.75"/>
    <row r="1021991" ht="12.75"/>
    <row r="1021992" ht="12.75"/>
    <row r="1021993" ht="12.75"/>
    <row r="1021994" ht="12.75"/>
    <row r="1021995" ht="12.75"/>
    <row r="1021996" ht="12.75"/>
    <row r="1021997" ht="12.75"/>
    <row r="1021998" ht="12.75"/>
    <row r="1021999" ht="12.75"/>
    <row r="1022000" ht="12.75"/>
    <row r="1022001" ht="12.75"/>
    <row r="1022002" ht="12.75"/>
    <row r="1022003" ht="12.75"/>
    <row r="1022004" ht="12.75"/>
    <row r="1022005" ht="12.75"/>
    <row r="1022006" ht="12.75"/>
    <row r="1022007" ht="12.75"/>
    <row r="1022008" ht="12.75"/>
    <row r="1022009" ht="12.75"/>
    <row r="1022010" ht="12.75"/>
    <row r="1022011" ht="12.75"/>
    <row r="1022012" ht="12.75"/>
    <row r="1022013" ht="12.75"/>
    <row r="1022014" ht="12.75"/>
    <row r="1022015" ht="12.75"/>
    <row r="1022016" ht="12.75"/>
    <row r="1022017" ht="12.75"/>
    <row r="1022018" ht="12.75"/>
    <row r="1022019" ht="12.75"/>
    <row r="1022020" ht="12.75"/>
    <row r="1022021" ht="12.75"/>
    <row r="1022022" ht="12.75"/>
    <row r="1022023" ht="12.75"/>
    <row r="1022024" ht="12.75"/>
    <row r="1022025" ht="12.75"/>
    <row r="1022026" ht="12.75"/>
    <row r="1022027" ht="12.75"/>
    <row r="1022028" ht="12.75"/>
    <row r="1022029" ht="12.75"/>
    <row r="1022030" ht="12.75"/>
    <row r="1022031" ht="12.75"/>
    <row r="1022032" ht="12.75"/>
    <row r="1022033" ht="12.75"/>
    <row r="1022034" ht="12.75"/>
    <row r="1022035" ht="12.75"/>
    <row r="1022036" ht="12.75"/>
    <row r="1022037" ht="12.75"/>
    <row r="1022038" ht="12.75"/>
    <row r="1022039" ht="12.75"/>
    <row r="1022040" ht="12.75"/>
    <row r="1022041" ht="12.75"/>
    <row r="1022042" ht="12.75"/>
    <row r="1022043" ht="12.75"/>
    <row r="1022044" ht="12.75"/>
    <row r="1022045" ht="12.75"/>
    <row r="1022046" ht="12.75"/>
    <row r="1022047" ht="12.75"/>
    <row r="1022048" ht="12.75"/>
    <row r="1022049" ht="12.75"/>
    <row r="1022050" ht="12.75"/>
    <row r="1022051" ht="12.75"/>
    <row r="1022052" ht="12.75"/>
    <row r="1022053" ht="12.75"/>
    <row r="1022054" ht="12.75"/>
    <row r="1022055" ht="12.75"/>
    <row r="1022056" ht="12.75"/>
    <row r="1022057" ht="12.75"/>
    <row r="1022058" ht="12.75"/>
    <row r="1022059" ht="12.75"/>
    <row r="1022060" ht="12.75"/>
    <row r="1022061" ht="12.75"/>
    <row r="1022062" ht="12.75"/>
    <row r="1022063" ht="12.75"/>
    <row r="1022064" ht="12.75"/>
    <row r="1022065" ht="12.75"/>
    <row r="1022066" ht="12.75"/>
    <row r="1022067" ht="12.75"/>
    <row r="1022068" ht="12.75"/>
    <row r="1022069" ht="12.75"/>
    <row r="1022070" ht="12.75"/>
    <row r="1022071" ht="12.75"/>
    <row r="1022072" ht="12.75"/>
    <row r="1022073" ht="12.75"/>
    <row r="1022074" ht="12.75"/>
    <row r="1022075" ht="12.75"/>
    <row r="1022076" ht="12.75"/>
    <row r="1022077" ht="12.75"/>
    <row r="1022078" ht="12.75"/>
    <row r="1022079" ht="12.75"/>
    <row r="1022080" ht="12.75"/>
    <row r="1022081" ht="12.75"/>
    <row r="1022082" ht="12.75"/>
    <row r="1022083" ht="12.75"/>
    <row r="1022084" ht="12.75"/>
    <row r="1022085" ht="12.75"/>
    <row r="1022086" ht="12.75"/>
    <row r="1022087" ht="12.75"/>
    <row r="1022088" ht="12.75"/>
    <row r="1022089" ht="12.75"/>
    <row r="1022090" ht="12.75"/>
    <row r="1022091" ht="12.75"/>
    <row r="1022092" ht="12.75"/>
    <row r="1022093" ht="12.75"/>
    <row r="1022094" ht="12.75"/>
    <row r="1022095" ht="12.75"/>
    <row r="1022096" ht="12.75"/>
    <row r="1022097" ht="12.75"/>
    <row r="1022098" ht="12.75"/>
    <row r="1022099" ht="12.75"/>
    <row r="1022100" ht="12.75"/>
    <row r="1022101" ht="12.75"/>
    <row r="1022102" ht="12.75"/>
    <row r="1022103" ht="12.75"/>
    <row r="1022104" ht="12.75"/>
    <row r="1022105" ht="12.75"/>
    <row r="1022106" ht="12.75"/>
    <row r="1022107" ht="12.75"/>
    <row r="1022108" ht="12.75"/>
    <row r="1022109" ht="12.75"/>
    <row r="1022110" ht="12.75"/>
    <row r="1022111" ht="12.75"/>
    <row r="1022112" ht="12.75"/>
    <row r="1022113" ht="12.75"/>
    <row r="1022114" ht="12.75"/>
    <row r="1022115" ht="12.75"/>
    <row r="1022116" ht="12.75"/>
    <row r="1022117" ht="12.75"/>
    <row r="1022118" ht="12.75"/>
    <row r="1022119" ht="12.75"/>
    <row r="1022120" ht="12.75"/>
    <row r="1022121" ht="12.75"/>
    <row r="1022122" ht="12.75"/>
    <row r="1022123" ht="12.75"/>
    <row r="1022124" ht="12.75"/>
    <row r="1022125" ht="12.75"/>
    <row r="1022126" ht="12.75"/>
    <row r="1022127" ht="12.75"/>
    <row r="1022128" ht="12.75"/>
    <row r="1022129" ht="12.75"/>
    <row r="1022130" ht="12.75"/>
    <row r="1022131" ht="12.75"/>
    <row r="1022132" ht="12.75"/>
    <row r="1022133" ht="12.75"/>
    <row r="1022134" ht="12.75"/>
    <row r="1022135" ht="12.75"/>
    <row r="1022136" ht="12.75"/>
    <row r="1022137" ht="12.75"/>
    <row r="1022138" ht="12.75"/>
    <row r="1022139" ht="12.75"/>
    <row r="1022140" ht="12.75"/>
    <row r="1022141" ht="12.75"/>
    <row r="1022142" ht="12.75"/>
    <row r="1022143" ht="12.75"/>
    <row r="1022144" ht="12.75"/>
    <row r="1022145" ht="12.75"/>
    <row r="1022146" ht="12.75"/>
    <row r="1022147" ht="12.75"/>
    <row r="1022148" ht="12.75"/>
    <row r="1022149" ht="12.75"/>
    <row r="1022150" ht="12.75"/>
    <row r="1022151" ht="12.75"/>
    <row r="1022152" ht="12.75"/>
    <row r="1022153" ht="12.75"/>
    <row r="1022154" ht="12.75"/>
    <row r="1022155" ht="12.75"/>
    <row r="1022156" ht="12.75"/>
    <row r="1022157" ht="12.75"/>
    <row r="1022158" ht="12.75"/>
    <row r="1022159" ht="12.75"/>
    <row r="1022160" ht="12.75"/>
    <row r="1022161" ht="12.75"/>
    <row r="1022162" ht="12.75"/>
    <row r="1022163" ht="12.75"/>
    <row r="1022164" ht="12.75"/>
    <row r="1022165" ht="12.75"/>
    <row r="1022166" ht="12.75"/>
    <row r="1022167" ht="12.75"/>
    <row r="1022168" ht="12.75"/>
    <row r="1022169" ht="12.75"/>
    <row r="1022170" ht="12.75"/>
    <row r="1022171" ht="12.75"/>
    <row r="1022172" ht="12.75"/>
    <row r="1022173" ht="12.75"/>
    <row r="1022174" ht="12.75"/>
    <row r="1022175" ht="12.75"/>
    <row r="1022176" ht="12.75"/>
    <row r="1022177" ht="12.75"/>
    <row r="1022178" ht="12.75"/>
    <row r="1022179" ht="12.75"/>
    <row r="1022180" ht="12.75"/>
    <row r="1022181" ht="12.75"/>
    <row r="1022182" ht="12.75"/>
    <row r="1022183" ht="12.75"/>
    <row r="1022184" ht="12.75"/>
    <row r="1022185" ht="12.75"/>
    <row r="1022186" ht="12.75"/>
    <row r="1022187" ht="12.75"/>
    <row r="1022188" ht="12.75"/>
    <row r="1022189" ht="12.75"/>
    <row r="1022190" ht="12.75"/>
    <row r="1022191" ht="12.75"/>
    <row r="1022192" ht="12.75"/>
    <row r="1022193" ht="12.75"/>
    <row r="1022194" ht="12.75"/>
    <row r="1022195" ht="12.75"/>
    <row r="1022196" ht="12.75"/>
    <row r="1022197" ht="12.75"/>
    <row r="1022198" ht="12.75"/>
    <row r="1022199" ht="12.75"/>
    <row r="1022200" ht="12.75"/>
    <row r="1022201" ht="12.75"/>
    <row r="1022202" ht="12.75"/>
    <row r="1022203" ht="12.75"/>
    <row r="1022204" ht="12.75"/>
    <row r="1022205" ht="12.75"/>
    <row r="1022206" ht="12.75"/>
    <row r="1022207" ht="12.75"/>
    <row r="1022208" ht="12.75"/>
    <row r="1022209" ht="12.75"/>
    <row r="1022210" ht="12.75"/>
    <row r="1022211" ht="12.75"/>
    <row r="1022212" ht="12.75"/>
    <row r="1022213" ht="12.75"/>
    <row r="1022214" ht="12.75"/>
    <row r="1022215" ht="12.75"/>
    <row r="1022216" ht="12.75"/>
    <row r="1022217" ht="12.75"/>
    <row r="1022218" ht="12.75"/>
    <row r="1022219" ht="12.75"/>
    <row r="1022220" ht="12.75"/>
    <row r="1022221" ht="12.75"/>
    <row r="1022222" ht="12.75"/>
    <row r="1022223" ht="12.75"/>
    <row r="1022224" ht="12.75"/>
    <row r="1022225" ht="12.75"/>
    <row r="1022226" ht="12.75"/>
    <row r="1022227" ht="12.75"/>
    <row r="1022228" ht="12.75"/>
    <row r="1022229" ht="12.75"/>
    <row r="1022230" ht="12.75"/>
    <row r="1022231" ht="12.75"/>
    <row r="1022232" ht="12.75"/>
    <row r="1022233" ht="12.75"/>
    <row r="1022234" ht="12.75"/>
    <row r="1022235" ht="12.75"/>
    <row r="1022236" ht="12.75"/>
    <row r="1022237" ht="12.75"/>
    <row r="1022238" ht="12.75"/>
    <row r="1022239" ht="12.75"/>
    <row r="1022240" ht="12.75"/>
    <row r="1022241" ht="12.75"/>
    <row r="1022242" ht="12.75"/>
    <row r="1022243" ht="12.75"/>
    <row r="1022244" ht="12.75"/>
    <row r="1022245" ht="12.75"/>
    <row r="1022246" ht="12.75"/>
    <row r="1022247" ht="12.75"/>
    <row r="1022248" ht="12.75"/>
    <row r="1022249" ht="12.75"/>
    <row r="1022250" ht="12.75"/>
    <row r="1022251" ht="12.75"/>
    <row r="1022252" ht="12.75"/>
    <row r="1022253" ht="12.75"/>
    <row r="1022254" ht="12.75"/>
    <row r="1022255" ht="12.75"/>
    <row r="1022256" ht="12.75"/>
    <row r="1022257" ht="12.75"/>
    <row r="1022258" ht="12.75"/>
    <row r="1022259" ht="12.75"/>
    <row r="1022260" ht="12.75"/>
    <row r="1022261" ht="12.75"/>
    <row r="1022262" ht="12.75"/>
    <row r="1022263" ht="12.75"/>
    <row r="1022264" ht="12.75"/>
    <row r="1022265" ht="12.75"/>
    <row r="1022266" ht="12.75"/>
    <row r="1022267" ht="12.75"/>
    <row r="1022268" ht="12.75"/>
    <row r="1022269" ht="12.75"/>
    <row r="1022270" ht="12.75"/>
    <row r="1022271" ht="12.75"/>
    <row r="1022272" ht="12.75"/>
    <row r="1022273" ht="12.75"/>
    <row r="1022274" ht="12.75"/>
    <row r="1022275" ht="12.75"/>
    <row r="1022276" ht="12.75"/>
    <row r="1022277" ht="12.75"/>
    <row r="1022278" ht="12.75"/>
    <row r="1022279" ht="12.75"/>
    <row r="1022280" ht="12.75"/>
    <row r="1022281" ht="12.75"/>
    <row r="1022282" ht="12.75"/>
    <row r="1022283" ht="12.75"/>
    <row r="1022284" ht="12.75"/>
    <row r="1022285" ht="12.75"/>
    <row r="1022286" ht="12.75"/>
    <row r="1022287" ht="12.75"/>
    <row r="1022288" ht="12.75"/>
    <row r="1022289" ht="12.75"/>
    <row r="1022290" ht="12.75"/>
    <row r="1022291" ht="12.75"/>
    <row r="1022292" ht="12.75"/>
    <row r="1022293" ht="12.75"/>
    <row r="1022294" ht="12.75"/>
    <row r="1022295" ht="12.75"/>
    <row r="1022296" ht="12.75"/>
    <row r="1022297" ht="12.75"/>
    <row r="1022298" ht="12.75"/>
    <row r="1022299" ht="12.75"/>
    <row r="1022300" ht="12.75"/>
    <row r="1022301" ht="12.75"/>
    <row r="1022302" ht="12.75"/>
    <row r="1022303" ht="12.75"/>
    <row r="1022304" ht="12.75"/>
    <row r="1022305" ht="12.75"/>
    <row r="1022306" ht="12.75"/>
    <row r="1022307" ht="12.75"/>
    <row r="1022308" ht="12.75"/>
    <row r="1022309" ht="12.75"/>
    <row r="1022310" ht="12.75"/>
    <row r="1022311" ht="12.75"/>
    <row r="1022312" ht="12.75"/>
    <row r="1022313" ht="12.75"/>
    <row r="1022314" ht="12.75"/>
    <row r="1022315" ht="12.75"/>
    <row r="1022316" ht="12.75"/>
    <row r="1022317" ht="12.75"/>
    <row r="1022318" ht="12.75"/>
    <row r="1022319" ht="12.75"/>
    <row r="1022320" ht="12.75"/>
    <row r="1022321" ht="12.75"/>
    <row r="1022322" ht="12.75"/>
    <row r="1022323" ht="12.75"/>
    <row r="1022324" ht="12.75"/>
    <row r="1022325" ht="12.75"/>
    <row r="1022326" ht="12.75"/>
    <row r="1022327" ht="12.75"/>
    <row r="1022328" ht="12.75"/>
    <row r="1022329" ht="12.75"/>
    <row r="1022330" ht="12.75"/>
    <row r="1022331" ht="12.75"/>
    <row r="1022332" ht="12.75"/>
    <row r="1022333" ht="12.75"/>
    <row r="1022334" ht="12.75"/>
    <row r="1022335" ht="12.75"/>
    <row r="1022336" ht="12.75"/>
    <row r="1022337" ht="12.75"/>
    <row r="1022338" ht="12.75"/>
    <row r="1022339" ht="12.75"/>
    <row r="1022340" ht="12.75"/>
    <row r="1022341" ht="12.75"/>
    <row r="1022342" ht="12.75"/>
    <row r="1022343" ht="12.75"/>
    <row r="1022344" ht="12.75"/>
    <row r="1022345" ht="12.75"/>
    <row r="1022346" ht="12.75"/>
    <row r="1022347" ht="12.75"/>
    <row r="1022348" ht="12.75"/>
    <row r="1022349" ht="12.75"/>
    <row r="1022350" ht="12.75"/>
    <row r="1022351" ht="12.75"/>
    <row r="1022352" ht="12.75"/>
    <row r="1022353" ht="12.75"/>
    <row r="1022354" ht="12.75"/>
    <row r="1022355" ht="12.75"/>
    <row r="1022356" ht="12.75"/>
    <row r="1022357" ht="12.75"/>
    <row r="1022358" ht="12.75"/>
    <row r="1022359" ht="12.75"/>
    <row r="1022360" ht="12.75"/>
    <row r="1022361" ht="12.75"/>
    <row r="1022362" ht="12.75"/>
    <row r="1022363" ht="12.75"/>
    <row r="1022364" ht="12.75"/>
    <row r="1022365" ht="12.75"/>
    <row r="1022366" ht="12.75"/>
    <row r="1022367" ht="12.75"/>
    <row r="1022368" ht="12.75"/>
    <row r="1022369" ht="12.75"/>
    <row r="1022370" ht="12.75"/>
    <row r="1022371" ht="12.75"/>
    <row r="1022372" ht="12.75"/>
    <row r="1022373" ht="12.75"/>
    <row r="1022374" ht="12.75"/>
    <row r="1022375" ht="12.75"/>
    <row r="1022376" ht="12.75"/>
    <row r="1022377" ht="12.75"/>
    <row r="1022378" ht="12.75"/>
    <row r="1022379" ht="12.75"/>
    <row r="1022380" ht="12.75"/>
    <row r="1022381" ht="12.75"/>
    <row r="1022382" ht="12.75"/>
    <row r="1022383" ht="12.75"/>
    <row r="1022384" ht="12.75"/>
    <row r="1022385" ht="12.75"/>
    <row r="1022386" ht="12.75"/>
    <row r="1022387" ht="12.75"/>
    <row r="1022388" ht="12.75"/>
    <row r="1022389" ht="12.75"/>
    <row r="1022390" ht="12.75"/>
    <row r="1022391" ht="12.75"/>
    <row r="1022392" ht="12.75"/>
    <row r="1022393" ht="12.75"/>
    <row r="1022394" ht="12.75"/>
    <row r="1022395" ht="12.75"/>
    <row r="1022396" ht="12.75"/>
    <row r="1022397" ht="12.75"/>
    <row r="1022398" ht="12.75"/>
    <row r="1022399" ht="12.75"/>
    <row r="1022400" ht="12.75"/>
    <row r="1022401" ht="12.75"/>
    <row r="1022402" ht="12.75"/>
    <row r="1022403" ht="12.75"/>
    <row r="1022404" ht="12.75"/>
    <row r="1022405" ht="12.75"/>
    <row r="1022406" ht="12.75"/>
    <row r="1022407" ht="12.75"/>
    <row r="1022408" ht="12.75"/>
    <row r="1022409" ht="12.75"/>
    <row r="1022410" ht="12.75"/>
    <row r="1022411" ht="12.75"/>
    <row r="1022412" ht="12.75"/>
    <row r="1022413" ht="12.75"/>
    <row r="1022414" ht="12.75"/>
    <row r="1022415" ht="12.75"/>
    <row r="1022416" ht="12.75"/>
    <row r="1022417" ht="12.75"/>
    <row r="1022418" ht="12.75"/>
    <row r="1022419" ht="12.75"/>
    <row r="1022420" ht="12.75"/>
    <row r="1022421" ht="12.75"/>
    <row r="1022422" ht="12.75"/>
    <row r="1022423" ht="12.75"/>
    <row r="1022424" ht="12.75"/>
    <row r="1022425" ht="12.75"/>
    <row r="1022426" ht="12.75"/>
    <row r="1022427" ht="12.75"/>
    <row r="1022428" ht="12.75"/>
    <row r="1022429" ht="12.75"/>
    <row r="1022430" ht="12.75"/>
    <row r="1022431" ht="12.75"/>
    <row r="1022432" ht="12.75"/>
    <row r="1022433" ht="12.75"/>
    <row r="1022434" ht="12.75"/>
    <row r="1022435" ht="12.75"/>
    <row r="1022436" ht="12.75"/>
    <row r="1022437" ht="12.75"/>
    <row r="1022438" ht="12.75"/>
    <row r="1022439" ht="12.75"/>
    <row r="1022440" ht="12.75"/>
    <row r="1022441" ht="12.75"/>
    <row r="1022442" ht="12.75"/>
    <row r="1022443" ht="12.75"/>
    <row r="1022444" ht="12.75"/>
    <row r="1022445" ht="12.75"/>
    <row r="1022446" ht="12.75"/>
    <row r="1022447" ht="12.75"/>
    <row r="1022448" ht="12.75"/>
    <row r="1022449" ht="12.75"/>
    <row r="1022450" ht="12.75"/>
    <row r="1022451" ht="12.75"/>
    <row r="1022452" ht="12.75"/>
    <row r="1022453" ht="12.75"/>
    <row r="1022454" ht="12.75"/>
    <row r="1022455" ht="12.75"/>
    <row r="1022456" ht="12.75"/>
    <row r="1022457" ht="12.75"/>
    <row r="1022458" ht="12.75"/>
    <row r="1022459" ht="12.75"/>
    <row r="1022460" ht="12.75"/>
    <row r="1022461" ht="12.75"/>
    <row r="1022462" ht="12.75"/>
    <row r="1022463" ht="12.75"/>
    <row r="1022464" ht="12.75"/>
    <row r="1022465" ht="12.75"/>
    <row r="1022466" ht="12.75"/>
    <row r="1022467" ht="12.75"/>
    <row r="1022468" ht="12.75"/>
    <row r="1022469" ht="12.75"/>
    <row r="1022470" ht="12.75"/>
    <row r="1022471" ht="12.75"/>
    <row r="1022472" ht="12.75"/>
    <row r="1022473" ht="12.75"/>
    <row r="1022474" ht="12.75"/>
    <row r="1022475" ht="12.75"/>
    <row r="1022476" ht="12.75"/>
    <row r="1022477" ht="12.75"/>
    <row r="1022478" ht="12.75"/>
    <row r="1022479" ht="12.75"/>
    <row r="1022480" ht="12.75"/>
    <row r="1022481" ht="12.75"/>
    <row r="1022482" ht="12.75"/>
    <row r="1022483" ht="12.75"/>
    <row r="1022484" ht="12.75"/>
    <row r="1022485" ht="12.75"/>
    <row r="1022486" ht="12.75"/>
    <row r="1022487" ht="12.75"/>
    <row r="1022488" ht="12.75"/>
    <row r="1022489" ht="12.75"/>
    <row r="1022490" ht="12.75"/>
    <row r="1022491" ht="12.75"/>
    <row r="1022492" ht="12.75"/>
    <row r="1022493" ht="12.75"/>
    <row r="1022494" ht="12.75"/>
    <row r="1022495" ht="12.75"/>
    <row r="1022496" ht="12.75"/>
    <row r="1022497" ht="12.75"/>
    <row r="1022498" ht="12.75"/>
    <row r="1022499" ht="12.75"/>
    <row r="1022500" ht="12.75"/>
    <row r="1022501" ht="12.75"/>
    <row r="1022502" ht="12.75"/>
    <row r="1022503" ht="12.75"/>
    <row r="1022504" ht="12.75"/>
    <row r="1022505" ht="12.75"/>
    <row r="1022506" ht="12.75"/>
    <row r="1022507" ht="12.75"/>
    <row r="1022508" ht="12.75"/>
    <row r="1022509" ht="12.75"/>
    <row r="1022510" ht="12.75"/>
    <row r="1022511" ht="12.75"/>
    <row r="1022512" ht="12.75"/>
    <row r="1022513" ht="12.75"/>
    <row r="1022514" ht="12.75"/>
    <row r="1022515" ht="12.75"/>
    <row r="1022516" ht="12.75"/>
    <row r="1022517" ht="12.75"/>
    <row r="1022518" ht="12.75"/>
    <row r="1022519" ht="12.75"/>
    <row r="1022520" ht="12.75"/>
    <row r="1022521" ht="12.75"/>
    <row r="1022522" ht="12.75"/>
    <row r="1022523" ht="12.75"/>
    <row r="1022524" ht="12.75"/>
    <row r="1022525" ht="12.75"/>
    <row r="1022526" ht="12.75"/>
    <row r="1022527" ht="12.75"/>
    <row r="1022528" ht="12.75"/>
    <row r="1022529" ht="12.75"/>
    <row r="1022530" ht="12.75"/>
    <row r="1022531" ht="12.75"/>
    <row r="1022532" ht="12.75"/>
    <row r="1022533" ht="12.75"/>
    <row r="1022534" ht="12.75"/>
    <row r="1022535" ht="12.75"/>
    <row r="1022536" ht="12.75"/>
    <row r="1022537" ht="12.75"/>
    <row r="1022538" ht="12.75"/>
    <row r="1022539" ht="12.75"/>
    <row r="1022540" ht="12.75"/>
    <row r="1022541" ht="12.75"/>
    <row r="1022542" ht="12.75"/>
    <row r="1022543" ht="12.75"/>
    <row r="1022544" ht="12.75"/>
    <row r="1022545" ht="12.75"/>
    <row r="1022546" ht="12.75"/>
    <row r="1022547" ht="12.75"/>
    <row r="1022548" ht="12.75"/>
    <row r="1022549" ht="12.75"/>
    <row r="1022550" ht="12.75"/>
    <row r="1022551" ht="12.75"/>
    <row r="1022552" ht="12.75"/>
    <row r="1022553" ht="12.75"/>
    <row r="1022554" ht="12.75"/>
    <row r="1022555" ht="12.75"/>
    <row r="1022556" ht="12.75"/>
    <row r="1022557" ht="12.75"/>
    <row r="1022558" ht="12.75"/>
    <row r="1022559" ht="12.75"/>
    <row r="1022560" ht="12.75"/>
    <row r="1022561" ht="12.75"/>
    <row r="1022562" ht="12.75"/>
    <row r="1022563" ht="12.75"/>
    <row r="1022564" ht="12.75"/>
    <row r="1022565" ht="12.75"/>
    <row r="1022566" ht="12.75"/>
    <row r="1022567" ht="12.75"/>
    <row r="1022568" ht="12.75"/>
    <row r="1022569" ht="12.75"/>
    <row r="1022570" ht="12.75"/>
    <row r="1022571" ht="12.75"/>
    <row r="1022572" ht="12.75"/>
    <row r="1022573" ht="12.75"/>
    <row r="1022574" ht="12.75"/>
    <row r="1022575" ht="12.75"/>
    <row r="1022576" ht="12.75"/>
    <row r="1022577" ht="12.75"/>
    <row r="1022578" ht="12.75"/>
    <row r="1022579" ht="12.75"/>
    <row r="1022580" ht="12.75"/>
    <row r="1022581" ht="12.75"/>
    <row r="1022582" ht="12.75"/>
    <row r="1022583" ht="12.75"/>
    <row r="1022584" ht="12.75"/>
    <row r="1022585" ht="12.75"/>
    <row r="1022586" ht="12.75"/>
    <row r="1022587" ht="12.75"/>
    <row r="1022588" ht="12.75"/>
    <row r="1022589" ht="12.75"/>
    <row r="1022590" ht="12.75"/>
    <row r="1022591" ht="12.75"/>
    <row r="1022592" ht="12.75"/>
    <row r="1022593" ht="12.75"/>
    <row r="1022594" ht="12.75"/>
    <row r="1022595" ht="12.75"/>
    <row r="1022596" ht="12.75"/>
    <row r="1022597" ht="12.75"/>
    <row r="1022598" ht="12.75"/>
    <row r="1022599" ht="12.75"/>
    <row r="1022600" ht="12.75"/>
    <row r="1022601" ht="12.75"/>
    <row r="1022602" ht="12.75"/>
    <row r="1022603" ht="12.75"/>
    <row r="1022604" ht="12.75"/>
    <row r="1022605" ht="12.75"/>
    <row r="1022606" ht="12.75"/>
    <row r="1022607" ht="12.75"/>
    <row r="1022608" ht="12.75"/>
    <row r="1022609" ht="12.75"/>
    <row r="1022610" ht="12.75"/>
    <row r="1022611" ht="12.75"/>
    <row r="1022612" ht="12.75"/>
    <row r="1022613" ht="12.75"/>
    <row r="1022614" ht="12.75"/>
    <row r="1022615" ht="12.75"/>
    <row r="1022616" ht="12.75"/>
    <row r="1022617" ht="12.75"/>
    <row r="1022618" ht="12.75"/>
    <row r="1022619" ht="12.75"/>
    <row r="1022620" ht="12.75"/>
    <row r="1022621" ht="12.75"/>
    <row r="1022622" ht="12.75"/>
    <row r="1022623" ht="12.75"/>
    <row r="1022624" ht="12.75"/>
    <row r="1022625" ht="12.75"/>
    <row r="1022626" ht="12.75"/>
    <row r="1022627" ht="12.75"/>
    <row r="1022628" ht="12.75"/>
    <row r="1022629" ht="12.75"/>
    <row r="1022630" ht="12.75"/>
    <row r="1022631" ht="12.75"/>
    <row r="1022632" ht="12.75"/>
    <row r="1022633" ht="12.75"/>
    <row r="1022634" ht="12.75"/>
    <row r="1022635" ht="12.75"/>
    <row r="1022636" ht="12.75"/>
    <row r="1022637" ht="12.75"/>
    <row r="1022638" ht="12.75"/>
    <row r="1022639" ht="12.75"/>
    <row r="1022640" ht="12.75"/>
    <row r="1022641" ht="12.75"/>
    <row r="1022642" ht="12.75"/>
    <row r="1022643" ht="12.75"/>
    <row r="1022644" ht="12.75"/>
    <row r="1022645" ht="12.75"/>
    <row r="1022646" ht="12.75"/>
    <row r="1022647" ht="12.75"/>
    <row r="1022648" ht="12.75"/>
    <row r="1022649" ht="12.75"/>
    <row r="1022650" ht="12.75"/>
    <row r="1022651" ht="12.75"/>
    <row r="1022652" ht="12.75"/>
    <row r="1022653" ht="12.75"/>
    <row r="1022654" ht="12.75"/>
    <row r="1022655" ht="12.75"/>
    <row r="1022656" ht="12.75"/>
    <row r="1022657" ht="12.75"/>
    <row r="1022658" ht="12.75"/>
    <row r="1022659" ht="12.75"/>
    <row r="1022660" ht="12.75"/>
    <row r="1022661" ht="12.75"/>
    <row r="1022662" ht="12.75"/>
    <row r="1022663" ht="12.75"/>
    <row r="1022664" ht="12.75"/>
    <row r="1022665" ht="12.75"/>
    <row r="1022666" ht="12.75"/>
    <row r="1022667" ht="12.75"/>
    <row r="1022668" ht="12.75"/>
    <row r="1022669" ht="12.75"/>
    <row r="1022670" ht="12.75"/>
    <row r="1022671" ht="12.75"/>
    <row r="1022672" ht="12.75"/>
    <row r="1022673" ht="12.75"/>
    <row r="1022674" ht="12.75"/>
    <row r="1022675" ht="12.75"/>
    <row r="1022676" ht="12.75"/>
    <row r="1022677" ht="12.75"/>
    <row r="1022678" ht="12.75"/>
    <row r="1022679" ht="12.75"/>
    <row r="1022680" ht="12.75"/>
    <row r="1022681" ht="12.75"/>
    <row r="1022682" ht="12.75"/>
    <row r="1022683" ht="12.75"/>
    <row r="1022684" ht="12.75"/>
    <row r="1022685" ht="12.75"/>
    <row r="1022686" ht="12.75"/>
    <row r="1022687" ht="12.75"/>
    <row r="1022688" ht="12.75"/>
    <row r="1022689" ht="12.75"/>
    <row r="1022690" ht="12.75"/>
    <row r="1022691" ht="12.75"/>
    <row r="1022692" ht="12.75"/>
    <row r="1022693" ht="12.75"/>
    <row r="1022694" ht="12.75"/>
    <row r="1022695" ht="12.75"/>
    <row r="1022696" ht="12.75"/>
    <row r="1022697" ht="12.75"/>
    <row r="1022698" ht="12.75"/>
    <row r="1022699" ht="12.75"/>
    <row r="1022700" ht="12.75"/>
    <row r="1022701" ht="12.75"/>
    <row r="1022702" ht="12.75"/>
    <row r="1022703" ht="12.75"/>
    <row r="1022704" ht="12.75"/>
    <row r="1022705" ht="12.75"/>
    <row r="1022706" ht="12.75"/>
    <row r="1022707" ht="12.75"/>
    <row r="1022708" ht="12.75"/>
    <row r="1022709" ht="12.75"/>
    <row r="1022710" ht="12.75"/>
    <row r="1022711" ht="12.75"/>
    <row r="1022712" ht="12.75"/>
    <row r="1022713" ht="12.75"/>
    <row r="1022714" ht="12.75"/>
    <row r="1022715" ht="12.75"/>
    <row r="1022716" ht="12.75"/>
    <row r="1022717" ht="12.75"/>
    <row r="1022718" ht="12.75"/>
    <row r="1022719" ht="12.75"/>
    <row r="1022720" ht="12.75"/>
    <row r="1022721" ht="12.75"/>
    <row r="1022722" ht="12.75"/>
    <row r="1022723" ht="12.75"/>
    <row r="1022724" ht="12.75"/>
    <row r="1022725" ht="12.75"/>
    <row r="1022726" ht="12.75"/>
    <row r="1022727" ht="12.75"/>
    <row r="1022728" ht="12.75"/>
    <row r="1022729" ht="12.75"/>
    <row r="1022730" ht="12.75"/>
    <row r="1022731" ht="12.75"/>
    <row r="1022732" ht="12.75"/>
    <row r="1022733" ht="12.75"/>
    <row r="1022734" ht="12.75"/>
    <row r="1022735" ht="12.75"/>
    <row r="1022736" ht="12.75"/>
    <row r="1022737" ht="12.75"/>
    <row r="1022738" ht="12.75"/>
    <row r="1022739" ht="12.75"/>
    <row r="1022740" ht="12.75"/>
    <row r="1022741" ht="12.75"/>
    <row r="1022742" ht="12.75"/>
    <row r="1022743" ht="12.75"/>
    <row r="1022744" ht="12.75"/>
    <row r="1022745" ht="12.75"/>
    <row r="1022746" ht="12.75"/>
    <row r="1022747" ht="12.75"/>
    <row r="1022748" ht="12.75"/>
    <row r="1022749" ht="12.75"/>
    <row r="1022750" ht="12.75"/>
    <row r="1022751" ht="12.75"/>
    <row r="1022752" ht="12.75"/>
    <row r="1022753" ht="12.75"/>
    <row r="1022754" ht="12.75"/>
    <row r="1022755" ht="12.75"/>
    <row r="1022756" ht="12.75"/>
    <row r="1022757" ht="12.75"/>
    <row r="1022758" ht="12.75"/>
    <row r="1022759" ht="12.75"/>
    <row r="1022760" ht="12.75"/>
    <row r="1022761" ht="12.75"/>
    <row r="1022762" ht="12.75"/>
    <row r="1022763" ht="12.75"/>
    <row r="1022764" ht="12.75"/>
    <row r="1022765" ht="12.75"/>
    <row r="1022766" ht="12.75"/>
    <row r="1022767" ht="12.75"/>
    <row r="1022768" ht="12.75"/>
    <row r="1022769" ht="12.75"/>
    <row r="1022770" ht="12.75"/>
    <row r="1022771" ht="12.75"/>
    <row r="1022772" ht="12.75"/>
    <row r="1022773" ht="12.75"/>
    <row r="1022774" ht="12.75"/>
    <row r="1022775" ht="12.75"/>
    <row r="1022776" ht="12.75"/>
    <row r="1022777" ht="12.75"/>
    <row r="1022778" ht="12.75"/>
    <row r="1022779" ht="12.75"/>
    <row r="1022780" ht="12.75"/>
    <row r="1022781" ht="12.75"/>
    <row r="1022782" ht="12.75"/>
    <row r="1022783" ht="12.75"/>
    <row r="1022784" ht="12.75"/>
    <row r="1022785" ht="12.75"/>
    <row r="1022786" ht="12.75"/>
    <row r="1022787" ht="12.75"/>
    <row r="1022788" ht="12.75"/>
    <row r="1022789" ht="12.75"/>
    <row r="1022790" ht="12.75"/>
    <row r="1022791" ht="12.75"/>
    <row r="1022792" ht="12.75"/>
    <row r="1022793" ht="12.75"/>
    <row r="1022794" ht="12.75"/>
    <row r="1022795" ht="12.75"/>
    <row r="1022796" ht="12.75"/>
    <row r="1022797" ht="12.75"/>
    <row r="1022798" ht="12.75"/>
    <row r="1022799" ht="12.75"/>
    <row r="1022800" ht="12.75"/>
    <row r="1022801" ht="12.75"/>
    <row r="1022802" ht="12.75"/>
    <row r="1022803" ht="12.75"/>
    <row r="1022804" ht="12.75"/>
    <row r="1022805" ht="12.75"/>
    <row r="1022806" ht="12.75"/>
    <row r="1022807" ht="12.75"/>
    <row r="1022808" ht="12.75"/>
    <row r="1022809" ht="12.75"/>
    <row r="1022810" ht="12.75"/>
    <row r="1022811" ht="12.75"/>
    <row r="1022812" ht="12.75"/>
    <row r="1022813" ht="12.75"/>
    <row r="1022814" ht="12.75"/>
    <row r="1022815" ht="12.75"/>
    <row r="1022816" ht="12.75"/>
    <row r="1022817" ht="12.75"/>
    <row r="1022818" ht="12.75"/>
    <row r="1022819" ht="12.75"/>
    <row r="1022820" ht="12.75"/>
    <row r="1022821" ht="12.75"/>
    <row r="1022822" ht="12.75"/>
    <row r="1022823" ht="12.75"/>
    <row r="1022824" ht="12.75"/>
    <row r="1022825" ht="12.75"/>
    <row r="1022826" ht="12.75"/>
    <row r="1022827" ht="12.75"/>
    <row r="1022828" ht="12.75"/>
    <row r="1022829" ht="12.75"/>
    <row r="1022830" ht="12.75"/>
    <row r="1022831" ht="12.75"/>
    <row r="1022832" ht="12.75"/>
    <row r="1022833" ht="12.75"/>
    <row r="1022834" ht="12.75"/>
    <row r="1022835" ht="12.75"/>
    <row r="1022836" ht="12.75"/>
    <row r="1022837" ht="12.75"/>
    <row r="1022838" ht="12.75"/>
    <row r="1022839" ht="12.75"/>
    <row r="1022840" ht="12.75"/>
    <row r="1022841" ht="12.75"/>
    <row r="1022842" ht="12.75"/>
    <row r="1022843" ht="12.75"/>
    <row r="1022844" ht="12.75"/>
    <row r="1022845" ht="12.75"/>
    <row r="1022846" ht="12.75"/>
    <row r="1022847" ht="12.75"/>
    <row r="1022848" ht="12.75"/>
    <row r="1022849" ht="12.75"/>
    <row r="1022850" ht="12.75"/>
    <row r="1022851" ht="12.75"/>
    <row r="1022852" ht="12.75"/>
    <row r="1022853" ht="12.75"/>
    <row r="1022854" ht="12.75"/>
    <row r="1022855" ht="12.75"/>
    <row r="1022856" ht="12.75"/>
    <row r="1022857" ht="12.75"/>
    <row r="1022858" ht="12.75"/>
    <row r="1022859" ht="12.75"/>
    <row r="1022860" ht="12.75"/>
    <row r="1022861" ht="12.75"/>
    <row r="1022862" ht="12.75"/>
    <row r="1022863" ht="12.75"/>
    <row r="1022864" ht="12.75"/>
    <row r="1022865" ht="12.75"/>
    <row r="1022866" ht="12.75"/>
    <row r="1022867" ht="12.75"/>
    <row r="1022868" ht="12.75"/>
    <row r="1022869" ht="12.75"/>
    <row r="1022870" ht="12.75"/>
    <row r="1022871" ht="12.75"/>
    <row r="1022872" ht="12.75"/>
    <row r="1022873" ht="12.75"/>
    <row r="1022874" ht="12.75"/>
    <row r="1022875" ht="12.75"/>
    <row r="1022876" ht="12.75"/>
    <row r="1022877" ht="12.75"/>
    <row r="1022878" ht="12.75"/>
    <row r="1022879" ht="12.75"/>
    <row r="1022880" ht="12.75"/>
    <row r="1022881" ht="12.75"/>
    <row r="1022882" ht="12.75"/>
    <row r="1022883" ht="12.75"/>
    <row r="1022884" ht="12.75"/>
    <row r="1022885" ht="12.75"/>
    <row r="1022886" ht="12.75"/>
    <row r="1022887" ht="12.75"/>
    <row r="1022888" ht="12.75"/>
    <row r="1022889" ht="12.75"/>
    <row r="1022890" ht="12.75"/>
    <row r="1022891" ht="12.75"/>
    <row r="1022892" ht="12.75"/>
    <row r="1022893" ht="12.75"/>
    <row r="1022894" ht="12.75"/>
    <row r="1022895" ht="12.75"/>
    <row r="1022896" ht="12.75"/>
    <row r="1022897" ht="12.75"/>
    <row r="1022898" ht="12.75"/>
    <row r="1022899" ht="12.75"/>
    <row r="1022900" ht="12.75"/>
    <row r="1022901" ht="12.75"/>
    <row r="1022902" ht="12.75"/>
    <row r="1022903" ht="12.75"/>
    <row r="1022904" ht="12.75"/>
    <row r="1022905" ht="12.75"/>
    <row r="1022906" ht="12.75"/>
    <row r="1022907" ht="12.75"/>
    <row r="1022908" ht="12.75"/>
    <row r="1022909" ht="12.75"/>
    <row r="1022910" ht="12.75"/>
    <row r="1022911" ht="12.75"/>
    <row r="1022912" ht="12.75"/>
    <row r="1022913" ht="12.75"/>
    <row r="1022914" ht="12.75"/>
    <row r="1022915" ht="12.75"/>
    <row r="1022916" ht="12.75"/>
    <row r="1022917" ht="12.75"/>
    <row r="1022918" ht="12.75"/>
    <row r="1022919" ht="12.75"/>
    <row r="1022920" ht="12.75"/>
    <row r="1022921" ht="12.75"/>
    <row r="1022922" ht="12.75"/>
    <row r="1022923" ht="12.75"/>
    <row r="1022924" ht="12.75"/>
    <row r="1022925" ht="12.75"/>
    <row r="1022926" ht="12.75"/>
    <row r="1022927" ht="12.75"/>
    <row r="1022928" ht="12.75"/>
    <row r="1022929" ht="12.75"/>
    <row r="1022930" ht="12.75"/>
    <row r="1022931" ht="12.75"/>
    <row r="1022932" ht="12.75"/>
    <row r="1022933" ht="12.75"/>
    <row r="1022934" ht="12.75"/>
    <row r="1022935" ht="12.75"/>
    <row r="1022936" ht="12.75"/>
    <row r="1022937" ht="12.75"/>
    <row r="1022938" ht="12.75"/>
    <row r="1022939" ht="12.75"/>
    <row r="1022940" ht="12.75"/>
    <row r="1022941" ht="12.75"/>
    <row r="1022942" ht="12.75"/>
    <row r="1022943" ht="12.75"/>
    <row r="1022944" ht="12.75"/>
    <row r="1022945" ht="12.75"/>
    <row r="1022946" ht="12.75"/>
    <row r="1022947" ht="12.75"/>
    <row r="1022948" ht="12.75"/>
    <row r="1022949" ht="12.75"/>
    <row r="1022950" ht="12.75"/>
    <row r="1022951" ht="12.75"/>
    <row r="1022952" ht="12.75"/>
    <row r="1022953" ht="12.75"/>
    <row r="1022954" ht="12.75"/>
    <row r="1022955" ht="12.75"/>
    <row r="1022956" ht="12.75"/>
    <row r="1022957" ht="12.75"/>
    <row r="1022958" ht="12.75"/>
    <row r="1022959" ht="12.75"/>
    <row r="1022960" ht="12.75"/>
    <row r="1022961" ht="12.75"/>
    <row r="1022962" ht="12.75"/>
    <row r="1022963" ht="12.75"/>
    <row r="1022964" ht="12.75"/>
    <row r="1022965" ht="12.75"/>
    <row r="1022966" ht="12.75"/>
    <row r="1022967" ht="12.75"/>
    <row r="1022968" ht="12.75"/>
    <row r="1022969" ht="12.75"/>
    <row r="1022970" ht="12.75"/>
    <row r="1022971" ht="12.75"/>
    <row r="1022972" ht="12.75"/>
    <row r="1022973" ht="12.75"/>
    <row r="1022974" ht="12.75"/>
    <row r="1022975" ht="12.75"/>
    <row r="1022976" ht="12.75"/>
    <row r="1022977" ht="12.75"/>
    <row r="1022978" ht="12.75"/>
    <row r="1022979" ht="12.75"/>
    <row r="1022980" ht="12.75"/>
    <row r="1022981" ht="12.75"/>
    <row r="1022982" ht="12.75"/>
    <row r="1022983" ht="12.75"/>
    <row r="1022984" ht="12.75"/>
    <row r="1022985" ht="12.75"/>
    <row r="1022986" ht="12.75"/>
    <row r="1022987" ht="12.75"/>
    <row r="1022988" ht="12.75"/>
    <row r="1022989" ht="12.75"/>
    <row r="1022990" ht="12.75"/>
    <row r="1022991" ht="12.75"/>
    <row r="1022992" ht="12.75"/>
    <row r="1022993" ht="12.75"/>
    <row r="1022994" ht="12.75"/>
    <row r="1022995" ht="12.75"/>
    <row r="1022996" ht="12.75"/>
    <row r="1022997" ht="12.75"/>
    <row r="1022998" ht="12.75"/>
    <row r="1022999" ht="12.75"/>
    <row r="1023000" ht="12.75"/>
    <row r="1023001" ht="12.75"/>
    <row r="1023002" ht="12.75"/>
    <row r="1023003" ht="12.75"/>
    <row r="1023004" ht="12.75"/>
    <row r="1023005" ht="12.75"/>
    <row r="1023006" ht="12.75"/>
    <row r="1023007" ht="12.75"/>
    <row r="1023008" ht="12.75"/>
    <row r="1023009" ht="12.75"/>
    <row r="1023010" ht="12.75"/>
    <row r="1023011" ht="12.75"/>
    <row r="1023012" ht="12.75"/>
    <row r="1023013" ht="12.75"/>
    <row r="1023014" ht="12.75"/>
    <row r="1023015" ht="12.75"/>
    <row r="1023016" ht="12.75"/>
    <row r="1023017" ht="12.75"/>
    <row r="1023018" ht="12.75"/>
    <row r="1023019" ht="12.75"/>
    <row r="1023020" ht="12.75"/>
    <row r="1023021" ht="12.75"/>
    <row r="1023022" ht="12.75"/>
    <row r="1023023" ht="12.75"/>
    <row r="1023024" ht="12.75"/>
    <row r="1023025" ht="12.75"/>
    <row r="1023026" ht="12.75"/>
    <row r="1023027" ht="12.75"/>
    <row r="1023028" ht="12.75"/>
    <row r="1023029" ht="12.75"/>
    <row r="1023030" ht="12.75"/>
    <row r="1023031" ht="12.75"/>
    <row r="1023032" ht="12.75"/>
    <row r="1023033" ht="12.75"/>
    <row r="1023034" ht="12.75"/>
    <row r="1023035" ht="12.75"/>
    <row r="1023036" ht="12.75"/>
    <row r="1023037" ht="12.75"/>
    <row r="1023038" ht="12.75"/>
    <row r="1023039" ht="12.75"/>
    <row r="1023040" ht="12.75"/>
    <row r="1023041" ht="12.75"/>
    <row r="1023042" ht="12.75"/>
    <row r="1023043" ht="12.75"/>
    <row r="1023044" ht="12.75"/>
    <row r="1023045" ht="12.75"/>
    <row r="1023046" ht="12.75"/>
    <row r="1023047" ht="12.75"/>
    <row r="1023048" ht="12.75"/>
    <row r="1023049" ht="12.75"/>
    <row r="1023050" ht="12.75"/>
    <row r="1023051" ht="12.75"/>
    <row r="1023052" ht="12.75"/>
    <row r="1023053" ht="12.75"/>
    <row r="1023054" ht="12.75"/>
    <row r="1023055" ht="12.75"/>
    <row r="1023056" ht="12.75"/>
    <row r="1023057" ht="12.75"/>
    <row r="1023058" ht="12.75"/>
    <row r="1023059" ht="12.75"/>
    <row r="1023060" ht="12.75"/>
    <row r="1023061" ht="12.75"/>
    <row r="1023062" ht="12.75"/>
    <row r="1023063" ht="12.75"/>
    <row r="1023064" ht="12.75"/>
    <row r="1023065" ht="12.75"/>
    <row r="1023066" ht="12.75"/>
    <row r="1023067" ht="12.75"/>
    <row r="1023068" ht="12.75"/>
    <row r="1023069" ht="12.75"/>
    <row r="1023070" ht="12.75"/>
    <row r="1023071" ht="12.75"/>
    <row r="1023072" ht="12.75"/>
    <row r="1023073" ht="12.75"/>
    <row r="1023074" ht="12.75"/>
    <row r="1023075" ht="12.75"/>
    <row r="1023076" ht="12.75"/>
    <row r="1023077" ht="12.75"/>
    <row r="1023078" ht="12.75"/>
    <row r="1023079" ht="12.75"/>
    <row r="1023080" ht="12.75"/>
    <row r="1023081" ht="12.75"/>
    <row r="1023082" ht="12.75"/>
    <row r="1023083" ht="12.75"/>
    <row r="1023084" ht="12.75"/>
    <row r="1023085" ht="12.75"/>
    <row r="1023086" ht="12.75"/>
    <row r="1023087" ht="12.75"/>
    <row r="1023088" ht="12.75"/>
    <row r="1023089" ht="12.75"/>
    <row r="1023090" ht="12.75"/>
    <row r="1023091" ht="12.75"/>
    <row r="1023092" ht="12.75"/>
    <row r="1023093" ht="12.75"/>
    <row r="1023094" ht="12.75"/>
    <row r="1023095" ht="12.75"/>
    <row r="1023096" ht="12.75"/>
    <row r="1023097" ht="12.75"/>
    <row r="1023098" ht="12.75"/>
    <row r="1023099" ht="12.75"/>
    <row r="1023100" ht="12.75"/>
    <row r="1023101" ht="12.75"/>
    <row r="1023102" ht="12.75"/>
    <row r="1023103" ht="12.75"/>
    <row r="1023104" ht="12.75"/>
    <row r="1023105" ht="12.75"/>
    <row r="1023106" ht="12.75"/>
    <row r="1023107" ht="12.75"/>
    <row r="1023108" ht="12.75"/>
    <row r="1023109" ht="12.75"/>
    <row r="1023110" ht="12.75"/>
    <row r="1023111" ht="12.75"/>
    <row r="1023112" ht="12.75"/>
    <row r="1023113" ht="12.75"/>
    <row r="1023114" ht="12.75"/>
    <row r="1023115" ht="12.75"/>
    <row r="1023116" ht="12.75"/>
    <row r="1023117" ht="12.75"/>
    <row r="1023118" ht="12.75"/>
    <row r="1023119" ht="12.75"/>
    <row r="1023120" ht="12.75"/>
    <row r="1023121" ht="12.75"/>
    <row r="1023122" ht="12.75"/>
    <row r="1023123" ht="12.75"/>
    <row r="1023124" ht="12.75"/>
    <row r="1023125" ht="12.75"/>
    <row r="1023126" ht="12.75"/>
    <row r="1023127" ht="12.75"/>
    <row r="1023128" ht="12.75"/>
    <row r="1023129" ht="12.75"/>
    <row r="1023130" ht="12.75"/>
    <row r="1023131" ht="12.75"/>
    <row r="1023132" ht="12.75"/>
    <row r="1023133" ht="12.75"/>
    <row r="1023134" ht="12.75"/>
    <row r="1023135" ht="12.75"/>
    <row r="1023136" ht="12.75"/>
    <row r="1023137" ht="12.75"/>
    <row r="1023138" ht="12.75"/>
    <row r="1023139" ht="12.75"/>
    <row r="1023140" ht="12.75"/>
    <row r="1023141" ht="12.75"/>
    <row r="1023142" ht="12.75"/>
    <row r="1023143" ht="12.75"/>
    <row r="1023144" ht="12.75"/>
    <row r="1023145" ht="12.75"/>
    <row r="1023146" ht="12.75"/>
    <row r="1023147" ht="12.75"/>
    <row r="1023148" ht="12.75"/>
    <row r="1023149" ht="12.75"/>
    <row r="1023150" ht="12.75"/>
    <row r="1023151" ht="12.75"/>
    <row r="1023152" ht="12.75"/>
    <row r="1023153" ht="12.75"/>
    <row r="1023154" ht="12.75"/>
    <row r="1023155" ht="12.75"/>
    <row r="1023156" ht="12.75"/>
    <row r="1023157" ht="12.75"/>
    <row r="1023158" ht="12.75"/>
    <row r="1023159" ht="12.75"/>
    <row r="1023160" ht="12.75"/>
    <row r="1023161" ht="12.75"/>
    <row r="1023162" ht="12.75"/>
    <row r="1023163" ht="12.75"/>
    <row r="1023164" ht="12.75"/>
    <row r="1023165" ht="12.75"/>
    <row r="1023166" ht="12.75"/>
    <row r="1023167" ht="12.75"/>
    <row r="1023168" ht="12.75"/>
    <row r="1023169" ht="12.75"/>
    <row r="1023170" ht="12.75"/>
    <row r="1023171" ht="12.75"/>
    <row r="1023172" ht="12.75"/>
    <row r="1023173" ht="12.75"/>
    <row r="1023174" ht="12.75"/>
    <row r="1023175" ht="12.75"/>
    <row r="1023176" ht="12.75"/>
    <row r="1023177" ht="12.75"/>
    <row r="1023178" ht="12.75"/>
    <row r="1023179" ht="12.75"/>
    <row r="1023180" ht="12.75"/>
    <row r="1023181" ht="12.75"/>
    <row r="1023182" ht="12.75"/>
    <row r="1023183" ht="12.75"/>
    <row r="1023184" ht="12.75"/>
    <row r="1023185" ht="12.75"/>
    <row r="1023186" ht="12.75"/>
    <row r="1023187" ht="12.75"/>
    <row r="1023188" ht="12.75"/>
    <row r="1023189" ht="12.75"/>
    <row r="1023190" ht="12.75"/>
    <row r="1023191" ht="12.75"/>
    <row r="1023192" ht="12.75"/>
    <row r="1023193" ht="12.75"/>
    <row r="1023194" ht="12.75"/>
    <row r="1023195" ht="12.75"/>
    <row r="1023196" ht="12.75"/>
    <row r="1023197" ht="12.75"/>
    <row r="1023198" ht="12.75"/>
    <row r="1023199" ht="12.75"/>
    <row r="1023200" ht="12.75"/>
    <row r="1023201" ht="12.75"/>
    <row r="1023202" ht="12.75"/>
    <row r="1023203" ht="12.75"/>
    <row r="1023204" ht="12.75"/>
    <row r="1023205" ht="12.75"/>
    <row r="1023206" ht="12.75"/>
    <row r="1023207" ht="12.75"/>
    <row r="1023208" ht="12.75"/>
    <row r="1023209" ht="12.75"/>
    <row r="1023210" ht="12.75"/>
    <row r="1023211" ht="12.75"/>
    <row r="1023212" ht="12.75"/>
    <row r="1023213" ht="12.75"/>
    <row r="1023214" ht="12.75"/>
    <row r="1023215" ht="12.75"/>
    <row r="1023216" ht="12.75"/>
    <row r="1023217" ht="12.75"/>
    <row r="1023218" ht="12.75"/>
    <row r="1023219" ht="12.75"/>
    <row r="1023220" ht="12.75"/>
    <row r="1023221" ht="12.75"/>
    <row r="1023222" ht="12.75"/>
    <row r="1023223" ht="12.75"/>
    <row r="1023224" ht="12.75"/>
    <row r="1023225" ht="12.75"/>
    <row r="1023226" ht="12.75"/>
    <row r="1023227" ht="12.75"/>
    <row r="1023228" ht="12.75"/>
    <row r="1023229" ht="12.75"/>
    <row r="1023230" ht="12.75"/>
    <row r="1023231" ht="12.75"/>
    <row r="1023232" ht="12.75"/>
    <row r="1023233" ht="12.75"/>
    <row r="1023234" ht="12.75"/>
    <row r="1023235" ht="12.75"/>
    <row r="1023236" ht="12.75"/>
    <row r="1023237" ht="12.75"/>
    <row r="1023238" ht="12.75"/>
    <row r="1023239" ht="12.75"/>
    <row r="1023240" ht="12.75"/>
    <row r="1023241" ht="12.75"/>
    <row r="1023242" ht="12.75"/>
    <row r="1023243" ht="12.75"/>
    <row r="1023244" ht="12.75"/>
    <row r="1023245" ht="12.75"/>
    <row r="1023246" ht="12.75"/>
    <row r="1023247" ht="12.75"/>
    <row r="1023248" ht="12.75"/>
    <row r="1023249" ht="12.75"/>
    <row r="1023250" ht="12.75"/>
    <row r="1023251" ht="12.75"/>
    <row r="1023252" ht="12.75"/>
    <row r="1023253" ht="12.75"/>
    <row r="1023254" ht="12.75"/>
    <row r="1023255" ht="12.75"/>
    <row r="1023256" ht="12.75"/>
    <row r="1023257" ht="12.75"/>
    <row r="1023258" ht="12.75"/>
    <row r="1023259" ht="12.75"/>
    <row r="1023260" ht="12.75"/>
    <row r="1023261" ht="12.75"/>
    <row r="1023262" ht="12.75"/>
    <row r="1023263" ht="12.75"/>
    <row r="1023264" ht="12.75"/>
    <row r="1023265" ht="12.75"/>
    <row r="1023266" ht="12.75"/>
    <row r="1023267" ht="12.75"/>
    <row r="1023268" ht="12.75"/>
    <row r="1023269" ht="12.75"/>
    <row r="1023270" ht="12.75"/>
    <row r="1023271" ht="12.75"/>
    <row r="1023272" ht="12.75"/>
    <row r="1023273" ht="12.75"/>
    <row r="1023274" ht="12.75"/>
    <row r="1023275" ht="12.75"/>
    <row r="1023276" ht="12.75"/>
    <row r="1023277" ht="12.75"/>
    <row r="1023278" ht="12.75"/>
    <row r="1023279" ht="12.75"/>
    <row r="1023280" ht="12.75"/>
    <row r="1023281" ht="12.75"/>
    <row r="1023282" ht="12.75"/>
    <row r="1023283" ht="12.75"/>
    <row r="1023284" ht="12.75"/>
    <row r="1023285" ht="12.75"/>
    <row r="1023286" ht="12.75"/>
    <row r="1023287" ht="12.75"/>
    <row r="1023288" ht="12.75"/>
    <row r="1023289" ht="12.75"/>
    <row r="1023290" ht="12.75"/>
    <row r="1023291" ht="12.75"/>
    <row r="1023292" ht="12.75"/>
    <row r="1023293" ht="12.75"/>
    <row r="1023294" ht="12.75"/>
    <row r="1023295" ht="12.75"/>
    <row r="1023296" ht="12.75"/>
    <row r="1023297" ht="12.75"/>
    <row r="1023298" ht="12.75"/>
    <row r="1023299" ht="12.75"/>
    <row r="1023300" ht="12.75"/>
    <row r="1023301" ht="12.75"/>
    <row r="1023302" ht="12.75"/>
    <row r="1023303" ht="12.75"/>
    <row r="1023304" ht="12.75"/>
    <row r="1023305" ht="12.75"/>
    <row r="1023306" ht="12.75"/>
    <row r="1023307" ht="12.75"/>
    <row r="1023308" ht="12.75"/>
    <row r="1023309" ht="12.75"/>
    <row r="1023310" ht="12.75"/>
    <row r="1023311" ht="12.75"/>
    <row r="1023312" ht="12.75"/>
    <row r="1023313" ht="12.75"/>
    <row r="1023314" ht="12.75"/>
    <row r="1023315" ht="12.75"/>
    <row r="1023316" ht="12.75"/>
    <row r="1023317" ht="12.75"/>
    <row r="1023318" ht="12.75"/>
    <row r="1023319" ht="12.75"/>
    <row r="1023320" ht="12.75"/>
    <row r="1023321" ht="12.75"/>
    <row r="1023322" ht="12.75"/>
    <row r="1023323" ht="12.75"/>
    <row r="1023324" ht="12.75"/>
    <row r="1023325" ht="12.75"/>
    <row r="1023326" ht="12.75"/>
    <row r="1023327" ht="12.75"/>
    <row r="1023328" ht="12.75"/>
    <row r="1023329" ht="12.75"/>
    <row r="1023330" ht="12.75"/>
    <row r="1023331" ht="12.75"/>
    <row r="1023332" ht="12.75"/>
    <row r="1023333" ht="12.75"/>
    <row r="1023334" ht="12.75"/>
    <row r="1023335" ht="12.75"/>
    <row r="1023336" ht="12.75"/>
    <row r="1023337" ht="12.75"/>
    <row r="1023338" ht="12.75"/>
    <row r="1023339" ht="12.75"/>
    <row r="1023340" ht="12.75"/>
    <row r="1023341" ht="12.75"/>
    <row r="1023342" ht="12.75"/>
    <row r="1023343" ht="12.75"/>
    <row r="1023344" ht="12.75"/>
    <row r="1023345" ht="12.75"/>
    <row r="1023346" ht="12.75"/>
    <row r="1023347" ht="12.75"/>
    <row r="1023348" ht="12.75"/>
    <row r="1023349" ht="12.75"/>
    <row r="1023350" ht="12.75"/>
    <row r="1023351" ht="12.75"/>
    <row r="1023352" ht="12.75"/>
    <row r="1023353" ht="12.75"/>
    <row r="1023354" ht="12.75"/>
    <row r="1023355" ht="12.75"/>
    <row r="1023356" ht="12.75"/>
    <row r="1023357" ht="12.75"/>
    <row r="1023358" ht="12.75"/>
    <row r="1023359" ht="12.75"/>
    <row r="1023360" ht="12.75"/>
    <row r="1023361" ht="12.75"/>
    <row r="1023362" ht="12.75"/>
    <row r="1023363" ht="12.75"/>
    <row r="1023364" ht="12.75"/>
    <row r="1023365" ht="12.75"/>
    <row r="1023366" ht="12.75"/>
    <row r="1023367" ht="12.75"/>
    <row r="1023368" ht="12.75"/>
    <row r="1023369" ht="12.75"/>
    <row r="1023370" ht="12.75"/>
    <row r="1023371" ht="12.75"/>
    <row r="1023372" ht="12.75"/>
    <row r="1023373" ht="12.75"/>
    <row r="1023374" ht="12.75"/>
    <row r="1023375" ht="12.75"/>
    <row r="1023376" ht="12.75"/>
    <row r="1023377" ht="12.75"/>
    <row r="1023378" ht="12.75"/>
    <row r="1023379" ht="12.75"/>
    <row r="1023380" ht="12.75"/>
    <row r="1023381" ht="12.75"/>
    <row r="1023382" ht="12.75"/>
    <row r="1023383" ht="12.75"/>
    <row r="1023384" ht="12.75"/>
    <row r="1023385" ht="12.75"/>
    <row r="1023386" ht="12.75"/>
    <row r="1023387" ht="12.75"/>
    <row r="1023388" ht="12.75"/>
    <row r="1023389" ht="12.75"/>
    <row r="1023390" ht="12.75"/>
    <row r="1023391" ht="12.75"/>
    <row r="1023392" ht="12.75"/>
    <row r="1023393" ht="12.75"/>
    <row r="1023394" ht="12.75"/>
    <row r="1023395" ht="12.75"/>
    <row r="1023396" ht="12.75"/>
    <row r="1023397" ht="12.75"/>
    <row r="1023398" ht="12.75"/>
    <row r="1023399" ht="12.75"/>
    <row r="1023400" ht="12.75"/>
    <row r="1023401" ht="12.75"/>
    <row r="1023402" ht="12.75"/>
    <row r="1023403" ht="12.75"/>
    <row r="1023404" ht="12.75"/>
    <row r="1023405" ht="12.75"/>
    <row r="1023406" ht="12.75"/>
    <row r="1023407" ht="12.75"/>
    <row r="1023408" ht="12.75"/>
    <row r="1023409" ht="12.75"/>
    <row r="1023410" ht="12.75"/>
    <row r="1023411" ht="12.75"/>
    <row r="1023412" ht="12.75"/>
    <row r="1023413" ht="12.75"/>
    <row r="1023414" ht="12.75"/>
    <row r="1023415" ht="12.75"/>
    <row r="1023416" ht="12.75"/>
    <row r="1023417" ht="12.75"/>
    <row r="1023418" ht="12.75"/>
    <row r="1023419" ht="12.75"/>
    <row r="1023420" ht="12.75"/>
    <row r="1023421" ht="12.75"/>
    <row r="1023422" ht="12.75"/>
    <row r="1023423" ht="12.75"/>
    <row r="1023424" ht="12.75"/>
    <row r="1023425" ht="12.75"/>
    <row r="1023426" ht="12.75"/>
    <row r="1023427" ht="12.75"/>
    <row r="1023428" ht="12.75"/>
    <row r="1023429" ht="12.75"/>
    <row r="1023430" ht="12.75"/>
    <row r="1023431" ht="12.75"/>
    <row r="1023432" ht="12.75"/>
    <row r="1023433" ht="12.75"/>
    <row r="1023434" ht="12.75"/>
    <row r="1023435" ht="12.75"/>
    <row r="1023436" ht="12.75"/>
    <row r="1023437" ht="12.75"/>
    <row r="1023438" ht="12.75"/>
    <row r="1023439" ht="12.75"/>
    <row r="1023440" ht="12.75"/>
    <row r="1023441" ht="12.75"/>
    <row r="1023442" ht="12.75"/>
    <row r="1023443" ht="12.75"/>
    <row r="1023444" ht="12.75"/>
    <row r="1023445" ht="12.75"/>
    <row r="1023446" ht="12.75"/>
    <row r="1023447" ht="12.75"/>
    <row r="1023448" ht="12.75"/>
    <row r="1023449" ht="12.75"/>
    <row r="1023450" ht="12.75"/>
    <row r="1023451" ht="12.75"/>
    <row r="1023452" ht="12.75"/>
    <row r="1023453" ht="12.75"/>
    <row r="1023454" ht="12.75"/>
    <row r="1023455" ht="12.75"/>
    <row r="1023456" ht="12.75"/>
    <row r="1023457" ht="12.75"/>
    <row r="1023458" ht="12.75"/>
    <row r="1023459" ht="12.75"/>
    <row r="1023460" ht="12.75"/>
    <row r="1023461" ht="12.75"/>
    <row r="1023462" ht="12.75"/>
    <row r="1023463" ht="12.75"/>
    <row r="1023464" ht="12.75"/>
    <row r="1023465" ht="12.75"/>
    <row r="1023466" ht="12.75"/>
    <row r="1023467" ht="12.75"/>
    <row r="1023468" ht="12.75"/>
    <row r="1023469" ht="12.75"/>
    <row r="1023470" ht="12.75"/>
    <row r="1023471" ht="12.75"/>
    <row r="1023472" ht="12.75"/>
    <row r="1023473" ht="12.75"/>
    <row r="1023474" ht="12.75"/>
    <row r="1023475" ht="12.75"/>
    <row r="1023476" ht="12.75"/>
    <row r="1023477" ht="12.75"/>
    <row r="1023478" ht="12.75"/>
    <row r="1023479" ht="12.75"/>
    <row r="1023480" ht="12.75"/>
    <row r="1023481" ht="12.75"/>
    <row r="1023482" ht="12.75"/>
    <row r="1023483" ht="12.75"/>
    <row r="1023484" ht="12.75"/>
    <row r="1023485" ht="12.75"/>
    <row r="1023486" ht="12.75"/>
    <row r="1023487" ht="12.75"/>
    <row r="1023488" ht="12.75"/>
    <row r="1023489" ht="12.75"/>
    <row r="1023490" ht="12.75"/>
    <row r="1023491" ht="12.75"/>
    <row r="1023492" ht="12.75"/>
    <row r="1023493" ht="12.75"/>
    <row r="1023494" ht="12.75"/>
    <row r="1023495" ht="12.75"/>
    <row r="1023496" ht="12.75"/>
    <row r="1023497" ht="12.75"/>
    <row r="1023498" ht="12.75"/>
    <row r="1023499" ht="12.75"/>
    <row r="1023500" ht="12.75"/>
    <row r="1023501" ht="12.75"/>
    <row r="1023502" ht="12.75"/>
    <row r="1023503" ht="12.75"/>
    <row r="1023504" ht="12.75"/>
    <row r="1023505" ht="12.75"/>
    <row r="1023506" ht="12.75"/>
    <row r="1023507" ht="12.75"/>
    <row r="1023508" ht="12.75"/>
    <row r="1023509" ht="12.75"/>
    <row r="1023510" ht="12.75"/>
    <row r="1023511" ht="12.75"/>
    <row r="1023512" ht="12.75"/>
    <row r="1023513" ht="12.75"/>
    <row r="1023514" ht="12.75"/>
    <row r="1023515" ht="12.75"/>
    <row r="1023516" ht="12.75"/>
    <row r="1023517" ht="12.75"/>
    <row r="1023518" ht="12.75"/>
    <row r="1023519" ht="12.75"/>
    <row r="1023520" ht="12.75"/>
    <row r="1023521" ht="12.75"/>
    <row r="1023522" ht="12.75"/>
    <row r="1023523" ht="12.75"/>
    <row r="1023524" ht="12.75"/>
    <row r="1023525" ht="12.75"/>
    <row r="1023526" ht="12.75"/>
    <row r="1023527" ht="12.75"/>
    <row r="1023528" ht="12.75"/>
    <row r="1023529" ht="12.75"/>
    <row r="1023530" ht="12.75"/>
    <row r="1023531" ht="12.75"/>
    <row r="1023532" ht="12.75"/>
    <row r="1023533" ht="12.75"/>
    <row r="1023534" ht="12.75"/>
    <row r="1023535" ht="12.75"/>
    <row r="1023536" ht="12.75"/>
    <row r="1023537" ht="12.75"/>
    <row r="1023538" ht="12.75"/>
    <row r="1023539" ht="12.75"/>
    <row r="1023540" ht="12.75"/>
    <row r="1023541" ht="12.75"/>
    <row r="1023542" ht="12.75"/>
    <row r="1023543" ht="12.75"/>
    <row r="1023544" ht="12.75"/>
    <row r="1023545" ht="12.75"/>
    <row r="1023546" ht="12.75"/>
    <row r="1023547" ht="12.75"/>
    <row r="1023548" ht="12.75"/>
    <row r="1023549" ht="12.75"/>
    <row r="1023550" ht="12.75"/>
    <row r="1023551" ht="12.75"/>
    <row r="1023552" ht="12.75"/>
    <row r="1023553" ht="12.75"/>
    <row r="1023554" ht="12.75"/>
    <row r="1023555" ht="12.75"/>
    <row r="1023556" ht="12.75"/>
    <row r="1023557" ht="12.75"/>
    <row r="1023558" ht="12.75"/>
    <row r="1023559" ht="12.75"/>
    <row r="1023560" ht="12.75"/>
    <row r="1023561" ht="12.75"/>
    <row r="1023562" ht="12.75"/>
    <row r="1023563" ht="12.75"/>
    <row r="1023564" ht="12.75"/>
    <row r="1023565" ht="12.75"/>
    <row r="1023566" ht="12.75"/>
    <row r="1023567" ht="12.75"/>
    <row r="1023568" ht="12.75"/>
    <row r="1023569" ht="12.75"/>
    <row r="1023570" ht="12.75"/>
    <row r="1023571" ht="12.75"/>
    <row r="1023572" ht="12.75"/>
    <row r="1023573" ht="12.75"/>
    <row r="1023574" ht="12.75"/>
    <row r="1023575" ht="12.75"/>
    <row r="1023576" ht="12.75"/>
    <row r="1023577" ht="12.75"/>
    <row r="1023578" ht="12.75"/>
    <row r="1023579" ht="12.75"/>
    <row r="1023580" ht="12.75"/>
    <row r="1023581" ht="12.75"/>
    <row r="1023582" ht="12.75"/>
    <row r="1023583" ht="12.75"/>
    <row r="1023584" ht="12.75"/>
    <row r="1023585" ht="12.75"/>
    <row r="1023586" ht="12.75"/>
    <row r="1023587" ht="12.75"/>
    <row r="1023588" ht="12.75"/>
    <row r="1023589" ht="12.75"/>
    <row r="1023590" ht="12.75"/>
    <row r="1023591" ht="12.75"/>
    <row r="1023592" ht="12.75"/>
    <row r="1023593" ht="12.75"/>
    <row r="1023594" ht="12.75"/>
    <row r="1023595" ht="12.75"/>
    <row r="1023596" ht="12.75"/>
    <row r="1023597" ht="12.75"/>
    <row r="1023598" ht="12.75"/>
    <row r="1023599" ht="12.75"/>
    <row r="1023600" ht="12.75"/>
    <row r="1023601" ht="12.75"/>
    <row r="1023602" ht="12.75"/>
    <row r="1023603" ht="12.75"/>
    <row r="1023604" ht="12.75"/>
    <row r="1023605" ht="12.75"/>
    <row r="1023606" ht="12.75"/>
    <row r="1023607" ht="12.75"/>
    <row r="1023608" ht="12.75"/>
    <row r="1023609" ht="12.75"/>
    <row r="1023610" ht="12.75"/>
    <row r="1023611" ht="12.75"/>
    <row r="1023612" ht="12.75"/>
    <row r="1023613" ht="12.75"/>
    <row r="1023614" ht="12.75"/>
    <row r="1023615" ht="12.75"/>
    <row r="1023616" ht="12.75"/>
    <row r="1023617" ht="12.75"/>
    <row r="1023618" ht="12.75"/>
    <row r="1023619" ht="12.75"/>
    <row r="1023620" ht="12.75"/>
    <row r="1023621" ht="12.75"/>
    <row r="1023622" ht="12.75"/>
    <row r="1023623" ht="12.75"/>
    <row r="1023624" ht="12.75"/>
    <row r="1023625" ht="12.75"/>
    <row r="1023626" ht="12.75"/>
    <row r="1023627" ht="12.75"/>
    <row r="1023628" ht="12.75"/>
    <row r="1023629" ht="12.75"/>
    <row r="1023630" ht="12.75"/>
    <row r="1023631" ht="12.75"/>
    <row r="1023632" ht="12.75"/>
    <row r="1023633" ht="12.75"/>
    <row r="1023634" ht="12.75"/>
    <row r="1023635" ht="12.75"/>
    <row r="1023636" ht="12.75"/>
    <row r="1023637" ht="12.75"/>
    <row r="1023638" ht="12.75"/>
    <row r="1023639" ht="12.75"/>
    <row r="1023640" ht="12.75"/>
    <row r="1023641" ht="12.75"/>
    <row r="1023642" ht="12.75"/>
    <row r="1023643" ht="12.75"/>
    <row r="1023644" ht="12.75"/>
    <row r="1023645" ht="12.75"/>
    <row r="1023646" ht="12.75"/>
    <row r="1023647" ht="12.75"/>
    <row r="1023648" ht="12.75"/>
    <row r="1023649" ht="12.75"/>
    <row r="1023650" ht="12.75"/>
    <row r="1023651" ht="12.75"/>
    <row r="1023652" ht="12.75"/>
    <row r="1023653" ht="12.75"/>
    <row r="1023654" ht="12.75"/>
    <row r="1023655" ht="12.75"/>
    <row r="1023656" ht="12.75"/>
    <row r="1023657" ht="12.75"/>
    <row r="1023658" ht="12.75"/>
    <row r="1023659" ht="12.75"/>
    <row r="1023660" ht="12.75"/>
    <row r="1023661" ht="12.75"/>
    <row r="1023662" ht="12.75"/>
    <row r="1023663" ht="12.75"/>
    <row r="1023664" ht="12.75"/>
    <row r="1023665" ht="12.75"/>
    <row r="1023666" ht="12.75"/>
    <row r="1023667" ht="12.75"/>
    <row r="1023668" ht="12.75"/>
    <row r="1023669" ht="12.75"/>
    <row r="1023670" ht="12.75"/>
    <row r="1023671" ht="12.75"/>
    <row r="1023672" ht="12.75"/>
    <row r="1023673" ht="12.75"/>
    <row r="1023674" ht="12.75"/>
    <row r="1023675" ht="12.75"/>
    <row r="1023676" ht="12.75"/>
    <row r="1023677" ht="12.75"/>
    <row r="1023678" ht="12.75"/>
    <row r="1023679" ht="12.75"/>
    <row r="1023680" ht="12.75"/>
    <row r="1023681" ht="12.75"/>
    <row r="1023682" ht="12.75"/>
    <row r="1023683" ht="12.75"/>
    <row r="1023684" ht="12.75"/>
    <row r="1023685" ht="12.75"/>
    <row r="1023686" ht="12.75"/>
    <row r="1023687" ht="12.75"/>
    <row r="1023688" ht="12.75"/>
    <row r="1023689" ht="12.75"/>
    <row r="1023690" ht="12.75"/>
    <row r="1023691" ht="12.75"/>
    <row r="1023692" ht="12.75"/>
    <row r="1023693" ht="12.75"/>
    <row r="1023694" ht="12.75"/>
    <row r="1023695" ht="12.75"/>
    <row r="1023696" ht="12.75"/>
    <row r="1023697" ht="12.75"/>
    <row r="1023698" ht="12.75"/>
    <row r="1023699" ht="12.75"/>
    <row r="1023700" ht="12.75"/>
    <row r="1023701" ht="12.75"/>
    <row r="1023702" ht="12.75"/>
    <row r="1023703" ht="12.75"/>
    <row r="1023704" ht="12.75"/>
    <row r="1023705" ht="12.75"/>
    <row r="1023706" ht="12.75"/>
    <row r="1023707" ht="12.75"/>
    <row r="1023708" ht="12.75"/>
    <row r="1023709" ht="12.75"/>
    <row r="1023710" ht="12.75"/>
    <row r="1023711" ht="12.75"/>
    <row r="1023712" ht="12.75"/>
    <row r="1023713" ht="12.75"/>
    <row r="1023714" ht="12.75"/>
    <row r="1023715" ht="12.75"/>
    <row r="1023716" ht="12.75"/>
    <row r="1023717" ht="12.75"/>
    <row r="1023718" ht="12.75"/>
    <row r="1023719" ht="12.75"/>
    <row r="1023720" ht="12.75"/>
    <row r="1023721" ht="12.75"/>
    <row r="1023722" ht="12.75"/>
    <row r="1023723" ht="12.75"/>
    <row r="1023724" ht="12.75"/>
    <row r="1023725" ht="12.75"/>
    <row r="1023726" ht="12.75"/>
    <row r="1023727" ht="12.75"/>
    <row r="1023728" ht="12.75"/>
    <row r="1023729" ht="12.75"/>
    <row r="1023730" ht="12.75"/>
    <row r="1023731" ht="12.75"/>
    <row r="1023732" ht="12.75"/>
    <row r="1023733" ht="12.75"/>
    <row r="1023734" ht="12.75"/>
    <row r="1023735" ht="12.75"/>
    <row r="1023736" ht="12.75"/>
    <row r="1023737" ht="12.75"/>
    <row r="1023738" ht="12.75"/>
    <row r="1023739" ht="12.75"/>
    <row r="1023740" ht="12.75"/>
    <row r="1023741" ht="12.75"/>
    <row r="1023742" ht="12.75"/>
    <row r="1023743" ht="12.75"/>
    <row r="1023744" ht="12.75"/>
    <row r="1023745" ht="12.75"/>
    <row r="1023746" ht="12.75"/>
    <row r="1023747" ht="12.75"/>
    <row r="1023748" ht="12.75"/>
    <row r="1023749" ht="12.75"/>
    <row r="1023750" ht="12.75"/>
    <row r="1023751" ht="12.75"/>
    <row r="1023752" ht="12.75"/>
    <row r="1023753" ht="12.75"/>
    <row r="1023754" ht="12.75"/>
    <row r="1023755" ht="12.75"/>
    <row r="1023756" ht="12.75"/>
    <row r="1023757" ht="12.75"/>
    <row r="1023758" ht="12.75"/>
    <row r="1023759" ht="12.75"/>
    <row r="1023760" ht="12.75"/>
    <row r="1023761" ht="12.75"/>
    <row r="1023762" ht="12.75"/>
    <row r="1023763" ht="12.75"/>
    <row r="1023764" ht="12.75"/>
    <row r="1023765" ht="12.75"/>
    <row r="1023766" ht="12.75"/>
    <row r="1023767" ht="12.75"/>
    <row r="1023768" ht="12.75"/>
    <row r="1023769" ht="12.75"/>
    <row r="1023770" ht="12.75"/>
    <row r="1023771" ht="12.75"/>
    <row r="1023772" ht="12.75"/>
    <row r="1023773" ht="12.75"/>
    <row r="1023774" ht="12.75"/>
    <row r="1023775" ht="12.75"/>
    <row r="1023776" ht="12.75"/>
    <row r="1023777" ht="12.75"/>
    <row r="1023778" ht="12.75"/>
    <row r="1023779" ht="12.75"/>
    <row r="1023780" ht="12.75"/>
    <row r="1023781" ht="12.75"/>
    <row r="1023782" ht="12.75"/>
    <row r="1023783" ht="12.75"/>
    <row r="1023784" ht="12.75"/>
    <row r="1023785" ht="12.75"/>
    <row r="1023786" ht="12.75"/>
    <row r="1023787" ht="12.75"/>
    <row r="1023788" ht="12.75"/>
    <row r="1023789" ht="12.75"/>
    <row r="1023790" ht="12.75"/>
    <row r="1023791" ht="12.75"/>
    <row r="1023792" ht="12.75"/>
    <row r="1023793" ht="12.75"/>
    <row r="1023794" ht="12.75"/>
    <row r="1023795" ht="12.75"/>
    <row r="1023796" ht="12.75"/>
    <row r="1023797" ht="12.75"/>
    <row r="1023798" ht="12.75"/>
    <row r="1023799" ht="12.75"/>
    <row r="1023800" ht="12.75"/>
    <row r="1023801" ht="12.75"/>
    <row r="1023802" ht="12.75"/>
    <row r="1023803" ht="12.75"/>
    <row r="1023804" ht="12.75"/>
    <row r="1023805" ht="12.75"/>
    <row r="1023806" ht="12.75"/>
    <row r="1023807" ht="12.75"/>
    <row r="1023808" ht="12.75"/>
    <row r="1023809" ht="12.75"/>
    <row r="1023810" ht="12.75"/>
    <row r="1023811" ht="12.75"/>
    <row r="1023812" ht="12.75"/>
    <row r="1023813" ht="12.75"/>
    <row r="1023814" ht="12.75"/>
    <row r="1023815" ht="12.75"/>
    <row r="1023816" ht="12.75"/>
    <row r="1023817" ht="12.75"/>
    <row r="1023818" ht="12.75"/>
    <row r="1023819" ht="12.75"/>
    <row r="1023820" ht="12.75"/>
    <row r="1023821" ht="12.75"/>
    <row r="1023822" ht="12.75"/>
    <row r="1023823" ht="12.75"/>
    <row r="1023824" ht="12.75"/>
    <row r="1023825" ht="12.75"/>
    <row r="1023826" ht="12.75"/>
    <row r="1023827" ht="12.75"/>
    <row r="1023828" ht="12.75"/>
    <row r="1023829" ht="12.75"/>
    <row r="1023830" ht="12.75"/>
    <row r="1023831" ht="12.75"/>
    <row r="1023832" ht="12.75"/>
    <row r="1023833" ht="12.75"/>
    <row r="1023834" ht="12.75"/>
    <row r="1023835" ht="12.75"/>
    <row r="1023836" ht="12.75"/>
    <row r="1023837" ht="12.75"/>
    <row r="1023838" ht="12.75"/>
    <row r="1023839" ht="12.75"/>
    <row r="1023840" ht="12.75"/>
    <row r="1023841" ht="12.75"/>
    <row r="1023842" ht="12.75"/>
    <row r="1023843" ht="12.75"/>
    <row r="1023844" ht="12.75"/>
    <row r="1023845" ht="12.75"/>
    <row r="1023846" ht="12.75"/>
    <row r="1023847" ht="12.75"/>
    <row r="1023848" ht="12.75"/>
    <row r="1023849" ht="12.75"/>
    <row r="1023850" ht="12.75"/>
    <row r="1023851" ht="12.75"/>
    <row r="1023852" ht="12.75"/>
    <row r="1023853" ht="12.75"/>
    <row r="1023854" ht="12.75"/>
    <row r="1023855" ht="12.75"/>
    <row r="1023856" ht="12.75"/>
    <row r="1023857" ht="12.75"/>
    <row r="1023858" ht="12.75"/>
    <row r="1023859" ht="12.75"/>
    <row r="1023860" ht="12.75"/>
    <row r="1023861" ht="12.75"/>
    <row r="1023862" ht="12.75"/>
    <row r="1023863" ht="12.75"/>
    <row r="1023864" ht="12.75"/>
    <row r="1023865" ht="12.75"/>
    <row r="1023866" ht="12.75"/>
    <row r="1023867" ht="12.75"/>
    <row r="1023868" ht="12.75"/>
    <row r="1023869" ht="12.75"/>
    <row r="1023870" ht="12.75"/>
    <row r="1023871" ht="12.75"/>
    <row r="1023872" ht="12.75"/>
    <row r="1023873" ht="12.75"/>
    <row r="1023874" ht="12.75"/>
    <row r="1023875" ht="12.75"/>
    <row r="1023876" ht="12.75"/>
    <row r="1023877" ht="12.75"/>
    <row r="1023878" ht="12.75"/>
    <row r="1023879" ht="12.75"/>
    <row r="1023880" ht="12.75"/>
    <row r="1023881" ht="12.75"/>
    <row r="1023882" ht="12.75"/>
    <row r="1023883" ht="12.75"/>
    <row r="1023884" ht="12.75"/>
    <row r="1023885" ht="12.75"/>
    <row r="1023886" ht="12.75"/>
    <row r="1023887" ht="12.75"/>
    <row r="1023888" ht="12.75"/>
    <row r="1023889" ht="12.75"/>
    <row r="1023890" ht="12.75"/>
    <row r="1023891" ht="12.75"/>
    <row r="1023892" ht="12.75"/>
    <row r="1023893" ht="12.75"/>
    <row r="1023894" ht="12.75"/>
    <row r="1023895" ht="12.75"/>
    <row r="1023896" ht="12.75"/>
    <row r="1023897" ht="12.75"/>
    <row r="1023898" ht="12.75"/>
    <row r="1023899" ht="12.75"/>
    <row r="1023900" ht="12.75"/>
    <row r="1023901" ht="12.75"/>
    <row r="1023902" ht="12.75"/>
    <row r="1023903" ht="12.75"/>
    <row r="1023904" ht="12.75"/>
    <row r="1023905" ht="12.75"/>
    <row r="1023906" ht="12.75"/>
    <row r="1023907" ht="12.75"/>
    <row r="1023908" ht="12.75"/>
    <row r="1023909" ht="12.75"/>
    <row r="1023910" ht="12.75"/>
    <row r="1023911" ht="12.75"/>
    <row r="1023912" ht="12.75"/>
    <row r="1023913" ht="12.75"/>
    <row r="1023914" ht="12.75"/>
    <row r="1023915" ht="12.75"/>
    <row r="1023916" ht="12.75"/>
    <row r="1023917" ht="12.75"/>
    <row r="1023918" ht="12.75"/>
    <row r="1023919" ht="12.75"/>
    <row r="1023920" ht="12.75"/>
    <row r="1023921" ht="12.75"/>
    <row r="1023922" ht="12.75"/>
    <row r="1023923" ht="12.75"/>
    <row r="1023924" ht="12.75"/>
    <row r="1023925" ht="12.75"/>
    <row r="1023926" ht="12.75"/>
    <row r="1023927" ht="12.75"/>
    <row r="1023928" ht="12.75"/>
    <row r="1023929" ht="12.75"/>
    <row r="1023930" ht="12.75"/>
    <row r="1023931" ht="12.75"/>
    <row r="1023932" ht="12.75"/>
    <row r="1023933" ht="12.75"/>
    <row r="1023934" ht="12.75"/>
    <row r="1023935" ht="12.75"/>
    <row r="1023936" ht="12.75"/>
    <row r="1023937" ht="12.75"/>
    <row r="1023938" ht="12.75"/>
    <row r="1023939" ht="12.75"/>
    <row r="1023940" ht="12.75"/>
    <row r="1023941" ht="12.75"/>
    <row r="1023942" ht="12.75"/>
    <row r="1023943" ht="12.75"/>
    <row r="1023944" ht="12.75"/>
    <row r="1023945" ht="12.75"/>
    <row r="1023946" ht="12.75"/>
    <row r="1023947" ht="12.75"/>
    <row r="1023948" ht="12.75"/>
    <row r="1023949" ht="12.75"/>
    <row r="1023950" ht="12.75"/>
    <row r="1023951" ht="12.75"/>
    <row r="1023952" ht="12.75"/>
    <row r="1023953" ht="12.75"/>
    <row r="1023954" ht="12.75"/>
    <row r="1023955" ht="12.75"/>
    <row r="1023956" ht="12.75"/>
    <row r="1023957" ht="12.75"/>
    <row r="1023958" ht="12.75"/>
    <row r="1023959" ht="12.75"/>
    <row r="1023960" ht="12.75"/>
    <row r="1023961" ht="12.75"/>
    <row r="1023962" ht="12.75"/>
    <row r="1023963" ht="12.75"/>
    <row r="1023964" ht="12.75"/>
    <row r="1023965" ht="12.75"/>
    <row r="1023966" ht="12.75"/>
    <row r="1023967" ht="12.75"/>
    <row r="1023968" ht="12.75"/>
    <row r="1023969" ht="12.75"/>
    <row r="1023970" ht="12.75"/>
    <row r="1023971" ht="12.75"/>
    <row r="1023972" ht="12.75"/>
    <row r="1023973" ht="12.75"/>
    <row r="1023974" ht="12.75"/>
    <row r="1023975" ht="12.75"/>
    <row r="1023976" ht="12.75"/>
    <row r="1023977" ht="12.75"/>
    <row r="1023978" ht="12.75"/>
    <row r="1023979" ht="12.75"/>
    <row r="1023980" ht="12.75"/>
    <row r="1023981" ht="12.75"/>
    <row r="1023982" ht="12.75"/>
    <row r="1023983" ht="12.75"/>
    <row r="1023984" ht="12.75"/>
    <row r="1023985" ht="12.75"/>
    <row r="1023986" ht="12.75"/>
    <row r="1023987" ht="12.75"/>
    <row r="1023988" ht="12.75"/>
    <row r="1023989" ht="12.75"/>
    <row r="1023990" ht="12.75"/>
    <row r="1023991" ht="12.75"/>
    <row r="1023992" ht="12.75"/>
    <row r="1023993" ht="12.75"/>
    <row r="1023994" ht="12.75"/>
    <row r="1023995" ht="12.75"/>
    <row r="1023996" ht="12.75"/>
    <row r="1023997" ht="12.75"/>
    <row r="1023998" ht="12.75"/>
    <row r="1023999" ht="12.75"/>
    <row r="1024000" ht="12.75"/>
    <row r="1024001" ht="12.75"/>
    <row r="1024002" ht="12.75"/>
    <row r="1024003" ht="12.75"/>
    <row r="1024004" ht="12.75"/>
    <row r="1024005" ht="12.75"/>
    <row r="1024006" ht="12.75"/>
    <row r="1024007" ht="12.75"/>
    <row r="1024008" ht="12.75"/>
    <row r="1024009" ht="12.75"/>
    <row r="1024010" ht="12.75"/>
    <row r="1024011" ht="12.75"/>
    <row r="1024012" ht="12.75"/>
    <row r="1024013" ht="12.75"/>
    <row r="1024014" ht="12.75"/>
    <row r="1024015" ht="12.75"/>
    <row r="1024016" ht="12.75"/>
    <row r="1024017" ht="12.75"/>
    <row r="1024018" ht="12.75"/>
    <row r="1024019" ht="12.75"/>
    <row r="1024020" ht="12.75"/>
    <row r="1024021" ht="12.75"/>
    <row r="1024022" ht="12.75"/>
    <row r="1024023" ht="12.75"/>
    <row r="1024024" ht="12.75"/>
    <row r="1024025" ht="12.75"/>
    <row r="1024026" ht="12.75"/>
    <row r="1024027" ht="12.75"/>
    <row r="1024028" ht="12.75"/>
    <row r="1024029" ht="12.75"/>
    <row r="1024030" ht="12.75"/>
    <row r="1024031" ht="12.75"/>
    <row r="1024032" ht="12.75"/>
    <row r="1024033" ht="12.75"/>
    <row r="1024034" ht="12.75"/>
    <row r="1024035" ht="12.75"/>
    <row r="1024036" ht="12.75"/>
    <row r="1024037" ht="12.75"/>
    <row r="1024038" ht="12.75"/>
    <row r="1024039" ht="12.75"/>
    <row r="1024040" ht="12.75"/>
    <row r="1024041" ht="12.75"/>
    <row r="1024042" ht="12.75"/>
    <row r="1024043" ht="12.75"/>
    <row r="1024044" ht="12.75"/>
    <row r="1024045" ht="12.75"/>
    <row r="1024046" ht="12.75"/>
    <row r="1024047" ht="12.75"/>
    <row r="1024048" ht="12.75"/>
    <row r="1024049" ht="12.75"/>
    <row r="1024050" ht="12.75"/>
    <row r="1024051" ht="12.75"/>
    <row r="1024052" ht="12.75"/>
    <row r="1024053" ht="12.75"/>
    <row r="1024054" ht="12.75"/>
    <row r="1024055" ht="12.75"/>
    <row r="1024056" ht="12.75"/>
    <row r="1024057" ht="12.75"/>
    <row r="1024058" ht="12.75"/>
    <row r="1024059" ht="12.75"/>
    <row r="1024060" ht="12.75"/>
    <row r="1024061" ht="12.75"/>
    <row r="1024062" ht="12.75"/>
    <row r="1024063" ht="12.75"/>
    <row r="1024064" ht="12.75"/>
    <row r="1024065" ht="12.75"/>
    <row r="1024066" ht="12.75"/>
    <row r="1024067" ht="12.75"/>
    <row r="1024068" ht="12.75"/>
    <row r="1024069" ht="12.75"/>
    <row r="1024070" ht="12.75"/>
    <row r="1024071" ht="12.75"/>
    <row r="1024072" ht="12.75"/>
    <row r="1024073" ht="12.75"/>
    <row r="1024074" ht="12.75"/>
    <row r="1024075" ht="12.75"/>
    <row r="1024076" ht="12.75"/>
    <row r="1024077" ht="12.75"/>
    <row r="1024078" ht="12.75"/>
    <row r="1024079" ht="12.75"/>
    <row r="1024080" ht="12.75"/>
    <row r="1024081" ht="12.75"/>
    <row r="1024082" ht="12.75"/>
    <row r="1024083" ht="12.75"/>
    <row r="1024084" ht="12.75"/>
    <row r="1024085" ht="12.75"/>
    <row r="1024086" ht="12.75"/>
    <row r="1024087" ht="12.75"/>
    <row r="1024088" ht="12.75"/>
    <row r="1024089" ht="12.75"/>
    <row r="1024090" ht="12.75"/>
    <row r="1024091" ht="12.75"/>
    <row r="1024092" ht="12.75"/>
    <row r="1024093" ht="12.75"/>
    <row r="1024094" ht="12.75"/>
    <row r="1024095" ht="12.75"/>
    <row r="1024096" ht="12.75"/>
    <row r="1024097" ht="12.75"/>
    <row r="1024098" ht="12.75"/>
    <row r="1024099" ht="12.75"/>
    <row r="1024100" ht="12.75"/>
    <row r="1024101" ht="12.75"/>
    <row r="1024102" ht="12.75"/>
    <row r="1024103" ht="12.75"/>
    <row r="1024104" ht="12.75"/>
    <row r="1024105" ht="12.75"/>
    <row r="1024106" ht="12.75"/>
    <row r="1024107" ht="12.75"/>
    <row r="1024108" ht="12.75"/>
    <row r="1024109" ht="12.75"/>
    <row r="1024110" ht="12.75"/>
    <row r="1024111" ht="12.75"/>
    <row r="1024112" ht="12.75"/>
    <row r="1024113" ht="12.75"/>
    <row r="1024114" ht="12.75"/>
    <row r="1024115" ht="12.75"/>
    <row r="1024116" ht="12.75"/>
    <row r="1024117" ht="12.75"/>
    <row r="1024118" ht="12.75"/>
    <row r="1024119" ht="12.75"/>
    <row r="1024120" ht="12.75"/>
    <row r="1024121" ht="12.75"/>
    <row r="1024122" ht="12.75"/>
    <row r="1024123" ht="12.75"/>
    <row r="1024124" ht="12.75"/>
    <row r="1024125" ht="12.75"/>
    <row r="1024126" ht="12.75"/>
    <row r="1024127" ht="12.75"/>
    <row r="1024128" ht="12.75"/>
    <row r="1024129" ht="12.75"/>
    <row r="1024130" ht="12.75"/>
    <row r="1024131" ht="12.75"/>
    <row r="1024132" ht="12.75"/>
    <row r="1024133" ht="12.75"/>
    <row r="1024134" ht="12.75"/>
    <row r="1024135" ht="12.75"/>
    <row r="1024136" ht="12.75"/>
    <row r="1024137" ht="12.75"/>
    <row r="1024138" ht="12.75"/>
    <row r="1024139" ht="12.75"/>
    <row r="1024140" ht="12.75"/>
    <row r="1024141" ht="12.75"/>
    <row r="1024142" ht="12.75"/>
    <row r="1024143" ht="12.75"/>
    <row r="1024144" ht="12.75"/>
    <row r="1024145" ht="12.75"/>
    <row r="1024146" ht="12.75"/>
    <row r="1024147" ht="12.75"/>
    <row r="1024148" ht="12.75"/>
    <row r="1024149" ht="12.75"/>
    <row r="1024150" ht="12.75"/>
    <row r="1024151" ht="12.75"/>
    <row r="1024152" ht="12.75"/>
    <row r="1024153" ht="12.75"/>
    <row r="1024154" ht="12.75"/>
    <row r="1024155" ht="12.75"/>
    <row r="1024156" ht="12.75"/>
    <row r="1024157" ht="12.75"/>
    <row r="1024158" ht="12.75"/>
    <row r="1024159" ht="12.75"/>
    <row r="1024160" ht="12.75"/>
    <row r="1024161" ht="12.75"/>
    <row r="1024162" ht="12.75"/>
    <row r="1024163" ht="12.75"/>
    <row r="1024164" ht="12.75"/>
    <row r="1024165" ht="12.75"/>
    <row r="1024166" ht="12.75"/>
    <row r="1024167" ht="12.75"/>
    <row r="1024168" ht="12.75"/>
    <row r="1024169" ht="12.75"/>
    <row r="1024170" ht="12.75"/>
    <row r="1024171" ht="12.75"/>
    <row r="1024172" ht="12.75"/>
    <row r="1024173" ht="12.75"/>
    <row r="1024174" ht="12.75"/>
    <row r="1024175" ht="12.75"/>
    <row r="1024176" ht="12.75"/>
    <row r="1024177" ht="12.75"/>
    <row r="1024178" ht="12.75"/>
    <row r="1024179" ht="12.75"/>
    <row r="1024180" ht="12.75"/>
    <row r="1024181" ht="12.75"/>
    <row r="1024182" ht="12.75"/>
    <row r="1024183" ht="12.75"/>
    <row r="1024184" ht="12.75"/>
    <row r="1024185" ht="12.75"/>
    <row r="1024186" ht="12.75"/>
    <row r="1024187" ht="12.75"/>
    <row r="1024188" ht="12.75"/>
    <row r="1024189" ht="12.75"/>
    <row r="1024190" ht="12.75"/>
    <row r="1024191" ht="12.75"/>
    <row r="1024192" ht="12.75"/>
    <row r="1024193" ht="12.75"/>
    <row r="1024194" ht="12.75"/>
    <row r="1024195" ht="12.75"/>
    <row r="1024196" ht="12.75"/>
    <row r="1024197" ht="12.75"/>
    <row r="1024198" ht="12.75"/>
    <row r="1024199" ht="12.75"/>
    <row r="1024200" ht="12.75"/>
    <row r="1024201" ht="12.75"/>
    <row r="1024202" ht="12.75"/>
    <row r="1024203" ht="12.75"/>
    <row r="1024204" ht="12.75"/>
    <row r="1024205" ht="12.75"/>
    <row r="1024206" ht="12.75"/>
    <row r="1024207" ht="12.75"/>
    <row r="1024208" ht="12.75"/>
    <row r="1024209" ht="12.75"/>
    <row r="1024210" ht="12.75"/>
    <row r="1024211" ht="12.75"/>
    <row r="1024212" ht="12.75"/>
    <row r="1024213" ht="12.75"/>
    <row r="1024214" ht="12.75"/>
    <row r="1024215" ht="12.75"/>
    <row r="1024216" ht="12.75"/>
    <row r="1024217" ht="12.75"/>
    <row r="1024218" ht="12.75"/>
    <row r="1024219" ht="12.75"/>
    <row r="1024220" ht="12.75"/>
    <row r="1024221" ht="12.75"/>
    <row r="1024222" ht="12.75"/>
    <row r="1024223" ht="12.75"/>
    <row r="1024224" ht="12.75"/>
    <row r="1024225" ht="12.75"/>
    <row r="1024226" ht="12.75"/>
    <row r="1024227" ht="12.75"/>
    <row r="1024228" ht="12.75"/>
    <row r="1024229" ht="12.75"/>
    <row r="1024230" ht="12.75"/>
    <row r="1024231" ht="12.75"/>
    <row r="1024232" ht="12.75"/>
    <row r="1024233" ht="12.75"/>
    <row r="1024234" ht="12.75"/>
    <row r="1024235" ht="12.75"/>
    <row r="1024236" ht="12.75"/>
    <row r="1024237" ht="12.75"/>
    <row r="1024238" ht="12.75"/>
    <row r="1024239" ht="12.75"/>
    <row r="1024240" ht="12.75"/>
    <row r="1024241" ht="12.75"/>
    <row r="1024242" ht="12.75"/>
    <row r="1024243" ht="12.75"/>
    <row r="1024244" ht="12.75"/>
    <row r="1024245" ht="12.75"/>
    <row r="1024246" ht="12.75"/>
    <row r="1024247" ht="12.75"/>
    <row r="1024248" ht="12.75"/>
    <row r="1024249" ht="12.75"/>
    <row r="1024250" ht="12.75"/>
    <row r="1024251" ht="12.75"/>
    <row r="1024252" ht="12.75"/>
    <row r="1024253" ht="12.75"/>
    <row r="1024254" ht="12.75"/>
    <row r="1024255" ht="12.75"/>
    <row r="1024256" ht="12.75"/>
    <row r="1024257" ht="12.75"/>
    <row r="1024258" ht="12.75"/>
    <row r="1024259" ht="12.75"/>
    <row r="1024260" ht="12.75"/>
    <row r="1024261" ht="12.75"/>
    <row r="1024262" ht="12.75"/>
    <row r="1024263" ht="12.75"/>
    <row r="1024264" ht="12.75"/>
    <row r="1024265" ht="12.75"/>
    <row r="1024266" ht="12.75"/>
    <row r="1024267" ht="12.75"/>
    <row r="1024268" ht="12.75"/>
    <row r="1024269" ht="12.75"/>
    <row r="1024270" ht="12.75"/>
    <row r="1024271" ht="12.75"/>
    <row r="1024272" ht="12.75"/>
    <row r="1024273" ht="12.75"/>
    <row r="1024274" ht="12.75"/>
    <row r="1024275" ht="12.75"/>
    <row r="1024276" ht="12.75"/>
    <row r="1024277" ht="12.75"/>
    <row r="1024278" ht="12.75"/>
    <row r="1024279" ht="12.75"/>
    <row r="1024280" ht="12.75"/>
    <row r="1024281" ht="12.75"/>
    <row r="1024282" ht="12.75"/>
    <row r="1024283" ht="12.75"/>
    <row r="1024284" ht="12.75"/>
    <row r="1024285" ht="12.75"/>
    <row r="1024286" ht="12.75"/>
    <row r="1024287" ht="12.75"/>
    <row r="1024288" ht="12.75"/>
    <row r="1024289" ht="12.75"/>
    <row r="1024290" ht="12.75"/>
    <row r="1024291" ht="12.75"/>
    <row r="1024292" ht="12.75"/>
    <row r="1024293" ht="12.75"/>
    <row r="1024294" ht="12.75"/>
    <row r="1024295" ht="12.75"/>
    <row r="1024296" ht="12.75"/>
    <row r="1024297" ht="12.75"/>
    <row r="1024298" ht="12.75"/>
    <row r="1024299" ht="12.75"/>
    <row r="1024300" ht="12.75"/>
    <row r="1024301" ht="12.75"/>
    <row r="1024302" ht="12.75"/>
    <row r="1024303" ht="12.75"/>
    <row r="1024304" ht="12.75"/>
    <row r="1024305" ht="12.75"/>
    <row r="1024306" ht="12.75"/>
    <row r="1024307" ht="12.75"/>
    <row r="1024308" ht="12.75"/>
    <row r="1024309" ht="12.75"/>
    <row r="1024310" ht="12.75"/>
    <row r="1024311" ht="12.75"/>
    <row r="1024312" ht="12.75"/>
    <row r="1024313" ht="12.75"/>
    <row r="1024314" ht="12.75"/>
    <row r="1024315" ht="12.75"/>
    <row r="1024316" ht="12.75"/>
    <row r="1024317" ht="12.75"/>
    <row r="1024318" ht="12.75"/>
    <row r="1024319" ht="12.75"/>
    <row r="1024320" ht="12.75"/>
    <row r="1024321" ht="12.75"/>
    <row r="1024322" ht="12.75"/>
    <row r="1024323" ht="12.75"/>
    <row r="1024324" ht="12.75"/>
    <row r="1024325" ht="12.75"/>
    <row r="1024326" ht="12.75"/>
    <row r="1024327" ht="12.75"/>
    <row r="1024328" ht="12.75"/>
    <row r="1024329" ht="12.75"/>
    <row r="1024330" ht="12.75"/>
    <row r="1024331" ht="12.75"/>
    <row r="1024332" ht="12.75"/>
    <row r="1024333" ht="12.75"/>
    <row r="1024334" ht="12.75"/>
    <row r="1024335" ht="12.75"/>
    <row r="1024336" ht="12.75"/>
    <row r="1024337" ht="12.75"/>
    <row r="1024338" ht="12.75"/>
    <row r="1024339" ht="12.75"/>
    <row r="1024340" ht="12.75"/>
    <row r="1024341" ht="12.75"/>
    <row r="1024342" ht="12.75"/>
    <row r="1024343" ht="12.75"/>
    <row r="1024344" ht="12.75"/>
    <row r="1024345" ht="12.75"/>
    <row r="1024346" ht="12.75"/>
    <row r="1024347" ht="12.75"/>
    <row r="1024348" ht="12.75"/>
    <row r="1024349" ht="12.75"/>
    <row r="1024350" ht="12.75"/>
    <row r="1024351" ht="12.75"/>
    <row r="1024352" ht="12.75"/>
    <row r="1024353" ht="12.75"/>
    <row r="1024354" ht="12.75"/>
    <row r="1024355" ht="12.75"/>
    <row r="1024356" ht="12.75"/>
    <row r="1024357" ht="12.75"/>
    <row r="1024358" ht="12.75"/>
    <row r="1024359" ht="12.75"/>
    <row r="1024360" ht="12.75"/>
    <row r="1024361" ht="12.75"/>
    <row r="1024362" ht="12.75"/>
    <row r="1024363" ht="12.75"/>
    <row r="1024364" ht="12.75"/>
    <row r="1024365" ht="12.75"/>
    <row r="1024366" ht="12.75"/>
    <row r="1024367" ht="12.75"/>
    <row r="1024368" ht="12.75"/>
    <row r="1024369" ht="12.75"/>
    <row r="1024370" ht="12.75"/>
    <row r="1024371" ht="12.75"/>
    <row r="1024372" ht="12.75"/>
    <row r="1024373" ht="12.75"/>
    <row r="1024374" ht="12.75"/>
    <row r="1024375" ht="12.75"/>
    <row r="1024376" ht="12.75"/>
    <row r="1024377" ht="12.75"/>
    <row r="1024378" ht="12.75"/>
    <row r="1024379" ht="12.75"/>
    <row r="1024380" ht="12.75"/>
    <row r="1024381" ht="12.75"/>
    <row r="1024382" ht="12.75"/>
    <row r="1024383" ht="12.75"/>
    <row r="1024384" ht="12.75"/>
    <row r="1024385" ht="12.75"/>
    <row r="1024386" ht="12.75"/>
    <row r="1024387" ht="12.75"/>
    <row r="1024388" ht="12.75"/>
    <row r="1024389" ht="12.75"/>
    <row r="1024390" ht="12.75"/>
    <row r="1024391" ht="12.75"/>
    <row r="1024392" ht="12.75"/>
    <row r="1024393" ht="12.75"/>
    <row r="1024394" ht="12.75"/>
    <row r="1024395" ht="12.75"/>
    <row r="1024396" ht="12.75"/>
    <row r="1024397" ht="12.75"/>
    <row r="1024398" ht="12.75"/>
    <row r="1024399" ht="12.75"/>
    <row r="1024400" ht="12.75"/>
    <row r="1024401" ht="12.75"/>
    <row r="1024402" ht="12.75"/>
    <row r="1024403" ht="12.75"/>
    <row r="1024404" ht="12.75"/>
    <row r="1024405" ht="12.75"/>
    <row r="1024406" ht="12.75"/>
    <row r="1024407" ht="12.75"/>
    <row r="1024408" ht="12.75"/>
    <row r="1024409" ht="12.75"/>
    <row r="1024410" ht="12.75"/>
    <row r="1024411" ht="12.75"/>
    <row r="1024412" ht="12.75"/>
    <row r="1024413" ht="12.75"/>
    <row r="1024414" ht="12.75"/>
    <row r="1024415" ht="12.75"/>
    <row r="1024416" ht="12.75"/>
    <row r="1024417" ht="12.75"/>
    <row r="1024418" ht="12.75"/>
    <row r="1024419" ht="12.75"/>
    <row r="1024420" ht="12.75"/>
    <row r="1024421" ht="12.75"/>
    <row r="1024422" ht="12.75"/>
    <row r="1024423" ht="12.75"/>
    <row r="1024424" ht="12.75"/>
    <row r="1024425" ht="12.75"/>
    <row r="1024426" ht="12.75"/>
    <row r="1024427" ht="12.75"/>
    <row r="1024428" ht="12.75"/>
    <row r="1024429" ht="12.75"/>
    <row r="1024430" ht="12.75"/>
    <row r="1024431" ht="12.75"/>
    <row r="1024432" ht="12.75"/>
    <row r="1024433" ht="12.75"/>
    <row r="1024434" ht="12.75"/>
    <row r="1024435" ht="12.75"/>
    <row r="1024436" ht="12.75"/>
    <row r="1024437" ht="12.75"/>
    <row r="1024438" ht="12.75"/>
    <row r="1024439" ht="12.75"/>
    <row r="1024440" ht="12.75"/>
    <row r="1024441" ht="12.75"/>
    <row r="1024442" ht="12.75"/>
    <row r="1024443" ht="12.75"/>
    <row r="1024444" ht="12.75"/>
    <row r="1024445" ht="12.75"/>
    <row r="1024446" ht="12.75"/>
    <row r="1024447" ht="12.75"/>
    <row r="1024448" ht="12.75"/>
    <row r="1024449" ht="12.75"/>
    <row r="1024450" ht="12.75"/>
    <row r="1024451" ht="12.75"/>
    <row r="1024452" ht="12.75"/>
    <row r="1024453" ht="12.75"/>
    <row r="1024454" ht="12.75"/>
    <row r="1024455" ht="12.75"/>
    <row r="1024456" ht="12.75"/>
    <row r="1024457" ht="12.75"/>
    <row r="1024458" ht="12.75"/>
    <row r="1024459" ht="12.75"/>
    <row r="1024460" ht="12.75"/>
    <row r="1024461" ht="12.75"/>
    <row r="1024462" ht="12.75"/>
    <row r="1024463" ht="12.75"/>
    <row r="1024464" ht="12.75"/>
    <row r="1024465" ht="12.75"/>
    <row r="1024466" ht="12.75"/>
    <row r="1024467" ht="12.75"/>
    <row r="1024468" ht="12.75"/>
    <row r="1024469" ht="12.75"/>
    <row r="1024470" ht="12.75"/>
    <row r="1024471" ht="12.75"/>
    <row r="1024472" ht="12.75"/>
    <row r="1024473" ht="12.75"/>
    <row r="1024474" ht="12.75"/>
    <row r="1024475" ht="12.75"/>
    <row r="1024476" ht="12.75"/>
    <row r="1024477" ht="12.75"/>
    <row r="1024478" ht="12.75"/>
    <row r="1024479" ht="12.75"/>
    <row r="1024480" ht="12.75"/>
    <row r="1024481" ht="12.75"/>
    <row r="1024482" ht="12.75"/>
    <row r="1024483" ht="12.75"/>
    <row r="1024484" ht="12.75"/>
    <row r="1024485" ht="12.75"/>
    <row r="1024486" ht="12.75"/>
    <row r="1024487" ht="12.75"/>
    <row r="1024488" ht="12.75"/>
    <row r="1024489" ht="12.75"/>
    <row r="1024490" ht="12.75"/>
    <row r="1024491" ht="12.75"/>
    <row r="1024492" ht="12.75"/>
    <row r="1024493" ht="12.75"/>
    <row r="1024494" ht="12.75"/>
    <row r="1024495" ht="12.75"/>
    <row r="1024496" ht="12.75"/>
    <row r="1024497" ht="12.75"/>
    <row r="1024498" ht="12.75"/>
    <row r="1024499" ht="12.75"/>
    <row r="1024500" ht="12.75"/>
    <row r="1024501" ht="12.75"/>
    <row r="1024502" ht="12.75"/>
    <row r="1024503" ht="12.75"/>
    <row r="1024504" ht="12.75"/>
    <row r="1024505" ht="12.75"/>
    <row r="1024506" ht="12.75"/>
    <row r="1024507" ht="12.75"/>
    <row r="1024508" ht="12.75"/>
    <row r="1024509" ht="12.75"/>
    <row r="1024510" ht="12.75"/>
    <row r="1024511" ht="12.75"/>
    <row r="1024512" ht="12.75"/>
    <row r="1024513" ht="12.75"/>
    <row r="1024514" ht="12.75"/>
    <row r="1024515" ht="12.75"/>
    <row r="1024516" ht="12.75"/>
    <row r="1024517" ht="12.75"/>
    <row r="1024518" ht="12.75"/>
    <row r="1024519" ht="12.75"/>
    <row r="1024520" ht="12.75"/>
    <row r="1024521" ht="12.75"/>
    <row r="1024522" ht="12.75"/>
    <row r="1024523" ht="12.75"/>
    <row r="1024524" ht="12.75"/>
    <row r="1024525" ht="12.75"/>
    <row r="1024526" ht="12.75"/>
    <row r="1024527" ht="12.75"/>
    <row r="1024528" ht="12.75"/>
    <row r="1024529" ht="12.75"/>
    <row r="1024530" ht="12.75"/>
    <row r="1024531" ht="12.75"/>
    <row r="1024532" ht="12.75"/>
    <row r="1024533" ht="12.75"/>
    <row r="1024534" ht="12.75"/>
    <row r="1024535" ht="12.75"/>
    <row r="1024536" ht="12.75"/>
    <row r="1024537" ht="12.75"/>
    <row r="1024538" ht="12.75"/>
    <row r="1024539" ht="12.75"/>
    <row r="1024540" ht="12.75"/>
    <row r="1024541" ht="12.75"/>
    <row r="1024542" ht="12.75"/>
    <row r="1024543" ht="12.75"/>
    <row r="1024544" ht="12.75"/>
    <row r="1024545" ht="12.75"/>
    <row r="1024546" ht="12.75"/>
    <row r="1024547" ht="12.75"/>
    <row r="1024548" ht="12.75"/>
    <row r="1024549" ht="12.75"/>
    <row r="1024550" ht="12.75"/>
    <row r="1024551" ht="12.75"/>
    <row r="1024552" ht="12.75"/>
    <row r="1024553" ht="12.75"/>
    <row r="1024554" ht="12.75"/>
    <row r="1024555" ht="12.75"/>
    <row r="1024556" ht="12.75"/>
    <row r="1024557" ht="12.75"/>
    <row r="1024558" ht="12.75"/>
    <row r="1024559" ht="12.75"/>
    <row r="1024560" ht="12.75"/>
    <row r="1024561" ht="12.75"/>
    <row r="1024562" ht="12.75"/>
    <row r="1024563" ht="12.75"/>
    <row r="1024564" ht="12.75"/>
    <row r="1024565" ht="12.75"/>
    <row r="1024566" ht="12.75"/>
    <row r="1024567" ht="12.75"/>
    <row r="1024568" ht="12.75"/>
    <row r="1024569" ht="12.75"/>
    <row r="1024570" ht="12.75"/>
    <row r="1024571" ht="12.75"/>
    <row r="1024572" ht="12.75"/>
    <row r="1024573" ht="12.75"/>
    <row r="1024574" ht="12.75"/>
    <row r="1024575" ht="12.75"/>
    <row r="1024576" ht="12.75"/>
    <row r="1024577" ht="12.75"/>
    <row r="1024578" ht="12.75"/>
    <row r="1024579" ht="12.75"/>
    <row r="1024580" ht="12.75"/>
    <row r="1024581" ht="12.75"/>
    <row r="1024582" ht="12.75"/>
    <row r="1024583" ht="12.75"/>
    <row r="1024584" ht="12.75"/>
    <row r="1024585" ht="12.75"/>
    <row r="1024586" ht="12.75"/>
    <row r="1024587" ht="12.75"/>
    <row r="1024588" ht="12.75"/>
    <row r="1024589" ht="12.75"/>
    <row r="1024590" ht="12.75"/>
    <row r="1024591" ht="12.75"/>
    <row r="1024592" ht="12.75"/>
    <row r="1024593" ht="12.75"/>
    <row r="1024594" ht="12.75"/>
    <row r="1024595" ht="12.75"/>
    <row r="1024596" ht="12.75"/>
    <row r="1024597" ht="12.75"/>
    <row r="1024598" ht="12.75"/>
    <row r="1024599" ht="12.75"/>
    <row r="1024600" ht="12.75"/>
    <row r="1024601" ht="12.75"/>
    <row r="1024602" ht="12.75"/>
    <row r="1024603" ht="12.75"/>
    <row r="1024604" ht="12.75"/>
    <row r="1024605" ht="12.75"/>
    <row r="1024606" ht="12.75"/>
    <row r="1024607" ht="12.75"/>
    <row r="1024608" ht="12.75"/>
    <row r="1024609" ht="12.75"/>
    <row r="1024610" ht="12.75"/>
    <row r="1024611" ht="12.75"/>
    <row r="1024612" ht="12.75"/>
    <row r="1024613" ht="12.75"/>
    <row r="1024614" ht="12.75"/>
    <row r="1024615" ht="12.75"/>
    <row r="1024616" ht="12.75"/>
    <row r="1024617" ht="12.75"/>
    <row r="1024618" ht="12.75"/>
    <row r="1024619" ht="12.75"/>
    <row r="1024620" ht="12.75"/>
    <row r="1024621" ht="12.75"/>
    <row r="1024622" ht="12.75"/>
    <row r="1024623" ht="12.75"/>
    <row r="1024624" ht="12.75"/>
    <row r="1024625" ht="12.75"/>
    <row r="1024626" ht="12.75"/>
    <row r="1024627" ht="12.75"/>
    <row r="1024628" ht="12.75"/>
    <row r="1024629" ht="12.75"/>
    <row r="1024630" ht="12.75"/>
    <row r="1024631" ht="12.75"/>
    <row r="1024632" ht="12.75"/>
    <row r="1024633" ht="12.75"/>
    <row r="1024634" ht="12.75"/>
    <row r="1024635" ht="12.75"/>
    <row r="1024636" ht="12.75"/>
    <row r="1024637" ht="12.75"/>
    <row r="1024638" ht="12.75"/>
    <row r="1024639" ht="12.75"/>
    <row r="1024640" ht="12.75"/>
    <row r="1024641" ht="12.75"/>
    <row r="1024642" ht="12.75"/>
    <row r="1024643" ht="12.75"/>
    <row r="1024644" ht="12.75"/>
    <row r="1024645" ht="12.75"/>
    <row r="1024646" ht="12.75"/>
    <row r="1024647" ht="12.75"/>
    <row r="1024648" ht="12.75"/>
    <row r="1024649" ht="12.75"/>
    <row r="1024650" ht="12.75"/>
    <row r="1024651" ht="12.75"/>
    <row r="1024652" ht="12.75"/>
    <row r="1024653" ht="12.75"/>
    <row r="1024654" ht="12.75"/>
    <row r="1024655" ht="12.75"/>
    <row r="1024656" ht="12.75"/>
    <row r="1024657" ht="12.75"/>
    <row r="1024658" ht="12.75"/>
    <row r="1024659" ht="12.75"/>
    <row r="1024660" ht="12.75"/>
    <row r="1024661" ht="12.75"/>
    <row r="1024662" ht="12.75"/>
    <row r="1024663" ht="12.75"/>
    <row r="1024664" ht="12.75"/>
    <row r="1024665" ht="12.75"/>
    <row r="1024666" ht="12.75"/>
    <row r="1024667" ht="12.75"/>
    <row r="1024668" ht="12.75"/>
    <row r="1024669" ht="12.75"/>
    <row r="1024670" ht="12.75"/>
    <row r="1024671" ht="12.75"/>
    <row r="1024672" ht="12.75"/>
    <row r="1024673" ht="12.75"/>
    <row r="1024674" ht="12.75"/>
    <row r="1024675" ht="12.75"/>
    <row r="1024676" ht="12.75"/>
    <row r="1024677" ht="12.75"/>
    <row r="1024678" ht="12.75"/>
    <row r="1024679" ht="12.75"/>
    <row r="1024680" ht="12.75"/>
    <row r="1024681" ht="12.75"/>
    <row r="1024682" ht="12.75"/>
    <row r="1024683" ht="12.75"/>
    <row r="1024684" ht="12.75"/>
    <row r="1024685" ht="12.75"/>
    <row r="1024686" ht="12.75"/>
    <row r="1024687" ht="12.75"/>
    <row r="1024688" ht="12.75"/>
    <row r="1024689" ht="12.75"/>
    <row r="1024690" ht="12.75"/>
    <row r="1024691" ht="12.75"/>
    <row r="1024692" ht="12.75"/>
    <row r="1024693" ht="12.75"/>
    <row r="1024694" ht="12.75"/>
    <row r="1024695" ht="12.75"/>
    <row r="1024696" ht="12.75"/>
    <row r="1024697" ht="12.75"/>
    <row r="1024698" ht="12.75"/>
    <row r="1024699" ht="12.75"/>
    <row r="1024700" ht="12.75"/>
    <row r="1024701" ht="12.75"/>
    <row r="1024702" ht="12.75"/>
    <row r="1024703" ht="12.75"/>
    <row r="1024704" ht="12.75"/>
    <row r="1024705" ht="12.75"/>
    <row r="1024706" ht="12.75"/>
    <row r="1024707" ht="12.75"/>
    <row r="1024708" ht="12.75"/>
    <row r="1024709" ht="12.75"/>
    <row r="1024710" ht="12.75"/>
    <row r="1024711" ht="12.75"/>
    <row r="1024712" ht="12.75"/>
    <row r="1024713" ht="12.75"/>
    <row r="1024714" ht="12.75"/>
    <row r="1024715" ht="12.75"/>
    <row r="1024716" ht="12.75"/>
    <row r="1024717" ht="12.75"/>
    <row r="1024718" ht="12.75"/>
    <row r="1024719" ht="12.75"/>
    <row r="1024720" ht="12.75"/>
    <row r="1024721" ht="12.75"/>
    <row r="1024722" ht="12.75"/>
    <row r="1024723" ht="12.75"/>
    <row r="1024724" ht="12.75"/>
    <row r="1024725" ht="12.75"/>
    <row r="1024726" ht="12.75"/>
    <row r="1024727" ht="12.75"/>
    <row r="1024728" ht="12.75"/>
    <row r="1024729" ht="12.75"/>
    <row r="1024730" ht="12.75"/>
    <row r="1024731" ht="12.75"/>
    <row r="1024732" ht="12.75"/>
    <row r="1024733" ht="12.75"/>
    <row r="1024734" ht="12.75"/>
    <row r="1024735" ht="12.75"/>
    <row r="1024736" ht="12.75"/>
    <row r="1024737" ht="12.75"/>
    <row r="1024738" ht="12.75"/>
    <row r="1024739" ht="12.75"/>
    <row r="1024740" ht="12.75"/>
    <row r="1024741" ht="12.75"/>
    <row r="1024742" ht="12.75"/>
    <row r="1024743" ht="12.75"/>
    <row r="1024744" ht="12.75"/>
    <row r="1024745" ht="12.75"/>
    <row r="1024746" ht="12.75"/>
    <row r="1024747" ht="12.75"/>
    <row r="1024748" ht="12.75"/>
    <row r="1024749" ht="12.75"/>
    <row r="1024750" ht="12.75"/>
    <row r="1024751" ht="12.75"/>
    <row r="1024752" ht="12.75"/>
    <row r="1024753" ht="12.75"/>
    <row r="1024754" ht="12.75"/>
    <row r="1024755" ht="12.75"/>
    <row r="1024756" ht="12.75"/>
    <row r="1024757" ht="12.75"/>
    <row r="1024758" ht="12.75"/>
    <row r="1024759" ht="12.75"/>
    <row r="1024760" ht="12.75"/>
    <row r="1024761" ht="12.75"/>
    <row r="1024762" ht="12.75"/>
    <row r="1024763" ht="12.75"/>
    <row r="1024764" ht="12.75"/>
    <row r="1024765" ht="12.75"/>
    <row r="1024766" ht="12.75"/>
    <row r="1024767" ht="12.75"/>
    <row r="1024768" ht="12.75"/>
    <row r="1024769" ht="12.75"/>
    <row r="1024770" ht="12.75"/>
    <row r="1024771" ht="12.75"/>
    <row r="1024772" ht="12.75"/>
    <row r="1024773" ht="12.75"/>
    <row r="1024774" ht="12.75"/>
    <row r="1024775" ht="12.75"/>
    <row r="1024776" ht="12.75"/>
    <row r="1024777" ht="12.75"/>
    <row r="1024778" ht="12.75"/>
    <row r="1024779" ht="12.75"/>
    <row r="1024780" ht="12.75"/>
    <row r="1024781" ht="12.75"/>
    <row r="1024782" ht="12.75"/>
    <row r="1024783" ht="12.75"/>
    <row r="1024784" ht="12.75"/>
    <row r="1024785" ht="12.75"/>
    <row r="1024786" ht="12.75"/>
    <row r="1024787" ht="12.75"/>
    <row r="1024788" ht="12.75"/>
    <row r="1024789" ht="12.75"/>
    <row r="1024790" ht="12.75"/>
    <row r="1024791" ht="12.75"/>
    <row r="1024792" ht="12.75"/>
    <row r="1024793" ht="12.75"/>
    <row r="1024794" ht="12.75"/>
    <row r="1024795" ht="12.75"/>
    <row r="1024796" ht="12.75"/>
    <row r="1024797" ht="12.75"/>
    <row r="1024798" ht="12.75"/>
    <row r="1024799" ht="12.75"/>
    <row r="1024800" ht="12.75"/>
    <row r="1024801" ht="12.75"/>
    <row r="1024802" ht="12.75"/>
    <row r="1024803" ht="12.75"/>
    <row r="1024804" ht="12.75"/>
    <row r="1024805" ht="12.75"/>
    <row r="1024806" ht="12.75"/>
    <row r="1024807" ht="12.75"/>
    <row r="1024808" ht="12.75"/>
    <row r="1024809" ht="12.75"/>
    <row r="1024810" ht="12.75"/>
    <row r="1024811" ht="12.75"/>
    <row r="1024812" ht="12.75"/>
    <row r="1024813" ht="12.75"/>
    <row r="1024814" ht="12.75"/>
    <row r="1024815" ht="12.75"/>
    <row r="1024816" ht="12.75"/>
    <row r="1024817" ht="12.75"/>
    <row r="1024818" ht="12.75"/>
    <row r="1024819" ht="12.75"/>
    <row r="1024820" ht="12.75"/>
    <row r="1024821" ht="12.75"/>
    <row r="1024822" ht="12.75"/>
    <row r="1024823" ht="12.75"/>
    <row r="1024824" ht="12.75"/>
    <row r="1024825" ht="12.75"/>
    <row r="1024826" ht="12.75"/>
    <row r="1024827" ht="12.75"/>
    <row r="1024828" ht="12.75"/>
    <row r="1024829" ht="12.75"/>
    <row r="1024830" ht="12.75"/>
    <row r="1024831" ht="12.75"/>
    <row r="1024832" ht="12.75"/>
    <row r="1024833" ht="12.75"/>
    <row r="1024834" ht="12.75"/>
    <row r="1024835" ht="12.75"/>
    <row r="1024836" ht="12.75"/>
    <row r="1024837" ht="12.75"/>
    <row r="1024838" ht="12.75"/>
    <row r="1024839" ht="12.75"/>
    <row r="1024840" ht="12.75"/>
    <row r="1024841" ht="12.75"/>
    <row r="1024842" ht="12.75"/>
    <row r="1024843" ht="12.75"/>
    <row r="1024844" ht="12.75"/>
    <row r="1024845" ht="12.75"/>
    <row r="1024846" ht="12.75"/>
    <row r="1024847" ht="12.75"/>
    <row r="1024848" ht="12.75"/>
    <row r="1024849" ht="12.75"/>
    <row r="1024850" ht="12.75"/>
    <row r="1024851" ht="12.75"/>
    <row r="1024852" ht="12.75"/>
    <row r="1024853" ht="12.75"/>
    <row r="1024854" ht="12.75"/>
    <row r="1024855" ht="12.75"/>
    <row r="1024856" ht="12.75"/>
    <row r="1024857" ht="12.75"/>
    <row r="1024858" ht="12.75"/>
    <row r="1024859" ht="12.75"/>
    <row r="1024860" ht="12.75"/>
    <row r="1024861" ht="12.75"/>
    <row r="1024862" ht="12.75"/>
    <row r="1024863" ht="12.75"/>
    <row r="1024864" ht="12.75"/>
    <row r="1024865" ht="12.75"/>
    <row r="1024866" ht="12.75"/>
    <row r="1024867" ht="12.75"/>
    <row r="1024868" ht="12.75"/>
    <row r="1024869" ht="12.75"/>
    <row r="1024870" ht="12.75"/>
    <row r="1024871" ht="12.75"/>
    <row r="1024872" ht="12.75"/>
    <row r="1024873" ht="12.75"/>
    <row r="1024874" ht="12.75"/>
    <row r="1024875" ht="12.75"/>
    <row r="1024876" ht="12.75"/>
    <row r="1024877" ht="12.75"/>
    <row r="1024878" ht="12.75"/>
    <row r="1024879" ht="12.75"/>
    <row r="1024880" ht="12.75"/>
    <row r="1024881" ht="12.75"/>
    <row r="1024882" ht="12.75"/>
    <row r="1024883" ht="12.75"/>
    <row r="1024884" ht="12.75"/>
    <row r="1024885" ht="12.75"/>
    <row r="1024886" ht="12.75"/>
    <row r="1024887" ht="12.75"/>
    <row r="1024888" ht="12.75"/>
    <row r="1024889" ht="12.75"/>
    <row r="1024890" ht="12.75"/>
    <row r="1024891" ht="12.75"/>
    <row r="1024892" ht="12.75"/>
    <row r="1024893" ht="12.75"/>
    <row r="1024894" ht="12.75"/>
    <row r="1024895" ht="12.75"/>
    <row r="1024896" ht="12.75"/>
    <row r="1024897" ht="12.75"/>
    <row r="1024898" ht="12.75"/>
    <row r="1024899" ht="12.75"/>
    <row r="1024900" ht="12.75"/>
    <row r="1024901" ht="12.75"/>
    <row r="1024902" ht="12.75"/>
    <row r="1024903" ht="12.75"/>
    <row r="1024904" ht="12.75"/>
    <row r="1024905" ht="12.75"/>
    <row r="1024906" ht="12.75"/>
    <row r="1024907" ht="12.75"/>
    <row r="1024908" ht="12.75"/>
    <row r="1024909" ht="12.75"/>
    <row r="1024910" ht="12.75"/>
    <row r="1024911" ht="12.75"/>
    <row r="1024912" ht="12.75"/>
    <row r="1024913" ht="12.75"/>
    <row r="1024914" ht="12.75"/>
    <row r="1024915" ht="12.75"/>
    <row r="1024916" ht="12.75"/>
    <row r="1024917" ht="12.75"/>
    <row r="1024918" ht="12.75"/>
    <row r="1024919" ht="12.75"/>
    <row r="1024920" ht="12.75"/>
    <row r="1024921" ht="12.75"/>
    <row r="1024922" ht="12.75"/>
    <row r="1024923" ht="12.75"/>
    <row r="1024924" ht="12.75"/>
    <row r="1024925" ht="12.75"/>
    <row r="1024926" ht="12.75"/>
    <row r="1024927" ht="12.75"/>
    <row r="1024928" ht="12.75"/>
    <row r="1024929" ht="12.75"/>
    <row r="1024930" ht="12.75"/>
    <row r="1024931" ht="12.75"/>
    <row r="1024932" ht="12.75"/>
    <row r="1024933" ht="12.75"/>
    <row r="1024934" ht="12.75"/>
    <row r="1024935" ht="12.75"/>
    <row r="1024936" ht="12.75"/>
    <row r="1024937" ht="12.75"/>
    <row r="1024938" ht="12.75"/>
    <row r="1024939" ht="12.75"/>
    <row r="1024940" ht="12.75"/>
    <row r="1024941" ht="12.75"/>
    <row r="1024942" ht="12.75"/>
    <row r="1024943" ht="12.75"/>
    <row r="1024944" ht="12.75"/>
    <row r="1024945" ht="12.75"/>
    <row r="1024946" ht="12.75"/>
    <row r="1024947" ht="12.75"/>
    <row r="1024948" ht="12.75"/>
    <row r="1024949" ht="12.75"/>
    <row r="1024950" ht="12.75"/>
    <row r="1024951" ht="12.75"/>
    <row r="1024952" ht="12.75"/>
    <row r="1024953" ht="12.75"/>
    <row r="1024954" ht="12.75"/>
    <row r="1024955" ht="12.75"/>
    <row r="1024956" ht="12.75"/>
    <row r="1024957" ht="12.75"/>
    <row r="1024958" ht="12.75"/>
    <row r="1024959" ht="12.75"/>
    <row r="1024960" ht="12.75"/>
    <row r="1024961" ht="12.75"/>
    <row r="1024962" ht="12.75"/>
    <row r="1024963" ht="12.75"/>
    <row r="1024964" ht="12.75"/>
    <row r="1024965" ht="12.75"/>
    <row r="1024966" ht="12.75"/>
    <row r="1024967" ht="12.75"/>
    <row r="1024968" ht="12.75"/>
    <row r="1024969" ht="12.75"/>
    <row r="1024970" ht="12.75"/>
    <row r="1024971" ht="12.75"/>
    <row r="1024972" ht="12.75"/>
    <row r="1024973" ht="12.75"/>
    <row r="1024974" ht="12.75"/>
    <row r="1024975" ht="12.75"/>
    <row r="1024976" ht="12.75"/>
    <row r="1024977" ht="12.75"/>
    <row r="1024978" ht="12.75"/>
    <row r="1024979" ht="12.75"/>
    <row r="1024980" ht="12.75"/>
    <row r="1024981" ht="12.75"/>
    <row r="1024982" ht="12.75"/>
    <row r="1024983" ht="12.75"/>
    <row r="1024984" ht="12.75"/>
    <row r="1024985" ht="12.75"/>
    <row r="1024986" ht="12.75"/>
    <row r="1024987" ht="12.75"/>
    <row r="1024988" ht="12.75"/>
    <row r="1024989" ht="12.75"/>
    <row r="1024990" ht="12.75"/>
    <row r="1024991" ht="12.75"/>
    <row r="1024992" ht="12.75"/>
    <row r="1024993" ht="12.75"/>
    <row r="1024994" ht="12.75"/>
    <row r="1024995" ht="12.75"/>
    <row r="1024996" ht="12.75"/>
    <row r="1024997" ht="12.75"/>
    <row r="1024998" ht="12.75"/>
    <row r="1024999" ht="12.75"/>
    <row r="1025000" ht="12.75"/>
    <row r="1025001" ht="12.75"/>
    <row r="1025002" ht="12.75"/>
    <row r="1025003" ht="12.75"/>
    <row r="1025004" ht="12.75"/>
    <row r="1025005" ht="12.75"/>
    <row r="1025006" ht="12.75"/>
    <row r="1025007" ht="12.75"/>
    <row r="1025008" ht="12.75"/>
    <row r="1025009" ht="12.75"/>
    <row r="1025010" ht="12.75"/>
    <row r="1025011" ht="12.75"/>
    <row r="1025012" ht="12.75"/>
    <row r="1025013" ht="12.75"/>
    <row r="1025014" ht="12.75"/>
    <row r="1025015" ht="12.75"/>
    <row r="1025016" ht="12.75"/>
    <row r="1025017" ht="12.75"/>
    <row r="1025018" ht="12.75"/>
    <row r="1025019" ht="12.75"/>
    <row r="1025020" ht="12.75"/>
    <row r="1025021" ht="12.75"/>
    <row r="1025022" ht="12.75"/>
    <row r="1025023" ht="12.75"/>
    <row r="1025024" ht="12.75"/>
    <row r="1025025" ht="12.75"/>
    <row r="1025026" ht="12.75"/>
    <row r="1025027" ht="12.75"/>
    <row r="1025028" ht="12.75"/>
    <row r="1025029" ht="12.75"/>
    <row r="1025030" ht="12.75"/>
    <row r="1025031" ht="12.75"/>
    <row r="1025032" ht="12.75"/>
    <row r="1025033" ht="12.75"/>
    <row r="1025034" ht="12.75"/>
    <row r="1025035" ht="12.75"/>
    <row r="1025036" ht="12.75"/>
    <row r="1025037" ht="12.75"/>
    <row r="1025038" ht="12.75"/>
    <row r="1025039" ht="12.75"/>
    <row r="1025040" ht="12.75"/>
    <row r="1025041" ht="12.75"/>
    <row r="1025042" ht="12.75"/>
    <row r="1025043" ht="12.75"/>
    <row r="1025044" ht="12.75"/>
    <row r="1025045" ht="12.75"/>
    <row r="1025046" ht="12.75"/>
    <row r="1025047" ht="12.75"/>
    <row r="1025048" ht="12.75"/>
    <row r="1025049" ht="12.75"/>
    <row r="1025050" ht="12.75"/>
    <row r="1025051" ht="12.75"/>
    <row r="1025052" ht="12.75"/>
    <row r="1025053" ht="12.75"/>
    <row r="1025054" ht="12.75"/>
    <row r="1025055" ht="12.75"/>
    <row r="1025056" ht="12.75"/>
    <row r="1025057" ht="12.75"/>
    <row r="1025058" ht="12.75"/>
    <row r="1025059" ht="12.75"/>
    <row r="1025060" ht="12.75"/>
    <row r="1025061" ht="12.75"/>
    <row r="1025062" ht="12.75"/>
    <row r="1025063" ht="12.75"/>
    <row r="1025064" ht="12.75"/>
    <row r="1025065" ht="12.75"/>
    <row r="1025066" ht="12.75"/>
    <row r="1025067" ht="12.75"/>
    <row r="1025068" ht="12.75"/>
    <row r="1025069" ht="12.75"/>
    <row r="1025070" ht="12.75"/>
    <row r="1025071" ht="12.75"/>
    <row r="1025072" ht="12.75"/>
    <row r="1025073" ht="12.75"/>
    <row r="1025074" ht="12.75"/>
    <row r="1025075" ht="12.75"/>
    <row r="1025076" ht="12.75"/>
    <row r="1025077" ht="12.75"/>
    <row r="1025078" ht="12.75"/>
    <row r="1025079" ht="12.75"/>
    <row r="1025080" ht="12.75"/>
    <row r="1025081" ht="12.75"/>
    <row r="1025082" ht="12.75"/>
    <row r="1025083" ht="12.75"/>
    <row r="1025084" ht="12.75"/>
    <row r="1025085" ht="12.75"/>
    <row r="1025086" ht="12.75"/>
    <row r="1025087" ht="12.75"/>
    <row r="1025088" ht="12.75"/>
    <row r="1025089" ht="12.75"/>
    <row r="1025090" ht="12.75"/>
    <row r="1025091" ht="12.75"/>
    <row r="1025092" ht="12.75"/>
    <row r="1025093" ht="12.75"/>
    <row r="1025094" ht="12.75"/>
    <row r="1025095" ht="12.75"/>
    <row r="1025096" ht="12.75"/>
    <row r="1025097" ht="12.75"/>
    <row r="1025098" ht="12.75"/>
    <row r="1025099" ht="12.75"/>
    <row r="1025100" ht="12.75"/>
    <row r="1025101" ht="12.75"/>
    <row r="1025102" ht="12.75"/>
    <row r="1025103" ht="12.75"/>
    <row r="1025104" ht="12.75"/>
    <row r="1025105" ht="12.75"/>
    <row r="1025106" ht="12.75"/>
    <row r="1025107" ht="12.75"/>
    <row r="1025108" ht="12.75"/>
    <row r="1025109" ht="12.75"/>
    <row r="1025110" ht="12.75"/>
    <row r="1025111" ht="12.75"/>
    <row r="1025112" ht="12.75"/>
    <row r="1025113" ht="12.75"/>
    <row r="1025114" ht="12.75"/>
    <row r="1025115" ht="12.75"/>
    <row r="1025116" ht="12.75"/>
    <row r="1025117" ht="12.75"/>
    <row r="1025118" ht="12.75"/>
    <row r="1025119" ht="12.75"/>
    <row r="1025120" ht="12.75"/>
    <row r="1025121" ht="12.75"/>
    <row r="1025122" ht="12.75"/>
    <row r="1025123" ht="12.75"/>
    <row r="1025124" ht="12.75"/>
    <row r="1025125" ht="12.75"/>
    <row r="1025126" ht="12.75"/>
    <row r="1025127" ht="12.75"/>
    <row r="1025128" ht="12.75"/>
    <row r="1025129" ht="12.75"/>
    <row r="1025130" ht="12.75"/>
    <row r="1025131" ht="12.75"/>
    <row r="1025132" ht="12.75"/>
    <row r="1025133" ht="12.75"/>
    <row r="1025134" ht="12.75"/>
    <row r="1025135" ht="12.75"/>
    <row r="1025136" ht="12.75"/>
    <row r="1025137" ht="12.75"/>
    <row r="1025138" ht="12.75"/>
    <row r="1025139" ht="12.75"/>
    <row r="1025140" ht="12.75"/>
    <row r="1025141" ht="12.75"/>
    <row r="1025142" ht="12.75"/>
    <row r="1025143" ht="12.75"/>
    <row r="1025144" ht="12.75"/>
    <row r="1025145" ht="12.75"/>
    <row r="1025146" ht="12.75"/>
    <row r="1025147" ht="12.75"/>
    <row r="1025148" ht="12.75"/>
    <row r="1025149" ht="12.75"/>
    <row r="1025150" ht="12.75"/>
    <row r="1025151" ht="12.75"/>
    <row r="1025152" ht="12.75"/>
    <row r="1025153" ht="12.75"/>
    <row r="1025154" ht="12.75"/>
    <row r="1025155" ht="12.75"/>
    <row r="1025156" ht="12.75"/>
    <row r="1025157" ht="12.75"/>
    <row r="1025158" ht="12.75"/>
    <row r="1025159" ht="12.75"/>
    <row r="1025160" ht="12.75"/>
    <row r="1025161" ht="12.75"/>
    <row r="1025162" ht="12.75"/>
    <row r="1025163" ht="12.75"/>
    <row r="1025164" ht="12.75"/>
    <row r="1025165" ht="12.75"/>
    <row r="1025166" ht="12.75"/>
    <row r="1025167" ht="12.75"/>
    <row r="1025168" ht="12.75"/>
    <row r="1025169" ht="12.75"/>
    <row r="1025170" ht="12.75"/>
    <row r="1025171" ht="12.75"/>
    <row r="1025172" ht="12.75"/>
    <row r="1025173" ht="12.75"/>
    <row r="1025174" ht="12.75"/>
    <row r="1025175" ht="12.75"/>
    <row r="1025176" ht="12.75"/>
    <row r="1025177" ht="12.75"/>
    <row r="1025178" ht="12.75"/>
    <row r="1025179" ht="12.75"/>
    <row r="1025180" ht="12.75"/>
    <row r="1025181" ht="12.75"/>
    <row r="1025182" ht="12.75"/>
    <row r="1025183" ht="12.75"/>
    <row r="1025184" ht="12.75"/>
    <row r="1025185" ht="12.75"/>
    <row r="1025186" ht="12.75"/>
    <row r="1025187" ht="12.75"/>
    <row r="1025188" ht="12.75"/>
    <row r="1025189" ht="12.75"/>
    <row r="1025190" ht="12.75"/>
    <row r="1025191" ht="12.75"/>
    <row r="1025192" ht="12.75"/>
    <row r="1025193" ht="12.75"/>
    <row r="1025194" ht="12.75"/>
    <row r="1025195" ht="12.75"/>
    <row r="1025196" ht="12.75"/>
    <row r="1025197" ht="12.75"/>
    <row r="1025198" ht="12.75"/>
    <row r="1025199" ht="12.75"/>
    <row r="1025200" ht="12.75"/>
    <row r="1025201" ht="12.75"/>
    <row r="1025202" ht="12.75"/>
    <row r="1025203" ht="12.75"/>
    <row r="1025204" ht="12.75"/>
    <row r="1025205" ht="12.75"/>
    <row r="1025206" ht="12.75"/>
    <row r="1025207" ht="12.75"/>
    <row r="1025208" ht="12.75"/>
    <row r="1025209" ht="12.75"/>
    <row r="1025210" ht="12.75"/>
    <row r="1025211" ht="12.75"/>
    <row r="1025212" ht="12.75"/>
    <row r="1025213" ht="12.75"/>
    <row r="1025214" ht="12.75"/>
    <row r="1025215" ht="12.75"/>
    <row r="1025216" ht="12.75"/>
    <row r="1025217" ht="12.75"/>
    <row r="1025218" ht="12.75"/>
    <row r="1025219" ht="12.75"/>
    <row r="1025220" ht="12.75"/>
    <row r="1025221" ht="12.75"/>
    <row r="1025222" ht="12.75"/>
    <row r="1025223" ht="12.75"/>
    <row r="1025224" ht="12.75"/>
    <row r="1025225" ht="12.75"/>
    <row r="1025226" ht="12.75"/>
    <row r="1025227" ht="12.75"/>
    <row r="1025228" ht="12.75"/>
    <row r="1025229" ht="12.75"/>
    <row r="1025230" ht="12.75"/>
    <row r="1025231" ht="12.75"/>
    <row r="1025232" ht="12.75"/>
    <row r="1025233" ht="12.75"/>
    <row r="1025234" ht="12.75"/>
    <row r="1025235" ht="12.75"/>
    <row r="1025236" ht="12.75"/>
    <row r="1025237" ht="12.75"/>
    <row r="1025238" ht="12.75"/>
    <row r="1025239" ht="12.75"/>
    <row r="1025240" ht="12.75"/>
    <row r="1025241" ht="12.75"/>
    <row r="1025242" ht="12.75"/>
    <row r="1025243" ht="12.75"/>
    <row r="1025244" ht="12.75"/>
    <row r="1025245" ht="12.75"/>
    <row r="1025246" ht="12.75"/>
    <row r="1025247" ht="12.75"/>
    <row r="1025248" ht="12.75"/>
    <row r="1025249" ht="12.75"/>
    <row r="1025250" ht="12.75"/>
    <row r="1025251" ht="12.75"/>
    <row r="1025252" ht="12.75"/>
    <row r="1025253" ht="12.75"/>
    <row r="1025254" ht="12.75"/>
    <row r="1025255" ht="12.75"/>
    <row r="1025256" ht="12.75"/>
    <row r="1025257" ht="12.75"/>
    <row r="1025258" ht="12.75"/>
    <row r="1025259" ht="12.75"/>
    <row r="1025260" ht="12.75"/>
    <row r="1025261" ht="12.75"/>
    <row r="1025262" ht="12.75"/>
    <row r="1025263" ht="12.75"/>
    <row r="1025264" ht="12.75"/>
    <row r="1025265" ht="12.75"/>
    <row r="1025266" ht="12.75"/>
    <row r="1025267" ht="12.75"/>
    <row r="1025268" ht="12.75"/>
    <row r="1025269" ht="12.75"/>
    <row r="1025270" ht="12.75"/>
    <row r="1025271" ht="12.75"/>
    <row r="1025272" ht="12.75"/>
    <row r="1025273" ht="12.75"/>
    <row r="1025274" ht="12.75"/>
    <row r="1025275" ht="12.75"/>
    <row r="1025276" ht="12.75"/>
    <row r="1025277" ht="12.75"/>
    <row r="1025278" ht="12.75"/>
    <row r="1025279" ht="12.75"/>
    <row r="1025280" ht="12.75"/>
    <row r="1025281" ht="12.75"/>
    <row r="1025282" ht="12.75"/>
    <row r="1025283" ht="12.75"/>
    <row r="1025284" ht="12.75"/>
    <row r="1025285" ht="12.75"/>
    <row r="1025286" ht="12.75"/>
    <row r="1025287" ht="12.75"/>
    <row r="1025288" ht="12.75"/>
    <row r="1025289" ht="12.75"/>
    <row r="1025290" ht="12.75"/>
    <row r="1025291" ht="12.75"/>
    <row r="1025292" ht="12.75"/>
    <row r="1025293" ht="12.75"/>
    <row r="1025294" ht="12.75"/>
    <row r="1025295" ht="12.75"/>
    <row r="1025296" ht="12.75"/>
    <row r="1025297" ht="12.75"/>
    <row r="1025298" ht="12.75"/>
    <row r="1025299" ht="12.75"/>
    <row r="1025300" ht="12.75"/>
    <row r="1025301" ht="12.75"/>
    <row r="1025302" ht="12.75"/>
    <row r="1025303" ht="12.75"/>
    <row r="1025304" ht="12.75"/>
    <row r="1025305" ht="12.75"/>
    <row r="1025306" ht="12.75"/>
    <row r="1025307" ht="12.75"/>
    <row r="1025308" ht="12.75"/>
    <row r="1025309" ht="12.75"/>
    <row r="1025310" ht="12.75"/>
    <row r="1025311" ht="12.75"/>
    <row r="1025312" ht="12.75"/>
    <row r="1025313" ht="12.75"/>
    <row r="1025314" ht="12.75"/>
    <row r="1025315" ht="12.75"/>
    <row r="1025316" ht="12.75"/>
    <row r="1025317" ht="12.75"/>
    <row r="1025318" ht="12.75"/>
    <row r="1025319" ht="12.75"/>
    <row r="1025320" ht="12.75"/>
    <row r="1025321" ht="12.75"/>
    <row r="1025322" ht="12.75"/>
    <row r="1025323" ht="12.75"/>
    <row r="1025324" ht="12.75"/>
    <row r="1025325" ht="12.75"/>
    <row r="1025326" ht="12.75"/>
    <row r="1025327" ht="12.75"/>
    <row r="1025328" ht="12.75"/>
    <row r="1025329" ht="12.75"/>
    <row r="1025330" ht="12.75"/>
    <row r="1025331" ht="12.75"/>
    <row r="1025332" ht="12.75"/>
    <row r="1025333" ht="12.75"/>
    <row r="1025334" ht="12.75"/>
    <row r="1025335" ht="12.75"/>
    <row r="1025336" ht="12.75"/>
    <row r="1025337" ht="12.75"/>
    <row r="1025338" ht="12.75"/>
    <row r="1025339" ht="12.75"/>
    <row r="1025340" ht="12.75"/>
    <row r="1025341" ht="12.75"/>
    <row r="1025342" ht="12.75"/>
    <row r="1025343" ht="12.75"/>
    <row r="1025344" ht="12.75"/>
    <row r="1025345" ht="12.75"/>
    <row r="1025346" ht="12.75"/>
    <row r="1025347" ht="12.75"/>
    <row r="1025348" ht="12.75"/>
    <row r="1025349" ht="12.75"/>
    <row r="1025350" ht="12.75"/>
    <row r="1025351" ht="12.75"/>
    <row r="1025352" ht="12.75"/>
    <row r="1025353" ht="12.75"/>
    <row r="1025354" ht="12.75"/>
    <row r="1025355" ht="12.75"/>
    <row r="1025356" ht="12.75"/>
    <row r="1025357" ht="12.75"/>
    <row r="1025358" ht="12.75"/>
    <row r="1025359" ht="12.75"/>
    <row r="1025360" ht="12.75"/>
    <row r="1025361" ht="12.75"/>
    <row r="1025362" ht="12.75"/>
    <row r="1025363" ht="12.75"/>
    <row r="1025364" ht="12.75"/>
    <row r="1025365" ht="12.75"/>
    <row r="1025366" ht="12.75"/>
    <row r="1025367" ht="12.75"/>
    <row r="1025368" ht="12.75"/>
    <row r="1025369" ht="12.75"/>
    <row r="1025370" ht="12.75"/>
    <row r="1025371" ht="12.75"/>
    <row r="1025372" ht="12.75"/>
    <row r="1025373" ht="12.75"/>
    <row r="1025374" ht="12.75"/>
    <row r="1025375" ht="12.75"/>
    <row r="1025376" ht="12.75"/>
    <row r="1025377" ht="12.75"/>
    <row r="1025378" ht="12.75"/>
    <row r="1025379" ht="12.75"/>
    <row r="1025380" ht="12.75"/>
    <row r="1025381" ht="12.75"/>
    <row r="1025382" ht="12.75"/>
    <row r="1025383" ht="12.75"/>
    <row r="1025384" ht="12.75"/>
    <row r="1025385" ht="12.75"/>
    <row r="1025386" ht="12.75"/>
    <row r="1025387" ht="12.75"/>
    <row r="1025388" ht="12.75"/>
    <row r="1025389" ht="12.75"/>
    <row r="1025390" ht="12.75"/>
    <row r="1025391" ht="12.75"/>
    <row r="1025392" ht="12.75"/>
    <row r="1025393" ht="12.75"/>
    <row r="1025394" ht="12.75"/>
    <row r="1025395" ht="12.75"/>
    <row r="1025396" ht="12.75"/>
    <row r="1025397" ht="12.75"/>
    <row r="1025398" ht="12.75"/>
    <row r="1025399" ht="12.75"/>
    <row r="1025400" ht="12.75"/>
    <row r="1025401" ht="12.75"/>
    <row r="1025402" ht="12.75"/>
    <row r="1025403" ht="12.75"/>
    <row r="1025404" ht="12.75"/>
    <row r="1025405" ht="12.75"/>
    <row r="1025406" ht="12.75"/>
    <row r="1025407" ht="12.75"/>
    <row r="1025408" ht="12.75"/>
    <row r="1025409" ht="12.75"/>
    <row r="1025410" ht="12.75"/>
    <row r="1025411" ht="12.75"/>
    <row r="1025412" ht="12.75"/>
    <row r="1025413" ht="12.75"/>
    <row r="1025414" ht="12.75"/>
    <row r="1025415" ht="12.75"/>
    <row r="1025416" ht="12.75"/>
    <row r="1025417" ht="12.75"/>
    <row r="1025418" ht="12.75"/>
    <row r="1025419" ht="12.75"/>
    <row r="1025420" ht="12.75"/>
    <row r="1025421" ht="12.75"/>
    <row r="1025422" ht="12.75"/>
    <row r="1025423" ht="12.75"/>
    <row r="1025424" ht="12.75"/>
    <row r="1025425" ht="12.75"/>
    <row r="1025426" ht="12.75"/>
    <row r="1025427" ht="12.75"/>
    <row r="1025428" ht="12.75"/>
    <row r="1025429" ht="12.75"/>
    <row r="1025430" ht="12.75"/>
    <row r="1025431" ht="12.75"/>
    <row r="1025432" ht="12.75"/>
    <row r="1025433" ht="12.75"/>
    <row r="1025434" ht="12.75"/>
    <row r="1025435" ht="12.75"/>
    <row r="1025436" ht="12.75"/>
    <row r="1025437" ht="12.75"/>
    <row r="1025438" ht="12.75"/>
    <row r="1025439" ht="12.75"/>
    <row r="1025440" ht="12.75"/>
    <row r="1025441" ht="12.75"/>
    <row r="1025442" ht="12.75"/>
    <row r="1025443" ht="12.75"/>
    <row r="1025444" ht="12.75"/>
    <row r="1025445" ht="12.75"/>
    <row r="1025446" ht="12.75"/>
    <row r="1025447" ht="12.75"/>
    <row r="1025448" ht="12.75"/>
    <row r="1025449" ht="12.75"/>
    <row r="1025450" ht="12.75"/>
    <row r="1025451" ht="12.75"/>
    <row r="1025452" ht="12.75"/>
    <row r="1025453" ht="12.75"/>
    <row r="1025454" ht="12.75"/>
    <row r="1025455" ht="12.75"/>
    <row r="1025456" ht="12.75"/>
    <row r="1025457" ht="12.75"/>
    <row r="1025458" ht="12.75"/>
    <row r="1025459" ht="12.75"/>
    <row r="1025460" ht="12.75"/>
    <row r="1025461" ht="12.75"/>
    <row r="1025462" ht="12.75"/>
    <row r="1025463" ht="12.75"/>
    <row r="1025464" ht="12.75"/>
    <row r="1025465" ht="12.75"/>
    <row r="1025466" ht="12.75"/>
    <row r="1025467" ht="12.75"/>
    <row r="1025468" ht="12.75"/>
    <row r="1025469" ht="12.75"/>
    <row r="1025470" ht="12.75"/>
    <row r="1025471" ht="12.75"/>
    <row r="1025472" ht="12.75"/>
    <row r="1025473" ht="12.75"/>
    <row r="1025474" ht="12.75"/>
    <row r="1025475" ht="12.75"/>
    <row r="1025476" ht="12.75"/>
    <row r="1025477" ht="12.75"/>
    <row r="1025478" ht="12.75"/>
    <row r="1025479" ht="12.75"/>
    <row r="1025480" ht="12.75"/>
    <row r="1025481" ht="12.75"/>
    <row r="1025482" ht="12.75"/>
    <row r="1025483" ht="12.75"/>
    <row r="1025484" ht="12.75"/>
    <row r="1025485" ht="12.75"/>
    <row r="1025486" ht="12.75"/>
    <row r="1025487" ht="12.75"/>
    <row r="1025488" ht="12.75"/>
    <row r="1025489" ht="12.75"/>
    <row r="1025490" ht="12.75"/>
    <row r="1025491" ht="12.75"/>
    <row r="1025492" ht="12.75"/>
    <row r="1025493" ht="12.75"/>
    <row r="1025494" ht="12.75"/>
    <row r="1025495" ht="12.75"/>
    <row r="1025496" ht="12.75"/>
    <row r="1025497" ht="12.75"/>
    <row r="1025498" ht="12.75"/>
    <row r="1025499" ht="12.75"/>
    <row r="1025500" ht="12.75"/>
    <row r="1025501" ht="12.75"/>
    <row r="1025502" ht="12.75"/>
    <row r="1025503" ht="12.75"/>
    <row r="1025504" ht="12.75"/>
    <row r="1025505" ht="12.75"/>
    <row r="1025506" ht="12.75"/>
    <row r="1025507" ht="12.75"/>
    <row r="1025508" ht="12.75"/>
    <row r="1025509" ht="12.75"/>
    <row r="1025510" ht="12.75"/>
    <row r="1025511" ht="12.75"/>
    <row r="1025512" ht="12.75"/>
    <row r="1025513" ht="12.75"/>
    <row r="1025514" ht="12.75"/>
    <row r="1025515" ht="12.75"/>
    <row r="1025516" ht="12.75"/>
    <row r="1025517" ht="12.75"/>
    <row r="1025518" ht="12.75"/>
    <row r="1025519" ht="12.75"/>
    <row r="1025520" ht="12.75"/>
    <row r="1025521" ht="12.75"/>
    <row r="1025522" ht="12.75"/>
    <row r="1025523" ht="12.75"/>
    <row r="1025524" ht="12.75"/>
    <row r="1025525" ht="12.75"/>
    <row r="1025526" ht="12.75"/>
    <row r="1025527" ht="12.75"/>
    <row r="1025528" ht="12.75"/>
    <row r="1025529" ht="12.75"/>
    <row r="1025530" ht="12.75"/>
    <row r="1025531" ht="12.75"/>
    <row r="1025532" ht="12.75"/>
    <row r="1025533" ht="12.75"/>
    <row r="1025534" ht="12.75"/>
    <row r="1025535" ht="12.75"/>
    <row r="1025536" ht="12.75"/>
    <row r="1025537" ht="12.75"/>
    <row r="1025538" ht="12.75"/>
    <row r="1025539" ht="12.75"/>
    <row r="1025540" ht="12.75"/>
    <row r="1025541" ht="12.75"/>
    <row r="1025542" ht="12.75"/>
    <row r="1025543" ht="12.75"/>
    <row r="1025544" ht="12.75"/>
    <row r="1025545" ht="12.75"/>
    <row r="1025546" ht="12.75"/>
    <row r="1025547" ht="12.75"/>
    <row r="1025548" ht="12.75"/>
    <row r="1025549" ht="12.75"/>
    <row r="1025550" ht="12.75"/>
    <row r="1025551" ht="12.75"/>
    <row r="1025552" ht="12.75"/>
    <row r="1025553" ht="12.75"/>
    <row r="1025554" ht="12.75"/>
    <row r="1025555" ht="12.75"/>
    <row r="1025556" ht="12.75"/>
    <row r="1025557" ht="12.75"/>
    <row r="1025558" ht="12.75"/>
    <row r="1025559" ht="12.75"/>
    <row r="1025560" ht="12.75"/>
    <row r="1025561" ht="12.75"/>
    <row r="1025562" ht="12.75"/>
    <row r="1025563" ht="12.75"/>
    <row r="1025564" ht="12.75"/>
    <row r="1025565" ht="12.75"/>
    <row r="1025566" ht="12.75"/>
    <row r="1025567" ht="12.75"/>
    <row r="1025568" ht="12.75"/>
    <row r="1025569" ht="12.75"/>
    <row r="1025570" ht="12.75"/>
    <row r="1025571" ht="12.75"/>
    <row r="1025572" ht="12.75"/>
    <row r="1025573" ht="12.75"/>
    <row r="1025574" ht="12.75"/>
    <row r="1025575" ht="12.75"/>
    <row r="1025576" ht="12.75"/>
    <row r="1025577" ht="12.75"/>
    <row r="1025578" ht="12.75"/>
    <row r="1025579" ht="12.75"/>
    <row r="1025580" ht="12.75"/>
    <row r="1025581" ht="12.75"/>
    <row r="1025582" ht="12.75"/>
    <row r="1025583" ht="12.75"/>
    <row r="1025584" ht="12.75"/>
    <row r="1025585" ht="12.75"/>
    <row r="1025586" ht="12.75"/>
    <row r="1025587" ht="12.75"/>
    <row r="1025588" ht="12.75"/>
    <row r="1025589" ht="12.75"/>
    <row r="1025590" ht="12.75"/>
    <row r="1025591" ht="12.75"/>
    <row r="1025592" ht="12.75"/>
    <row r="1025593" ht="12.75"/>
    <row r="1025594" ht="12.75"/>
    <row r="1025595" ht="12.75"/>
    <row r="1025596" ht="12.75"/>
    <row r="1025597" ht="12.75"/>
    <row r="1025598" ht="12.75"/>
    <row r="1025599" ht="12.75"/>
    <row r="1025600" ht="12.75"/>
    <row r="1025601" ht="12.75"/>
    <row r="1025602" ht="12.75"/>
    <row r="1025603" ht="12.75"/>
    <row r="1025604" ht="12.75"/>
    <row r="1025605" ht="12.75"/>
    <row r="1025606" ht="12.75"/>
    <row r="1025607" ht="12.75"/>
    <row r="1025608" ht="12.75"/>
    <row r="1025609" ht="12.75"/>
    <row r="1025610" ht="12.75"/>
    <row r="1025611" ht="12.75"/>
    <row r="1025612" ht="12.75"/>
    <row r="1025613" ht="12.75"/>
    <row r="1025614" ht="12.75"/>
    <row r="1025615" ht="12.75"/>
    <row r="1025616" ht="12.75"/>
    <row r="1025617" ht="12.75"/>
    <row r="1025618" ht="12.75"/>
    <row r="1025619" ht="12.75"/>
    <row r="1025620" ht="12.75"/>
    <row r="1025621" ht="12.75"/>
    <row r="1025622" ht="12.75"/>
    <row r="1025623" ht="12.75"/>
    <row r="1025624" ht="12.75"/>
    <row r="1025625" ht="12.75"/>
    <row r="1025626" ht="12.75"/>
    <row r="1025627" ht="12.75"/>
    <row r="1025628" ht="12.75"/>
    <row r="1025629" ht="12.75"/>
    <row r="1025630" ht="12.75"/>
    <row r="1025631" ht="12.75"/>
    <row r="1025632" ht="12.75"/>
    <row r="1025633" ht="12.75"/>
    <row r="1025634" ht="12.75"/>
    <row r="1025635" ht="12.75"/>
    <row r="1025636" ht="12.75"/>
    <row r="1025637" ht="12.75"/>
    <row r="1025638" ht="12.75"/>
    <row r="1025639" ht="12.75"/>
    <row r="1025640" ht="12.75"/>
    <row r="1025641" ht="12.75"/>
    <row r="1025642" ht="12.75"/>
    <row r="1025643" ht="12.75"/>
    <row r="1025644" ht="12.75"/>
    <row r="1025645" ht="12.75"/>
    <row r="1025646" ht="12.75"/>
    <row r="1025647" ht="12.75"/>
    <row r="1025648" ht="12.75"/>
    <row r="1025649" ht="12.75"/>
    <row r="1025650" ht="12.75"/>
    <row r="1025651" ht="12.75"/>
    <row r="1025652" ht="12.75"/>
    <row r="1025653" ht="12.75"/>
    <row r="1025654" ht="12.75"/>
    <row r="1025655" ht="12.75"/>
    <row r="1025656" ht="12.75"/>
    <row r="1025657" ht="12.75"/>
    <row r="1025658" ht="12.75"/>
    <row r="1025659" ht="12.75"/>
    <row r="1025660" ht="12.75"/>
    <row r="1025661" ht="12.75"/>
    <row r="1025662" ht="12.75"/>
    <row r="1025663" ht="12.75"/>
    <row r="1025664" ht="12.75"/>
    <row r="1025665" ht="12.75"/>
    <row r="1025666" ht="12.75"/>
    <row r="1025667" ht="12.75"/>
    <row r="1025668" ht="12.75"/>
    <row r="1025669" ht="12.75"/>
    <row r="1025670" ht="12.75"/>
    <row r="1025671" ht="12.75"/>
    <row r="1025672" ht="12.75"/>
    <row r="1025673" ht="12.75"/>
    <row r="1025674" ht="12.75"/>
    <row r="1025675" ht="12.75"/>
    <row r="1025676" ht="12.75"/>
    <row r="1025677" ht="12.75"/>
    <row r="1025678" ht="12.75"/>
    <row r="1025679" ht="12.75"/>
    <row r="1025680" ht="12.75"/>
    <row r="1025681" ht="12.75"/>
    <row r="1025682" ht="12.75"/>
    <row r="1025683" ht="12.75"/>
    <row r="1025684" ht="12.75"/>
    <row r="1025685" ht="12.75"/>
    <row r="1025686" ht="12.75"/>
    <row r="1025687" ht="12.75"/>
    <row r="1025688" ht="12.75"/>
    <row r="1025689" ht="12.75"/>
    <row r="1025690" ht="12.75"/>
    <row r="1025691" ht="12.75"/>
    <row r="1025692" ht="12.75"/>
    <row r="1025693" ht="12.75"/>
    <row r="1025694" ht="12.75"/>
    <row r="1025695" ht="12.75"/>
    <row r="1025696" ht="12.75"/>
    <row r="1025697" ht="12.75"/>
    <row r="1025698" ht="12.75"/>
    <row r="1025699" ht="12.75"/>
    <row r="1025700" ht="12.75"/>
    <row r="1025701" ht="12.75"/>
    <row r="1025702" ht="12.75"/>
    <row r="1025703" ht="12.75"/>
    <row r="1025704" ht="12.75"/>
    <row r="1025705" ht="12.75"/>
    <row r="1025706" ht="12.75"/>
    <row r="1025707" ht="12.75"/>
    <row r="1025708" ht="12.75"/>
    <row r="1025709" ht="12.75"/>
    <row r="1025710" ht="12.75"/>
    <row r="1025711" ht="12.75"/>
    <row r="1025712" ht="12.75"/>
    <row r="1025713" ht="12.75"/>
    <row r="1025714" ht="12.75"/>
    <row r="1025715" ht="12.75"/>
    <row r="1025716" ht="12.75"/>
    <row r="1025717" ht="12.75"/>
    <row r="1025718" ht="12.75"/>
    <row r="1025719" ht="12.75"/>
    <row r="1025720" ht="12.75"/>
    <row r="1025721" ht="12.75"/>
    <row r="1025722" ht="12.75"/>
    <row r="1025723" ht="12.75"/>
    <row r="1025724" ht="12.75"/>
    <row r="1025725" ht="12.75"/>
    <row r="1025726" ht="12.75"/>
    <row r="1025727" ht="12.75"/>
    <row r="1025728" ht="12.75"/>
    <row r="1025729" ht="12.75"/>
    <row r="1025730" ht="12.75"/>
    <row r="1025731" ht="12.75"/>
    <row r="1025732" ht="12.75"/>
    <row r="1025733" ht="12.75"/>
    <row r="1025734" ht="12.75"/>
    <row r="1025735" ht="12.75"/>
    <row r="1025736" ht="12.75"/>
    <row r="1025737" ht="12.75"/>
    <row r="1025738" ht="12.75"/>
    <row r="1025739" ht="12.75"/>
    <row r="1025740" ht="12.75"/>
    <row r="1025741" ht="12.75"/>
    <row r="1025742" ht="12.75"/>
    <row r="1025743" ht="12.75"/>
    <row r="1025744" ht="12.75"/>
    <row r="1025745" ht="12.75"/>
    <row r="1025746" ht="12.75"/>
    <row r="1025747" ht="12.75"/>
    <row r="1025748" ht="12.75"/>
    <row r="1025749" ht="12.75"/>
    <row r="1025750" ht="12.75"/>
    <row r="1025751" ht="12.75"/>
    <row r="1025752" ht="12.75"/>
    <row r="1025753" ht="12.75"/>
    <row r="1025754" ht="12.75"/>
    <row r="1025755" ht="12.75"/>
    <row r="1025756" ht="12.75"/>
    <row r="1025757" ht="12.75"/>
    <row r="1025758" ht="12.75"/>
    <row r="1025759" ht="12.75"/>
    <row r="1025760" ht="12.75"/>
    <row r="1025761" ht="12.75"/>
    <row r="1025762" ht="12.75"/>
    <row r="1025763" ht="12.75"/>
    <row r="1025764" ht="12.75"/>
    <row r="1025765" ht="12.75"/>
    <row r="1025766" ht="12.75"/>
    <row r="1025767" ht="12.75"/>
    <row r="1025768" ht="12.75"/>
    <row r="1025769" ht="12.75"/>
    <row r="1025770" ht="12.75"/>
    <row r="1025771" ht="12.75"/>
    <row r="1025772" ht="12.75"/>
    <row r="1025773" ht="12.75"/>
    <row r="1025774" ht="12.75"/>
    <row r="1025775" ht="12.75"/>
    <row r="1025776" ht="12.75"/>
    <row r="1025777" ht="12.75"/>
    <row r="1025778" ht="12.75"/>
    <row r="1025779" ht="12.75"/>
    <row r="1025780" ht="12.75"/>
    <row r="1025781" ht="12.75"/>
    <row r="1025782" ht="12.75"/>
    <row r="1025783" ht="12.75"/>
    <row r="1025784" ht="12.75"/>
    <row r="1025785" ht="12.75"/>
    <row r="1025786" ht="12.75"/>
    <row r="1025787" ht="12.75"/>
    <row r="1025788" ht="12.75"/>
    <row r="1025789" ht="12.75"/>
    <row r="1025790" ht="12.75"/>
    <row r="1025791" ht="12.75"/>
    <row r="1025792" ht="12.75"/>
    <row r="1025793" ht="12.75"/>
    <row r="1025794" ht="12.75"/>
    <row r="1025795" ht="12.75"/>
    <row r="1025796" ht="12.75"/>
    <row r="1025797" ht="12.75"/>
    <row r="1025798" ht="12.75"/>
    <row r="1025799" ht="12.75"/>
    <row r="1025800" ht="12.75"/>
    <row r="1025801" ht="12.75"/>
    <row r="1025802" ht="12.75"/>
    <row r="1025803" ht="12.75"/>
    <row r="1025804" ht="12.75"/>
    <row r="1025805" ht="12.75"/>
    <row r="1025806" ht="12.75"/>
    <row r="1025807" ht="12.75"/>
    <row r="1025808" ht="12.75"/>
    <row r="1025809" ht="12.75"/>
    <row r="1025810" ht="12.75"/>
    <row r="1025811" ht="12.75"/>
    <row r="1025812" ht="12.75"/>
    <row r="1025813" ht="12.75"/>
    <row r="1025814" ht="12.75"/>
    <row r="1025815" ht="12.75"/>
    <row r="1025816" ht="12.75"/>
    <row r="1025817" ht="12.75"/>
    <row r="1025818" ht="12.75"/>
    <row r="1025819" ht="12.75"/>
    <row r="1025820" ht="12.75"/>
    <row r="1025821" ht="12.75"/>
    <row r="1025822" ht="12.75"/>
    <row r="1025823" ht="12.75"/>
    <row r="1025824" ht="12.75"/>
    <row r="1025825" ht="12.75"/>
    <row r="1025826" ht="12.75"/>
    <row r="1025827" ht="12.75"/>
    <row r="1025828" ht="12.75"/>
    <row r="1025829" ht="12.75"/>
    <row r="1025830" ht="12.75"/>
    <row r="1025831" ht="12.75"/>
    <row r="1025832" ht="12.75"/>
    <row r="1025833" ht="12.75"/>
    <row r="1025834" ht="12.75"/>
    <row r="1025835" ht="12.75"/>
    <row r="1025836" ht="12.75"/>
    <row r="1025837" ht="12.75"/>
    <row r="1025838" ht="12.75"/>
    <row r="1025839" ht="12.75"/>
    <row r="1025840" ht="12.75"/>
    <row r="1025841" ht="12.75"/>
    <row r="1025842" ht="12.75"/>
    <row r="1025843" ht="12.75"/>
    <row r="1025844" ht="12.75"/>
    <row r="1025845" ht="12.75"/>
    <row r="1025846" ht="12.75"/>
    <row r="1025847" ht="12.75"/>
    <row r="1025848" ht="12.75"/>
    <row r="1025849" ht="12.75"/>
    <row r="1025850" ht="12.75"/>
    <row r="1025851" ht="12.75"/>
    <row r="1025852" ht="12.75"/>
    <row r="1025853" ht="12.75"/>
    <row r="1025854" ht="12.75"/>
    <row r="1025855" ht="12.75"/>
    <row r="1025856" ht="12.75"/>
    <row r="1025857" ht="12.75"/>
    <row r="1025858" ht="12.75"/>
    <row r="1025859" ht="12.75"/>
    <row r="1025860" ht="12.75"/>
    <row r="1025861" ht="12.75"/>
    <row r="1025862" ht="12.75"/>
    <row r="1025863" ht="12.75"/>
    <row r="1025864" ht="12.75"/>
    <row r="1025865" ht="12.75"/>
    <row r="1025866" ht="12.75"/>
    <row r="1025867" ht="12.75"/>
    <row r="1025868" ht="12.75"/>
    <row r="1025869" ht="12.75"/>
    <row r="1025870" ht="12.75"/>
    <row r="1025871" ht="12.75"/>
    <row r="1025872" ht="12.75"/>
    <row r="1025873" ht="12.75"/>
    <row r="1025874" ht="12.75"/>
    <row r="1025875" ht="12.75"/>
    <row r="1025876" ht="12.75"/>
    <row r="1025877" ht="12.75"/>
    <row r="1025878" ht="12.75"/>
    <row r="1025879" ht="12.75"/>
    <row r="1025880" ht="12.75"/>
    <row r="1025881" ht="12.75"/>
    <row r="1025882" ht="12.75"/>
    <row r="1025883" ht="12.75"/>
    <row r="1025884" ht="12.75"/>
    <row r="1025885" ht="12.75"/>
    <row r="1025886" ht="12.75"/>
    <row r="1025887" ht="12.75"/>
    <row r="1025888" ht="12.75"/>
    <row r="1025889" ht="12.75"/>
    <row r="1025890" ht="12.75"/>
    <row r="1025891" ht="12.75"/>
    <row r="1025892" ht="12.75"/>
    <row r="1025893" ht="12.75"/>
    <row r="1025894" ht="12.75"/>
    <row r="1025895" ht="12.75"/>
    <row r="1025896" ht="12.75"/>
    <row r="1025897" ht="12.75"/>
    <row r="1025898" ht="12.75"/>
    <row r="1025899" ht="12.75"/>
    <row r="1025900" ht="12.75"/>
    <row r="1025901" ht="12.75"/>
    <row r="1025902" ht="12.75"/>
    <row r="1025903" ht="12.75"/>
    <row r="1025904" ht="12.75"/>
    <row r="1025905" ht="12.75"/>
    <row r="1025906" ht="12.75"/>
    <row r="1025907" ht="12.75"/>
    <row r="1025908" ht="12.75"/>
    <row r="1025909" ht="12.75"/>
    <row r="1025910" ht="12.75"/>
    <row r="1025911" ht="12.75"/>
    <row r="1025912" ht="12.75"/>
    <row r="1025913" ht="12.75"/>
    <row r="1025914" ht="12.75"/>
    <row r="1025915" ht="12.75"/>
    <row r="1025916" ht="12.75"/>
    <row r="1025917" ht="12.75"/>
    <row r="1025918" ht="12.75"/>
    <row r="1025919" ht="12.75"/>
    <row r="1025920" ht="12.75"/>
    <row r="1025921" ht="12.75"/>
    <row r="1025922" ht="12.75"/>
    <row r="1025923" ht="12.75"/>
    <row r="1025924" ht="12.75"/>
    <row r="1025925" ht="12.75"/>
    <row r="1025926" ht="12.75"/>
    <row r="1025927" ht="12.75"/>
    <row r="1025928" ht="12.75"/>
    <row r="1025929" ht="12.75"/>
    <row r="1025930" ht="12.75"/>
    <row r="1025931" ht="12.75"/>
    <row r="1025932" ht="12.75"/>
    <row r="1025933" ht="12.75"/>
    <row r="1025934" ht="12.75"/>
    <row r="1025935" ht="12.75"/>
    <row r="1025936" ht="12.75"/>
    <row r="1025937" ht="12.75"/>
    <row r="1025938" ht="12.75"/>
    <row r="1025939" ht="12.75"/>
    <row r="1025940" ht="12.75"/>
    <row r="1025941" ht="12.75"/>
    <row r="1025942" ht="12.75"/>
    <row r="1025943" ht="12.75"/>
    <row r="1025944" ht="12.75"/>
    <row r="1025945" ht="12.75"/>
    <row r="1025946" ht="12.75"/>
    <row r="1025947" ht="12.75"/>
    <row r="1025948" ht="12.75"/>
    <row r="1025949" ht="12.75"/>
    <row r="1025950" ht="12.75"/>
    <row r="1025951" ht="12.75"/>
    <row r="1025952" ht="12.75"/>
    <row r="1025953" ht="12.75"/>
    <row r="1025954" ht="12.75"/>
    <row r="1025955" ht="12.75"/>
    <row r="1025956" ht="12.75"/>
    <row r="1025957" ht="12.75"/>
    <row r="1025958" ht="12.75"/>
    <row r="1025959" ht="12.75"/>
    <row r="1025960" ht="12.75"/>
    <row r="1025961" ht="12.75"/>
    <row r="1025962" ht="12.75"/>
    <row r="1025963" ht="12.75"/>
    <row r="1025964" ht="12.75"/>
    <row r="1025965" ht="12.75"/>
    <row r="1025966" ht="12.75"/>
    <row r="1025967" ht="12.75"/>
    <row r="1025968" ht="12.75"/>
    <row r="1025969" ht="12.75"/>
    <row r="1025970" ht="12.75"/>
    <row r="1025971" ht="12.75"/>
    <row r="1025972" ht="12.75"/>
    <row r="1025973" ht="12.75"/>
    <row r="1025974" ht="12.75"/>
    <row r="1025975" ht="12.75"/>
    <row r="1025976" ht="12.75"/>
    <row r="1025977" ht="12.75"/>
    <row r="1025978" ht="12.75"/>
    <row r="1025979" ht="12.75"/>
    <row r="1025980" ht="12.75"/>
    <row r="1025981" ht="12.75"/>
    <row r="1025982" ht="12.75"/>
    <row r="1025983" ht="12.75"/>
    <row r="1025984" ht="12.75"/>
    <row r="1025985" ht="12.75"/>
    <row r="1025986" ht="12.75"/>
    <row r="1025987" ht="12.75"/>
    <row r="1025988" ht="12.75"/>
    <row r="1025989" ht="12.75"/>
    <row r="1025990" ht="12.75"/>
    <row r="1025991" ht="12.75"/>
    <row r="1025992" ht="12.75"/>
    <row r="1025993" ht="12.75"/>
    <row r="1025994" ht="12.75"/>
    <row r="1025995" ht="12.75"/>
    <row r="1025996" ht="12.75"/>
    <row r="1025997" ht="12.75"/>
    <row r="1025998" ht="12.75"/>
    <row r="1025999" ht="12.75"/>
    <row r="1026000" ht="12.75"/>
    <row r="1026001" ht="12.75"/>
    <row r="1026002" ht="12.75"/>
    <row r="1026003" ht="12.75"/>
    <row r="1026004" ht="12.75"/>
    <row r="1026005" ht="12.75"/>
    <row r="1026006" ht="12.75"/>
    <row r="1026007" ht="12.75"/>
    <row r="1026008" ht="12.75"/>
    <row r="1026009" ht="12.75"/>
    <row r="1026010" ht="12.75"/>
    <row r="1026011" ht="12.75"/>
    <row r="1026012" ht="12.75"/>
    <row r="1026013" ht="12.75"/>
    <row r="1026014" ht="12.75"/>
    <row r="1026015" ht="12.75"/>
    <row r="1026016" ht="12.75"/>
    <row r="1026017" ht="12.75"/>
    <row r="1026018" ht="12.75"/>
    <row r="1026019" ht="12.75"/>
    <row r="1026020" ht="12.75"/>
    <row r="1026021" ht="12.75"/>
    <row r="1026022" ht="12.75"/>
    <row r="1026023" ht="12.75"/>
    <row r="1026024" ht="12.75"/>
    <row r="1026025" ht="12.75"/>
    <row r="1026026" ht="12.75"/>
    <row r="1026027" ht="12.75"/>
    <row r="1026028" ht="12.75"/>
    <row r="1026029" ht="12.75"/>
    <row r="1026030" ht="12.75"/>
    <row r="1026031" ht="12.75"/>
    <row r="1026032" ht="12.75"/>
    <row r="1026033" ht="12.75"/>
    <row r="1026034" ht="12.75"/>
    <row r="1026035" ht="12.75"/>
    <row r="1026036" ht="12.75"/>
    <row r="1026037" ht="12.75"/>
    <row r="1026038" ht="12.75"/>
    <row r="1026039" ht="12.75"/>
    <row r="1026040" ht="12.75"/>
    <row r="1026041" ht="12.75"/>
    <row r="1026042" ht="12.75"/>
    <row r="1026043" ht="12.75"/>
    <row r="1026044" ht="12.75"/>
    <row r="1026045" ht="12.75"/>
    <row r="1026046" ht="12.75"/>
    <row r="1026047" ht="12.75"/>
    <row r="1026048" ht="12.75"/>
    <row r="1026049" ht="12.75"/>
    <row r="1026050" ht="12.75"/>
    <row r="1026051" ht="12.75"/>
    <row r="1026052" ht="12.75"/>
    <row r="1026053" ht="12.75"/>
    <row r="1026054" ht="12.75"/>
    <row r="1026055" ht="12.75"/>
    <row r="1026056" ht="12.75"/>
    <row r="1026057" ht="12.75"/>
    <row r="1026058" ht="12.75"/>
    <row r="1026059" ht="12.75"/>
    <row r="1026060" ht="12.75"/>
    <row r="1026061" ht="12.75"/>
    <row r="1026062" ht="12.75"/>
    <row r="1026063" ht="12.75"/>
    <row r="1026064" ht="12.75"/>
    <row r="1026065" ht="12.75"/>
    <row r="1026066" ht="12.75"/>
    <row r="1026067" ht="12.75"/>
    <row r="1026068" ht="12.75"/>
    <row r="1026069" ht="12.75"/>
    <row r="1026070" ht="12.75"/>
    <row r="1026071" ht="12.75"/>
    <row r="1026072" ht="12.75"/>
    <row r="1026073" ht="12.75"/>
    <row r="1026074" ht="12.75"/>
    <row r="1026075" ht="12.75"/>
    <row r="1026076" ht="12.75"/>
    <row r="1026077" ht="12.75"/>
    <row r="1026078" ht="12.75"/>
    <row r="1026079" ht="12.75"/>
    <row r="1026080" ht="12.75"/>
    <row r="1026081" ht="12.75"/>
    <row r="1026082" ht="12.75"/>
    <row r="1026083" ht="12.75"/>
    <row r="1026084" ht="12.75"/>
    <row r="1026085" ht="12.75"/>
    <row r="1026086" ht="12.75"/>
    <row r="1026087" ht="12.75"/>
    <row r="1026088" ht="12.75"/>
    <row r="1026089" ht="12.75"/>
    <row r="1026090" ht="12.75"/>
    <row r="1026091" ht="12.75"/>
    <row r="1026092" ht="12.75"/>
    <row r="1026093" ht="12.75"/>
    <row r="1026094" ht="12.75"/>
    <row r="1026095" ht="12.75"/>
    <row r="1026096" ht="12.75"/>
    <row r="1026097" ht="12.75"/>
    <row r="1026098" ht="12.75"/>
    <row r="1026099" ht="12.75"/>
    <row r="1026100" ht="12.75"/>
    <row r="1026101" ht="12.75"/>
    <row r="1026102" ht="12.75"/>
    <row r="1026103" ht="12.75"/>
    <row r="1026104" ht="12.75"/>
    <row r="1026105" ht="12.75"/>
    <row r="1026106" ht="12.75"/>
    <row r="1026107" ht="12.75"/>
    <row r="1026108" ht="12.75"/>
    <row r="1026109" ht="12.75"/>
    <row r="1026110" ht="12.75"/>
    <row r="1026111" ht="12.75"/>
    <row r="1026112" ht="12.75"/>
    <row r="1026113" ht="12.75"/>
    <row r="1026114" ht="12.75"/>
    <row r="1026115" ht="12.75"/>
    <row r="1026116" ht="12.75"/>
    <row r="1026117" ht="12.75"/>
    <row r="1026118" ht="12.75"/>
    <row r="1026119" ht="12.75"/>
    <row r="1026120" ht="12.75"/>
    <row r="1026121" ht="12.75"/>
    <row r="1026122" ht="12.75"/>
    <row r="1026123" ht="12.75"/>
    <row r="1026124" ht="12.75"/>
    <row r="1026125" ht="12.75"/>
    <row r="1026126" ht="12.75"/>
    <row r="1026127" ht="12.75"/>
    <row r="1026128" ht="12.75"/>
    <row r="1026129" ht="12.75"/>
    <row r="1026130" ht="12.75"/>
    <row r="1026131" ht="12.75"/>
    <row r="1026132" ht="12.75"/>
    <row r="1026133" ht="12.75"/>
    <row r="1026134" ht="12.75"/>
    <row r="1026135" ht="12.75"/>
    <row r="1026136" ht="12.75"/>
    <row r="1026137" ht="12.75"/>
    <row r="1026138" ht="12.75"/>
    <row r="1026139" ht="12.75"/>
    <row r="1026140" ht="12.75"/>
    <row r="1026141" ht="12.75"/>
    <row r="1026142" ht="12.75"/>
    <row r="1026143" ht="12.75"/>
    <row r="1026144" ht="12.75"/>
    <row r="1026145" ht="12.75"/>
    <row r="1026146" ht="12.75"/>
    <row r="1026147" ht="12.75"/>
    <row r="1026148" ht="12.75"/>
    <row r="1026149" ht="12.75"/>
    <row r="1026150" ht="12.75"/>
    <row r="1026151" ht="12.75"/>
    <row r="1026152" ht="12.75"/>
    <row r="1026153" ht="12.75"/>
    <row r="1026154" ht="12.75"/>
    <row r="1026155" ht="12.75"/>
    <row r="1026156" ht="12.75"/>
    <row r="1026157" ht="12.75"/>
    <row r="1026158" ht="12.75"/>
    <row r="1026159" ht="12.75"/>
    <row r="1026160" ht="12.75"/>
    <row r="1026161" ht="12.75"/>
    <row r="1026162" ht="12.75"/>
    <row r="1026163" ht="12.75"/>
    <row r="1026164" ht="12.75"/>
    <row r="1026165" ht="12.75"/>
    <row r="1026166" ht="12.75"/>
    <row r="1026167" ht="12.75"/>
    <row r="1026168" ht="12.75"/>
    <row r="1026169" ht="12.75"/>
    <row r="1026170" ht="12.75"/>
    <row r="1026171" ht="12.75"/>
    <row r="1026172" ht="12.75"/>
    <row r="1026173" ht="12.75"/>
    <row r="1026174" ht="12.75"/>
    <row r="1026175" ht="12.75"/>
    <row r="1026176" ht="12.75"/>
    <row r="1026177" ht="12.75"/>
    <row r="1026178" ht="12.75"/>
    <row r="1026179" ht="12.75"/>
    <row r="1026180" ht="12.75"/>
    <row r="1026181" ht="12.75"/>
    <row r="1026182" ht="12.75"/>
    <row r="1026183" ht="12.75"/>
    <row r="1026184" ht="12.75"/>
    <row r="1026185" ht="12.75"/>
    <row r="1026186" ht="12.75"/>
    <row r="1026187" ht="12.75"/>
    <row r="1026188" ht="12.75"/>
    <row r="1026189" ht="12.75"/>
    <row r="1026190" ht="12.75"/>
    <row r="1026191" ht="12.75"/>
    <row r="1026192" ht="12.75"/>
    <row r="1026193" ht="12.75"/>
    <row r="1026194" ht="12.75"/>
    <row r="1026195" ht="12.75"/>
    <row r="1026196" ht="12.75"/>
    <row r="1026197" ht="12.75"/>
    <row r="1026198" ht="12.75"/>
    <row r="1026199" ht="12.75"/>
    <row r="1026200" ht="12.75"/>
    <row r="1026201" ht="12.75"/>
    <row r="1026202" ht="12.75"/>
    <row r="1026203" ht="12.75"/>
    <row r="1026204" ht="12.75"/>
    <row r="1026205" ht="12.75"/>
    <row r="1026206" ht="12.75"/>
    <row r="1026207" ht="12.75"/>
    <row r="1026208" ht="12.75"/>
    <row r="1026209" ht="12.75"/>
    <row r="1026210" ht="12.75"/>
    <row r="1026211" ht="12.75"/>
    <row r="1026212" ht="12.75"/>
    <row r="1026213" ht="12.75"/>
    <row r="1026214" ht="12.75"/>
    <row r="1026215" ht="12.75"/>
    <row r="1026216" ht="12.75"/>
    <row r="1026217" ht="12.75"/>
    <row r="1026218" ht="12.75"/>
    <row r="1026219" ht="12.75"/>
    <row r="1026220" ht="12.75"/>
    <row r="1026221" ht="12.75"/>
    <row r="1026222" ht="12.75"/>
    <row r="1026223" ht="12.75"/>
    <row r="1026224" ht="12.75"/>
    <row r="1026225" ht="12.75"/>
    <row r="1026226" ht="12.75"/>
    <row r="1026227" ht="12.75"/>
    <row r="1026228" ht="12.75"/>
    <row r="1026229" ht="12.75"/>
    <row r="1026230" ht="12.75"/>
    <row r="1026231" ht="12.75"/>
    <row r="1026232" ht="12.75"/>
    <row r="1026233" ht="12.75"/>
    <row r="1026234" ht="12.75"/>
    <row r="1026235" ht="12.75"/>
    <row r="1026236" ht="12.75"/>
    <row r="1026237" ht="12.75"/>
    <row r="1026238" ht="12.75"/>
    <row r="1026239" ht="12.75"/>
    <row r="1026240" ht="12.75"/>
    <row r="1026241" ht="12.75"/>
    <row r="1026242" ht="12.75"/>
    <row r="1026243" ht="12.75"/>
    <row r="1026244" ht="12.75"/>
    <row r="1026245" ht="12.75"/>
    <row r="1026246" ht="12.75"/>
    <row r="1026247" ht="12.75"/>
    <row r="1026248" ht="12.75"/>
    <row r="1026249" ht="12.75"/>
    <row r="1026250" ht="12.75"/>
    <row r="1026251" ht="12.75"/>
    <row r="1026252" ht="12.75"/>
    <row r="1026253" ht="12.75"/>
    <row r="1026254" ht="12.75"/>
    <row r="1026255" ht="12.75"/>
    <row r="1026256" ht="12.75"/>
    <row r="1026257" ht="12.75"/>
    <row r="1026258" ht="12.75"/>
    <row r="1026259" ht="12.75"/>
    <row r="1026260" ht="12.75"/>
    <row r="1026261" ht="12.75"/>
    <row r="1026262" ht="12.75"/>
    <row r="1026263" ht="12.75"/>
    <row r="1026264" ht="12.75"/>
    <row r="1026265" ht="12.75"/>
    <row r="1026266" ht="12.75"/>
    <row r="1026267" ht="12.75"/>
    <row r="1026268" ht="12.75"/>
    <row r="1026269" ht="12.75"/>
    <row r="1026270" ht="12.75"/>
    <row r="1026271" ht="12.75"/>
    <row r="1026272" ht="12.75"/>
    <row r="1026273" ht="12.75"/>
    <row r="1026274" ht="12.75"/>
    <row r="1026275" ht="12.75"/>
    <row r="1026276" ht="12.75"/>
    <row r="1026277" ht="12.75"/>
    <row r="1026278" ht="12.75"/>
    <row r="1026279" ht="12.75"/>
    <row r="1026280" ht="12.75"/>
    <row r="1026281" ht="12.75"/>
    <row r="1026282" ht="12.75"/>
    <row r="1026283" ht="12.75"/>
    <row r="1026284" ht="12.75"/>
    <row r="1026285" ht="12.75"/>
    <row r="1026286" ht="12.75"/>
    <row r="1026287" ht="12.75"/>
    <row r="1026288" ht="12.75"/>
    <row r="1026289" ht="12.75"/>
    <row r="1026290" ht="12.75"/>
    <row r="1026291" ht="12.75"/>
    <row r="1026292" ht="12.75"/>
    <row r="1026293" ht="12.75"/>
    <row r="1026294" ht="12.75"/>
    <row r="1026295" ht="12.75"/>
    <row r="1026296" ht="12.75"/>
    <row r="1026297" ht="12.75"/>
    <row r="1026298" ht="12.75"/>
    <row r="1026299" ht="12.75"/>
    <row r="1026300" ht="12.75"/>
    <row r="1026301" ht="12.75"/>
    <row r="1026302" ht="12.75"/>
    <row r="1026303" ht="12.75"/>
    <row r="1026304" ht="12.75"/>
    <row r="1026305" ht="12.75"/>
    <row r="1026306" ht="12.75"/>
    <row r="1026307" ht="12.75"/>
    <row r="1026308" ht="12.75"/>
    <row r="1026309" ht="12.75"/>
    <row r="1026310" ht="12.75"/>
    <row r="1026311" ht="12.75"/>
    <row r="1026312" ht="12.75"/>
    <row r="1026313" ht="12.75"/>
    <row r="1026314" ht="12.75"/>
    <row r="1026315" ht="12.75"/>
    <row r="1026316" ht="12.75"/>
    <row r="1026317" ht="12.75"/>
    <row r="1026318" ht="12.75"/>
    <row r="1026319" ht="12.75"/>
    <row r="1026320" ht="12.75"/>
    <row r="1026321" ht="12.75"/>
    <row r="1026322" ht="12.75"/>
    <row r="1026323" ht="12.75"/>
    <row r="1026324" ht="12.75"/>
    <row r="1026325" ht="12.75"/>
    <row r="1026326" ht="12.75"/>
    <row r="1026327" ht="12.75"/>
    <row r="1026328" ht="12.75"/>
    <row r="1026329" ht="12.75"/>
    <row r="1026330" ht="12.75"/>
    <row r="1026331" ht="12.75"/>
    <row r="1026332" ht="12.75"/>
    <row r="1026333" ht="12.75"/>
    <row r="1026334" ht="12.75"/>
    <row r="1026335" ht="12.75"/>
    <row r="1026336" ht="12.75"/>
    <row r="1026337" ht="12.75"/>
    <row r="1026338" ht="12.75"/>
    <row r="1026339" ht="12.75"/>
    <row r="1026340" ht="12.75"/>
    <row r="1026341" ht="12.75"/>
    <row r="1026342" ht="12.75"/>
    <row r="1026343" ht="12.75"/>
    <row r="1026344" ht="12.75"/>
    <row r="1026345" ht="12.75"/>
    <row r="1026346" ht="12.75"/>
    <row r="1026347" ht="12.75"/>
    <row r="1026348" ht="12.75"/>
    <row r="1026349" ht="12.75"/>
    <row r="1026350" ht="12.75"/>
    <row r="1026351" ht="12.75"/>
    <row r="1026352" ht="12.75"/>
    <row r="1026353" ht="12.75"/>
    <row r="1026354" ht="12.75"/>
    <row r="1026355" ht="12.75"/>
    <row r="1026356" ht="12.75"/>
    <row r="1026357" ht="12.75"/>
    <row r="1026358" ht="12.75"/>
    <row r="1026359" ht="12.75"/>
    <row r="1026360" ht="12.75"/>
    <row r="1026361" ht="12.75"/>
    <row r="1026362" ht="12.75"/>
    <row r="1026363" ht="12.75"/>
    <row r="1026364" ht="12.75"/>
    <row r="1026365" ht="12.75"/>
    <row r="1026366" ht="12.75"/>
    <row r="1026367" ht="12.75"/>
    <row r="1026368" ht="12.75"/>
    <row r="1026369" ht="12.75"/>
    <row r="1026370" ht="12.75"/>
    <row r="1026371" ht="12.75"/>
    <row r="1026372" ht="12.75"/>
    <row r="1026373" ht="12.75"/>
    <row r="1026374" ht="12.75"/>
    <row r="1026375" ht="12.75"/>
    <row r="1026376" ht="12.75"/>
    <row r="1026377" ht="12.75"/>
    <row r="1026378" ht="12.75"/>
    <row r="1026379" ht="12.75"/>
    <row r="1026380" ht="12.75"/>
    <row r="1026381" ht="12.75"/>
    <row r="1026382" ht="12.75"/>
    <row r="1026383" ht="12.75"/>
    <row r="1026384" ht="12.75"/>
    <row r="1026385" ht="12.75"/>
    <row r="1026386" ht="12.75"/>
    <row r="1026387" ht="12.75"/>
    <row r="1026388" ht="12.75"/>
    <row r="1026389" ht="12.75"/>
    <row r="1026390" ht="12.75"/>
    <row r="1026391" ht="12.75"/>
    <row r="1026392" ht="12.75"/>
    <row r="1026393" ht="12.75"/>
    <row r="1026394" ht="12.75"/>
    <row r="1026395" ht="12.75"/>
    <row r="1026396" ht="12.75"/>
    <row r="1026397" ht="12.75"/>
    <row r="1026398" ht="12.75"/>
    <row r="1026399" ht="12.75"/>
    <row r="1026400" ht="12.75"/>
    <row r="1026401" ht="12.75"/>
    <row r="1026402" ht="12.75"/>
    <row r="1026403" ht="12.75"/>
    <row r="1026404" ht="12.75"/>
    <row r="1026405" ht="12.75"/>
    <row r="1026406" ht="12.75"/>
    <row r="1026407" ht="12.75"/>
    <row r="1026408" ht="12.75"/>
    <row r="1026409" ht="12.75"/>
    <row r="1026410" ht="12.75"/>
    <row r="1026411" ht="12.75"/>
    <row r="1026412" ht="12.75"/>
    <row r="1026413" ht="12.75"/>
    <row r="1026414" ht="12.75"/>
    <row r="1026415" ht="12.75"/>
    <row r="1026416" ht="12.75"/>
    <row r="1026417" ht="12.75"/>
    <row r="1026418" ht="12.75"/>
    <row r="1026419" ht="12.75"/>
    <row r="1026420" ht="12.75"/>
    <row r="1026421" ht="12.75"/>
    <row r="1026422" ht="12.75"/>
    <row r="1026423" ht="12.75"/>
    <row r="1026424" ht="12.75"/>
    <row r="1026425" ht="12.75"/>
    <row r="1026426" ht="12.75"/>
    <row r="1026427" ht="12.75"/>
    <row r="1026428" ht="12.75"/>
    <row r="1026429" ht="12.75"/>
    <row r="1026430" ht="12.75"/>
    <row r="1026431" ht="12.75"/>
    <row r="1026432" ht="12.75"/>
    <row r="1026433" ht="12.75"/>
    <row r="1026434" ht="12.75"/>
    <row r="1026435" ht="12.75"/>
    <row r="1026436" ht="12.75"/>
    <row r="1026437" ht="12.75"/>
    <row r="1026438" ht="12.75"/>
    <row r="1026439" ht="12.75"/>
    <row r="1026440" ht="12.75"/>
    <row r="1026441" ht="12.75"/>
    <row r="1026442" ht="12.75"/>
    <row r="1026443" ht="12.75"/>
    <row r="1026444" ht="12.75"/>
    <row r="1026445" ht="12.75"/>
    <row r="1026446" ht="12.75"/>
    <row r="1026447" ht="12.75"/>
    <row r="1026448" ht="12.75"/>
    <row r="1026449" ht="12.75"/>
    <row r="1026450" ht="12.75"/>
    <row r="1026451" ht="12.75"/>
    <row r="1026452" ht="12.75"/>
    <row r="1026453" ht="12.75"/>
    <row r="1026454" ht="12.75"/>
    <row r="1026455" ht="12.75"/>
    <row r="1026456" ht="12.75"/>
    <row r="1026457" ht="12.75"/>
    <row r="1026458" ht="12.75"/>
    <row r="1026459" ht="12.75"/>
    <row r="1026460" ht="12.75"/>
    <row r="1026461" ht="12.75"/>
    <row r="1026462" ht="12.75"/>
    <row r="1026463" ht="12.75"/>
    <row r="1026464" ht="12.75"/>
    <row r="1026465" ht="12.75"/>
    <row r="1026466" ht="12.75"/>
    <row r="1026467" ht="12.75"/>
    <row r="1026468" ht="12.75"/>
    <row r="1026469" ht="12.75"/>
    <row r="1026470" ht="12.75"/>
    <row r="1026471" ht="12.75"/>
    <row r="1026472" ht="12.75"/>
    <row r="1026473" ht="12.75"/>
    <row r="1026474" ht="12.75"/>
    <row r="1026475" ht="12.75"/>
    <row r="1026476" ht="12.75"/>
    <row r="1026477" ht="12.75"/>
    <row r="1026478" ht="12.75"/>
    <row r="1026479" ht="12.75"/>
    <row r="1026480" ht="12.75"/>
    <row r="1026481" ht="12.75"/>
    <row r="1026482" ht="12.75"/>
    <row r="1026483" ht="12.75"/>
    <row r="1026484" ht="12.75"/>
    <row r="1026485" ht="12.75"/>
    <row r="1026486" ht="12.75"/>
    <row r="1026487" ht="12.75"/>
    <row r="1026488" ht="12.75"/>
    <row r="1026489" ht="12.75"/>
    <row r="1026490" ht="12.75"/>
    <row r="1026491" ht="12.75"/>
    <row r="1026492" ht="12.75"/>
    <row r="1026493" ht="12.75"/>
    <row r="1026494" ht="12.75"/>
    <row r="1026495" ht="12.75"/>
    <row r="1026496" ht="12.75"/>
    <row r="1026497" ht="12.75"/>
    <row r="1026498" ht="12.75"/>
    <row r="1026499" ht="12.75"/>
    <row r="1026500" ht="12.75"/>
    <row r="1026501" ht="12.75"/>
    <row r="1026502" ht="12.75"/>
    <row r="1026503" ht="12.75"/>
    <row r="1026504" ht="12.75"/>
    <row r="1026505" ht="12.75"/>
    <row r="1026506" ht="12.75"/>
    <row r="1026507" ht="12.75"/>
    <row r="1026508" ht="12.75"/>
    <row r="1026509" ht="12.75"/>
    <row r="1026510" ht="12.75"/>
    <row r="1026511" ht="12.75"/>
    <row r="1026512" ht="12.75"/>
    <row r="1026513" ht="12.75"/>
    <row r="1026514" ht="12.75"/>
    <row r="1026515" ht="12.75"/>
    <row r="1026516" ht="12.75"/>
    <row r="1026517" ht="12.75"/>
    <row r="1026518" ht="12.75"/>
    <row r="1026519" ht="12.75"/>
    <row r="1026520" ht="12.75"/>
    <row r="1026521" ht="12.75"/>
    <row r="1026522" ht="12.75"/>
    <row r="1026523" ht="12.75"/>
    <row r="1026524" ht="12.75"/>
    <row r="1026525" ht="12.75"/>
    <row r="1026526" ht="12.75"/>
    <row r="1026527" ht="12.75"/>
    <row r="1026528" ht="12.75"/>
    <row r="1026529" ht="12.75"/>
    <row r="1026530" ht="12.75"/>
    <row r="1026531" ht="12.75"/>
    <row r="1026532" ht="12.75"/>
    <row r="1026533" ht="12.75"/>
    <row r="1026534" ht="12.75"/>
    <row r="1026535" ht="12.75"/>
    <row r="1026536" ht="12.75"/>
    <row r="1026537" ht="12.75"/>
    <row r="1026538" ht="12.75"/>
    <row r="1026539" ht="12.75"/>
    <row r="1026540" ht="12.75"/>
    <row r="1026541" ht="12.75"/>
    <row r="1026542" ht="12.75"/>
    <row r="1026543" ht="12.75"/>
    <row r="1026544" ht="12.75"/>
    <row r="1026545" ht="12.75"/>
    <row r="1026546" ht="12.75"/>
    <row r="1026547" ht="12.75"/>
    <row r="1026548" ht="12.75"/>
    <row r="1026549" ht="12.75"/>
    <row r="1026550" ht="12.75"/>
    <row r="1026551" ht="12.75"/>
    <row r="1026552" ht="12.75"/>
    <row r="1026553" ht="12.75"/>
    <row r="1026554" ht="12.75"/>
    <row r="1026555" ht="12.75"/>
    <row r="1026556" ht="12.75"/>
    <row r="1026557" ht="12.75"/>
    <row r="1026558" ht="12.75"/>
    <row r="1026559" ht="12.75"/>
    <row r="1026560" ht="12.75"/>
    <row r="1026561" ht="12.75"/>
    <row r="1026562" ht="12.75"/>
    <row r="1026563" ht="12.75"/>
    <row r="1026564" ht="12.75"/>
    <row r="1026565" ht="12.75"/>
    <row r="1026566" ht="12.75"/>
    <row r="1026567" ht="12.75"/>
    <row r="1026568" ht="12.75"/>
    <row r="1026569" ht="12.75"/>
    <row r="1026570" ht="12.75"/>
    <row r="1026571" ht="12.75"/>
    <row r="1026572" ht="12.75"/>
    <row r="1026573" ht="12.75"/>
    <row r="1026574" ht="12.75"/>
    <row r="1026575" ht="12.75"/>
    <row r="1026576" ht="12.75"/>
    <row r="1026577" ht="12.75"/>
    <row r="1026578" ht="12.75"/>
    <row r="1026579" ht="12.75"/>
    <row r="1026580" ht="12.75"/>
    <row r="1026581" ht="12.75"/>
    <row r="1026582" ht="12.75"/>
    <row r="1026583" ht="12.75"/>
    <row r="1026584" ht="12.75"/>
    <row r="1026585" ht="12.75"/>
    <row r="1026586" ht="12.75"/>
    <row r="1026587" ht="12.75"/>
    <row r="1026588" ht="12.75"/>
    <row r="1026589" ht="12.75"/>
    <row r="1026590" ht="12.75"/>
    <row r="1026591" ht="12.75"/>
    <row r="1026592" ht="12.75"/>
    <row r="1026593" ht="12.75"/>
    <row r="1026594" ht="12.75"/>
    <row r="1026595" ht="12.75"/>
    <row r="1026596" ht="12.75"/>
    <row r="1026597" ht="12.75"/>
    <row r="1026598" ht="12.75"/>
    <row r="1026599" ht="12.75"/>
    <row r="1026600" ht="12.75"/>
    <row r="1026601" ht="12.75"/>
    <row r="1026602" ht="12.75"/>
    <row r="1026603" ht="12.75"/>
    <row r="1026604" ht="12.75"/>
    <row r="1026605" ht="12.75"/>
    <row r="1026606" ht="12.75"/>
    <row r="1026607" ht="12.75"/>
    <row r="1026608" ht="12.75"/>
    <row r="1026609" ht="12.75"/>
    <row r="1026610" ht="12.75"/>
    <row r="1026611" ht="12.75"/>
    <row r="1026612" ht="12.75"/>
    <row r="1026613" ht="12.75"/>
    <row r="1026614" ht="12.75"/>
    <row r="1026615" ht="12.75"/>
    <row r="1026616" ht="12.75"/>
    <row r="1026617" ht="12.75"/>
    <row r="1026618" ht="12.75"/>
    <row r="1026619" ht="12.75"/>
    <row r="1026620" ht="12.75"/>
    <row r="1026621" ht="12.75"/>
    <row r="1026622" ht="12.75"/>
    <row r="1026623" ht="12.75"/>
    <row r="1026624" ht="12.75"/>
    <row r="1026625" ht="12.75"/>
    <row r="1026626" ht="12.75"/>
    <row r="1026627" ht="12.75"/>
    <row r="1026628" ht="12.75"/>
    <row r="1026629" ht="12.75"/>
    <row r="1026630" ht="12.75"/>
    <row r="1026631" ht="12.75"/>
    <row r="1026632" ht="12.75"/>
    <row r="1026633" ht="12.75"/>
    <row r="1026634" ht="12.75"/>
    <row r="1026635" ht="12.75"/>
    <row r="1026636" ht="12.75"/>
    <row r="1026637" ht="12.75"/>
    <row r="1026638" ht="12.75"/>
    <row r="1026639" ht="12.75"/>
    <row r="1026640" ht="12.75"/>
    <row r="1026641" ht="12.75"/>
    <row r="1026642" ht="12.75"/>
    <row r="1026643" ht="12.75"/>
    <row r="1026644" ht="12.75"/>
    <row r="1026645" ht="12.75"/>
    <row r="1026646" ht="12.75"/>
    <row r="1026647" ht="12.75"/>
    <row r="1026648" ht="12.75"/>
    <row r="1026649" ht="12.75"/>
    <row r="1026650" ht="12.75"/>
    <row r="1026651" ht="12.75"/>
    <row r="1026652" ht="12.75"/>
    <row r="1026653" ht="12.75"/>
    <row r="1026654" ht="12.75"/>
    <row r="1026655" ht="12.75"/>
    <row r="1026656" ht="12.75"/>
    <row r="1026657" ht="12.75"/>
    <row r="1026658" ht="12.75"/>
    <row r="1026659" ht="12.75"/>
    <row r="1026660" ht="12.75"/>
    <row r="1026661" ht="12.75"/>
    <row r="1026662" ht="12.75"/>
    <row r="1026663" ht="12.75"/>
    <row r="1026664" ht="12.75"/>
    <row r="1026665" ht="12.75"/>
    <row r="1026666" ht="12.75"/>
    <row r="1026667" ht="12.75"/>
    <row r="1026668" ht="12.75"/>
    <row r="1026669" ht="12.75"/>
    <row r="1026670" ht="12.75"/>
    <row r="1026671" ht="12.75"/>
    <row r="1026672" ht="12.75"/>
    <row r="1026673" ht="12.75"/>
    <row r="1026674" ht="12.75"/>
    <row r="1026675" ht="12.75"/>
    <row r="1026676" ht="12.75"/>
    <row r="1026677" ht="12.75"/>
    <row r="1026678" ht="12.75"/>
    <row r="1026679" ht="12.75"/>
    <row r="1026680" ht="12.75"/>
    <row r="1026681" ht="12.75"/>
    <row r="1026682" ht="12.75"/>
    <row r="1026683" ht="12.75"/>
    <row r="1026684" ht="12.75"/>
    <row r="1026685" ht="12.75"/>
    <row r="1026686" ht="12.75"/>
    <row r="1026687" ht="12.75"/>
    <row r="1026688" ht="12.75"/>
    <row r="1026689" ht="12.75"/>
    <row r="1026690" ht="12.75"/>
    <row r="1026691" ht="12.75"/>
    <row r="1026692" ht="12.75"/>
    <row r="1026693" ht="12.75"/>
    <row r="1026694" ht="12.75"/>
    <row r="1026695" ht="12.75"/>
    <row r="1026696" ht="12.75"/>
    <row r="1026697" ht="12.75"/>
    <row r="1026698" ht="12.75"/>
    <row r="1026699" ht="12.75"/>
    <row r="1026700" ht="12.75"/>
    <row r="1026701" ht="12.75"/>
    <row r="1026702" ht="12.75"/>
    <row r="1026703" ht="12.75"/>
    <row r="1026704" ht="12.75"/>
    <row r="1026705" ht="12.75"/>
    <row r="1026706" ht="12.75"/>
    <row r="1026707" ht="12.75"/>
    <row r="1026708" ht="12.75"/>
    <row r="1026709" ht="12.75"/>
    <row r="1026710" ht="12.75"/>
    <row r="1026711" ht="12.75"/>
    <row r="1026712" ht="12.75"/>
    <row r="1026713" ht="12.75"/>
    <row r="1026714" ht="12.75"/>
    <row r="1026715" ht="12.75"/>
    <row r="1026716" ht="12.75"/>
    <row r="1026717" ht="12.75"/>
    <row r="1026718" ht="12.75"/>
    <row r="1026719" ht="12.75"/>
    <row r="1026720" ht="12.75"/>
    <row r="1026721" ht="12.75"/>
    <row r="1026722" ht="12.75"/>
    <row r="1026723" ht="12.75"/>
    <row r="1026724" ht="12.75"/>
    <row r="1026725" ht="12.75"/>
    <row r="1026726" ht="12.75"/>
    <row r="1026727" ht="12.75"/>
    <row r="1026728" ht="12.75"/>
    <row r="1026729" ht="12.75"/>
    <row r="1026730" ht="12.75"/>
    <row r="1026731" ht="12.75"/>
    <row r="1026732" ht="12.75"/>
    <row r="1026733" ht="12.75"/>
    <row r="1026734" ht="12.75"/>
    <row r="1026735" ht="12.75"/>
    <row r="1026736" ht="12.75"/>
    <row r="1026737" ht="12.75"/>
    <row r="1026738" ht="12.75"/>
    <row r="1026739" ht="12.75"/>
    <row r="1026740" ht="12.75"/>
    <row r="1026741" ht="12.75"/>
    <row r="1026742" ht="12.75"/>
    <row r="1026743" ht="12.75"/>
    <row r="1026744" ht="12.75"/>
    <row r="1026745" ht="12.75"/>
    <row r="1026746" ht="12.75"/>
    <row r="1026747" ht="12.75"/>
    <row r="1026748" ht="12.75"/>
    <row r="1026749" ht="12.75"/>
    <row r="1026750" ht="12.75"/>
    <row r="1026751" ht="12.75"/>
    <row r="1026752" ht="12.75"/>
    <row r="1026753" ht="12.75"/>
    <row r="1026754" ht="12.75"/>
    <row r="1026755" ht="12.75"/>
    <row r="1026756" ht="12.75"/>
    <row r="1026757" ht="12.75"/>
    <row r="1026758" ht="12.75"/>
    <row r="1026759" ht="12.75"/>
    <row r="1026760" ht="12.75"/>
    <row r="1026761" ht="12.75"/>
    <row r="1026762" ht="12.75"/>
    <row r="1026763" ht="12.75"/>
    <row r="1026764" ht="12.75"/>
    <row r="1026765" ht="12.75"/>
    <row r="1026766" ht="12.75"/>
    <row r="1026767" ht="12.75"/>
    <row r="1026768" ht="12.75"/>
    <row r="1026769" ht="12.75"/>
    <row r="1026770" ht="12.75"/>
    <row r="1026771" ht="12.75"/>
    <row r="1026772" ht="12.75"/>
    <row r="1026773" ht="12.75"/>
    <row r="1026774" ht="12.75"/>
    <row r="1026775" ht="12.75"/>
    <row r="1026776" ht="12.75"/>
    <row r="1026777" ht="12.75"/>
    <row r="1026778" ht="12.75"/>
    <row r="1026779" ht="12.75"/>
    <row r="1026780" ht="12.75"/>
    <row r="1026781" ht="12.75"/>
    <row r="1026782" ht="12.75"/>
    <row r="1026783" ht="12.75"/>
    <row r="1026784" ht="12.75"/>
    <row r="1026785" ht="12.75"/>
    <row r="1026786" ht="12.75"/>
    <row r="1026787" ht="12.75"/>
    <row r="1026788" ht="12.75"/>
    <row r="1026789" ht="12.75"/>
    <row r="1026790" ht="12.75"/>
    <row r="1026791" ht="12.75"/>
    <row r="1026792" ht="12.75"/>
    <row r="1026793" ht="12.75"/>
    <row r="1026794" ht="12.75"/>
    <row r="1026795" ht="12.75"/>
    <row r="1026796" ht="12.75"/>
    <row r="1026797" ht="12.75"/>
    <row r="1026798" ht="12.75"/>
    <row r="1026799" ht="12.75"/>
    <row r="1026800" ht="12.75"/>
    <row r="1026801" ht="12.75"/>
    <row r="1026802" ht="12.75"/>
    <row r="1026803" ht="12.75"/>
    <row r="1026804" ht="12.75"/>
    <row r="1026805" ht="12.75"/>
    <row r="1026806" ht="12.75"/>
    <row r="1026807" ht="12.75"/>
    <row r="1026808" ht="12.75"/>
    <row r="1026809" ht="12.75"/>
    <row r="1026810" ht="12.75"/>
    <row r="1026811" ht="12.75"/>
    <row r="1026812" ht="12.75"/>
    <row r="1026813" ht="12.75"/>
    <row r="1026814" ht="12.75"/>
    <row r="1026815" ht="12.75"/>
    <row r="1026816" ht="12.75"/>
    <row r="1026817" ht="12.75"/>
    <row r="1026818" ht="12.75"/>
    <row r="1026819" ht="12.75"/>
    <row r="1026820" ht="12.75"/>
    <row r="1026821" ht="12.75"/>
    <row r="1026822" ht="12.75"/>
    <row r="1026823" ht="12.75"/>
    <row r="1026824" ht="12.75"/>
    <row r="1026825" ht="12.75"/>
    <row r="1026826" ht="12.75"/>
    <row r="1026827" ht="12.75"/>
    <row r="1026828" ht="12.75"/>
    <row r="1026829" ht="12.75"/>
    <row r="1026830" ht="12.75"/>
    <row r="1026831" ht="12.75"/>
    <row r="1026832" ht="12.75"/>
    <row r="1026833" ht="12.75"/>
    <row r="1026834" ht="12.75"/>
    <row r="1026835" ht="12.75"/>
    <row r="1026836" ht="12.75"/>
    <row r="1026837" ht="12.75"/>
    <row r="1026838" ht="12.75"/>
    <row r="1026839" ht="12.75"/>
    <row r="1026840" ht="12.75"/>
    <row r="1026841" ht="12.75"/>
    <row r="1026842" ht="12.75"/>
    <row r="1026843" ht="12.75"/>
    <row r="1026844" ht="12.75"/>
    <row r="1026845" ht="12.75"/>
    <row r="1026846" ht="12.75"/>
    <row r="1026847" ht="12.75"/>
    <row r="1026848" ht="12.75"/>
    <row r="1026849" ht="12.75"/>
    <row r="1026850" ht="12.75"/>
    <row r="1026851" ht="12.75"/>
    <row r="1026852" ht="12.75"/>
    <row r="1026853" ht="12.75"/>
    <row r="1026854" ht="12.75"/>
    <row r="1026855" ht="12.75"/>
    <row r="1026856" ht="12.75"/>
    <row r="1026857" ht="12.75"/>
    <row r="1026858" ht="12.75"/>
    <row r="1026859" ht="12.75"/>
    <row r="1026860" ht="12.75"/>
    <row r="1026861" ht="12.75"/>
    <row r="1026862" ht="12.75"/>
    <row r="1026863" ht="12.75"/>
    <row r="1026864" ht="12.75"/>
    <row r="1026865" ht="12.75"/>
    <row r="1026866" ht="12.75"/>
    <row r="1026867" ht="12.75"/>
    <row r="1026868" ht="12.75"/>
    <row r="1026869" ht="12.75"/>
    <row r="1026870" ht="12.75"/>
    <row r="1026871" ht="12.75"/>
    <row r="1026872" ht="12.75"/>
    <row r="1026873" ht="12.75"/>
    <row r="1026874" ht="12.75"/>
    <row r="1026875" ht="12.75"/>
    <row r="1026876" ht="12.75"/>
    <row r="1026877" ht="12.75"/>
    <row r="1026878" ht="12.75"/>
    <row r="1026879" ht="12.75"/>
    <row r="1026880" ht="12.75"/>
    <row r="1026881" ht="12.75"/>
    <row r="1026882" ht="12.75"/>
    <row r="1026883" ht="12.75"/>
    <row r="1026884" ht="12.75"/>
    <row r="1026885" ht="12.75"/>
    <row r="1026886" ht="12.75"/>
    <row r="1026887" ht="12.75"/>
    <row r="1026888" ht="12.75"/>
    <row r="1026889" ht="12.75"/>
    <row r="1026890" ht="12.75"/>
    <row r="1026891" ht="12.75"/>
    <row r="1026892" ht="12.75"/>
    <row r="1026893" ht="12.75"/>
    <row r="1026894" ht="12.75"/>
    <row r="1026895" ht="12.75"/>
    <row r="1026896" ht="12.75"/>
    <row r="1026897" ht="12.75"/>
    <row r="1026898" ht="12.75"/>
    <row r="1026899" ht="12.75"/>
    <row r="1026900" ht="12.75"/>
    <row r="1026901" ht="12.75"/>
    <row r="1026902" ht="12.75"/>
    <row r="1026903" ht="12.75"/>
    <row r="1026904" ht="12.75"/>
    <row r="1026905" ht="12.75"/>
    <row r="1026906" ht="12.75"/>
    <row r="1026907" ht="12.75"/>
    <row r="1026908" ht="12.75"/>
    <row r="1026909" ht="12.75"/>
    <row r="1026910" ht="12.75"/>
    <row r="1026911" ht="12.75"/>
    <row r="1026912" ht="12.75"/>
    <row r="1026913" ht="12.75"/>
    <row r="1026914" ht="12.75"/>
    <row r="1026915" ht="12.75"/>
    <row r="1026916" ht="12.75"/>
    <row r="1026917" ht="12.75"/>
    <row r="1026918" ht="12.75"/>
    <row r="1026919" ht="12.75"/>
    <row r="1026920" ht="12.75"/>
    <row r="1026921" ht="12.75"/>
    <row r="1026922" ht="12.75"/>
    <row r="1026923" ht="12.75"/>
    <row r="1026924" ht="12.75"/>
    <row r="1026925" ht="12.75"/>
    <row r="1026926" ht="12.75"/>
    <row r="1026927" ht="12.75"/>
    <row r="1026928" ht="12.75"/>
    <row r="1026929" ht="12.75"/>
    <row r="1026930" ht="12.75"/>
    <row r="1026931" ht="12.75"/>
    <row r="1026932" ht="12.75"/>
    <row r="1026933" ht="12.75"/>
    <row r="1026934" ht="12.75"/>
    <row r="1026935" ht="12.75"/>
    <row r="1026936" ht="12.75"/>
    <row r="1026937" ht="12.75"/>
    <row r="1026938" ht="12.75"/>
    <row r="1026939" ht="12.75"/>
    <row r="1026940" ht="12.75"/>
    <row r="1026941" ht="12.75"/>
    <row r="1026942" ht="12.75"/>
    <row r="1026943" ht="12.75"/>
    <row r="1026944" ht="12.75"/>
    <row r="1026945" ht="12.75"/>
    <row r="1026946" ht="12.75"/>
    <row r="1026947" ht="12.75"/>
    <row r="1026948" ht="12.75"/>
    <row r="1026949" ht="12.75"/>
    <row r="1026950" ht="12.75"/>
    <row r="1026951" ht="12.75"/>
    <row r="1026952" ht="12.75"/>
    <row r="1026953" ht="12.75"/>
    <row r="1026954" ht="12.75"/>
    <row r="1026955" ht="12.75"/>
    <row r="1026956" ht="12.75"/>
    <row r="1026957" ht="12.75"/>
    <row r="1026958" ht="12.75"/>
    <row r="1026959" ht="12.75"/>
    <row r="1026960" ht="12.75"/>
    <row r="1026961" ht="12.75"/>
    <row r="1026962" ht="12.75"/>
    <row r="1026963" ht="12.75"/>
    <row r="1026964" ht="12.75"/>
    <row r="1026965" ht="12.75"/>
    <row r="1026966" ht="12.75"/>
    <row r="1026967" ht="12.75"/>
    <row r="1026968" ht="12.75"/>
    <row r="1026969" ht="12.75"/>
    <row r="1026970" ht="12.75"/>
    <row r="1026971" ht="12.75"/>
    <row r="1026972" ht="12.75"/>
    <row r="1026973" ht="12.75"/>
    <row r="1026974" ht="12.75"/>
    <row r="1026975" ht="12.75"/>
    <row r="1026976" ht="12.75"/>
    <row r="1026977" ht="12.75"/>
    <row r="1026978" ht="12.75"/>
    <row r="1026979" ht="12.75"/>
    <row r="1026980" ht="12.75"/>
    <row r="1026981" ht="12.75"/>
    <row r="1026982" ht="12.75"/>
    <row r="1026983" ht="12.75"/>
    <row r="1026984" ht="12.75"/>
    <row r="1026985" ht="12.75"/>
    <row r="1026986" ht="12.75"/>
    <row r="1026987" ht="12.75"/>
    <row r="1026988" ht="12.75"/>
    <row r="1026989" ht="12.75"/>
    <row r="1026990" ht="12.75"/>
    <row r="1026991" ht="12.75"/>
    <row r="1026992" ht="12.75"/>
    <row r="1026993" ht="12.75"/>
    <row r="1026994" ht="12.75"/>
    <row r="1026995" ht="12.75"/>
    <row r="1026996" ht="12.75"/>
    <row r="1026997" ht="12.75"/>
    <row r="1026998" ht="12.75"/>
    <row r="1026999" ht="12.75"/>
    <row r="1027000" ht="12.75"/>
    <row r="1027001" ht="12.75"/>
    <row r="1027002" ht="12.75"/>
    <row r="1027003" ht="12.75"/>
    <row r="1027004" ht="12.75"/>
    <row r="1027005" ht="12.75"/>
    <row r="1027006" ht="12.75"/>
    <row r="1027007" ht="12.75"/>
    <row r="1027008" ht="12.75"/>
    <row r="1027009" ht="12.75"/>
    <row r="1027010" ht="12.75"/>
    <row r="1027011" ht="12.75"/>
    <row r="1027012" ht="12.75"/>
    <row r="1027013" ht="12.75"/>
    <row r="1027014" ht="12.75"/>
    <row r="1027015" ht="12.75"/>
    <row r="1027016" ht="12.75"/>
    <row r="1027017" ht="12.75"/>
    <row r="1027018" ht="12.75"/>
    <row r="1027019" ht="12.75"/>
    <row r="1027020" ht="12.75"/>
    <row r="1027021" ht="12.75"/>
    <row r="1027022" ht="12.75"/>
    <row r="1027023" ht="12.75"/>
    <row r="1027024" ht="12.75"/>
    <row r="1027025" ht="12.75"/>
    <row r="1027026" ht="12.75"/>
    <row r="1027027" ht="12.75"/>
    <row r="1027028" ht="12.75"/>
    <row r="1027029" ht="12.75"/>
    <row r="1027030" ht="12.75"/>
    <row r="1027031" ht="12.75"/>
    <row r="1027032" ht="12.75"/>
    <row r="1027033" ht="12.75"/>
    <row r="1027034" ht="12.75"/>
    <row r="1027035" ht="12.75"/>
    <row r="1027036" ht="12.75"/>
    <row r="1027037" ht="12.75"/>
    <row r="1027038" ht="12.75"/>
    <row r="1027039" ht="12.75"/>
    <row r="1027040" ht="12.75"/>
    <row r="1027041" ht="12.75"/>
    <row r="1027042" ht="12.75"/>
    <row r="1027043" ht="12.75"/>
    <row r="1027044" ht="12.75"/>
    <row r="1027045" ht="12.75"/>
    <row r="1027046" ht="12.75"/>
    <row r="1027047" ht="12.75"/>
    <row r="1027048" ht="12.75"/>
    <row r="1027049" ht="12.75"/>
    <row r="1027050" ht="12.75"/>
    <row r="1027051" ht="12.75"/>
    <row r="1027052" ht="12.75"/>
    <row r="1027053" ht="12.75"/>
    <row r="1027054" ht="12.75"/>
    <row r="1027055" ht="12.75"/>
    <row r="1027056" ht="12.75"/>
    <row r="1027057" ht="12.75"/>
    <row r="1027058" ht="12.75"/>
    <row r="1027059" ht="12.75"/>
    <row r="1027060" ht="12.75"/>
    <row r="1027061" ht="12.75"/>
    <row r="1027062" ht="12.75"/>
    <row r="1027063" ht="12.75"/>
    <row r="1027064" ht="12.75"/>
    <row r="1027065" ht="12.75"/>
    <row r="1027066" ht="12.75"/>
    <row r="1027067" ht="12.75"/>
    <row r="1027068" ht="12.75"/>
    <row r="1027069" ht="12.75"/>
    <row r="1027070" ht="12.75"/>
    <row r="1027071" ht="12.75"/>
    <row r="1027072" ht="12.75"/>
    <row r="1027073" ht="12.75"/>
    <row r="1027074" ht="12.75"/>
    <row r="1027075" ht="12.75"/>
    <row r="1027076" ht="12.75"/>
    <row r="1027077" ht="12.75"/>
    <row r="1027078" ht="12.75"/>
    <row r="1027079" ht="12.75"/>
    <row r="1027080" ht="12.75"/>
    <row r="1027081" ht="12.75"/>
    <row r="1027082" ht="12.75"/>
    <row r="1027083" ht="12.75"/>
    <row r="1027084" ht="12.75"/>
    <row r="1027085" ht="12.75"/>
    <row r="1027086" ht="12.75"/>
    <row r="1027087" ht="12.75"/>
    <row r="1027088" ht="12.75"/>
    <row r="1027089" ht="12.75"/>
    <row r="1027090" ht="12.75"/>
    <row r="1027091" ht="12.75"/>
    <row r="1027092" ht="12.75"/>
    <row r="1027093" ht="12.75"/>
    <row r="1027094" ht="12.75"/>
    <row r="1027095" ht="12.75"/>
    <row r="1027096" ht="12.75"/>
    <row r="1027097" ht="12.75"/>
    <row r="1027098" ht="12.75"/>
    <row r="1027099" ht="12.75"/>
    <row r="1027100" ht="12.75"/>
    <row r="1027101" ht="12.75"/>
    <row r="1027102" ht="12.75"/>
    <row r="1027103" ht="12.75"/>
    <row r="1027104" ht="12.75"/>
    <row r="1027105" ht="12.75"/>
    <row r="1027106" ht="12.75"/>
    <row r="1027107" ht="12.75"/>
    <row r="1027108" ht="12.75"/>
    <row r="1027109" ht="12.75"/>
    <row r="1027110" ht="12.75"/>
    <row r="1027111" ht="12.75"/>
    <row r="1027112" ht="12.75"/>
    <row r="1027113" ht="12.75"/>
    <row r="1027114" ht="12.75"/>
    <row r="1027115" ht="12.75"/>
    <row r="1027116" ht="12.75"/>
    <row r="1027117" ht="12.75"/>
    <row r="1027118" ht="12.75"/>
    <row r="1027119" ht="12.75"/>
    <row r="1027120" ht="12.75"/>
    <row r="1027121" ht="12.75"/>
    <row r="1027122" ht="12.75"/>
    <row r="1027123" ht="12.75"/>
    <row r="1027124" ht="12.75"/>
    <row r="1027125" ht="12.75"/>
    <row r="1027126" ht="12.75"/>
    <row r="1027127" ht="12.75"/>
    <row r="1027128" ht="12.75"/>
    <row r="1027129" ht="12.75"/>
    <row r="1027130" ht="12.75"/>
    <row r="1027131" ht="12.75"/>
    <row r="1027132" ht="12.75"/>
    <row r="1027133" ht="12.75"/>
    <row r="1027134" ht="12.75"/>
    <row r="1027135" ht="12.75"/>
    <row r="1027136" ht="12.75"/>
    <row r="1027137" ht="12.75"/>
    <row r="1027138" ht="12.75"/>
    <row r="1027139" ht="12.75"/>
    <row r="1027140" ht="12.75"/>
    <row r="1027141" ht="12.75"/>
    <row r="1027142" ht="12.75"/>
    <row r="1027143" ht="12.75"/>
    <row r="1027144" ht="12.75"/>
    <row r="1027145" ht="12.75"/>
    <row r="1027146" ht="12.75"/>
    <row r="1027147" ht="12.75"/>
    <row r="1027148" ht="12.75"/>
    <row r="1027149" ht="12.75"/>
    <row r="1027150" ht="12.75"/>
    <row r="1027151" ht="12.75"/>
    <row r="1027152" ht="12.75"/>
    <row r="1027153" ht="12.75"/>
    <row r="1027154" ht="12.75"/>
    <row r="1027155" ht="12.75"/>
    <row r="1027156" ht="12.75"/>
    <row r="1027157" ht="12.75"/>
    <row r="1027158" ht="12.75"/>
    <row r="1027159" ht="12.75"/>
    <row r="1027160" ht="12.75"/>
    <row r="1027161" ht="12.75"/>
    <row r="1027162" ht="12.75"/>
    <row r="1027163" ht="12.75"/>
    <row r="1027164" ht="12.75"/>
    <row r="1027165" ht="12.75"/>
    <row r="1027166" ht="12.75"/>
    <row r="1027167" ht="12.75"/>
    <row r="1027168" ht="12.75"/>
    <row r="1027169" ht="12.75"/>
    <row r="1027170" ht="12.75"/>
    <row r="1027171" ht="12.75"/>
    <row r="1027172" ht="12.75"/>
    <row r="1027173" ht="12.75"/>
    <row r="1027174" ht="12.75"/>
    <row r="1027175" ht="12.75"/>
    <row r="1027176" ht="12.75"/>
    <row r="1027177" ht="12.75"/>
    <row r="1027178" ht="12.75"/>
    <row r="1027179" ht="12.75"/>
    <row r="1027180" ht="12.75"/>
    <row r="1027181" ht="12.75"/>
    <row r="1027182" ht="12.75"/>
    <row r="1027183" ht="12.75"/>
    <row r="1027184" ht="12.75"/>
    <row r="1027185" ht="12.75"/>
    <row r="1027186" ht="12.75"/>
    <row r="1027187" ht="12.75"/>
    <row r="1027188" ht="12.75"/>
    <row r="1027189" ht="12.75"/>
    <row r="1027190" ht="12.75"/>
    <row r="1027191" ht="12.75"/>
    <row r="1027192" ht="12.75"/>
    <row r="1027193" ht="12.75"/>
    <row r="1027194" ht="12.75"/>
    <row r="1027195" ht="12.75"/>
    <row r="1027196" ht="12.75"/>
    <row r="1027197" ht="12.75"/>
    <row r="1027198" ht="12.75"/>
    <row r="1027199" ht="12.75"/>
    <row r="1027200" ht="12.75"/>
    <row r="1027201" ht="12.75"/>
    <row r="1027202" ht="12.75"/>
    <row r="1027203" ht="12.75"/>
    <row r="1027204" ht="12.75"/>
    <row r="1027205" ht="12.75"/>
    <row r="1027206" ht="12.75"/>
    <row r="1027207" ht="12.75"/>
    <row r="1027208" ht="12.75"/>
    <row r="1027209" ht="12.75"/>
    <row r="1027210" ht="12.75"/>
    <row r="1027211" ht="12.75"/>
    <row r="1027212" ht="12.75"/>
    <row r="1027213" ht="12.75"/>
    <row r="1027214" ht="12.75"/>
    <row r="1027215" ht="12.75"/>
    <row r="1027216" ht="12.75"/>
    <row r="1027217" ht="12.75"/>
    <row r="1027218" ht="12.75"/>
    <row r="1027219" ht="12.75"/>
    <row r="1027220" ht="12.75"/>
    <row r="1027221" ht="12.75"/>
    <row r="1027222" ht="12.75"/>
    <row r="1027223" ht="12.75"/>
    <row r="1027224" ht="12.75"/>
    <row r="1027225" ht="12.75"/>
    <row r="1027226" ht="12.75"/>
    <row r="1027227" ht="12.75"/>
    <row r="1027228" ht="12.75"/>
    <row r="1027229" ht="12.75"/>
    <row r="1027230" ht="12.75"/>
    <row r="1027231" ht="12.75"/>
    <row r="1027232" ht="12.75"/>
    <row r="1027233" ht="12.75"/>
    <row r="1027234" ht="12.75"/>
    <row r="1027235" ht="12.75"/>
    <row r="1027236" ht="12.75"/>
    <row r="1027237" ht="12.75"/>
    <row r="1027238" ht="12.75"/>
    <row r="1027239" ht="12.75"/>
    <row r="1027240" ht="12.75"/>
    <row r="1027241" ht="12.75"/>
    <row r="1027242" ht="12.75"/>
    <row r="1027243" ht="12.75"/>
    <row r="1027244" ht="12.75"/>
    <row r="1027245" ht="12.75"/>
    <row r="1027246" ht="12.75"/>
    <row r="1027247" ht="12.75"/>
    <row r="1027248" ht="12.75"/>
    <row r="1027249" ht="12.75"/>
    <row r="1027250" ht="12.75"/>
    <row r="1027251" ht="12.75"/>
    <row r="1027252" ht="12.75"/>
    <row r="1027253" ht="12.75"/>
    <row r="1027254" ht="12.75"/>
    <row r="1027255" ht="12.75"/>
    <row r="1027256" ht="12.75"/>
    <row r="1027257" ht="12.75"/>
    <row r="1027258" ht="12.75"/>
    <row r="1027259" ht="12.75"/>
    <row r="1027260" ht="12.75"/>
    <row r="1027261" ht="12.75"/>
    <row r="1027262" ht="12.75"/>
    <row r="1027263" ht="12.75"/>
    <row r="1027264" ht="12.75"/>
    <row r="1027265" ht="12.75"/>
    <row r="1027266" ht="12.75"/>
    <row r="1027267" ht="12.75"/>
    <row r="1027268" ht="12.75"/>
    <row r="1027269" ht="12.75"/>
    <row r="1027270" ht="12.75"/>
    <row r="1027271" ht="12.75"/>
    <row r="1027272" ht="12.75"/>
    <row r="1027273" ht="12.75"/>
    <row r="1027274" ht="12.75"/>
    <row r="1027275" ht="12.75"/>
    <row r="1027276" ht="12.75"/>
    <row r="1027277" ht="12.75"/>
    <row r="1027278" ht="12.75"/>
    <row r="1027279" ht="12.75"/>
    <row r="1027280" ht="12.75"/>
    <row r="1027281" ht="12.75"/>
    <row r="1027282" ht="12.75"/>
    <row r="1027283" ht="12.75"/>
    <row r="1027284" ht="12.75"/>
    <row r="1027285" ht="12.75"/>
    <row r="1027286" ht="12.75"/>
    <row r="1027287" ht="12.75"/>
    <row r="1027288" ht="12.75"/>
    <row r="1027289" ht="12.75"/>
    <row r="1027290" ht="12.75"/>
    <row r="1027291" ht="12.75"/>
    <row r="1027292" ht="12.75"/>
    <row r="1027293" ht="12.75"/>
    <row r="1027294" ht="12.75"/>
    <row r="1027295" ht="12.75"/>
    <row r="1027296" ht="12.75"/>
    <row r="1027297" ht="12.75"/>
    <row r="1027298" ht="12.75"/>
    <row r="1027299" ht="12.75"/>
    <row r="1027300" ht="12.75"/>
    <row r="1027301" ht="12.75"/>
    <row r="1027302" ht="12.75"/>
    <row r="1027303" ht="12.75"/>
    <row r="1027304" ht="12.75"/>
    <row r="1027305" ht="12.75"/>
    <row r="1027306" ht="12.75"/>
    <row r="1027307" ht="12.75"/>
    <row r="1027308" ht="12.75"/>
    <row r="1027309" ht="12.75"/>
    <row r="1027310" ht="12.75"/>
    <row r="1027311" ht="12.75"/>
    <row r="1027312" ht="12.75"/>
    <row r="1027313" ht="12.75"/>
    <row r="1027314" ht="12.75"/>
    <row r="1027315" ht="12.75"/>
    <row r="1027316" ht="12.75"/>
    <row r="1027317" ht="12.75"/>
    <row r="1027318" ht="12.75"/>
    <row r="1027319" ht="12.75"/>
    <row r="1027320" ht="12.75"/>
    <row r="1027321" ht="12.75"/>
    <row r="1027322" ht="12.75"/>
    <row r="1027323" ht="12.75"/>
    <row r="1027324" ht="12.75"/>
    <row r="1027325" ht="12.75"/>
    <row r="1027326" ht="12.75"/>
    <row r="1027327" ht="12.75"/>
    <row r="1027328" ht="12.75"/>
    <row r="1027329" ht="12.75"/>
    <row r="1027330" ht="12.75"/>
    <row r="1027331" ht="12.75"/>
    <row r="1027332" ht="12.75"/>
    <row r="1027333" ht="12.75"/>
    <row r="1027334" ht="12.75"/>
    <row r="1027335" ht="12.75"/>
    <row r="1027336" ht="12.75"/>
    <row r="1027337" ht="12.75"/>
    <row r="1027338" ht="12.75"/>
    <row r="1027339" ht="12.75"/>
    <row r="1027340" ht="12.75"/>
    <row r="1027341" ht="12.75"/>
    <row r="1027342" ht="12.75"/>
    <row r="1027343" ht="12.75"/>
    <row r="1027344" ht="12.75"/>
    <row r="1027345" ht="12.75"/>
    <row r="1027346" ht="12.75"/>
    <row r="1027347" ht="12.75"/>
    <row r="1027348" ht="12.75"/>
    <row r="1027349" ht="12.75"/>
    <row r="1027350" ht="12.75"/>
    <row r="1027351" ht="12.75"/>
    <row r="1027352" ht="12.75"/>
    <row r="1027353" ht="12.75"/>
    <row r="1027354" ht="12.75"/>
    <row r="1027355" ht="12.75"/>
    <row r="1027356" ht="12.75"/>
    <row r="1027357" ht="12.75"/>
    <row r="1027358" ht="12.75"/>
    <row r="1027359" ht="12.75"/>
    <row r="1027360" ht="12.75"/>
    <row r="1027361" ht="12.75"/>
    <row r="1027362" ht="12.75"/>
    <row r="1027363" ht="12.75"/>
    <row r="1027364" ht="12.75"/>
    <row r="1027365" ht="12.75"/>
    <row r="1027366" ht="12.75"/>
    <row r="1027367" ht="12.75"/>
    <row r="1027368" ht="12.75"/>
    <row r="1027369" ht="12.75"/>
    <row r="1027370" ht="12.75"/>
    <row r="1027371" ht="12.75"/>
    <row r="1027372" ht="12.75"/>
    <row r="1027373" ht="12.75"/>
    <row r="1027374" ht="12.75"/>
    <row r="1027375" ht="12.75"/>
    <row r="1027376" ht="12.75"/>
    <row r="1027377" ht="12.75"/>
    <row r="1027378" ht="12.75"/>
    <row r="1027379" ht="12.75"/>
    <row r="1027380" ht="12.75"/>
    <row r="1027381" ht="12.75"/>
    <row r="1027382" ht="12.75"/>
    <row r="1027383" ht="12.75"/>
    <row r="1027384" ht="12.75"/>
    <row r="1027385" ht="12.75"/>
    <row r="1027386" ht="12.75"/>
    <row r="1027387" ht="12.75"/>
    <row r="1027388" ht="12.75"/>
    <row r="1027389" ht="12.75"/>
    <row r="1027390" ht="12.75"/>
    <row r="1027391" ht="12.75"/>
    <row r="1027392" ht="12.75"/>
    <row r="1027393" ht="12.75"/>
    <row r="1027394" ht="12.75"/>
    <row r="1027395" ht="12.75"/>
    <row r="1027396" ht="12.75"/>
    <row r="1027397" ht="12.75"/>
    <row r="1027398" ht="12.75"/>
    <row r="1027399" ht="12.75"/>
    <row r="1027400" ht="12.75"/>
    <row r="1027401" ht="12.75"/>
    <row r="1027402" ht="12.75"/>
    <row r="1027403" ht="12.75"/>
    <row r="1027404" ht="12.75"/>
    <row r="1027405" ht="12.75"/>
    <row r="1027406" ht="12.75"/>
    <row r="1027407" ht="12.75"/>
    <row r="1027408" ht="12.75"/>
    <row r="1027409" ht="12.75"/>
    <row r="1027410" ht="12.75"/>
    <row r="1027411" ht="12.75"/>
    <row r="1027412" ht="12.75"/>
    <row r="1027413" ht="12.75"/>
    <row r="1027414" ht="12.75"/>
    <row r="1027415" ht="12.75"/>
    <row r="1027416" ht="12.75"/>
    <row r="1027417" ht="12.75"/>
    <row r="1027418" ht="12.75"/>
    <row r="1027419" ht="12.75"/>
    <row r="1027420" ht="12.75"/>
    <row r="1027421" ht="12.75"/>
    <row r="1027422" ht="12.75"/>
    <row r="1027423" ht="12.75"/>
    <row r="1027424" ht="12.75"/>
    <row r="1027425" ht="12.75"/>
    <row r="1027426" ht="12.75"/>
    <row r="1027427" ht="12.75"/>
    <row r="1027428" ht="12.75"/>
    <row r="1027429" ht="12.75"/>
    <row r="1027430" ht="12.75"/>
    <row r="1027431" ht="12.75"/>
    <row r="1027432" ht="12.75"/>
    <row r="1027433" ht="12.75"/>
    <row r="1027434" ht="12.75"/>
    <row r="1027435" ht="12.75"/>
    <row r="1027436" ht="12.75"/>
    <row r="1027437" ht="12.75"/>
    <row r="1027438" ht="12.75"/>
    <row r="1027439" ht="12.75"/>
    <row r="1027440" ht="12.75"/>
    <row r="1027441" ht="12.75"/>
    <row r="1027442" ht="12.75"/>
    <row r="1027443" ht="12.75"/>
    <row r="1027444" ht="12.75"/>
    <row r="1027445" ht="12.75"/>
    <row r="1027446" ht="12.75"/>
    <row r="1027447" ht="12.75"/>
    <row r="1027448" ht="12.75"/>
    <row r="1027449" ht="12.75"/>
    <row r="1027450" ht="12.75"/>
    <row r="1027451" ht="12.75"/>
    <row r="1027452" ht="12.75"/>
    <row r="1027453" ht="12.75"/>
    <row r="1027454" ht="12.75"/>
    <row r="1027455" ht="12.75"/>
    <row r="1027456" ht="12.75"/>
    <row r="1027457" ht="12.75"/>
    <row r="1027458" ht="12.75"/>
    <row r="1027459" ht="12.75"/>
    <row r="1027460" ht="12.75"/>
    <row r="1027461" ht="12.75"/>
    <row r="1027462" ht="12.75"/>
    <row r="1027463" ht="12.75"/>
    <row r="1027464" ht="12.75"/>
    <row r="1027465" ht="12.75"/>
    <row r="1027466" ht="12.75"/>
    <row r="1027467" ht="12.75"/>
    <row r="1027468" ht="12.75"/>
    <row r="1027469" ht="12.75"/>
    <row r="1027470" ht="12.75"/>
    <row r="1027471" ht="12.75"/>
    <row r="1027472" ht="12.75"/>
    <row r="1027473" ht="12.75"/>
    <row r="1027474" ht="12.75"/>
    <row r="1027475" ht="12.75"/>
    <row r="1027476" ht="12.75"/>
    <row r="1027477" ht="12.75"/>
    <row r="1027478" ht="12.75"/>
    <row r="1027479" ht="12.75"/>
    <row r="1027480" ht="12.75"/>
    <row r="1027481" ht="12.75"/>
    <row r="1027482" ht="12.75"/>
    <row r="1027483" ht="12.75"/>
    <row r="1027484" ht="12.75"/>
    <row r="1027485" ht="12.75"/>
    <row r="1027486" ht="12.75"/>
    <row r="1027487" ht="12.75"/>
    <row r="1027488" ht="12.75"/>
    <row r="1027489" ht="12.75"/>
    <row r="1027490" ht="12.75"/>
    <row r="1027491" ht="12.75"/>
    <row r="1027492" ht="12.75"/>
    <row r="1027493" ht="12.75"/>
    <row r="1027494" ht="12.75"/>
    <row r="1027495" ht="12.75"/>
    <row r="1027496" ht="12.75"/>
    <row r="1027497" ht="12.75"/>
    <row r="1027498" ht="12.75"/>
    <row r="1027499" ht="12.75"/>
    <row r="1027500" ht="12.75"/>
    <row r="1027501" ht="12.75"/>
    <row r="1027502" ht="12.75"/>
    <row r="1027503" ht="12.75"/>
    <row r="1027504" ht="12.75"/>
    <row r="1027505" ht="12.75"/>
    <row r="1027506" ht="12.75"/>
    <row r="1027507" ht="12.75"/>
    <row r="1027508" ht="12.75"/>
    <row r="1027509" ht="12.75"/>
    <row r="1027510" ht="12.75"/>
    <row r="1027511" ht="12.75"/>
    <row r="1027512" ht="12.75"/>
    <row r="1027513" ht="12.75"/>
    <row r="1027514" ht="12.75"/>
    <row r="1027515" ht="12.75"/>
    <row r="1027516" ht="12.75"/>
    <row r="1027517" ht="12.75"/>
    <row r="1027518" ht="12.75"/>
    <row r="1027519" ht="12.75"/>
    <row r="1027520" ht="12.75"/>
    <row r="1027521" ht="12.75"/>
    <row r="1027522" ht="12.75"/>
    <row r="1027523" ht="12.75"/>
    <row r="1027524" ht="12.75"/>
    <row r="1027525" ht="12.75"/>
    <row r="1027526" ht="12.75"/>
    <row r="1027527" ht="12.75"/>
    <row r="1027528" ht="12.75"/>
    <row r="1027529" ht="12.75"/>
    <row r="1027530" ht="12.75"/>
    <row r="1027531" ht="12.75"/>
    <row r="1027532" ht="12.75"/>
    <row r="1027533" ht="12.75"/>
    <row r="1027534" ht="12.75"/>
    <row r="1027535" ht="12.75"/>
    <row r="1027536" ht="12.75"/>
    <row r="1027537" ht="12.75"/>
    <row r="1027538" ht="12.75"/>
    <row r="1027539" ht="12.75"/>
    <row r="1027540" ht="12.75"/>
    <row r="1027541" ht="12.75"/>
    <row r="1027542" ht="12.75"/>
    <row r="1027543" ht="12.75"/>
    <row r="1027544" ht="12.75"/>
    <row r="1027545" ht="12.75"/>
    <row r="1027546" ht="12.75"/>
    <row r="1027547" ht="12.75"/>
    <row r="1027548" ht="12.75"/>
    <row r="1027549" ht="12.75"/>
    <row r="1027550" ht="12.75"/>
    <row r="1027551" ht="12.75"/>
    <row r="1027552" ht="12.75"/>
    <row r="1027553" ht="12.75"/>
    <row r="1027554" ht="12.75"/>
    <row r="1027555" ht="12.75"/>
    <row r="1027556" ht="12.75"/>
    <row r="1027557" ht="12.75"/>
    <row r="1027558" ht="12.75"/>
    <row r="1027559" ht="12.75"/>
    <row r="1027560" ht="12.75"/>
    <row r="1027561" ht="12.75"/>
    <row r="1027562" ht="12.75"/>
    <row r="1027563" ht="12.75"/>
    <row r="1027564" ht="12.75"/>
    <row r="1027565" ht="12.75"/>
    <row r="1027566" ht="12.75"/>
    <row r="1027567" ht="12.75"/>
    <row r="1027568" ht="12.75"/>
    <row r="1027569" ht="12.75"/>
    <row r="1027570" ht="12.75"/>
    <row r="1027571" ht="12.75"/>
    <row r="1027572" ht="12.75"/>
    <row r="1027573" ht="12.75"/>
    <row r="1027574" ht="12.75"/>
    <row r="1027575" ht="12.75"/>
    <row r="1027576" ht="12.75"/>
    <row r="1027577" ht="12.75"/>
    <row r="1027578" ht="12.75"/>
    <row r="1027579" ht="12.75"/>
    <row r="1027580" ht="12.75"/>
    <row r="1027581" ht="12.75"/>
    <row r="1027582" ht="12.75"/>
    <row r="1027583" ht="12.75"/>
    <row r="1027584" ht="12.75"/>
    <row r="1027585" ht="12.75"/>
    <row r="1027586" ht="12.75"/>
    <row r="1027587" ht="12.75"/>
    <row r="1027588" ht="12.75"/>
    <row r="1027589" ht="12.75"/>
    <row r="1027590" ht="12.75"/>
    <row r="1027591" ht="12.75"/>
    <row r="1027592" ht="12.75"/>
    <row r="1027593" ht="12.75"/>
    <row r="1027594" ht="12.75"/>
    <row r="1027595" ht="12.75"/>
    <row r="1027596" ht="12.75"/>
    <row r="1027597" ht="12.75"/>
    <row r="1027598" ht="12.75"/>
    <row r="1027599" ht="12.75"/>
    <row r="1027600" ht="12.75"/>
    <row r="1027601" ht="12.75"/>
    <row r="1027602" ht="12.75"/>
    <row r="1027603" ht="12.75"/>
    <row r="1027604" ht="12.75"/>
    <row r="1027605" ht="12.75"/>
    <row r="1027606" ht="12.75"/>
    <row r="1027607" ht="12.75"/>
    <row r="1027608" ht="12.75"/>
    <row r="1027609" ht="12.75"/>
    <row r="1027610" ht="12.75"/>
    <row r="1027611" ht="12.75"/>
    <row r="1027612" ht="12.75"/>
    <row r="1027613" ht="12.75"/>
    <row r="1027614" ht="12.75"/>
    <row r="1027615" ht="12.75"/>
    <row r="1027616" ht="12.75"/>
    <row r="1027617" ht="12.75"/>
    <row r="1027618" ht="12.75"/>
    <row r="1027619" ht="12.75"/>
    <row r="1027620" ht="12.75"/>
    <row r="1027621" ht="12.75"/>
    <row r="1027622" ht="12.75"/>
    <row r="1027623" ht="12.75"/>
    <row r="1027624" ht="12.75"/>
    <row r="1027625" ht="12.75"/>
    <row r="1027626" ht="12.75"/>
    <row r="1027627" ht="12.75"/>
    <row r="1027628" ht="12.75"/>
    <row r="1027629" ht="12.75"/>
    <row r="1027630" ht="12.75"/>
    <row r="1027631" ht="12.75"/>
    <row r="1027632" ht="12.75"/>
    <row r="1027633" ht="12.75"/>
    <row r="1027634" ht="12.75"/>
    <row r="1027635" ht="12.75"/>
    <row r="1027636" ht="12.75"/>
    <row r="1027637" ht="12.75"/>
    <row r="1027638" ht="12.75"/>
    <row r="1027639" ht="12.75"/>
    <row r="1027640" ht="12.75"/>
    <row r="1027641" ht="12.75"/>
    <row r="1027642" ht="12.75"/>
    <row r="1027643" ht="12.75"/>
    <row r="1027644" ht="12.75"/>
    <row r="1027645" ht="12.75"/>
    <row r="1027646" ht="12.75"/>
    <row r="1027647" ht="12.75"/>
    <row r="1027648" ht="12.75"/>
    <row r="1027649" ht="12.75"/>
    <row r="1027650" ht="12.75"/>
    <row r="1027651" ht="12.75"/>
    <row r="1027652" ht="12.75"/>
    <row r="1027653" ht="12.75"/>
    <row r="1027654" ht="12.75"/>
    <row r="1027655" ht="12.75"/>
    <row r="1027656" ht="12.75"/>
    <row r="1027657" ht="12.75"/>
    <row r="1027658" ht="12.75"/>
    <row r="1027659" ht="12.75"/>
    <row r="1027660" ht="12.75"/>
    <row r="1027661" ht="12.75"/>
    <row r="1027662" ht="12.75"/>
    <row r="1027663" ht="12.75"/>
    <row r="1027664" ht="12.75"/>
    <row r="1027665" ht="12.75"/>
    <row r="1027666" ht="12.75"/>
    <row r="1027667" ht="12.75"/>
    <row r="1027668" ht="12.75"/>
    <row r="1027669" ht="12.75"/>
    <row r="1027670" ht="12.75"/>
    <row r="1027671" ht="12.75"/>
    <row r="1027672" ht="12.75"/>
    <row r="1027673" ht="12.75"/>
    <row r="1027674" ht="12.75"/>
    <row r="1027675" ht="12.75"/>
    <row r="1027676" ht="12.75"/>
    <row r="1027677" ht="12.75"/>
    <row r="1027678" ht="12.75"/>
    <row r="1027679" ht="12.75"/>
    <row r="1027680" ht="12.75"/>
    <row r="1027681" ht="12.75"/>
    <row r="1027682" ht="12.75"/>
    <row r="1027683" ht="12.75"/>
    <row r="1027684" ht="12.75"/>
    <row r="1027685" ht="12.75"/>
    <row r="1027686" ht="12.75"/>
    <row r="1027687" ht="12.75"/>
    <row r="1027688" ht="12.75"/>
    <row r="1027689" ht="12.75"/>
    <row r="1027690" ht="12.75"/>
    <row r="1027691" ht="12.75"/>
    <row r="1027692" ht="12.75"/>
    <row r="1027693" ht="12.75"/>
    <row r="1027694" ht="12.75"/>
    <row r="1027695" ht="12.75"/>
    <row r="1027696" ht="12.75"/>
    <row r="1027697" ht="12.75"/>
    <row r="1027698" ht="12.75"/>
    <row r="1027699" ht="12.75"/>
    <row r="1027700" ht="12.75"/>
    <row r="1027701" ht="12.75"/>
    <row r="1027702" ht="12.75"/>
    <row r="1027703" ht="12.75"/>
    <row r="1027704" ht="12.75"/>
    <row r="1027705" ht="12.75"/>
    <row r="1027706" ht="12.75"/>
    <row r="1027707" ht="12.75"/>
    <row r="1027708" ht="12.75"/>
    <row r="1027709" ht="12.75"/>
    <row r="1027710" ht="12.75"/>
    <row r="1027711" ht="12.75"/>
    <row r="1027712" ht="12.75"/>
    <row r="1027713" ht="12.75"/>
    <row r="1027714" ht="12.75"/>
    <row r="1027715" ht="12.75"/>
    <row r="1027716" ht="12.75"/>
    <row r="1027717" ht="12.75"/>
    <row r="1027718" ht="12.75"/>
    <row r="1027719" ht="12.75"/>
    <row r="1027720" ht="12.75"/>
    <row r="1027721" ht="12.75"/>
    <row r="1027722" ht="12.75"/>
    <row r="1027723" ht="12.75"/>
    <row r="1027724" ht="12.75"/>
    <row r="1027725" ht="12.75"/>
    <row r="1027726" ht="12.75"/>
    <row r="1027727" ht="12.75"/>
    <row r="1027728" ht="12.75"/>
    <row r="1027729" ht="12.75"/>
    <row r="1027730" ht="12.75"/>
    <row r="1027731" ht="12.75"/>
    <row r="1027732" ht="12.75"/>
    <row r="1027733" ht="12.75"/>
    <row r="1027734" ht="12.75"/>
    <row r="1027735" ht="12.75"/>
    <row r="1027736" ht="12.75"/>
    <row r="1027737" ht="12.75"/>
    <row r="1027738" ht="12.75"/>
    <row r="1027739" ht="12.75"/>
    <row r="1027740" ht="12.75"/>
    <row r="1027741" ht="12.75"/>
    <row r="1027742" ht="12.75"/>
    <row r="1027743" ht="12.75"/>
    <row r="1027744" ht="12.75"/>
    <row r="1027745" ht="12.75"/>
    <row r="1027746" ht="12.75"/>
    <row r="1027747" ht="12.75"/>
    <row r="1027748" ht="12.75"/>
    <row r="1027749" ht="12.75"/>
    <row r="1027750" ht="12.75"/>
    <row r="1027751" ht="12.75"/>
    <row r="1027752" ht="12.75"/>
    <row r="1027753" ht="12.75"/>
    <row r="1027754" ht="12.75"/>
    <row r="1027755" ht="12.75"/>
    <row r="1027756" ht="12.75"/>
    <row r="1027757" ht="12.75"/>
    <row r="1027758" ht="12.75"/>
    <row r="1027759" ht="12.75"/>
    <row r="1027760" ht="12.75"/>
    <row r="1027761" ht="12.75"/>
    <row r="1027762" ht="12.75"/>
    <row r="1027763" ht="12.75"/>
    <row r="1027764" ht="12.75"/>
    <row r="1027765" ht="12.75"/>
    <row r="1027766" ht="12.75"/>
    <row r="1027767" ht="12.75"/>
    <row r="1027768" ht="12.75"/>
    <row r="1027769" ht="12.75"/>
    <row r="1027770" ht="12.75"/>
    <row r="1027771" ht="12.75"/>
    <row r="1027772" ht="12.75"/>
    <row r="1027773" ht="12.75"/>
    <row r="1027774" ht="12.75"/>
    <row r="1027775" ht="12.75"/>
    <row r="1027776" ht="12.75"/>
    <row r="1027777" ht="12.75"/>
    <row r="1027778" ht="12.75"/>
    <row r="1027779" ht="12.75"/>
    <row r="1027780" ht="12.75"/>
    <row r="1027781" ht="12.75"/>
    <row r="1027782" ht="12.75"/>
    <row r="1027783" ht="12.75"/>
    <row r="1027784" ht="12.75"/>
    <row r="1027785" ht="12.75"/>
    <row r="1027786" ht="12.75"/>
    <row r="1027787" ht="12.75"/>
    <row r="1027788" ht="12.75"/>
    <row r="1027789" ht="12.75"/>
    <row r="1027790" ht="12.75"/>
    <row r="1027791" ht="12.75"/>
    <row r="1027792" ht="12.75"/>
    <row r="1027793" ht="12.75"/>
    <row r="1027794" ht="12.75"/>
    <row r="1027795" ht="12.75"/>
    <row r="1027796" ht="12.75"/>
    <row r="1027797" ht="12.75"/>
    <row r="1027798" ht="12.75"/>
    <row r="1027799" ht="12.75"/>
    <row r="1027800" ht="12.75"/>
    <row r="1027801" ht="12.75"/>
    <row r="1027802" ht="12.75"/>
    <row r="1027803" ht="12.75"/>
    <row r="1027804" ht="12.75"/>
    <row r="1027805" ht="12.75"/>
    <row r="1027806" ht="12.75"/>
    <row r="1027807" ht="12.75"/>
    <row r="1027808" ht="12.75"/>
    <row r="1027809" ht="12.75"/>
    <row r="1027810" ht="12.75"/>
    <row r="1027811" ht="12.75"/>
    <row r="1027812" ht="12.75"/>
    <row r="1027813" ht="12.75"/>
    <row r="1027814" ht="12.75"/>
    <row r="1027815" ht="12.75"/>
    <row r="1027816" ht="12.75"/>
    <row r="1027817" ht="12.75"/>
    <row r="1027818" ht="12.75"/>
    <row r="1027819" ht="12.75"/>
    <row r="1027820" ht="12.75"/>
    <row r="1027821" ht="12.75"/>
    <row r="1027822" ht="12.75"/>
    <row r="1027823" ht="12.75"/>
    <row r="1027824" ht="12.75"/>
    <row r="1027825" ht="12.75"/>
    <row r="1027826" ht="12.75"/>
    <row r="1027827" ht="12.75"/>
    <row r="1027828" ht="12.75"/>
    <row r="1027829" ht="12.75"/>
    <row r="1027830" ht="12.75"/>
    <row r="1027831" ht="12.75"/>
    <row r="1027832" ht="12.75"/>
    <row r="1027833" ht="12.75"/>
    <row r="1027834" ht="12.75"/>
    <row r="1027835" ht="12.75"/>
    <row r="1027836" ht="12.75"/>
    <row r="1027837" ht="12.75"/>
    <row r="1027838" ht="12.75"/>
    <row r="1027839" ht="12.75"/>
    <row r="1027840" ht="12.75"/>
    <row r="1027841" ht="12.75"/>
    <row r="1027842" ht="12.75"/>
    <row r="1027843" ht="12.75"/>
    <row r="1027844" ht="12.75"/>
    <row r="1027845" ht="12.75"/>
    <row r="1027846" ht="12.75"/>
    <row r="1027847" ht="12.75"/>
    <row r="1027848" ht="12.75"/>
    <row r="1027849" ht="12.75"/>
    <row r="1027850" ht="12.75"/>
    <row r="1027851" ht="12.75"/>
    <row r="1027852" ht="12.75"/>
    <row r="1027853" ht="12.75"/>
    <row r="1027854" ht="12.75"/>
    <row r="1027855" ht="12.75"/>
    <row r="1027856" ht="12.75"/>
    <row r="1027857" ht="12.75"/>
    <row r="1027858" ht="12.75"/>
    <row r="1027859" ht="12.75"/>
    <row r="1027860" ht="12.75"/>
    <row r="1027861" ht="12.75"/>
    <row r="1027862" ht="12.75"/>
    <row r="1027863" ht="12.75"/>
    <row r="1027864" ht="12.75"/>
    <row r="1027865" ht="12.75"/>
    <row r="1027866" ht="12.75"/>
    <row r="1027867" ht="12.75"/>
    <row r="1027868" ht="12.75"/>
    <row r="1027869" ht="12.75"/>
    <row r="1027870" ht="12.75"/>
    <row r="1027871" ht="12.75"/>
    <row r="1027872" ht="12.75"/>
    <row r="1027873" ht="12.75"/>
    <row r="1027874" ht="12.75"/>
    <row r="1027875" ht="12.75"/>
    <row r="1027876" ht="12.75"/>
    <row r="1027877" ht="12.75"/>
    <row r="1027878" ht="12.75"/>
    <row r="1027879" ht="12.75"/>
    <row r="1027880" ht="12.75"/>
    <row r="1027881" ht="12.75"/>
    <row r="1027882" ht="12.75"/>
    <row r="1027883" ht="12.75"/>
    <row r="1027884" ht="12.75"/>
    <row r="1027885" ht="12.75"/>
    <row r="1027886" ht="12.75"/>
    <row r="1027887" ht="12.75"/>
    <row r="1027888" ht="12.75"/>
    <row r="1027889" ht="12.75"/>
    <row r="1027890" ht="12.75"/>
    <row r="1027891" ht="12.75"/>
    <row r="1027892" ht="12.75"/>
    <row r="1027893" ht="12.75"/>
    <row r="1027894" ht="12.75"/>
    <row r="1027895" ht="12.75"/>
    <row r="1027896" ht="12.75"/>
    <row r="1027897" ht="12.75"/>
    <row r="1027898" ht="12.75"/>
    <row r="1027899" ht="12.75"/>
    <row r="1027900" ht="12.75"/>
    <row r="1027901" ht="12.75"/>
    <row r="1027902" ht="12.75"/>
    <row r="1027903" ht="12.75"/>
    <row r="1027904" ht="12.75"/>
    <row r="1027905" ht="12.75"/>
    <row r="1027906" ht="12.75"/>
    <row r="1027907" ht="12.75"/>
    <row r="1027908" ht="12.75"/>
    <row r="1027909" ht="12.75"/>
    <row r="1027910" ht="12.75"/>
    <row r="1027911" ht="12.75"/>
    <row r="1027912" ht="12.75"/>
    <row r="1027913" ht="12.75"/>
    <row r="1027914" ht="12.75"/>
    <row r="1027915" ht="12.75"/>
    <row r="1027916" ht="12.75"/>
    <row r="1027917" ht="12.75"/>
    <row r="1027918" ht="12.75"/>
    <row r="1027919" ht="12.75"/>
    <row r="1027920" ht="12.75"/>
    <row r="1027921" ht="12.75"/>
    <row r="1027922" ht="12.75"/>
    <row r="1027923" ht="12.75"/>
    <row r="1027924" ht="12.75"/>
    <row r="1027925" ht="12.75"/>
    <row r="1027926" ht="12.75"/>
    <row r="1027927" ht="12.75"/>
    <row r="1027928" ht="12.75"/>
    <row r="1027929" ht="12.75"/>
    <row r="1027930" ht="12.75"/>
    <row r="1027931" ht="12.75"/>
    <row r="1027932" ht="12.75"/>
    <row r="1027933" ht="12.75"/>
    <row r="1027934" ht="12.75"/>
    <row r="1027935" ht="12.75"/>
    <row r="1027936" ht="12.75"/>
    <row r="1027937" ht="12.75"/>
    <row r="1027938" ht="12.75"/>
    <row r="1027939" ht="12.75"/>
    <row r="1027940" ht="12.75"/>
    <row r="1027941" ht="12.75"/>
    <row r="1027942" ht="12.75"/>
    <row r="1027943" ht="12.75"/>
    <row r="1027944" ht="12.75"/>
    <row r="1027945" ht="12.75"/>
    <row r="1027946" ht="12.75"/>
    <row r="1027947" ht="12.75"/>
    <row r="1027948" ht="12.75"/>
    <row r="1027949" ht="12.75"/>
    <row r="1027950" ht="12.75"/>
    <row r="1027951" ht="12.75"/>
    <row r="1027952" ht="12.75"/>
    <row r="1027953" ht="12.75"/>
    <row r="1027954" ht="12.75"/>
    <row r="1027955" ht="12.75"/>
    <row r="1027956" ht="12.75"/>
    <row r="1027957" ht="12.75"/>
    <row r="1027958" ht="12.75"/>
    <row r="1027959" ht="12.75"/>
    <row r="1027960" ht="12.75"/>
    <row r="1027961" ht="12.75"/>
    <row r="1027962" ht="12.75"/>
    <row r="1027963" ht="12.75"/>
    <row r="1027964" ht="12.75"/>
    <row r="1027965" ht="12.75"/>
    <row r="1027966" ht="12.75"/>
    <row r="1027967" ht="12.75"/>
    <row r="1027968" ht="12.75"/>
    <row r="1027969" ht="12.75"/>
    <row r="1027970" ht="12.75"/>
    <row r="1027971" ht="12.75"/>
    <row r="1027972" ht="12.75"/>
    <row r="1027973" ht="12.75"/>
    <row r="1027974" ht="12.75"/>
    <row r="1027975" ht="12.75"/>
    <row r="1027976" ht="12.75"/>
    <row r="1027977" ht="12.75"/>
    <row r="1027978" ht="12.75"/>
    <row r="1027979" ht="12.75"/>
    <row r="1027980" ht="12.75"/>
    <row r="1027981" ht="12.75"/>
    <row r="1027982" ht="12.75"/>
    <row r="1027983" ht="12.75"/>
    <row r="1027984" ht="12.75"/>
    <row r="1027985" ht="12.75"/>
    <row r="1027986" ht="12.75"/>
    <row r="1027987" ht="12.75"/>
    <row r="1027988" ht="12.75"/>
    <row r="1027989" ht="12.75"/>
    <row r="1027990" ht="12.75"/>
    <row r="1027991" ht="12.75"/>
    <row r="1027992" ht="12.75"/>
    <row r="1027993" ht="12.75"/>
    <row r="1027994" ht="12.75"/>
    <row r="1027995" ht="12.75"/>
    <row r="1027996" ht="12.75"/>
    <row r="1027997" ht="12.75"/>
    <row r="1027998" ht="12.75"/>
    <row r="1027999" ht="12.75"/>
    <row r="1028000" ht="12.75"/>
    <row r="1028001" ht="12.75"/>
    <row r="1028002" ht="12.75"/>
    <row r="1028003" ht="12.75"/>
    <row r="1028004" ht="12.75"/>
    <row r="1028005" ht="12.75"/>
    <row r="1028006" ht="12.75"/>
    <row r="1028007" ht="12.75"/>
    <row r="1028008" ht="12.75"/>
    <row r="1028009" ht="12.75"/>
    <row r="1028010" ht="12.75"/>
    <row r="1028011" ht="12.75"/>
    <row r="1028012" ht="12.75"/>
    <row r="1028013" ht="12.75"/>
    <row r="1028014" ht="12.75"/>
    <row r="1028015" ht="12.75"/>
    <row r="1028016" ht="12.75"/>
    <row r="1028017" ht="12.75"/>
    <row r="1028018" ht="12.75"/>
    <row r="1028019" ht="12.75"/>
    <row r="1028020" ht="12.75"/>
    <row r="1028021" ht="12.75"/>
    <row r="1028022" ht="12.75"/>
    <row r="1028023" ht="12.75"/>
    <row r="1028024" ht="12.75"/>
    <row r="1028025" ht="12.75"/>
    <row r="1028026" ht="12.75"/>
    <row r="1028027" ht="12.75"/>
    <row r="1028028" ht="12.75"/>
    <row r="1028029" ht="12.75"/>
    <row r="1028030" ht="12.75"/>
    <row r="1028031" ht="12.75"/>
    <row r="1028032" ht="12.75"/>
    <row r="1028033" ht="12.75"/>
    <row r="1028034" ht="12.75"/>
    <row r="1028035" ht="12.75"/>
    <row r="1028036" ht="12.75"/>
    <row r="1028037" ht="12.75"/>
    <row r="1028038" ht="12.75"/>
    <row r="1028039" ht="12.75"/>
    <row r="1028040" ht="12.75"/>
    <row r="1028041" ht="12.75"/>
    <row r="1028042" ht="12.75"/>
    <row r="1028043" ht="12.75"/>
    <row r="1028044" ht="12.75"/>
    <row r="1028045" ht="12.75"/>
    <row r="1028046" ht="12.75"/>
    <row r="1028047" ht="12.75"/>
    <row r="1028048" ht="12.75"/>
    <row r="1028049" ht="12.75"/>
    <row r="1028050" ht="12.75"/>
    <row r="1028051" ht="12.75"/>
    <row r="1028052" ht="12.75"/>
    <row r="1028053" ht="12.75"/>
    <row r="1028054" ht="12.75"/>
    <row r="1028055" ht="12.75"/>
    <row r="1028056" ht="12.75"/>
    <row r="1028057" ht="12.75"/>
    <row r="1028058" ht="12.75"/>
    <row r="1028059" ht="12.75"/>
    <row r="1028060" ht="12.75"/>
    <row r="1028061" ht="12.75"/>
    <row r="1028062" ht="12.75"/>
    <row r="1028063" ht="12.75"/>
    <row r="1028064" ht="12.75"/>
    <row r="1028065" ht="12.75"/>
    <row r="1028066" ht="12.75"/>
    <row r="1028067" ht="12.75"/>
    <row r="1028068" ht="12.75"/>
    <row r="1028069" ht="12.75"/>
    <row r="1028070" ht="12.75"/>
    <row r="1028071" ht="12.75"/>
    <row r="1028072" ht="12.75"/>
    <row r="1028073" ht="12.75"/>
    <row r="1028074" ht="12.75"/>
    <row r="1028075" ht="12.75"/>
    <row r="1028076" ht="12.75"/>
    <row r="1028077" ht="12.75"/>
    <row r="1028078" ht="12.75"/>
    <row r="1028079" ht="12.75"/>
    <row r="1028080" ht="12.75"/>
    <row r="1028081" ht="12.75"/>
    <row r="1028082" ht="12.75"/>
    <row r="1028083" ht="12.75"/>
    <row r="1028084" ht="12.75"/>
    <row r="1028085" ht="12.75"/>
    <row r="1028086" ht="12.75"/>
    <row r="1028087" ht="12.75"/>
    <row r="1028088" ht="12.75"/>
    <row r="1028089" ht="12.75"/>
    <row r="1028090" ht="12.75"/>
    <row r="1028091" ht="12.75"/>
    <row r="1028092" ht="12.75"/>
    <row r="1028093" ht="12.75"/>
    <row r="1028094" ht="12.75"/>
    <row r="1028095" ht="12.75"/>
    <row r="1028096" ht="12.75"/>
    <row r="1028097" ht="12.75"/>
    <row r="1028098" ht="12.75"/>
    <row r="1028099" ht="12.75"/>
    <row r="1028100" ht="12.75"/>
    <row r="1028101" ht="12.75"/>
    <row r="1028102" ht="12.75"/>
    <row r="1028103" ht="12.75"/>
    <row r="1028104" ht="12.75"/>
    <row r="1028105" ht="12.75"/>
    <row r="1028106" ht="12.75"/>
    <row r="1028107" ht="12.75"/>
    <row r="1028108" ht="12.75"/>
    <row r="1028109" ht="12.75"/>
    <row r="1028110" ht="12.75"/>
    <row r="1028111" ht="12.75"/>
    <row r="1028112" ht="12.75"/>
    <row r="1028113" ht="12.75"/>
    <row r="1028114" ht="12.75"/>
    <row r="1028115" ht="12.75"/>
    <row r="1028116" ht="12.75"/>
    <row r="1028117" ht="12.75"/>
    <row r="1028118" ht="12.75"/>
    <row r="1028119" ht="12.75"/>
    <row r="1028120" ht="12.75"/>
    <row r="1028121" ht="12.75"/>
    <row r="1028122" ht="12.75"/>
    <row r="1028123" ht="12.75"/>
    <row r="1028124" ht="12.75"/>
    <row r="1028125" ht="12.75"/>
    <row r="1028126" ht="12.75"/>
    <row r="1028127" ht="12.75"/>
    <row r="1028128" ht="12.75"/>
    <row r="1028129" ht="12.75"/>
    <row r="1028130" ht="12.75"/>
    <row r="1028131" ht="12.75"/>
    <row r="1028132" ht="12.75"/>
    <row r="1028133" ht="12.75"/>
    <row r="1028134" ht="12.75"/>
    <row r="1028135" ht="12.75"/>
    <row r="1028136" ht="12.75"/>
    <row r="1028137" ht="12.75"/>
    <row r="1028138" ht="12.75"/>
    <row r="1028139" ht="12.75"/>
    <row r="1028140" ht="12.75"/>
    <row r="1028141" ht="12.75"/>
    <row r="1028142" ht="12.75"/>
    <row r="1028143" ht="12.75"/>
    <row r="1028144" ht="12.75"/>
    <row r="1028145" ht="12.75"/>
    <row r="1028146" ht="12.75"/>
    <row r="1028147" ht="12.75"/>
    <row r="1028148" ht="12.75"/>
    <row r="1028149" ht="12.75"/>
    <row r="1028150" ht="12.75"/>
    <row r="1028151" ht="12.75"/>
    <row r="1028152" ht="12.75"/>
    <row r="1028153" ht="12.75"/>
    <row r="1028154" ht="12.75"/>
    <row r="1028155" ht="12.75"/>
    <row r="1028156" ht="12.75"/>
    <row r="1028157" ht="12.75"/>
    <row r="1028158" ht="12.75"/>
    <row r="1028159" ht="12.75"/>
    <row r="1028160" ht="12.75"/>
    <row r="1028161" ht="12.75"/>
    <row r="1028162" ht="12.75"/>
    <row r="1028163" ht="12.75"/>
    <row r="1028164" ht="12.75"/>
    <row r="1028165" ht="12.75"/>
    <row r="1028166" ht="12.75"/>
    <row r="1028167" ht="12.75"/>
    <row r="1028168" ht="12.75"/>
    <row r="1028169" ht="12.75"/>
    <row r="1028170" ht="12.75"/>
    <row r="1028171" ht="12.75"/>
    <row r="1028172" ht="12.75"/>
    <row r="1028173" ht="12.75"/>
    <row r="1028174" ht="12.75"/>
    <row r="1028175" ht="12.75"/>
    <row r="1028176" ht="12.75"/>
    <row r="1028177" ht="12.75"/>
    <row r="1028178" ht="12.75"/>
    <row r="1028179" ht="12.75"/>
    <row r="1028180" ht="12.75"/>
    <row r="1028181" ht="12.75"/>
    <row r="1028182" ht="12.75"/>
    <row r="1028183" ht="12.75"/>
    <row r="1028184" ht="12.75"/>
    <row r="1028185" ht="12.75"/>
    <row r="1028186" ht="12.75"/>
    <row r="1028187" ht="12.75"/>
    <row r="1028188" ht="12.75"/>
    <row r="1028189" ht="12.75"/>
    <row r="1028190" ht="12.75"/>
    <row r="1028191" ht="12.75"/>
    <row r="1028192" ht="12.75"/>
    <row r="1028193" ht="12.75"/>
    <row r="1028194" ht="12.75"/>
    <row r="1028195" ht="12.75"/>
    <row r="1028196" ht="12.75"/>
    <row r="1028197" ht="12.75"/>
    <row r="1028198" ht="12.75"/>
    <row r="1028199" ht="12.75"/>
    <row r="1028200" ht="12.75"/>
    <row r="1028201" ht="12.75"/>
    <row r="1028202" ht="12.75"/>
    <row r="1028203" ht="12.75"/>
    <row r="1028204" ht="12.75"/>
    <row r="1028205" ht="12.75"/>
    <row r="1028206" ht="12.75"/>
    <row r="1028207" ht="12.75"/>
    <row r="1028208" ht="12.75"/>
    <row r="1028209" ht="12.75"/>
    <row r="1028210" ht="12.75"/>
    <row r="1028211" ht="12.75"/>
    <row r="1028212" ht="12.75"/>
    <row r="1028213" ht="12.75"/>
    <row r="1028214" ht="12.75"/>
    <row r="1028215" ht="12.75"/>
    <row r="1028216" ht="12.75"/>
    <row r="1028217" ht="12.75"/>
    <row r="1028218" ht="12.75"/>
    <row r="1028219" ht="12.75"/>
    <row r="1028220" ht="12.75"/>
    <row r="1028221" ht="12.75"/>
    <row r="1028222" ht="12.75"/>
    <row r="1028223" ht="12.75"/>
    <row r="1028224" ht="12.75"/>
    <row r="1028225" ht="12.75"/>
    <row r="1028226" ht="12.75"/>
    <row r="1028227" ht="12.75"/>
    <row r="1028228" ht="12.75"/>
    <row r="1028229" ht="12.75"/>
    <row r="1028230" ht="12.75"/>
    <row r="1028231" ht="12.75"/>
    <row r="1028232" ht="12.75"/>
    <row r="1028233" ht="12.75"/>
    <row r="1028234" ht="12.75"/>
    <row r="1028235" ht="12.75"/>
    <row r="1028236" ht="12.75"/>
    <row r="1028237" ht="12.75"/>
    <row r="1028238" ht="12.75"/>
    <row r="1028239" ht="12.75"/>
    <row r="1028240" ht="12.75"/>
    <row r="1028241" ht="12.75"/>
    <row r="1028242" ht="12.75"/>
    <row r="1028243" ht="12.75"/>
    <row r="1028244" ht="12.75"/>
    <row r="1028245" ht="12.75"/>
    <row r="1028246" ht="12.75"/>
    <row r="1028247" ht="12.75"/>
    <row r="1028248" ht="12.75"/>
    <row r="1028249" ht="12.75"/>
    <row r="1028250" ht="12.75"/>
    <row r="1028251" ht="12.75"/>
    <row r="1028252" ht="12.75"/>
    <row r="1028253" ht="12.75"/>
    <row r="1028254" ht="12.75"/>
    <row r="1028255" ht="12.75"/>
    <row r="1028256" ht="12.75"/>
    <row r="1028257" ht="12.75"/>
    <row r="1028258" ht="12.75"/>
    <row r="1028259" ht="12.75"/>
    <row r="1028260" ht="12.75"/>
    <row r="1028261" ht="12.75"/>
    <row r="1028262" ht="12.75"/>
    <row r="1028263" ht="12.75"/>
    <row r="1028264" ht="12.75"/>
    <row r="1028265" ht="12.75"/>
    <row r="1028266" ht="12.75"/>
    <row r="1028267" ht="12.75"/>
    <row r="1028268" ht="12.75"/>
    <row r="1028269" ht="12.75"/>
    <row r="1028270" ht="12.75"/>
    <row r="1028271" ht="12.75"/>
    <row r="1028272" ht="12.75"/>
    <row r="1028273" ht="12.75"/>
    <row r="1028274" ht="12.75"/>
    <row r="1028275" ht="12.75"/>
    <row r="1028276" ht="12.75"/>
    <row r="1028277" ht="12.75"/>
    <row r="1028278" ht="12.75"/>
    <row r="1028279" ht="12.75"/>
    <row r="1028280" ht="12.75"/>
    <row r="1028281" ht="12.75"/>
    <row r="1028282" ht="12.75"/>
    <row r="1028283" ht="12.75"/>
    <row r="1028284" ht="12.75"/>
    <row r="1028285" ht="12.75"/>
    <row r="1028286" ht="12.75"/>
    <row r="1028287" ht="12.75"/>
    <row r="1028288" ht="12.75"/>
    <row r="1028289" ht="12.75"/>
    <row r="1028290" ht="12.75"/>
    <row r="1028291" ht="12.75"/>
    <row r="1028292" ht="12.75"/>
    <row r="1028293" ht="12.75"/>
    <row r="1028294" ht="12.75"/>
    <row r="1028295" ht="12.75"/>
    <row r="1028296" ht="12.75"/>
    <row r="1028297" ht="12.75"/>
    <row r="1028298" ht="12.75"/>
    <row r="1028299" ht="12.75"/>
    <row r="1028300" ht="12.75"/>
    <row r="1028301" ht="12.75"/>
    <row r="1028302" ht="12.75"/>
    <row r="1028303" ht="12.75"/>
    <row r="1028304" ht="12.75"/>
    <row r="1028305" ht="12.75"/>
    <row r="1028306" ht="12.75"/>
    <row r="1028307" ht="12.75"/>
    <row r="1028308" ht="12.75"/>
    <row r="1028309" ht="12.75"/>
    <row r="1028310" ht="12.75"/>
    <row r="1028311" ht="12.75"/>
    <row r="1028312" ht="12.75"/>
    <row r="1028313" ht="12.75"/>
    <row r="1028314" ht="12.75"/>
    <row r="1028315" ht="12.75"/>
    <row r="1028316" ht="12.75"/>
    <row r="1028317" ht="12.75"/>
    <row r="1028318" ht="12.75"/>
    <row r="1028319" ht="12.75"/>
    <row r="1028320" ht="12.75"/>
    <row r="1028321" ht="12.75"/>
    <row r="1028322" ht="12.75"/>
    <row r="1028323" ht="12.75"/>
    <row r="1028324" ht="12.75"/>
    <row r="1028325" ht="12.75"/>
    <row r="1028326" ht="12.75"/>
    <row r="1028327" ht="12.75"/>
    <row r="1028328" ht="12.75"/>
    <row r="1028329" ht="12.75"/>
    <row r="1028330" ht="12.75"/>
    <row r="1028331" ht="12.75"/>
    <row r="1028332" ht="12.75"/>
    <row r="1028333" ht="12.75"/>
    <row r="1028334" ht="12.75"/>
    <row r="1028335" ht="12.75"/>
    <row r="1028336" ht="12.75"/>
    <row r="1028337" ht="12.75"/>
    <row r="1028338" ht="12.75"/>
    <row r="1028339" ht="12.75"/>
    <row r="1028340" ht="12.75"/>
    <row r="1028341" ht="12.75"/>
    <row r="1028342" ht="12.75"/>
    <row r="1028343" ht="12.75"/>
    <row r="1028344" ht="12.75"/>
    <row r="1028345" ht="12.75"/>
    <row r="1028346" ht="12.75"/>
    <row r="1028347" ht="12.75"/>
    <row r="1028348" ht="12.75"/>
    <row r="1028349" ht="12.75"/>
    <row r="1028350" ht="12.75"/>
    <row r="1028351" ht="12.75"/>
    <row r="1028352" ht="12.75"/>
    <row r="1028353" ht="12.75"/>
    <row r="1028354" ht="12.75"/>
    <row r="1028355" ht="12.75"/>
    <row r="1028356" ht="12.75"/>
    <row r="1028357" ht="12.75"/>
    <row r="1028358" ht="12.75"/>
    <row r="1028359" ht="12.75"/>
    <row r="1028360" ht="12.75"/>
    <row r="1028361" ht="12.75"/>
    <row r="1028362" ht="12.75"/>
    <row r="1028363" ht="12.75"/>
    <row r="1028364" ht="12.75"/>
    <row r="1028365" ht="12.75"/>
    <row r="1028366" ht="12.75"/>
    <row r="1028367" ht="12.75"/>
    <row r="1028368" ht="12.75"/>
    <row r="1028369" ht="12.75"/>
    <row r="1028370" ht="12.75"/>
    <row r="1028371" ht="12.75"/>
    <row r="1028372" ht="12.75"/>
    <row r="1028373" ht="12.75"/>
    <row r="1028374" ht="12.75"/>
    <row r="1028375" ht="12.75"/>
    <row r="1028376" ht="12.75"/>
    <row r="1028377" ht="12.75"/>
    <row r="1028378" ht="12.75"/>
    <row r="1028379" ht="12.75"/>
    <row r="1028380" ht="12.75"/>
    <row r="1028381" ht="12.75"/>
    <row r="1028382" ht="12.75"/>
    <row r="1028383" ht="12.75"/>
    <row r="1028384" ht="12.75"/>
    <row r="1028385" ht="12.75"/>
    <row r="1028386" ht="12.75"/>
    <row r="1028387" ht="12.75"/>
    <row r="1028388" ht="12.75"/>
    <row r="1028389" ht="12.75"/>
    <row r="1028390" ht="12.75"/>
    <row r="1028391" ht="12.75"/>
    <row r="1028392" ht="12.75"/>
    <row r="1028393" ht="12.75"/>
    <row r="1028394" ht="12.75"/>
    <row r="1028395" ht="12.75"/>
    <row r="1028396" ht="12.75"/>
    <row r="1028397" ht="12.75"/>
    <row r="1028398" ht="12.75"/>
    <row r="1028399" ht="12.75"/>
    <row r="1028400" ht="12.75"/>
    <row r="1028401" ht="12.75"/>
    <row r="1028402" ht="12.75"/>
    <row r="1028403" ht="12.75"/>
    <row r="1028404" ht="12.75"/>
    <row r="1028405" ht="12.75"/>
    <row r="1028406" ht="12.75"/>
    <row r="1028407" ht="12.75"/>
    <row r="1028408" ht="12.75"/>
    <row r="1028409" ht="12.75"/>
    <row r="1028410" ht="12.75"/>
    <row r="1028411" ht="12.75"/>
    <row r="1028412" ht="12.75"/>
    <row r="1028413" ht="12.75"/>
    <row r="1028414" ht="12.75"/>
    <row r="1028415" ht="12.75"/>
    <row r="1028416" ht="12.75"/>
    <row r="1028417" ht="12.75"/>
    <row r="1028418" ht="12.75"/>
    <row r="1028419" ht="12.75"/>
    <row r="1028420" ht="12.75"/>
    <row r="1028421" ht="12.75"/>
    <row r="1028422" ht="12.75"/>
    <row r="1028423" ht="12.75"/>
    <row r="1028424" ht="12.75"/>
    <row r="1028425" ht="12.75"/>
    <row r="1028426" ht="12.75"/>
    <row r="1028427" ht="12.75"/>
    <row r="1028428" ht="12.75"/>
    <row r="1028429" ht="12.75"/>
    <row r="1028430" ht="12.75"/>
    <row r="1028431" ht="12.75"/>
    <row r="1028432" ht="12.75"/>
    <row r="1028433" ht="12.75"/>
    <row r="1028434" ht="12.75"/>
    <row r="1028435" ht="12.75"/>
    <row r="1028436" ht="12.75"/>
    <row r="1028437" ht="12.75"/>
    <row r="1028438" ht="12.75"/>
    <row r="1028439" ht="12.75"/>
    <row r="1028440" ht="12.75"/>
    <row r="1028441" ht="12.75"/>
    <row r="1028442" ht="12.75"/>
    <row r="1028443" ht="12.75"/>
    <row r="1028444" ht="12.75"/>
    <row r="1028445" ht="12.75"/>
    <row r="1028446" ht="12.75"/>
    <row r="1028447" ht="12.75"/>
    <row r="1028448" ht="12.75"/>
    <row r="1028449" ht="12.75"/>
    <row r="1028450" ht="12.75"/>
    <row r="1028451" ht="12.75"/>
    <row r="1028452" ht="12.75"/>
    <row r="1028453" ht="12.75"/>
    <row r="1028454" ht="12.75"/>
    <row r="1028455" ht="12.75"/>
    <row r="1028456" ht="12.75"/>
    <row r="1028457" ht="12.75"/>
    <row r="1028458" ht="12.75"/>
    <row r="1028459" ht="12.75"/>
    <row r="1028460" ht="12.75"/>
    <row r="1028461" ht="12.75"/>
    <row r="1028462" ht="12.75"/>
    <row r="1028463" ht="12.75"/>
    <row r="1028464" ht="12.75"/>
    <row r="1028465" ht="12.75"/>
    <row r="1028466" ht="12.75"/>
    <row r="1028467" ht="12.75"/>
    <row r="1028468" ht="12.75"/>
    <row r="1028469" ht="12.75"/>
    <row r="1028470" ht="12.75"/>
    <row r="1028471" ht="12.75"/>
    <row r="1028472" ht="12.75"/>
    <row r="1028473" ht="12.75"/>
    <row r="1028474" ht="12.75"/>
    <row r="1028475" ht="12.75"/>
    <row r="1028476" ht="12.75"/>
    <row r="1028477" ht="12.75"/>
    <row r="1028478" ht="12.75"/>
    <row r="1028479" ht="12.75"/>
    <row r="1028480" ht="12.75"/>
    <row r="1028481" ht="12.75"/>
    <row r="1028482" ht="12.75"/>
    <row r="1028483" ht="12.75"/>
    <row r="1028484" ht="12.75"/>
    <row r="1028485" ht="12.75"/>
    <row r="1028486" ht="12.75"/>
    <row r="1028487" ht="12.75"/>
    <row r="1028488" ht="12.75"/>
    <row r="1028489" ht="12.75"/>
    <row r="1028490" ht="12.75"/>
    <row r="1028491" ht="12.75"/>
    <row r="1028492" ht="12.75"/>
    <row r="1028493" ht="12.75"/>
    <row r="1028494" ht="12.75"/>
    <row r="1028495" ht="12.75"/>
    <row r="1028496" ht="12.75"/>
    <row r="1028497" ht="12.75"/>
    <row r="1028498" ht="12.75"/>
    <row r="1028499" ht="12.75"/>
    <row r="1028500" ht="12.75"/>
    <row r="1028501" ht="12.75"/>
    <row r="1028502" ht="12.75"/>
    <row r="1028503" ht="12.75"/>
    <row r="1028504" ht="12.75"/>
    <row r="1028505" ht="12.75"/>
    <row r="1028506" ht="12.75"/>
    <row r="1028507" ht="12.75"/>
    <row r="1028508" ht="12.75"/>
    <row r="1028509" ht="12.75"/>
    <row r="1028510" ht="12.75"/>
    <row r="1028511" ht="12.75"/>
    <row r="1028512" ht="12.75"/>
    <row r="1028513" ht="12.75"/>
    <row r="1028514" ht="12.75"/>
    <row r="1028515" ht="12.75"/>
    <row r="1028516" ht="12.75"/>
    <row r="1028517" ht="12.75"/>
    <row r="1028518" ht="12.75"/>
    <row r="1028519" ht="12.75"/>
    <row r="1028520" ht="12.75"/>
    <row r="1028521" ht="12.75"/>
    <row r="1028522" ht="12.75"/>
    <row r="1028523" ht="12.75"/>
    <row r="1028524" ht="12.75"/>
    <row r="1028525" ht="12.75"/>
    <row r="1028526" ht="12.75"/>
    <row r="1028527" ht="12.75"/>
    <row r="1028528" ht="12.75"/>
    <row r="1028529" ht="12.75"/>
    <row r="1028530" ht="12.75"/>
    <row r="1028531" ht="12.75"/>
    <row r="1028532" ht="12.75"/>
    <row r="1028533" ht="12.75"/>
    <row r="1028534" ht="12.75"/>
    <row r="1028535" ht="12.75"/>
    <row r="1028536" ht="12.75"/>
    <row r="1028537" ht="12.75"/>
    <row r="1028538" ht="12.75"/>
    <row r="1028539" ht="12.75"/>
    <row r="1028540" ht="12.75"/>
    <row r="1028541" ht="12.75"/>
    <row r="1028542" ht="12.75"/>
    <row r="1028543" ht="12.75"/>
    <row r="1028544" ht="12.75"/>
    <row r="1028545" ht="12.75"/>
    <row r="1028546" ht="12.75"/>
    <row r="1028547" ht="12.75"/>
    <row r="1028548" ht="12.75"/>
    <row r="1028549" ht="12.75"/>
    <row r="1028550" ht="12.75"/>
    <row r="1028551" ht="12.75"/>
    <row r="1028552" ht="12.75"/>
    <row r="1028553" ht="12.75"/>
    <row r="1028554" ht="12.75"/>
    <row r="1028555" ht="12.75"/>
    <row r="1028556" ht="12.75"/>
    <row r="1028557" ht="12.75"/>
    <row r="1028558" ht="12.75"/>
    <row r="1028559" ht="12.75"/>
    <row r="1028560" ht="12.75"/>
    <row r="1028561" ht="12.75"/>
    <row r="1028562" ht="12.75"/>
    <row r="1028563" ht="12.75"/>
    <row r="1028564" ht="12.75"/>
    <row r="1028565" ht="12.75"/>
    <row r="1028566" ht="12.75"/>
    <row r="1028567" ht="12.75"/>
    <row r="1028568" ht="12.75"/>
    <row r="1028569" ht="12.75"/>
    <row r="1028570" ht="12.75"/>
    <row r="1028571" ht="12.75"/>
    <row r="1028572" ht="12.75"/>
    <row r="1028573" ht="12.75"/>
    <row r="1028574" ht="12.75"/>
    <row r="1028575" ht="12.75"/>
    <row r="1028576" ht="12.75"/>
    <row r="1028577" ht="12.75"/>
    <row r="1028578" ht="12.75"/>
    <row r="1028579" ht="12.75"/>
    <row r="1028580" ht="12.75"/>
    <row r="1028581" ht="12.75"/>
    <row r="1028582" ht="12.75"/>
    <row r="1028583" ht="12.75"/>
    <row r="1028584" ht="12.75"/>
    <row r="1028585" ht="12.75"/>
    <row r="1028586" ht="12.75"/>
    <row r="1028587" ht="12.75"/>
    <row r="1028588" ht="12.75"/>
    <row r="1028589" ht="12.75"/>
    <row r="1028590" ht="12.75"/>
    <row r="1028591" ht="12.75"/>
    <row r="1028592" ht="12.75"/>
    <row r="1028593" ht="12.75"/>
    <row r="1028594" ht="12.75"/>
    <row r="1028595" ht="12.75"/>
    <row r="1028596" ht="12.75"/>
    <row r="1028597" ht="12.75"/>
    <row r="1028598" ht="12.75"/>
    <row r="1028599" ht="12.75"/>
    <row r="1028600" ht="12.75"/>
    <row r="1028601" ht="12.75"/>
    <row r="1028602" ht="12.75"/>
    <row r="1028603" ht="12.75"/>
    <row r="1028604" ht="12.75"/>
    <row r="1028605" ht="12.75"/>
    <row r="1028606" ht="12.75"/>
    <row r="1028607" ht="12.75"/>
    <row r="1028608" ht="12.75"/>
    <row r="1028609" ht="12.75"/>
    <row r="1028610" ht="12.75"/>
    <row r="1028611" ht="12.75"/>
    <row r="1028612" ht="12.75"/>
    <row r="1028613" ht="12.75"/>
    <row r="1028614" ht="12.75"/>
    <row r="1028615" ht="12.75"/>
    <row r="1028616" ht="12.75"/>
    <row r="1028617" ht="12.75"/>
    <row r="1028618" ht="12.75"/>
    <row r="1028619" ht="12.75"/>
    <row r="1028620" ht="12.75"/>
    <row r="1028621" ht="12.75"/>
    <row r="1028622" ht="12.75"/>
    <row r="1028623" ht="12.75"/>
    <row r="1028624" ht="12.75"/>
    <row r="1028625" ht="12.75"/>
    <row r="1028626" ht="12.75"/>
    <row r="1028627" ht="12.75"/>
    <row r="1028628" ht="12.75"/>
    <row r="1028629" ht="12.75"/>
    <row r="1028630" ht="12.75"/>
    <row r="1028631" ht="12.75"/>
    <row r="1028632" ht="12.75"/>
    <row r="1028633" ht="12.75"/>
    <row r="1028634" ht="12.75"/>
    <row r="1028635" ht="12.75"/>
    <row r="1028636" ht="12.75"/>
    <row r="1028637" ht="12.75"/>
    <row r="1028638" ht="12.75"/>
    <row r="1028639" ht="12.75"/>
    <row r="1028640" ht="12.75"/>
    <row r="1028641" ht="12.75"/>
    <row r="1028642" ht="12.75"/>
    <row r="1028643" ht="12.75"/>
    <row r="1028644" ht="12.75"/>
    <row r="1028645" ht="12.75"/>
    <row r="1028646" ht="12.75"/>
    <row r="1028647" ht="12.75"/>
    <row r="1028648" ht="12.75"/>
    <row r="1028649" ht="12.75"/>
    <row r="1028650" ht="12.75"/>
    <row r="1028651" ht="12.75"/>
    <row r="1028652" ht="12.75"/>
    <row r="1028653" ht="12.75"/>
    <row r="1028654" ht="12.75"/>
    <row r="1028655" ht="12.75"/>
    <row r="1028656" ht="12.75"/>
    <row r="1028657" ht="12.75"/>
    <row r="1028658" ht="12.75"/>
    <row r="1028659" ht="12.75"/>
    <row r="1028660" ht="12.75"/>
    <row r="1028661" ht="12.75"/>
    <row r="1028662" ht="12.75"/>
    <row r="1028663" ht="12.75"/>
    <row r="1028664" ht="12.75"/>
    <row r="1028665" ht="12.75"/>
    <row r="1028666" ht="12.75"/>
    <row r="1028667" ht="12.75"/>
    <row r="1028668" ht="12.75"/>
    <row r="1028669" ht="12.75"/>
    <row r="1028670" ht="12.75"/>
    <row r="1028671" ht="12.75"/>
    <row r="1028672" ht="12.75"/>
    <row r="1028673" ht="12.75"/>
    <row r="1028674" ht="12.75"/>
    <row r="1028675" ht="12.75"/>
    <row r="1028676" ht="12.75"/>
    <row r="1028677" ht="12.75"/>
    <row r="1028678" ht="12.75"/>
    <row r="1028679" ht="12.75"/>
    <row r="1028680" ht="12.75"/>
    <row r="1028681" ht="12.75"/>
    <row r="1028682" ht="12.75"/>
    <row r="1028683" ht="12.75"/>
    <row r="1028684" ht="12.75"/>
    <row r="1028685" ht="12.75"/>
    <row r="1028686" ht="12.75"/>
    <row r="1028687" ht="12.75"/>
    <row r="1028688" ht="12.75"/>
    <row r="1028689" ht="12.75"/>
    <row r="1028690" ht="12.75"/>
    <row r="1028691" ht="12.75"/>
    <row r="1028692" ht="12.75"/>
    <row r="1028693" ht="12.75"/>
    <row r="1028694" ht="12.75"/>
    <row r="1028695" ht="12.75"/>
    <row r="1028696" ht="12.75"/>
    <row r="1028697" ht="12.75"/>
    <row r="1028698" ht="12.75"/>
    <row r="1028699" ht="12.75"/>
    <row r="1028700" ht="12.75"/>
    <row r="1028701" ht="12.75"/>
    <row r="1028702" ht="12.75"/>
    <row r="1028703" ht="12.75"/>
    <row r="1028704" ht="12.75"/>
    <row r="1028705" ht="12.75"/>
    <row r="1028706" ht="12.75"/>
    <row r="1028707" ht="12.75"/>
    <row r="1028708" ht="12.75"/>
    <row r="1028709" ht="12.75"/>
    <row r="1028710" ht="12.75"/>
    <row r="1028711" ht="12.75"/>
    <row r="1028712" ht="12.75"/>
    <row r="1028713" ht="12.75"/>
    <row r="1028714" ht="12.75"/>
    <row r="1028715" ht="12.75"/>
    <row r="1028716" ht="12.75"/>
    <row r="1028717" ht="12.75"/>
    <row r="1028718" ht="12.75"/>
    <row r="1028719" ht="12.75"/>
    <row r="1028720" ht="12.75"/>
    <row r="1028721" ht="12.75"/>
    <row r="1028722" ht="12.75"/>
    <row r="1028723" ht="12.75"/>
    <row r="1028724" ht="12.75"/>
    <row r="1028725" ht="12.75"/>
    <row r="1028726" ht="12.75"/>
    <row r="1028727" ht="12.75"/>
    <row r="1028728" ht="12.75"/>
    <row r="1028729" ht="12.75"/>
    <row r="1028730" ht="12.75"/>
    <row r="1028731" ht="12.75"/>
    <row r="1028732" ht="12.75"/>
    <row r="1028733" ht="12.75"/>
    <row r="1028734" ht="12.75"/>
    <row r="1028735" ht="12.75"/>
    <row r="1028736" ht="12.75"/>
    <row r="1028737" ht="12.75"/>
    <row r="1028738" ht="12.75"/>
    <row r="1028739" ht="12.75"/>
    <row r="1028740" ht="12.75"/>
    <row r="1028741" ht="12.75"/>
    <row r="1028742" ht="12.75"/>
    <row r="1028743" ht="12.75"/>
    <row r="1028744" ht="12.75"/>
    <row r="1028745" ht="12.75"/>
    <row r="1028746" ht="12.75"/>
    <row r="1028747" ht="12.75"/>
    <row r="1028748" ht="12.75"/>
    <row r="1028749" ht="12.75"/>
    <row r="1028750" ht="12.75"/>
    <row r="1028751" ht="12.75"/>
    <row r="1028752" ht="12.75"/>
    <row r="1028753" ht="12.75"/>
    <row r="1028754" ht="12.75"/>
    <row r="1028755" ht="12.75"/>
    <row r="1028756" ht="12.75"/>
    <row r="1028757" ht="12.75"/>
    <row r="1028758" ht="12.75"/>
    <row r="1028759" ht="12.75"/>
    <row r="1028760" ht="12.75"/>
    <row r="1028761" ht="12.75"/>
    <row r="1028762" ht="12.75"/>
    <row r="1028763" ht="12.75"/>
    <row r="1028764" ht="12.75"/>
    <row r="1028765" ht="12.75"/>
    <row r="1028766" ht="12.75"/>
    <row r="1028767" ht="12.75"/>
    <row r="1028768" ht="12.75"/>
    <row r="1028769" ht="12.75"/>
    <row r="1028770" ht="12.75"/>
    <row r="1028771" ht="12.75"/>
    <row r="1028772" ht="12.75"/>
    <row r="1028773" ht="12.75"/>
    <row r="1028774" ht="12.75"/>
    <row r="1028775" ht="12.75"/>
    <row r="1028776" ht="12.75"/>
    <row r="1028777" ht="12.75"/>
    <row r="1028778" ht="12.75"/>
    <row r="1028779" ht="12.75"/>
    <row r="1028780" ht="12.75"/>
    <row r="1028781" ht="12.75"/>
    <row r="1028782" ht="12.75"/>
    <row r="1028783" ht="12.75"/>
    <row r="1028784" ht="12.75"/>
    <row r="1028785" ht="12.75"/>
    <row r="1028786" ht="12.75"/>
    <row r="1028787" ht="12.75"/>
    <row r="1028788" ht="12.75"/>
    <row r="1028789" ht="12.75"/>
    <row r="1028790" ht="12.75"/>
    <row r="1028791" ht="12.75"/>
    <row r="1028792" ht="12.75"/>
    <row r="1028793" ht="12.75"/>
    <row r="1028794" ht="12.75"/>
    <row r="1028795" ht="12.75"/>
    <row r="1028796" ht="12.75"/>
    <row r="1028797" ht="12.75"/>
    <row r="1028798" ht="12.75"/>
    <row r="1028799" ht="12.75"/>
    <row r="1028800" ht="12.75"/>
    <row r="1028801" ht="12.75"/>
    <row r="1028802" ht="12.75"/>
    <row r="1028803" ht="12.75"/>
    <row r="1028804" ht="12.75"/>
    <row r="1028805" ht="12.75"/>
    <row r="1028806" ht="12.75"/>
    <row r="1028807" ht="12.75"/>
    <row r="1028808" ht="12.75"/>
    <row r="1028809" ht="12.75"/>
    <row r="1028810" ht="12.75"/>
    <row r="1028811" ht="12.75"/>
    <row r="1028812" ht="12.75"/>
    <row r="1028813" ht="12.75"/>
    <row r="1028814" ht="12.75"/>
    <row r="1028815" ht="12.75"/>
    <row r="1028816" ht="12.75"/>
    <row r="1028817" ht="12.75"/>
    <row r="1028818" ht="12.75"/>
    <row r="1028819" ht="12.75"/>
    <row r="1028820" ht="12.75"/>
    <row r="1028821" ht="12.75"/>
    <row r="1028822" ht="12.75"/>
    <row r="1028823" ht="12.75"/>
    <row r="1028824" ht="12.75"/>
    <row r="1028825" ht="12.75"/>
    <row r="1028826" ht="12.75"/>
    <row r="1028827" ht="12.75"/>
    <row r="1028828" ht="12.75"/>
    <row r="1028829" ht="12.75"/>
    <row r="1028830" ht="12.75"/>
    <row r="1028831" ht="12.75"/>
    <row r="1028832" ht="12.75"/>
    <row r="1028833" ht="12.75"/>
    <row r="1028834" ht="12.75"/>
    <row r="1028835" ht="12.75"/>
    <row r="1028836" ht="12.75"/>
    <row r="1028837" ht="12.75"/>
    <row r="1028838" ht="12.75"/>
    <row r="1028839" ht="12.75"/>
    <row r="1028840" ht="12.75"/>
    <row r="1028841" ht="12.75"/>
    <row r="1028842" ht="12.75"/>
    <row r="1028843" ht="12.75"/>
    <row r="1028844" ht="12.75"/>
    <row r="1028845" ht="12.75"/>
    <row r="1028846" ht="12.75"/>
    <row r="1028847" ht="12.75"/>
    <row r="1028848" ht="12.75"/>
    <row r="1028849" ht="12.75"/>
    <row r="1028850" ht="12.75"/>
    <row r="1028851" ht="12.75"/>
    <row r="1028852" ht="12.75"/>
    <row r="1028853" ht="12.75"/>
    <row r="1028854" ht="12.75"/>
    <row r="1028855" ht="12.75"/>
    <row r="1028856" ht="12.75"/>
    <row r="1028857" ht="12.75"/>
    <row r="1028858" ht="12.75"/>
    <row r="1028859" ht="12.75"/>
    <row r="1028860" ht="12.75"/>
    <row r="1028861" ht="12.75"/>
    <row r="1028862" ht="12.75"/>
    <row r="1028863" ht="12.75"/>
    <row r="1028864" ht="12.75"/>
    <row r="1028865" ht="12.75"/>
    <row r="1028866" ht="12.75"/>
    <row r="1028867" ht="12.75"/>
    <row r="1028868" ht="12.75"/>
    <row r="1028869" ht="12.75"/>
    <row r="1028870" ht="12.75"/>
    <row r="1028871" ht="12.75"/>
    <row r="1028872" ht="12.75"/>
    <row r="1028873" ht="12.75"/>
    <row r="1028874" ht="12.75"/>
    <row r="1028875" ht="12.75"/>
    <row r="1028876" ht="12.75"/>
    <row r="1028877" ht="12.75"/>
    <row r="1028878" ht="12.75"/>
    <row r="1028879" ht="12.75"/>
    <row r="1028880" ht="12.75"/>
    <row r="1028881" ht="12.75"/>
    <row r="1028882" ht="12.75"/>
    <row r="1028883" ht="12.75"/>
    <row r="1028884" ht="12.75"/>
    <row r="1028885" ht="12.75"/>
    <row r="1028886" ht="12.75"/>
    <row r="1028887" ht="12.75"/>
    <row r="1028888" ht="12.75"/>
    <row r="1028889" ht="12.75"/>
    <row r="1028890" ht="12.75"/>
    <row r="1028891" ht="12.75"/>
    <row r="1028892" ht="12.75"/>
    <row r="1028893" ht="12.75"/>
    <row r="1028894" ht="12.75"/>
    <row r="1028895" ht="12.75"/>
    <row r="1028896" ht="12.75"/>
    <row r="1028897" ht="12.75"/>
    <row r="1028898" ht="12.75"/>
    <row r="1028899" ht="12.75"/>
    <row r="1028900" ht="12.75"/>
    <row r="1028901" ht="12.75"/>
    <row r="1028902" ht="12.75"/>
    <row r="1028903" ht="12.75"/>
    <row r="1028904" ht="12.75"/>
    <row r="1028905" ht="12.75"/>
    <row r="1028906" ht="12.75"/>
    <row r="1028907" ht="12.75"/>
    <row r="1028908" ht="12.75"/>
    <row r="1028909" ht="12.75"/>
    <row r="1028910" ht="12.75"/>
    <row r="1028911" ht="12.75"/>
    <row r="1028912" ht="12.75"/>
    <row r="1028913" ht="12.75"/>
    <row r="1028914" ht="12.75"/>
    <row r="1028915" ht="12.75"/>
    <row r="1028916" ht="12.75"/>
    <row r="1028917" ht="12.75"/>
    <row r="1028918" ht="12.75"/>
    <row r="1028919" ht="12.75"/>
    <row r="1028920" ht="12.75"/>
    <row r="1028921" ht="12.75"/>
    <row r="1028922" ht="12.75"/>
    <row r="1028923" ht="12.75"/>
    <row r="1028924" ht="12.75"/>
    <row r="1028925" ht="12.75"/>
    <row r="1028926" ht="12.75"/>
    <row r="1028927" ht="12.75"/>
    <row r="1028928" ht="12.75"/>
    <row r="1028929" ht="12.75"/>
    <row r="1028930" ht="12.75"/>
    <row r="1028931" ht="12.75"/>
    <row r="1028932" ht="12.75"/>
    <row r="1028933" ht="12.75"/>
    <row r="1028934" ht="12.75"/>
    <row r="1028935" ht="12.75"/>
    <row r="1028936" ht="12.75"/>
    <row r="1028937" ht="12.75"/>
    <row r="1028938" ht="12.75"/>
    <row r="1028939" ht="12.75"/>
    <row r="1028940" ht="12.75"/>
    <row r="1028941" ht="12.75"/>
    <row r="1028942" ht="12.75"/>
    <row r="1028943" ht="12.75"/>
    <row r="1028944" ht="12.75"/>
    <row r="1028945" ht="12.75"/>
    <row r="1028946" ht="12.75"/>
    <row r="1028947" ht="12.75"/>
    <row r="1028948" ht="12.75"/>
    <row r="1028949" ht="12.75"/>
    <row r="1028950" ht="12.75"/>
    <row r="1028951" ht="12.75"/>
    <row r="1028952" ht="12.75"/>
    <row r="1028953" ht="12.75"/>
    <row r="1028954" ht="12.75"/>
    <row r="1028955" ht="12.75"/>
    <row r="1028956" ht="12.75"/>
    <row r="1028957" ht="12.75"/>
    <row r="1028958" ht="12.75"/>
    <row r="1028959" ht="12.75"/>
    <row r="1028960" ht="12.75"/>
    <row r="1028961" ht="12.75"/>
    <row r="1028962" ht="12.75"/>
    <row r="1028963" ht="12.75"/>
    <row r="1028964" ht="12.75"/>
    <row r="1028965" ht="12.75"/>
    <row r="1028966" ht="12.75"/>
    <row r="1028967" ht="12.75"/>
    <row r="1028968" ht="12.75"/>
    <row r="1028969" ht="12.75"/>
    <row r="1028970" ht="12.75"/>
    <row r="1028971" ht="12.75"/>
    <row r="1028972" ht="12.75"/>
    <row r="1028973" ht="12.75"/>
    <row r="1028974" ht="12.75"/>
    <row r="1028975" ht="12.75"/>
    <row r="1028976" ht="12.75"/>
    <row r="1028977" ht="12.75"/>
    <row r="1028978" ht="12.75"/>
    <row r="1028979" ht="12.75"/>
    <row r="1028980" ht="12.75"/>
    <row r="1028981" ht="12.75"/>
    <row r="1028982" ht="12.75"/>
    <row r="1028983" ht="12.75"/>
    <row r="1028984" ht="12.75"/>
    <row r="1028985" ht="12.75"/>
    <row r="1028986" ht="12.75"/>
    <row r="1028987" ht="12.75"/>
    <row r="1028988" ht="12.75"/>
    <row r="1028989" ht="12.75"/>
    <row r="1028990" ht="12.75"/>
    <row r="1028991" ht="12.75"/>
    <row r="1028992" ht="12.75"/>
    <row r="1028993" ht="12.75"/>
    <row r="1028994" ht="12.75"/>
    <row r="1028995" ht="12.75"/>
    <row r="1028996" ht="12.75"/>
    <row r="1028997" ht="12.75"/>
    <row r="1028998" ht="12.75"/>
    <row r="1028999" ht="12.75"/>
    <row r="1029000" ht="12.75"/>
    <row r="1029001" ht="12.75"/>
    <row r="1029002" ht="12.75"/>
    <row r="1029003" ht="12.75"/>
    <row r="1029004" ht="12.75"/>
    <row r="1029005" ht="12.75"/>
    <row r="1029006" ht="12.75"/>
    <row r="1029007" ht="12.75"/>
    <row r="1029008" ht="12.75"/>
    <row r="1029009" ht="12.75"/>
    <row r="1029010" ht="12.75"/>
    <row r="1029011" ht="12.75"/>
    <row r="1029012" ht="12.75"/>
    <row r="1029013" ht="12.75"/>
    <row r="1029014" ht="12.75"/>
    <row r="1029015" ht="12.75"/>
    <row r="1029016" ht="12.75"/>
    <row r="1029017" ht="12.75"/>
    <row r="1029018" ht="12.75"/>
    <row r="1029019" ht="12.75"/>
    <row r="1029020" ht="12.75"/>
    <row r="1029021" ht="12.75"/>
    <row r="1029022" ht="12.75"/>
    <row r="1029023" ht="12.75"/>
    <row r="1029024" ht="12.75"/>
    <row r="1029025" ht="12.75"/>
    <row r="1029026" ht="12.75"/>
    <row r="1029027" ht="12.75"/>
    <row r="1029028" ht="12.75"/>
    <row r="1029029" ht="12.75"/>
    <row r="1029030" ht="12.75"/>
    <row r="1029031" ht="12.75"/>
    <row r="1029032" ht="12.75"/>
    <row r="1029033" ht="12.75"/>
    <row r="1029034" ht="12.75"/>
    <row r="1029035" ht="12.75"/>
    <row r="1029036" ht="12.75"/>
    <row r="1029037" ht="12.75"/>
    <row r="1029038" ht="12.75"/>
    <row r="1029039" ht="12.75"/>
    <row r="1029040" ht="12.75"/>
    <row r="1029041" ht="12.75"/>
    <row r="1029042" ht="12.75"/>
    <row r="1029043" ht="12.75"/>
    <row r="1029044" ht="12.75"/>
    <row r="1029045" ht="12.75"/>
    <row r="1029046" ht="12.75"/>
    <row r="1029047" ht="12.75"/>
    <row r="1029048" ht="12.75"/>
    <row r="1029049" ht="12.75"/>
    <row r="1029050" ht="12.75"/>
    <row r="1029051" ht="12.75"/>
    <row r="1029052" ht="12.75"/>
    <row r="1029053" ht="12.75"/>
    <row r="1029054" ht="12.75"/>
    <row r="1029055" ht="12.75"/>
    <row r="1029056" ht="12.75"/>
    <row r="1029057" ht="12.75"/>
    <row r="1029058" ht="12.75"/>
    <row r="1029059" ht="12.75"/>
    <row r="1029060" ht="12.75"/>
    <row r="1029061" ht="12.75"/>
    <row r="1029062" ht="12.75"/>
    <row r="1029063" ht="12.75"/>
    <row r="1029064" ht="12.75"/>
    <row r="1029065" ht="12.75"/>
    <row r="1029066" ht="12.75"/>
    <row r="1029067" ht="12.75"/>
    <row r="1029068" ht="12.75"/>
    <row r="1029069" ht="12.75"/>
    <row r="1029070" ht="12.75"/>
    <row r="1029071" ht="12.75"/>
    <row r="1029072" ht="12.75"/>
    <row r="1029073" ht="12.75"/>
    <row r="1029074" ht="12.75"/>
    <row r="1029075" ht="12.75"/>
    <row r="1029076" ht="12.75"/>
    <row r="1029077" ht="12.75"/>
    <row r="1029078" ht="12.75"/>
    <row r="1029079" ht="12.75"/>
    <row r="1029080" ht="12.75"/>
    <row r="1029081" ht="12.75"/>
    <row r="1029082" ht="12.75"/>
    <row r="1029083" ht="12.75"/>
    <row r="1029084" ht="12.75"/>
    <row r="1029085" ht="12.75"/>
    <row r="1029086" ht="12.75"/>
    <row r="1029087" ht="12.75"/>
    <row r="1029088" ht="12.75"/>
    <row r="1029089" ht="12.75"/>
    <row r="1029090" ht="12.75"/>
    <row r="1029091" ht="12.75"/>
    <row r="1029092" ht="12.75"/>
    <row r="1029093" ht="12.75"/>
    <row r="1029094" ht="12.75"/>
    <row r="1029095" ht="12.75"/>
    <row r="1029096" ht="12.75"/>
    <row r="1029097" ht="12.75"/>
    <row r="1029098" ht="12.75"/>
    <row r="1029099" ht="12.75"/>
    <row r="1029100" ht="12.75"/>
    <row r="1029101" ht="12.75"/>
    <row r="1029102" ht="12.75"/>
    <row r="1029103" ht="12.75"/>
    <row r="1029104" ht="12.75"/>
    <row r="1029105" ht="12.75"/>
    <row r="1029106" ht="12.75"/>
    <row r="1029107" ht="12.75"/>
    <row r="1029108" ht="12.75"/>
    <row r="1029109" ht="12.75"/>
    <row r="1029110" ht="12.75"/>
    <row r="1029111" ht="12.75"/>
    <row r="1029112" ht="12.75"/>
    <row r="1029113" ht="12.75"/>
    <row r="1029114" ht="12.75"/>
    <row r="1029115" ht="12.75"/>
    <row r="1029116" ht="12.75"/>
    <row r="1029117" ht="12.75"/>
    <row r="1029118" ht="12.75"/>
    <row r="1029119" ht="12.75"/>
    <row r="1029120" ht="12.75"/>
    <row r="1029121" ht="12.75"/>
    <row r="1029122" ht="12.75"/>
    <row r="1029123" ht="12.75"/>
    <row r="1029124" ht="12.75"/>
    <row r="1029125" ht="12.75"/>
    <row r="1029126" ht="12.75"/>
    <row r="1029127" ht="12.75"/>
    <row r="1029128" ht="12.75"/>
    <row r="1029129" ht="12.75"/>
    <row r="1029130" ht="12.75"/>
    <row r="1029131" ht="12.75"/>
    <row r="1029132" ht="12.75"/>
    <row r="1029133" ht="12.75"/>
    <row r="1029134" ht="12.75"/>
    <row r="1029135" ht="12.75"/>
    <row r="1029136" ht="12.75"/>
    <row r="1029137" ht="12.75"/>
    <row r="1029138" ht="12.75"/>
    <row r="1029139" ht="12.75"/>
    <row r="1029140" ht="12.75"/>
    <row r="1029141" ht="12.75"/>
    <row r="1029142" ht="12.75"/>
    <row r="1029143" ht="12.75"/>
    <row r="1029144" ht="12.75"/>
    <row r="1029145" ht="12.75"/>
    <row r="1029146" ht="12.75"/>
    <row r="1029147" ht="12.75"/>
    <row r="1029148" ht="12.75"/>
    <row r="1029149" ht="12.75"/>
    <row r="1029150" ht="12.75"/>
    <row r="1029151" ht="12.75"/>
    <row r="1029152" ht="12.75"/>
    <row r="1029153" ht="12.75"/>
    <row r="1029154" ht="12.75"/>
    <row r="1029155" ht="12.75"/>
    <row r="1029156" ht="12.75"/>
    <row r="1029157" ht="12.75"/>
    <row r="1029158" ht="12.75"/>
    <row r="1029159" ht="12.75"/>
    <row r="1029160" ht="12.75"/>
    <row r="1029161" ht="12.75"/>
    <row r="1029162" ht="12.75"/>
    <row r="1029163" ht="12.75"/>
    <row r="1029164" ht="12.75"/>
    <row r="1029165" ht="12.75"/>
    <row r="1029166" ht="12.75"/>
    <row r="1029167" ht="12.75"/>
    <row r="1029168" ht="12.75"/>
    <row r="1029169" ht="12.75"/>
    <row r="1029170" ht="12.75"/>
    <row r="1029171" ht="12.75"/>
    <row r="1029172" ht="12.75"/>
    <row r="1029173" ht="12.75"/>
    <row r="1029174" ht="12.75"/>
    <row r="1029175" ht="12.75"/>
    <row r="1029176" ht="12.75"/>
    <row r="1029177" ht="12.75"/>
    <row r="1029178" ht="12.75"/>
    <row r="1029179" ht="12.75"/>
    <row r="1029180" ht="12.75"/>
    <row r="1029181" ht="12.75"/>
    <row r="1029182" ht="12.75"/>
    <row r="1029183" ht="12.75"/>
    <row r="1029184" ht="12.75"/>
    <row r="1029185" ht="12.75"/>
    <row r="1029186" ht="12.75"/>
    <row r="1029187" ht="12.75"/>
    <row r="1029188" ht="12.75"/>
    <row r="1029189" ht="12.75"/>
    <row r="1029190" ht="12.75"/>
    <row r="1029191" ht="12.75"/>
    <row r="1029192" ht="12.75"/>
    <row r="1029193" ht="12.75"/>
    <row r="1029194" ht="12.75"/>
    <row r="1029195" ht="12.75"/>
    <row r="1029196" ht="12.75"/>
    <row r="1029197" ht="12.75"/>
    <row r="1029198" ht="12.75"/>
    <row r="1029199" ht="12.75"/>
    <row r="1029200" ht="12.75"/>
    <row r="1029201" ht="12.75"/>
    <row r="1029202" ht="12.75"/>
    <row r="1029203" ht="12.75"/>
    <row r="1029204" ht="12.75"/>
    <row r="1029205" ht="12.75"/>
    <row r="1029206" ht="12.75"/>
    <row r="1029207" ht="12.75"/>
    <row r="1029208" ht="12.75"/>
    <row r="1029209" ht="12.75"/>
    <row r="1029210" ht="12.75"/>
    <row r="1029211" ht="12.75"/>
    <row r="1029212" ht="12.75"/>
    <row r="1029213" ht="12.75"/>
    <row r="1029214" ht="12.75"/>
    <row r="1029215" ht="12.75"/>
    <row r="1029216" ht="12.75"/>
    <row r="1029217" ht="12.75"/>
    <row r="1029218" ht="12.75"/>
    <row r="1029219" ht="12.75"/>
    <row r="1029220" ht="12.75"/>
    <row r="1029221" ht="12.75"/>
    <row r="1029222" ht="12.75"/>
    <row r="1029223" ht="12.75"/>
    <row r="1029224" ht="12.75"/>
    <row r="1029225" ht="12.75"/>
    <row r="1029226" ht="12.75"/>
    <row r="1029227" ht="12.75"/>
    <row r="1029228" ht="12.75"/>
    <row r="1029229" ht="12.75"/>
    <row r="1029230" ht="12.75"/>
    <row r="1029231" ht="12.75"/>
    <row r="1029232" ht="12.75"/>
    <row r="1029233" ht="12.75"/>
    <row r="1029234" ht="12.75"/>
    <row r="1029235" ht="12.75"/>
    <row r="1029236" ht="12.75"/>
    <row r="1029237" ht="12.75"/>
    <row r="1029238" ht="12.75"/>
    <row r="1029239" ht="12.75"/>
    <row r="1029240" ht="12.75"/>
    <row r="1029241" ht="12.75"/>
    <row r="1029242" ht="12.75"/>
    <row r="1029243" ht="12.75"/>
    <row r="1029244" ht="12.75"/>
    <row r="1029245" ht="12.75"/>
    <row r="1029246" ht="12.75"/>
    <row r="1029247" ht="12.75"/>
    <row r="1029248" ht="12.75"/>
    <row r="1029249" ht="12.75"/>
    <row r="1029250" ht="12.75"/>
    <row r="1029251" ht="12.75"/>
    <row r="1029252" ht="12.75"/>
    <row r="1029253" ht="12.75"/>
    <row r="1029254" ht="12.75"/>
    <row r="1029255" ht="12.75"/>
    <row r="1029256" ht="12.75"/>
    <row r="1029257" ht="12.75"/>
    <row r="1029258" ht="12.75"/>
    <row r="1029259" ht="12.75"/>
    <row r="1029260" ht="12.75"/>
    <row r="1029261" ht="12.75"/>
    <row r="1029262" ht="12.75"/>
    <row r="1029263" ht="12.75"/>
    <row r="1029264" ht="12.75"/>
    <row r="1029265" ht="12.75"/>
    <row r="1029266" ht="12.75"/>
    <row r="1029267" ht="12.75"/>
    <row r="1029268" ht="12.75"/>
    <row r="1029269" ht="12.75"/>
    <row r="1029270" ht="12.75"/>
    <row r="1029271" ht="12.75"/>
    <row r="1029272" ht="12.75"/>
    <row r="1029273" ht="12.75"/>
    <row r="1029274" ht="12.75"/>
    <row r="1029275" ht="12.75"/>
    <row r="1029276" ht="12.75"/>
    <row r="1029277" ht="12.75"/>
    <row r="1029278" ht="12.75"/>
    <row r="1029279" ht="12.75"/>
    <row r="1029280" ht="12.75"/>
    <row r="1029281" ht="12.75"/>
    <row r="1029282" ht="12.75"/>
    <row r="1029283" ht="12.75"/>
    <row r="1029284" ht="12.75"/>
    <row r="1029285" ht="12.75"/>
    <row r="1029286" ht="12.75"/>
    <row r="1029287" ht="12.75"/>
    <row r="1029288" ht="12.75"/>
    <row r="1029289" ht="12.75"/>
    <row r="1029290" ht="12.75"/>
    <row r="1029291" ht="12.75"/>
    <row r="1029292" ht="12.75"/>
    <row r="1029293" ht="12.75"/>
    <row r="1029294" ht="12.75"/>
    <row r="1029295" ht="12.75"/>
    <row r="1029296" ht="12.75"/>
    <row r="1029297" ht="12.75"/>
    <row r="1029298" ht="12.75"/>
    <row r="1029299" ht="12.75"/>
    <row r="1029300" ht="12.75"/>
    <row r="1029301" ht="12.75"/>
    <row r="1029302" ht="12.75"/>
    <row r="1029303" ht="12.75"/>
    <row r="1029304" ht="12.75"/>
    <row r="1029305" ht="12.75"/>
    <row r="1029306" ht="12.75"/>
    <row r="1029307" ht="12.75"/>
    <row r="1029308" ht="12.75"/>
    <row r="1029309" ht="12.75"/>
    <row r="1029310" ht="12.75"/>
    <row r="1029311" ht="12.75"/>
    <row r="1029312" ht="12.75"/>
    <row r="1029313" ht="12.75"/>
    <row r="1029314" ht="12.75"/>
    <row r="1029315" ht="12.75"/>
    <row r="1029316" ht="12.75"/>
    <row r="1029317" ht="12.75"/>
    <row r="1029318" ht="12.75"/>
    <row r="1029319" ht="12.75"/>
    <row r="1029320" ht="12.75"/>
    <row r="1029321" ht="12.75"/>
    <row r="1029322" ht="12.75"/>
    <row r="1029323" ht="12.75"/>
    <row r="1029324" ht="12.75"/>
    <row r="1029325" ht="12.75"/>
    <row r="1029326" ht="12.75"/>
    <row r="1029327" ht="12.75"/>
    <row r="1029328" ht="12.75"/>
    <row r="1029329" ht="12.75"/>
    <row r="1029330" ht="12.75"/>
    <row r="1029331" ht="12.75"/>
    <row r="1029332" ht="12.75"/>
    <row r="1029333" ht="12.75"/>
    <row r="1029334" ht="12.75"/>
    <row r="1029335" ht="12.75"/>
    <row r="1029336" ht="12.75"/>
    <row r="1029337" ht="12.75"/>
    <row r="1029338" ht="12.75"/>
    <row r="1029339" ht="12.75"/>
    <row r="1029340" ht="12.75"/>
    <row r="1029341" ht="12.75"/>
    <row r="1029342" ht="12.75"/>
    <row r="1029343" ht="12.75"/>
    <row r="1029344" ht="12.75"/>
    <row r="1029345" ht="12.75"/>
    <row r="1029346" ht="12.75"/>
    <row r="1029347" ht="12.75"/>
    <row r="1029348" ht="12.75"/>
    <row r="1029349" ht="12.75"/>
    <row r="1029350" ht="12.75"/>
    <row r="1029351" ht="12.75"/>
    <row r="1029352" ht="12.75"/>
    <row r="1029353" ht="12.75"/>
    <row r="1029354" ht="12.75"/>
    <row r="1029355" ht="12.75"/>
    <row r="1029356" ht="12.75"/>
    <row r="1029357" ht="12.75"/>
    <row r="1029358" ht="12.75"/>
    <row r="1029359" ht="12.75"/>
    <row r="1029360" ht="12.75"/>
    <row r="1029361" ht="12.75"/>
    <row r="1029362" ht="12.75"/>
    <row r="1029363" ht="12.75"/>
    <row r="1029364" ht="12.75"/>
    <row r="1029365" ht="12.75"/>
    <row r="1029366" ht="12.75"/>
    <row r="1029367" ht="12.75"/>
    <row r="1029368" ht="12.75"/>
    <row r="1029369" ht="12.75"/>
    <row r="1029370" ht="12.75"/>
    <row r="1029371" ht="12.75"/>
    <row r="1029372" ht="12.75"/>
    <row r="1029373" ht="12.75"/>
    <row r="1029374" ht="12.75"/>
    <row r="1029375" ht="12.75"/>
    <row r="1029376" ht="12.75"/>
    <row r="1029377" ht="12.75"/>
    <row r="1029378" ht="12.75"/>
    <row r="1029379" ht="12.75"/>
    <row r="1029380" ht="12.75"/>
    <row r="1029381" ht="12.75"/>
    <row r="1029382" ht="12.75"/>
    <row r="1029383" ht="12.75"/>
    <row r="1029384" ht="12.75"/>
    <row r="1029385" ht="12.75"/>
    <row r="1029386" ht="12.75"/>
    <row r="1029387" ht="12.75"/>
    <row r="1029388" ht="12.75"/>
    <row r="1029389" ht="12.75"/>
    <row r="1029390" ht="12.75"/>
    <row r="1029391" ht="12.75"/>
    <row r="1029392" ht="12.75"/>
    <row r="1029393" ht="12.75"/>
    <row r="1029394" ht="12.75"/>
    <row r="1029395" ht="12.75"/>
    <row r="1029396" ht="12.75"/>
    <row r="1029397" ht="12.75"/>
    <row r="1029398" ht="12.75"/>
    <row r="1029399" ht="12.75"/>
    <row r="1029400" ht="12.75"/>
    <row r="1029401" ht="12.75"/>
    <row r="1029402" ht="12.75"/>
    <row r="1029403" ht="12.75"/>
    <row r="1029404" ht="12.75"/>
    <row r="1029405" ht="12.75"/>
    <row r="1029406" ht="12.75"/>
    <row r="1029407" ht="12.75"/>
    <row r="1029408" ht="12.75"/>
    <row r="1029409" ht="12.75"/>
    <row r="1029410" ht="12.75"/>
    <row r="1029411" ht="12.75"/>
    <row r="1029412" ht="12.75"/>
    <row r="1029413" ht="12.75"/>
    <row r="1029414" ht="12.75"/>
    <row r="1029415" ht="12.75"/>
    <row r="1029416" ht="12.75"/>
    <row r="1029417" ht="12.75"/>
    <row r="1029418" ht="12.75"/>
    <row r="1029419" ht="12.75"/>
    <row r="1029420" ht="12.75"/>
    <row r="1029421" ht="12.75"/>
    <row r="1029422" ht="12.75"/>
    <row r="1029423" ht="12.75"/>
    <row r="1029424" ht="12.75"/>
    <row r="1029425" ht="12.75"/>
    <row r="1029426" ht="12.75"/>
    <row r="1029427" ht="12.75"/>
    <row r="1029428" ht="12.75"/>
    <row r="1029429" ht="12.75"/>
    <row r="1029430" ht="12.75"/>
    <row r="1029431" ht="12.75"/>
    <row r="1029432" ht="12.75"/>
    <row r="1029433" ht="12.75"/>
    <row r="1029434" ht="12.75"/>
    <row r="1029435" ht="12.75"/>
    <row r="1029436" ht="12.75"/>
    <row r="1029437" ht="12.75"/>
    <row r="1029438" ht="12.75"/>
    <row r="1029439" ht="12.75"/>
    <row r="1029440" ht="12.75"/>
    <row r="1029441" ht="12.75"/>
    <row r="1029442" ht="12.75"/>
    <row r="1029443" ht="12.75"/>
    <row r="1029444" ht="12.75"/>
    <row r="1029445" ht="12.75"/>
    <row r="1029446" ht="12.75"/>
    <row r="1029447" ht="12.75"/>
    <row r="1029448" ht="12.75"/>
    <row r="1029449" ht="12.75"/>
    <row r="1029450" ht="12.75"/>
    <row r="1029451" ht="12.75"/>
    <row r="1029452" ht="12.75"/>
    <row r="1029453" ht="12.75"/>
    <row r="1029454" ht="12.75"/>
    <row r="1029455" ht="12.75"/>
    <row r="1029456" ht="12.75"/>
    <row r="1029457" ht="12.75"/>
    <row r="1029458" ht="12.75"/>
    <row r="1029459" ht="12.75"/>
    <row r="1029460" ht="12.75"/>
    <row r="1029461" ht="12.75"/>
    <row r="1029462" ht="12.75"/>
    <row r="1029463" ht="12.75"/>
    <row r="1029464" ht="12.75"/>
    <row r="1029465" ht="12.75"/>
    <row r="1029466" ht="12.75"/>
    <row r="1029467" ht="12.75"/>
    <row r="1029468" ht="12.75"/>
    <row r="1029469" ht="12.75"/>
    <row r="1029470" ht="12.75"/>
    <row r="1029471" ht="12.75"/>
    <row r="1029472" ht="12.75"/>
    <row r="1029473" ht="12.75"/>
    <row r="1029474" ht="12.75"/>
    <row r="1029475" ht="12.75"/>
    <row r="1029476" ht="12.75"/>
    <row r="1029477" ht="12.75"/>
    <row r="1029478" ht="12.75"/>
    <row r="1029479" ht="12.75"/>
    <row r="1029480" ht="12.75"/>
    <row r="1029481" ht="12.75"/>
    <row r="1029482" ht="12.75"/>
    <row r="1029483" ht="12.75"/>
    <row r="1029484" ht="12.75"/>
    <row r="1029485" ht="12.75"/>
    <row r="1029486" ht="12.75"/>
    <row r="1029487" ht="12.75"/>
    <row r="1029488" ht="12.75"/>
    <row r="1029489" ht="12.75"/>
    <row r="1029490" ht="12.75"/>
    <row r="1029491" ht="12.75"/>
    <row r="1029492" ht="12.75"/>
    <row r="1029493" ht="12.75"/>
    <row r="1029494" ht="12.75"/>
    <row r="1029495" ht="12.75"/>
    <row r="1029496" ht="12.75"/>
    <row r="1029497" ht="12.75"/>
    <row r="1029498" ht="12.75"/>
    <row r="1029499" ht="12.75"/>
    <row r="1029500" ht="12.75"/>
    <row r="1029501" ht="12.75"/>
    <row r="1029502" ht="12.75"/>
    <row r="1029503" ht="12.75"/>
    <row r="1029504" ht="12.75"/>
    <row r="1029505" ht="12.75"/>
    <row r="1029506" ht="12.75"/>
    <row r="1029507" ht="12.75"/>
    <row r="1029508" ht="12.75"/>
    <row r="1029509" ht="12.75"/>
    <row r="1029510" ht="12.75"/>
    <row r="1029511" ht="12.75"/>
    <row r="1029512" ht="12.75"/>
    <row r="1029513" ht="12.75"/>
    <row r="1029514" ht="12.75"/>
    <row r="1029515" ht="12.75"/>
    <row r="1029516" ht="12.75"/>
    <row r="1029517" ht="12.75"/>
    <row r="1029518" ht="12.75"/>
    <row r="1029519" ht="12.75"/>
    <row r="1029520" ht="12.75"/>
    <row r="1029521" ht="12.75"/>
    <row r="1029522" ht="12.75"/>
    <row r="1029523" ht="12.75"/>
    <row r="1029524" ht="12.75"/>
    <row r="1029525" ht="12.75"/>
    <row r="1029526" ht="12.75"/>
    <row r="1029527" ht="12.75"/>
    <row r="1029528" ht="12.75"/>
    <row r="1029529" ht="12.75"/>
    <row r="1029530" ht="12.75"/>
    <row r="1029531" ht="12.75"/>
    <row r="1029532" ht="12.75"/>
    <row r="1029533" ht="12.75"/>
    <row r="1029534" ht="12.75"/>
    <row r="1029535" ht="12.75"/>
    <row r="1029536" ht="12.75"/>
    <row r="1029537" ht="12.75"/>
    <row r="1029538" ht="12.75"/>
    <row r="1029539" ht="12.75"/>
    <row r="1029540" ht="12.75"/>
    <row r="1029541" ht="12.75"/>
    <row r="1029542" ht="12.75"/>
    <row r="1029543" ht="12.75"/>
    <row r="1029544" ht="12.75"/>
    <row r="1029545" ht="12.75"/>
    <row r="1029546" ht="12.75"/>
    <row r="1029547" ht="12.75"/>
    <row r="1029548" ht="12.75"/>
    <row r="1029549" ht="12.75"/>
    <row r="1029550" ht="12.75"/>
    <row r="1029551" ht="12.75"/>
    <row r="1029552" ht="12.75"/>
    <row r="1029553" ht="12.75"/>
    <row r="1029554" ht="12.75"/>
    <row r="1029555" ht="12.75"/>
    <row r="1029556" ht="12.75"/>
    <row r="1029557" ht="12.75"/>
    <row r="1029558" ht="12.75"/>
    <row r="1029559" ht="12.75"/>
    <row r="1029560" ht="12.75"/>
    <row r="1029561" ht="12.75"/>
    <row r="1029562" ht="12.75"/>
    <row r="1029563" ht="12.75"/>
    <row r="1029564" ht="12.75"/>
    <row r="1029565" ht="12.75"/>
    <row r="1029566" ht="12.75"/>
    <row r="1029567" ht="12.75"/>
    <row r="1029568" ht="12.75"/>
    <row r="1029569" ht="12.75"/>
    <row r="1029570" ht="12.75"/>
    <row r="1029571" ht="12.75"/>
    <row r="1029572" ht="12.75"/>
    <row r="1029573" ht="12.75"/>
    <row r="1029574" ht="12.75"/>
    <row r="1029575" ht="12.75"/>
    <row r="1029576" ht="12.75"/>
    <row r="1029577" ht="12.75"/>
    <row r="1029578" ht="12.75"/>
    <row r="1029579" ht="12.75"/>
    <row r="1029580" ht="12.75"/>
    <row r="1029581" ht="12.75"/>
    <row r="1029582" ht="12.75"/>
    <row r="1029583" ht="12.75"/>
    <row r="1029584" ht="12.75"/>
    <row r="1029585" ht="12.75"/>
    <row r="1029586" ht="12.75"/>
    <row r="1029587" ht="12.75"/>
    <row r="1029588" ht="12.75"/>
    <row r="1029589" ht="12.75"/>
    <row r="1029590" ht="12.75"/>
    <row r="1029591" ht="12.75"/>
    <row r="1029592" ht="12.75"/>
    <row r="1029593" ht="12.75"/>
    <row r="1029594" ht="12.75"/>
    <row r="1029595" ht="12.75"/>
    <row r="1029596" ht="12.75"/>
    <row r="1029597" ht="12.75"/>
    <row r="1029598" ht="12.75"/>
    <row r="1029599" ht="12.75"/>
    <row r="1029600" ht="12.75"/>
    <row r="1029601" ht="12.75"/>
    <row r="1029602" ht="12.75"/>
    <row r="1029603" ht="12.75"/>
    <row r="1029604" ht="12.75"/>
    <row r="1029605" ht="12.75"/>
    <row r="1029606" ht="12.75"/>
    <row r="1029607" ht="12.75"/>
    <row r="1029608" ht="12.75"/>
    <row r="1029609" ht="12.75"/>
    <row r="1029610" ht="12.75"/>
    <row r="1029611" ht="12.75"/>
    <row r="1029612" ht="12.75"/>
    <row r="1029613" ht="12.75"/>
    <row r="1029614" ht="12.75"/>
    <row r="1029615" ht="12.75"/>
    <row r="1029616" ht="12.75"/>
    <row r="1029617" ht="12.75"/>
    <row r="1029618" ht="12.75"/>
    <row r="1029619" ht="12.75"/>
    <row r="1029620" ht="12.75"/>
    <row r="1029621" ht="12.75"/>
    <row r="1029622" ht="12.75"/>
    <row r="1029623" ht="12.75"/>
    <row r="1029624" ht="12.75"/>
    <row r="1029625" ht="12.75"/>
    <row r="1029626" ht="12.75"/>
    <row r="1029627" ht="12.75"/>
    <row r="1029628" ht="12.75"/>
    <row r="1029629" ht="12.75"/>
    <row r="1029630" ht="12.75"/>
    <row r="1029631" ht="12.75"/>
    <row r="1029632" ht="12.75"/>
    <row r="1029633" ht="12.75"/>
    <row r="1029634" ht="12.75"/>
    <row r="1029635" ht="12.75"/>
    <row r="1029636" ht="12.75"/>
    <row r="1029637" ht="12.75"/>
    <row r="1029638" ht="12.75"/>
    <row r="1029639" ht="12.75"/>
    <row r="1029640" ht="12.75"/>
    <row r="1029641" ht="12.75"/>
    <row r="1029642" ht="12.75"/>
    <row r="1029643" ht="12.75"/>
    <row r="1029644" ht="12.75"/>
    <row r="1029645" ht="12.75"/>
    <row r="1029646" ht="12.75"/>
    <row r="1029647" ht="12.75"/>
    <row r="1029648" ht="12.75"/>
    <row r="1029649" ht="12.75"/>
    <row r="1029650" ht="12.75"/>
    <row r="1029651" ht="12.75"/>
    <row r="1029652" ht="12.75"/>
    <row r="1029653" ht="12.75"/>
    <row r="1029654" ht="12.75"/>
    <row r="1029655" ht="12.75"/>
    <row r="1029656" ht="12.75"/>
    <row r="1029657" ht="12.75"/>
    <row r="1029658" ht="12.75"/>
    <row r="1029659" ht="12.75"/>
    <row r="1029660" ht="12.75"/>
    <row r="1029661" ht="12.75"/>
    <row r="1029662" ht="12.75"/>
    <row r="1029663" ht="12.75"/>
    <row r="1029664" ht="12.75"/>
    <row r="1029665" ht="12.75"/>
    <row r="1029666" ht="12.75"/>
    <row r="1029667" ht="12.75"/>
    <row r="1029668" ht="12.75"/>
    <row r="1029669" ht="12.75"/>
    <row r="1029670" ht="12.75"/>
    <row r="1029671" ht="12.75"/>
    <row r="1029672" ht="12.75"/>
    <row r="1029673" ht="12.75"/>
    <row r="1029674" ht="12.75"/>
    <row r="1029675" ht="12.75"/>
    <row r="1029676" ht="12.75"/>
    <row r="1029677" ht="12.75"/>
    <row r="1029678" ht="12.75"/>
    <row r="1029679" ht="12.75"/>
    <row r="1029680" ht="12.75"/>
    <row r="1029681" ht="12.75"/>
    <row r="1029682" ht="12.75"/>
    <row r="1029683" ht="12.75"/>
    <row r="1029684" ht="12.75"/>
    <row r="1029685" ht="12.75"/>
    <row r="1029686" ht="12.75"/>
    <row r="1029687" ht="12.75"/>
    <row r="1029688" ht="12.75"/>
    <row r="1029689" ht="12.75"/>
    <row r="1029690" ht="12.75"/>
    <row r="1029691" ht="12.75"/>
    <row r="1029692" ht="12.75"/>
    <row r="1029693" ht="12.75"/>
    <row r="1029694" ht="12.75"/>
    <row r="1029695" ht="12.75"/>
    <row r="1029696" ht="12.75"/>
    <row r="1029697" ht="12.75"/>
    <row r="1029698" ht="12.75"/>
    <row r="1029699" ht="12.75"/>
    <row r="1029700" ht="12.75"/>
    <row r="1029701" ht="12.75"/>
    <row r="1029702" ht="12.75"/>
    <row r="1029703" ht="12.75"/>
    <row r="1029704" ht="12.75"/>
    <row r="1029705" ht="12.75"/>
    <row r="1029706" ht="12.75"/>
    <row r="1029707" ht="12.75"/>
    <row r="1029708" ht="12.75"/>
    <row r="1029709" ht="12.75"/>
    <row r="1029710" ht="12.75"/>
    <row r="1029711" ht="12.75"/>
    <row r="1029712" ht="12.75"/>
    <row r="1029713" ht="12.75"/>
    <row r="1029714" ht="12.75"/>
    <row r="1029715" ht="12.75"/>
    <row r="1029716" ht="12.75"/>
    <row r="1029717" ht="12.75"/>
    <row r="1029718" ht="12.75"/>
    <row r="1029719" ht="12.75"/>
    <row r="1029720" ht="12.75"/>
    <row r="1029721" ht="12.75"/>
    <row r="1029722" ht="12.75"/>
    <row r="1029723" ht="12.75"/>
    <row r="1029724" ht="12.75"/>
    <row r="1029725" ht="12.75"/>
    <row r="1029726" ht="12.75"/>
    <row r="1029727" ht="12.75"/>
    <row r="1029728" ht="12.75"/>
    <row r="1029729" ht="12.75"/>
    <row r="1029730" ht="12.75"/>
    <row r="1029731" ht="12.75"/>
    <row r="1029732" ht="12.75"/>
    <row r="1029733" ht="12.75"/>
    <row r="1029734" ht="12.75"/>
    <row r="1029735" ht="12.75"/>
    <row r="1029736" ht="12.75"/>
    <row r="1029737" ht="12.75"/>
    <row r="1029738" ht="12.75"/>
    <row r="1029739" ht="12.75"/>
    <row r="1029740" ht="12.75"/>
    <row r="1029741" ht="12.75"/>
    <row r="1029742" ht="12.75"/>
    <row r="1029743" ht="12.75"/>
    <row r="1029744" ht="12.75"/>
    <row r="1029745" ht="12.75"/>
    <row r="1029746" ht="12.75"/>
    <row r="1029747" ht="12.75"/>
    <row r="1029748" ht="12.75"/>
    <row r="1029749" ht="12.75"/>
    <row r="1029750" ht="12.75"/>
    <row r="1029751" ht="12.75"/>
    <row r="1029752" ht="12.75"/>
    <row r="1029753" ht="12.75"/>
    <row r="1029754" ht="12.75"/>
    <row r="1029755" ht="12.75"/>
    <row r="1029756" ht="12.75"/>
    <row r="1029757" ht="12.75"/>
    <row r="1029758" ht="12.75"/>
    <row r="1029759" ht="12.75"/>
    <row r="1029760" ht="12.75"/>
    <row r="1029761" ht="12.75"/>
    <row r="1029762" ht="12.75"/>
    <row r="1029763" ht="12.75"/>
    <row r="1029764" ht="12.75"/>
    <row r="1029765" ht="12.75"/>
    <row r="1029766" ht="12.75"/>
    <row r="1029767" ht="12.75"/>
    <row r="1029768" ht="12.75"/>
    <row r="1029769" ht="12.75"/>
    <row r="1029770" ht="12.75"/>
    <row r="1029771" ht="12.75"/>
    <row r="1029772" ht="12.75"/>
    <row r="1029773" ht="12.75"/>
    <row r="1029774" ht="12.75"/>
    <row r="1029775" ht="12.75"/>
    <row r="1029776" ht="12.75"/>
    <row r="1029777" ht="12.75"/>
    <row r="1029778" ht="12.75"/>
    <row r="1029779" ht="12.75"/>
    <row r="1029780" ht="12.75"/>
    <row r="1029781" ht="12.75"/>
    <row r="1029782" ht="12.75"/>
    <row r="1029783" ht="12.75"/>
    <row r="1029784" ht="12.75"/>
    <row r="1029785" ht="12.75"/>
    <row r="1029786" ht="12.75"/>
    <row r="1029787" ht="12.75"/>
    <row r="1029788" ht="12.75"/>
    <row r="1029789" ht="12.75"/>
    <row r="1029790" ht="12.75"/>
    <row r="1029791" ht="12.75"/>
    <row r="1029792" ht="12.75"/>
    <row r="1029793" ht="12.75"/>
    <row r="1029794" ht="12.75"/>
    <row r="1029795" ht="12.75"/>
    <row r="1029796" ht="12.75"/>
    <row r="1029797" ht="12.75"/>
    <row r="1029798" ht="12.75"/>
    <row r="1029799" ht="12.75"/>
    <row r="1029800" ht="12.75"/>
    <row r="1029801" ht="12.75"/>
    <row r="1029802" ht="12.75"/>
    <row r="1029803" ht="12.75"/>
    <row r="1029804" ht="12.75"/>
    <row r="1029805" ht="12.75"/>
    <row r="1029806" ht="12.75"/>
    <row r="1029807" ht="12.75"/>
    <row r="1029808" ht="12.75"/>
    <row r="1029809" ht="12.75"/>
    <row r="1029810" ht="12.75"/>
    <row r="1029811" ht="12.75"/>
    <row r="1029812" ht="12.75"/>
    <row r="1029813" ht="12.75"/>
    <row r="1029814" ht="12.75"/>
    <row r="1029815" ht="12.75"/>
    <row r="1029816" ht="12.75"/>
    <row r="1029817" ht="12.75"/>
    <row r="1029818" ht="12.75"/>
    <row r="1029819" ht="12.75"/>
    <row r="1029820" ht="12.75"/>
    <row r="1029821" ht="12.75"/>
    <row r="1029822" ht="12.75"/>
    <row r="1029823" ht="12.75"/>
    <row r="1029824" ht="12.75"/>
    <row r="1029825" ht="12.75"/>
    <row r="1029826" ht="12.75"/>
    <row r="1029827" ht="12.75"/>
    <row r="1029828" ht="12.75"/>
    <row r="1029829" ht="12.75"/>
    <row r="1029830" ht="12.75"/>
    <row r="1029831" ht="12.75"/>
    <row r="1029832" ht="12.75"/>
    <row r="1029833" ht="12.75"/>
    <row r="1029834" ht="12.75"/>
    <row r="1029835" ht="12.75"/>
    <row r="1029836" ht="12.75"/>
    <row r="1029837" ht="12.75"/>
    <row r="1029838" ht="12.75"/>
    <row r="1029839" ht="12.75"/>
    <row r="1029840" ht="12.75"/>
    <row r="1029841" ht="12.75"/>
    <row r="1029842" ht="12.75"/>
    <row r="1029843" ht="12.75"/>
    <row r="1029844" ht="12.75"/>
    <row r="1029845" ht="12.75"/>
    <row r="1029846" ht="12.75"/>
    <row r="1029847" ht="12.75"/>
    <row r="1029848" ht="12.75"/>
    <row r="1029849" ht="12.75"/>
    <row r="1029850" ht="12.75"/>
    <row r="1029851" ht="12.75"/>
    <row r="1029852" ht="12.75"/>
    <row r="1029853" ht="12.75"/>
    <row r="1029854" ht="12.75"/>
    <row r="1029855" ht="12.75"/>
    <row r="1029856" ht="12.75"/>
    <row r="1029857" ht="12.75"/>
    <row r="1029858" ht="12.75"/>
    <row r="1029859" ht="12.75"/>
    <row r="1029860" ht="12.75"/>
    <row r="1029861" ht="12.75"/>
    <row r="1029862" ht="12.75"/>
    <row r="1029863" ht="12.75"/>
    <row r="1029864" ht="12.75"/>
    <row r="1029865" ht="12.75"/>
    <row r="1029866" ht="12.75"/>
    <row r="1029867" ht="12.75"/>
    <row r="1029868" ht="12.75"/>
    <row r="1029869" ht="12.75"/>
    <row r="1029870" ht="12.75"/>
    <row r="1029871" ht="12.75"/>
    <row r="1029872" ht="12.75"/>
    <row r="1029873" ht="12.75"/>
    <row r="1029874" ht="12.75"/>
    <row r="1029875" ht="12.75"/>
    <row r="1029876" ht="12.75"/>
    <row r="1029877" ht="12.75"/>
    <row r="1029878" ht="12.75"/>
    <row r="1029879" ht="12.75"/>
    <row r="1029880" ht="12.75"/>
    <row r="1029881" ht="12.75"/>
    <row r="1029882" ht="12.75"/>
    <row r="1029883" ht="12.75"/>
    <row r="1029884" ht="12.75"/>
    <row r="1029885" ht="12.75"/>
    <row r="1029886" ht="12.75"/>
    <row r="1029887" ht="12.75"/>
    <row r="1029888" ht="12.75"/>
    <row r="1029889" ht="12.75"/>
    <row r="1029890" ht="12.75"/>
    <row r="1029891" ht="12.75"/>
    <row r="1029892" ht="12.75"/>
    <row r="1029893" ht="12.75"/>
    <row r="1029894" ht="12.75"/>
    <row r="1029895" ht="12.75"/>
    <row r="1029896" ht="12.75"/>
    <row r="1029897" ht="12.75"/>
    <row r="1029898" ht="12.75"/>
    <row r="1029899" ht="12.75"/>
    <row r="1029900" ht="12.75"/>
    <row r="1029901" ht="12.75"/>
    <row r="1029902" ht="12.75"/>
    <row r="1029903" ht="12.75"/>
    <row r="1029904" ht="12.75"/>
    <row r="1029905" ht="12.75"/>
    <row r="1029906" ht="12.75"/>
    <row r="1029907" ht="12.75"/>
    <row r="1029908" ht="12.75"/>
    <row r="1029909" ht="12.75"/>
    <row r="1029910" ht="12.75"/>
    <row r="1029911" ht="12.75"/>
    <row r="1029912" ht="12.75"/>
    <row r="1029913" ht="12.75"/>
    <row r="1029914" ht="12.75"/>
    <row r="1029915" ht="12.75"/>
    <row r="1029916" ht="12.75"/>
    <row r="1029917" ht="12.75"/>
    <row r="1029918" ht="12.75"/>
    <row r="1029919" ht="12.75"/>
    <row r="1029920" ht="12.75"/>
    <row r="1029921" ht="12.75"/>
    <row r="1029922" ht="12.75"/>
    <row r="1029923" ht="12.75"/>
    <row r="1029924" ht="12.75"/>
    <row r="1029925" ht="12.75"/>
    <row r="1029926" ht="12.75"/>
    <row r="1029927" ht="12.75"/>
    <row r="1029928" ht="12.75"/>
    <row r="1029929" ht="12.75"/>
    <row r="1029930" ht="12.75"/>
    <row r="1029931" ht="12.75"/>
    <row r="1029932" ht="12.75"/>
    <row r="1029933" ht="12.75"/>
    <row r="1029934" ht="12.75"/>
    <row r="1029935" ht="12.75"/>
    <row r="1029936" ht="12.75"/>
    <row r="1029937" ht="12.75"/>
    <row r="1029938" ht="12.75"/>
    <row r="1029939" ht="12.75"/>
    <row r="1029940" ht="12.75"/>
    <row r="1029941" ht="12.75"/>
    <row r="1029942" ht="12.75"/>
    <row r="1029943" ht="12.75"/>
    <row r="1029944" ht="12.75"/>
    <row r="1029945" ht="12.75"/>
    <row r="1029946" ht="12.75"/>
    <row r="1029947" ht="12.75"/>
    <row r="1029948" ht="12.75"/>
    <row r="1029949" ht="12.75"/>
    <row r="1029950" ht="12.75"/>
    <row r="1029951" ht="12.75"/>
    <row r="1029952" ht="12.75"/>
    <row r="1029953" ht="12.75"/>
    <row r="1029954" ht="12.75"/>
    <row r="1029955" ht="12.75"/>
    <row r="1029956" ht="12.75"/>
    <row r="1029957" ht="12.75"/>
    <row r="1029958" ht="12.75"/>
    <row r="1029959" ht="12.75"/>
    <row r="1029960" ht="12.75"/>
    <row r="1029961" ht="12.75"/>
    <row r="1029962" ht="12.75"/>
    <row r="1029963" ht="12.75"/>
    <row r="1029964" ht="12.75"/>
    <row r="1029965" ht="12.75"/>
    <row r="1029966" ht="12.75"/>
    <row r="1029967" ht="12.75"/>
    <row r="1029968" ht="12.75"/>
    <row r="1029969" ht="12.75"/>
    <row r="1029970" ht="12.75"/>
    <row r="1029971" ht="12.75"/>
    <row r="1029972" ht="12.75"/>
    <row r="1029973" ht="12.75"/>
    <row r="1029974" ht="12.75"/>
    <row r="1029975" ht="12.75"/>
    <row r="1029976" ht="12.75"/>
    <row r="1029977" ht="12.75"/>
    <row r="1029978" ht="12.75"/>
    <row r="1029979" ht="12.75"/>
    <row r="1029980" ht="12.75"/>
    <row r="1029981" ht="12.75"/>
    <row r="1029982" ht="12.75"/>
    <row r="1029983" ht="12.75"/>
    <row r="1029984" ht="12.75"/>
    <row r="1029985" ht="12.75"/>
    <row r="1029986" ht="12.75"/>
    <row r="1029987" ht="12.75"/>
    <row r="1029988" ht="12.75"/>
    <row r="1029989" ht="12.75"/>
    <row r="1029990" ht="12.75"/>
    <row r="1029991" ht="12.75"/>
    <row r="1029992" ht="12.75"/>
    <row r="1029993" ht="12.75"/>
    <row r="1029994" ht="12.75"/>
    <row r="1029995" ht="12.75"/>
    <row r="1029996" ht="12.75"/>
    <row r="1029997" ht="12.75"/>
    <row r="1029998" ht="12.75"/>
    <row r="1029999" ht="12.75"/>
    <row r="1030000" ht="12.75"/>
    <row r="1030001" ht="12.75"/>
    <row r="1030002" ht="12.75"/>
    <row r="1030003" ht="12.75"/>
    <row r="1030004" ht="12.75"/>
    <row r="1030005" ht="12.75"/>
    <row r="1030006" ht="12.75"/>
    <row r="1030007" ht="12.75"/>
    <row r="1030008" ht="12.75"/>
    <row r="1030009" ht="12.75"/>
    <row r="1030010" ht="12.75"/>
    <row r="1030011" ht="12.75"/>
    <row r="1030012" ht="12.75"/>
    <row r="1030013" ht="12.75"/>
    <row r="1030014" ht="12.75"/>
    <row r="1030015" ht="12.75"/>
    <row r="1030016" ht="12.75"/>
    <row r="1030017" ht="12.75"/>
    <row r="1030018" ht="12.75"/>
    <row r="1030019" ht="12.75"/>
    <row r="1030020" ht="12.75"/>
    <row r="1030021" ht="12.75"/>
    <row r="1030022" ht="12.75"/>
    <row r="1030023" ht="12.75"/>
    <row r="1030024" ht="12.75"/>
    <row r="1030025" ht="12.75"/>
    <row r="1030026" ht="12.75"/>
    <row r="1030027" ht="12.75"/>
    <row r="1030028" ht="12.75"/>
    <row r="1030029" ht="12.75"/>
    <row r="1030030" ht="12.75"/>
    <row r="1030031" ht="12.75"/>
    <row r="1030032" ht="12.75"/>
    <row r="1030033" ht="12.75"/>
    <row r="1030034" ht="12.75"/>
    <row r="1030035" ht="12.75"/>
    <row r="1030036" ht="12.75"/>
    <row r="1030037" ht="12.75"/>
    <row r="1030038" ht="12.75"/>
    <row r="1030039" ht="12.75"/>
    <row r="1030040" ht="12.75"/>
    <row r="1030041" ht="12.75"/>
    <row r="1030042" ht="12.75"/>
    <row r="1030043" ht="12.75"/>
    <row r="1030044" ht="12.75"/>
    <row r="1030045" ht="12.75"/>
    <row r="1030046" ht="12.75"/>
    <row r="1030047" ht="12.75"/>
    <row r="1030048" ht="12.75"/>
    <row r="1030049" ht="12.75"/>
    <row r="1030050" ht="12.75"/>
    <row r="1030051" ht="12.75"/>
    <row r="1030052" ht="12.75"/>
    <row r="1030053" ht="12.75"/>
    <row r="1030054" ht="12.75"/>
    <row r="1030055" ht="12.75"/>
    <row r="1030056" ht="12.75"/>
    <row r="1030057" ht="12.75"/>
    <row r="1030058" ht="12.75"/>
    <row r="1030059" ht="12.75"/>
    <row r="1030060" ht="12.75"/>
    <row r="1030061" ht="12.75"/>
    <row r="1030062" ht="12.75"/>
    <row r="1030063" ht="12.75"/>
    <row r="1030064" ht="12.75"/>
    <row r="1030065" ht="12.75"/>
    <row r="1030066" ht="12.75"/>
    <row r="1030067" ht="12.75"/>
    <row r="1030068" ht="12.75"/>
    <row r="1030069" ht="12.75"/>
    <row r="1030070" ht="12.75"/>
    <row r="1030071" ht="12.75"/>
    <row r="1030072" ht="12.75"/>
    <row r="1030073" ht="12.75"/>
    <row r="1030074" ht="12.75"/>
    <row r="1030075" ht="12.75"/>
    <row r="1030076" ht="12.75"/>
    <row r="1030077" ht="12.75"/>
    <row r="1030078" ht="12.75"/>
    <row r="1030079" ht="12.75"/>
    <row r="1030080" ht="12.75"/>
    <row r="1030081" ht="12.75"/>
    <row r="1030082" ht="12.75"/>
    <row r="1030083" ht="12.75"/>
    <row r="1030084" ht="12.75"/>
    <row r="1030085" ht="12.75"/>
    <row r="1030086" ht="12.75"/>
    <row r="1030087" ht="12.75"/>
    <row r="1030088" ht="12.75"/>
    <row r="1030089" ht="12.75"/>
    <row r="1030090" ht="12.75"/>
    <row r="1030091" ht="12.75"/>
    <row r="1030092" ht="12.75"/>
    <row r="1030093" ht="12.75"/>
    <row r="1030094" ht="12.75"/>
    <row r="1030095" ht="12.75"/>
    <row r="1030096" ht="12.75"/>
    <row r="1030097" ht="12.75"/>
    <row r="1030098" ht="12.75"/>
    <row r="1030099" ht="12.75"/>
    <row r="1030100" ht="12.75"/>
    <row r="1030101" ht="12.75"/>
    <row r="1030102" ht="12.75"/>
    <row r="1030103" ht="12.75"/>
    <row r="1030104" ht="12.75"/>
    <row r="1030105" ht="12.75"/>
    <row r="1030106" ht="12.75"/>
    <row r="1030107" ht="12.75"/>
    <row r="1030108" ht="12.75"/>
    <row r="1030109" ht="12.75"/>
    <row r="1030110" ht="12.75"/>
    <row r="1030111" ht="12.75"/>
    <row r="1030112" ht="12.75"/>
    <row r="1030113" ht="12.75"/>
    <row r="1030114" ht="12.75"/>
    <row r="1030115" ht="12.75"/>
    <row r="1030116" ht="12.75"/>
    <row r="1030117" ht="12.75"/>
    <row r="1030118" ht="12.75"/>
    <row r="1030119" ht="12.75"/>
    <row r="1030120" ht="12.75"/>
    <row r="1030121" ht="12.75"/>
    <row r="1030122" ht="12.75"/>
    <row r="1030123" ht="12.75"/>
    <row r="1030124" ht="12.75"/>
    <row r="1030125" ht="12.75"/>
    <row r="1030126" ht="12.75"/>
    <row r="1030127" ht="12.75"/>
    <row r="1030128" ht="12.75"/>
    <row r="1030129" ht="12.75"/>
    <row r="1030130" ht="12.75"/>
    <row r="1030131" ht="12.75"/>
    <row r="1030132" ht="12.75"/>
    <row r="1030133" ht="12.75"/>
    <row r="1030134" ht="12.75"/>
    <row r="1030135" ht="12.75"/>
    <row r="1030136" ht="12.75"/>
    <row r="1030137" ht="12.75"/>
    <row r="1030138" ht="12.75"/>
    <row r="1030139" ht="12.75"/>
    <row r="1030140" ht="12.75"/>
    <row r="1030141" ht="12.75"/>
    <row r="1030142" ht="12.75"/>
    <row r="1030143" ht="12.75"/>
    <row r="1030144" ht="12.75"/>
    <row r="1030145" ht="12.75"/>
    <row r="1030146" ht="12.75"/>
    <row r="1030147" ht="12.75"/>
    <row r="1030148" ht="12.75"/>
    <row r="1030149" ht="12.75"/>
    <row r="1030150" ht="12.75"/>
    <row r="1030151" ht="12.75"/>
    <row r="1030152" ht="12.75"/>
    <row r="1030153" ht="12.75"/>
    <row r="1030154" ht="12.75"/>
    <row r="1030155" ht="12.75"/>
    <row r="1030156" ht="12.75"/>
    <row r="1030157" ht="12.75"/>
    <row r="1030158" ht="12.75"/>
    <row r="1030159" ht="12.75"/>
    <row r="1030160" ht="12.75"/>
    <row r="1030161" ht="12.75"/>
    <row r="1030162" ht="12.75"/>
    <row r="1030163" ht="12.75"/>
    <row r="1030164" ht="12.75"/>
    <row r="1030165" ht="12.75"/>
    <row r="1030166" ht="12.75"/>
    <row r="1030167" ht="12.75"/>
    <row r="1030168" ht="12.75"/>
    <row r="1030169" ht="12.75"/>
    <row r="1030170" ht="12.75"/>
    <row r="1030171" ht="12.75"/>
    <row r="1030172" ht="12.75"/>
    <row r="1030173" ht="12.75"/>
    <row r="1030174" ht="12.75"/>
    <row r="1030175" ht="12.75"/>
    <row r="1030176" ht="12.75"/>
    <row r="1030177" ht="12.75"/>
    <row r="1030178" ht="12.75"/>
    <row r="1030179" ht="12.75"/>
    <row r="1030180" ht="12.75"/>
    <row r="1030181" ht="12.75"/>
    <row r="1030182" ht="12.75"/>
    <row r="1030183" ht="12.75"/>
    <row r="1030184" ht="12.75"/>
    <row r="1030185" ht="12.75"/>
    <row r="1030186" ht="12.75"/>
    <row r="1030187" ht="12.75"/>
    <row r="1030188" ht="12.75"/>
    <row r="1030189" ht="12.75"/>
    <row r="1030190" ht="12.75"/>
    <row r="1030191" ht="12.75"/>
    <row r="1030192" ht="12.75"/>
    <row r="1030193" ht="12.75"/>
    <row r="1030194" ht="12.75"/>
    <row r="1030195" ht="12.75"/>
    <row r="1030196" ht="12.75"/>
    <row r="1030197" ht="12.75"/>
    <row r="1030198" ht="12.75"/>
    <row r="1030199" ht="12.75"/>
    <row r="1030200" ht="12.75"/>
    <row r="1030201" ht="12.75"/>
    <row r="1030202" ht="12.75"/>
    <row r="1030203" ht="12.75"/>
    <row r="1030204" ht="12.75"/>
    <row r="1030205" ht="12.75"/>
    <row r="1030206" ht="12.75"/>
    <row r="1030207" ht="12.75"/>
    <row r="1030208" ht="12.75"/>
    <row r="1030209" ht="12.75"/>
    <row r="1030210" ht="12.75"/>
    <row r="1030211" ht="12.75"/>
    <row r="1030212" ht="12.75"/>
    <row r="1030213" ht="12.75"/>
    <row r="1030214" ht="12.75"/>
    <row r="1030215" ht="12.75"/>
    <row r="1030216" ht="12.75"/>
    <row r="1030217" ht="12.75"/>
    <row r="1030218" ht="12.75"/>
    <row r="1030219" ht="12.75"/>
    <row r="1030220" ht="12.75"/>
    <row r="1030221" ht="12.75"/>
    <row r="1030222" ht="12.75"/>
    <row r="1030223" ht="12.75"/>
    <row r="1030224" ht="12.75"/>
    <row r="1030225" ht="12.75"/>
    <row r="1030226" ht="12.75"/>
    <row r="1030227" ht="12.75"/>
    <row r="1030228" ht="12.75"/>
    <row r="1030229" ht="12.75"/>
    <row r="1030230" ht="12.75"/>
    <row r="1030231" ht="12.75"/>
    <row r="1030232" ht="12.75"/>
    <row r="1030233" ht="12.75"/>
    <row r="1030234" ht="12.75"/>
    <row r="1030235" ht="12.75"/>
    <row r="1030236" ht="12.75"/>
    <row r="1030237" ht="12.75"/>
    <row r="1030238" ht="12.75"/>
    <row r="1030239" ht="12.75"/>
    <row r="1030240" ht="12.75"/>
    <row r="1030241" ht="12.75"/>
    <row r="1030242" ht="12.75"/>
    <row r="1030243" ht="12.75"/>
    <row r="1030244" ht="12.75"/>
    <row r="1030245" ht="12.75"/>
    <row r="1030246" ht="12.75"/>
    <row r="1030247" ht="12.75"/>
    <row r="1030248" ht="12.75"/>
    <row r="1030249" ht="12.75"/>
    <row r="1030250" ht="12.75"/>
    <row r="1030251" ht="12.75"/>
    <row r="1030252" ht="12.75"/>
    <row r="1030253" ht="12.75"/>
    <row r="1030254" ht="12.75"/>
    <row r="1030255" ht="12.75"/>
    <row r="1030256" ht="12.75"/>
    <row r="1030257" ht="12.75"/>
    <row r="1030258" ht="12.75"/>
    <row r="1030259" ht="12.75"/>
    <row r="1030260" ht="12.75"/>
    <row r="1030261" ht="12.75"/>
    <row r="1030262" ht="12.75"/>
    <row r="1030263" ht="12.75"/>
    <row r="1030264" ht="12.75"/>
    <row r="1030265" ht="12.75"/>
    <row r="1030266" ht="12.75"/>
    <row r="1030267" ht="12.75"/>
    <row r="1030268" ht="12.75"/>
    <row r="1030269" ht="12.75"/>
    <row r="1030270" ht="12.75"/>
    <row r="1030271" ht="12.75"/>
    <row r="1030272" ht="12.75"/>
    <row r="1030273" ht="12.75"/>
    <row r="1030274" ht="12.75"/>
    <row r="1030275" ht="12.75"/>
    <row r="1030276" ht="12.75"/>
    <row r="1030277" ht="12.75"/>
    <row r="1030278" ht="12.75"/>
    <row r="1030279" ht="12.75"/>
    <row r="1030280" ht="12.75"/>
    <row r="1030281" ht="12.75"/>
    <row r="1030282" ht="12.75"/>
    <row r="1030283" ht="12.75"/>
    <row r="1030284" ht="12.75"/>
    <row r="1030285" ht="12.75"/>
    <row r="1030286" ht="12.75"/>
    <row r="1030287" ht="12.75"/>
    <row r="1030288" ht="12.75"/>
    <row r="1030289" ht="12.75"/>
    <row r="1030290" ht="12.75"/>
    <row r="1030291" ht="12.75"/>
    <row r="1030292" ht="12.75"/>
    <row r="1030293" ht="12.75"/>
    <row r="1030294" ht="12.75"/>
    <row r="1030295" ht="12.75"/>
    <row r="1030296" ht="12.75"/>
    <row r="1030297" ht="12.75"/>
    <row r="1030298" ht="12.75"/>
    <row r="1030299" ht="12.75"/>
    <row r="1030300" ht="12.75"/>
    <row r="1030301" ht="12.75"/>
    <row r="1030302" ht="12.75"/>
    <row r="1030303" ht="12.75"/>
    <row r="1030304" ht="12.75"/>
    <row r="1030305" ht="12.75"/>
    <row r="1030306" ht="12.75"/>
    <row r="1030307" ht="12.75"/>
    <row r="1030308" ht="12.75"/>
    <row r="1030309" ht="12.75"/>
    <row r="1030310" ht="12.75"/>
    <row r="1030311" ht="12.75"/>
    <row r="1030312" ht="12.75"/>
    <row r="1030313" ht="12.75"/>
    <row r="1030314" ht="12.75"/>
    <row r="1030315" ht="12.75"/>
    <row r="1030316" ht="12.75"/>
    <row r="1030317" ht="12.75"/>
    <row r="1030318" ht="12.75"/>
    <row r="1030319" ht="12.75"/>
    <row r="1030320" ht="12.75"/>
    <row r="1030321" ht="12.75"/>
    <row r="1030322" ht="12.75"/>
    <row r="1030323" ht="12.75"/>
    <row r="1030324" ht="12.75"/>
    <row r="1030325" ht="12.75"/>
    <row r="1030326" ht="12.75"/>
    <row r="1030327" ht="12.75"/>
    <row r="1030328" ht="12.75"/>
    <row r="1030329" ht="12.75"/>
    <row r="1030330" ht="12.75"/>
    <row r="1030331" ht="12.75"/>
    <row r="1030332" ht="12.75"/>
    <row r="1030333" ht="12.75"/>
    <row r="1030334" ht="12.75"/>
    <row r="1030335" ht="12.75"/>
    <row r="1030336" ht="12.75"/>
    <row r="1030337" ht="12.75"/>
    <row r="1030338" ht="12.75"/>
    <row r="1030339" ht="12.75"/>
    <row r="1030340" ht="12.75"/>
    <row r="1030341" ht="12.75"/>
    <row r="1030342" ht="12.75"/>
    <row r="1030343" ht="12.75"/>
    <row r="1030344" ht="12.75"/>
    <row r="1030345" ht="12.75"/>
    <row r="1030346" ht="12.75"/>
    <row r="1030347" ht="12.75"/>
    <row r="1030348" ht="12.75"/>
    <row r="1030349" ht="12.75"/>
    <row r="1030350" ht="12.75"/>
    <row r="1030351" ht="12.75"/>
    <row r="1030352" ht="12.75"/>
    <row r="1030353" ht="12.75"/>
    <row r="1030354" ht="12.75"/>
    <row r="1030355" ht="12.75"/>
    <row r="1030356" ht="12.75"/>
    <row r="1030357" ht="12.75"/>
    <row r="1030358" ht="12.75"/>
    <row r="1030359" ht="12.75"/>
    <row r="1030360" ht="12.75"/>
    <row r="1030361" ht="12.75"/>
    <row r="1030362" ht="12.75"/>
    <row r="1030363" ht="12.75"/>
    <row r="1030364" ht="12.75"/>
    <row r="1030365" ht="12.75"/>
    <row r="1030366" ht="12.75"/>
    <row r="1030367" ht="12.75"/>
    <row r="1030368" ht="12.75"/>
    <row r="1030369" ht="12.75"/>
    <row r="1030370" ht="12.75"/>
    <row r="1030371" ht="12.75"/>
    <row r="1030372" ht="12.75"/>
    <row r="1030373" ht="12.75"/>
    <row r="1030374" ht="12.75"/>
    <row r="1030375" ht="12.75"/>
    <row r="1030376" ht="12.75"/>
    <row r="1030377" ht="12.75"/>
    <row r="1030378" ht="12.75"/>
    <row r="1030379" ht="12.75"/>
    <row r="1030380" ht="12.75"/>
    <row r="1030381" ht="12.75"/>
    <row r="1030382" ht="12.75"/>
    <row r="1030383" ht="12.75"/>
    <row r="1030384" ht="12.75"/>
    <row r="1030385" ht="12.75"/>
    <row r="1030386" ht="12.75"/>
    <row r="1030387" ht="12.75"/>
    <row r="1030388" ht="12.75"/>
    <row r="1030389" ht="12.75"/>
    <row r="1030390" ht="12.75"/>
    <row r="1030391" ht="12.75"/>
    <row r="1030392" ht="12.75"/>
    <row r="1030393" ht="12.75"/>
    <row r="1030394" ht="12.75"/>
    <row r="1030395" ht="12.75"/>
    <row r="1030396" ht="12.75"/>
    <row r="1030397" ht="12.75"/>
    <row r="1030398" ht="12.75"/>
    <row r="1030399" ht="12.75"/>
    <row r="1030400" ht="12.75"/>
    <row r="1030401" ht="12.75"/>
    <row r="1030402" ht="12.75"/>
    <row r="1030403" ht="12.75"/>
    <row r="1030404" ht="12.75"/>
    <row r="1030405" ht="12.75"/>
    <row r="1030406" ht="12.75"/>
    <row r="1030407" ht="12.75"/>
    <row r="1030408" ht="12.75"/>
    <row r="1030409" ht="12.75"/>
    <row r="1030410" ht="12.75"/>
    <row r="1030411" ht="12.75"/>
    <row r="1030412" ht="12.75"/>
    <row r="1030413" ht="12.75"/>
    <row r="1030414" ht="12.75"/>
    <row r="1030415" ht="12.75"/>
    <row r="1030416" ht="12.75"/>
    <row r="1030417" ht="12.75"/>
    <row r="1030418" ht="12.75"/>
    <row r="1030419" ht="12.75"/>
    <row r="1030420" ht="12.75"/>
    <row r="1030421" ht="12.75"/>
    <row r="1030422" ht="12.75"/>
    <row r="1030423" ht="12.75"/>
    <row r="1030424" ht="12.75"/>
    <row r="1030425" ht="12.75"/>
    <row r="1030426" ht="12.75"/>
    <row r="1030427" ht="12.75"/>
    <row r="1030428" ht="12.75"/>
    <row r="1030429" ht="12.75"/>
    <row r="1030430" ht="12.75"/>
    <row r="1030431" ht="12.75"/>
    <row r="1030432" ht="12.75"/>
    <row r="1030433" ht="12.75"/>
    <row r="1030434" ht="12.75"/>
    <row r="1030435" ht="12.75"/>
    <row r="1030436" ht="12.75"/>
    <row r="1030437" ht="12.75"/>
    <row r="1030438" ht="12.75"/>
    <row r="1030439" ht="12.75"/>
    <row r="1030440" ht="12.75"/>
    <row r="1030441" ht="12.75"/>
    <row r="1030442" ht="12.75"/>
    <row r="1030443" ht="12.75"/>
    <row r="1030444" ht="12.75"/>
    <row r="1030445" ht="12.75"/>
    <row r="1030446" ht="12.75"/>
    <row r="1030447" ht="12.75"/>
    <row r="1030448" ht="12.75"/>
    <row r="1030449" ht="12.75"/>
    <row r="1030450" ht="12.75"/>
    <row r="1030451" ht="12.75"/>
    <row r="1030452" ht="12.75"/>
    <row r="1030453" ht="12.75"/>
    <row r="1030454" ht="12.75"/>
    <row r="1030455" ht="12.75"/>
    <row r="1030456" ht="12.75"/>
    <row r="1030457" ht="12.75"/>
    <row r="1030458" ht="12.75"/>
    <row r="1030459" ht="12.75"/>
    <row r="1030460" ht="12.75"/>
    <row r="1030461" ht="12.75"/>
    <row r="1030462" ht="12.75"/>
    <row r="1030463" ht="12.75"/>
    <row r="1030464" ht="12.75"/>
    <row r="1030465" ht="12.75"/>
    <row r="1030466" ht="12.75"/>
    <row r="1030467" ht="12.75"/>
    <row r="1030468" ht="12.75"/>
    <row r="1030469" ht="12.75"/>
    <row r="1030470" ht="12.75"/>
    <row r="1030471" ht="12.75"/>
    <row r="1030472" ht="12.75"/>
    <row r="1030473" ht="12.75"/>
    <row r="1030474" ht="12.75"/>
    <row r="1030475" ht="12.75"/>
    <row r="1030476" ht="12.75"/>
    <row r="1030477" ht="12.75"/>
    <row r="1030478" ht="12.75"/>
    <row r="1030479" ht="12.75"/>
    <row r="1030480" ht="12.75"/>
    <row r="1030481" ht="12.75"/>
    <row r="1030482" ht="12.75"/>
    <row r="1030483" ht="12.75"/>
    <row r="1030484" ht="12.75"/>
    <row r="1030485" ht="12.75"/>
    <row r="1030486" ht="12.75"/>
    <row r="1030487" ht="12.75"/>
    <row r="1030488" ht="12.75"/>
    <row r="1030489" ht="12.75"/>
    <row r="1030490" ht="12.75"/>
    <row r="1030491" ht="12.75"/>
    <row r="1030492" ht="12.75"/>
    <row r="1030493" ht="12.75"/>
    <row r="1030494" ht="12.75"/>
    <row r="1030495" ht="12.75"/>
    <row r="1030496" ht="12.75"/>
    <row r="1030497" ht="12.75"/>
    <row r="1030498" ht="12.75"/>
    <row r="1030499" ht="12.75"/>
    <row r="1030500" ht="12.75"/>
    <row r="1030501" ht="12.75"/>
    <row r="1030502" ht="12.75"/>
    <row r="1030503" ht="12.75"/>
    <row r="1030504" ht="12.75"/>
    <row r="1030505" ht="12.75"/>
    <row r="1030506" ht="12.75"/>
    <row r="1030507" ht="12.75"/>
    <row r="1030508" ht="12.75"/>
    <row r="1030509" ht="12.75"/>
    <row r="1030510" ht="12.75"/>
    <row r="1030511" ht="12.75"/>
    <row r="1030512" ht="12.75"/>
    <row r="1030513" ht="12.75"/>
    <row r="1030514" ht="12.75"/>
    <row r="1030515" ht="12.75"/>
    <row r="1030516" ht="12.75"/>
    <row r="1030517" ht="12.75"/>
    <row r="1030518" ht="12.75"/>
    <row r="1030519" ht="12.75"/>
    <row r="1030520" ht="12.75"/>
    <row r="1030521" ht="12.75"/>
    <row r="1030522" ht="12.75"/>
    <row r="1030523" ht="12.75"/>
    <row r="1030524" ht="12.75"/>
    <row r="1030525" ht="12.75"/>
    <row r="1030526" ht="12.75"/>
    <row r="1030527" ht="12.75"/>
    <row r="1030528" ht="12.75"/>
    <row r="1030529" ht="12.75"/>
    <row r="1030530" ht="12.75"/>
    <row r="1030531" ht="12.75"/>
    <row r="1030532" ht="12.75"/>
    <row r="1030533" ht="12.75"/>
    <row r="1030534" ht="12.75"/>
    <row r="1030535" ht="12.75"/>
    <row r="1030536" ht="12.75"/>
    <row r="1030537" ht="12.75"/>
    <row r="1030538" ht="12.75"/>
    <row r="1030539" ht="12.75"/>
    <row r="1030540" ht="12.75"/>
    <row r="1030541" ht="12.75"/>
    <row r="1030542" ht="12.75"/>
    <row r="1030543" ht="12.75"/>
    <row r="1030544" ht="12.75"/>
    <row r="1030545" ht="12.75"/>
    <row r="1030546" ht="12.75"/>
    <row r="1030547" ht="12.75"/>
    <row r="1030548" ht="12.75"/>
    <row r="1030549" ht="12.75"/>
    <row r="1030550" ht="12.75"/>
    <row r="1030551" ht="12.75"/>
    <row r="1030552" ht="12.75"/>
    <row r="1030553" ht="12.75"/>
    <row r="1030554" ht="12.75"/>
    <row r="1030555" ht="12.75"/>
    <row r="1030556" ht="12.75"/>
    <row r="1030557" ht="12.75"/>
    <row r="1030558" ht="12.75"/>
    <row r="1030559" ht="12.75"/>
    <row r="1030560" ht="12.75"/>
    <row r="1030561" ht="12.75"/>
    <row r="1030562" ht="12.75"/>
    <row r="1030563" ht="12.75"/>
    <row r="1030564" ht="12.75"/>
    <row r="1030565" ht="12.75"/>
    <row r="1030566" ht="12.75"/>
    <row r="1030567" ht="12.75"/>
    <row r="1030568" ht="12.75"/>
    <row r="1030569" ht="12.75"/>
    <row r="1030570" ht="12.75"/>
    <row r="1030571" ht="12.75"/>
    <row r="1030572" ht="12.75"/>
    <row r="1030573" ht="12.75"/>
    <row r="1030574" ht="12.75"/>
    <row r="1030575" ht="12.75"/>
    <row r="1030576" ht="12.75"/>
    <row r="1030577" ht="12.75"/>
    <row r="1030578" ht="12.75"/>
    <row r="1030579" ht="12.75"/>
    <row r="1030580" ht="12.75"/>
    <row r="1030581" ht="12.75"/>
    <row r="1030582" ht="12.75"/>
    <row r="1030583" ht="12.75"/>
    <row r="1030584" ht="12.75"/>
    <row r="1030585" ht="12.75"/>
    <row r="1030586" ht="12.75"/>
    <row r="1030587" ht="12.75"/>
    <row r="1030588" ht="12.75"/>
    <row r="1030589" ht="12.75"/>
    <row r="1030590" ht="12.75"/>
    <row r="1030591" ht="12.75"/>
    <row r="1030592" ht="12.75"/>
    <row r="1030593" ht="12.75"/>
    <row r="1030594" ht="12.75"/>
    <row r="1030595" ht="12.75"/>
    <row r="1030596" ht="12.75"/>
    <row r="1030597" ht="12.75"/>
    <row r="1030598" ht="12.75"/>
    <row r="1030599" ht="12.75"/>
    <row r="1030600" ht="12.75"/>
    <row r="1030601" ht="12.75"/>
    <row r="1030602" ht="12.75"/>
    <row r="1030603" ht="12.75"/>
    <row r="1030604" ht="12.75"/>
    <row r="1030605" ht="12.75"/>
    <row r="1030606" ht="12.75"/>
    <row r="1030607" ht="12.75"/>
    <row r="1030608" ht="12.75"/>
    <row r="1030609" ht="12.75"/>
    <row r="1030610" ht="12.75"/>
    <row r="1030611" ht="12.75"/>
    <row r="1030612" ht="12.75"/>
    <row r="1030613" ht="12.75"/>
    <row r="1030614" ht="12.75"/>
    <row r="1030615" ht="12.75"/>
    <row r="1030616" ht="12.75"/>
    <row r="1030617" ht="12.75"/>
    <row r="1030618" ht="12.75"/>
    <row r="1030619" ht="12.75"/>
    <row r="1030620" ht="12.75"/>
    <row r="1030621" ht="12.75"/>
    <row r="1030622" ht="12.75"/>
    <row r="1030623" ht="12.75"/>
    <row r="1030624" ht="12.75"/>
    <row r="1030625" ht="12.75"/>
    <row r="1030626" ht="12.75"/>
    <row r="1030627" ht="12.75"/>
    <row r="1030628" ht="12.75"/>
    <row r="1030629" ht="12.75"/>
    <row r="1030630" ht="12.75"/>
    <row r="1030631" ht="12.75"/>
    <row r="1030632" ht="12.75"/>
    <row r="1030633" ht="12.75"/>
    <row r="1030634" ht="12.75"/>
    <row r="1030635" ht="12.75"/>
    <row r="1030636" ht="12.75"/>
    <row r="1030637" ht="12.75"/>
    <row r="1030638" ht="12.75"/>
    <row r="1030639" ht="12.75"/>
    <row r="1030640" ht="12.75"/>
    <row r="1030641" ht="12.75"/>
    <row r="1030642" ht="12.75"/>
    <row r="1030643" ht="12.75"/>
    <row r="1030644" ht="12.75"/>
    <row r="1030645" ht="12.75"/>
    <row r="1030646" ht="12.75"/>
    <row r="1030647" ht="12.75"/>
    <row r="1030648" ht="12.75"/>
    <row r="1030649" ht="12.75"/>
    <row r="1030650" ht="12.75"/>
    <row r="1030651" ht="12.75"/>
    <row r="1030652" ht="12.75"/>
    <row r="1030653" ht="12.75"/>
    <row r="1030654" ht="12.75"/>
    <row r="1030655" ht="12.75"/>
    <row r="1030656" ht="12.75"/>
    <row r="1030657" ht="12.75"/>
    <row r="1030658" ht="12.75"/>
    <row r="1030659" ht="12.75"/>
    <row r="1030660" ht="12.75"/>
    <row r="1030661" ht="12.75"/>
    <row r="1030662" ht="12.75"/>
    <row r="1030663" ht="12.75"/>
    <row r="1030664" ht="12.75"/>
    <row r="1030665" ht="12.75"/>
    <row r="1030666" ht="12.75"/>
    <row r="1030667" ht="12.75"/>
    <row r="1030668" ht="12.75"/>
    <row r="1030669" ht="12.75"/>
    <row r="1030670" ht="12.75"/>
    <row r="1030671" ht="12.75"/>
    <row r="1030672" ht="12.75"/>
    <row r="1030673" ht="12.75"/>
    <row r="1030674" ht="12.75"/>
    <row r="1030675" ht="12.75"/>
    <row r="1030676" ht="12.75"/>
    <row r="1030677" ht="12.75"/>
    <row r="1030678" ht="12.75"/>
    <row r="1030679" ht="12.75"/>
    <row r="1030680" ht="12.75"/>
    <row r="1030681" ht="12.75"/>
    <row r="1030682" ht="12.75"/>
    <row r="1030683" ht="12.75"/>
    <row r="1030684" ht="12.75"/>
    <row r="1030685" ht="12.75"/>
    <row r="1030686" ht="12.75"/>
    <row r="1030687" ht="12.75"/>
    <row r="1030688" ht="12.75"/>
    <row r="1030689" ht="12.75"/>
    <row r="1030690" ht="12.75"/>
    <row r="1030691" ht="12.75"/>
    <row r="1030692" ht="12.75"/>
    <row r="1030693" ht="12.75"/>
    <row r="1030694" ht="12.75"/>
    <row r="1030695" ht="12.75"/>
    <row r="1030696" ht="12.75"/>
    <row r="1030697" ht="12.75"/>
    <row r="1030698" ht="12.75"/>
    <row r="1030699" ht="12.75"/>
    <row r="1030700" ht="12.75"/>
    <row r="1030701" ht="12.75"/>
    <row r="1030702" ht="12.75"/>
    <row r="1030703" ht="12.75"/>
    <row r="1030704" ht="12.75"/>
    <row r="1030705" ht="12.75"/>
    <row r="1030706" ht="12.75"/>
    <row r="1030707" ht="12.75"/>
    <row r="1030708" ht="12.75"/>
    <row r="1030709" ht="12.75"/>
    <row r="1030710" ht="12.75"/>
    <row r="1030711" ht="12.75"/>
    <row r="1030712" ht="12.75"/>
    <row r="1030713" ht="12.75"/>
    <row r="1030714" ht="12.75"/>
    <row r="1030715" ht="12.75"/>
    <row r="1030716" ht="12.75"/>
    <row r="1030717" ht="12.75"/>
    <row r="1030718" ht="12.75"/>
    <row r="1030719" ht="12.75"/>
    <row r="1030720" ht="12.75"/>
    <row r="1030721" ht="12.75"/>
    <row r="1030722" ht="12.75"/>
    <row r="1030723" ht="12.75"/>
    <row r="1030724" ht="12.75"/>
    <row r="1030725" ht="12.75"/>
    <row r="1030726" ht="12.75"/>
    <row r="1030727" ht="12.75"/>
    <row r="1030728" ht="12.75"/>
    <row r="1030729" ht="12.75"/>
    <row r="1030730" ht="12.75"/>
    <row r="1030731" ht="12.75"/>
    <row r="1030732" ht="12.75"/>
    <row r="1030733" ht="12.75"/>
    <row r="1030734" ht="12.75"/>
    <row r="1030735" ht="12.75"/>
    <row r="1030736" ht="12.75"/>
    <row r="1030737" ht="12.75"/>
    <row r="1030738" ht="12.75"/>
    <row r="1030739" ht="12.75"/>
    <row r="1030740" ht="12.75"/>
    <row r="1030741" ht="12.75"/>
    <row r="1030742" ht="12.75"/>
    <row r="1030743" ht="12.75"/>
    <row r="1030744" ht="12.75"/>
    <row r="1030745" ht="12.75"/>
    <row r="1030746" ht="12.75"/>
    <row r="1030747" ht="12.75"/>
    <row r="1030748" ht="12.75"/>
    <row r="1030749" ht="12.75"/>
    <row r="1030750" ht="12.75"/>
    <row r="1030751" ht="12.75"/>
    <row r="1030752" ht="12.75"/>
    <row r="1030753" ht="12.75"/>
    <row r="1030754" ht="12.75"/>
    <row r="1030755" ht="12.75"/>
    <row r="1030756" ht="12.75"/>
    <row r="1030757" ht="12.75"/>
    <row r="1030758" ht="12.75"/>
    <row r="1030759" ht="12.75"/>
    <row r="1030760" ht="12.75"/>
    <row r="1030761" ht="12.75"/>
    <row r="1030762" ht="12.75"/>
    <row r="1030763" ht="12.75"/>
    <row r="1030764" ht="12.75"/>
    <row r="1030765" ht="12.75"/>
    <row r="1030766" ht="12.75"/>
    <row r="1030767" ht="12.75"/>
    <row r="1030768" ht="12.75"/>
    <row r="1030769" ht="12.75"/>
    <row r="1030770" ht="12.75"/>
    <row r="1030771" ht="12.75"/>
    <row r="1030772" ht="12.75"/>
    <row r="1030773" ht="12.75"/>
    <row r="1030774" ht="12.75"/>
    <row r="1030775" ht="12.75"/>
    <row r="1030776" ht="12.75"/>
    <row r="1030777" ht="12.75"/>
    <row r="1030778" ht="12.75"/>
    <row r="1030779" ht="12.75"/>
    <row r="1030780" ht="12.75"/>
    <row r="1030781" ht="12.75"/>
    <row r="1030782" ht="12.75"/>
    <row r="1030783" ht="12.75"/>
    <row r="1030784" ht="12.75"/>
    <row r="1030785" ht="12.75"/>
    <row r="1030786" ht="12.75"/>
    <row r="1030787" ht="12.75"/>
    <row r="1030788" ht="12.75"/>
    <row r="1030789" ht="12.75"/>
    <row r="1030790" ht="12.75"/>
    <row r="1030791" ht="12.75"/>
    <row r="1030792" ht="12.75"/>
    <row r="1030793" ht="12.75"/>
    <row r="1030794" ht="12.75"/>
    <row r="1030795" ht="12.75"/>
    <row r="1030796" ht="12.75"/>
    <row r="1030797" ht="12.75"/>
    <row r="1030798" ht="12.75"/>
    <row r="1030799" ht="12.75"/>
    <row r="1030800" ht="12.75"/>
    <row r="1030801" ht="12.75"/>
    <row r="1030802" ht="12.75"/>
    <row r="1030803" ht="12.75"/>
    <row r="1030804" ht="12.75"/>
    <row r="1030805" ht="12.75"/>
    <row r="1030806" ht="12.75"/>
    <row r="1030807" ht="12.75"/>
    <row r="1030808" ht="12.75"/>
    <row r="1030809" ht="12.75"/>
    <row r="1030810" ht="12.75"/>
    <row r="1030811" ht="12.75"/>
    <row r="1030812" ht="12.75"/>
    <row r="1030813" ht="12.75"/>
    <row r="1030814" ht="12.75"/>
    <row r="1030815" ht="12.75"/>
    <row r="1030816" ht="12.75"/>
    <row r="1030817" ht="12.75"/>
    <row r="1030818" ht="12.75"/>
    <row r="1030819" ht="12.75"/>
    <row r="1030820" ht="12.75"/>
    <row r="1030821" ht="12.75"/>
    <row r="1030822" ht="12.75"/>
    <row r="1030823" ht="12.75"/>
    <row r="1030824" ht="12.75"/>
    <row r="1030825" ht="12.75"/>
    <row r="1030826" ht="12.75"/>
    <row r="1030827" ht="12.75"/>
    <row r="1030828" ht="12.75"/>
    <row r="1030829" ht="12.75"/>
    <row r="1030830" ht="12.75"/>
    <row r="1030831" ht="12.75"/>
    <row r="1030832" ht="12.75"/>
    <row r="1030833" ht="12.75"/>
    <row r="1030834" ht="12.75"/>
    <row r="1030835" ht="12.75"/>
    <row r="1030836" ht="12.75"/>
    <row r="1030837" ht="12.75"/>
    <row r="1030838" ht="12.75"/>
    <row r="1030839" ht="12.75"/>
    <row r="1030840" ht="12.75"/>
    <row r="1030841" ht="12.75"/>
    <row r="1030842" ht="12.75"/>
    <row r="1030843" ht="12.75"/>
    <row r="1030844" ht="12.75"/>
    <row r="1030845" ht="12.75"/>
    <row r="1030846" ht="12.75"/>
    <row r="1030847" ht="12.75"/>
    <row r="1030848" ht="12.75"/>
    <row r="1030849" ht="12.75"/>
    <row r="1030850" ht="12.75"/>
    <row r="1030851" ht="12.75"/>
    <row r="1030852" ht="12.75"/>
    <row r="1030853" ht="12.75"/>
    <row r="1030854" ht="12.75"/>
    <row r="1030855" ht="12.75"/>
    <row r="1030856" ht="12.75"/>
    <row r="1030857" ht="12.75"/>
    <row r="1030858" ht="12.75"/>
    <row r="1030859" ht="12.75"/>
    <row r="1030860" ht="12.75"/>
    <row r="1030861" ht="12.75"/>
    <row r="1030862" ht="12.75"/>
    <row r="1030863" ht="12.75"/>
    <row r="1030864" ht="12.75"/>
    <row r="1030865" ht="12.75"/>
    <row r="1030866" ht="12.75"/>
    <row r="1030867" ht="12.75"/>
    <row r="1030868" ht="12.75"/>
    <row r="1030869" ht="12.75"/>
    <row r="1030870" ht="12.75"/>
    <row r="1030871" ht="12.75"/>
    <row r="1030872" ht="12.75"/>
    <row r="1030873" ht="12.75"/>
    <row r="1030874" ht="12.75"/>
    <row r="1030875" ht="12.75"/>
    <row r="1030876" ht="12.75"/>
    <row r="1030877" ht="12.75"/>
    <row r="1030878" ht="12.75"/>
    <row r="1030879" ht="12.75"/>
    <row r="1030880" ht="12.75"/>
    <row r="1030881" ht="12.75"/>
    <row r="1030882" ht="12.75"/>
    <row r="1030883" ht="12.75"/>
    <row r="1030884" ht="12.75"/>
    <row r="1030885" ht="12.75"/>
    <row r="1030886" ht="12.75"/>
    <row r="1030887" ht="12.75"/>
    <row r="1030888" ht="12.75"/>
    <row r="1030889" ht="12.75"/>
    <row r="1030890" ht="12.75"/>
    <row r="1030891" ht="12.75"/>
    <row r="1030892" ht="12.75"/>
    <row r="1030893" ht="12.75"/>
    <row r="1030894" ht="12.75"/>
    <row r="1030895" ht="12.75"/>
    <row r="1030896" ht="12.75"/>
    <row r="1030897" ht="12.75"/>
    <row r="1030898" ht="12.75"/>
    <row r="1030899" ht="12.75"/>
    <row r="1030900" ht="12.75"/>
    <row r="1030901" ht="12.75"/>
    <row r="1030902" ht="12.75"/>
    <row r="1030903" ht="12.75"/>
    <row r="1030904" ht="12.75"/>
    <row r="1030905" ht="12.75"/>
    <row r="1030906" ht="12.75"/>
    <row r="1030907" ht="12.75"/>
    <row r="1030908" ht="12.75"/>
    <row r="1030909" ht="12.75"/>
    <row r="1030910" ht="12.75"/>
    <row r="1030911" ht="12.75"/>
    <row r="1030912" ht="12.75"/>
    <row r="1030913" ht="12.75"/>
    <row r="1030914" ht="12.75"/>
    <row r="1030915" ht="12.75"/>
    <row r="1030916" ht="12.75"/>
    <row r="1030917" ht="12.75"/>
    <row r="1030918" ht="12.75"/>
    <row r="1030919" ht="12.75"/>
    <row r="1030920" ht="12.75"/>
    <row r="1030921" ht="12.75"/>
    <row r="1030922" ht="12.75"/>
    <row r="1030923" ht="12.75"/>
    <row r="1030924" ht="12.75"/>
    <row r="1030925" ht="12.75"/>
    <row r="1030926" ht="12.75"/>
    <row r="1030927" ht="12.75"/>
    <row r="1030928" ht="12.75"/>
    <row r="1030929" ht="12.75"/>
    <row r="1030930" ht="12.75"/>
    <row r="1030931" ht="12.75"/>
    <row r="1030932" ht="12.75"/>
    <row r="1030933" ht="12.75"/>
    <row r="1030934" ht="12.75"/>
    <row r="1030935" ht="12.75"/>
    <row r="1030936" ht="12.75"/>
    <row r="1030937" ht="12.75"/>
    <row r="1030938" ht="12.75"/>
    <row r="1030939" ht="12.75"/>
    <row r="1030940" ht="12.75"/>
    <row r="1030941" ht="12.75"/>
    <row r="1030942" ht="12.75"/>
    <row r="1030943" ht="12.75"/>
    <row r="1030944" ht="12.75"/>
    <row r="1030945" ht="12.75"/>
    <row r="1030946" ht="12.75"/>
    <row r="1030947" ht="12.75"/>
    <row r="1030948" ht="12.75"/>
    <row r="1030949" ht="12.75"/>
    <row r="1030950" ht="12.75"/>
    <row r="1030951" ht="12.75"/>
    <row r="1030952" ht="12.75"/>
    <row r="1030953" ht="12.75"/>
    <row r="1030954" ht="12.75"/>
    <row r="1030955" ht="12.75"/>
    <row r="1030956" ht="12.75"/>
    <row r="1030957" ht="12.75"/>
    <row r="1030958" ht="12.75"/>
    <row r="1030959" ht="12.75"/>
    <row r="1030960" ht="12.75"/>
    <row r="1030961" ht="12.75"/>
    <row r="1030962" ht="12.75"/>
    <row r="1030963" ht="12.75"/>
    <row r="1030964" ht="12.75"/>
    <row r="1030965" ht="12.75"/>
    <row r="1030966" ht="12.75"/>
    <row r="1030967" ht="12.75"/>
    <row r="1030968" ht="12.75"/>
    <row r="1030969" ht="12.75"/>
    <row r="1030970" ht="12.75"/>
    <row r="1030971" ht="12.75"/>
    <row r="1030972" ht="12.75"/>
    <row r="1030973" ht="12.75"/>
    <row r="1030974" ht="12.75"/>
    <row r="1030975" ht="12.75"/>
    <row r="1030976" ht="12.75"/>
    <row r="1030977" ht="12.75"/>
    <row r="1030978" ht="12.75"/>
    <row r="1030979" ht="12.75"/>
    <row r="1030980" ht="12.75"/>
    <row r="1030981" ht="12.75"/>
    <row r="1030982" ht="12.75"/>
    <row r="1030983" ht="12.75"/>
    <row r="1030984" ht="12.75"/>
    <row r="1030985" ht="12.75"/>
    <row r="1030986" ht="12.75"/>
    <row r="1030987" ht="12.75"/>
    <row r="1030988" ht="12.75"/>
    <row r="1030989" ht="12.75"/>
    <row r="1030990" ht="12.75"/>
    <row r="1030991" ht="12.75"/>
    <row r="1030992" ht="12.75"/>
    <row r="1030993" ht="12.75"/>
    <row r="1030994" ht="12.75"/>
    <row r="1030995" ht="12.75"/>
    <row r="1030996" ht="12.75"/>
    <row r="1030997" ht="12.75"/>
    <row r="1030998" ht="12.75"/>
    <row r="1030999" ht="12.75"/>
    <row r="1031000" ht="12.75"/>
    <row r="1031001" ht="12.75"/>
    <row r="1031002" ht="12.75"/>
    <row r="1031003" ht="12.75"/>
    <row r="1031004" ht="12.75"/>
    <row r="1031005" ht="12.75"/>
    <row r="1031006" ht="12.75"/>
    <row r="1031007" ht="12.75"/>
    <row r="1031008" ht="12.75"/>
    <row r="1031009" ht="12.75"/>
    <row r="1031010" ht="12.75"/>
    <row r="1031011" ht="12.75"/>
    <row r="1031012" ht="12.75"/>
    <row r="1031013" ht="12.75"/>
    <row r="1031014" ht="12.75"/>
    <row r="1031015" ht="12.75"/>
    <row r="1031016" ht="12.75"/>
    <row r="1031017" ht="12.75"/>
    <row r="1031018" ht="12.75"/>
    <row r="1031019" ht="12.75"/>
    <row r="1031020" ht="12.75"/>
    <row r="1031021" ht="12.75"/>
    <row r="1031022" ht="12.75"/>
    <row r="1031023" ht="12.75"/>
    <row r="1031024" ht="12.75"/>
    <row r="1031025" ht="12.75"/>
    <row r="1031026" ht="12.75"/>
    <row r="1031027" ht="12.75"/>
    <row r="1031028" ht="12.75"/>
    <row r="1031029" ht="12.75"/>
    <row r="1031030" ht="12.75"/>
    <row r="1031031" ht="12.75"/>
    <row r="1031032" ht="12.75"/>
    <row r="1031033" ht="12.75"/>
    <row r="1031034" ht="12.75"/>
    <row r="1031035" ht="12.75"/>
    <row r="1031036" ht="12.75"/>
    <row r="1031037" ht="12.75"/>
    <row r="1031038" ht="12.75"/>
    <row r="1031039" ht="12.75"/>
    <row r="1031040" ht="12.75"/>
    <row r="1031041" ht="12.75"/>
    <row r="1031042" ht="12.75"/>
    <row r="1031043" ht="12.75"/>
    <row r="1031044" ht="12.75"/>
    <row r="1031045" ht="12.75"/>
    <row r="1031046" ht="12.75"/>
    <row r="1031047" ht="12.75"/>
    <row r="1031048" ht="12.75"/>
    <row r="1031049" ht="12.75"/>
    <row r="1031050" ht="12.75"/>
    <row r="1031051" ht="12.75"/>
    <row r="1031052" ht="12.75"/>
    <row r="1031053" ht="12.75"/>
    <row r="1031054" ht="12.75"/>
    <row r="1031055" ht="12.75"/>
    <row r="1031056" ht="12.75"/>
    <row r="1031057" ht="12.75"/>
    <row r="1031058" ht="12.75"/>
    <row r="1031059" ht="12.75"/>
    <row r="1031060" ht="12.75"/>
    <row r="1031061" ht="12.75"/>
    <row r="1031062" ht="12.75"/>
    <row r="1031063" ht="12.75"/>
    <row r="1031064" ht="12.75"/>
    <row r="1031065" ht="12.75"/>
    <row r="1031066" ht="12.75"/>
    <row r="1031067" ht="12.75"/>
    <row r="1031068" ht="12.75"/>
    <row r="1031069" ht="12.75"/>
    <row r="1031070" ht="12.75"/>
    <row r="1031071" ht="12.75"/>
    <row r="1031072" ht="12.75"/>
    <row r="1031073" ht="12.75"/>
    <row r="1031074" ht="12.75"/>
    <row r="1031075" ht="12.75"/>
    <row r="1031076" ht="12.75"/>
    <row r="1031077" ht="12.75"/>
    <row r="1031078" ht="12.75"/>
    <row r="1031079" ht="12.75"/>
    <row r="1031080" ht="12.75"/>
    <row r="1031081" ht="12.75"/>
    <row r="1031082" ht="12.75"/>
    <row r="1031083" ht="12.75"/>
    <row r="1031084" ht="12.75"/>
    <row r="1031085" ht="12.75"/>
    <row r="1031086" ht="12.75"/>
    <row r="1031087" ht="12.75"/>
    <row r="1031088" ht="12.75"/>
    <row r="1031089" ht="12.75"/>
    <row r="1031090" ht="12.75"/>
    <row r="1031091" ht="12.75"/>
    <row r="1031092" ht="12.75"/>
    <row r="1031093" ht="12.75"/>
    <row r="1031094" ht="12.75"/>
    <row r="1031095" ht="12.75"/>
    <row r="1031096" ht="12.75"/>
    <row r="1031097" ht="12.75"/>
    <row r="1031098" ht="12.75"/>
    <row r="1031099" ht="12.75"/>
    <row r="1031100" ht="12.75"/>
    <row r="1031101" ht="12.75"/>
    <row r="1031102" ht="12.75"/>
    <row r="1031103" ht="12.75"/>
    <row r="1031104" ht="12.75"/>
    <row r="1031105" ht="12.75"/>
    <row r="1031106" ht="12.75"/>
    <row r="1031107" ht="12.75"/>
    <row r="1031108" ht="12.75"/>
    <row r="1031109" ht="12.75"/>
    <row r="1031110" ht="12.75"/>
    <row r="1031111" ht="12.75"/>
    <row r="1031112" ht="12.75"/>
    <row r="1031113" ht="12.75"/>
    <row r="1031114" ht="12.75"/>
    <row r="1031115" ht="12.75"/>
    <row r="1031116" ht="12.75"/>
    <row r="1031117" ht="12.75"/>
    <row r="1031118" ht="12.75"/>
    <row r="1031119" ht="12.75"/>
    <row r="1031120" ht="12.75"/>
    <row r="1031121" ht="12.75"/>
    <row r="1031122" ht="12.75"/>
    <row r="1031123" ht="12.75"/>
    <row r="1031124" ht="12.75"/>
    <row r="1031125" ht="12.75"/>
    <row r="1031126" ht="12.75"/>
    <row r="1031127" ht="12.75"/>
    <row r="1031128" ht="12.75"/>
    <row r="1031129" ht="12.75"/>
    <row r="1031130" ht="12.75"/>
    <row r="1031131" ht="12.75"/>
    <row r="1031132" ht="12.75"/>
    <row r="1031133" ht="12.75"/>
    <row r="1031134" ht="12.75"/>
    <row r="1031135" ht="12.75"/>
    <row r="1031136" ht="12.75"/>
    <row r="1031137" ht="12.75"/>
    <row r="1031138" ht="12.75"/>
    <row r="1031139" ht="12.75"/>
    <row r="1031140" ht="12.75"/>
    <row r="1031141" ht="12.75"/>
    <row r="1031142" ht="12.75"/>
    <row r="1031143" ht="12.75"/>
    <row r="1031144" ht="12.75"/>
    <row r="1031145" ht="12.75"/>
    <row r="1031146" ht="12.75"/>
    <row r="1031147" ht="12.75"/>
    <row r="1031148" ht="12.75"/>
    <row r="1031149" ht="12.75"/>
    <row r="1031150" ht="12.75"/>
    <row r="1031151" ht="12.75"/>
    <row r="1031152" ht="12.75"/>
    <row r="1031153" ht="12.75"/>
    <row r="1031154" ht="12.75"/>
    <row r="1031155" ht="12.75"/>
    <row r="1031156" ht="12.75"/>
    <row r="1031157" ht="12.75"/>
    <row r="1031158" ht="12.75"/>
    <row r="1031159" ht="12.75"/>
    <row r="1031160" ht="12.75"/>
    <row r="1031161" ht="12.75"/>
    <row r="1031162" ht="12.75"/>
    <row r="1031163" ht="12.75"/>
    <row r="1031164" ht="12.75"/>
    <row r="1031165" ht="12.75"/>
    <row r="1031166" ht="12.75"/>
    <row r="1031167" ht="12.75"/>
    <row r="1031168" ht="12.75"/>
    <row r="1031169" ht="12.75"/>
    <row r="1031170" ht="12.75"/>
    <row r="1031171" ht="12.75"/>
    <row r="1031172" ht="12.75"/>
    <row r="1031173" ht="12.75"/>
    <row r="1031174" ht="12.75"/>
    <row r="1031175" ht="12.75"/>
    <row r="1031176" ht="12.75"/>
    <row r="1031177" ht="12.75"/>
    <row r="1031178" ht="12.75"/>
    <row r="1031179" ht="12.75"/>
    <row r="1031180" ht="12.75"/>
    <row r="1031181" ht="12.75"/>
    <row r="1031182" ht="12.75"/>
    <row r="1031183" ht="12.75"/>
    <row r="1031184" ht="12.75"/>
    <row r="1031185" ht="12.75"/>
    <row r="1031186" ht="12.75"/>
    <row r="1031187" ht="12.75"/>
    <row r="1031188" ht="12.75"/>
    <row r="1031189" ht="12.75"/>
    <row r="1031190" ht="12.75"/>
    <row r="1031191" ht="12.75"/>
    <row r="1031192" ht="12.75"/>
    <row r="1031193" ht="12.75"/>
    <row r="1031194" ht="12.75"/>
    <row r="1031195" ht="12.75"/>
    <row r="1031196" ht="12.75"/>
    <row r="1031197" ht="12.75"/>
    <row r="1031198" ht="12.75"/>
    <row r="1031199" ht="12.75"/>
    <row r="1031200" ht="12.75"/>
    <row r="1031201" ht="12.75"/>
    <row r="1031202" ht="12.75"/>
    <row r="1031203" ht="12.75"/>
    <row r="1031204" ht="12.75"/>
    <row r="1031205" ht="12.75"/>
    <row r="1031206" ht="12.75"/>
    <row r="1031207" ht="12.75"/>
    <row r="1031208" ht="12.75"/>
    <row r="1031209" ht="12.75"/>
    <row r="1031210" ht="12.75"/>
    <row r="1031211" ht="12.75"/>
    <row r="1031212" ht="12.75"/>
    <row r="1031213" ht="12.75"/>
    <row r="1031214" ht="12.75"/>
    <row r="1031215" ht="12.75"/>
    <row r="1031216" ht="12.75"/>
    <row r="1031217" ht="12.75"/>
    <row r="1031218" ht="12.75"/>
    <row r="1031219" ht="12.75"/>
    <row r="1031220" ht="12.75"/>
    <row r="1031221" ht="12.75"/>
    <row r="1031222" ht="12.75"/>
    <row r="1031223" ht="12.75"/>
    <row r="1031224" ht="12.75"/>
    <row r="1031225" ht="12.75"/>
    <row r="1031226" ht="12.75"/>
    <row r="1031227" ht="12.75"/>
    <row r="1031228" ht="12.75"/>
    <row r="1031229" ht="12.75"/>
    <row r="1031230" ht="12.75"/>
    <row r="1031231" ht="12.75"/>
    <row r="1031232" ht="12.75"/>
    <row r="1031233" ht="12.75"/>
    <row r="1031234" ht="12.75"/>
    <row r="1031235" ht="12.75"/>
    <row r="1031236" ht="12.75"/>
    <row r="1031237" ht="12.75"/>
    <row r="1031238" ht="12.75"/>
    <row r="1031239" ht="12.75"/>
    <row r="1031240" ht="12.75"/>
    <row r="1031241" ht="12.75"/>
    <row r="1031242" ht="12.75"/>
    <row r="1031243" ht="12.75"/>
    <row r="1031244" ht="12.75"/>
    <row r="1031245" ht="12.75"/>
    <row r="1031246" ht="12.75"/>
    <row r="1031247" ht="12.75"/>
    <row r="1031248" ht="12.75"/>
    <row r="1031249" ht="12.75"/>
    <row r="1031250" ht="12.75"/>
    <row r="1031251" ht="12.75"/>
    <row r="1031252" ht="12.75"/>
    <row r="1031253" ht="12.75"/>
    <row r="1031254" ht="12.75"/>
    <row r="1031255" ht="12.75"/>
    <row r="1031256" ht="12.75"/>
    <row r="1031257" ht="12.75"/>
    <row r="1031258" ht="12.75"/>
    <row r="1031259" ht="12.75"/>
    <row r="1031260" ht="12.75"/>
    <row r="1031261" ht="12.75"/>
    <row r="1031262" ht="12.75"/>
    <row r="1031263" ht="12.75"/>
    <row r="1031264" ht="12.75"/>
    <row r="1031265" ht="12.75"/>
    <row r="1031266" ht="12.75"/>
    <row r="1031267" ht="12.75"/>
    <row r="1031268" ht="12.75"/>
    <row r="1031269" ht="12.75"/>
    <row r="1031270" ht="12.75"/>
    <row r="1031271" ht="12.75"/>
    <row r="1031272" ht="12.75"/>
    <row r="1031273" ht="12.75"/>
    <row r="1031274" ht="12.75"/>
    <row r="1031275" ht="12.75"/>
    <row r="1031276" ht="12.75"/>
    <row r="1031277" ht="12.75"/>
    <row r="1031278" ht="12.75"/>
    <row r="1031279" ht="12.75"/>
    <row r="1031280" ht="12.75"/>
    <row r="1031281" ht="12.75"/>
    <row r="1031282" ht="12.75"/>
    <row r="1031283" ht="12.75"/>
    <row r="1031284" ht="12.75"/>
    <row r="1031285" ht="12.75"/>
    <row r="1031286" ht="12.75"/>
    <row r="1031287" ht="12.75"/>
    <row r="1031288" ht="12.75"/>
    <row r="1031289" ht="12.75"/>
    <row r="1031290" ht="12.75"/>
    <row r="1031291" ht="12.75"/>
    <row r="1031292" ht="12.75"/>
    <row r="1031293" ht="12.75"/>
    <row r="1031294" ht="12.75"/>
    <row r="1031295" ht="12.75"/>
    <row r="1031296" ht="12.75"/>
    <row r="1031297" ht="12.75"/>
    <row r="1031298" ht="12.75"/>
    <row r="1031299" ht="12.75"/>
    <row r="1031300" ht="12.75"/>
    <row r="1031301" ht="12.75"/>
    <row r="1031302" ht="12.75"/>
    <row r="1031303" ht="12.75"/>
    <row r="1031304" ht="12.75"/>
    <row r="1031305" ht="12.75"/>
    <row r="1031306" ht="12.75"/>
    <row r="1031307" ht="12.75"/>
    <row r="1031308" ht="12.75"/>
    <row r="1031309" ht="12.75"/>
    <row r="1031310" ht="12.75"/>
    <row r="1031311" ht="12.75"/>
    <row r="1031312" ht="12.75"/>
    <row r="1031313" ht="12.75"/>
    <row r="1031314" ht="12.75"/>
    <row r="1031315" ht="12.75"/>
    <row r="1031316" ht="12.75"/>
    <row r="1031317" ht="12.75"/>
    <row r="1031318" ht="12.75"/>
    <row r="1031319" ht="12.75"/>
    <row r="1031320" ht="12.75"/>
    <row r="1031321" ht="12.75"/>
    <row r="1031322" ht="12.75"/>
    <row r="1031323" ht="12.75"/>
    <row r="1031324" ht="12.75"/>
    <row r="1031325" ht="12.75"/>
    <row r="1031326" ht="12.75"/>
    <row r="1031327" ht="12.75"/>
    <row r="1031328" ht="12.75"/>
    <row r="1031329" ht="12.75"/>
    <row r="1031330" ht="12.75"/>
    <row r="1031331" ht="12.75"/>
    <row r="1031332" ht="12.75"/>
    <row r="1031333" ht="12.75"/>
    <row r="1031334" ht="12.75"/>
    <row r="1031335" ht="12.75"/>
    <row r="1031336" ht="12.75"/>
    <row r="1031337" ht="12.75"/>
    <row r="1031338" ht="12.75"/>
    <row r="1031339" ht="12.75"/>
    <row r="1031340" ht="12.75"/>
    <row r="1031341" ht="12.75"/>
    <row r="1031342" ht="12.75"/>
    <row r="1031343" ht="12.75"/>
    <row r="1031344" ht="12.75"/>
    <row r="1031345" ht="12.75"/>
    <row r="1031346" ht="12.75"/>
    <row r="1031347" ht="12.75"/>
    <row r="1031348" ht="12.75"/>
    <row r="1031349" ht="12.75"/>
    <row r="1031350" ht="12.75"/>
    <row r="1031351" ht="12.75"/>
    <row r="1031352" ht="12.75"/>
    <row r="1031353" ht="12.75"/>
    <row r="1031354" ht="12.75"/>
    <row r="1031355" ht="12.75"/>
    <row r="1031356" ht="12.75"/>
    <row r="1031357" ht="12.75"/>
    <row r="1031358" ht="12.75"/>
    <row r="1031359" ht="12.75"/>
    <row r="1031360" ht="12.75"/>
    <row r="1031361" ht="12.75"/>
    <row r="1031362" ht="12.75"/>
    <row r="1031363" ht="12.75"/>
    <row r="1031364" ht="12.75"/>
    <row r="1031365" ht="12.75"/>
    <row r="1031366" ht="12.75"/>
    <row r="1031367" ht="12.75"/>
    <row r="1031368" ht="12.75"/>
    <row r="1031369" ht="12.75"/>
    <row r="1031370" ht="12.75"/>
    <row r="1031371" ht="12.75"/>
    <row r="1031372" ht="12.75"/>
    <row r="1031373" ht="12.75"/>
    <row r="1031374" ht="12.75"/>
    <row r="1031375" ht="12.75"/>
    <row r="1031376" ht="12.75"/>
    <row r="1031377" ht="12.75"/>
    <row r="1031378" ht="12.75"/>
    <row r="1031379" ht="12.75"/>
    <row r="1031380" ht="12.75"/>
    <row r="1031381" ht="12.75"/>
    <row r="1031382" ht="12.75"/>
    <row r="1031383" ht="12.75"/>
    <row r="1031384" ht="12.75"/>
    <row r="1031385" ht="12.75"/>
    <row r="1031386" ht="12.75"/>
    <row r="1031387" ht="12.75"/>
    <row r="1031388" ht="12.75"/>
    <row r="1031389" ht="12.75"/>
    <row r="1031390" ht="12.75"/>
    <row r="1031391" ht="12.75"/>
    <row r="1031392" ht="12.75"/>
    <row r="1031393" ht="12.75"/>
    <row r="1031394" ht="12.75"/>
    <row r="1031395" ht="12.75"/>
    <row r="1031396" ht="12.75"/>
    <row r="1031397" ht="12.75"/>
    <row r="1031398" ht="12.75"/>
    <row r="1031399" ht="12.75"/>
    <row r="1031400" ht="12.75"/>
    <row r="1031401" ht="12.75"/>
    <row r="1031402" ht="12.75"/>
    <row r="1031403" ht="12.75"/>
    <row r="1031404" ht="12.75"/>
    <row r="1031405" ht="12.75"/>
    <row r="1031406" ht="12.75"/>
    <row r="1031407" ht="12.75"/>
    <row r="1031408" ht="12.75"/>
    <row r="1031409" ht="12.75"/>
    <row r="1031410" ht="12.75"/>
    <row r="1031411" ht="12.75"/>
    <row r="1031412" ht="12.75"/>
    <row r="1031413" ht="12.75"/>
    <row r="1031414" ht="12.75"/>
    <row r="1031415" ht="12.75"/>
    <row r="1031416" ht="12.75"/>
    <row r="1031417" ht="12.75"/>
    <row r="1031418" ht="12.75"/>
    <row r="1031419" ht="12.75"/>
    <row r="1031420" ht="12.75"/>
    <row r="1031421" ht="12.75"/>
    <row r="1031422" ht="12.75"/>
    <row r="1031423" ht="12.75"/>
    <row r="1031424" ht="12.75"/>
    <row r="1031425" ht="12.75"/>
    <row r="1031426" ht="12.75"/>
    <row r="1031427" ht="12.75"/>
    <row r="1031428" ht="12.75"/>
    <row r="1031429" ht="12.75"/>
    <row r="1031430" ht="12.75"/>
    <row r="1031431" ht="12.75"/>
    <row r="1031432" ht="12.75"/>
    <row r="1031433" ht="12.75"/>
    <row r="1031434" ht="12.75"/>
    <row r="1031435" ht="12.75"/>
    <row r="1031436" ht="12.75"/>
    <row r="1031437" ht="12.75"/>
    <row r="1031438" ht="12.75"/>
    <row r="1031439" ht="12.75"/>
    <row r="1031440" ht="12.75"/>
    <row r="1031441" ht="12.75"/>
    <row r="1031442" ht="12.75"/>
    <row r="1031443" ht="12.75"/>
    <row r="1031444" ht="12.75"/>
    <row r="1031445" ht="12.75"/>
    <row r="1031446" ht="12.75"/>
    <row r="1031447" ht="12.75"/>
    <row r="1031448" ht="12.75"/>
    <row r="1031449" ht="12.75"/>
    <row r="1031450" ht="12.75"/>
    <row r="1031451" ht="12.75"/>
    <row r="1031452" ht="12.75"/>
    <row r="1031453" ht="12.75"/>
    <row r="1031454" ht="12.75"/>
    <row r="1031455" ht="12.75"/>
    <row r="1031456" ht="12.75"/>
    <row r="1031457" ht="12.75"/>
    <row r="1031458" ht="12.75"/>
    <row r="1031459" ht="12.75"/>
    <row r="1031460" ht="12.75"/>
    <row r="1031461" ht="12.75"/>
    <row r="1031462" ht="12.75"/>
    <row r="1031463" ht="12.75"/>
    <row r="1031464" ht="12.75"/>
    <row r="1031465" ht="12.75"/>
    <row r="1031466" ht="12.75"/>
    <row r="1031467" ht="12.75"/>
    <row r="1031468" ht="12.75"/>
    <row r="1031469" ht="12.75"/>
    <row r="1031470" ht="12.75"/>
    <row r="1031471" ht="12.75"/>
    <row r="1031472" ht="12.75"/>
    <row r="1031473" ht="12.75"/>
    <row r="1031474" ht="12.75"/>
    <row r="1031475" ht="12.75"/>
    <row r="1031476" ht="12.75"/>
    <row r="1031477" ht="12.75"/>
    <row r="1031478" ht="12.75"/>
    <row r="1031479" ht="12.75"/>
    <row r="1031480" ht="12.75"/>
    <row r="1031481" ht="12.75"/>
    <row r="1031482" ht="12.75"/>
    <row r="1031483" ht="12.75"/>
    <row r="1031484" ht="12.75"/>
    <row r="1031485" ht="12.75"/>
    <row r="1031486" ht="12.75"/>
    <row r="1031487" ht="12.75"/>
    <row r="1031488" ht="12.75"/>
    <row r="1031489" ht="12.75"/>
    <row r="1031490" ht="12.75"/>
    <row r="1031491" ht="12.75"/>
    <row r="1031492" ht="12.75"/>
    <row r="1031493" ht="12.75"/>
    <row r="1031494" ht="12.75"/>
    <row r="1031495" ht="12.75"/>
    <row r="1031496" ht="12.75"/>
    <row r="1031497" ht="12.75"/>
    <row r="1031498" ht="12.75"/>
    <row r="1031499" ht="12.75"/>
    <row r="1031500" ht="12.75"/>
    <row r="1031501" ht="12.75"/>
    <row r="1031502" ht="12.75"/>
    <row r="1031503" ht="12.75"/>
    <row r="1031504" ht="12.75"/>
    <row r="1031505" ht="12.75"/>
    <row r="1031506" ht="12.75"/>
    <row r="1031507" ht="12.75"/>
    <row r="1031508" ht="12.75"/>
    <row r="1031509" ht="12.75"/>
    <row r="1031510" ht="12.75"/>
    <row r="1031511" ht="12.75"/>
    <row r="1031512" ht="12.75"/>
    <row r="1031513" ht="12.75"/>
    <row r="1031514" ht="12.75"/>
    <row r="1031515" ht="12.75"/>
    <row r="1031516" ht="12.75"/>
    <row r="1031517" ht="12.75"/>
    <row r="1031518" ht="12.75"/>
    <row r="1031519" ht="12.75"/>
    <row r="1031520" ht="12.75"/>
    <row r="1031521" ht="12.75"/>
    <row r="1031522" ht="12.75"/>
    <row r="1031523" ht="12.75"/>
    <row r="1031524" ht="12.75"/>
    <row r="1031525" ht="12.75"/>
    <row r="1031526" ht="12.75"/>
    <row r="1031527" ht="12.75"/>
    <row r="1031528" ht="12.75"/>
    <row r="1031529" ht="12.75"/>
    <row r="1031530" ht="12.75"/>
    <row r="1031531" ht="12.75"/>
    <row r="1031532" ht="12.75"/>
    <row r="1031533" ht="12.75"/>
    <row r="1031534" ht="12.75"/>
    <row r="1031535" ht="12.75"/>
    <row r="1031536" ht="12.75"/>
    <row r="1031537" ht="12.75"/>
    <row r="1031538" ht="12.75"/>
    <row r="1031539" ht="12.75"/>
    <row r="1031540" ht="12.75"/>
    <row r="1031541" ht="12.75"/>
    <row r="1031542" ht="12.75"/>
    <row r="1031543" ht="12.75"/>
    <row r="1031544" ht="12.75"/>
    <row r="1031545" ht="12.75"/>
    <row r="1031546" ht="12.75"/>
    <row r="1031547" ht="12.75"/>
    <row r="1031548" ht="12.75"/>
    <row r="1031549" ht="12.75"/>
    <row r="1031550" ht="12.75"/>
    <row r="1031551" ht="12.75"/>
    <row r="1031552" ht="12.75"/>
    <row r="1031553" ht="12.75"/>
    <row r="1031554" ht="12.75"/>
    <row r="1031555" ht="12.75"/>
    <row r="1031556" ht="12.75"/>
    <row r="1031557" ht="12.75"/>
    <row r="1031558" ht="12.75"/>
    <row r="1031559" ht="12.75"/>
    <row r="1031560" ht="12.75"/>
    <row r="1031561" ht="12.75"/>
    <row r="1031562" ht="12.75"/>
    <row r="1031563" ht="12.75"/>
    <row r="1031564" ht="12.75"/>
    <row r="1031565" ht="12.75"/>
    <row r="1031566" ht="12.75"/>
    <row r="1031567" ht="12.75"/>
    <row r="1031568" ht="12.75"/>
    <row r="1031569" ht="12.75"/>
    <row r="1031570" ht="12.75"/>
    <row r="1031571" ht="12.75"/>
    <row r="1031572" ht="12.75"/>
    <row r="1031573" ht="12.75"/>
    <row r="1031574" ht="12.75"/>
    <row r="1031575" ht="12.75"/>
    <row r="1031576" ht="12.75"/>
    <row r="1031577" ht="12.75"/>
    <row r="1031578" ht="12.75"/>
    <row r="1031579" ht="12.75"/>
    <row r="1031580" ht="12.75"/>
    <row r="1031581" ht="12.75"/>
    <row r="1031582" ht="12.75"/>
    <row r="1031583" ht="12.75"/>
    <row r="1031584" ht="12.75"/>
    <row r="1031585" ht="12.75"/>
    <row r="1031586" ht="12.75"/>
    <row r="1031587" ht="12.75"/>
    <row r="1031588" ht="12.75"/>
    <row r="1031589" ht="12.75"/>
    <row r="1031590" ht="12.75"/>
    <row r="1031591" ht="12.75"/>
    <row r="1031592" ht="12.75"/>
    <row r="1031593" ht="12.75"/>
    <row r="1031594" ht="12.75"/>
    <row r="1031595" ht="12.75"/>
    <row r="1031596" ht="12.75"/>
    <row r="1031597" ht="12.75"/>
    <row r="1031598" ht="12.75"/>
    <row r="1031599" ht="12.75"/>
    <row r="1031600" ht="12.75"/>
    <row r="1031601" ht="12.75"/>
    <row r="1031602" ht="12.75"/>
    <row r="1031603" ht="12.75"/>
    <row r="1031604" ht="12.75"/>
    <row r="1031605" ht="12.75"/>
    <row r="1031606" ht="12.75"/>
    <row r="1031607" ht="12.75"/>
    <row r="1031608" ht="12.75"/>
    <row r="1031609" ht="12.75"/>
    <row r="1031610" ht="12.75"/>
    <row r="1031611" ht="12.75"/>
    <row r="1031612" ht="12.75"/>
    <row r="1031613" ht="12.75"/>
    <row r="1031614" ht="12.75"/>
    <row r="1031615" ht="12.75"/>
    <row r="1031616" ht="12.75"/>
    <row r="1031617" ht="12.75"/>
    <row r="1031618" ht="12.75"/>
    <row r="1031619" ht="12.75"/>
    <row r="1031620" ht="12.75"/>
    <row r="1031621" ht="12.75"/>
    <row r="1031622" ht="12.75"/>
    <row r="1031623" ht="12.75"/>
    <row r="1031624" ht="12.75"/>
    <row r="1031625" ht="12.75"/>
    <row r="1031626" ht="12.75"/>
    <row r="1031627" ht="12.75"/>
    <row r="1031628" ht="12.75"/>
    <row r="1031629" ht="12.75"/>
    <row r="1031630" ht="12.75"/>
    <row r="1031631" ht="12.75"/>
    <row r="1031632" ht="12.75"/>
    <row r="1031633" ht="12.75"/>
    <row r="1031634" ht="12.75"/>
    <row r="1031635" ht="12.75"/>
    <row r="1031636" ht="12.75"/>
    <row r="1031637" ht="12.75"/>
    <row r="1031638" ht="12.75"/>
    <row r="1031639" ht="12.75"/>
    <row r="1031640" ht="12.75"/>
    <row r="1031641" ht="12.75"/>
    <row r="1031642" ht="12.75"/>
    <row r="1031643" ht="12.75"/>
    <row r="1031644" ht="12.75"/>
    <row r="1031645" ht="12.75"/>
    <row r="1031646" ht="12.75"/>
    <row r="1031647" ht="12.75"/>
    <row r="1031648" ht="12.75"/>
    <row r="1031649" ht="12.75"/>
    <row r="1031650" ht="12.75"/>
    <row r="1031651" ht="12.75"/>
    <row r="1031652" ht="12.75"/>
    <row r="1031653" ht="12.75"/>
    <row r="1031654" ht="12.75"/>
    <row r="1031655" ht="12.75"/>
    <row r="1031656" ht="12.75"/>
    <row r="1031657" ht="12.75"/>
    <row r="1031658" ht="12.75"/>
    <row r="1031659" ht="12.75"/>
    <row r="1031660" ht="12.75"/>
    <row r="1031661" ht="12.75"/>
    <row r="1031662" ht="12.75"/>
    <row r="1031663" ht="12.75"/>
    <row r="1031664" ht="12.75"/>
    <row r="1031665" ht="12.75"/>
    <row r="1031666" ht="12.75"/>
    <row r="1031667" ht="12.75"/>
    <row r="1031668" ht="12.75"/>
    <row r="1031669" ht="12.75"/>
    <row r="1031670" ht="12.75"/>
    <row r="1031671" ht="12.75"/>
    <row r="1031672" ht="12.75"/>
    <row r="1031673" ht="12.75"/>
    <row r="1031674" ht="12.75"/>
    <row r="1031675" ht="12.75"/>
    <row r="1031676" ht="12.75"/>
    <row r="1031677" ht="12.75"/>
    <row r="1031678" ht="12.75"/>
    <row r="1031679" ht="12.75"/>
    <row r="1031680" ht="12.75"/>
    <row r="1031681" ht="12.75"/>
    <row r="1031682" ht="12.75"/>
    <row r="1031683" ht="12.75"/>
    <row r="1031684" ht="12.75"/>
    <row r="1031685" ht="12.75"/>
    <row r="1031686" ht="12.75"/>
    <row r="1031687" ht="12.75"/>
    <row r="1031688" ht="12.75"/>
    <row r="1031689" ht="12.75"/>
    <row r="1031690" ht="12.75"/>
    <row r="1031691" ht="12.75"/>
    <row r="1031692" ht="12.75"/>
    <row r="1031693" ht="12.75"/>
    <row r="1031694" ht="12.75"/>
    <row r="1031695" ht="12.75"/>
    <row r="1031696" ht="12.75"/>
    <row r="1031697" ht="12.75"/>
    <row r="1031698" ht="12.75"/>
    <row r="1031699" ht="12.75"/>
    <row r="1031700" ht="12.75"/>
    <row r="1031701" ht="12.75"/>
    <row r="1031702" ht="12.75"/>
    <row r="1031703" ht="12.75"/>
    <row r="1031704" ht="12.75"/>
    <row r="1031705" ht="12.75"/>
    <row r="1031706" ht="12.75"/>
    <row r="1031707" ht="12.75"/>
    <row r="1031708" ht="12.75"/>
    <row r="1031709" ht="12.75"/>
    <row r="1031710" ht="12.75"/>
    <row r="1031711" ht="12.75"/>
    <row r="1031712" ht="12.75"/>
    <row r="1031713" ht="12.75"/>
    <row r="1031714" ht="12.75"/>
    <row r="1031715" ht="12.75"/>
    <row r="1031716" ht="12.75"/>
    <row r="1031717" ht="12.75"/>
    <row r="1031718" ht="12.75"/>
    <row r="1031719" ht="12.75"/>
    <row r="1031720" ht="12.75"/>
    <row r="1031721" ht="12.75"/>
    <row r="1031722" ht="12.75"/>
    <row r="1031723" ht="12.75"/>
    <row r="1031724" ht="12.75"/>
    <row r="1031725" ht="12.75"/>
    <row r="1031726" ht="12.75"/>
    <row r="1031727" ht="12.75"/>
    <row r="1031728" ht="12.75"/>
    <row r="1031729" ht="12.75"/>
    <row r="1031730" ht="12.75"/>
    <row r="1031731" ht="12.75"/>
    <row r="1031732" ht="12.75"/>
    <row r="1031733" ht="12.75"/>
    <row r="1031734" ht="12.75"/>
    <row r="1031735" ht="12.75"/>
    <row r="1031736" ht="12.75"/>
    <row r="1031737" ht="12.75"/>
    <row r="1031738" ht="12.75"/>
    <row r="1031739" ht="12.75"/>
    <row r="1031740" ht="12.75"/>
    <row r="1031741" ht="12.75"/>
    <row r="1031742" ht="12.75"/>
    <row r="1031743" ht="12.75"/>
    <row r="1031744" ht="12.75"/>
    <row r="1031745" ht="12.75"/>
    <row r="1031746" ht="12.75"/>
    <row r="1031747" ht="12.75"/>
    <row r="1031748" ht="12.75"/>
    <row r="1031749" ht="12.75"/>
    <row r="1031750" ht="12.75"/>
    <row r="1031751" ht="12.75"/>
    <row r="1031752" ht="12.75"/>
    <row r="1031753" ht="12.75"/>
    <row r="1031754" ht="12.75"/>
    <row r="1031755" ht="12.75"/>
    <row r="1031756" ht="12.75"/>
    <row r="1031757" ht="12.75"/>
    <row r="1031758" ht="12.75"/>
    <row r="1031759" ht="12.75"/>
    <row r="1031760" ht="12.75"/>
    <row r="1031761" ht="12.75"/>
    <row r="1031762" ht="12.75"/>
    <row r="1031763" ht="12.75"/>
    <row r="1031764" ht="12.75"/>
    <row r="1031765" ht="12.75"/>
    <row r="1031766" ht="12.75"/>
    <row r="1031767" ht="12.75"/>
    <row r="1031768" ht="12.75"/>
    <row r="1031769" ht="12.75"/>
    <row r="1031770" ht="12.75"/>
    <row r="1031771" ht="12.75"/>
    <row r="1031772" ht="12.75"/>
    <row r="1031773" ht="12.75"/>
    <row r="1031774" ht="12.75"/>
    <row r="1031775" ht="12.75"/>
    <row r="1031776" ht="12.75"/>
    <row r="1031777" ht="12.75"/>
    <row r="1031778" ht="12.75"/>
    <row r="1031779" ht="12.75"/>
    <row r="1031780" ht="12.75"/>
    <row r="1031781" ht="12.75"/>
    <row r="1031782" ht="12.75"/>
    <row r="1031783" ht="12.75"/>
    <row r="1031784" ht="12.75"/>
    <row r="1031785" ht="12.75"/>
    <row r="1031786" ht="12.75"/>
    <row r="1031787" ht="12.75"/>
    <row r="1031788" ht="12.75"/>
    <row r="1031789" ht="12.75"/>
    <row r="1031790" ht="12.75"/>
    <row r="1031791" ht="12.75"/>
    <row r="1031792" ht="12.75"/>
    <row r="1031793" ht="12.75"/>
    <row r="1031794" ht="12.75"/>
    <row r="1031795" ht="12.75"/>
    <row r="1031796" ht="12.75"/>
    <row r="1031797" ht="12.75"/>
    <row r="1031798" ht="12.75"/>
    <row r="1031799" ht="12.75"/>
    <row r="1031800" ht="12.75"/>
    <row r="1031801" ht="12.75"/>
    <row r="1031802" ht="12.75"/>
    <row r="1031803" ht="12.75"/>
    <row r="1031804" ht="12.75"/>
    <row r="1031805" ht="12.75"/>
    <row r="1031806" ht="12.75"/>
    <row r="1031807" ht="12.75"/>
    <row r="1031808" ht="12.75"/>
    <row r="1031809" ht="12.75"/>
    <row r="1031810" ht="12.75"/>
    <row r="1031811" ht="12.75"/>
    <row r="1031812" ht="12.75"/>
    <row r="1031813" ht="12.75"/>
    <row r="1031814" ht="12.75"/>
    <row r="1031815" ht="12.75"/>
    <row r="1031816" ht="12.75"/>
    <row r="1031817" ht="12.75"/>
    <row r="1031818" ht="12.75"/>
    <row r="1031819" ht="12.75"/>
    <row r="1031820" ht="12.75"/>
    <row r="1031821" ht="12.75"/>
    <row r="1031822" ht="12.75"/>
    <row r="1031823" ht="12.75"/>
    <row r="1031824" ht="12.75"/>
    <row r="1031825" ht="12.75"/>
    <row r="1031826" ht="12.75"/>
    <row r="1031827" ht="12.75"/>
    <row r="1031828" ht="12.75"/>
    <row r="1031829" ht="12.75"/>
    <row r="1031830" ht="12.75"/>
    <row r="1031831" ht="12.75"/>
    <row r="1031832" ht="12.75"/>
    <row r="1031833" ht="12.75"/>
    <row r="1031834" ht="12.75"/>
    <row r="1031835" ht="12.75"/>
    <row r="1031836" ht="12.75"/>
    <row r="1031837" ht="12.75"/>
    <row r="1031838" ht="12.75"/>
    <row r="1031839" ht="12.75"/>
    <row r="1031840" ht="12.75"/>
    <row r="1031841" ht="12.75"/>
    <row r="1031842" ht="12.75"/>
    <row r="1031843" ht="12.75"/>
    <row r="1031844" ht="12.75"/>
    <row r="1031845" ht="12.75"/>
    <row r="1031846" ht="12.75"/>
    <row r="1031847" ht="12.75"/>
    <row r="1031848" ht="12.75"/>
    <row r="1031849" ht="12.75"/>
    <row r="1031850" ht="12.75"/>
    <row r="1031851" ht="12.75"/>
    <row r="1031852" ht="12.75"/>
    <row r="1031853" ht="12.75"/>
    <row r="1031854" ht="12.75"/>
    <row r="1031855" ht="12.75"/>
    <row r="1031856" ht="12.75"/>
    <row r="1031857" ht="12.75"/>
    <row r="1031858" ht="12.75"/>
    <row r="1031859" ht="12.75"/>
    <row r="1031860" ht="12.75"/>
    <row r="1031861" ht="12.75"/>
    <row r="1031862" ht="12.75"/>
    <row r="1031863" ht="12.75"/>
    <row r="1031864" ht="12.75"/>
    <row r="1031865" ht="12.75"/>
    <row r="1031866" ht="12.75"/>
    <row r="1031867" ht="12.75"/>
    <row r="1031868" ht="12.75"/>
    <row r="1031869" ht="12.75"/>
    <row r="1031870" ht="12.75"/>
    <row r="1031871" ht="12.75"/>
    <row r="1031872" ht="12.75"/>
    <row r="1031873" ht="12.75"/>
    <row r="1031874" ht="12.75"/>
    <row r="1031875" ht="12.75"/>
    <row r="1031876" ht="12.75"/>
    <row r="1031877" ht="12.75"/>
    <row r="1031878" ht="12.75"/>
    <row r="1031879" ht="12.75"/>
    <row r="1031880" ht="12.75"/>
    <row r="1031881" ht="12.75"/>
    <row r="1031882" ht="12.75"/>
    <row r="1031883" ht="12.75"/>
    <row r="1031884" ht="12.75"/>
    <row r="1031885" ht="12.75"/>
    <row r="1031886" ht="12.75"/>
    <row r="1031887" ht="12.75"/>
    <row r="1031888" ht="12.75"/>
    <row r="1031889" ht="12.75"/>
    <row r="1031890" ht="12.75"/>
    <row r="1031891" ht="12.75"/>
    <row r="1031892" ht="12.75"/>
    <row r="1031893" ht="12.75"/>
    <row r="1031894" ht="12.75"/>
    <row r="1031895" ht="12.75"/>
    <row r="1031896" ht="12.75"/>
    <row r="1031897" ht="12.75"/>
    <row r="1031898" ht="12.75"/>
    <row r="1031899" ht="12.75"/>
    <row r="1031900" ht="12.75"/>
    <row r="1031901" ht="12.75"/>
    <row r="1031902" ht="12.75"/>
    <row r="1031903" ht="12.75"/>
    <row r="1031904" ht="12.75"/>
    <row r="1031905" ht="12.75"/>
    <row r="1031906" ht="12.75"/>
    <row r="1031907" ht="12.75"/>
    <row r="1031908" ht="12.75"/>
    <row r="1031909" ht="12.75"/>
    <row r="1031910" ht="12.75"/>
    <row r="1031911" ht="12.75"/>
    <row r="1031912" ht="12.75"/>
    <row r="1031913" ht="12.75"/>
    <row r="1031914" ht="12.75"/>
    <row r="1031915" ht="12.75"/>
    <row r="1031916" ht="12.75"/>
    <row r="1031917" ht="12.75"/>
    <row r="1031918" ht="12.75"/>
    <row r="1031919" ht="12.75"/>
    <row r="1031920" ht="12.75"/>
    <row r="1031921" ht="12.75"/>
    <row r="1031922" ht="12.75"/>
    <row r="1031923" ht="12.75"/>
    <row r="1031924" ht="12.75"/>
    <row r="1031925" ht="12.75"/>
    <row r="1031926" ht="12.75"/>
    <row r="1031927" ht="12.75"/>
    <row r="1031928" ht="12.75"/>
    <row r="1031929" ht="12.75"/>
    <row r="1031930" ht="12.75"/>
    <row r="1031931" ht="12.75"/>
    <row r="1031932" ht="12.75"/>
    <row r="1031933" ht="12.75"/>
    <row r="1031934" ht="12.75"/>
    <row r="1031935" ht="12.75"/>
    <row r="1031936" ht="12.75"/>
    <row r="1031937" ht="12.75"/>
    <row r="1031938" ht="12.75"/>
    <row r="1031939" ht="12.75"/>
    <row r="1031940" ht="12.75"/>
    <row r="1031941" ht="12.75"/>
    <row r="1031942" ht="12.75"/>
    <row r="1031943" ht="12.75"/>
    <row r="1031944" ht="12.75"/>
    <row r="1031945" ht="12.75"/>
    <row r="1031946" ht="12.75"/>
    <row r="1031947" ht="12.75"/>
    <row r="1031948" ht="12.75"/>
    <row r="1031949" ht="12.75"/>
    <row r="1031950" ht="12.75"/>
    <row r="1031951" ht="12.75"/>
    <row r="1031952" ht="12.75"/>
    <row r="1031953" ht="12.75"/>
    <row r="1031954" ht="12.75"/>
    <row r="1031955" ht="12.75"/>
    <row r="1031956" ht="12.75"/>
    <row r="1031957" ht="12.75"/>
    <row r="1031958" ht="12.75"/>
    <row r="1031959" ht="12.75"/>
    <row r="1031960" ht="12.75"/>
    <row r="1031961" ht="12.75"/>
    <row r="1031962" ht="12.75"/>
    <row r="1031963" ht="12.75"/>
    <row r="1031964" ht="12.75"/>
    <row r="1031965" ht="12.75"/>
    <row r="1031966" ht="12.75"/>
    <row r="1031967" ht="12.75"/>
    <row r="1031968" ht="12.75"/>
    <row r="1031969" ht="12.75"/>
    <row r="1031970" ht="12.75"/>
    <row r="1031971" ht="12.75"/>
    <row r="1031972" ht="12.75"/>
    <row r="1031973" ht="12.75"/>
    <row r="1031974" ht="12.75"/>
    <row r="1031975" ht="12.75"/>
    <row r="1031976" ht="12.75"/>
    <row r="1031977" ht="12.75"/>
    <row r="1031978" ht="12.75"/>
    <row r="1031979" ht="12.75"/>
    <row r="1031980" ht="12.75"/>
    <row r="1031981" ht="12.75"/>
    <row r="1031982" ht="12.75"/>
    <row r="1031983" ht="12.75"/>
    <row r="1031984" ht="12.75"/>
    <row r="1031985" ht="12.75"/>
    <row r="1031986" ht="12.75"/>
    <row r="1031987" ht="12.75"/>
    <row r="1031988" ht="12.75"/>
    <row r="1031989" ht="12.75"/>
    <row r="1031990" ht="12.75"/>
    <row r="1031991" ht="12.75"/>
    <row r="1031992" ht="12.75"/>
    <row r="1031993" ht="12.75"/>
    <row r="1031994" ht="12.75"/>
    <row r="1031995" ht="12.75"/>
    <row r="1031996" ht="12.75"/>
    <row r="1031997" ht="12.75"/>
    <row r="1031998" ht="12.75"/>
    <row r="1031999" ht="12.75"/>
    <row r="1032000" ht="12.75"/>
    <row r="1032001" ht="12.75"/>
    <row r="1032002" ht="12.75"/>
    <row r="1032003" ht="12.75"/>
    <row r="1032004" ht="12.75"/>
    <row r="1032005" ht="12.75"/>
    <row r="1032006" ht="12.75"/>
    <row r="1032007" ht="12.75"/>
    <row r="1032008" ht="12.75"/>
    <row r="1032009" ht="12.75"/>
    <row r="1032010" ht="12.75"/>
    <row r="1032011" ht="12.75"/>
    <row r="1032012" ht="12.75"/>
    <row r="1032013" ht="12.75"/>
    <row r="1032014" ht="12.75"/>
    <row r="1032015" ht="12.75"/>
    <row r="1032016" ht="12.75"/>
    <row r="1032017" ht="12.75"/>
    <row r="1032018" ht="12.75"/>
    <row r="1032019" ht="12.75"/>
    <row r="1032020" ht="12.75"/>
    <row r="1032021" ht="12.75"/>
    <row r="1032022" ht="12.75"/>
    <row r="1032023" ht="12.75"/>
    <row r="1032024" ht="12.75"/>
    <row r="1032025" ht="12.75"/>
    <row r="1032026" ht="12.75"/>
    <row r="1032027" ht="12.75"/>
    <row r="1032028" ht="12.75"/>
    <row r="1032029" ht="12.75"/>
    <row r="1032030" ht="12.75"/>
    <row r="1032031" ht="12.75"/>
    <row r="1032032" ht="12.75"/>
    <row r="1032033" ht="12.75"/>
    <row r="1032034" ht="12.75"/>
    <row r="1032035" ht="12.75"/>
    <row r="1032036" ht="12.75"/>
    <row r="1032037" ht="12.75"/>
    <row r="1032038" ht="12.75"/>
    <row r="1032039" ht="12.75"/>
    <row r="1032040" ht="12.75"/>
    <row r="1032041" ht="12.75"/>
    <row r="1032042" ht="12.75"/>
    <row r="1032043" ht="12.75"/>
    <row r="1032044" ht="12.75"/>
    <row r="1032045" ht="12.75"/>
    <row r="1032046" ht="12.75"/>
    <row r="1032047" ht="12.75"/>
    <row r="1032048" ht="12.75"/>
    <row r="1032049" ht="12.75"/>
    <row r="1032050" ht="12.75"/>
    <row r="1032051" ht="12.75"/>
    <row r="1032052" ht="12.75"/>
    <row r="1032053" ht="12.75"/>
    <row r="1032054" ht="12.75"/>
    <row r="1032055" ht="12.75"/>
    <row r="1032056" ht="12.75"/>
    <row r="1032057" ht="12.75"/>
    <row r="1032058" ht="12.75"/>
    <row r="1032059" ht="12.75"/>
    <row r="1032060" ht="12.75"/>
    <row r="1032061" ht="12.75"/>
    <row r="1032062" ht="12.75"/>
    <row r="1032063" ht="12.75"/>
    <row r="1032064" ht="12.75"/>
    <row r="1032065" ht="12.75"/>
    <row r="1032066" ht="12.75"/>
    <row r="1032067" ht="12.75"/>
    <row r="1032068" ht="12.75"/>
    <row r="1032069" ht="12.75"/>
    <row r="1032070" ht="12.75"/>
    <row r="1032071" ht="12.75"/>
    <row r="1032072" ht="12.75"/>
    <row r="1032073" ht="12.75"/>
    <row r="1032074" ht="12.75"/>
    <row r="1032075" ht="12.75"/>
    <row r="1032076" ht="12.75"/>
    <row r="1032077" ht="12.75"/>
    <row r="1032078" ht="12.75"/>
    <row r="1032079" ht="12.75"/>
    <row r="1032080" ht="12.75"/>
    <row r="1032081" ht="12.75"/>
    <row r="1032082" ht="12.75"/>
    <row r="1032083" ht="12.75"/>
    <row r="1032084" ht="12.75"/>
    <row r="1032085" ht="12.75"/>
    <row r="1032086" ht="12.75"/>
    <row r="1032087" ht="12.75"/>
    <row r="1032088" ht="12.75"/>
    <row r="1032089" ht="12.75"/>
    <row r="1032090" ht="12.75"/>
    <row r="1032091" ht="12.75"/>
    <row r="1032092" ht="12.75"/>
    <row r="1032093" ht="12.75"/>
    <row r="1032094" ht="12.75"/>
    <row r="1032095" ht="12.75"/>
    <row r="1032096" ht="12.75"/>
    <row r="1032097" ht="12.75"/>
    <row r="1032098" ht="12.75"/>
    <row r="1032099" ht="12.75"/>
    <row r="1032100" ht="12.75"/>
    <row r="1032101" ht="12.75"/>
    <row r="1032102" ht="12.75"/>
    <row r="1032103" ht="12.75"/>
    <row r="1032104" ht="12.75"/>
    <row r="1032105" ht="12.75"/>
    <row r="1032106" ht="12.75"/>
    <row r="1032107" ht="12.75"/>
    <row r="1032108" ht="12.75"/>
    <row r="1032109" ht="12.75"/>
    <row r="1032110" ht="12.75"/>
    <row r="1032111" ht="12.75"/>
    <row r="1032112" ht="12.75"/>
    <row r="1032113" ht="12.75"/>
    <row r="1032114" ht="12.75"/>
    <row r="1032115" ht="12.75"/>
    <row r="1032116" ht="12.75"/>
    <row r="1032117" ht="12.75"/>
    <row r="1032118" ht="12.75"/>
    <row r="1032119" ht="12.75"/>
    <row r="1032120" ht="12.75"/>
    <row r="1032121" ht="12.75"/>
    <row r="1032122" ht="12.75"/>
    <row r="1032123" ht="12.75"/>
    <row r="1032124" ht="12.75"/>
    <row r="1032125" ht="12.75"/>
    <row r="1032126" ht="12.75"/>
    <row r="1032127" ht="12.75"/>
    <row r="1032128" ht="12.75"/>
    <row r="1032129" ht="12.75"/>
    <row r="1032130" ht="12.75"/>
    <row r="1032131" ht="12.75"/>
    <row r="1032132" ht="12.75"/>
    <row r="1032133" ht="12.75"/>
    <row r="1032134" ht="12.75"/>
    <row r="1032135" ht="12.75"/>
    <row r="1032136" ht="12.75"/>
    <row r="1032137" ht="12.75"/>
    <row r="1032138" ht="12.75"/>
    <row r="1032139" ht="12.75"/>
    <row r="1032140" ht="12.75"/>
    <row r="1032141" ht="12.75"/>
    <row r="1032142" ht="12.75"/>
    <row r="1032143" ht="12.75"/>
    <row r="1032144" ht="12.75"/>
    <row r="1032145" ht="12.75"/>
    <row r="1032146" ht="12.75"/>
    <row r="1032147" ht="12.75"/>
    <row r="1032148" ht="12.75"/>
    <row r="1032149" ht="12.75"/>
    <row r="1032150" ht="12.75"/>
    <row r="1032151" ht="12.75"/>
    <row r="1032152" ht="12.75"/>
    <row r="1032153" ht="12.75"/>
    <row r="1032154" ht="12.75"/>
    <row r="1032155" ht="12.75"/>
    <row r="1032156" ht="12.75"/>
    <row r="1032157" ht="12.75"/>
    <row r="1032158" ht="12.75"/>
    <row r="1032159" ht="12.75"/>
    <row r="1032160" ht="12.75"/>
    <row r="1032161" ht="12.75"/>
    <row r="1032162" ht="12.75"/>
    <row r="1032163" ht="12.75"/>
    <row r="1032164" ht="12.75"/>
    <row r="1032165" ht="12.75"/>
    <row r="1032166" ht="12.75"/>
    <row r="1032167" ht="12.75"/>
    <row r="1032168" ht="12.75"/>
    <row r="1032169" ht="12.75"/>
    <row r="1032170" ht="12.75"/>
    <row r="1032171" ht="12.75"/>
    <row r="1032172" ht="12.75"/>
    <row r="1032173" ht="12.75"/>
    <row r="1032174" ht="12.75"/>
    <row r="1032175" ht="12.75"/>
    <row r="1032176" ht="12.75"/>
    <row r="1032177" ht="12.75"/>
    <row r="1032178" ht="12.75"/>
    <row r="1032179" ht="12.75"/>
    <row r="1032180" ht="12.75"/>
    <row r="1032181" ht="12.75"/>
    <row r="1032182" ht="12.75"/>
    <row r="1032183" ht="12.75"/>
    <row r="1032184" ht="12.75"/>
    <row r="1032185" ht="12.75"/>
    <row r="1032186" ht="12.75"/>
    <row r="1032187" ht="12.75"/>
    <row r="1032188" ht="12.75"/>
    <row r="1032189" ht="12.75"/>
    <row r="1032190" ht="12.75"/>
    <row r="1032191" ht="12.75"/>
    <row r="1032192" ht="12.75"/>
    <row r="1032193" ht="12.75"/>
    <row r="1032194" ht="12.75"/>
    <row r="1032195" ht="12.75"/>
    <row r="1032196" ht="12.75"/>
    <row r="1032197" ht="12.75"/>
    <row r="1032198" ht="12.75"/>
    <row r="1032199" ht="12.75"/>
    <row r="1032200" ht="12.75"/>
    <row r="1032201" ht="12.75"/>
    <row r="1032202" ht="12.75"/>
    <row r="1032203" ht="12.75"/>
    <row r="1032204" ht="12.75"/>
    <row r="1032205" ht="12.75"/>
    <row r="1032206" ht="12.75"/>
    <row r="1032207" ht="12.75"/>
    <row r="1032208" ht="12.75"/>
    <row r="1032209" ht="12.75"/>
    <row r="1032210" ht="12.75"/>
    <row r="1032211" ht="12.75"/>
    <row r="1032212" ht="12.75"/>
    <row r="1032213" ht="12.75"/>
    <row r="1032214" ht="12.75"/>
    <row r="1032215" ht="12.75"/>
    <row r="1032216" ht="12.75"/>
    <row r="1032217" ht="12.75"/>
    <row r="1032218" ht="12.75"/>
    <row r="1032219" ht="12.75"/>
    <row r="1032220" ht="12.75"/>
    <row r="1032221" ht="12.75"/>
    <row r="1032222" ht="12.75"/>
    <row r="1032223" ht="12.75"/>
    <row r="1032224" ht="12.75"/>
    <row r="1032225" ht="12.75"/>
    <row r="1032226" ht="12.75"/>
    <row r="1032227" ht="12.75"/>
    <row r="1032228" ht="12.75"/>
    <row r="1032229" ht="12.75"/>
    <row r="1032230" ht="12.75"/>
    <row r="1032231" ht="12.75"/>
    <row r="1032232" ht="12.75"/>
    <row r="1032233" ht="12.75"/>
    <row r="1032234" ht="12.75"/>
    <row r="1032235" ht="12.75"/>
    <row r="1032236" ht="12.75"/>
    <row r="1032237" ht="12.75"/>
    <row r="1032238" ht="12.75"/>
    <row r="1032239" ht="12.75"/>
    <row r="1032240" ht="12.75"/>
    <row r="1032241" ht="12.75"/>
    <row r="1032242" ht="12.75"/>
    <row r="1032243" ht="12.75"/>
    <row r="1032244" ht="12.75"/>
    <row r="1032245" ht="12.75"/>
    <row r="1032246" ht="12.75"/>
    <row r="1032247" ht="12.75"/>
    <row r="1032248" ht="12.75"/>
    <row r="1032249" ht="12.75"/>
    <row r="1032250" ht="12.75"/>
    <row r="1032251" ht="12.75"/>
    <row r="1032252" ht="12.75"/>
    <row r="1032253" ht="12.75"/>
    <row r="1032254" ht="12.75"/>
    <row r="1032255" ht="12.75"/>
    <row r="1032256" ht="12.75"/>
    <row r="1032257" ht="12.75"/>
    <row r="1032258" ht="12.75"/>
    <row r="1032259" ht="12.75"/>
    <row r="1032260" ht="12.75"/>
    <row r="1032261" ht="12.75"/>
    <row r="1032262" ht="12.75"/>
    <row r="1032263" ht="12.75"/>
    <row r="1032264" ht="12.75"/>
    <row r="1032265" ht="12.75"/>
    <row r="1032266" ht="12.75"/>
    <row r="1032267" ht="12.75"/>
    <row r="1032268" ht="12.75"/>
    <row r="1032269" ht="12.75"/>
    <row r="1032270" ht="12.75"/>
    <row r="1032271" ht="12.75"/>
    <row r="1032272" ht="12.75"/>
    <row r="1032273" ht="12.75"/>
    <row r="1032274" ht="12.75"/>
    <row r="1032275" ht="12.75"/>
    <row r="1032276" ht="12.75"/>
    <row r="1032277" ht="12.75"/>
    <row r="1032278" ht="12.75"/>
    <row r="1032279" ht="12.75"/>
    <row r="1032280" ht="12.75"/>
    <row r="1032281" ht="12.75"/>
    <row r="1032282" ht="12.75"/>
    <row r="1032283" ht="12.75"/>
    <row r="1032284" ht="12.75"/>
    <row r="1032285" ht="12.75"/>
    <row r="1032286" ht="12.75"/>
    <row r="1032287" ht="12.75"/>
    <row r="1032288" ht="12.75"/>
    <row r="1032289" ht="12.75"/>
    <row r="1032290" ht="12.75"/>
    <row r="1032291" ht="12.75"/>
    <row r="1032292" ht="12.75"/>
    <row r="1032293" ht="12.75"/>
    <row r="1032294" ht="12.75"/>
    <row r="1032295" ht="12.75"/>
    <row r="1032296" ht="12.75"/>
    <row r="1032297" ht="12.75"/>
    <row r="1032298" ht="12.75"/>
    <row r="1032299" ht="12.75"/>
    <row r="1032300" ht="12.75"/>
    <row r="1032301" ht="12.75"/>
    <row r="1032302" ht="12.75"/>
    <row r="1032303" ht="12.75"/>
    <row r="1032304" ht="12.75"/>
    <row r="1032305" ht="12.75"/>
    <row r="1032306" ht="12.75"/>
    <row r="1032307" ht="12.75"/>
    <row r="1032308" ht="12.75"/>
    <row r="1032309" ht="12.75"/>
    <row r="1032310" ht="12.75"/>
    <row r="1032311" ht="12.75"/>
    <row r="1032312" ht="12.75"/>
    <row r="1032313" ht="12.75"/>
    <row r="1032314" ht="12.75"/>
    <row r="1032315" ht="12.75"/>
    <row r="1032316" ht="12.75"/>
    <row r="1032317" ht="12.75"/>
    <row r="1032318" ht="12.75"/>
    <row r="1032319" ht="12.75"/>
    <row r="1032320" ht="12.75"/>
    <row r="1032321" ht="12.75"/>
    <row r="1032322" ht="12.75"/>
    <row r="1032323" ht="12.75"/>
    <row r="1032324" ht="12.75"/>
    <row r="1032325" ht="12.75"/>
    <row r="1032326" ht="12.75"/>
    <row r="1032327" ht="12.75"/>
    <row r="1032328" ht="12.75"/>
    <row r="1032329" ht="12.75"/>
    <row r="1032330" ht="12.75"/>
    <row r="1032331" ht="12.75"/>
    <row r="1032332" ht="12.75"/>
    <row r="1032333" ht="12.75"/>
    <row r="1032334" ht="12.75"/>
    <row r="1032335" ht="12.75"/>
    <row r="1032336" ht="12.75"/>
    <row r="1032337" ht="12.75"/>
    <row r="1032338" ht="12.75"/>
    <row r="1032339" ht="12.75"/>
    <row r="1032340" ht="12.75"/>
    <row r="1032341" ht="12.75"/>
    <row r="1032342" ht="12.75"/>
    <row r="1032343" ht="12.75"/>
    <row r="1032344" ht="12.75"/>
    <row r="1032345" ht="12.75"/>
    <row r="1032346" ht="12.75"/>
    <row r="1032347" ht="12.75"/>
    <row r="1032348" ht="12.75"/>
    <row r="1032349" ht="12.75"/>
    <row r="1032350" ht="12.75"/>
    <row r="1032351" ht="12.75"/>
    <row r="1032352" ht="12.75"/>
    <row r="1032353" ht="12.75"/>
    <row r="1032354" ht="12.75"/>
    <row r="1032355" ht="12.75"/>
    <row r="1032356" ht="12.75"/>
    <row r="1032357" ht="12.75"/>
    <row r="1032358" ht="12.75"/>
    <row r="1032359" ht="12.75"/>
    <row r="1032360" ht="12.75"/>
    <row r="1032361" ht="12.75"/>
    <row r="1032362" ht="12.75"/>
    <row r="1032363" ht="12.75"/>
    <row r="1032364" ht="12.75"/>
    <row r="1032365" ht="12.75"/>
    <row r="1032366" ht="12.75"/>
    <row r="1032367" ht="12.75"/>
    <row r="1032368" ht="12.75"/>
    <row r="1032369" ht="12.75"/>
    <row r="1032370" ht="12.75"/>
    <row r="1032371" ht="12.75"/>
    <row r="1032372" ht="12.75"/>
    <row r="1032373" ht="12.75"/>
    <row r="1032374" ht="12.75"/>
    <row r="1032375" ht="12.75"/>
    <row r="1032376" ht="12.75"/>
    <row r="1032377" ht="12.75"/>
    <row r="1032378" ht="12.75"/>
    <row r="1032379" ht="12.75"/>
    <row r="1032380" ht="12.75"/>
    <row r="1032381" ht="12.75"/>
    <row r="1032382" ht="12.75"/>
    <row r="1032383" ht="12.75"/>
    <row r="1032384" ht="12.75"/>
    <row r="1032385" ht="12.75"/>
    <row r="1032386" ht="12.75"/>
    <row r="1032387" ht="12.75"/>
    <row r="1032388" ht="12.75"/>
    <row r="1032389" ht="12.75"/>
    <row r="1032390" ht="12.75"/>
    <row r="1032391" ht="12.75"/>
    <row r="1032392" ht="12.75"/>
    <row r="1032393" ht="12.75"/>
    <row r="1032394" ht="12.75"/>
    <row r="1032395" ht="12.75"/>
    <row r="1032396" ht="12.75"/>
    <row r="1032397" ht="12.75"/>
    <row r="1032398" ht="12.75"/>
    <row r="1032399" ht="12.75"/>
    <row r="1032400" ht="12.75"/>
    <row r="1032401" ht="12.75"/>
    <row r="1032402" ht="12.75"/>
    <row r="1032403" ht="12.75"/>
    <row r="1032404" ht="12.75"/>
    <row r="1032405" ht="12.75"/>
    <row r="1032406" ht="12.75"/>
    <row r="1032407" ht="12.75"/>
    <row r="1032408" ht="12.75"/>
    <row r="1032409" ht="12.75"/>
    <row r="1032410" ht="12.75"/>
    <row r="1032411" ht="12.75"/>
    <row r="1032412" ht="12.75"/>
    <row r="1032413" ht="12.75"/>
    <row r="1032414" ht="12.75"/>
    <row r="1032415" ht="12.75"/>
    <row r="1032416" ht="12.75"/>
    <row r="1032417" ht="12.75"/>
    <row r="1032418" ht="12.75"/>
    <row r="1032419" ht="12.75"/>
    <row r="1032420" ht="12.75"/>
    <row r="1032421" ht="12.75"/>
    <row r="1032422" ht="12.75"/>
    <row r="1032423" ht="12.75"/>
    <row r="1032424" ht="12.75"/>
    <row r="1032425" ht="12.75"/>
    <row r="1032426" ht="12.75"/>
    <row r="1032427" ht="12.75"/>
    <row r="1032428" ht="12.75"/>
    <row r="1032429" ht="12.75"/>
    <row r="1032430" ht="12.75"/>
    <row r="1032431" ht="12.75"/>
    <row r="1032432" ht="12.75"/>
    <row r="1032433" ht="12.75"/>
    <row r="1032434" ht="12.75"/>
    <row r="1032435" ht="12.75"/>
    <row r="1032436" ht="12.75"/>
    <row r="1032437" ht="12.75"/>
    <row r="1032438" ht="12.75"/>
    <row r="1032439" ht="12.75"/>
    <row r="1032440" ht="12.75"/>
    <row r="1032441" ht="12.75"/>
    <row r="1032442" ht="12.75"/>
    <row r="1032443" ht="12.75"/>
    <row r="1032444" ht="12.75"/>
    <row r="1032445" ht="12.75"/>
    <row r="1032446" ht="12.75"/>
    <row r="1032447" ht="12.75"/>
    <row r="1032448" ht="12.75"/>
    <row r="1032449" ht="12.75"/>
    <row r="1032450" ht="12.75"/>
    <row r="1032451" ht="12.75"/>
    <row r="1032452" ht="12.75"/>
    <row r="1032453" ht="12.75"/>
    <row r="1032454" ht="12.75"/>
    <row r="1032455" ht="12.75"/>
    <row r="1032456" ht="12.75"/>
    <row r="1032457" ht="12.75"/>
    <row r="1032458" ht="12.75"/>
    <row r="1032459" ht="12.75"/>
    <row r="1032460" ht="12.75"/>
    <row r="1032461" ht="12.75"/>
    <row r="1032462" ht="12.75"/>
    <row r="1032463" ht="12.75"/>
    <row r="1032464" ht="12.75"/>
    <row r="1032465" ht="12.75"/>
    <row r="1032466" ht="12.75"/>
    <row r="1032467" ht="12.75"/>
    <row r="1032468" ht="12.75"/>
    <row r="1032469" ht="12.75"/>
    <row r="1032470" ht="12.75"/>
    <row r="1032471" ht="12.75"/>
    <row r="1032472" ht="12.75"/>
    <row r="1032473" ht="12.75"/>
    <row r="1032474" ht="12.75"/>
    <row r="1032475" ht="12.75"/>
    <row r="1032476" ht="12.75"/>
    <row r="1032477" ht="12.75"/>
    <row r="1032478" ht="12.75"/>
    <row r="1032479" ht="12.75"/>
    <row r="1032480" ht="12.75"/>
    <row r="1032481" ht="12.75"/>
    <row r="1032482" ht="12.75"/>
    <row r="1032483" ht="12.75"/>
    <row r="1032484" ht="12.75"/>
    <row r="1032485" ht="12.75"/>
    <row r="1032486" ht="12.75"/>
    <row r="1032487" ht="12.75"/>
    <row r="1032488" ht="12.75"/>
    <row r="1032489" ht="12.75"/>
    <row r="1032490" ht="12.75"/>
    <row r="1032491" ht="12.75"/>
    <row r="1032492" ht="12.75"/>
    <row r="1032493" ht="12.75"/>
    <row r="1032494" ht="12.75"/>
    <row r="1032495" ht="12.75"/>
    <row r="1032496" ht="12.75"/>
    <row r="1032497" ht="12.75"/>
    <row r="1032498" ht="12.75"/>
    <row r="1032499" ht="12.75"/>
    <row r="1032500" ht="12.75"/>
    <row r="1032501" ht="12.75"/>
    <row r="1032502" ht="12.75"/>
    <row r="1032503" ht="12.75"/>
    <row r="1032504" ht="12.75"/>
    <row r="1032505" ht="12.75"/>
    <row r="1032506" ht="12.75"/>
    <row r="1032507" ht="12.75"/>
    <row r="1032508" ht="12.75"/>
    <row r="1032509" ht="12.75"/>
    <row r="1032510" ht="12.75"/>
    <row r="1032511" ht="12.75"/>
    <row r="1032512" ht="12.75"/>
    <row r="1032513" ht="12.75"/>
    <row r="1032514" ht="12.75"/>
    <row r="1032515" ht="12.75"/>
    <row r="1032516" ht="12.75"/>
    <row r="1032517" ht="12.75"/>
    <row r="1032518" ht="12.75"/>
    <row r="1032519" ht="12.75"/>
    <row r="1032520" ht="12.75"/>
    <row r="1032521" ht="12.75"/>
    <row r="1032522" ht="12.75"/>
    <row r="1032523" ht="12.75"/>
    <row r="1032524" ht="12.75"/>
    <row r="1032525" ht="12.75"/>
    <row r="1032526" ht="12.75"/>
    <row r="1032527" ht="12.75"/>
    <row r="1032528" ht="12.75"/>
    <row r="1032529" ht="12.75"/>
    <row r="1032530" ht="12.75"/>
    <row r="1032531" ht="12.75"/>
    <row r="1032532" ht="12.75"/>
    <row r="1032533" ht="12.75"/>
    <row r="1032534" ht="12.75"/>
    <row r="1032535" ht="12.75"/>
    <row r="1032536" ht="12.75"/>
    <row r="1032537" ht="12.75"/>
    <row r="1032538" ht="12.75"/>
    <row r="1032539" ht="12.75"/>
    <row r="1032540" ht="12.75"/>
    <row r="1032541" ht="12.75"/>
    <row r="1032542" ht="12.75"/>
    <row r="1032543" ht="12.75"/>
    <row r="1032544" ht="12.75"/>
    <row r="1032545" ht="12.75"/>
    <row r="1032546" ht="12.75"/>
    <row r="1032547" ht="12.75"/>
    <row r="1032548" ht="12.75"/>
    <row r="1032549" ht="12.75"/>
    <row r="1032550" ht="12.75"/>
    <row r="1032551" ht="12.75"/>
    <row r="1032552" ht="12.75"/>
    <row r="1032553" ht="12.75"/>
    <row r="1032554" ht="12.75"/>
    <row r="1032555" ht="12.75"/>
    <row r="1032556" ht="12.75"/>
    <row r="1032557" ht="12.75"/>
    <row r="1032558" ht="12.75"/>
    <row r="1032559" ht="12.75"/>
    <row r="1032560" ht="12.75"/>
    <row r="1032561" ht="12.75"/>
    <row r="1032562" ht="12.75"/>
    <row r="1032563" ht="12.75"/>
    <row r="1032564" ht="12.75"/>
    <row r="1032565" ht="12.75"/>
    <row r="1032566" ht="12.75"/>
    <row r="1032567" ht="12.75"/>
    <row r="1032568" ht="12.75"/>
    <row r="1032569" ht="12.75"/>
    <row r="1032570" ht="12.75"/>
    <row r="1032571" ht="12.75"/>
    <row r="1032572" ht="12.75"/>
    <row r="1032573" ht="12.75"/>
    <row r="1032574" ht="12.75"/>
    <row r="1032575" ht="12.75"/>
    <row r="1032576" ht="12.75"/>
    <row r="1032577" ht="12.75"/>
    <row r="1032578" ht="12.75"/>
    <row r="1032579" ht="12.75"/>
    <row r="1032580" ht="12.75"/>
    <row r="1032581" ht="12.75"/>
    <row r="1032582" ht="12.75"/>
    <row r="1032583" ht="12.75"/>
    <row r="1032584" ht="12.75"/>
    <row r="1032585" ht="12.75"/>
    <row r="1032586" ht="12.75"/>
    <row r="1032587" ht="12.75"/>
    <row r="1032588" ht="12.75"/>
    <row r="1032589" ht="12.75"/>
    <row r="1032590" ht="12.75"/>
    <row r="1032591" ht="12.75"/>
    <row r="1032592" ht="12.75"/>
    <row r="1032593" ht="12.75"/>
    <row r="1032594" ht="12.75"/>
    <row r="1032595" ht="12.75"/>
    <row r="1032596" ht="12.75"/>
    <row r="1032597" ht="12.75"/>
    <row r="1032598" ht="12.75"/>
    <row r="1032599" ht="12.75"/>
    <row r="1032600" ht="12.75"/>
    <row r="1032601" ht="12.75"/>
    <row r="1032602" ht="12.75"/>
    <row r="1032603" ht="12.75"/>
    <row r="1032604" ht="12.75"/>
    <row r="1032605" ht="12.75"/>
    <row r="1032606" ht="12.75"/>
    <row r="1032607" ht="12.75"/>
    <row r="1032608" ht="12.75"/>
    <row r="1032609" ht="12.75"/>
    <row r="1032610" ht="12.75"/>
    <row r="1032611" ht="12.75"/>
    <row r="1032612" ht="12.75"/>
    <row r="1032613" ht="12.75"/>
    <row r="1032614" ht="12.75"/>
    <row r="1032615" ht="12.75"/>
    <row r="1032616" ht="12.75"/>
    <row r="1032617" ht="12.75"/>
    <row r="1032618" ht="12.75"/>
    <row r="1032619" ht="12.75"/>
    <row r="1032620" ht="12.75"/>
    <row r="1032621" ht="12.75"/>
    <row r="1032622" ht="12.75"/>
    <row r="1032623" ht="12.75"/>
    <row r="1032624" ht="12.75"/>
    <row r="1032625" ht="12.75"/>
    <row r="1032626" ht="12.75"/>
    <row r="1032627" ht="12.75"/>
    <row r="1032628" ht="12.75"/>
    <row r="1032629" ht="12.75"/>
    <row r="1032630" ht="12.75"/>
    <row r="1032631" ht="12.75"/>
    <row r="1032632" ht="12.75"/>
    <row r="1032633" ht="12.75"/>
    <row r="1032634" ht="12.75"/>
    <row r="1032635" ht="12.75"/>
    <row r="1032636" ht="12.75"/>
    <row r="1032637" ht="12.75"/>
    <row r="1032638" ht="12.75"/>
    <row r="1032639" ht="12.75"/>
    <row r="1032640" ht="12.75"/>
    <row r="1032641" ht="12.75"/>
    <row r="1032642" ht="12.75"/>
    <row r="1032643" ht="12.75"/>
    <row r="1032644" ht="12.75"/>
    <row r="1032645" ht="12.75"/>
    <row r="1032646" ht="12.75"/>
    <row r="1032647" ht="12.75"/>
    <row r="1032648" ht="12.75"/>
    <row r="1032649" ht="12.75"/>
    <row r="1032650" ht="12.75"/>
    <row r="1032651" ht="12.75"/>
    <row r="1032652" ht="12.75"/>
    <row r="1032653" ht="12.75"/>
    <row r="1032654" ht="12.75"/>
    <row r="1032655" ht="12.75"/>
    <row r="1032656" ht="12.75"/>
    <row r="1032657" ht="12.75"/>
    <row r="1032658" ht="12.75"/>
    <row r="1032659" ht="12.75"/>
    <row r="1032660" ht="12.75"/>
    <row r="1032661" ht="12.75"/>
    <row r="1032662" ht="12.75"/>
    <row r="1032663" ht="12.75"/>
    <row r="1032664" ht="12.75"/>
    <row r="1032665" ht="12.75"/>
    <row r="1032666" ht="12.75"/>
    <row r="1032667" ht="12.75"/>
    <row r="1032668" ht="12.75"/>
    <row r="1032669" ht="12.75"/>
    <row r="1032670" ht="12.75"/>
    <row r="1032671" ht="12.75"/>
    <row r="1032672" ht="12.75"/>
    <row r="1032673" ht="12.75"/>
    <row r="1032674" ht="12.75"/>
    <row r="1032675" ht="12.75"/>
    <row r="1032676" ht="12.75"/>
    <row r="1032677" ht="12.75"/>
    <row r="1032678" ht="12.75"/>
    <row r="1032679" ht="12.75"/>
    <row r="1032680" ht="12.75"/>
    <row r="1032681" ht="12.75"/>
    <row r="1032682" ht="12.75"/>
    <row r="1032683" ht="12.75"/>
    <row r="1032684" ht="12.75"/>
    <row r="1032685" ht="12.75"/>
    <row r="1032686" ht="12.75"/>
    <row r="1032687" ht="12.75"/>
    <row r="1032688" ht="12.75"/>
    <row r="1032689" ht="12.75"/>
    <row r="1032690" ht="12.75"/>
    <row r="1032691" ht="12.75"/>
    <row r="1032692" ht="12.75"/>
    <row r="1032693" ht="12.75"/>
    <row r="1032694" ht="12.75"/>
    <row r="1032695" ht="12.75"/>
    <row r="1032696" ht="12.75"/>
    <row r="1032697" ht="12.75"/>
    <row r="1032698" ht="12.75"/>
    <row r="1032699" ht="12.75"/>
    <row r="1032700" ht="12.75"/>
    <row r="1032701" ht="12.75"/>
    <row r="1032702" ht="12.75"/>
    <row r="1032703" ht="12.75"/>
    <row r="1032704" ht="12.75"/>
    <row r="1032705" ht="12.75"/>
    <row r="1032706" ht="12.75"/>
    <row r="1032707" ht="12.75"/>
    <row r="1032708" ht="12.75"/>
    <row r="1032709" ht="12.75"/>
    <row r="1032710" ht="12.75"/>
    <row r="1032711" ht="12.75"/>
    <row r="1032712" ht="12.75"/>
    <row r="1032713" ht="12.75"/>
    <row r="1032714" ht="12.75"/>
    <row r="1032715" ht="12.75"/>
    <row r="1032716" ht="12.75"/>
    <row r="1032717" ht="12.75"/>
    <row r="1032718" ht="12.75"/>
    <row r="1032719" ht="12.75"/>
    <row r="1032720" ht="12.75"/>
    <row r="1032721" ht="12.75"/>
    <row r="1032722" ht="12.75"/>
    <row r="1032723" ht="12.75"/>
    <row r="1032724" ht="12.75"/>
    <row r="1032725" ht="12.75"/>
    <row r="1032726" ht="12.75"/>
    <row r="1032727" ht="12.75"/>
    <row r="1032728" ht="12.75"/>
    <row r="1032729" ht="12.75"/>
    <row r="1032730" ht="12.75"/>
    <row r="1032731" ht="12.75"/>
    <row r="1032732" ht="12.75"/>
    <row r="1032733" ht="12.75"/>
    <row r="1032734" ht="12.75"/>
    <row r="1032735" ht="12.75"/>
    <row r="1032736" ht="12.75"/>
    <row r="1032737" ht="12.75"/>
    <row r="1032738" ht="12.75"/>
    <row r="1032739" ht="12.75"/>
    <row r="1032740" ht="12.75"/>
    <row r="1032741" ht="12.75"/>
    <row r="1032742" ht="12.75"/>
    <row r="1032743" ht="12.75"/>
    <row r="1032744" ht="12.75"/>
    <row r="1032745" ht="12.75"/>
    <row r="1032746" ht="12.75"/>
    <row r="1032747" ht="12.75"/>
    <row r="1032748" ht="12.75"/>
    <row r="1032749" ht="12.75"/>
    <row r="1032750" ht="12.75"/>
    <row r="1032751" ht="12.75"/>
    <row r="1032752" ht="12.75"/>
    <row r="1032753" ht="12.75"/>
    <row r="1032754" ht="12.75"/>
    <row r="1032755" ht="12.75"/>
    <row r="1032756" ht="12.75"/>
    <row r="1032757" ht="12.75"/>
    <row r="1032758" ht="12.75"/>
    <row r="1032759" ht="12.75"/>
    <row r="1032760" ht="12.75"/>
    <row r="1032761" ht="12.75"/>
    <row r="1032762" ht="12.75"/>
    <row r="1032763" ht="12.75"/>
    <row r="1032764" ht="12.75"/>
    <row r="1032765" ht="12.75"/>
    <row r="1032766" ht="12.75"/>
    <row r="1032767" ht="12.75"/>
    <row r="1032768" ht="12.75"/>
    <row r="1032769" ht="12.75"/>
    <row r="1032770" ht="12.75"/>
    <row r="1032771" ht="12.75"/>
    <row r="1032772" ht="12.75"/>
    <row r="1032773" ht="12.75"/>
    <row r="1032774" ht="12.75"/>
    <row r="1032775" ht="12.75"/>
    <row r="1032776" ht="12.75"/>
    <row r="1032777" ht="12.75"/>
    <row r="1032778" ht="12.75"/>
    <row r="1032779" ht="12.75"/>
    <row r="1032780" ht="12.75"/>
    <row r="1032781" ht="12.75"/>
    <row r="1032782" ht="12.75"/>
    <row r="1032783" ht="12.75"/>
    <row r="1032784" ht="12.75"/>
    <row r="1032785" ht="12.75"/>
    <row r="1032786" ht="12.75"/>
    <row r="1032787" ht="12.75"/>
    <row r="1032788" ht="12.75"/>
    <row r="1032789" ht="12.75"/>
    <row r="1032790" ht="12.75"/>
    <row r="1032791" ht="12.75"/>
    <row r="1032792" ht="12.75"/>
    <row r="1032793" ht="12.75"/>
    <row r="1032794" ht="12.75"/>
    <row r="1032795" ht="12.75"/>
    <row r="1032796" ht="12.75"/>
    <row r="1032797" ht="12.75"/>
    <row r="1032798" ht="12.75"/>
    <row r="1032799" ht="12.75"/>
    <row r="1032800" ht="12.75"/>
    <row r="1032801" ht="12.75"/>
    <row r="1032802" ht="12.75"/>
    <row r="1032803" ht="12.75"/>
    <row r="1032804" ht="12.75"/>
    <row r="1032805" ht="12.75"/>
    <row r="1032806" ht="12.75"/>
    <row r="1032807" ht="12.75"/>
    <row r="1032808" ht="12.75"/>
    <row r="1032809" ht="12.75"/>
    <row r="1032810" ht="12.75"/>
    <row r="1032811" ht="12.75"/>
    <row r="1032812" ht="12.75"/>
    <row r="1032813" ht="12.75"/>
    <row r="1032814" ht="12.75"/>
    <row r="1032815" ht="12.75"/>
    <row r="1032816" ht="12.75"/>
    <row r="1032817" ht="12.75"/>
    <row r="1032818" ht="12.75"/>
    <row r="1032819" ht="12.75"/>
    <row r="1032820" ht="12.75"/>
    <row r="1032821" ht="12.75"/>
    <row r="1032822" ht="12.75"/>
    <row r="1032823" ht="12.75"/>
    <row r="1032824" ht="12.75"/>
    <row r="1032825" ht="12.75"/>
    <row r="1032826" ht="12.75"/>
    <row r="1032827" ht="12.75"/>
    <row r="1032828" ht="12.75"/>
    <row r="1032829" ht="12.75"/>
    <row r="1032830" ht="12.75"/>
    <row r="1032831" ht="12.75"/>
    <row r="1032832" ht="12.75"/>
    <row r="1032833" ht="12.75"/>
    <row r="1032834" ht="12.75"/>
    <row r="1032835" ht="12.75"/>
    <row r="1032836" ht="12.75"/>
    <row r="1032837" ht="12.75"/>
    <row r="1032838" ht="12.75"/>
    <row r="1032839" ht="12.75"/>
    <row r="1032840" ht="12.75"/>
    <row r="1032841" ht="12.75"/>
    <row r="1032842" ht="12.75"/>
    <row r="1032843" ht="12.75"/>
    <row r="1032844" ht="12.75"/>
    <row r="1032845" ht="12.75"/>
    <row r="1032846" ht="12.75"/>
    <row r="1032847" ht="12.75"/>
    <row r="1032848" ht="12.75"/>
    <row r="1032849" ht="12.75"/>
    <row r="1032850" ht="12.75"/>
    <row r="1032851" ht="12.75"/>
    <row r="1032852" ht="12.75"/>
    <row r="1032853" ht="12.75"/>
    <row r="1032854" ht="12.75"/>
    <row r="1032855" ht="12.75"/>
    <row r="1032856" ht="12.75"/>
    <row r="1032857" ht="12.75"/>
    <row r="1032858" ht="12.75"/>
    <row r="1032859" ht="12.75"/>
    <row r="1032860" ht="12.75"/>
    <row r="1032861" ht="12.75"/>
    <row r="1032862" ht="12.75"/>
    <row r="1032863" ht="12.75"/>
    <row r="1032864" ht="12.75"/>
    <row r="1032865" ht="12.75"/>
    <row r="1032866" ht="12.75"/>
    <row r="1032867" ht="12.75"/>
    <row r="1032868" ht="12.75"/>
    <row r="1032869" ht="12.75"/>
    <row r="1032870" ht="12.75"/>
    <row r="1032871" ht="12.75"/>
    <row r="1032872" ht="12.75"/>
    <row r="1032873" ht="12.75"/>
    <row r="1032874" ht="12.75"/>
    <row r="1032875" ht="12.75"/>
    <row r="1032876" ht="12.75"/>
    <row r="1032877" ht="12.75"/>
    <row r="1032878" ht="12.75"/>
    <row r="1032879" ht="12.75"/>
    <row r="1032880" ht="12.75"/>
    <row r="1032881" ht="12.75"/>
    <row r="1032882" ht="12.75"/>
    <row r="1032883" ht="12.75"/>
    <row r="1032884" ht="12.75"/>
    <row r="1032885" ht="12.75"/>
    <row r="1032886" ht="12.75"/>
    <row r="1032887" ht="12.75"/>
    <row r="1032888" ht="12.75"/>
    <row r="1032889" ht="12.75"/>
    <row r="1032890" ht="12.75"/>
    <row r="1032891" ht="12.75"/>
    <row r="1032892" ht="12.75"/>
    <row r="1032893" ht="12.75"/>
    <row r="1032894" ht="12.75"/>
    <row r="1032895" ht="12.75"/>
    <row r="1032896" ht="12.75"/>
    <row r="1032897" ht="12.75"/>
    <row r="1032898" ht="12.75"/>
    <row r="1032899" ht="12.75"/>
    <row r="1032900" ht="12.75"/>
    <row r="1032901" ht="12.75"/>
    <row r="1032902" ht="12.75"/>
    <row r="1032903" ht="12.75"/>
    <row r="1032904" ht="12.75"/>
    <row r="1032905" ht="12.75"/>
    <row r="1032906" ht="12.75"/>
    <row r="1032907" ht="12.75"/>
    <row r="1032908" ht="12.75"/>
    <row r="1032909" ht="12.75"/>
    <row r="1032910" ht="12.75"/>
    <row r="1032911" ht="12.75"/>
    <row r="1032912" ht="12.75"/>
    <row r="1032913" ht="12.75"/>
    <row r="1032914" ht="12.75"/>
    <row r="1032915" ht="12.75"/>
    <row r="1032916" ht="12.75"/>
    <row r="1032917" ht="12.75"/>
    <row r="1032918" ht="12.75"/>
    <row r="1032919" ht="12.75"/>
    <row r="1032920" ht="12.75"/>
    <row r="1032921" ht="12.75"/>
    <row r="1032922" ht="12.75"/>
    <row r="1032923" ht="12.75"/>
    <row r="1032924" ht="12.75"/>
    <row r="1032925" ht="12.75"/>
    <row r="1032926" ht="12.75"/>
    <row r="1032927" ht="12.75"/>
    <row r="1032928" ht="12.75"/>
    <row r="1032929" ht="12.75"/>
    <row r="1032930" ht="12.75"/>
    <row r="1032931" ht="12.75"/>
    <row r="1032932" ht="12.75"/>
    <row r="1032933" ht="12.75"/>
    <row r="1032934" ht="12.75"/>
    <row r="1032935" ht="12.75"/>
    <row r="1032936" ht="12.75"/>
    <row r="1032937" ht="12.75"/>
    <row r="1032938" ht="12.75"/>
    <row r="1032939" ht="12.75"/>
    <row r="1032940" ht="12.75"/>
    <row r="1032941" ht="12.75"/>
    <row r="1032942" ht="12.75"/>
    <row r="1032943" ht="12.75"/>
    <row r="1032944" ht="12.75"/>
    <row r="1032945" ht="12.75"/>
    <row r="1032946" ht="12.75"/>
    <row r="1032947" ht="12.75"/>
    <row r="1032948" ht="12.75"/>
    <row r="1032949" ht="12.75"/>
    <row r="1032950" ht="12.75"/>
    <row r="1032951" ht="12.75"/>
    <row r="1032952" ht="12.75"/>
    <row r="1032953" ht="12.75"/>
    <row r="1032954" ht="12.75"/>
    <row r="1032955" ht="12.75"/>
    <row r="1032956" ht="12.75"/>
    <row r="1032957" ht="12.75"/>
    <row r="1032958" ht="12.75"/>
    <row r="1032959" ht="12.75"/>
    <row r="1032960" ht="12.75"/>
    <row r="1032961" ht="12.75"/>
    <row r="1032962" ht="12.75"/>
    <row r="1032963" ht="12.75"/>
    <row r="1032964" ht="12.75"/>
    <row r="1032965" ht="12.75"/>
    <row r="1032966" ht="12.75"/>
    <row r="1032967" ht="12.75"/>
    <row r="1032968" ht="12.75"/>
    <row r="1032969" ht="12.75"/>
    <row r="1032970" ht="12.75"/>
    <row r="1032971" ht="12.75"/>
    <row r="1032972" ht="12.75"/>
    <row r="1032973" ht="12.75"/>
    <row r="1032974" ht="12.75"/>
    <row r="1032975" ht="12.75"/>
    <row r="1032976" ht="12.75"/>
    <row r="1032977" ht="12.75"/>
    <row r="1032978" ht="12.75"/>
    <row r="1032979" ht="12.75"/>
    <row r="1032980" ht="12.75"/>
    <row r="1032981" ht="12.75"/>
    <row r="1032982" ht="12.75"/>
    <row r="1032983" ht="12.75"/>
    <row r="1032984" ht="12.75"/>
    <row r="1032985" ht="12.75"/>
    <row r="1032986" ht="12.75"/>
    <row r="1032987" ht="12.75"/>
    <row r="1032988" ht="12.75"/>
    <row r="1032989" ht="12.75"/>
    <row r="1032990" ht="12.75"/>
    <row r="1032991" ht="12.75"/>
    <row r="1032992" ht="12.75"/>
    <row r="1032993" ht="12.75"/>
    <row r="1032994" ht="12.75"/>
    <row r="1032995" ht="12.75"/>
    <row r="1032996" ht="12.75"/>
    <row r="1032997" ht="12.75"/>
    <row r="1032998" ht="12.75"/>
    <row r="1032999" ht="12.75"/>
    <row r="1033000" ht="12.75"/>
    <row r="1033001" ht="12.75"/>
    <row r="1033002" ht="12.75"/>
    <row r="1033003" ht="12.75"/>
    <row r="1033004" ht="12.75"/>
    <row r="1033005" ht="12.75"/>
    <row r="1033006" ht="12.75"/>
    <row r="1033007" ht="12.75"/>
    <row r="1033008" ht="12.75"/>
    <row r="1033009" ht="12.75"/>
    <row r="1033010" ht="12.75"/>
    <row r="1033011" ht="12.75"/>
    <row r="1033012" ht="12.75"/>
    <row r="1033013" ht="12.75"/>
    <row r="1033014" ht="12.75"/>
    <row r="1033015" ht="12.75"/>
    <row r="1033016" ht="12.75"/>
    <row r="1033017" ht="12.75"/>
    <row r="1033018" ht="12.75"/>
    <row r="1033019" ht="12.75"/>
    <row r="1033020" ht="12.75"/>
    <row r="1033021" ht="12.75"/>
    <row r="1033022" ht="12.75"/>
    <row r="1033023" ht="12.75"/>
    <row r="1033024" ht="12.75"/>
    <row r="1033025" ht="12.75"/>
    <row r="1033026" ht="12.75"/>
    <row r="1033027" ht="12.75"/>
    <row r="1033028" ht="12.75"/>
    <row r="1033029" ht="12.75"/>
    <row r="1033030" ht="12.75"/>
    <row r="1033031" ht="12.75"/>
    <row r="1033032" ht="12.75"/>
    <row r="1033033" ht="12.75"/>
    <row r="1033034" ht="12.75"/>
    <row r="1033035" ht="12.75"/>
    <row r="1033036" ht="12.75"/>
    <row r="1033037" ht="12.75"/>
    <row r="1033038" ht="12.75"/>
    <row r="1033039" ht="12.75"/>
    <row r="1033040" ht="12.75"/>
    <row r="1033041" ht="12.75"/>
    <row r="1033042" ht="12.75"/>
    <row r="1033043" ht="12.75"/>
    <row r="1033044" ht="12.75"/>
    <row r="1033045" ht="12.75"/>
    <row r="1033046" ht="12.75"/>
    <row r="1033047" ht="12.75"/>
    <row r="1033048" ht="12.75"/>
    <row r="1033049" ht="12.75"/>
    <row r="1033050" ht="12.75"/>
    <row r="1033051" ht="12.75"/>
    <row r="1033052" ht="12.75"/>
    <row r="1033053" ht="12.75"/>
    <row r="1033054" ht="12.75"/>
    <row r="1033055" ht="12.75"/>
    <row r="1033056" ht="12.75"/>
    <row r="1033057" ht="12.75"/>
    <row r="1033058" ht="12.75"/>
    <row r="1033059" ht="12.75"/>
    <row r="1033060" ht="12.75"/>
    <row r="1033061" ht="12.75"/>
    <row r="1033062" ht="12.75"/>
    <row r="1033063" ht="12.75"/>
    <row r="1033064" ht="12.75"/>
    <row r="1033065" ht="12.75"/>
    <row r="1033066" ht="12.75"/>
    <row r="1033067" ht="12.75"/>
    <row r="1033068" ht="12.75"/>
    <row r="1033069" ht="12.75"/>
    <row r="1033070" ht="12.75"/>
    <row r="1033071" ht="12.75"/>
    <row r="1033072" ht="12.75"/>
    <row r="1033073" ht="12.75"/>
    <row r="1033074" ht="12.75"/>
    <row r="1033075" ht="12.75"/>
    <row r="1033076" ht="12.75"/>
    <row r="1033077" ht="12.75"/>
    <row r="1033078" ht="12.75"/>
    <row r="1033079" ht="12.75"/>
    <row r="1033080" ht="12.75"/>
    <row r="1033081" ht="12.75"/>
    <row r="1033082" ht="12.75"/>
    <row r="1033083" ht="12.75"/>
    <row r="1033084" ht="12.75"/>
    <row r="1033085" ht="12.75"/>
    <row r="1033086" ht="12.75"/>
    <row r="1033087" ht="12.75"/>
    <row r="1033088" ht="12.75"/>
    <row r="1033089" ht="12.75"/>
    <row r="1033090" ht="12.75"/>
    <row r="1033091" ht="12.75"/>
    <row r="1033092" ht="12.75"/>
    <row r="1033093" ht="12.75"/>
    <row r="1033094" ht="12.75"/>
    <row r="1033095" ht="12.75"/>
    <row r="1033096" ht="12.75"/>
    <row r="1033097" ht="12.75"/>
    <row r="1033098" ht="12.75"/>
    <row r="1033099" ht="12.75"/>
    <row r="1033100" ht="12.75"/>
    <row r="1033101" ht="12.75"/>
    <row r="1033102" ht="12.75"/>
    <row r="1033103" ht="12.75"/>
    <row r="1033104" ht="12.75"/>
    <row r="1033105" ht="12.75"/>
    <row r="1033106" ht="12.75"/>
    <row r="1033107" ht="12.75"/>
    <row r="1033108" ht="12.75"/>
    <row r="1033109" ht="12.75"/>
    <row r="1033110" ht="12.75"/>
    <row r="1033111" ht="12.75"/>
    <row r="1033112" ht="12.75"/>
    <row r="1033113" ht="12.75"/>
    <row r="1033114" ht="12.75"/>
    <row r="1033115" ht="12.75"/>
    <row r="1033116" ht="12.75"/>
    <row r="1033117" ht="12.75"/>
    <row r="1033118" ht="12.75"/>
    <row r="1033119" ht="12.75"/>
    <row r="1033120" ht="12.75"/>
    <row r="1033121" ht="12.75"/>
    <row r="1033122" ht="12.75"/>
    <row r="1033123" ht="12.75"/>
    <row r="1033124" ht="12.75"/>
    <row r="1033125" ht="12.75"/>
    <row r="1033126" ht="12.75"/>
    <row r="1033127" ht="12.75"/>
    <row r="1033128" ht="12.75"/>
    <row r="1033129" ht="12.75"/>
    <row r="1033130" ht="12.75"/>
    <row r="1033131" ht="12.75"/>
    <row r="1033132" ht="12.75"/>
    <row r="1033133" ht="12.75"/>
    <row r="1033134" ht="12.75"/>
    <row r="1033135" ht="12.75"/>
    <row r="1033136" ht="12.75"/>
    <row r="1033137" ht="12.75"/>
    <row r="1033138" ht="12.75"/>
    <row r="1033139" ht="12.75"/>
    <row r="1033140" ht="12.75"/>
    <row r="1033141" ht="12.75"/>
    <row r="1033142" ht="12.75"/>
    <row r="1033143" ht="12.75"/>
    <row r="1033144" ht="12.75"/>
    <row r="1033145" ht="12.75"/>
    <row r="1033146" ht="12.75"/>
    <row r="1033147" ht="12.75"/>
    <row r="1033148" ht="12.75"/>
    <row r="1033149" ht="12.75"/>
    <row r="1033150" ht="12.75"/>
    <row r="1033151" ht="12.75"/>
    <row r="1033152" ht="12.75"/>
    <row r="1033153" ht="12.75"/>
    <row r="1033154" ht="12.75"/>
    <row r="1033155" ht="12.75"/>
    <row r="1033156" ht="12.75"/>
    <row r="1033157" ht="12.75"/>
    <row r="1033158" ht="12.75"/>
    <row r="1033159" ht="12.75"/>
    <row r="1033160" ht="12.75"/>
    <row r="1033161" ht="12.75"/>
    <row r="1033162" ht="12.75"/>
    <row r="1033163" ht="12.75"/>
    <row r="1033164" ht="12.75"/>
    <row r="1033165" ht="12.75"/>
    <row r="1033166" ht="12.75"/>
    <row r="1033167" ht="12.75"/>
    <row r="1033168" ht="12.75"/>
    <row r="1033169" ht="12.75"/>
    <row r="1033170" ht="12.75"/>
    <row r="1033171" ht="12.75"/>
    <row r="1033172" ht="12.75"/>
    <row r="1033173" ht="12.75"/>
    <row r="1033174" ht="12.75"/>
    <row r="1033175" ht="12.75"/>
    <row r="1033176" ht="12.75"/>
    <row r="1033177" ht="12.75"/>
    <row r="1033178" ht="12.75"/>
    <row r="1033179" ht="12.75"/>
    <row r="1033180" ht="12.75"/>
    <row r="1033181" ht="12.75"/>
    <row r="1033182" ht="12.75"/>
    <row r="1033183" ht="12.75"/>
    <row r="1033184" ht="12.75"/>
    <row r="1033185" ht="12.75"/>
    <row r="1033186" ht="12.75"/>
    <row r="1033187" ht="12.75"/>
    <row r="1033188" ht="12.75"/>
    <row r="1033189" ht="12.75"/>
    <row r="1033190" ht="12.75"/>
    <row r="1033191" ht="12.75"/>
    <row r="1033192" ht="12.75"/>
    <row r="1033193" ht="12.75"/>
    <row r="1033194" ht="12.75"/>
    <row r="1033195" ht="12.75"/>
    <row r="1033196" ht="12.75"/>
    <row r="1033197" ht="12.75"/>
    <row r="1033198" ht="12.75"/>
    <row r="1033199" ht="12.75"/>
    <row r="1033200" ht="12.75"/>
    <row r="1033201" ht="12.75"/>
    <row r="1033202" ht="12.75"/>
    <row r="1033203" ht="12.75"/>
    <row r="1033204" ht="12.75"/>
    <row r="1033205" ht="12.75"/>
    <row r="1033206" ht="12.75"/>
    <row r="1033207" ht="12.75"/>
    <row r="1033208" ht="12.75"/>
    <row r="1033209" ht="12.75"/>
    <row r="1033210" ht="12.75"/>
    <row r="1033211" ht="12.75"/>
    <row r="1033212" ht="12.75"/>
    <row r="1033213" ht="12.75"/>
    <row r="1033214" ht="12.75"/>
    <row r="1033215" ht="12.75"/>
    <row r="1033216" ht="12.75"/>
    <row r="1033217" ht="12.75"/>
    <row r="1033218" ht="12.75"/>
    <row r="1033219" ht="12.75"/>
    <row r="1033220" ht="12.75"/>
    <row r="1033221" ht="12.75"/>
    <row r="1033222" ht="12.75"/>
    <row r="1033223" ht="12.75"/>
    <row r="1033224" ht="12.75"/>
    <row r="1033225" ht="12.75"/>
    <row r="1033226" ht="12.75"/>
    <row r="1033227" ht="12.75"/>
    <row r="1033228" ht="12.75"/>
    <row r="1033229" ht="12.75"/>
    <row r="1033230" ht="12.75"/>
    <row r="1033231" ht="12.75"/>
    <row r="1033232" ht="12.75"/>
    <row r="1033233" ht="12.75"/>
    <row r="1033234" ht="12.75"/>
    <row r="1033235" ht="12.75"/>
    <row r="1033236" ht="12.75"/>
    <row r="1033237" ht="12.75"/>
    <row r="1033238" ht="12.75"/>
    <row r="1033239" ht="12.75"/>
    <row r="1033240" ht="12.75"/>
    <row r="1033241" ht="12.75"/>
    <row r="1033242" ht="12.75"/>
    <row r="1033243" ht="12.75"/>
    <row r="1033244" ht="12.75"/>
    <row r="1033245" ht="12.75"/>
    <row r="1033246" ht="12.75"/>
    <row r="1033247" ht="12.75"/>
    <row r="1033248" ht="12.75"/>
    <row r="1033249" ht="12.75"/>
    <row r="1033250" ht="12.75"/>
    <row r="1033251" ht="12.75"/>
    <row r="1033252" ht="12.75"/>
    <row r="1033253" ht="12.75"/>
    <row r="1033254" ht="12.75"/>
    <row r="1033255" ht="12.75"/>
    <row r="1033256" ht="12.75"/>
    <row r="1033257" ht="12.75"/>
    <row r="1033258" ht="12.75"/>
    <row r="1033259" ht="12.75"/>
    <row r="1033260" ht="12.75"/>
    <row r="1033261" ht="12.75"/>
    <row r="1033262" ht="12.75"/>
    <row r="1033263" ht="12.75"/>
    <row r="1033264" ht="12.75"/>
    <row r="1033265" ht="12.75"/>
    <row r="1033266" ht="12.75"/>
    <row r="1033267" ht="12.75"/>
    <row r="1033268" ht="12.75"/>
    <row r="1033269" ht="12.75"/>
    <row r="1033270" ht="12.75"/>
    <row r="1033271" ht="12.75"/>
    <row r="1033272" ht="12.75"/>
    <row r="1033273" ht="12.75"/>
    <row r="1033274" ht="12.75"/>
    <row r="1033275" ht="12.75"/>
    <row r="1033276" ht="12.75"/>
    <row r="1033277" ht="12.75"/>
    <row r="1033278" ht="12.75"/>
    <row r="1033279" ht="12.75"/>
    <row r="1033280" ht="12.75"/>
    <row r="1033281" ht="12.75"/>
    <row r="1033282" ht="12.75"/>
    <row r="1033283" ht="12.75"/>
    <row r="1033284" ht="12.75"/>
    <row r="1033285" ht="12.75"/>
    <row r="1033286" ht="12.75"/>
    <row r="1033287" ht="12.75"/>
    <row r="1033288" ht="12.75"/>
    <row r="1033289" ht="12.75"/>
    <row r="1033290" ht="12.75"/>
    <row r="1033291" ht="12.75"/>
    <row r="1033292" ht="12.75"/>
    <row r="1033293" ht="12.75"/>
    <row r="1033294" ht="12.75"/>
    <row r="1033295" ht="12.75"/>
    <row r="1033296" ht="12.75"/>
    <row r="1033297" ht="12.75"/>
    <row r="1033298" ht="12.75"/>
    <row r="1033299" ht="12.75"/>
    <row r="1033300" ht="12.75"/>
    <row r="1033301" ht="12.75"/>
    <row r="1033302" ht="12.75"/>
    <row r="1033303" ht="12.75"/>
    <row r="1033304" ht="12.75"/>
    <row r="1033305" ht="12.75"/>
    <row r="1033306" ht="12.75"/>
    <row r="1033307" ht="12.75"/>
    <row r="1033308" ht="12.75"/>
    <row r="1033309" ht="12.75"/>
    <row r="1033310" ht="12.75"/>
    <row r="1033311" ht="12.75"/>
    <row r="1033312" ht="12.75"/>
    <row r="1033313" ht="12.75"/>
    <row r="1033314" ht="12.75"/>
    <row r="1033315" ht="12.75"/>
    <row r="1033316" ht="12.75"/>
    <row r="1033317" ht="12.75"/>
    <row r="1033318" ht="12.75"/>
    <row r="1033319" ht="12.75"/>
    <row r="1033320" ht="12.75"/>
    <row r="1033321" ht="12.75"/>
    <row r="1033322" ht="12.75"/>
    <row r="1033323" ht="12.75"/>
    <row r="1033324" ht="12.75"/>
    <row r="1033325" ht="12.75"/>
    <row r="1033326" ht="12.75"/>
    <row r="1033327" ht="12.75"/>
    <row r="1033328" ht="12.75"/>
    <row r="1033329" ht="12.75"/>
    <row r="1033330" ht="12.75"/>
    <row r="1033331" ht="12.75"/>
    <row r="1033332" ht="12.75"/>
    <row r="1033333" ht="12.75"/>
    <row r="1033334" ht="12.75"/>
    <row r="1033335" ht="12.75"/>
    <row r="1033336" ht="12.75"/>
    <row r="1033337" ht="12.75"/>
    <row r="1033338" ht="12.75"/>
    <row r="1033339" ht="12.75"/>
    <row r="1033340" ht="12.75"/>
    <row r="1033341" ht="12.75"/>
    <row r="1033342" ht="12.75"/>
    <row r="1033343" ht="12.75"/>
    <row r="1033344" ht="12.75"/>
    <row r="1033345" ht="12.75"/>
    <row r="1033346" ht="12.75"/>
    <row r="1033347" ht="12.75"/>
    <row r="1033348" ht="12.75"/>
    <row r="1033349" ht="12.75"/>
    <row r="1033350" ht="12.75"/>
    <row r="1033351" ht="12.75"/>
    <row r="1033352" ht="12.75"/>
    <row r="1033353" ht="12.75"/>
    <row r="1033354" ht="12.75"/>
    <row r="1033355" ht="12.75"/>
    <row r="1033356" ht="12.75"/>
    <row r="1033357" ht="12.75"/>
    <row r="1033358" ht="12.75"/>
    <row r="1033359" ht="12.75"/>
    <row r="1033360" ht="12.75"/>
    <row r="1033361" ht="12.75"/>
    <row r="1033362" ht="12.75"/>
    <row r="1033363" ht="12.75"/>
    <row r="1033364" ht="12.75"/>
    <row r="1033365" ht="12.75"/>
    <row r="1033366" ht="12.75"/>
    <row r="1033367" ht="12.75"/>
    <row r="1033368" ht="12.75"/>
    <row r="1033369" ht="12.75"/>
    <row r="1033370" ht="12.75"/>
    <row r="1033371" ht="12.75"/>
    <row r="1033372" ht="12.75"/>
    <row r="1033373" ht="12.75"/>
    <row r="1033374" ht="12.75"/>
    <row r="1033375" ht="12.75"/>
    <row r="1033376" ht="12.75"/>
    <row r="1033377" ht="12.75"/>
    <row r="1033378" ht="12.75"/>
    <row r="1033379" ht="12.75"/>
    <row r="1033380" ht="12.75"/>
    <row r="1033381" ht="12.75"/>
    <row r="1033382" ht="12.75"/>
    <row r="1033383" ht="12.75"/>
    <row r="1033384" ht="12.75"/>
    <row r="1033385" ht="12.75"/>
    <row r="1033386" ht="12.75"/>
    <row r="1033387" ht="12.75"/>
    <row r="1033388" ht="12.75"/>
    <row r="1033389" ht="12.75"/>
    <row r="1033390" ht="12.75"/>
    <row r="1033391" ht="12.75"/>
    <row r="1033392" ht="12.75"/>
    <row r="1033393" ht="12.75"/>
    <row r="1033394" ht="12.75"/>
    <row r="1033395" ht="12.75"/>
    <row r="1033396" ht="12.75"/>
    <row r="1033397" ht="12.75"/>
    <row r="1033398" ht="12.75"/>
    <row r="1033399" ht="12.75"/>
    <row r="1033400" ht="12.75"/>
    <row r="1033401" ht="12.75"/>
    <row r="1033402" ht="12.75"/>
    <row r="1033403" ht="12.75"/>
    <row r="1033404" ht="12.75"/>
    <row r="1033405" ht="12.75"/>
    <row r="1033406" ht="12.75"/>
    <row r="1033407" ht="12.75"/>
    <row r="1033408" ht="12.75"/>
    <row r="1033409" ht="12.75"/>
    <row r="1033410" ht="12.75"/>
    <row r="1033411" ht="12.75"/>
    <row r="1033412" ht="12.75"/>
    <row r="1033413" ht="12.75"/>
    <row r="1033414" ht="12.75"/>
    <row r="1033415" ht="12.75"/>
    <row r="1033416" ht="12.75"/>
    <row r="1033417" ht="12.75"/>
    <row r="1033418" ht="12.75"/>
    <row r="1033419" ht="12.75"/>
    <row r="1033420" ht="12.75"/>
    <row r="1033421" ht="12.75"/>
    <row r="1033422" ht="12.75"/>
    <row r="1033423" ht="12.75"/>
    <row r="1033424" ht="12.75"/>
    <row r="1033425" ht="12.75"/>
    <row r="1033426" ht="12.75"/>
    <row r="1033427" ht="12.75"/>
    <row r="1033428" ht="12.75"/>
    <row r="1033429" ht="12.75"/>
    <row r="1033430" ht="12.75"/>
    <row r="1033431" ht="12.75"/>
    <row r="1033432" ht="12.75"/>
    <row r="1033433" ht="12.75"/>
    <row r="1033434" ht="12.75"/>
    <row r="1033435" ht="12.75"/>
    <row r="1033436" ht="12.75"/>
    <row r="1033437" ht="12.75"/>
    <row r="1033438" ht="12.75"/>
    <row r="1033439" ht="12.75"/>
    <row r="1033440" ht="12.75"/>
    <row r="1033441" ht="12.75"/>
    <row r="1033442" ht="12.75"/>
    <row r="1033443" ht="12.75"/>
    <row r="1033444" ht="12.75"/>
    <row r="1033445" ht="12.75"/>
    <row r="1033446" ht="12.75"/>
    <row r="1033447" ht="12.75"/>
    <row r="1033448" ht="12.75"/>
    <row r="1033449" ht="12.75"/>
    <row r="1033450" ht="12.75"/>
    <row r="1033451" ht="12.75"/>
    <row r="1033452" ht="12.75"/>
    <row r="1033453" ht="12.75"/>
    <row r="1033454" ht="12.75"/>
    <row r="1033455" ht="12.75"/>
    <row r="1033456" ht="12.75"/>
    <row r="1033457" ht="12.75"/>
    <row r="1033458" ht="12.75"/>
    <row r="1033459" ht="12.75"/>
    <row r="1033460" ht="12.75"/>
    <row r="1033461" ht="12.75"/>
    <row r="1033462" ht="12.75"/>
    <row r="1033463" ht="12.75"/>
    <row r="1033464" ht="12.75"/>
    <row r="1033465" ht="12.75"/>
    <row r="1033466" ht="12.75"/>
    <row r="1033467" ht="12.75"/>
    <row r="1033468" ht="12.75"/>
    <row r="1033469" ht="12.75"/>
    <row r="1033470" ht="12.75"/>
    <row r="1033471" ht="12.75"/>
    <row r="1033472" ht="12.75"/>
    <row r="1033473" ht="12.75"/>
    <row r="1033474" ht="12.75"/>
    <row r="1033475" ht="12.75"/>
    <row r="1033476" ht="12.75"/>
    <row r="1033477" ht="12.75"/>
    <row r="1033478" ht="12.75"/>
    <row r="1033479" ht="12.75"/>
    <row r="1033480" ht="12.75"/>
    <row r="1033481" ht="12.75"/>
    <row r="1033482" ht="12.75"/>
    <row r="1033483" ht="12.75"/>
    <row r="1033484" ht="12.75"/>
    <row r="1033485" ht="12.75"/>
    <row r="1033486" ht="12.75"/>
    <row r="1033487" ht="12.75"/>
    <row r="1033488" ht="12.75"/>
    <row r="1033489" ht="12.75"/>
    <row r="1033490" ht="12.75"/>
    <row r="1033491" ht="12.75"/>
    <row r="1033492" ht="12.75"/>
    <row r="1033493" ht="12.75"/>
    <row r="1033494" ht="12.75"/>
    <row r="1033495" ht="12.75"/>
    <row r="1033496" ht="12.75"/>
    <row r="1033497" ht="12.75"/>
    <row r="1033498" ht="12.75"/>
    <row r="1033499" ht="12.75"/>
    <row r="1033500" ht="12.75"/>
    <row r="1033501" ht="12.75"/>
    <row r="1033502" ht="12.75"/>
    <row r="1033503" ht="12.75"/>
    <row r="1033504" ht="12.75"/>
    <row r="1033505" ht="12.75"/>
    <row r="1033506" ht="12.75"/>
    <row r="1033507" ht="12.75"/>
    <row r="1033508" ht="12.75"/>
    <row r="1033509" ht="12.75"/>
    <row r="1033510" ht="12.75"/>
    <row r="1033511" ht="12.75"/>
    <row r="1033512" ht="12.75"/>
    <row r="1033513" ht="12.75"/>
    <row r="1033514" ht="12.75"/>
    <row r="1033515" ht="12.75"/>
    <row r="1033516" ht="12.75"/>
    <row r="1033517" ht="12.75"/>
    <row r="1033518" ht="12.75"/>
    <row r="1033519" ht="12.75"/>
    <row r="1033520" ht="12.75"/>
    <row r="1033521" ht="12.75"/>
    <row r="1033522" ht="12.75"/>
    <row r="1033523" ht="12.75"/>
    <row r="1033524" ht="12.75"/>
    <row r="1033525" ht="12.75"/>
    <row r="1033526" ht="12.75"/>
    <row r="1033527" ht="12.75"/>
    <row r="1033528" ht="12.75"/>
    <row r="1033529" ht="12.75"/>
    <row r="1033530" ht="12.75"/>
    <row r="1033531" ht="12.75"/>
    <row r="1033532" ht="12.75"/>
    <row r="1033533" ht="12.75"/>
    <row r="1033534" ht="12.75"/>
    <row r="1033535" ht="12.75"/>
    <row r="1033536" ht="12.75"/>
    <row r="1033537" ht="12.75"/>
    <row r="1033538" ht="12.75"/>
    <row r="1033539" ht="12.75"/>
    <row r="1033540" ht="12.75"/>
    <row r="1033541" ht="12.75"/>
    <row r="1033542" ht="12.75"/>
    <row r="1033543" ht="12.75"/>
    <row r="1033544" ht="12.75"/>
    <row r="1033545" ht="12.75"/>
    <row r="1033546" ht="12.75"/>
    <row r="1033547" ht="12.75"/>
    <row r="1033548" ht="12.75"/>
    <row r="1033549" ht="12.75"/>
    <row r="1033550" ht="12.75"/>
    <row r="1033551" ht="12.75"/>
    <row r="1033552" ht="12.75"/>
    <row r="1033553" ht="12.75"/>
    <row r="1033554" ht="12.75"/>
    <row r="1033555" ht="12.75"/>
    <row r="1033556" ht="12.75"/>
    <row r="1033557" ht="12.75"/>
    <row r="1033558" ht="12.75"/>
    <row r="1033559" ht="12.75"/>
    <row r="1033560" ht="12.75"/>
    <row r="1033561" ht="12.75"/>
    <row r="1033562" ht="12.75"/>
    <row r="1033563" ht="12.75"/>
    <row r="1033564" ht="12.75"/>
    <row r="1033565" ht="12.75"/>
    <row r="1033566" ht="12.75"/>
    <row r="1033567" ht="12.75"/>
    <row r="1033568" ht="12.75"/>
    <row r="1033569" ht="12.75"/>
    <row r="1033570" ht="12.75"/>
    <row r="1033571" ht="12.75"/>
    <row r="1033572" ht="12.75"/>
    <row r="1033573" ht="12.75"/>
    <row r="1033574" ht="12.75"/>
    <row r="1033575" ht="12.75"/>
    <row r="1033576" ht="12.75"/>
    <row r="1033577" ht="12.75"/>
    <row r="1033578" ht="12.75"/>
    <row r="1033579" ht="12.75"/>
    <row r="1033580" ht="12.75"/>
    <row r="1033581" ht="12.75"/>
    <row r="1033582" ht="12.75"/>
    <row r="1033583" ht="12.75"/>
    <row r="1033584" ht="12.75"/>
    <row r="1033585" ht="12.75"/>
    <row r="1033586" ht="12.75"/>
    <row r="1033587" ht="12.75"/>
    <row r="1033588" ht="12.75"/>
    <row r="1033589" ht="12.75"/>
    <row r="1033590" ht="12.75"/>
    <row r="1033591" ht="12.75"/>
    <row r="1033592" ht="12.75"/>
    <row r="1033593" ht="12.75"/>
    <row r="1033594" ht="12.75"/>
    <row r="1033595" ht="12.75"/>
    <row r="1033596" ht="12.75"/>
    <row r="1033597" ht="12.75"/>
    <row r="1033598" ht="12.75"/>
    <row r="1033599" ht="12.75"/>
    <row r="1033600" ht="12.75"/>
    <row r="1033601" ht="12.75"/>
    <row r="1033602" ht="12.75"/>
    <row r="1033603" ht="12.75"/>
    <row r="1033604" ht="12.75"/>
    <row r="1033605" ht="12.75"/>
    <row r="1033606" ht="12.75"/>
    <row r="1033607" ht="12.75"/>
    <row r="1033608" ht="12.75"/>
    <row r="1033609" ht="12.75"/>
    <row r="1033610" ht="12.75"/>
    <row r="1033611" ht="12.75"/>
    <row r="1033612" ht="12.75"/>
    <row r="1033613" ht="12.75"/>
    <row r="1033614" ht="12.75"/>
    <row r="1033615" ht="12.75"/>
    <row r="1033616" ht="12.75"/>
    <row r="1033617" ht="12.75"/>
    <row r="1033618" ht="12.75"/>
    <row r="1033619" ht="12.75"/>
    <row r="1033620" ht="12.75"/>
    <row r="1033621" ht="12.75"/>
    <row r="1033622" ht="12.75"/>
    <row r="1033623" ht="12.75"/>
    <row r="1033624" ht="12.75"/>
    <row r="1033625" ht="12.75"/>
    <row r="1033626" ht="12.75"/>
    <row r="1033627" ht="12.75"/>
    <row r="1033628" ht="12.75"/>
    <row r="1033629" ht="12.75"/>
    <row r="1033630" ht="12.75"/>
    <row r="1033631" ht="12.75"/>
    <row r="1033632" ht="12.75"/>
    <row r="1033633" ht="12.75"/>
    <row r="1033634" ht="12.75"/>
    <row r="1033635" ht="12.75"/>
    <row r="1033636" ht="12.75"/>
    <row r="1033637" ht="12.75"/>
    <row r="1033638" ht="12.75"/>
    <row r="1033639" ht="12.75"/>
    <row r="1033640" ht="12.75"/>
    <row r="1033641" ht="12.75"/>
    <row r="1033642" ht="12.75"/>
    <row r="1033643" ht="12.75"/>
    <row r="1033644" ht="12.75"/>
    <row r="1033645" ht="12.75"/>
    <row r="1033646" ht="12.75"/>
    <row r="1033647" ht="12.75"/>
    <row r="1033648" ht="12.75"/>
    <row r="1033649" ht="12.75"/>
    <row r="1033650" ht="12.75"/>
    <row r="1033651" ht="12.75"/>
    <row r="1033652" ht="12.75"/>
    <row r="1033653" ht="12.75"/>
    <row r="1033654" ht="12.75"/>
    <row r="1033655" ht="12.75"/>
    <row r="1033656" ht="12.75"/>
    <row r="1033657" ht="12.75"/>
    <row r="1033658" ht="12.75"/>
    <row r="1033659" ht="12.75"/>
    <row r="1033660" ht="12.75"/>
    <row r="1033661" ht="12.75"/>
    <row r="1033662" ht="12.75"/>
    <row r="1033663" ht="12.75"/>
    <row r="1033664" ht="12.75"/>
    <row r="1033665" ht="12.75"/>
    <row r="1033666" ht="12.75"/>
    <row r="1033667" ht="12.75"/>
    <row r="1033668" ht="12.75"/>
    <row r="1033669" ht="12.75"/>
    <row r="1033670" ht="12.75"/>
    <row r="1033671" ht="12.75"/>
    <row r="1033672" ht="12.75"/>
    <row r="1033673" ht="12.75"/>
    <row r="1033674" ht="12.75"/>
    <row r="1033675" ht="12.75"/>
    <row r="1033676" ht="12.75"/>
    <row r="1033677" ht="12.75"/>
    <row r="1033678" ht="12.75"/>
    <row r="1033679" ht="12.75"/>
    <row r="1033680" ht="12.75"/>
    <row r="1033681" ht="12.75"/>
    <row r="1033682" ht="12.75"/>
    <row r="1033683" ht="12.75"/>
    <row r="1033684" ht="12.75"/>
    <row r="1033685" ht="12.75"/>
    <row r="1033686" ht="12.75"/>
    <row r="1033687" ht="12.75"/>
    <row r="1033688" ht="12.75"/>
    <row r="1033689" ht="12.75"/>
    <row r="1033690" ht="12.75"/>
    <row r="1033691" ht="12.75"/>
    <row r="1033692" ht="12.75"/>
    <row r="1033693" ht="12.75"/>
    <row r="1033694" ht="12.75"/>
    <row r="1033695" ht="12.75"/>
    <row r="1033696" ht="12.75"/>
    <row r="1033697" ht="12.75"/>
    <row r="1033698" ht="12.75"/>
    <row r="1033699" ht="12.75"/>
    <row r="1033700" ht="12.75"/>
    <row r="1033701" ht="12.75"/>
    <row r="1033702" ht="12.75"/>
    <row r="1033703" ht="12.75"/>
    <row r="1033704" ht="12.75"/>
    <row r="1033705" ht="12.75"/>
    <row r="1033706" ht="12.75"/>
    <row r="1033707" ht="12.75"/>
    <row r="1033708" ht="12.75"/>
    <row r="1033709" ht="12.75"/>
    <row r="1033710" ht="12.75"/>
    <row r="1033711" ht="12.75"/>
    <row r="1033712" ht="12.75"/>
    <row r="1033713" ht="12.75"/>
    <row r="1033714" ht="12.75"/>
    <row r="1033715" ht="12.75"/>
    <row r="1033716" ht="12.75"/>
    <row r="1033717" ht="12.75"/>
    <row r="1033718" ht="12.75"/>
    <row r="1033719" ht="12.75"/>
    <row r="1033720" ht="12.75"/>
    <row r="1033721" ht="12.75"/>
    <row r="1033722" ht="12.75"/>
    <row r="1033723" ht="12.75"/>
    <row r="1033724" ht="12.75"/>
    <row r="1033725" ht="12.75"/>
    <row r="1033726" ht="12.75"/>
    <row r="1033727" ht="12.75"/>
    <row r="1033728" ht="12.75"/>
    <row r="1033729" ht="12.75"/>
    <row r="1033730" ht="12.75"/>
    <row r="1033731" ht="12.75"/>
    <row r="1033732" ht="12.75"/>
    <row r="1033733" ht="12.75"/>
    <row r="1033734" ht="12.75"/>
    <row r="1033735" ht="12.75"/>
    <row r="1033736" ht="12.75"/>
    <row r="1033737" ht="12.75"/>
    <row r="1033738" ht="12.75"/>
    <row r="1033739" ht="12.75"/>
    <row r="1033740" ht="12.75"/>
    <row r="1033741" ht="12.75"/>
    <row r="1033742" ht="12.75"/>
    <row r="1033743" ht="12.75"/>
    <row r="1033744" ht="12.75"/>
    <row r="1033745" ht="12.75"/>
    <row r="1033746" ht="12.75"/>
    <row r="1033747" ht="12.75"/>
    <row r="1033748" ht="12.75"/>
    <row r="1033749" ht="12.75"/>
    <row r="1033750" ht="12.75"/>
    <row r="1033751" ht="12.75"/>
    <row r="1033752" ht="12.75"/>
    <row r="1033753" ht="12.75"/>
    <row r="1033754" ht="12.75"/>
    <row r="1033755" ht="12.75"/>
    <row r="1033756" ht="12.75"/>
    <row r="1033757" ht="12.75"/>
    <row r="1033758" ht="12.75"/>
    <row r="1033759" ht="12.75"/>
    <row r="1033760" ht="12.75"/>
    <row r="1033761" ht="12.75"/>
    <row r="1033762" ht="12.75"/>
    <row r="1033763" ht="12.75"/>
    <row r="1033764" ht="12.75"/>
    <row r="1033765" ht="12.75"/>
    <row r="1033766" ht="12.75"/>
    <row r="1033767" ht="12.75"/>
    <row r="1033768" ht="12.75"/>
    <row r="1033769" ht="12.75"/>
    <row r="1033770" ht="12.75"/>
    <row r="1033771" ht="12.75"/>
    <row r="1033772" ht="12.75"/>
    <row r="1033773" ht="12.75"/>
    <row r="1033774" ht="12.75"/>
    <row r="1033775" ht="12.75"/>
    <row r="1033776" ht="12.75"/>
    <row r="1033777" ht="12.75"/>
    <row r="1033778" ht="12.75"/>
    <row r="1033779" ht="12.75"/>
    <row r="1033780" ht="12.75"/>
    <row r="1033781" ht="12.75"/>
    <row r="1033782" ht="12.75"/>
    <row r="1033783" ht="12.75"/>
    <row r="1033784" ht="12.75"/>
    <row r="1033785" ht="12.75"/>
    <row r="1033786" ht="12.75"/>
    <row r="1033787" ht="12.75"/>
    <row r="1033788" ht="12.75"/>
    <row r="1033789" ht="12.75"/>
    <row r="1033790" ht="12.75"/>
    <row r="1033791" ht="12.75"/>
    <row r="1033792" ht="12.75"/>
    <row r="1033793" ht="12.75"/>
    <row r="1033794" ht="12.75"/>
    <row r="1033795" ht="12.75"/>
    <row r="1033796" ht="12.75"/>
    <row r="1033797" ht="12.75"/>
    <row r="1033798" ht="12.75"/>
    <row r="1033799" ht="12.75"/>
    <row r="1033800" ht="12.75"/>
    <row r="1033801" ht="12.75"/>
    <row r="1033802" ht="12.75"/>
    <row r="1033803" ht="12.75"/>
    <row r="1033804" ht="12.75"/>
    <row r="1033805" ht="12.75"/>
    <row r="1033806" ht="12.75"/>
    <row r="1033807" ht="12.75"/>
    <row r="1033808" ht="12.75"/>
    <row r="1033809" ht="12.75"/>
    <row r="1033810" ht="12.75"/>
    <row r="1033811" ht="12.75"/>
    <row r="1033812" ht="12.75"/>
    <row r="1033813" ht="12.75"/>
    <row r="1033814" ht="12.75"/>
    <row r="1033815" ht="12.75"/>
    <row r="1033816" ht="12.75"/>
    <row r="1033817" ht="12.75"/>
    <row r="1033818" ht="12.75"/>
    <row r="1033819" ht="12.75"/>
    <row r="1033820" ht="12.75"/>
    <row r="1033821" ht="12.75"/>
    <row r="1033822" ht="12.75"/>
    <row r="1033823" ht="12.75"/>
    <row r="1033824" ht="12.75"/>
    <row r="1033825" ht="12.75"/>
    <row r="1033826" ht="12.75"/>
    <row r="1033827" ht="12.75"/>
    <row r="1033828" ht="12.75"/>
    <row r="1033829" ht="12.75"/>
    <row r="1033830" ht="12.75"/>
    <row r="1033831" ht="12.75"/>
    <row r="1033832" ht="12.75"/>
    <row r="1033833" ht="12.75"/>
    <row r="1033834" ht="12.75"/>
    <row r="1033835" ht="12.75"/>
    <row r="1033836" ht="12.75"/>
    <row r="1033837" ht="12.75"/>
    <row r="1033838" ht="12.75"/>
    <row r="1033839" ht="12.75"/>
    <row r="1033840" ht="12.75"/>
    <row r="1033841" ht="12.75"/>
    <row r="1033842" ht="12.75"/>
    <row r="1033843" ht="12.75"/>
    <row r="1033844" ht="12.75"/>
    <row r="1033845" ht="12.75"/>
    <row r="1033846" ht="12.75"/>
    <row r="1033847" ht="12.75"/>
    <row r="1033848" ht="12.75"/>
    <row r="1033849" ht="12.75"/>
    <row r="1033850" ht="12.75"/>
    <row r="1033851" ht="12.75"/>
    <row r="1033852" ht="12.75"/>
    <row r="1033853" ht="12.75"/>
    <row r="1033854" ht="12.75"/>
    <row r="1033855" ht="12.75"/>
    <row r="1033856" ht="12.75"/>
    <row r="1033857" ht="12.75"/>
    <row r="1033858" ht="12.75"/>
    <row r="1033859" ht="12.75"/>
    <row r="1033860" ht="12.75"/>
    <row r="1033861" ht="12.75"/>
    <row r="1033862" ht="12.75"/>
    <row r="1033863" ht="12.75"/>
    <row r="1033864" ht="12.75"/>
    <row r="1033865" ht="12.75"/>
    <row r="1033866" ht="12.75"/>
    <row r="1033867" ht="12.75"/>
    <row r="1033868" ht="12.75"/>
    <row r="1033869" ht="12.75"/>
    <row r="1033870" ht="12.75"/>
    <row r="1033871" ht="12.75"/>
    <row r="1033872" ht="12.75"/>
    <row r="1033873" ht="12.75"/>
    <row r="1033874" ht="12.75"/>
    <row r="1033875" ht="12.75"/>
    <row r="1033876" ht="12.75"/>
    <row r="1033877" ht="12.75"/>
    <row r="1033878" ht="12.75"/>
    <row r="1033879" ht="12.75"/>
    <row r="1033880" ht="12.75"/>
    <row r="1033881" ht="12.75"/>
    <row r="1033882" ht="12.75"/>
    <row r="1033883" ht="12.75"/>
    <row r="1033884" ht="12.75"/>
    <row r="1033885" ht="12.75"/>
    <row r="1033886" ht="12.75"/>
    <row r="1033887" ht="12.75"/>
    <row r="1033888" ht="12.75"/>
    <row r="1033889" ht="12.75"/>
    <row r="1033890" ht="12.75"/>
    <row r="1033891" ht="12.75"/>
    <row r="1033892" ht="12.75"/>
    <row r="1033893" ht="12.75"/>
    <row r="1033894" ht="12.75"/>
    <row r="1033895" ht="12.75"/>
    <row r="1033896" ht="12.75"/>
    <row r="1033897" ht="12.75"/>
    <row r="1033898" ht="12.75"/>
    <row r="1033899" ht="12.75"/>
    <row r="1033900" ht="12.75"/>
    <row r="1033901" ht="12.75"/>
    <row r="1033902" ht="12.75"/>
    <row r="1033903" ht="12.75"/>
    <row r="1033904" ht="12.75"/>
    <row r="1033905" ht="12.75"/>
    <row r="1033906" ht="12.75"/>
    <row r="1033907" ht="12.75"/>
    <row r="1033908" ht="12.75"/>
    <row r="1033909" ht="12.75"/>
    <row r="1033910" ht="12.75"/>
    <row r="1033911" ht="12.75"/>
    <row r="1033912" ht="12.75"/>
    <row r="1033913" ht="12.75"/>
    <row r="1033914" ht="12.75"/>
    <row r="1033915" ht="12.75"/>
    <row r="1033916" ht="12.75"/>
    <row r="1033917" ht="12.75"/>
    <row r="1033918" ht="12.75"/>
    <row r="1033919" ht="12.75"/>
    <row r="1033920" ht="12.75"/>
    <row r="1033921" ht="12.75"/>
    <row r="1033922" ht="12.75"/>
    <row r="1033923" ht="12.75"/>
    <row r="1033924" ht="12.75"/>
    <row r="1033925" ht="12.75"/>
    <row r="1033926" ht="12.75"/>
    <row r="1033927" ht="12.75"/>
    <row r="1033928" ht="12.75"/>
    <row r="1033929" ht="12.75"/>
    <row r="1033930" ht="12.75"/>
    <row r="1033931" ht="12.75"/>
    <row r="1033932" ht="12.75"/>
    <row r="1033933" ht="12.75"/>
    <row r="1033934" ht="12.75"/>
    <row r="1033935" ht="12.75"/>
    <row r="1033936" ht="12.75"/>
    <row r="1033937" ht="12.75"/>
    <row r="1033938" ht="12.75"/>
    <row r="1033939" ht="12.75"/>
    <row r="1033940" ht="12.75"/>
    <row r="1033941" ht="12.75"/>
    <row r="1033942" ht="12.75"/>
    <row r="1033943" ht="12.75"/>
    <row r="1033944" ht="12.75"/>
    <row r="1033945" ht="12.75"/>
    <row r="1033946" ht="12.75"/>
    <row r="1033947" ht="12.75"/>
    <row r="1033948" ht="12.75"/>
    <row r="1033949" ht="12.75"/>
    <row r="1033950" ht="12.75"/>
    <row r="1033951" ht="12.75"/>
    <row r="1033952" ht="12.75"/>
    <row r="1033953" ht="12.75"/>
    <row r="1033954" ht="12.75"/>
    <row r="1033955" ht="12.75"/>
    <row r="1033956" ht="12.75"/>
    <row r="1033957" ht="12.75"/>
    <row r="1033958" ht="12.75"/>
    <row r="1033959" ht="12.75"/>
    <row r="1033960" ht="12.75"/>
    <row r="1033961" ht="12.75"/>
    <row r="1033962" ht="12.75"/>
    <row r="1033963" ht="12.75"/>
    <row r="1033964" ht="12.75"/>
    <row r="1033965" ht="12.75"/>
    <row r="1033966" ht="12.75"/>
    <row r="1033967" ht="12.75"/>
    <row r="1033968" ht="12.75"/>
    <row r="1033969" ht="12.75"/>
    <row r="1033970" ht="12.75"/>
    <row r="1033971" ht="12.75"/>
    <row r="1033972" ht="12.75"/>
    <row r="1033973" ht="12.75"/>
    <row r="1033974" ht="12.75"/>
    <row r="1033975" ht="12.75"/>
    <row r="1033976" ht="12.75"/>
    <row r="1033977" ht="12.75"/>
    <row r="1033978" ht="12.75"/>
    <row r="1033979" ht="12.75"/>
    <row r="1033980" ht="12.75"/>
    <row r="1033981" ht="12.75"/>
    <row r="1033982" ht="12.75"/>
    <row r="1033983" ht="12.75"/>
    <row r="1033984" ht="12.75"/>
    <row r="1033985" ht="12.75"/>
    <row r="1033986" ht="12.75"/>
    <row r="1033987" ht="12.75"/>
    <row r="1033988" ht="12.75"/>
    <row r="1033989" ht="12.75"/>
    <row r="1033990" ht="12.75"/>
    <row r="1033991" ht="12.75"/>
    <row r="1033992" ht="12.75"/>
    <row r="1033993" ht="12.75"/>
    <row r="1033994" ht="12.75"/>
    <row r="1033995" ht="12.75"/>
    <row r="1033996" ht="12.75"/>
    <row r="1033997" ht="12.75"/>
    <row r="1033998" ht="12.75"/>
    <row r="1033999" ht="12.75"/>
    <row r="1034000" ht="12.75"/>
    <row r="1034001" ht="12.75"/>
    <row r="1034002" ht="12.75"/>
    <row r="1034003" ht="12.75"/>
    <row r="1034004" ht="12.75"/>
    <row r="1034005" ht="12.75"/>
    <row r="1034006" ht="12.75"/>
    <row r="1034007" ht="12.75"/>
    <row r="1034008" ht="12.75"/>
    <row r="1034009" ht="12.75"/>
    <row r="1034010" ht="12.75"/>
    <row r="1034011" ht="12.75"/>
    <row r="1034012" ht="12.75"/>
    <row r="1034013" ht="12.75"/>
    <row r="1034014" ht="12.75"/>
    <row r="1034015" ht="12.75"/>
    <row r="1034016" ht="12.75"/>
    <row r="1034017" ht="12.75"/>
    <row r="1034018" ht="12.75"/>
    <row r="1034019" ht="12.75"/>
    <row r="1034020" ht="12.75"/>
    <row r="1034021" ht="12.75"/>
    <row r="1034022" ht="12.75"/>
    <row r="1034023" ht="12.75"/>
    <row r="1034024" ht="12.75"/>
    <row r="1034025" ht="12.75"/>
    <row r="1034026" ht="12.75"/>
    <row r="1034027" ht="12.75"/>
    <row r="1034028" ht="12.75"/>
    <row r="1034029" ht="12.75"/>
    <row r="1034030" ht="12.75"/>
    <row r="1034031" ht="12.75"/>
    <row r="1034032" ht="12.75"/>
    <row r="1034033" ht="12.75"/>
    <row r="1034034" ht="12.75"/>
    <row r="1034035" ht="12.75"/>
    <row r="1034036" ht="12.75"/>
    <row r="1034037" ht="12.75"/>
    <row r="1034038" ht="12.75"/>
    <row r="1034039" ht="12.75"/>
    <row r="1034040" ht="12.75"/>
    <row r="1034041" ht="12.75"/>
    <row r="1034042" ht="12.75"/>
    <row r="1034043" ht="12.75"/>
    <row r="1034044" ht="12.75"/>
    <row r="1034045" ht="12.75"/>
    <row r="1034046" ht="12.75"/>
    <row r="1034047" ht="12.75"/>
    <row r="1034048" ht="12.75"/>
    <row r="1034049" ht="12.75"/>
    <row r="1034050" ht="12.75"/>
    <row r="1034051" ht="12.75"/>
    <row r="1034052" ht="12.75"/>
    <row r="1034053" ht="12.75"/>
    <row r="1034054" ht="12.75"/>
    <row r="1034055" ht="12.75"/>
    <row r="1034056" ht="12.75"/>
    <row r="1034057" ht="12.75"/>
    <row r="1034058" ht="12.75"/>
    <row r="1034059" ht="12.75"/>
    <row r="1034060" ht="12.75"/>
    <row r="1034061" ht="12.75"/>
    <row r="1034062" ht="12.75"/>
    <row r="1034063" ht="12.75"/>
    <row r="1034064" ht="12.75"/>
    <row r="1034065" ht="12.75"/>
    <row r="1034066" ht="12.75"/>
    <row r="1034067" ht="12.75"/>
    <row r="1034068" ht="12.75"/>
    <row r="1034069" ht="12.75"/>
    <row r="1034070" ht="12.75"/>
    <row r="1034071" ht="12.75"/>
    <row r="1034072" ht="12.75"/>
    <row r="1034073" ht="12.75"/>
    <row r="1034074" ht="12.75"/>
    <row r="1034075" ht="12.75"/>
    <row r="1034076" ht="12.75"/>
    <row r="1034077" ht="12.75"/>
    <row r="1034078" ht="12.75"/>
    <row r="1034079" ht="12.75"/>
    <row r="1034080" ht="12.75"/>
    <row r="1034081" ht="12.75"/>
    <row r="1034082" ht="12.75"/>
    <row r="1034083" ht="12.75"/>
    <row r="1034084" ht="12.75"/>
    <row r="1034085" ht="12.75"/>
    <row r="1034086" ht="12.75"/>
    <row r="1034087" ht="12.75"/>
    <row r="1034088" ht="12.75"/>
    <row r="1034089" ht="12.75"/>
    <row r="1034090" ht="12.75"/>
    <row r="1034091" ht="12.75"/>
    <row r="1034092" ht="12.75"/>
    <row r="1034093" ht="12.75"/>
    <row r="1034094" ht="12.75"/>
    <row r="1034095" ht="12.75"/>
    <row r="1034096" ht="12.75"/>
    <row r="1034097" ht="12.75"/>
    <row r="1034098" ht="12.75"/>
    <row r="1034099" ht="12.75"/>
    <row r="1034100" ht="12.75"/>
    <row r="1034101" ht="12.75"/>
    <row r="1034102" ht="12.75"/>
    <row r="1034103" ht="12.75"/>
    <row r="1034104" ht="12.75"/>
    <row r="1034105" ht="12.75"/>
    <row r="1034106" ht="12.75"/>
    <row r="1034107" ht="12.75"/>
    <row r="1034108" ht="12.75"/>
    <row r="1034109" ht="12.75"/>
    <row r="1034110" ht="12.75"/>
    <row r="1034111" ht="12.75"/>
    <row r="1034112" ht="12.75"/>
    <row r="1034113" ht="12.75"/>
    <row r="1034114" ht="12.75"/>
    <row r="1034115" ht="12.75"/>
    <row r="1034116" ht="12.75"/>
    <row r="1034117" ht="12.75"/>
    <row r="1034118" ht="12.75"/>
    <row r="1034119" ht="12.75"/>
    <row r="1034120" ht="12.75"/>
    <row r="1034121" ht="12.75"/>
    <row r="1034122" ht="12.75"/>
    <row r="1034123" ht="12.75"/>
    <row r="1034124" ht="12.75"/>
    <row r="1034125" ht="12.75"/>
    <row r="1034126" ht="12.75"/>
    <row r="1034127" ht="12.75"/>
    <row r="1034128" ht="12.75"/>
    <row r="1034129" ht="12.75"/>
    <row r="1034130" ht="12.75"/>
    <row r="1034131" ht="12.75"/>
    <row r="1034132" ht="12.75"/>
    <row r="1034133" ht="12.75"/>
    <row r="1034134" ht="12.75"/>
    <row r="1034135" ht="12.75"/>
    <row r="1034136" ht="12.75"/>
    <row r="1034137" ht="12.75"/>
    <row r="1034138" ht="12.75"/>
    <row r="1034139" ht="12.75"/>
    <row r="1034140" ht="12.75"/>
    <row r="1034141" ht="12.75"/>
    <row r="1034142" ht="12.75"/>
    <row r="1034143" ht="12.75"/>
    <row r="1034144" ht="12.75"/>
    <row r="1034145" ht="12.75"/>
    <row r="1034146" ht="12.75"/>
    <row r="1034147" ht="12.75"/>
    <row r="1034148" ht="12.75"/>
    <row r="1034149" ht="12.75"/>
    <row r="1034150" ht="12.75"/>
    <row r="1034151" ht="12.75"/>
    <row r="1034152" ht="12.75"/>
    <row r="1034153" ht="12.75"/>
    <row r="1034154" ht="12.75"/>
    <row r="1034155" ht="12.75"/>
    <row r="1034156" ht="12.75"/>
    <row r="1034157" ht="12.75"/>
    <row r="1034158" ht="12.75"/>
    <row r="1034159" ht="12.75"/>
    <row r="1034160" ht="12.75"/>
    <row r="1034161" ht="12.75"/>
    <row r="1034162" ht="12.75"/>
    <row r="1034163" ht="12.75"/>
    <row r="1034164" ht="12.75"/>
    <row r="1034165" ht="12.75"/>
    <row r="1034166" ht="12.75"/>
    <row r="1034167" ht="12.75"/>
    <row r="1034168" ht="12.75"/>
    <row r="1034169" ht="12.75"/>
    <row r="1034170" ht="12.75"/>
    <row r="1034171" ht="12.75"/>
    <row r="1034172" ht="12.75"/>
    <row r="1034173" ht="12.75"/>
    <row r="1034174" ht="12.75"/>
    <row r="1034175" ht="12.75"/>
    <row r="1034176" ht="12.75"/>
    <row r="1034177" ht="12.75"/>
    <row r="1034178" ht="12.75"/>
    <row r="1034179" ht="12.75"/>
    <row r="1034180" ht="12.75"/>
    <row r="1034181" ht="12.75"/>
    <row r="1034182" ht="12.75"/>
    <row r="1034183" ht="12.75"/>
    <row r="1034184" ht="12.75"/>
    <row r="1034185" ht="12.75"/>
    <row r="1034186" ht="12.75"/>
    <row r="1034187" ht="12.75"/>
    <row r="1034188" ht="12.75"/>
    <row r="1034189" ht="12.75"/>
    <row r="1034190" ht="12.75"/>
    <row r="1034191" ht="12.75"/>
    <row r="1034192" ht="12.75"/>
    <row r="1034193" ht="12.75"/>
    <row r="1034194" ht="12.75"/>
    <row r="1034195" ht="12.75"/>
    <row r="1034196" ht="12.75"/>
    <row r="1034197" ht="12.75"/>
    <row r="1034198" ht="12.75"/>
    <row r="1034199" ht="12.75"/>
    <row r="1034200" ht="12.75"/>
    <row r="1034201" ht="12.75"/>
    <row r="1034202" ht="12.75"/>
    <row r="1034203" ht="12.75"/>
    <row r="1034204" ht="12.75"/>
    <row r="1034205" ht="12.75"/>
    <row r="1034206" ht="12.75"/>
    <row r="1034207" ht="12.75"/>
    <row r="1034208" ht="12.75"/>
    <row r="1034209" ht="12.75"/>
    <row r="1034210" ht="12.75"/>
    <row r="1034211" ht="12.75"/>
    <row r="1034212" ht="12.75"/>
    <row r="1034213" ht="12.75"/>
    <row r="1034214" ht="12.75"/>
    <row r="1034215" ht="12.75"/>
    <row r="1034216" ht="12.75"/>
    <row r="1034217" ht="12.75"/>
    <row r="1034218" ht="12.75"/>
    <row r="1034219" ht="12.75"/>
    <row r="1034220" ht="12.75"/>
    <row r="1034221" ht="12.75"/>
    <row r="1034222" ht="12.75"/>
    <row r="1034223" ht="12.75"/>
    <row r="1034224" ht="12.75"/>
    <row r="1034225" ht="12.75"/>
    <row r="1034226" ht="12.75"/>
    <row r="1034227" ht="12.75"/>
    <row r="1034228" ht="12.75"/>
    <row r="1034229" ht="12.75"/>
    <row r="1034230" ht="12.75"/>
    <row r="1034231" ht="12.75"/>
    <row r="1034232" ht="12.75"/>
    <row r="1034233" ht="12.75"/>
    <row r="1034234" ht="12.75"/>
    <row r="1034235" ht="12.75"/>
    <row r="1034236" ht="12.75"/>
    <row r="1034237" ht="12.75"/>
    <row r="1034238" ht="12.75"/>
    <row r="1034239" ht="12.75"/>
    <row r="1034240" ht="12.75"/>
    <row r="1034241" ht="12.75"/>
    <row r="1034242" ht="12.75"/>
    <row r="1034243" ht="12.75"/>
    <row r="1034244" ht="12.75"/>
    <row r="1034245" ht="12.75"/>
    <row r="1034246" ht="12.75"/>
    <row r="1034247" ht="12.75"/>
    <row r="1034248" ht="12.75"/>
    <row r="1034249" ht="12.75"/>
    <row r="1034250" ht="12.75"/>
    <row r="1034251" ht="12.75"/>
    <row r="1034252" ht="12.75"/>
    <row r="1034253" ht="12.75"/>
    <row r="1034254" ht="12.75"/>
    <row r="1034255" ht="12.75"/>
    <row r="1034256" ht="12.75"/>
    <row r="1034257" ht="12.75"/>
    <row r="1034258" ht="12.75"/>
    <row r="1034259" ht="12.75"/>
    <row r="1034260" ht="12.75"/>
    <row r="1034261" ht="12.75"/>
    <row r="1034262" ht="12.75"/>
    <row r="1034263" ht="12.75"/>
    <row r="1034264" ht="12.75"/>
    <row r="1034265" ht="12.75"/>
    <row r="1034266" ht="12.75"/>
    <row r="1034267" ht="12.75"/>
    <row r="1034268" ht="12.75"/>
    <row r="1034269" ht="12.75"/>
    <row r="1034270" ht="12.75"/>
    <row r="1034271" ht="12.75"/>
    <row r="1034272" ht="12.75"/>
    <row r="1034273" ht="12.75"/>
    <row r="1034274" ht="12.75"/>
    <row r="1034275" ht="12.75"/>
    <row r="1034276" ht="12.75"/>
    <row r="1034277" ht="12.75"/>
    <row r="1034278" ht="12.75"/>
    <row r="1034279" ht="12.75"/>
    <row r="1034280" ht="12.75"/>
    <row r="1034281" ht="12.75"/>
    <row r="1034282" ht="12.75"/>
    <row r="1034283" ht="12.75"/>
    <row r="1034284" ht="12.75"/>
    <row r="1034285" ht="12.75"/>
    <row r="1034286" ht="12.75"/>
    <row r="1034287" ht="12.75"/>
    <row r="1034288" ht="12.75"/>
    <row r="1034289" ht="12.75"/>
    <row r="1034290" ht="12.75"/>
    <row r="1034291" ht="12.75"/>
    <row r="1034292" ht="12.75"/>
    <row r="1034293" ht="12.75"/>
    <row r="1034294" ht="12.75"/>
    <row r="1034295" ht="12.75"/>
    <row r="1034296" ht="12.75"/>
    <row r="1034297" ht="12.75"/>
    <row r="1034298" ht="12.75"/>
    <row r="1034299" ht="12.75"/>
    <row r="1034300" ht="12.75"/>
    <row r="1034301" ht="12.75"/>
    <row r="1034302" ht="12.75"/>
    <row r="1034303" ht="12.75"/>
    <row r="1034304" ht="12.75"/>
    <row r="1034305" ht="12.75"/>
    <row r="1034306" ht="12.75"/>
    <row r="1034307" ht="12.75"/>
    <row r="1034308" ht="12.75"/>
    <row r="1034309" ht="12.75"/>
    <row r="1034310" ht="12.75"/>
    <row r="1034311" ht="12.75"/>
    <row r="1034312" ht="12.75"/>
    <row r="1034313" ht="12.75"/>
    <row r="1034314" ht="12.75"/>
    <row r="1034315" ht="12.75"/>
    <row r="1034316" ht="12.75"/>
    <row r="1034317" ht="12.75"/>
    <row r="1034318" ht="12.75"/>
    <row r="1034319" ht="12.75"/>
    <row r="1034320" ht="12.75"/>
    <row r="1034321" ht="12.75"/>
    <row r="1034322" ht="12.75"/>
    <row r="1034323" ht="12.75"/>
    <row r="1034324" ht="12.75"/>
    <row r="1034325" ht="12.75"/>
    <row r="1034326" ht="12.75"/>
    <row r="1034327" ht="12.75"/>
    <row r="1034328" ht="12.75"/>
    <row r="1034329" ht="12.75"/>
    <row r="1034330" ht="12.75"/>
    <row r="1034331" ht="12.75"/>
    <row r="1034332" ht="12.75"/>
    <row r="1034333" ht="12.75"/>
    <row r="1034334" ht="12.75"/>
    <row r="1034335" ht="12.75"/>
    <row r="1034336" ht="12.75"/>
    <row r="1034337" ht="12.75"/>
    <row r="1034338" ht="12.75"/>
    <row r="1034339" ht="12.75"/>
    <row r="1034340" ht="12.75"/>
    <row r="1034341" ht="12.75"/>
    <row r="1034342" ht="12.75"/>
    <row r="1034343" ht="12.75"/>
    <row r="1034344" ht="12.75"/>
    <row r="1034345" ht="12.75"/>
    <row r="1034346" ht="12.75"/>
    <row r="1034347" ht="12.75"/>
    <row r="1034348" ht="12.75"/>
    <row r="1034349" ht="12.75"/>
    <row r="1034350" ht="12.75"/>
    <row r="1034351" ht="12.75"/>
    <row r="1034352" ht="12.75"/>
    <row r="1034353" ht="12.75"/>
    <row r="1034354" ht="12.75"/>
    <row r="1034355" ht="12.75"/>
    <row r="1034356" ht="12.75"/>
    <row r="1034357" ht="12.75"/>
    <row r="1034358" ht="12.75"/>
    <row r="1034359" ht="12.75"/>
    <row r="1034360" ht="12.75"/>
    <row r="1034361" ht="12.75"/>
    <row r="1034362" ht="12.75"/>
    <row r="1034363" ht="12.75"/>
    <row r="1034364" ht="12.75"/>
    <row r="1034365" ht="12.75"/>
    <row r="1034366" ht="12.75"/>
    <row r="1034367" ht="12.75"/>
    <row r="1034368" ht="12.75"/>
    <row r="1034369" ht="12.75"/>
    <row r="1034370" ht="12.75"/>
    <row r="1034371" ht="12.75"/>
    <row r="1034372" ht="12.75"/>
    <row r="1034373" ht="12.75"/>
    <row r="1034374" ht="12.75"/>
    <row r="1034375" ht="12.75"/>
    <row r="1034376" ht="12.75"/>
    <row r="1034377" ht="12.75"/>
    <row r="1034378" ht="12.75"/>
    <row r="1034379" ht="12.75"/>
    <row r="1034380" ht="12.75"/>
    <row r="1034381" ht="12.75"/>
    <row r="1034382" ht="12.75"/>
    <row r="1034383" ht="12.75"/>
    <row r="1034384" ht="12.75"/>
    <row r="1034385" ht="12.75"/>
    <row r="1034386" ht="12.75"/>
    <row r="1034387" ht="12.75"/>
    <row r="1034388" ht="12.75"/>
    <row r="1034389" ht="12.75"/>
    <row r="1034390" ht="12.75"/>
    <row r="1034391" ht="12.75"/>
    <row r="1034392" ht="12.75"/>
    <row r="1034393" ht="12.75"/>
    <row r="1034394" ht="12.75"/>
    <row r="1034395" ht="12.75"/>
    <row r="1034396" ht="12.75"/>
    <row r="1034397" ht="12.75"/>
    <row r="1034398" ht="12.75"/>
    <row r="1034399" ht="12.75"/>
    <row r="1034400" ht="12.75"/>
    <row r="1034401" ht="12.75"/>
    <row r="1034402" ht="12.75"/>
    <row r="1034403" ht="12.75"/>
    <row r="1034404" ht="12.75"/>
    <row r="1034405" ht="12.75"/>
    <row r="1034406" ht="12.75"/>
    <row r="1034407" ht="12.75"/>
    <row r="1034408" ht="12.75"/>
    <row r="1034409" ht="12.75"/>
    <row r="1034410" ht="12.75"/>
    <row r="1034411" ht="12.75"/>
    <row r="1034412" ht="12.75"/>
    <row r="1034413" ht="12.75"/>
    <row r="1034414" ht="12.75"/>
    <row r="1034415" ht="12.75"/>
    <row r="1034416" ht="12.75"/>
    <row r="1034417" ht="12.75"/>
    <row r="1034418" ht="12.75"/>
    <row r="1034419" ht="12.75"/>
    <row r="1034420" ht="12.75"/>
    <row r="1034421" ht="12.75"/>
    <row r="1034422" ht="12.75"/>
    <row r="1034423" ht="12.75"/>
    <row r="1034424" ht="12.75"/>
    <row r="1034425" ht="12.75"/>
    <row r="1034426" ht="12.75"/>
    <row r="1034427" ht="12.75"/>
    <row r="1034428" ht="12.75"/>
    <row r="1034429" ht="12.75"/>
    <row r="1034430" ht="12.75"/>
    <row r="1034431" ht="12.75"/>
    <row r="1034432" ht="12.75"/>
    <row r="1034433" ht="12.75"/>
    <row r="1034434" ht="12.75"/>
    <row r="1034435" ht="12.75"/>
    <row r="1034436" ht="12.75"/>
    <row r="1034437" ht="12.75"/>
    <row r="1034438" ht="12.75"/>
    <row r="1034439" ht="12.75"/>
    <row r="1034440" ht="12.75"/>
    <row r="1034441" ht="12.75"/>
    <row r="1034442" ht="12.75"/>
    <row r="1034443" ht="12.75"/>
    <row r="1034444" ht="12.75"/>
    <row r="1034445" ht="12.75"/>
    <row r="1034446" ht="12.75"/>
    <row r="1034447" ht="12.75"/>
    <row r="1034448" ht="12.75"/>
    <row r="1034449" ht="12.75"/>
    <row r="1034450" ht="12.75"/>
    <row r="1034451" ht="12.75"/>
    <row r="1034452" ht="12.75"/>
    <row r="1034453" ht="12.75"/>
    <row r="1034454" ht="12.75"/>
    <row r="1034455" ht="12.75"/>
    <row r="1034456" ht="12.75"/>
    <row r="1034457" ht="12.75"/>
    <row r="1034458" ht="12.75"/>
    <row r="1034459" ht="12.75"/>
    <row r="1034460" ht="12.75"/>
    <row r="1034461" ht="12.75"/>
    <row r="1034462" ht="12.75"/>
    <row r="1034463" ht="12.75"/>
    <row r="1034464" ht="12.75"/>
    <row r="1034465" ht="12.75"/>
    <row r="1034466" ht="12.75"/>
    <row r="1034467" ht="12.75"/>
    <row r="1034468" ht="12.75"/>
    <row r="1034469" ht="12.75"/>
    <row r="1034470" ht="12.75"/>
    <row r="1034471" ht="12.75"/>
    <row r="1034472" ht="12.75"/>
    <row r="1034473" ht="12.75"/>
    <row r="1034474" ht="12.75"/>
    <row r="1034475" ht="12.75"/>
    <row r="1034476" ht="12.75"/>
    <row r="1034477" ht="12.75"/>
    <row r="1034478" ht="12.75"/>
    <row r="1034479" ht="12.75"/>
    <row r="1034480" ht="12.75"/>
    <row r="1034481" ht="12.75"/>
    <row r="1034482" ht="12.75"/>
    <row r="1034483" ht="12.75"/>
    <row r="1034484" ht="12.75"/>
    <row r="1034485" ht="12.75"/>
    <row r="1034486" ht="12.75"/>
    <row r="1034487" ht="12.75"/>
    <row r="1034488" ht="12.75"/>
    <row r="1034489" ht="12.75"/>
    <row r="1034490" ht="12.75"/>
    <row r="1034491" ht="12.75"/>
    <row r="1034492" ht="12.75"/>
    <row r="1034493" ht="12.75"/>
    <row r="1034494" ht="12.75"/>
    <row r="1034495" ht="12.75"/>
    <row r="1034496" ht="12.75"/>
    <row r="1034497" ht="12.75"/>
    <row r="1034498" ht="12.75"/>
    <row r="1034499" ht="12.75"/>
    <row r="1034500" ht="12.75"/>
    <row r="1034501" ht="12.75"/>
    <row r="1034502" ht="12.75"/>
    <row r="1034503" ht="12.75"/>
    <row r="1034504" ht="12.75"/>
    <row r="1034505" ht="12.75"/>
    <row r="1034506" ht="12.75"/>
    <row r="1034507" ht="12.75"/>
    <row r="1034508" ht="12.75"/>
    <row r="1034509" ht="12.75"/>
    <row r="1034510" ht="12.75"/>
    <row r="1034511" ht="12.75"/>
    <row r="1034512" ht="12.75"/>
    <row r="1034513" ht="12.75"/>
    <row r="1034514" ht="12.75"/>
    <row r="1034515" ht="12.75"/>
    <row r="1034516" ht="12.75"/>
    <row r="1034517" ht="12.75"/>
    <row r="1034518" ht="12.75"/>
    <row r="1034519" ht="12.75"/>
    <row r="1034520" ht="12.75"/>
    <row r="1034521" ht="12.75"/>
    <row r="1034522" ht="12.75"/>
    <row r="1034523" ht="12.75"/>
    <row r="1034524" ht="12.75"/>
    <row r="1034525" ht="12.75"/>
    <row r="1034526" ht="12.75"/>
    <row r="1034527" ht="12.75"/>
    <row r="1034528" ht="12.75"/>
    <row r="1034529" ht="12.75"/>
    <row r="1034530" ht="12.75"/>
    <row r="1034531" ht="12.75"/>
    <row r="1034532" ht="12.75"/>
    <row r="1034533" ht="12.75"/>
    <row r="1034534" ht="12.75"/>
    <row r="1034535" ht="12.75"/>
    <row r="1034536" ht="12.75"/>
    <row r="1034537" ht="12.75"/>
    <row r="1034538" ht="12.75"/>
    <row r="1034539" ht="12.75"/>
    <row r="1034540" ht="12.75"/>
    <row r="1034541" ht="12.75"/>
    <row r="1034542" ht="12.75"/>
    <row r="1034543" ht="12.75"/>
    <row r="1034544" ht="12.75"/>
    <row r="1034545" ht="12.75"/>
    <row r="1034546" ht="12.75"/>
    <row r="1034547" ht="12.75"/>
    <row r="1034548" ht="12.75"/>
    <row r="1034549" ht="12.75"/>
    <row r="1034550" ht="12.75"/>
    <row r="1034551" ht="12.75"/>
    <row r="1034552" ht="12.75"/>
    <row r="1034553" ht="12.75"/>
    <row r="1034554" ht="12.75"/>
    <row r="1034555" ht="12.75"/>
    <row r="1034556" ht="12.75"/>
    <row r="1034557" ht="12.75"/>
    <row r="1034558" ht="12.75"/>
    <row r="1034559" ht="12.75"/>
    <row r="1034560" ht="12.75"/>
    <row r="1034561" ht="12.75"/>
    <row r="1034562" ht="12.75"/>
    <row r="1034563" ht="12.75"/>
    <row r="1034564" ht="12.75"/>
    <row r="1034565" ht="12.75"/>
    <row r="1034566" ht="12.75"/>
    <row r="1034567" ht="12.75"/>
    <row r="1034568" ht="12.75"/>
    <row r="1034569" ht="12.75"/>
    <row r="1034570" ht="12.75"/>
    <row r="1034571" ht="12.75"/>
    <row r="1034572" ht="12.75"/>
    <row r="1034573" ht="12.75"/>
    <row r="1034574" ht="12.75"/>
    <row r="1034575" ht="12.75"/>
    <row r="1034576" ht="12.75"/>
    <row r="1034577" ht="12.75"/>
    <row r="1034578" ht="12.75"/>
    <row r="1034579" ht="12.75"/>
    <row r="1034580" ht="12.75"/>
    <row r="1034581" ht="12.75"/>
    <row r="1034582" ht="12.75"/>
    <row r="1034583" ht="12.75"/>
    <row r="1034584" ht="12.75"/>
    <row r="1034585" ht="12.75"/>
    <row r="1034586" ht="12.75"/>
    <row r="1034587" ht="12.75"/>
    <row r="1034588" ht="12.75"/>
    <row r="1034589" ht="12.75"/>
    <row r="1034590" ht="12.75"/>
    <row r="1034591" ht="12.75"/>
    <row r="1034592" ht="12.75"/>
    <row r="1034593" ht="12.75"/>
    <row r="1034594" ht="12.75"/>
    <row r="1034595" ht="12.75"/>
    <row r="1034596" ht="12.75"/>
    <row r="1034597" ht="12.75"/>
    <row r="1034598" ht="12.75"/>
    <row r="1034599" ht="12.75"/>
    <row r="1034600" ht="12.75"/>
    <row r="1034601" ht="12.75"/>
    <row r="1034602" ht="12.75"/>
    <row r="1034603" ht="12.75"/>
    <row r="1034604" ht="12.75"/>
    <row r="1034605" ht="12.75"/>
    <row r="1034606" ht="12.75"/>
    <row r="1034607" ht="12.75"/>
    <row r="1034608" ht="12.75"/>
    <row r="1034609" ht="12.75"/>
    <row r="1034610" ht="12.75"/>
    <row r="1034611" ht="12.75"/>
    <row r="1034612" ht="12.75"/>
    <row r="1034613" ht="12.75"/>
    <row r="1034614" ht="12.75"/>
    <row r="1034615" ht="12.75"/>
    <row r="1034616" ht="12.75"/>
    <row r="1034617" ht="12.75"/>
    <row r="1034618" ht="12.75"/>
    <row r="1034619" ht="12.75"/>
    <row r="1034620" ht="12.75"/>
    <row r="1034621" ht="12.75"/>
    <row r="1034622" ht="12.75"/>
    <row r="1034623" ht="12.75"/>
    <row r="1034624" ht="12.75"/>
    <row r="1034625" ht="12.75"/>
    <row r="1034626" ht="12.75"/>
    <row r="1034627" ht="12.75"/>
    <row r="1034628" ht="12.75"/>
    <row r="1034629" ht="12.75"/>
    <row r="1034630" ht="12.75"/>
    <row r="1034631" ht="12.75"/>
    <row r="1034632" ht="12.75"/>
    <row r="1034633" ht="12.75"/>
    <row r="1034634" ht="12.75"/>
    <row r="1034635" ht="12.75"/>
    <row r="1034636" ht="12.75"/>
    <row r="1034637" ht="12.75"/>
    <row r="1034638" ht="12.75"/>
    <row r="1034639" ht="12.75"/>
    <row r="1034640" ht="12.75"/>
    <row r="1034641" ht="12.75"/>
    <row r="1034642" ht="12.75"/>
    <row r="1034643" ht="12.75"/>
    <row r="1034644" ht="12.75"/>
    <row r="1034645" ht="12.75"/>
    <row r="1034646" ht="12.75"/>
    <row r="1034647" ht="12.75"/>
    <row r="1034648" ht="12.75"/>
    <row r="1034649" ht="12.75"/>
    <row r="1034650" ht="12.75"/>
    <row r="1034651" ht="12.75"/>
    <row r="1034652" ht="12.75"/>
    <row r="1034653" ht="12.75"/>
    <row r="1034654" ht="12.75"/>
    <row r="1034655" ht="12.75"/>
    <row r="1034656" ht="12.75"/>
    <row r="1034657" ht="12.75"/>
    <row r="1034658" ht="12.75"/>
    <row r="1034659" ht="12.75"/>
    <row r="1034660" ht="12.75"/>
    <row r="1034661" ht="12.75"/>
    <row r="1034662" ht="12.75"/>
    <row r="1034663" ht="12.75"/>
    <row r="1034664" ht="12.75"/>
    <row r="1034665" ht="12.75"/>
    <row r="1034666" ht="12.75"/>
    <row r="1034667" ht="12.75"/>
    <row r="1034668" ht="12.75"/>
    <row r="1034669" ht="12.75"/>
    <row r="1034670" ht="12.75"/>
    <row r="1034671" ht="12.75"/>
    <row r="1034672" ht="12.75"/>
    <row r="1034673" ht="12.75"/>
    <row r="1034674" ht="12.75"/>
    <row r="1034675" ht="12.75"/>
    <row r="1034676" ht="12.75"/>
    <row r="1034677" ht="12.75"/>
    <row r="1034678" ht="12.75"/>
    <row r="1034679" ht="12.75"/>
    <row r="1034680" ht="12.75"/>
    <row r="1034681" ht="12.75"/>
    <row r="1034682" ht="12.75"/>
    <row r="1034683" ht="12.75"/>
    <row r="1034684" ht="12.75"/>
    <row r="1034685" ht="12.75"/>
    <row r="1034686" ht="12.75"/>
    <row r="1034687" ht="12.75"/>
    <row r="1034688" ht="12.75"/>
    <row r="1034689" ht="12.75"/>
    <row r="1034690" ht="12.75"/>
    <row r="1034691" ht="12.75"/>
    <row r="1034692" ht="12.75"/>
    <row r="1034693" ht="12.75"/>
    <row r="1034694" ht="12.75"/>
    <row r="1034695" ht="12.75"/>
    <row r="1034696" ht="12.75"/>
    <row r="1034697" ht="12.75"/>
    <row r="1034698" ht="12.75"/>
    <row r="1034699" ht="12.75"/>
    <row r="1034700" ht="12.75"/>
    <row r="1034701" ht="12.75"/>
    <row r="1034702" ht="12.75"/>
    <row r="1034703" ht="12.75"/>
    <row r="1034704" ht="12.75"/>
    <row r="1034705" ht="12.75"/>
    <row r="1034706" ht="12.75"/>
    <row r="1034707" ht="12.75"/>
    <row r="1034708" ht="12.75"/>
    <row r="1034709" ht="12.75"/>
    <row r="1034710" ht="12.75"/>
    <row r="1034711" ht="12.75"/>
    <row r="1034712" ht="12.75"/>
    <row r="1034713" ht="12.75"/>
    <row r="1034714" ht="12.75"/>
    <row r="1034715" ht="12.75"/>
    <row r="1034716" ht="12.75"/>
    <row r="1034717" ht="12.75"/>
    <row r="1034718" ht="12.75"/>
    <row r="1034719" ht="12.75"/>
    <row r="1034720" ht="12.75"/>
    <row r="1034721" ht="12.75"/>
    <row r="1034722" ht="12.75"/>
    <row r="1034723" ht="12.75"/>
    <row r="1034724" ht="12.75"/>
    <row r="1034725" ht="12.75"/>
    <row r="1034726" ht="12.75"/>
    <row r="1034727" ht="12.75"/>
    <row r="1034728" ht="12.75"/>
    <row r="1034729" ht="12.75"/>
    <row r="1034730" ht="12.75"/>
    <row r="1034731" ht="12.75"/>
    <row r="1034732" ht="12.75"/>
    <row r="1034733" ht="12.75"/>
    <row r="1034734" ht="12.75"/>
    <row r="1034735" ht="12.75"/>
    <row r="1034736" ht="12.75"/>
    <row r="1034737" ht="12.75"/>
    <row r="1034738" ht="12.75"/>
    <row r="1034739" ht="12.75"/>
    <row r="1034740" ht="12.75"/>
    <row r="1034741" ht="12.75"/>
    <row r="1034742" ht="12.75"/>
    <row r="1034743" ht="12.75"/>
    <row r="1034744" ht="12.75"/>
    <row r="1034745" ht="12.75"/>
    <row r="1034746" ht="12.75"/>
    <row r="1034747" ht="12.75"/>
    <row r="1034748" ht="12.75"/>
    <row r="1034749" ht="12.75"/>
    <row r="1034750" ht="12.75"/>
    <row r="1034751" ht="12.75"/>
    <row r="1034752" ht="12.75"/>
    <row r="1034753" ht="12.75"/>
    <row r="1034754" ht="12.75"/>
    <row r="1034755" ht="12.75"/>
    <row r="1034756" ht="12.75"/>
    <row r="1034757" ht="12.75"/>
    <row r="1034758" ht="12.75"/>
    <row r="1034759" ht="12.75"/>
    <row r="1034760" ht="12.75"/>
    <row r="1034761" ht="12.75"/>
    <row r="1034762" ht="12.75"/>
    <row r="1034763" ht="12.75"/>
    <row r="1034764" ht="12.75"/>
    <row r="1034765" ht="12.75"/>
    <row r="1034766" ht="12.75"/>
    <row r="1034767" ht="12.75"/>
    <row r="1034768" ht="12.75"/>
    <row r="1034769" ht="12.75"/>
    <row r="1034770" ht="12.75"/>
    <row r="1034771" ht="12.75"/>
    <row r="1034772" ht="12.75"/>
    <row r="1034773" ht="12.75"/>
    <row r="1034774" ht="12.75"/>
    <row r="1034775" ht="12.75"/>
    <row r="1034776" ht="12.75"/>
    <row r="1034777" ht="12.75"/>
    <row r="1034778" ht="12.75"/>
    <row r="1034779" ht="12.75"/>
    <row r="1034780" ht="12.75"/>
    <row r="1034781" ht="12.75"/>
    <row r="1034782" ht="12.75"/>
    <row r="1034783" ht="12.75"/>
    <row r="1034784" ht="12.75"/>
    <row r="1034785" ht="12.75"/>
    <row r="1034786" ht="12.75"/>
    <row r="1034787" ht="12.75"/>
    <row r="1034788" ht="12.75"/>
    <row r="1034789" ht="12.75"/>
    <row r="1034790" ht="12.75"/>
    <row r="1034791" ht="12.75"/>
    <row r="1034792" ht="12.75"/>
    <row r="1034793" ht="12.75"/>
    <row r="1034794" ht="12.75"/>
    <row r="1034795" ht="12.75"/>
    <row r="1034796" ht="12.75"/>
    <row r="1034797" ht="12.75"/>
    <row r="1034798" ht="12.75"/>
    <row r="1034799" ht="12.75"/>
    <row r="1034800" ht="12.75"/>
    <row r="1034801" ht="12.75"/>
    <row r="1034802" ht="12.75"/>
    <row r="1034803" ht="12.75"/>
    <row r="1034804" ht="12.75"/>
    <row r="1034805" ht="12.75"/>
    <row r="1034806" ht="12.75"/>
    <row r="1034807" ht="12.75"/>
    <row r="1034808" ht="12.75"/>
    <row r="1034809" ht="12.75"/>
    <row r="1034810" ht="12.75"/>
    <row r="1034811" ht="12.75"/>
    <row r="1034812" ht="12.75"/>
    <row r="1034813" ht="12.75"/>
    <row r="1034814" ht="12.75"/>
    <row r="1034815" ht="12.75"/>
    <row r="1034816" ht="12.75"/>
    <row r="1034817" ht="12.75"/>
    <row r="1034818" ht="12.75"/>
    <row r="1034819" ht="12.75"/>
    <row r="1034820" ht="12.75"/>
    <row r="1034821" ht="12.75"/>
    <row r="1034822" ht="12.75"/>
    <row r="1034823" ht="12.75"/>
    <row r="1034824" ht="12.75"/>
    <row r="1034825" ht="12.75"/>
    <row r="1034826" ht="12.75"/>
    <row r="1034827" ht="12.75"/>
    <row r="1034828" ht="12.75"/>
    <row r="1034829" ht="12.75"/>
    <row r="1034830" ht="12.75"/>
    <row r="1034831" ht="12.75"/>
    <row r="1034832" ht="12.75"/>
    <row r="1034833" ht="12.75"/>
    <row r="1034834" ht="12.75"/>
    <row r="1034835" ht="12.75"/>
    <row r="1034836" ht="12.75"/>
    <row r="1034837" ht="12.75"/>
    <row r="1034838" ht="12.75"/>
    <row r="1034839" ht="12.75"/>
    <row r="1034840" ht="12.75"/>
    <row r="1034841" ht="12.75"/>
    <row r="1034842" ht="12.75"/>
    <row r="1034843" ht="12.75"/>
    <row r="1034844" ht="12.75"/>
    <row r="1034845" ht="12.75"/>
    <row r="1034846" ht="12.75"/>
    <row r="1034847" ht="12.75"/>
    <row r="1034848" ht="12.75"/>
    <row r="1034849" ht="12.75"/>
    <row r="1034850" ht="12.75"/>
    <row r="1034851" ht="12.75"/>
    <row r="1034852" ht="12.75"/>
    <row r="1034853" ht="12.75"/>
    <row r="1034854" ht="12.75"/>
    <row r="1034855" ht="12.75"/>
    <row r="1034856" ht="12.75"/>
    <row r="1034857" ht="12.75"/>
    <row r="1034858" ht="12.75"/>
    <row r="1034859" ht="12.75"/>
    <row r="1034860" ht="12.75"/>
    <row r="1034861" ht="12.75"/>
    <row r="1034862" ht="12.75"/>
    <row r="1034863" ht="12.75"/>
    <row r="1034864" ht="12.75"/>
    <row r="1034865" ht="12.75"/>
    <row r="1034866" ht="12.75"/>
    <row r="1034867" ht="12.75"/>
    <row r="1034868" ht="12.75"/>
    <row r="1034869" ht="12.75"/>
    <row r="1034870" ht="12.75"/>
    <row r="1034871" ht="12.75"/>
    <row r="1034872" ht="12.75"/>
    <row r="1034873" ht="12.75"/>
    <row r="1034874" ht="12.75"/>
    <row r="1034875" ht="12.75"/>
    <row r="1034876" ht="12.75"/>
    <row r="1034877" ht="12.75"/>
    <row r="1034878" ht="12.75"/>
    <row r="1034879" ht="12.75"/>
    <row r="1034880" ht="12.75"/>
    <row r="1034881" ht="12.75"/>
    <row r="1034882" ht="12.75"/>
    <row r="1034883" ht="12.75"/>
    <row r="1034884" ht="12.75"/>
    <row r="1034885" ht="12.75"/>
    <row r="1034886" ht="12.75"/>
    <row r="1034887" ht="12.75"/>
    <row r="1034888" ht="12.75"/>
    <row r="1034889" ht="12.75"/>
    <row r="1034890" ht="12.75"/>
    <row r="1034891" ht="12.75"/>
    <row r="1034892" ht="12.75"/>
    <row r="1034893" ht="12.75"/>
    <row r="1034894" ht="12.75"/>
    <row r="1034895" ht="12.75"/>
    <row r="1034896" ht="12.75"/>
    <row r="1034897" ht="12.75"/>
    <row r="1034898" ht="12.75"/>
    <row r="1034899" ht="12.75"/>
    <row r="1034900" ht="12.75"/>
    <row r="1034901" ht="12.75"/>
    <row r="1034902" ht="12.75"/>
    <row r="1034903" ht="12.75"/>
    <row r="1034904" ht="12.75"/>
    <row r="1034905" ht="12.75"/>
    <row r="1034906" ht="12.75"/>
    <row r="1034907" ht="12.75"/>
    <row r="1034908" ht="12.75"/>
    <row r="1034909" ht="12.75"/>
    <row r="1034910" ht="12.75"/>
    <row r="1034911" ht="12.75"/>
    <row r="1034912" ht="12.75"/>
    <row r="1034913" ht="12.75"/>
    <row r="1034914" ht="12.75"/>
    <row r="1034915" ht="12.75"/>
    <row r="1034916" ht="12.75"/>
    <row r="1034917" ht="12.75"/>
    <row r="1034918" ht="12.75"/>
    <row r="1034919" ht="12.75"/>
    <row r="1034920" ht="12.75"/>
    <row r="1034921" ht="12.75"/>
    <row r="1034922" ht="12.75"/>
    <row r="1034923" ht="12.75"/>
    <row r="1034924" ht="12.75"/>
    <row r="1034925" ht="12.75"/>
    <row r="1034926" ht="12.75"/>
    <row r="1034927" ht="12.75"/>
    <row r="1034928" ht="12.75"/>
    <row r="1034929" ht="12.75"/>
    <row r="1034930" ht="12.75"/>
    <row r="1034931" ht="12.75"/>
    <row r="1034932" ht="12.75"/>
    <row r="1034933" ht="12.75"/>
    <row r="1034934" ht="12.75"/>
    <row r="1034935" ht="12.75"/>
    <row r="1034936" ht="12.75"/>
    <row r="1034937" ht="12.75"/>
    <row r="1034938" ht="12.75"/>
    <row r="1034939" ht="12.75"/>
    <row r="1034940" ht="12.75"/>
    <row r="1034941" ht="12.75"/>
    <row r="1034942" ht="12.75"/>
    <row r="1034943" ht="12.75"/>
    <row r="1034944" ht="12.75"/>
    <row r="1034945" ht="12.75"/>
    <row r="1034946" ht="12.75"/>
    <row r="1034947" ht="12.75"/>
    <row r="1034948" ht="12.75"/>
    <row r="1034949" ht="12.75"/>
    <row r="1034950" ht="12.75"/>
    <row r="1034951" ht="12.75"/>
    <row r="1034952" ht="12.75"/>
    <row r="1034953" ht="12.75"/>
    <row r="1034954" ht="12.75"/>
    <row r="1034955" ht="12.75"/>
    <row r="1034956" ht="12.75"/>
    <row r="1034957" ht="12.75"/>
    <row r="1034958" ht="12.75"/>
    <row r="1034959" ht="12.75"/>
    <row r="1034960" ht="12.75"/>
    <row r="1034961" ht="12.75"/>
    <row r="1034962" ht="12.75"/>
    <row r="1034963" ht="12.75"/>
    <row r="1034964" ht="12.75"/>
    <row r="1034965" ht="12.75"/>
    <row r="1034966" ht="12.75"/>
    <row r="1034967" ht="12.75"/>
    <row r="1034968" ht="12.75"/>
    <row r="1034969" ht="12.75"/>
    <row r="1034970" ht="12.75"/>
    <row r="1034971" ht="12.75"/>
    <row r="1034972" ht="12.75"/>
    <row r="1034973" ht="12.75"/>
    <row r="1034974" ht="12.75"/>
    <row r="1034975" ht="12.75"/>
    <row r="1034976" ht="12.75"/>
    <row r="1034977" ht="12.75"/>
    <row r="1034978" ht="12.75"/>
    <row r="1034979" ht="12.75"/>
    <row r="1034980" ht="12.75"/>
    <row r="1034981" ht="12.75"/>
    <row r="1034982" ht="12.75"/>
    <row r="1034983" ht="12.75"/>
    <row r="1034984" ht="12.75"/>
    <row r="1034985" ht="12.75"/>
    <row r="1034986" ht="12.75"/>
    <row r="1034987" ht="12.75"/>
    <row r="1034988" ht="12.75"/>
    <row r="1034989" ht="12.75"/>
    <row r="1034990" ht="12.75"/>
    <row r="1034991" ht="12.75"/>
    <row r="1034992" ht="12.75"/>
    <row r="1034993" ht="12.75"/>
    <row r="1034994" ht="12.75"/>
    <row r="1034995" ht="12.75"/>
    <row r="1034996" ht="12.75"/>
    <row r="1034997" ht="12.75"/>
    <row r="1034998" ht="12.75"/>
    <row r="1034999" ht="12.75"/>
    <row r="1035000" ht="12.75"/>
    <row r="1035001" ht="12.75"/>
    <row r="1035002" ht="12.75"/>
    <row r="1035003" ht="12.75"/>
    <row r="1035004" ht="12.75"/>
    <row r="1035005" ht="12.75"/>
    <row r="1035006" ht="12.75"/>
    <row r="1035007" ht="12.75"/>
    <row r="1035008" ht="12.75"/>
    <row r="1035009" ht="12.75"/>
    <row r="1035010" ht="12.75"/>
    <row r="1035011" ht="12.75"/>
    <row r="1035012" ht="12.75"/>
    <row r="1035013" ht="12.75"/>
    <row r="1035014" ht="12.75"/>
    <row r="1035015" ht="12.75"/>
    <row r="1035016" ht="12.75"/>
    <row r="1035017" ht="12.75"/>
    <row r="1035018" ht="12.75"/>
    <row r="1035019" ht="12.75"/>
    <row r="1035020" ht="12.75"/>
    <row r="1035021" ht="12.75"/>
    <row r="1035022" ht="12.75"/>
    <row r="1035023" ht="12.75"/>
    <row r="1035024" ht="12.75"/>
    <row r="1035025" ht="12.75"/>
    <row r="1035026" ht="12.75"/>
    <row r="1035027" ht="12.75"/>
    <row r="1035028" ht="12.75"/>
    <row r="1035029" ht="12.75"/>
    <row r="1035030" ht="12.75"/>
    <row r="1035031" ht="12.75"/>
    <row r="1035032" ht="12.75"/>
    <row r="1035033" ht="12.75"/>
    <row r="1035034" ht="12.75"/>
    <row r="1035035" ht="12.75"/>
    <row r="1035036" ht="12.75"/>
    <row r="1035037" ht="12.75"/>
    <row r="1035038" ht="12.75"/>
    <row r="1035039" ht="12.75"/>
    <row r="1035040" ht="12.75"/>
    <row r="1035041" ht="12.75"/>
    <row r="1035042" ht="12.75"/>
    <row r="1035043" ht="12.75"/>
    <row r="1035044" ht="12.75"/>
    <row r="1035045" ht="12.75"/>
    <row r="1035046" ht="12.75"/>
    <row r="1035047" ht="12.75"/>
    <row r="1035048" ht="12.75"/>
    <row r="1035049" ht="12.75"/>
    <row r="1035050" ht="12.75"/>
    <row r="1035051" ht="12.75"/>
    <row r="1035052" ht="12.75"/>
    <row r="1035053" ht="12.75"/>
    <row r="1035054" ht="12.75"/>
    <row r="1035055" ht="12.75"/>
    <row r="1035056" ht="12.75"/>
    <row r="1035057" ht="12.75"/>
    <row r="1035058" ht="12.75"/>
    <row r="1035059" ht="12.75"/>
    <row r="1035060" ht="12.75"/>
    <row r="1035061" ht="12.75"/>
    <row r="1035062" ht="12.75"/>
    <row r="1035063" ht="12.75"/>
    <row r="1035064" ht="12.75"/>
    <row r="1035065" ht="12.75"/>
    <row r="1035066" ht="12.75"/>
    <row r="1035067" ht="12.75"/>
    <row r="1035068" ht="12.75"/>
    <row r="1035069" ht="12.75"/>
    <row r="1035070" ht="12.75"/>
    <row r="1035071" ht="12.75"/>
    <row r="1035072" ht="12.75"/>
    <row r="1035073" ht="12.75"/>
    <row r="1035074" ht="12.75"/>
    <row r="1035075" ht="12.75"/>
    <row r="1035076" ht="12.75"/>
    <row r="1035077" ht="12.75"/>
    <row r="1035078" ht="12.75"/>
    <row r="1035079" ht="12.75"/>
    <row r="1035080" ht="12.75"/>
    <row r="1035081" ht="12.75"/>
    <row r="1035082" ht="12.75"/>
    <row r="1035083" ht="12.75"/>
    <row r="1035084" ht="12.75"/>
    <row r="1035085" ht="12.75"/>
    <row r="1035086" ht="12.75"/>
    <row r="1035087" ht="12.75"/>
    <row r="1035088" ht="12.75"/>
    <row r="1035089" ht="12.75"/>
    <row r="1035090" ht="12.75"/>
    <row r="1035091" ht="12.75"/>
    <row r="1035092" ht="12.75"/>
    <row r="1035093" ht="12.75"/>
    <row r="1035094" ht="12.75"/>
    <row r="1035095" ht="12.75"/>
    <row r="1035096" ht="12.75"/>
    <row r="1035097" ht="12.75"/>
    <row r="1035098" ht="12.75"/>
    <row r="1035099" ht="12.75"/>
    <row r="1035100" ht="12.75"/>
    <row r="1035101" ht="12.75"/>
    <row r="1035102" ht="12.75"/>
    <row r="1035103" ht="12.75"/>
    <row r="1035104" ht="12.75"/>
    <row r="1035105" ht="12.75"/>
    <row r="1035106" ht="12.75"/>
    <row r="1035107" ht="12.75"/>
    <row r="1035108" ht="12.75"/>
    <row r="1035109" ht="12.75"/>
    <row r="1035110" ht="12.75"/>
    <row r="1035111" ht="12.75"/>
    <row r="1035112" ht="12.75"/>
    <row r="1035113" ht="12.75"/>
    <row r="1035114" ht="12.75"/>
    <row r="1035115" ht="12.75"/>
    <row r="1035116" ht="12.75"/>
    <row r="1035117" ht="12.75"/>
    <row r="1035118" ht="12.75"/>
    <row r="1035119" ht="12.75"/>
    <row r="1035120" ht="12.75"/>
    <row r="1035121" ht="12.75"/>
    <row r="1035122" ht="12.75"/>
    <row r="1035123" ht="12.75"/>
    <row r="1035124" ht="12.75"/>
    <row r="1035125" ht="12.75"/>
    <row r="1035126" ht="12.75"/>
    <row r="1035127" ht="12.75"/>
    <row r="1035128" ht="12.75"/>
    <row r="1035129" ht="12.75"/>
    <row r="1035130" ht="12.75"/>
    <row r="1035131" ht="12.75"/>
    <row r="1035132" ht="12.75"/>
    <row r="1035133" ht="12.75"/>
    <row r="1035134" ht="12.75"/>
    <row r="1035135" ht="12.75"/>
    <row r="1035136" ht="12.75"/>
    <row r="1035137" ht="12.75"/>
    <row r="1035138" ht="12.75"/>
    <row r="1035139" ht="12.75"/>
    <row r="1035140" ht="12.75"/>
    <row r="1035141" ht="12.75"/>
    <row r="1035142" ht="12.75"/>
    <row r="1035143" ht="12.75"/>
    <row r="1035144" ht="12.75"/>
    <row r="1035145" ht="12.75"/>
    <row r="1035146" ht="12.75"/>
    <row r="1035147" ht="12.75"/>
    <row r="1035148" ht="12.75"/>
    <row r="1035149" ht="12.75"/>
    <row r="1035150" ht="12.75"/>
    <row r="1035151" ht="12.75"/>
    <row r="1035152" ht="12.75"/>
    <row r="1035153" ht="12.75"/>
    <row r="1035154" ht="12.75"/>
    <row r="1035155" ht="12.75"/>
    <row r="1035156" ht="12.75"/>
    <row r="1035157" ht="12.75"/>
    <row r="1035158" ht="12.75"/>
    <row r="1035159" ht="12.75"/>
    <row r="1035160" ht="12.75"/>
    <row r="1035161" ht="12.75"/>
    <row r="1035162" ht="12.75"/>
    <row r="1035163" ht="12.75"/>
    <row r="1035164" ht="12.75"/>
    <row r="1035165" ht="12.75"/>
    <row r="1035166" ht="12.75"/>
    <row r="1035167" ht="12.75"/>
    <row r="1035168" ht="12.75"/>
    <row r="1035169" ht="12.75"/>
    <row r="1035170" ht="12.75"/>
    <row r="1035171" ht="12.75"/>
    <row r="1035172" ht="12.75"/>
    <row r="1035173" ht="12.75"/>
    <row r="1035174" ht="12.75"/>
    <row r="1035175" ht="12.75"/>
    <row r="1035176" ht="12.75"/>
    <row r="1035177" ht="12.75"/>
    <row r="1035178" ht="12.75"/>
    <row r="1035179" ht="12.75"/>
    <row r="1035180" ht="12.75"/>
    <row r="1035181" ht="12.75"/>
    <row r="1035182" ht="12.75"/>
    <row r="1035183" ht="12.75"/>
    <row r="1035184" ht="12.75"/>
    <row r="1035185" ht="12.75"/>
    <row r="1035186" ht="12.75"/>
    <row r="1035187" ht="12.75"/>
    <row r="1035188" ht="12.75"/>
    <row r="1035189" ht="12.75"/>
    <row r="1035190" ht="12.75"/>
    <row r="1035191" ht="12.75"/>
    <row r="1035192" ht="12.75"/>
    <row r="1035193" ht="12.75"/>
    <row r="1035194" ht="12.75"/>
    <row r="1035195" ht="12.75"/>
    <row r="1035196" ht="12.75"/>
    <row r="1035197" ht="12.75"/>
    <row r="1035198" ht="12.75"/>
    <row r="1035199" ht="12.75"/>
    <row r="1035200" ht="12.75"/>
    <row r="1035201" ht="12.75"/>
    <row r="1035202" ht="12.75"/>
    <row r="1035203" ht="12.75"/>
    <row r="1035204" ht="12.75"/>
    <row r="1035205" ht="12.75"/>
    <row r="1035206" ht="12.75"/>
    <row r="1035207" ht="12.75"/>
    <row r="1035208" ht="12.75"/>
    <row r="1035209" ht="12.75"/>
    <row r="1035210" ht="12.75"/>
    <row r="1035211" ht="12.75"/>
    <row r="1035212" ht="12.75"/>
    <row r="1035213" ht="12.75"/>
    <row r="1035214" ht="12.75"/>
    <row r="1035215" ht="12.75"/>
    <row r="1035216" ht="12.75"/>
    <row r="1035217" ht="12.75"/>
    <row r="1035218" ht="12.75"/>
    <row r="1035219" ht="12.75"/>
    <row r="1035220" ht="12.75"/>
    <row r="1035221" ht="12.75"/>
    <row r="1035222" ht="12.75"/>
    <row r="1035223" ht="12.75"/>
    <row r="1035224" ht="12.75"/>
    <row r="1035225" ht="12.75"/>
    <row r="1035226" ht="12.75"/>
    <row r="1035227" ht="12.75"/>
    <row r="1035228" ht="12.75"/>
    <row r="1035229" ht="12.75"/>
    <row r="1035230" ht="12.75"/>
    <row r="1035231" ht="12.75"/>
    <row r="1035232" ht="12.75"/>
    <row r="1035233" ht="12.75"/>
    <row r="1035234" ht="12.75"/>
    <row r="1035235" ht="12.75"/>
    <row r="1035236" ht="12.75"/>
    <row r="1035237" ht="12.75"/>
    <row r="1035238" ht="12.75"/>
    <row r="1035239" ht="12.75"/>
    <row r="1035240" ht="12.75"/>
    <row r="1035241" ht="12.75"/>
    <row r="1035242" ht="12.75"/>
    <row r="1035243" ht="12.75"/>
    <row r="1035244" ht="12.75"/>
    <row r="1035245" ht="12.75"/>
    <row r="1035246" ht="12.75"/>
    <row r="1035247" ht="12.75"/>
    <row r="1035248" ht="12.75"/>
    <row r="1035249" ht="12.75"/>
    <row r="1035250" ht="12.75"/>
    <row r="1035251" ht="12.75"/>
    <row r="1035252" ht="12.75"/>
    <row r="1035253" ht="12.75"/>
    <row r="1035254" ht="12.75"/>
    <row r="1035255" ht="12.75"/>
    <row r="1035256" ht="12.75"/>
    <row r="1035257" ht="12.75"/>
    <row r="1035258" ht="12.75"/>
    <row r="1035259" ht="12.75"/>
    <row r="1035260" ht="12.75"/>
    <row r="1035261" ht="12.75"/>
    <row r="1035262" ht="12.75"/>
    <row r="1035263" ht="12.75"/>
    <row r="1035264" ht="12.75"/>
    <row r="1035265" ht="12.75"/>
    <row r="1035266" ht="12.75"/>
    <row r="1035267" ht="12.75"/>
    <row r="1035268" ht="12.75"/>
    <row r="1035269" ht="12.75"/>
    <row r="1035270" ht="12.75"/>
    <row r="1035271" ht="12.75"/>
    <row r="1035272" ht="12.75"/>
    <row r="1035273" ht="12.75"/>
    <row r="1035274" ht="12.75"/>
    <row r="1035275" ht="12.75"/>
    <row r="1035276" ht="12.75"/>
    <row r="1035277" ht="12.75"/>
    <row r="1035278" ht="12.75"/>
    <row r="1035279" ht="12.75"/>
    <row r="1035280" ht="12.75"/>
    <row r="1035281" ht="12.75"/>
    <row r="1035282" ht="12.75"/>
    <row r="1035283" ht="12.75"/>
    <row r="1035284" ht="12.75"/>
    <row r="1035285" ht="12.75"/>
    <row r="1035286" ht="12.75"/>
    <row r="1035287" ht="12.75"/>
    <row r="1035288" ht="12.75"/>
    <row r="1035289" ht="12.75"/>
    <row r="1035290" ht="12.75"/>
    <row r="1035291" ht="12.75"/>
    <row r="1035292" ht="12.75"/>
    <row r="1035293" ht="12.75"/>
    <row r="1035294" ht="12.75"/>
    <row r="1035295" ht="12.75"/>
    <row r="1035296" ht="12.75"/>
    <row r="1035297" ht="12.75"/>
    <row r="1035298" ht="12.75"/>
    <row r="1035299" ht="12.75"/>
    <row r="1035300" ht="12.75"/>
    <row r="1035301" ht="12.75"/>
    <row r="1035302" ht="12.75"/>
    <row r="1035303" ht="12.75"/>
    <row r="1035304" ht="12.75"/>
    <row r="1035305" ht="12.75"/>
    <row r="1035306" ht="12.75"/>
    <row r="1035307" ht="12.75"/>
    <row r="1035308" ht="12.75"/>
    <row r="1035309" ht="12.75"/>
    <row r="1035310" ht="12.75"/>
    <row r="1035311" ht="12.75"/>
    <row r="1035312" ht="12.75"/>
    <row r="1035313" ht="12.75"/>
    <row r="1035314" ht="12.75"/>
    <row r="1035315" ht="12.75"/>
    <row r="1035316" ht="12.75"/>
    <row r="1035317" ht="12.75"/>
    <row r="1035318" ht="12.75"/>
    <row r="1035319" ht="12.75"/>
    <row r="1035320" ht="12.75"/>
    <row r="1035321" ht="12.75"/>
    <row r="1035322" ht="12.75"/>
    <row r="1035323" ht="12.75"/>
    <row r="1035324" ht="12.75"/>
    <row r="1035325" ht="12.75"/>
    <row r="1035326" ht="12.75"/>
    <row r="1035327" ht="12.75"/>
    <row r="1035328" ht="12.75"/>
    <row r="1035329" ht="12.75"/>
    <row r="1035330" ht="12.75"/>
    <row r="1035331" ht="12.75"/>
    <row r="1035332" ht="12.75"/>
    <row r="1035333" ht="12.75"/>
    <row r="1035334" ht="12.75"/>
    <row r="1035335" ht="12.75"/>
    <row r="1035336" ht="12.75"/>
    <row r="1035337" ht="12.75"/>
    <row r="1035338" ht="12.75"/>
    <row r="1035339" ht="12.75"/>
    <row r="1035340" ht="12.75"/>
    <row r="1035341" ht="12.75"/>
    <row r="1035342" ht="12.75"/>
    <row r="1035343" ht="12.75"/>
    <row r="1035344" ht="12.75"/>
    <row r="1035345" ht="12.75"/>
    <row r="1035346" ht="12.75"/>
    <row r="1035347" ht="12.75"/>
    <row r="1035348" ht="12.75"/>
    <row r="1035349" ht="12.75"/>
    <row r="1035350" ht="12.75"/>
    <row r="1035351" ht="12.75"/>
    <row r="1035352" ht="12.75"/>
    <row r="1035353" ht="12.75"/>
    <row r="1035354" ht="12.75"/>
    <row r="1035355" ht="12.75"/>
    <row r="1035356" ht="12.75"/>
    <row r="1035357" ht="12.75"/>
    <row r="1035358" ht="12.75"/>
    <row r="1035359" ht="12.75"/>
    <row r="1035360" ht="12.75"/>
    <row r="1035361" ht="12.75"/>
    <row r="1035362" ht="12.75"/>
    <row r="1035363" ht="12.75"/>
    <row r="1035364" ht="12.75"/>
    <row r="1035365" ht="12.75"/>
    <row r="1035366" ht="12.75"/>
    <row r="1035367" ht="12.75"/>
    <row r="1035368" ht="12.75"/>
    <row r="1035369" ht="12.75"/>
    <row r="1035370" ht="12.75"/>
    <row r="1035371" ht="12.75"/>
    <row r="1035372" ht="12.75"/>
    <row r="1035373" ht="12.75"/>
    <row r="1035374" ht="12.75"/>
    <row r="1035375" ht="12.75"/>
    <row r="1035376" ht="12.75"/>
    <row r="1035377" ht="12.75"/>
    <row r="1035378" ht="12.75"/>
    <row r="1035379" ht="12.75"/>
    <row r="1035380" ht="12.75"/>
    <row r="1035381" ht="12.75"/>
    <row r="1035382" ht="12.75"/>
    <row r="1035383" ht="12.75"/>
    <row r="1035384" ht="12.75"/>
    <row r="1035385" ht="12.75"/>
    <row r="1035386" ht="12.75"/>
    <row r="1035387" ht="12.75"/>
    <row r="1035388" ht="12.75"/>
    <row r="1035389" ht="12.75"/>
    <row r="1035390" ht="12.75"/>
    <row r="1035391" ht="12.75"/>
    <row r="1035392" ht="12.75"/>
    <row r="1035393" ht="12.75"/>
    <row r="1035394" ht="12.75"/>
    <row r="1035395" ht="12.75"/>
    <row r="1035396" ht="12.75"/>
    <row r="1035397" ht="12.75"/>
    <row r="1035398" ht="12.75"/>
    <row r="1035399" ht="12.75"/>
    <row r="1035400" ht="12.75"/>
    <row r="1035401" ht="12.75"/>
    <row r="1035402" ht="12.75"/>
    <row r="1035403" ht="12.75"/>
    <row r="1035404" ht="12.75"/>
    <row r="1035405" ht="12.75"/>
    <row r="1035406" ht="12.75"/>
    <row r="1035407" ht="12.75"/>
    <row r="1035408" ht="12.75"/>
    <row r="1035409" ht="12.75"/>
    <row r="1035410" ht="12.75"/>
    <row r="1035411" ht="12.75"/>
    <row r="1035412" ht="12.75"/>
    <row r="1035413" ht="12.75"/>
    <row r="1035414" ht="12.75"/>
    <row r="1035415" ht="12.75"/>
    <row r="1035416" ht="12.75"/>
    <row r="1035417" ht="12.75"/>
    <row r="1035418" ht="12.75"/>
    <row r="1035419" ht="12.75"/>
    <row r="1035420" ht="12.75"/>
    <row r="1035421" ht="12.75"/>
    <row r="1035422" ht="12.75"/>
    <row r="1035423" ht="12.75"/>
    <row r="1035424" ht="12.75"/>
    <row r="1035425" ht="12.75"/>
    <row r="1035426" ht="12.75"/>
    <row r="1035427" ht="12.75"/>
    <row r="1035428" ht="12.75"/>
    <row r="1035429" ht="12.75"/>
    <row r="1035430" ht="12.75"/>
    <row r="1035431" ht="12.75"/>
    <row r="1035432" ht="12.75"/>
    <row r="1035433" ht="12.75"/>
    <row r="1035434" ht="12.75"/>
    <row r="1035435" ht="12.75"/>
    <row r="1035436" ht="12.75"/>
    <row r="1035437" ht="12.75"/>
    <row r="1035438" ht="12.75"/>
    <row r="1035439" ht="12.75"/>
    <row r="1035440" ht="12.75"/>
    <row r="1035441" ht="12.75"/>
    <row r="1035442" ht="12.75"/>
    <row r="1035443" ht="12.75"/>
    <row r="1035444" ht="12.75"/>
    <row r="1035445" ht="12.75"/>
    <row r="1035446" ht="12.75"/>
    <row r="1035447" ht="12.75"/>
    <row r="1035448" ht="12.75"/>
    <row r="1035449" ht="12.75"/>
    <row r="1035450" ht="12.75"/>
    <row r="1035451" ht="12.75"/>
    <row r="1035452" ht="12.75"/>
    <row r="1035453" ht="12.75"/>
    <row r="1035454" ht="12.75"/>
    <row r="1035455" ht="12.75"/>
    <row r="1035456" ht="12.75"/>
    <row r="1035457" ht="12.75"/>
    <row r="1035458" ht="12.75"/>
    <row r="1035459" ht="12.75"/>
    <row r="1035460" ht="12.75"/>
    <row r="1035461" ht="12.75"/>
    <row r="1035462" ht="12.75"/>
    <row r="1035463" ht="12.75"/>
    <row r="1035464" ht="12.75"/>
    <row r="1035465" ht="12.75"/>
    <row r="1035466" ht="12.75"/>
    <row r="1035467" ht="12.75"/>
    <row r="1035468" ht="12.75"/>
    <row r="1035469" ht="12.75"/>
    <row r="1035470" ht="12.75"/>
    <row r="1035471" ht="12.75"/>
    <row r="1035472" ht="12.75"/>
    <row r="1035473" ht="12.75"/>
    <row r="1035474" ht="12.75"/>
    <row r="1035475" ht="12.75"/>
    <row r="1035476" ht="12.75"/>
    <row r="1035477" ht="12.75"/>
    <row r="1035478" ht="12.75"/>
    <row r="1035479" ht="12.75"/>
    <row r="1035480" ht="12.75"/>
    <row r="1035481" ht="12.75"/>
    <row r="1035482" ht="12.75"/>
    <row r="1035483" ht="12.75"/>
    <row r="1035484" ht="12.75"/>
    <row r="1035485" ht="12.75"/>
    <row r="1035486" ht="12.75"/>
    <row r="1035487" ht="12.75"/>
    <row r="1035488" ht="12.75"/>
    <row r="1035489" ht="12.75"/>
    <row r="1035490" ht="12.75"/>
    <row r="1035491" ht="12.75"/>
    <row r="1035492" ht="12.75"/>
    <row r="1035493" ht="12.75"/>
    <row r="1035494" ht="12.75"/>
    <row r="1035495" ht="12.75"/>
    <row r="1035496" ht="12.75"/>
    <row r="1035497" ht="12.75"/>
    <row r="1035498" ht="12.75"/>
    <row r="1035499" ht="12.75"/>
    <row r="1035500" ht="12.75"/>
    <row r="1035501" ht="12.75"/>
    <row r="1035502" ht="12.75"/>
    <row r="1035503" ht="12.75"/>
    <row r="1035504" ht="12.75"/>
    <row r="1035505" ht="12.75"/>
    <row r="1035506" ht="12.75"/>
    <row r="1035507" ht="12.75"/>
    <row r="1035508" ht="12.75"/>
    <row r="1035509" ht="12.75"/>
    <row r="1035510" ht="12.75"/>
    <row r="1035511" ht="12.75"/>
    <row r="1035512" ht="12.75"/>
    <row r="1035513" ht="12.75"/>
    <row r="1035514" ht="12.75"/>
    <row r="1035515" ht="12.75"/>
    <row r="1035516" ht="12.75"/>
    <row r="1035517" ht="12.75"/>
    <row r="1035518" ht="12.75"/>
    <row r="1035519" ht="12.75"/>
    <row r="1035520" ht="12.75"/>
    <row r="1035521" ht="12.75"/>
    <row r="1035522" ht="12.75"/>
    <row r="1035523" ht="12.75"/>
    <row r="1035524" ht="12.75"/>
    <row r="1035525" ht="12.75"/>
    <row r="1035526" ht="12.75"/>
    <row r="1035527" ht="12.75"/>
    <row r="1035528" ht="12.75"/>
    <row r="1035529" ht="12.75"/>
    <row r="1035530" ht="12.75"/>
    <row r="1035531" ht="12.75"/>
    <row r="1035532" ht="12.75"/>
    <row r="1035533" ht="12.75"/>
    <row r="1035534" ht="12.75"/>
    <row r="1035535" ht="12.75"/>
    <row r="1035536" ht="12.75"/>
    <row r="1035537" ht="12.75"/>
    <row r="1035538" ht="12.75"/>
    <row r="1035539" ht="12.75"/>
    <row r="1035540" ht="12.75"/>
    <row r="1035541" ht="12.75"/>
    <row r="1035542" ht="12.75"/>
    <row r="1035543" ht="12.75"/>
    <row r="1035544" ht="12.75"/>
    <row r="1035545" ht="12.75"/>
    <row r="1035546" ht="12.75"/>
    <row r="1035547" ht="12.75"/>
    <row r="1035548" ht="12.75"/>
    <row r="1035549" ht="12.75"/>
    <row r="1035550" ht="12.75"/>
    <row r="1035551" ht="12.75"/>
    <row r="1035552" ht="12.75"/>
    <row r="1035553" ht="12.75"/>
    <row r="1035554" ht="12.75"/>
    <row r="1035555" ht="12.75"/>
    <row r="1035556" ht="12.75"/>
    <row r="1035557" ht="12.75"/>
    <row r="1035558" ht="12.75"/>
    <row r="1035559" ht="12.75"/>
    <row r="1035560" ht="12.75"/>
    <row r="1035561" ht="12.75"/>
    <row r="1035562" ht="12.75"/>
    <row r="1035563" ht="12.75"/>
    <row r="1035564" ht="12.75"/>
    <row r="1035565" ht="12.75"/>
    <row r="1035566" ht="12.75"/>
    <row r="1035567" ht="12.75"/>
    <row r="1035568" ht="12.75"/>
    <row r="1035569" ht="12.75"/>
    <row r="1035570" ht="12.75"/>
    <row r="1035571" ht="12.75"/>
    <row r="1035572" ht="12.75"/>
    <row r="1035573" ht="12.75"/>
    <row r="1035574" ht="12.75"/>
    <row r="1035575" ht="12.75"/>
    <row r="1035576" ht="12.75"/>
    <row r="1035577" ht="12.75"/>
    <row r="1035578" ht="12.75"/>
    <row r="1035579" ht="12.75"/>
    <row r="1035580" ht="12.75"/>
    <row r="1035581" ht="12.75"/>
    <row r="1035582" ht="12.75"/>
    <row r="1035583" ht="12.75"/>
    <row r="1035584" ht="12.75"/>
    <row r="1035585" ht="12.75"/>
    <row r="1035586" ht="12.75"/>
    <row r="1035587" ht="12.75"/>
    <row r="1035588" ht="12.75"/>
    <row r="1035589" ht="12.75"/>
    <row r="1035590" ht="12.75"/>
    <row r="1035591" ht="12.75"/>
    <row r="1035592" ht="12.75"/>
    <row r="1035593" ht="12.75"/>
    <row r="1035594" ht="12.75"/>
    <row r="1035595" ht="12.75"/>
    <row r="1035596" ht="12.75"/>
    <row r="1035597" ht="12.75"/>
    <row r="1035598" ht="12.75"/>
    <row r="1035599" ht="12.75"/>
    <row r="1035600" ht="12.75"/>
    <row r="1035601" ht="12.75"/>
    <row r="1035602" ht="12.75"/>
    <row r="1035603" ht="12.75"/>
    <row r="1035604" ht="12.75"/>
    <row r="1035605" ht="12.75"/>
    <row r="1035606" ht="12.75"/>
    <row r="1035607" ht="12.75"/>
    <row r="1035608" ht="12.75"/>
    <row r="1035609" ht="12.75"/>
    <row r="1035610" ht="12.75"/>
    <row r="1035611" ht="12.75"/>
    <row r="1035612" ht="12.75"/>
    <row r="1035613" ht="12.75"/>
    <row r="1035614" ht="12.75"/>
    <row r="1035615" ht="12.75"/>
    <row r="1035616" ht="12.75"/>
    <row r="1035617" ht="12.75"/>
    <row r="1035618" ht="12.75"/>
    <row r="1035619" ht="12.75"/>
    <row r="1035620" ht="12.75"/>
    <row r="1035621" ht="12.75"/>
    <row r="1035622" ht="12.75"/>
    <row r="1035623" ht="12.75"/>
    <row r="1035624" ht="12.75"/>
    <row r="1035625" ht="12.75"/>
    <row r="1035626" ht="12.75"/>
    <row r="1035627" ht="12.75"/>
    <row r="1035628" ht="12.75"/>
    <row r="1035629" ht="12.75"/>
    <row r="1035630" ht="12.75"/>
    <row r="1035631" ht="12.75"/>
    <row r="1035632" ht="12.75"/>
    <row r="1035633" ht="12.75"/>
    <row r="1035634" ht="12.75"/>
    <row r="1035635" ht="12.75"/>
    <row r="1035636" ht="12.75"/>
    <row r="1035637" ht="12.75"/>
    <row r="1035638" ht="12.75"/>
    <row r="1035639" ht="12.75"/>
    <row r="1035640" ht="12.75"/>
    <row r="1035641" ht="12.75"/>
    <row r="1035642" ht="12.75"/>
    <row r="1035643" ht="12.75"/>
    <row r="1035644" ht="12.75"/>
    <row r="1035645" ht="12.75"/>
    <row r="1035646" ht="12.75"/>
    <row r="1035647" ht="12.75"/>
    <row r="1035648" ht="12.75"/>
    <row r="1035649" ht="12.75"/>
    <row r="1035650" ht="12.75"/>
    <row r="1035651" ht="12.75"/>
    <row r="1035652" ht="12.75"/>
    <row r="1035653" ht="12.75"/>
    <row r="1035654" ht="12.75"/>
    <row r="1035655" ht="12.75"/>
    <row r="1035656" ht="12.75"/>
    <row r="1035657" ht="12.75"/>
    <row r="1035658" ht="12.75"/>
    <row r="1035659" ht="12.75"/>
    <row r="1035660" ht="12.75"/>
    <row r="1035661" ht="12.75"/>
    <row r="1035662" ht="12.75"/>
    <row r="1035663" ht="12.75"/>
    <row r="1035664" ht="12.75"/>
    <row r="1035665" ht="12.75"/>
    <row r="1035666" ht="12.75"/>
    <row r="1035667" ht="12.75"/>
    <row r="1035668" ht="12.75"/>
    <row r="1035669" ht="12.75"/>
    <row r="1035670" ht="12.75"/>
    <row r="1035671" ht="12.75"/>
    <row r="1035672" ht="12.75"/>
    <row r="1035673" ht="12.75"/>
    <row r="1035674" ht="12.75"/>
    <row r="1035675" ht="12.75"/>
    <row r="1035676" ht="12.75"/>
    <row r="1035677" ht="12.75"/>
    <row r="1035678" ht="12.75"/>
    <row r="1035679" ht="12.75"/>
    <row r="1035680" ht="12.75"/>
    <row r="1035681" ht="12.75"/>
    <row r="1035682" ht="12.75"/>
    <row r="1035683" ht="12.75"/>
    <row r="1035684" ht="12.75"/>
    <row r="1035685" ht="12.75"/>
    <row r="1035686" ht="12.75"/>
    <row r="1035687" ht="12.75"/>
    <row r="1035688" ht="12.75"/>
    <row r="1035689" ht="12.75"/>
    <row r="1035690" ht="12.75"/>
    <row r="1035691" ht="12.75"/>
    <row r="1035692" ht="12.75"/>
    <row r="1035693" ht="12.75"/>
    <row r="1035694" ht="12.75"/>
    <row r="1035695" ht="12.75"/>
    <row r="1035696" ht="12.75"/>
    <row r="1035697" ht="12.75"/>
    <row r="1035698" ht="12.75"/>
    <row r="1035699" ht="12.75"/>
    <row r="1035700" ht="12.75"/>
    <row r="1035701" ht="12.75"/>
    <row r="1035702" ht="12.75"/>
    <row r="1035703" ht="12.75"/>
    <row r="1035704" ht="12.75"/>
    <row r="1035705" ht="12.75"/>
    <row r="1035706" ht="12.75"/>
    <row r="1035707" ht="12.75"/>
    <row r="1035708" ht="12.75"/>
    <row r="1035709" ht="12.75"/>
    <row r="1035710" ht="12.75"/>
    <row r="1035711" ht="12.75"/>
    <row r="1035712" ht="12.75"/>
    <row r="1035713" ht="12.75"/>
    <row r="1035714" ht="12.75"/>
    <row r="1035715" ht="12.75"/>
    <row r="1035716" ht="12.75"/>
    <row r="1035717" ht="12.75"/>
    <row r="1035718" ht="12.75"/>
    <row r="1035719" ht="12.75"/>
    <row r="1035720" ht="12.75"/>
    <row r="1035721" ht="12.75"/>
    <row r="1035722" ht="12.75"/>
    <row r="1035723" ht="12.75"/>
    <row r="1035724" ht="12.75"/>
    <row r="1035725" ht="12.75"/>
    <row r="1035726" ht="12.75"/>
    <row r="1035727" ht="12.75"/>
    <row r="1035728" ht="12.75"/>
    <row r="1035729" ht="12.75"/>
    <row r="1035730" ht="12.75"/>
    <row r="1035731" ht="12.75"/>
    <row r="1035732" ht="12.75"/>
    <row r="1035733" ht="12.75"/>
    <row r="1035734" ht="12.75"/>
    <row r="1035735" ht="12.75"/>
    <row r="1035736" ht="12.75"/>
    <row r="1035737" ht="12.75"/>
    <row r="1035738" ht="12.75"/>
    <row r="1035739" ht="12.75"/>
    <row r="1035740" ht="12.75"/>
    <row r="1035741" ht="12.75"/>
    <row r="1035742" ht="12.75"/>
    <row r="1035743" ht="12.75"/>
    <row r="1035744" ht="12.75"/>
    <row r="1035745" ht="12.75"/>
    <row r="1035746" ht="12.75"/>
    <row r="1035747" ht="12.75"/>
    <row r="1035748" ht="12.75"/>
    <row r="1035749" ht="12.75"/>
    <row r="1035750" ht="12.75"/>
    <row r="1035751" ht="12.75"/>
    <row r="1035752" ht="12.75"/>
    <row r="1035753" ht="12.75"/>
    <row r="1035754" ht="12.75"/>
    <row r="1035755" ht="12.75"/>
    <row r="1035756" ht="12.75"/>
    <row r="1035757" ht="12.75"/>
    <row r="1035758" ht="12.75"/>
    <row r="1035759" ht="12.75"/>
    <row r="1035760" ht="12.75"/>
    <row r="1035761" ht="12.75"/>
    <row r="1035762" ht="12.75"/>
    <row r="1035763" ht="12.75"/>
    <row r="1035764" ht="12.75"/>
    <row r="1035765" ht="12.75"/>
    <row r="1035766" ht="12.75"/>
    <row r="1035767" ht="12.75"/>
    <row r="1035768" ht="12.75"/>
    <row r="1035769" ht="12.75"/>
    <row r="1035770" ht="12.75"/>
    <row r="1035771" ht="12.75"/>
    <row r="1035772" ht="12.75"/>
    <row r="1035773" ht="12.75"/>
    <row r="1035774" ht="12.75"/>
    <row r="1035775" ht="12.75"/>
    <row r="1035776" ht="12.75"/>
    <row r="1035777" ht="12.75"/>
    <row r="1035778" ht="12.75"/>
    <row r="1035779" ht="12.75"/>
    <row r="1035780" ht="12.75"/>
    <row r="1035781" ht="12.75"/>
    <row r="1035782" ht="12.75"/>
    <row r="1035783" ht="12.75"/>
    <row r="1035784" ht="12.75"/>
    <row r="1035785" ht="12.75"/>
    <row r="1035786" ht="12.75"/>
    <row r="1035787" ht="12.75"/>
    <row r="1035788" ht="12.75"/>
    <row r="1035789" ht="12.75"/>
    <row r="1035790" ht="12.75"/>
    <row r="1035791" ht="12.75"/>
    <row r="1035792" ht="12.75"/>
    <row r="1035793" ht="12.75"/>
    <row r="1035794" ht="12.75"/>
    <row r="1035795" ht="12.75"/>
    <row r="1035796" ht="12.75"/>
    <row r="1035797" ht="12.75"/>
    <row r="1035798" ht="12.75"/>
    <row r="1035799" ht="12.75"/>
    <row r="1035800" ht="12.75"/>
    <row r="1035801" ht="12.75"/>
    <row r="1035802" ht="12.75"/>
    <row r="1035803" ht="12.75"/>
    <row r="1035804" ht="12.75"/>
    <row r="1035805" ht="12.75"/>
    <row r="1035806" ht="12.75"/>
    <row r="1035807" ht="12.75"/>
    <row r="1035808" ht="12.75"/>
    <row r="1035809" ht="12.75"/>
    <row r="1035810" ht="12.75"/>
    <row r="1035811" ht="12.75"/>
    <row r="1035812" ht="12.75"/>
    <row r="1035813" ht="12.75"/>
    <row r="1035814" ht="12.75"/>
    <row r="1035815" ht="12.75"/>
    <row r="1035816" ht="12.75"/>
    <row r="1035817" ht="12.75"/>
    <row r="1035818" ht="12.75"/>
    <row r="1035819" ht="12.75"/>
    <row r="1035820" ht="12.75"/>
    <row r="1035821" ht="12.75"/>
    <row r="1035822" ht="12.75"/>
    <row r="1035823" ht="12.75"/>
    <row r="1035824" ht="12.75"/>
    <row r="1035825" ht="12.75"/>
    <row r="1035826" ht="12.75"/>
    <row r="1035827" ht="12.75"/>
    <row r="1035828" ht="12.75"/>
    <row r="1035829" ht="12.75"/>
    <row r="1035830" ht="12.75"/>
    <row r="1035831" ht="12.75"/>
    <row r="1035832" ht="12.75"/>
    <row r="1035833" ht="12.75"/>
    <row r="1035834" ht="12.75"/>
    <row r="1035835" ht="12.75"/>
    <row r="1035836" ht="12.75"/>
    <row r="1035837" ht="12.75"/>
    <row r="1035838" ht="12.75"/>
    <row r="1035839" ht="12.75"/>
    <row r="1035840" ht="12.75"/>
    <row r="1035841" ht="12.75"/>
    <row r="1035842" ht="12.75"/>
    <row r="1035843" ht="12.75"/>
    <row r="1035844" ht="12.75"/>
    <row r="1035845" ht="12.75"/>
    <row r="1035846" ht="12.75"/>
    <row r="1035847" ht="12.75"/>
    <row r="1035848" ht="12.75"/>
    <row r="1035849" ht="12.75"/>
    <row r="1035850" ht="12.75"/>
    <row r="1035851" ht="12.75"/>
    <row r="1035852" ht="12.75"/>
    <row r="1035853" ht="12.75"/>
    <row r="1035854" ht="12.75"/>
    <row r="1035855" ht="12.75"/>
    <row r="1035856" ht="12.75"/>
    <row r="1035857" ht="12.75"/>
    <row r="1035858" ht="12.75"/>
    <row r="1035859" ht="12.75"/>
    <row r="1035860" ht="12.75"/>
    <row r="1035861" ht="12.75"/>
    <row r="1035862" ht="12.75"/>
    <row r="1035863" ht="12.75"/>
    <row r="1035864" ht="12.75"/>
    <row r="1035865" ht="12.75"/>
    <row r="1035866" ht="12.75"/>
    <row r="1035867" ht="12.75"/>
    <row r="1035868" ht="12.75"/>
    <row r="1035869" ht="12.75"/>
    <row r="1035870" ht="12.75"/>
    <row r="1035871" ht="12.75"/>
    <row r="1035872" ht="12.75"/>
    <row r="1035873" ht="12.75"/>
    <row r="1035874" ht="12.75"/>
    <row r="1035875" ht="12.75"/>
    <row r="1035876" ht="12.75"/>
    <row r="1035877" ht="12.75"/>
    <row r="1035878" ht="12.75"/>
    <row r="1035879" ht="12.75"/>
    <row r="1035880" ht="12.75"/>
    <row r="1035881" ht="12.75"/>
    <row r="1035882" ht="12.75"/>
    <row r="1035883" ht="12.75"/>
    <row r="1035884" ht="12.75"/>
    <row r="1035885" ht="12.75"/>
    <row r="1035886" ht="12.75"/>
    <row r="1035887" ht="12.75"/>
    <row r="1035888" ht="12.75"/>
    <row r="1035889" ht="12.75"/>
    <row r="1035890" ht="12.75"/>
    <row r="1035891" ht="12.75"/>
    <row r="1035892" ht="12.75"/>
    <row r="1035893" ht="12.75"/>
    <row r="1035894" ht="12.75"/>
    <row r="1035895" ht="12.75"/>
    <row r="1035896" ht="12.75"/>
    <row r="1035897" ht="12.75"/>
    <row r="1035898" ht="12.75"/>
    <row r="1035899" ht="12.75"/>
    <row r="1035900" ht="12.75"/>
    <row r="1035901" ht="12.75"/>
    <row r="1035902" ht="12.75"/>
    <row r="1035903" ht="12.75"/>
    <row r="1035904" ht="12.75"/>
    <row r="1035905" ht="12.75"/>
    <row r="1035906" ht="12.75"/>
    <row r="1035907" ht="12.75"/>
    <row r="1035908" ht="12.75"/>
    <row r="1035909" ht="12.75"/>
    <row r="1035910" ht="12.75"/>
    <row r="1035911" ht="12.75"/>
    <row r="1035912" ht="12.75"/>
    <row r="1035913" ht="12.75"/>
    <row r="1035914" ht="12.75"/>
    <row r="1035915" ht="12.75"/>
    <row r="1035916" ht="12.75"/>
    <row r="1035917" ht="12.75"/>
    <row r="1035918" ht="12.75"/>
    <row r="1035919" ht="12.75"/>
    <row r="1035920" ht="12.75"/>
    <row r="1035921" ht="12.75"/>
    <row r="1035922" ht="12.75"/>
    <row r="1035923" ht="12.75"/>
    <row r="1035924" ht="12.75"/>
    <row r="1035925" ht="12.75"/>
    <row r="1035926" ht="12.75"/>
    <row r="1035927" ht="12.75"/>
    <row r="1035928" ht="12.75"/>
    <row r="1035929" ht="12.75"/>
    <row r="1035930" ht="12.75"/>
    <row r="1035931" ht="12.75"/>
    <row r="1035932" ht="12.75"/>
    <row r="1035933" ht="12.75"/>
    <row r="1035934" ht="12.75"/>
    <row r="1035935" ht="12.75"/>
    <row r="1035936" ht="12.75"/>
    <row r="1035937" ht="12.75"/>
    <row r="1035938" ht="12.75"/>
    <row r="1035939" ht="12.75"/>
    <row r="1035940" ht="12.75"/>
    <row r="1035941" ht="12.75"/>
    <row r="1035942" ht="12.75"/>
    <row r="1035943" ht="12.75"/>
    <row r="1035944" ht="12.75"/>
    <row r="1035945" ht="12.75"/>
    <row r="1035946" ht="12.75"/>
    <row r="1035947" ht="12.75"/>
    <row r="1035948" ht="12.75"/>
    <row r="1035949" ht="12.75"/>
    <row r="1035950" ht="12.75"/>
    <row r="1035951" ht="12.75"/>
    <row r="1035952" ht="12.75"/>
    <row r="1035953" ht="12.75"/>
    <row r="1035954" ht="12.75"/>
    <row r="1035955" ht="12.75"/>
    <row r="1035956" ht="12.75"/>
    <row r="1035957" ht="12.75"/>
    <row r="1035958" ht="12.75"/>
    <row r="1035959" ht="12.75"/>
    <row r="1035960" ht="12.75"/>
    <row r="1035961" ht="12.75"/>
    <row r="1035962" ht="12.75"/>
    <row r="1035963" ht="12.75"/>
    <row r="1035964" ht="12.75"/>
    <row r="1035965" ht="12.75"/>
    <row r="1035966" ht="12.75"/>
    <row r="1035967" ht="12.75"/>
    <row r="1035968" ht="12.75"/>
    <row r="1035969" ht="12.75"/>
    <row r="1035970" ht="12.75"/>
    <row r="1035971" ht="12.75"/>
    <row r="1035972" ht="12.75"/>
    <row r="1035973" ht="12.75"/>
    <row r="1035974" ht="12.75"/>
    <row r="1035975" ht="12.75"/>
    <row r="1035976" ht="12.75"/>
    <row r="1035977" ht="12.75"/>
    <row r="1035978" ht="12.75"/>
    <row r="1035979" ht="12.75"/>
    <row r="1035980" ht="12.75"/>
    <row r="1035981" ht="12.75"/>
    <row r="1035982" ht="12.75"/>
    <row r="1035983" ht="12.75"/>
    <row r="1035984" ht="12.75"/>
    <row r="1035985" ht="12.75"/>
    <row r="1035986" ht="12.75"/>
    <row r="1035987" ht="12.75"/>
    <row r="1035988" ht="12.75"/>
    <row r="1035989" ht="12.75"/>
    <row r="1035990" ht="12.75"/>
    <row r="1035991" ht="12.75"/>
    <row r="1035992" ht="12.75"/>
    <row r="1035993" ht="12.75"/>
    <row r="1035994" ht="12.75"/>
    <row r="1035995" ht="12.75"/>
    <row r="1035996" ht="12.75"/>
    <row r="1035997" ht="12.75"/>
    <row r="1035998" ht="12.75"/>
    <row r="1035999" ht="12.75"/>
    <row r="1036000" ht="12.75"/>
    <row r="1036001" ht="12.75"/>
    <row r="1036002" ht="12.75"/>
    <row r="1036003" ht="12.75"/>
    <row r="1036004" ht="12.75"/>
    <row r="1036005" ht="12.75"/>
    <row r="1036006" ht="12.75"/>
    <row r="1036007" ht="12.75"/>
    <row r="1036008" ht="12.75"/>
    <row r="1036009" ht="12.75"/>
    <row r="1036010" ht="12.75"/>
    <row r="1036011" ht="12.75"/>
    <row r="1036012" ht="12.75"/>
    <row r="1036013" ht="12.75"/>
    <row r="1036014" ht="12.75"/>
    <row r="1036015" ht="12.75"/>
    <row r="1036016" ht="12.75"/>
    <row r="1036017" ht="12.75"/>
    <row r="1036018" ht="12.75"/>
    <row r="1036019" ht="12.75"/>
    <row r="1036020" ht="12.75"/>
    <row r="1036021" ht="12.75"/>
    <row r="1036022" ht="12.75"/>
    <row r="1036023" ht="12.75"/>
    <row r="1036024" ht="12.75"/>
    <row r="1036025" ht="12.75"/>
    <row r="1036026" ht="12.75"/>
    <row r="1036027" ht="12.75"/>
    <row r="1036028" ht="12.75"/>
    <row r="1036029" ht="12.75"/>
    <row r="1036030" ht="12.75"/>
    <row r="1036031" ht="12.75"/>
    <row r="1036032" ht="12.75"/>
    <row r="1036033" ht="12.75"/>
    <row r="1036034" ht="12.75"/>
    <row r="1036035" ht="12.75"/>
    <row r="1036036" ht="12.75"/>
    <row r="1036037" ht="12.75"/>
    <row r="1036038" ht="12.75"/>
    <row r="1036039" ht="12.75"/>
    <row r="1036040" ht="12.75"/>
    <row r="1036041" ht="12.75"/>
    <row r="1036042" ht="12.75"/>
    <row r="1036043" ht="12.75"/>
    <row r="1036044" ht="12.75"/>
    <row r="1036045" ht="12.75"/>
    <row r="1036046" ht="12.75"/>
    <row r="1036047" ht="12.75"/>
    <row r="1036048" ht="12.75"/>
    <row r="1036049" ht="12.75"/>
    <row r="1036050" ht="12.75"/>
    <row r="1036051" ht="12.75"/>
    <row r="1036052" ht="12.75"/>
    <row r="1036053" ht="12.75"/>
    <row r="1036054" ht="12.75"/>
    <row r="1036055" ht="12.75"/>
    <row r="1036056" ht="12.75"/>
    <row r="1036057" ht="12.75"/>
    <row r="1036058" ht="12.75"/>
    <row r="1036059" ht="12.75"/>
    <row r="1036060" ht="12.75"/>
    <row r="1036061" ht="12.75"/>
    <row r="1036062" ht="12.75"/>
    <row r="1036063" ht="12.75"/>
    <row r="1036064" ht="12.75"/>
    <row r="1036065" ht="12.75"/>
    <row r="1036066" ht="12.75"/>
    <row r="1036067" ht="12.75"/>
    <row r="1036068" ht="12.75"/>
    <row r="1036069" ht="12.75"/>
    <row r="1036070" ht="12.75"/>
    <row r="1036071" ht="12.75"/>
    <row r="1036072" ht="12.75"/>
    <row r="1036073" ht="12.75"/>
    <row r="1036074" ht="12.75"/>
    <row r="1036075" ht="12.75"/>
    <row r="1036076" ht="12.75"/>
    <row r="1036077" ht="12.75"/>
    <row r="1036078" ht="12.75"/>
    <row r="1036079" ht="12.75"/>
    <row r="1036080" ht="12.75"/>
    <row r="1036081" ht="12.75"/>
    <row r="1036082" ht="12.75"/>
    <row r="1036083" ht="12.75"/>
    <row r="1036084" ht="12.75"/>
    <row r="1036085" ht="12.75"/>
    <row r="1036086" ht="12.75"/>
    <row r="1036087" ht="12.75"/>
    <row r="1036088" ht="12.75"/>
    <row r="1036089" ht="12.75"/>
    <row r="1036090" ht="12.75"/>
    <row r="1036091" ht="12.75"/>
    <row r="1036092" ht="12.75"/>
    <row r="1036093" ht="12.75"/>
    <row r="1036094" ht="12.75"/>
    <row r="1036095" ht="12.75"/>
    <row r="1036096" ht="12.75"/>
    <row r="1036097" ht="12.75"/>
    <row r="1036098" ht="12.75"/>
    <row r="1036099" ht="12.75"/>
    <row r="1036100" ht="12.75"/>
    <row r="1036101" ht="12.75"/>
    <row r="1036102" ht="12.75"/>
    <row r="1036103" ht="12.75"/>
    <row r="1036104" ht="12.75"/>
    <row r="1036105" ht="12.75"/>
    <row r="1036106" ht="12.75"/>
    <row r="1036107" ht="12.75"/>
    <row r="1036108" ht="12.75"/>
    <row r="1036109" ht="12.75"/>
    <row r="1036110" ht="12.75"/>
    <row r="1036111" ht="12.75"/>
    <row r="1036112" ht="12.75"/>
    <row r="1036113" ht="12.75"/>
    <row r="1036114" ht="12.75"/>
    <row r="1036115" ht="12.75"/>
    <row r="1036116" ht="12.75"/>
    <row r="1036117" ht="12.75"/>
    <row r="1036118" ht="12.75"/>
    <row r="1036119" ht="12.75"/>
    <row r="1036120" ht="12.75"/>
    <row r="1036121" ht="12.75"/>
    <row r="1036122" ht="12.75"/>
    <row r="1036123" ht="12.75"/>
    <row r="1036124" ht="12.75"/>
    <row r="1036125" ht="12.75"/>
    <row r="1036126" ht="12.75"/>
    <row r="1036127" ht="12.75"/>
    <row r="1036128" ht="12.75"/>
    <row r="1036129" ht="12.75"/>
    <row r="1036130" ht="12.75"/>
    <row r="1036131" ht="12.75"/>
    <row r="1036132" ht="12.75"/>
    <row r="1036133" ht="12.75"/>
    <row r="1036134" ht="12.75"/>
    <row r="1036135" ht="12.75"/>
    <row r="1036136" ht="12.75"/>
    <row r="1036137" ht="12.75"/>
    <row r="1036138" ht="12.75"/>
    <row r="1036139" ht="12.75"/>
    <row r="1036140" ht="12.75"/>
    <row r="1036141" ht="12.75"/>
    <row r="1036142" ht="12.75"/>
    <row r="1036143" ht="12.75"/>
    <row r="1036144" ht="12.75"/>
    <row r="1036145" ht="12.75"/>
    <row r="1036146" ht="12.75"/>
    <row r="1036147" ht="12.75"/>
    <row r="1036148" ht="12.75"/>
    <row r="1036149" ht="12.75"/>
    <row r="1036150" ht="12.75"/>
    <row r="1036151" ht="12.75"/>
    <row r="1036152" ht="12.75"/>
    <row r="1036153" ht="12.75"/>
    <row r="1036154" ht="12.75"/>
    <row r="1036155" ht="12.75"/>
    <row r="1036156" ht="12.75"/>
    <row r="1036157" ht="12.75"/>
    <row r="1036158" ht="12.75"/>
    <row r="1036159" ht="12.75"/>
    <row r="1036160" ht="12.75"/>
    <row r="1036161" ht="12.75"/>
    <row r="1036162" ht="12.75"/>
    <row r="1036163" ht="12.75"/>
    <row r="1036164" ht="12.75"/>
    <row r="1036165" ht="12.75"/>
    <row r="1036166" ht="12.75"/>
    <row r="1036167" ht="12.75"/>
    <row r="1036168" ht="12.75"/>
    <row r="1036169" ht="12.75"/>
    <row r="1036170" ht="12.75"/>
    <row r="1036171" ht="12.75"/>
    <row r="1036172" ht="12.75"/>
    <row r="1036173" ht="12.75"/>
    <row r="1036174" ht="12.75"/>
    <row r="1036175" ht="12.75"/>
    <row r="1036176" ht="12.75"/>
    <row r="1036177" ht="12.75"/>
    <row r="1036178" ht="12.75"/>
    <row r="1036179" ht="12.75"/>
    <row r="1036180" ht="12.75"/>
    <row r="1036181" ht="12.75"/>
    <row r="1036182" ht="12.75"/>
    <row r="1036183" ht="12.75"/>
    <row r="1036184" ht="12.75"/>
    <row r="1036185" ht="12.75"/>
    <row r="1036186" ht="12.75"/>
    <row r="1036187" ht="12.75"/>
    <row r="1036188" ht="12.75"/>
    <row r="1036189" ht="12.75"/>
    <row r="1036190" ht="12.75"/>
    <row r="1036191" ht="12.75"/>
    <row r="1036192" ht="12.75"/>
    <row r="1036193" ht="12.75"/>
    <row r="1036194" ht="12.75"/>
    <row r="1036195" ht="12.75"/>
    <row r="1036196" ht="12.75"/>
    <row r="1036197" ht="12.75"/>
    <row r="1036198" ht="12.75"/>
    <row r="1036199" ht="12.75"/>
    <row r="1036200" ht="12.75"/>
    <row r="1036201" ht="12.75"/>
    <row r="1036202" ht="12.75"/>
    <row r="1036203" ht="12.75"/>
    <row r="1036204" ht="12.75"/>
    <row r="1036205" ht="12.75"/>
    <row r="1036206" ht="12.75"/>
    <row r="1036207" ht="12.75"/>
    <row r="1036208" ht="12.75"/>
    <row r="1036209" ht="12.75"/>
    <row r="1036210" ht="12.75"/>
    <row r="1036211" ht="12.75"/>
    <row r="1036212" ht="12.75"/>
    <row r="1036213" ht="12.75"/>
    <row r="1036214" ht="12.75"/>
    <row r="1036215" ht="12.75"/>
    <row r="1036216" ht="12.75"/>
    <row r="1036217" ht="12.75"/>
    <row r="1036218" ht="12.75"/>
    <row r="1036219" ht="12.75"/>
    <row r="1036220" ht="12.75"/>
    <row r="1036221" ht="12.75"/>
    <row r="1036222" ht="12.75"/>
    <row r="1036223" ht="12.75"/>
    <row r="1036224" ht="12.75"/>
    <row r="1036225" ht="12.75"/>
    <row r="1036226" ht="12.75"/>
    <row r="1036227" ht="12.75"/>
    <row r="1036228" ht="12.75"/>
    <row r="1036229" ht="12.75"/>
    <row r="1036230" ht="12.75"/>
    <row r="1036231" ht="12.75"/>
    <row r="1036232" ht="12.75"/>
    <row r="1036233" ht="12.75"/>
    <row r="1036234" ht="12.75"/>
    <row r="1036235" ht="12.75"/>
    <row r="1036236" ht="12.75"/>
    <row r="1036237" ht="12.75"/>
    <row r="1036238" ht="12.75"/>
    <row r="1036239" ht="12.75"/>
    <row r="1036240" ht="12.75"/>
    <row r="1036241" ht="12.75"/>
    <row r="1036242" ht="12.75"/>
    <row r="1036243" ht="12.75"/>
    <row r="1036244" ht="12.75"/>
    <row r="1036245" ht="12.75"/>
    <row r="1036246" ht="12.75"/>
    <row r="1036247" ht="12.75"/>
    <row r="1036248" ht="12.75"/>
    <row r="1036249" ht="12.75"/>
    <row r="1036250" ht="12.75"/>
    <row r="1036251" ht="12.75"/>
    <row r="1036252" ht="12.75"/>
    <row r="1036253" ht="12.75"/>
    <row r="1036254" ht="12.75"/>
    <row r="1036255" ht="12.75"/>
    <row r="1036256" ht="12.75"/>
    <row r="1036257" ht="12.75"/>
    <row r="1036258" ht="12.75"/>
    <row r="1036259" ht="12.75"/>
    <row r="1036260" ht="12.75"/>
    <row r="1036261" ht="12.75"/>
    <row r="1036262" ht="12.75"/>
    <row r="1036263" ht="12.75"/>
    <row r="1036264" ht="12.75"/>
    <row r="1036265" ht="12.75"/>
    <row r="1036266" ht="12.75"/>
    <row r="1036267" ht="12.75"/>
    <row r="1036268" ht="12.75"/>
    <row r="1036269" ht="12.75"/>
    <row r="1036270" ht="12.75"/>
    <row r="1036271" ht="12.75"/>
    <row r="1036272" ht="12.75"/>
    <row r="1036273" ht="12.75"/>
    <row r="1036274" ht="12.75"/>
    <row r="1036275" ht="12.75"/>
    <row r="1036276" ht="12.75"/>
    <row r="1036277" ht="12.75"/>
    <row r="1036278" ht="12.75"/>
    <row r="1036279" ht="12.75"/>
    <row r="1036280" ht="12.75"/>
    <row r="1036281" ht="12.75"/>
    <row r="1036282" ht="12.75"/>
    <row r="1036283" ht="12.75"/>
    <row r="1036284" ht="12.75"/>
    <row r="1036285" ht="12.75"/>
    <row r="1036286" ht="12.75"/>
    <row r="1036287" ht="12.75"/>
    <row r="1036288" ht="12.75"/>
    <row r="1036289" ht="12.75"/>
    <row r="1036290" ht="12.75"/>
    <row r="1036291" ht="12.75"/>
    <row r="1036292" ht="12.75"/>
    <row r="1036293" ht="12.75"/>
    <row r="1036294" ht="12.75"/>
    <row r="1036295" ht="12.75"/>
    <row r="1036296" ht="12.75"/>
    <row r="1036297" ht="12.75"/>
    <row r="1036298" ht="12.75"/>
    <row r="1036299" ht="12.75"/>
    <row r="1036300" ht="12.75"/>
    <row r="1036301" ht="12.75"/>
    <row r="1036302" ht="12.75"/>
    <row r="1036303" ht="12.75"/>
    <row r="1036304" ht="12.75"/>
    <row r="1036305" ht="12.75"/>
    <row r="1036306" ht="12.75"/>
    <row r="1036307" ht="12.75"/>
    <row r="1036308" ht="12.75"/>
    <row r="1036309" ht="12.75"/>
    <row r="1036310" ht="12.75"/>
    <row r="1036311" ht="12.75"/>
    <row r="1036312" ht="12.75"/>
    <row r="1036313" ht="12.75"/>
    <row r="1036314" ht="12.75"/>
    <row r="1036315" ht="12.75"/>
    <row r="1036316" ht="12.75"/>
    <row r="1036317" ht="12.75"/>
    <row r="1036318" ht="12.75"/>
    <row r="1036319" ht="12.75"/>
    <row r="1036320" ht="12.75"/>
    <row r="1036321" ht="12.75"/>
    <row r="1036322" ht="12.75"/>
    <row r="1036323" ht="12.75"/>
    <row r="1036324" ht="12.75"/>
    <row r="1036325" ht="12.75"/>
    <row r="1036326" ht="12.75"/>
    <row r="1036327" ht="12.75"/>
    <row r="1036328" ht="12.75"/>
    <row r="1036329" ht="12.75"/>
    <row r="1036330" ht="12.75"/>
    <row r="1036331" ht="12.75"/>
    <row r="1036332" ht="12.75"/>
    <row r="1036333" ht="12.75"/>
    <row r="1036334" ht="12.75"/>
    <row r="1036335" ht="12.75"/>
    <row r="1036336" ht="12.75"/>
    <row r="1036337" ht="12.75"/>
    <row r="1036338" ht="12.75"/>
    <row r="1036339" ht="12.75"/>
    <row r="1036340" ht="12.75"/>
    <row r="1036341" ht="12.75"/>
    <row r="1036342" ht="12.75"/>
    <row r="1036343" ht="12.75"/>
    <row r="1036344" ht="12.75"/>
    <row r="1036345" ht="12.75"/>
    <row r="1036346" ht="12.75"/>
    <row r="1036347" ht="12.75"/>
    <row r="1036348" ht="12.75"/>
    <row r="1036349" ht="12.75"/>
    <row r="1036350" ht="12.75"/>
    <row r="1036351" ht="12.75"/>
    <row r="1036352" ht="12.75"/>
    <row r="1036353" ht="12.75"/>
    <row r="1036354" ht="12.75"/>
    <row r="1036355" ht="12.75"/>
    <row r="1036356" ht="12.75"/>
    <row r="1036357" ht="12.75"/>
    <row r="1036358" ht="12.75"/>
    <row r="1036359" ht="12.75"/>
    <row r="1036360" ht="12.75"/>
    <row r="1036361" ht="12.75"/>
    <row r="1036362" ht="12.75"/>
    <row r="1036363" ht="12.75"/>
    <row r="1036364" ht="12.75"/>
    <row r="1036365" ht="12.75"/>
    <row r="1036366" ht="12.75"/>
    <row r="1036367" ht="12.75"/>
    <row r="1036368" ht="12.75"/>
    <row r="1036369" ht="12.75"/>
    <row r="1036370" ht="12.75"/>
    <row r="1036371" ht="12.75"/>
    <row r="1036372" ht="12.75"/>
    <row r="1036373" ht="12.75"/>
    <row r="1036374" ht="12.75"/>
    <row r="1036375" ht="12.75"/>
    <row r="1036376" ht="12.75"/>
    <row r="1036377" ht="12.75"/>
    <row r="1036378" ht="12.75"/>
    <row r="1036379" ht="12.75"/>
    <row r="1036380" ht="12.75"/>
    <row r="1036381" ht="12.75"/>
    <row r="1036382" ht="12.75"/>
    <row r="1036383" ht="12.75"/>
    <row r="1036384" ht="12.75"/>
    <row r="1036385" ht="12.75"/>
    <row r="1036386" ht="12.75"/>
    <row r="1036387" ht="12.75"/>
    <row r="1036388" ht="12.75"/>
    <row r="1036389" ht="12.75"/>
    <row r="1036390" ht="12.75"/>
    <row r="1036391" ht="12.75"/>
    <row r="1036392" ht="12.75"/>
    <row r="1036393" ht="12.75"/>
    <row r="1036394" ht="12.75"/>
    <row r="1036395" ht="12.75"/>
    <row r="1036396" ht="12.75"/>
    <row r="1036397" ht="12.75"/>
    <row r="1036398" ht="12.75"/>
    <row r="1036399" ht="12.75"/>
    <row r="1036400" ht="12.75"/>
    <row r="1036401" ht="12.75"/>
    <row r="1036402" ht="12.75"/>
    <row r="1036403" ht="12.75"/>
    <row r="1036404" ht="12.75"/>
    <row r="1036405" ht="12.75"/>
    <row r="1036406" ht="12.75"/>
    <row r="1036407" ht="12.75"/>
    <row r="1036408" ht="12.75"/>
    <row r="1036409" ht="12.75"/>
    <row r="1036410" ht="12.75"/>
    <row r="1036411" ht="12.75"/>
    <row r="1036412" ht="12.75"/>
    <row r="1036413" ht="12.75"/>
    <row r="1036414" ht="12.75"/>
    <row r="1036415" ht="12.75"/>
    <row r="1036416" ht="12.75"/>
    <row r="1036417" ht="12.75"/>
    <row r="1036418" ht="12.75"/>
    <row r="1036419" ht="12.75"/>
    <row r="1036420" ht="12.75"/>
    <row r="1036421" ht="12.75"/>
    <row r="1036422" ht="12.75"/>
    <row r="1036423" ht="12.75"/>
    <row r="1036424" ht="12.75"/>
    <row r="1036425" ht="12.75"/>
    <row r="1036426" ht="12.75"/>
    <row r="1036427" ht="12.75"/>
    <row r="1036428" ht="12.75"/>
    <row r="1036429" ht="12.75"/>
    <row r="1036430" ht="12.75"/>
    <row r="1036431" ht="12.75"/>
    <row r="1036432" ht="12.75"/>
    <row r="1036433" ht="12.75"/>
    <row r="1036434" ht="12.75"/>
    <row r="1036435" ht="12.75"/>
    <row r="1036436" ht="12.75"/>
    <row r="1036437" ht="12.75"/>
    <row r="1036438" ht="12.75"/>
    <row r="1036439" ht="12.75"/>
    <row r="1036440" ht="12.75"/>
    <row r="1036441" ht="12.75"/>
    <row r="1036442" ht="12.75"/>
    <row r="1036443" ht="12.75"/>
    <row r="1036444" ht="12.75"/>
    <row r="1036445" ht="12.75"/>
    <row r="1036446" ht="12.75"/>
    <row r="1036447" ht="12.75"/>
    <row r="1036448" ht="12.75"/>
    <row r="1036449" ht="12.75"/>
    <row r="1036450" ht="12.75"/>
    <row r="1036451" ht="12.75"/>
    <row r="1036452" ht="12.75"/>
    <row r="1036453" ht="12.75"/>
    <row r="1036454" ht="12.75"/>
    <row r="1036455" ht="12.75"/>
    <row r="1036456" ht="12.75"/>
    <row r="1036457" ht="12.75"/>
    <row r="1036458" ht="12.75"/>
    <row r="1036459" ht="12.75"/>
    <row r="1036460" ht="12.75"/>
    <row r="1036461" ht="12.75"/>
    <row r="1036462" ht="12.75"/>
    <row r="1036463" ht="12.75"/>
    <row r="1036464" ht="12.75"/>
    <row r="1036465" ht="12.75"/>
    <row r="1036466" ht="12.75"/>
    <row r="1036467" ht="12.75"/>
    <row r="1036468" ht="12.75"/>
    <row r="1036469" ht="12.75"/>
    <row r="1036470" ht="12.75"/>
    <row r="1036471" ht="12.75"/>
    <row r="1036472" ht="12.75"/>
    <row r="1036473" ht="12.75"/>
    <row r="1036474" ht="12.75"/>
    <row r="1036475" ht="12.75"/>
    <row r="1036476" ht="12.75"/>
    <row r="1036477" ht="12.75"/>
    <row r="1036478" ht="12.75"/>
    <row r="1036479" ht="12.75"/>
    <row r="1036480" ht="12.75"/>
    <row r="1036481" ht="12.75"/>
    <row r="1036482" ht="12.75"/>
    <row r="1036483" ht="12.75"/>
    <row r="1036484" ht="12.75"/>
    <row r="1036485" ht="12.75"/>
    <row r="1036486" ht="12.75"/>
    <row r="1036487" ht="12.75"/>
    <row r="1036488" ht="12.75"/>
    <row r="1036489" ht="12.75"/>
    <row r="1036490" ht="12.75"/>
    <row r="1036491" ht="12.75"/>
    <row r="1036492" ht="12.75"/>
    <row r="1036493" ht="12.75"/>
    <row r="1036494" ht="12.75"/>
    <row r="1036495" ht="12.75"/>
    <row r="1036496" ht="12.75"/>
    <row r="1036497" ht="12.75"/>
    <row r="1036498" ht="12.75"/>
    <row r="1036499" ht="12.75"/>
    <row r="1036500" ht="12.75"/>
    <row r="1036501" ht="12.75"/>
    <row r="1036502" ht="12.75"/>
    <row r="1036503" ht="12.75"/>
    <row r="1036504" ht="12.75"/>
    <row r="1036505" ht="12.75"/>
    <row r="1036506" ht="12.75"/>
    <row r="1036507" ht="12.75"/>
    <row r="1036508" ht="12.75"/>
    <row r="1036509" ht="12.75"/>
    <row r="1036510" ht="12.75"/>
    <row r="1036511" ht="12.75"/>
    <row r="1036512" ht="12.75"/>
    <row r="1036513" ht="12.75"/>
    <row r="1036514" ht="12.75"/>
    <row r="1036515" ht="12.75"/>
    <row r="1036516" ht="12.75"/>
    <row r="1036517" ht="12.75"/>
    <row r="1036518" ht="12.75"/>
    <row r="1036519" ht="12.75"/>
    <row r="1036520" ht="12.75"/>
    <row r="1036521" ht="12.75"/>
    <row r="1036522" ht="12.75"/>
    <row r="1036523" ht="12.75"/>
    <row r="1036524" ht="12.75"/>
    <row r="1036525" ht="12.75"/>
    <row r="1036526" ht="12.75"/>
    <row r="1036527" ht="12.75"/>
    <row r="1036528" ht="12.75"/>
    <row r="1036529" ht="12.75"/>
    <row r="1036530" ht="12.75"/>
    <row r="1036531" ht="12.75"/>
    <row r="1036532" ht="12.75"/>
    <row r="1036533" ht="12.75"/>
    <row r="1036534" ht="12.75"/>
    <row r="1036535" ht="12.75"/>
    <row r="1036536" ht="12.75"/>
    <row r="1036537" ht="12.75"/>
    <row r="1036538" ht="12.75"/>
    <row r="1036539" ht="12.75"/>
    <row r="1036540" ht="12.75"/>
    <row r="1036541" ht="12.75"/>
    <row r="1036542" ht="12.75"/>
    <row r="1036543" ht="12.75"/>
    <row r="1036544" ht="12.75"/>
    <row r="1036545" ht="12.75"/>
    <row r="1036546" ht="12.75"/>
    <row r="1036547" ht="12.75"/>
    <row r="1036548" ht="12.75"/>
    <row r="1036549" ht="12.75"/>
    <row r="1036550" ht="12.75"/>
    <row r="1036551" ht="12.75"/>
    <row r="1036552" ht="12.75"/>
    <row r="1036553" ht="12.75"/>
    <row r="1036554" ht="12.75"/>
    <row r="1036555" ht="12.75"/>
    <row r="1036556" ht="12.75"/>
    <row r="1036557" ht="12.75"/>
    <row r="1036558" ht="12.75"/>
    <row r="1036559" ht="12.75"/>
    <row r="1036560" ht="12.75"/>
    <row r="1036561" ht="12.75"/>
    <row r="1036562" ht="12.75"/>
    <row r="1036563" ht="12.75"/>
    <row r="1036564" ht="12.75"/>
    <row r="1036565" ht="12.75"/>
    <row r="1036566" ht="12.75"/>
    <row r="1036567" ht="12.75"/>
    <row r="1036568" ht="12.75"/>
    <row r="1036569" ht="12.75"/>
    <row r="1036570" ht="12.75"/>
    <row r="1036571" ht="12.75"/>
    <row r="1036572" ht="12.75"/>
    <row r="1036573" ht="12.75"/>
    <row r="1036574" ht="12.75"/>
    <row r="1036575" ht="12.75"/>
    <row r="1036576" ht="12.75"/>
    <row r="1036577" ht="12.75"/>
    <row r="1036578" ht="12.75"/>
    <row r="1036579" ht="12.75"/>
    <row r="1036580" ht="12.75"/>
    <row r="1036581" ht="12.75"/>
    <row r="1036582" ht="12.75"/>
    <row r="1036583" ht="12.75"/>
    <row r="1036584" ht="12.75"/>
    <row r="1036585" ht="12.75"/>
    <row r="1036586" ht="12.75"/>
    <row r="1036587" ht="12.75"/>
    <row r="1036588" ht="12.75"/>
    <row r="1036589" ht="12.75"/>
    <row r="1036590" ht="12.75"/>
    <row r="1036591" ht="12.75"/>
    <row r="1036592" ht="12.75"/>
    <row r="1036593" ht="12.75"/>
    <row r="1036594" ht="12.75"/>
    <row r="1036595" ht="12.75"/>
    <row r="1036596" ht="12.75"/>
    <row r="1036597" ht="12.75"/>
    <row r="1036598" ht="12.75"/>
    <row r="1036599" ht="12.75"/>
    <row r="1036600" ht="12.75"/>
    <row r="1036601" ht="12.75"/>
    <row r="1036602" ht="12.75"/>
    <row r="1036603" ht="12.75"/>
    <row r="1036604" ht="12.75"/>
    <row r="1036605" ht="12.75"/>
    <row r="1036606" ht="12.75"/>
    <row r="1036607" ht="12.75"/>
    <row r="1036608" ht="12.75"/>
    <row r="1036609" ht="12.75"/>
    <row r="1036610" ht="12.75"/>
    <row r="1036611" ht="12.75"/>
    <row r="1036612" ht="12.75"/>
    <row r="1036613" ht="12.75"/>
    <row r="1036614" ht="12.75"/>
    <row r="1036615" ht="12.75"/>
    <row r="1036616" ht="12.75"/>
    <row r="1036617" ht="12.75"/>
    <row r="1036618" ht="12.75"/>
    <row r="1036619" ht="12.75"/>
    <row r="1036620" ht="12.75"/>
    <row r="1036621" ht="12.75"/>
    <row r="1036622" ht="12.75"/>
    <row r="1036623" ht="12.75"/>
    <row r="1036624" ht="12.75"/>
    <row r="1036625" ht="12.75"/>
    <row r="1036626" ht="12.75"/>
    <row r="1036627" ht="12.75"/>
    <row r="1036628" ht="12.75"/>
    <row r="1036629" ht="12.75"/>
    <row r="1036630" ht="12.75"/>
    <row r="1036631" ht="12.75"/>
    <row r="1036632" ht="12.75"/>
    <row r="1036633" ht="12.75"/>
    <row r="1036634" ht="12.75"/>
    <row r="1036635" ht="12.75"/>
    <row r="1036636" ht="12.75"/>
    <row r="1036637" ht="12.75"/>
    <row r="1036638" ht="12.75"/>
    <row r="1036639" ht="12.75"/>
    <row r="1036640" ht="12.75"/>
    <row r="1036641" ht="12.75"/>
    <row r="1036642" ht="12.75"/>
    <row r="1036643" ht="12.75"/>
    <row r="1036644" ht="12.75"/>
    <row r="1036645" ht="12.75"/>
    <row r="1036646" ht="12.75"/>
    <row r="1036647" ht="12.75"/>
    <row r="1036648" ht="12.75"/>
    <row r="1036649" ht="12.75"/>
    <row r="1036650" ht="12.75"/>
    <row r="1036651" ht="12.75"/>
    <row r="1036652" ht="12.75"/>
    <row r="1036653" ht="12.75"/>
    <row r="1036654" ht="12.75"/>
    <row r="1036655" ht="12.75"/>
    <row r="1036656" ht="12.75"/>
    <row r="1036657" ht="12.75"/>
    <row r="1036658" ht="12.75"/>
    <row r="1036659" ht="12.75"/>
    <row r="1036660" ht="12.75"/>
    <row r="1036661" ht="12.75"/>
    <row r="1036662" ht="12.75"/>
    <row r="1036663" ht="12.75"/>
    <row r="1036664" ht="12.75"/>
    <row r="1036665" ht="12.75"/>
    <row r="1036666" ht="12.75"/>
    <row r="1036667" ht="12.75"/>
    <row r="1036668" ht="12.75"/>
    <row r="1036669" ht="12.75"/>
    <row r="1036670" ht="12.75"/>
    <row r="1036671" ht="12.75"/>
    <row r="1036672" ht="12.75"/>
    <row r="1036673" ht="12.75"/>
    <row r="1036674" ht="12.75"/>
    <row r="1036675" ht="12.75"/>
    <row r="1036676" ht="12.75"/>
    <row r="1036677" ht="12.75"/>
    <row r="1036678" ht="12.75"/>
    <row r="1036679" ht="12.75"/>
    <row r="1036680" ht="12.75"/>
    <row r="1036681" ht="12.75"/>
    <row r="1036682" ht="12.75"/>
    <row r="1036683" ht="12.75"/>
    <row r="1036684" ht="12.75"/>
    <row r="1036685" ht="12.75"/>
    <row r="1036686" ht="12.75"/>
    <row r="1036687" ht="12.75"/>
    <row r="1036688" ht="12.75"/>
    <row r="1036689" ht="12.75"/>
    <row r="1036690" ht="12.75"/>
    <row r="1036691" ht="12.75"/>
    <row r="1036692" ht="12.75"/>
    <row r="1036693" ht="12.75"/>
    <row r="1036694" ht="12.75"/>
    <row r="1036695" ht="12.75"/>
    <row r="1036696" ht="12.75"/>
    <row r="1036697" ht="12.75"/>
    <row r="1036698" ht="12.75"/>
    <row r="1036699" ht="12.75"/>
    <row r="1036700" ht="12.75"/>
    <row r="1036701" ht="12.75"/>
    <row r="1036702" ht="12.75"/>
    <row r="1036703" ht="12.75"/>
    <row r="1036704" ht="12.75"/>
    <row r="1036705" ht="12.75"/>
    <row r="1036706" ht="12.75"/>
    <row r="1036707" ht="12.75"/>
    <row r="1036708" ht="12.75"/>
    <row r="1036709" ht="12.75"/>
    <row r="1036710" ht="12.75"/>
    <row r="1036711" ht="12.75"/>
    <row r="1036712" ht="12.75"/>
    <row r="1036713" ht="12.75"/>
    <row r="1036714" ht="12.75"/>
    <row r="1036715" ht="12.75"/>
    <row r="1036716" ht="12.75"/>
    <row r="1036717" ht="12.75"/>
    <row r="1036718" ht="12.75"/>
    <row r="1036719" ht="12.75"/>
    <row r="1036720" ht="12.75"/>
    <row r="1036721" ht="12.75"/>
    <row r="1036722" ht="12.75"/>
    <row r="1036723" ht="12.75"/>
    <row r="1036724" ht="12.75"/>
    <row r="1036725" ht="12.75"/>
    <row r="1036726" ht="12.75"/>
    <row r="1036727" ht="12.75"/>
    <row r="1036728" ht="12.75"/>
    <row r="1036729" ht="12.75"/>
    <row r="1036730" ht="12.75"/>
    <row r="1036731" ht="12.75"/>
    <row r="1036732" ht="12.75"/>
    <row r="1036733" ht="12.75"/>
    <row r="1036734" ht="12.75"/>
    <row r="1036735" ht="12.75"/>
    <row r="1036736" ht="12.75"/>
    <row r="1036737" ht="12.75"/>
    <row r="1036738" ht="12.75"/>
    <row r="1036739" ht="12.75"/>
    <row r="1036740" ht="12.75"/>
    <row r="1036741" ht="12.75"/>
    <row r="1036742" ht="12.75"/>
    <row r="1036743" ht="12.75"/>
    <row r="1036744" ht="12.75"/>
    <row r="1036745" ht="12.75"/>
    <row r="1036746" ht="12.75"/>
    <row r="1036747" ht="12.75"/>
    <row r="1036748" ht="12.75"/>
    <row r="1036749" ht="12.75"/>
    <row r="1036750" ht="12.75"/>
    <row r="1036751" ht="12.75"/>
    <row r="1036752" ht="12.75"/>
    <row r="1036753" ht="12.75"/>
    <row r="1036754" ht="12.75"/>
    <row r="1036755" ht="12.75"/>
    <row r="1036756" ht="12.75"/>
    <row r="1036757" ht="12.75"/>
    <row r="1036758" ht="12.75"/>
    <row r="1036759" ht="12.75"/>
    <row r="1036760" ht="12.75"/>
    <row r="1036761" ht="12.75"/>
    <row r="1036762" ht="12.75"/>
    <row r="1036763" ht="12.75"/>
    <row r="1036764" ht="12.75"/>
    <row r="1036765" ht="12.75"/>
    <row r="1036766" ht="12.75"/>
    <row r="1036767" ht="12.75"/>
    <row r="1036768" ht="12.75"/>
    <row r="1036769" ht="12.75"/>
    <row r="1036770" ht="12.75"/>
    <row r="1036771" ht="12.75"/>
    <row r="1036772" ht="12.75"/>
    <row r="1036773" ht="12.75"/>
    <row r="1036774" ht="12.75"/>
    <row r="1036775" ht="12.75"/>
    <row r="1036776" ht="12.75"/>
    <row r="1036777" ht="12.75"/>
    <row r="1036778" ht="12.75"/>
    <row r="1036779" ht="12.75"/>
    <row r="1036780" ht="12.75"/>
    <row r="1036781" ht="12.75"/>
    <row r="1036782" ht="12.75"/>
    <row r="1036783" ht="12.75"/>
    <row r="1036784" ht="12.75"/>
    <row r="1036785" ht="12.75"/>
    <row r="1036786" ht="12.75"/>
    <row r="1036787" ht="12.75"/>
    <row r="1036788" ht="12.75"/>
    <row r="1036789" ht="12.75"/>
    <row r="1036790" ht="12.75"/>
    <row r="1036791" ht="12.75"/>
    <row r="1036792" ht="12.75"/>
    <row r="1036793" ht="12.75"/>
    <row r="1036794" ht="12.75"/>
    <row r="1036795" ht="12.75"/>
    <row r="1036796" ht="12.75"/>
    <row r="1036797" ht="12.75"/>
    <row r="1036798" ht="12.75"/>
    <row r="1036799" ht="12.75"/>
    <row r="1036800" ht="12.75"/>
    <row r="1036801" ht="12.75"/>
    <row r="1036802" ht="12.75"/>
    <row r="1036803" ht="12.75"/>
    <row r="1036804" ht="12.75"/>
    <row r="1036805" ht="12.75"/>
    <row r="1036806" ht="12.75"/>
    <row r="1036807" ht="12.75"/>
    <row r="1036808" ht="12.75"/>
    <row r="1036809" ht="12.75"/>
    <row r="1036810" ht="12.75"/>
    <row r="1036811" ht="12.75"/>
    <row r="1036812" ht="12.75"/>
    <row r="1036813" ht="12.75"/>
    <row r="1036814" ht="12.75"/>
    <row r="1036815" ht="12.75"/>
    <row r="1036816" ht="12.75"/>
    <row r="1036817" ht="12.75"/>
    <row r="1036818" ht="12.75"/>
    <row r="1036819" ht="12.75"/>
    <row r="1036820" ht="12.75"/>
    <row r="1036821" ht="12.75"/>
    <row r="1036822" ht="12.75"/>
    <row r="1036823" ht="12.75"/>
    <row r="1036824" ht="12.75"/>
    <row r="1036825" ht="12.75"/>
    <row r="1036826" ht="12.75"/>
    <row r="1036827" ht="12.75"/>
    <row r="1036828" ht="12.75"/>
    <row r="1036829" ht="12.75"/>
    <row r="1036830" ht="12.75"/>
    <row r="1036831" ht="12.75"/>
    <row r="1036832" ht="12.75"/>
    <row r="1036833" ht="12.75"/>
    <row r="1036834" ht="12.75"/>
    <row r="1036835" ht="12.75"/>
    <row r="1036836" ht="12.75"/>
    <row r="1036837" ht="12.75"/>
    <row r="1036838" ht="12.75"/>
    <row r="1036839" ht="12.75"/>
    <row r="1036840" ht="12.75"/>
    <row r="1036841" ht="12.75"/>
    <row r="1036842" ht="12.75"/>
    <row r="1036843" ht="12.75"/>
    <row r="1036844" ht="12.75"/>
    <row r="1036845" ht="12.75"/>
    <row r="1036846" ht="12.75"/>
    <row r="1036847" ht="12.75"/>
    <row r="1036848" ht="12.75"/>
    <row r="1036849" ht="12.75"/>
    <row r="1036850" ht="12.75"/>
    <row r="1036851" ht="12.75"/>
    <row r="1036852" ht="12.75"/>
    <row r="1036853" ht="12.75"/>
    <row r="1036854" ht="12.75"/>
    <row r="1036855" ht="12.75"/>
    <row r="1036856" ht="12.75"/>
    <row r="1036857" ht="12.75"/>
    <row r="1036858" ht="12.75"/>
    <row r="1036859" ht="12.75"/>
    <row r="1036860" ht="12.75"/>
    <row r="1036861" ht="12.75"/>
    <row r="1036862" ht="12.75"/>
    <row r="1036863" ht="12.75"/>
    <row r="1036864" ht="12.75"/>
    <row r="1036865" ht="12.75"/>
    <row r="1036866" ht="12.75"/>
    <row r="1036867" ht="12.75"/>
    <row r="1036868" ht="12.75"/>
    <row r="1036869" ht="12.75"/>
    <row r="1036870" ht="12.75"/>
    <row r="1036871" ht="12.75"/>
    <row r="1036872" ht="12.75"/>
    <row r="1036873" ht="12.75"/>
    <row r="1036874" ht="12.75"/>
    <row r="1036875" ht="12.75"/>
    <row r="1036876" ht="12.75"/>
    <row r="1036877" ht="12.75"/>
    <row r="1036878" ht="12.75"/>
    <row r="1036879" ht="12.75"/>
    <row r="1036880" ht="12.75"/>
    <row r="1036881" ht="12.75"/>
    <row r="1036882" ht="12.75"/>
    <row r="1036883" ht="12.75"/>
    <row r="1036884" ht="12.75"/>
    <row r="1036885" ht="12.75"/>
    <row r="1036886" ht="12.75"/>
    <row r="1036887" ht="12.75"/>
    <row r="1036888" ht="12.75"/>
    <row r="1036889" ht="12.75"/>
    <row r="1036890" ht="12.75"/>
    <row r="1036891" ht="12.75"/>
    <row r="1036892" ht="12.75"/>
    <row r="1036893" ht="12.75"/>
    <row r="1036894" ht="12.75"/>
    <row r="1036895" ht="12.75"/>
    <row r="1036896" ht="12.75"/>
    <row r="1036897" ht="12.75"/>
    <row r="1036898" ht="12.75"/>
    <row r="1036899" ht="12.75"/>
    <row r="1036900" ht="12.75"/>
    <row r="1036901" ht="12.75"/>
    <row r="1036902" ht="12.75"/>
    <row r="1036903" ht="12.75"/>
    <row r="1036904" ht="12.75"/>
    <row r="1036905" ht="12.75"/>
    <row r="1036906" ht="12.75"/>
    <row r="1036907" ht="12.75"/>
    <row r="1036908" ht="12.75"/>
    <row r="1036909" ht="12.75"/>
    <row r="1036910" ht="12.75"/>
    <row r="1036911" ht="12.75"/>
    <row r="1036912" ht="12.75"/>
    <row r="1036913" ht="12.75"/>
    <row r="1036914" ht="12.75"/>
    <row r="1036915" ht="12.75"/>
    <row r="1036916" ht="12.75"/>
    <row r="1036917" ht="12.75"/>
    <row r="1036918" ht="12.75"/>
    <row r="1036919" ht="12.75"/>
    <row r="1036920" ht="12.75"/>
    <row r="1036921" ht="12.75"/>
    <row r="1036922" ht="12.75"/>
    <row r="1036923" ht="12.75"/>
    <row r="1036924" ht="12.75"/>
    <row r="1036925" ht="12.75"/>
    <row r="1036926" ht="12.75"/>
    <row r="1036927" ht="12.75"/>
    <row r="1036928" ht="12.75"/>
    <row r="1036929" ht="12.75"/>
    <row r="1036930" ht="12.75"/>
    <row r="1036931" ht="12.75"/>
    <row r="1036932" ht="12.75"/>
    <row r="1036933" ht="12.75"/>
    <row r="1036934" ht="12.75"/>
    <row r="1036935" ht="12.75"/>
    <row r="1036936" ht="12.75"/>
    <row r="1036937" ht="12.75"/>
    <row r="1036938" ht="12.75"/>
    <row r="1036939" ht="12.75"/>
    <row r="1036940" ht="12.75"/>
    <row r="1036941" ht="12.75"/>
    <row r="1036942" ht="12.75"/>
    <row r="1036943" ht="12.75"/>
    <row r="1036944" ht="12.75"/>
    <row r="1036945" ht="12.75"/>
    <row r="1036946" ht="12.75"/>
    <row r="1036947" ht="12.75"/>
    <row r="1036948" ht="12.75"/>
    <row r="1036949" ht="12.75"/>
    <row r="1036950" ht="12.75"/>
    <row r="1036951" ht="12.75"/>
    <row r="1036952" ht="12.75"/>
    <row r="1036953" ht="12.75"/>
    <row r="1036954" ht="12.75"/>
    <row r="1036955" ht="12.75"/>
    <row r="1036956" ht="12.75"/>
    <row r="1036957" ht="12.75"/>
    <row r="1036958" ht="12.75"/>
    <row r="1036959" ht="12.75"/>
    <row r="1036960" ht="12.75"/>
    <row r="1036961" ht="12.75"/>
    <row r="1036962" ht="12.75"/>
    <row r="1036963" ht="12.75"/>
    <row r="1036964" ht="12.75"/>
    <row r="1036965" ht="12.75"/>
    <row r="1036966" ht="12.75"/>
    <row r="1036967" ht="12.75"/>
    <row r="1036968" ht="12.75"/>
    <row r="1036969" ht="12.75"/>
    <row r="1036970" ht="12.75"/>
    <row r="1036971" ht="12.75"/>
    <row r="1036972" ht="12.75"/>
    <row r="1036973" ht="12.75"/>
    <row r="1036974" ht="12.75"/>
    <row r="1036975" ht="12.75"/>
    <row r="1036976" ht="12.75"/>
    <row r="1036977" ht="12.75"/>
    <row r="1036978" ht="12.75"/>
    <row r="1036979" ht="12.75"/>
    <row r="1036980" ht="12.75"/>
    <row r="1036981" ht="12.75"/>
    <row r="1036982" ht="12.75"/>
    <row r="1036983" ht="12.75"/>
    <row r="1036984" ht="12.75"/>
    <row r="1036985" ht="12.75"/>
    <row r="1036986" ht="12.75"/>
    <row r="1036987" ht="12.75"/>
    <row r="1036988" ht="12.75"/>
    <row r="1036989" ht="12.75"/>
    <row r="1036990" ht="12.75"/>
    <row r="1036991" ht="12.75"/>
    <row r="1036992" ht="12.75"/>
    <row r="1036993" ht="12.75"/>
    <row r="1036994" ht="12.75"/>
    <row r="1036995" ht="12.75"/>
    <row r="1036996" ht="12.75"/>
    <row r="1036997" ht="12.75"/>
    <row r="1036998" ht="12.75"/>
    <row r="1036999" ht="12.75"/>
    <row r="1037000" ht="12.75"/>
    <row r="1037001" ht="12.75"/>
    <row r="1037002" ht="12.75"/>
    <row r="1037003" ht="12.75"/>
    <row r="1037004" ht="12.75"/>
    <row r="1037005" ht="12.75"/>
    <row r="1037006" ht="12.75"/>
    <row r="1037007" ht="12.75"/>
    <row r="1037008" ht="12.75"/>
    <row r="1037009" ht="12.75"/>
    <row r="1037010" ht="12.75"/>
    <row r="1037011" ht="12.75"/>
    <row r="1037012" ht="12.75"/>
    <row r="1037013" ht="12.75"/>
    <row r="1037014" ht="12.75"/>
    <row r="1037015" ht="12.75"/>
    <row r="1037016" ht="12.75"/>
    <row r="1037017" ht="12.75"/>
    <row r="1037018" ht="12.75"/>
    <row r="1037019" ht="12.75"/>
    <row r="1037020" ht="12.75"/>
    <row r="1037021" ht="12.75"/>
    <row r="1037022" ht="12.75"/>
    <row r="1037023" ht="12.75"/>
    <row r="1037024" ht="12.75"/>
    <row r="1037025" ht="12.75"/>
    <row r="1037026" ht="12.75"/>
    <row r="1037027" ht="12.75"/>
    <row r="1037028" ht="12.75"/>
    <row r="1037029" ht="12.75"/>
    <row r="1037030" ht="12.75"/>
    <row r="1037031" ht="12.75"/>
    <row r="1037032" ht="12.75"/>
    <row r="1037033" ht="12.75"/>
    <row r="1037034" ht="12.75"/>
    <row r="1037035" ht="12.75"/>
    <row r="1037036" ht="12.75"/>
    <row r="1037037" ht="12.75"/>
    <row r="1037038" ht="12.75"/>
    <row r="1037039" ht="12.75"/>
    <row r="1037040" ht="12.75"/>
    <row r="1037041" ht="12.75"/>
    <row r="1037042" ht="12.75"/>
    <row r="1037043" ht="12.75"/>
    <row r="1037044" ht="12.75"/>
    <row r="1037045" ht="12.75"/>
    <row r="1037046" ht="12.75"/>
    <row r="1037047" ht="12.75"/>
    <row r="1037048" ht="12.75"/>
    <row r="1037049" ht="12.75"/>
    <row r="1037050" ht="12.75"/>
    <row r="1037051" ht="12.75"/>
    <row r="1037052" ht="12.75"/>
    <row r="1037053" ht="12.75"/>
    <row r="1037054" ht="12.75"/>
    <row r="1037055" ht="12.75"/>
    <row r="1037056" ht="12.75"/>
    <row r="1037057" ht="12.75"/>
    <row r="1037058" ht="12.75"/>
    <row r="1037059" ht="12.75"/>
    <row r="1037060" ht="12.75"/>
    <row r="1037061" ht="12.75"/>
    <row r="1037062" ht="12.75"/>
    <row r="1037063" ht="12.75"/>
    <row r="1037064" ht="12.75"/>
    <row r="1037065" ht="12.75"/>
    <row r="1037066" ht="12.75"/>
    <row r="1037067" ht="12.75"/>
    <row r="1037068" ht="12.75"/>
    <row r="1037069" ht="12.75"/>
    <row r="1037070" ht="12.75"/>
    <row r="1037071" ht="12.75"/>
    <row r="1037072" ht="12.75"/>
    <row r="1037073" ht="12.75"/>
    <row r="1037074" ht="12.75"/>
    <row r="1037075" ht="12.75"/>
    <row r="1037076" ht="12.75"/>
    <row r="1037077" ht="12.75"/>
    <row r="1037078" ht="12.75"/>
    <row r="1037079" ht="12.75"/>
    <row r="1037080" ht="12.75"/>
    <row r="1037081" ht="12.75"/>
    <row r="1037082" ht="12.75"/>
    <row r="1037083" ht="12.75"/>
    <row r="1037084" ht="12.75"/>
    <row r="1037085" ht="12.75"/>
    <row r="1037086" ht="12.75"/>
    <row r="1037087" ht="12.75"/>
    <row r="1037088" ht="12.75"/>
    <row r="1037089" ht="12.75"/>
    <row r="1037090" ht="12.75"/>
    <row r="1037091" ht="12.75"/>
    <row r="1037092" ht="12.75"/>
    <row r="1037093" ht="12.75"/>
    <row r="1037094" ht="12.75"/>
    <row r="1037095" ht="12.75"/>
    <row r="1037096" ht="12.75"/>
    <row r="1037097" ht="12.75"/>
    <row r="1037098" ht="12.75"/>
    <row r="1037099" ht="12.75"/>
    <row r="1037100" ht="12.75"/>
    <row r="1037101" ht="12.75"/>
    <row r="1037102" ht="12.75"/>
    <row r="1037103" ht="12.75"/>
    <row r="1037104" ht="12.75"/>
    <row r="1037105" ht="12.75"/>
    <row r="1037106" ht="12.75"/>
    <row r="1037107" ht="12.75"/>
    <row r="1037108" ht="12.75"/>
    <row r="1037109" ht="12.75"/>
    <row r="1037110" ht="12.75"/>
    <row r="1037111" ht="12.75"/>
    <row r="1037112" ht="12.75"/>
    <row r="1037113" ht="12.75"/>
    <row r="1037114" ht="12.75"/>
    <row r="1037115" ht="12.75"/>
    <row r="1037116" ht="12.75"/>
    <row r="1037117" ht="12.75"/>
    <row r="1037118" ht="12.75"/>
    <row r="1037119" ht="12.75"/>
    <row r="1037120" ht="12.75"/>
    <row r="1037121" ht="12.75"/>
    <row r="1037122" ht="12.75"/>
    <row r="1037123" ht="12.75"/>
    <row r="1037124" ht="12.75"/>
    <row r="1037125" ht="12.75"/>
    <row r="1037126" ht="12.75"/>
    <row r="1037127" ht="12.75"/>
    <row r="1037128" ht="12.75"/>
    <row r="1037129" ht="12.75"/>
    <row r="1037130" ht="12.75"/>
    <row r="1037131" ht="12.75"/>
    <row r="1037132" ht="12.75"/>
    <row r="1037133" ht="12.75"/>
    <row r="1037134" ht="12.75"/>
    <row r="1037135" ht="12.75"/>
    <row r="1037136" ht="12.75"/>
    <row r="1037137" ht="12.75"/>
    <row r="1037138" ht="12.75"/>
    <row r="1037139" ht="12.75"/>
    <row r="1037140" ht="12.75"/>
    <row r="1037141" ht="12.75"/>
    <row r="1037142" ht="12.75"/>
    <row r="1037143" ht="12.75"/>
    <row r="1037144" ht="12.75"/>
    <row r="1037145" ht="12.75"/>
    <row r="1037146" ht="12.75"/>
    <row r="1037147" ht="12.75"/>
    <row r="1037148" ht="12.75"/>
    <row r="1037149" ht="12.75"/>
    <row r="1037150" ht="12.75"/>
    <row r="1037151" ht="12.75"/>
    <row r="1037152" ht="12.75"/>
    <row r="1037153" ht="12.75"/>
    <row r="1037154" ht="12.75"/>
    <row r="1037155" ht="12.75"/>
    <row r="1037156" ht="12.75"/>
    <row r="1037157" ht="12.75"/>
    <row r="1037158" ht="12.75"/>
    <row r="1037159" ht="12.75"/>
    <row r="1037160" ht="12.75"/>
    <row r="1037161" ht="12.75"/>
    <row r="1037162" ht="12.75"/>
    <row r="1037163" ht="12.75"/>
    <row r="1037164" ht="12.75"/>
    <row r="1037165" ht="12.75"/>
    <row r="1037166" ht="12.75"/>
    <row r="1037167" ht="12.75"/>
    <row r="1037168" ht="12.75"/>
    <row r="1037169" ht="12.75"/>
    <row r="1037170" ht="12.75"/>
    <row r="1037171" ht="12.75"/>
    <row r="1037172" ht="12.75"/>
    <row r="1037173" ht="12.75"/>
    <row r="1037174" ht="12.75"/>
    <row r="1037175" ht="12.75"/>
    <row r="1037176" ht="12.75"/>
    <row r="1037177" ht="12.75"/>
    <row r="1037178" ht="12.75"/>
    <row r="1037179" ht="12.75"/>
    <row r="1037180" ht="12.75"/>
    <row r="1037181" ht="12.75"/>
    <row r="1037182" ht="12.75"/>
    <row r="1037183" ht="12.75"/>
    <row r="1037184" ht="12.75"/>
    <row r="1037185" ht="12.75"/>
    <row r="1037186" ht="12.75"/>
    <row r="1037187" ht="12.75"/>
    <row r="1037188" ht="12.75"/>
    <row r="1037189" ht="12.75"/>
    <row r="1037190" ht="12.75"/>
    <row r="1037191" ht="12.75"/>
    <row r="1037192" ht="12.75"/>
    <row r="1037193" ht="12.75"/>
    <row r="1037194" ht="12.75"/>
    <row r="1037195" ht="12.75"/>
    <row r="1037196" ht="12.75"/>
    <row r="1037197" ht="12.75"/>
    <row r="1037198" ht="12.75"/>
    <row r="1037199" ht="12.75"/>
    <row r="1037200" ht="12.75"/>
    <row r="1037201" ht="12.75"/>
    <row r="1037202" ht="12.75"/>
    <row r="1037203" ht="12.75"/>
    <row r="1037204" ht="12.75"/>
    <row r="1037205" ht="12.75"/>
    <row r="1037206" ht="12.75"/>
    <row r="1037207" ht="12.75"/>
    <row r="1037208" ht="12.75"/>
    <row r="1037209" ht="12.75"/>
    <row r="1037210" ht="12.75"/>
    <row r="1037211" ht="12.75"/>
    <row r="1037212" ht="12.75"/>
    <row r="1037213" ht="12.75"/>
    <row r="1037214" ht="12.75"/>
    <row r="1037215" ht="12.75"/>
    <row r="1037216" ht="12.75"/>
    <row r="1037217" ht="12.75"/>
    <row r="1037218" ht="12.75"/>
    <row r="1037219" ht="12.75"/>
    <row r="1037220" ht="12.75"/>
    <row r="1037221" ht="12.75"/>
    <row r="1037222" ht="12.75"/>
    <row r="1037223" ht="12.75"/>
    <row r="1037224" ht="12.75"/>
    <row r="1037225" ht="12.75"/>
    <row r="1037226" ht="12.75"/>
    <row r="1037227" ht="12.75"/>
    <row r="1037228" ht="12.75"/>
    <row r="1037229" ht="12.75"/>
    <row r="1037230" ht="12.75"/>
    <row r="1037231" ht="12.75"/>
    <row r="1037232" ht="12.75"/>
    <row r="1037233" ht="12.75"/>
    <row r="1037234" ht="12.75"/>
    <row r="1037235" ht="12.75"/>
    <row r="1037236" ht="12.75"/>
    <row r="1037237" ht="12.75"/>
    <row r="1037238" ht="12.75"/>
    <row r="1037239" ht="12.75"/>
    <row r="1037240" ht="12.75"/>
    <row r="1037241" ht="12.75"/>
    <row r="1037242" ht="12.75"/>
    <row r="1037243" ht="12.75"/>
    <row r="1037244" ht="12.75"/>
    <row r="1037245" ht="12.75"/>
    <row r="1037246" ht="12.75"/>
    <row r="1037247" ht="12.75"/>
    <row r="1037248" ht="12.75"/>
    <row r="1037249" ht="12.75"/>
    <row r="1037250" ht="12.75"/>
    <row r="1037251" ht="12.75"/>
    <row r="1037252" ht="12.75"/>
    <row r="1037253" ht="12.75"/>
    <row r="1037254" ht="12.75"/>
    <row r="1037255" ht="12.75"/>
    <row r="1037256" ht="12.75"/>
    <row r="1037257" ht="12.75"/>
    <row r="1037258" ht="12.75"/>
    <row r="1037259" ht="12.75"/>
    <row r="1037260" ht="12.75"/>
    <row r="1037261" ht="12.75"/>
    <row r="1037262" ht="12.75"/>
    <row r="1037263" ht="12.75"/>
    <row r="1037264" ht="12.75"/>
    <row r="1037265" ht="12.75"/>
    <row r="1037266" ht="12.75"/>
    <row r="1037267" ht="12.75"/>
    <row r="1037268" ht="12.75"/>
    <row r="1037269" ht="12.75"/>
    <row r="1037270" ht="12.75"/>
    <row r="1037271" ht="12.75"/>
    <row r="1037272" ht="12.75"/>
    <row r="1037273" ht="12.75"/>
    <row r="1037274" ht="12.75"/>
    <row r="1037275" ht="12.75"/>
    <row r="1037276" ht="12.75"/>
    <row r="1037277" ht="12.75"/>
    <row r="1037278" ht="12.75"/>
    <row r="1037279" ht="12.75"/>
    <row r="1037280" ht="12.75"/>
    <row r="1037281" ht="12.75"/>
    <row r="1037282" ht="12.75"/>
    <row r="1037283" ht="12.75"/>
    <row r="1037284" ht="12.75"/>
    <row r="1037285" ht="12.75"/>
    <row r="1037286" ht="12.75"/>
    <row r="1037287" ht="12.75"/>
    <row r="1037288" ht="12.75"/>
    <row r="1037289" ht="12.75"/>
    <row r="1037290" ht="12.75"/>
    <row r="1037291" ht="12.75"/>
    <row r="1037292" ht="12.75"/>
    <row r="1037293" ht="12.75"/>
    <row r="1037294" ht="12.75"/>
    <row r="1037295" ht="12.75"/>
    <row r="1037296" ht="12.75"/>
    <row r="1037297" ht="12.75"/>
    <row r="1037298" ht="12.75"/>
    <row r="1037299" ht="12.75"/>
    <row r="1037300" ht="12.75"/>
    <row r="1037301" ht="12.75"/>
    <row r="1037302" ht="12.75"/>
    <row r="1037303" ht="12.75"/>
    <row r="1037304" ht="12.75"/>
    <row r="1037305" ht="12.75"/>
    <row r="1037306" ht="12.75"/>
    <row r="1037307" ht="12.75"/>
    <row r="1037308" ht="12.75"/>
    <row r="1037309" ht="12.75"/>
    <row r="1037310" ht="12.75"/>
    <row r="1037311" ht="12.75"/>
    <row r="1037312" ht="12.75"/>
    <row r="1037313" ht="12.75"/>
    <row r="1037314" ht="12.75"/>
    <row r="1037315" ht="12.75"/>
    <row r="1037316" ht="12.75"/>
    <row r="1037317" ht="12.75"/>
    <row r="1037318" ht="12.75"/>
    <row r="1037319" ht="12.75"/>
    <row r="1037320" ht="12.75"/>
    <row r="1037321" ht="12.75"/>
    <row r="1037322" ht="12.75"/>
    <row r="1037323" ht="12.75"/>
    <row r="1037324" ht="12.75"/>
    <row r="1037325" ht="12.75"/>
    <row r="1037326" ht="12.75"/>
    <row r="1037327" ht="12.75"/>
    <row r="1037328" ht="12.75"/>
    <row r="1037329" ht="12.75"/>
    <row r="1037330" ht="12.75"/>
    <row r="1037331" ht="12.75"/>
    <row r="1037332" ht="12.75"/>
    <row r="1037333" ht="12.75"/>
    <row r="1037334" ht="12.75"/>
    <row r="1037335" ht="12.75"/>
    <row r="1037336" ht="12.75"/>
    <row r="1037337" ht="12.75"/>
    <row r="1037338" ht="12.75"/>
    <row r="1037339" ht="12.75"/>
    <row r="1037340" ht="12.75"/>
    <row r="1037341" ht="12.75"/>
    <row r="1037342" ht="12.75"/>
    <row r="1037343" ht="12.75"/>
    <row r="1037344" ht="12.75"/>
    <row r="1037345" ht="12.75"/>
    <row r="1037346" ht="12.75"/>
    <row r="1037347" ht="12.75"/>
    <row r="1037348" ht="12.75"/>
    <row r="1037349" ht="12.75"/>
    <row r="1037350" ht="12.75"/>
    <row r="1037351" ht="12.75"/>
    <row r="1037352" ht="12.75"/>
    <row r="1037353" ht="12.75"/>
    <row r="1037354" ht="12.75"/>
    <row r="1037355" ht="12.75"/>
    <row r="1037356" ht="12.75"/>
    <row r="1037357" ht="12.75"/>
    <row r="1037358" ht="12.75"/>
    <row r="1037359" ht="12.75"/>
    <row r="1037360" ht="12.75"/>
    <row r="1037361" ht="12.75"/>
    <row r="1037362" ht="12.75"/>
    <row r="1037363" ht="12.75"/>
    <row r="1037364" ht="12.75"/>
    <row r="1037365" ht="12.75"/>
    <row r="1037366" ht="12.75"/>
    <row r="1037367" ht="12.75"/>
    <row r="1037368" ht="12.75"/>
    <row r="1037369" ht="12.75"/>
    <row r="1037370" ht="12.75"/>
    <row r="1037371" ht="12.75"/>
    <row r="1037372" ht="12.75"/>
    <row r="1037373" ht="12.75"/>
    <row r="1037374" ht="12.75"/>
    <row r="1037375" ht="12.75"/>
    <row r="1037376" ht="12.75"/>
    <row r="1037377" ht="12.75"/>
    <row r="1037378" ht="12.75"/>
    <row r="1037379" ht="12.75"/>
    <row r="1037380" ht="12.75"/>
    <row r="1037381" ht="12.75"/>
    <row r="1037382" ht="12.75"/>
    <row r="1037383" ht="12.75"/>
    <row r="1037384" ht="12.75"/>
    <row r="1037385" ht="12.75"/>
    <row r="1037386" ht="12.75"/>
    <row r="1037387" ht="12.75"/>
    <row r="1037388" ht="12.75"/>
    <row r="1037389" ht="12.75"/>
    <row r="1037390" ht="12.75"/>
    <row r="1037391" ht="12.75"/>
    <row r="1037392" ht="12.75"/>
    <row r="1037393" ht="12.75"/>
    <row r="1037394" ht="12.75"/>
    <row r="1037395" ht="12.75"/>
    <row r="1037396" ht="12.75"/>
    <row r="1037397" ht="12.75"/>
    <row r="1037398" ht="12.75"/>
    <row r="1037399" ht="12.75"/>
    <row r="1037400" ht="12.75"/>
    <row r="1037401" ht="12.75"/>
    <row r="1037402" ht="12.75"/>
    <row r="1037403" ht="12.75"/>
    <row r="1037404" ht="12.75"/>
    <row r="1037405" ht="12.75"/>
    <row r="1037406" ht="12.75"/>
    <row r="1037407" ht="12.75"/>
    <row r="1037408" ht="12.75"/>
    <row r="1037409" ht="12.75"/>
    <row r="1037410" ht="12.75"/>
    <row r="1037411" ht="12.75"/>
    <row r="1037412" ht="12.75"/>
    <row r="1037413" ht="12.75"/>
    <row r="1037414" ht="12.75"/>
    <row r="1037415" ht="12.75"/>
    <row r="1037416" ht="12.75"/>
    <row r="1037417" ht="12.75"/>
    <row r="1037418" ht="12.75"/>
    <row r="1037419" ht="12.75"/>
    <row r="1037420" ht="12.75"/>
    <row r="1037421" ht="12.75"/>
    <row r="1037422" ht="12.75"/>
    <row r="1037423" ht="12.75"/>
    <row r="1037424" ht="12.75"/>
    <row r="1037425" ht="12.75"/>
    <row r="1037426" ht="12.75"/>
    <row r="1037427" ht="12.75"/>
    <row r="1037428" ht="12.75"/>
    <row r="1037429" ht="12.75"/>
    <row r="1037430" ht="12.75"/>
    <row r="1037431" ht="12.75"/>
    <row r="1037432" ht="12.75"/>
    <row r="1037433" ht="12.75"/>
    <row r="1037434" ht="12.75"/>
    <row r="1037435" ht="12.75"/>
    <row r="1037436" ht="12.75"/>
    <row r="1037437" ht="12.75"/>
    <row r="1037438" ht="12.75"/>
    <row r="1037439" ht="12.75"/>
    <row r="1037440" ht="12.75"/>
    <row r="1037441" ht="12.75"/>
    <row r="1037442" ht="12.75"/>
    <row r="1037443" ht="12.75"/>
    <row r="1037444" ht="12.75"/>
    <row r="1037445" ht="12.75"/>
    <row r="1037446" ht="12.75"/>
    <row r="1037447" ht="12.75"/>
    <row r="1037448" ht="12.75"/>
    <row r="1037449" ht="12.75"/>
    <row r="1037450" ht="12.75"/>
    <row r="1037451" ht="12.75"/>
    <row r="1037452" ht="12.75"/>
    <row r="1037453" ht="12.75"/>
    <row r="1037454" ht="12.75"/>
    <row r="1037455" ht="12.75"/>
    <row r="1037456" ht="12.75"/>
    <row r="1037457" ht="12.75"/>
    <row r="1037458" ht="12.75"/>
    <row r="1037459" ht="12.75"/>
    <row r="1037460" ht="12.75"/>
    <row r="1037461" ht="12.75"/>
    <row r="1037462" ht="12.75"/>
    <row r="1037463" ht="12.75"/>
    <row r="1037464" ht="12.75"/>
    <row r="1037465" ht="12.75"/>
    <row r="1037466" ht="12.75"/>
    <row r="1037467" ht="12.75"/>
    <row r="1037468" ht="12.75"/>
    <row r="1037469" ht="12.75"/>
    <row r="1037470" ht="12.75"/>
    <row r="1037471" ht="12.75"/>
    <row r="1037472" ht="12.75"/>
    <row r="1037473" ht="12.75"/>
    <row r="1037474" ht="12.75"/>
    <row r="1037475" ht="12.75"/>
    <row r="1037476" ht="12.75"/>
    <row r="1037477" ht="12.75"/>
    <row r="1037478" ht="12.75"/>
    <row r="1037479" ht="12.75"/>
    <row r="1037480" ht="12.75"/>
    <row r="1037481" ht="12.75"/>
    <row r="1037482" ht="12.75"/>
    <row r="1037483" ht="12.75"/>
    <row r="1037484" ht="12.75"/>
    <row r="1037485" ht="12.75"/>
    <row r="1037486" ht="12.75"/>
    <row r="1037487" ht="12.75"/>
    <row r="1037488" ht="12.75"/>
    <row r="1037489" ht="12.75"/>
    <row r="1037490" ht="12.75"/>
    <row r="1037491" ht="12.75"/>
    <row r="1037492" ht="12.75"/>
    <row r="1037493" ht="12.75"/>
    <row r="1037494" ht="12.75"/>
    <row r="1037495" ht="12.75"/>
    <row r="1037496" ht="12.75"/>
    <row r="1037497" ht="12.75"/>
    <row r="1037498" ht="12.75"/>
    <row r="1037499" ht="12.75"/>
    <row r="1037500" ht="12.75"/>
    <row r="1037501" ht="12.75"/>
    <row r="1037502" ht="12.75"/>
    <row r="1037503" ht="12.75"/>
    <row r="1037504" ht="12.75"/>
    <row r="1037505" ht="12.75"/>
    <row r="1037506" ht="12.75"/>
    <row r="1037507" ht="12.75"/>
    <row r="1037508" ht="12.75"/>
    <row r="1037509" ht="12.75"/>
    <row r="1037510" ht="12.75"/>
    <row r="1037511" ht="12.75"/>
    <row r="1037512" ht="12.75"/>
    <row r="1037513" ht="12.75"/>
    <row r="1037514" ht="12.75"/>
    <row r="1037515" ht="12.75"/>
    <row r="1037516" ht="12.75"/>
    <row r="1037517" ht="12.75"/>
    <row r="1037518" ht="12.75"/>
    <row r="1037519" ht="12.75"/>
    <row r="1037520" ht="12.75"/>
    <row r="1037521" ht="12.75"/>
    <row r="1037522" ht="12.75"/>
    <row r="1037523" ht="12.75"/>
    <row r="1037524" ht="12.75"/>
    <row r="1037525" ht="12.75"/>
    <row r="1037526" ht="12.75"/>
    <row r="1037527" ht="12.75"/>
    <row r="1037528" ht="12.75"/>
    <row r="1037529" ht="12.75"/>
    <row r="1037530" ht="12.75"/>
    <row r="1037531" ht="12.75"/>
    <row r="1037532" ht="12.75"/>
    <row r="1037533" ht="12.75"/>
    <row r="1037534" ht="12.75"/>
    <row r="1037535" ht="12.75"/>
    <row r="1037536" ht="12.75"/>
    <row r="1037537" ht="12.75"/>
    <row r="1037538" ht="12.75"/>
    <row r="1037539" ht="12.75"/>
    <row r="1037540" ht="12.75"/>
    <row r="1037541" ht="12.75"/>
    <row r="1037542" ht="12.75"/>
    <row r="1037543" ht="12.75"/>
    <row r="1037544" ht="12.75"/>
    <row r="1037545" ht="12.75"/>
    <row r="1037546" ht="12.75"/>
    <row r="1037547" ht="12.75"/>
    <row r="1037548" ht="12.75"/>
    <row r="1037549" ht="12.75"/>
    <row r="1037550" ht="12.75"/>
    <row r="1037551" ht="12.75"/>
    <row r="1037552" ht="12.75"/>
    <row r="1037553" ht="12.75"/>
    <row r="1037554" ht="12.75"/>
    <row r="1037555" ht="12.75"/>
    <row r="1037556" ht="12.75"/>
    <row r="1037557" ht="12.75"/>
    <row r="1037558" ht="12.75"/>
    <row r="1037559" ht="12.75"/>
    <row r="1037560" ht="12.75"/>
    <row r="1037561" ht="12.75"/>
    <row r="1037562" ht="12.75"/>
    <row r="1037563" ht="12.75"/>
    <row r="1037564" ht="12.75"/>
    <row r="1037565" ht="12.75"/>
    <row r="1037566" ht="12.75"/>
    <row r="1037567" ht="12.75"/>
    <row r="1037568" ht="12.75"/>
    <row r="1037569" ht="12.75"/>
    <row r="1037570" ht="12.75"/>
    <row r="1037571" ht="12.75"/>
    <row r="1037572" ht="12.75"/>
    <row r="1037573" ht="12.75"/>
    <row r="1037574" ht="12.75"/>
    <row r="1037575" ht="12.75"/>
    <row r="1037576" ht="12.75"/>
    <row r="1037577" ht="12.75"/>
    <row r="1037578" ht="12.75"/>
    <row r="1037579" ht="12.75"/>
    <row r="1037580" ht="12.75"/>
    <row r="1037581" ht="12.75"/>
    <row r="1037582" ht="12.75"/>
    <row r="1037583" ht="12.75"/>
    <row r="1037584" ht="12.75"/>
    <row r="1037585" ht="12.75"/>
    <row r="1037586" ht="12.75"/>
    <row r="1037587" ht="12.75"/>
    <row r="1037588" ht="12.75"/>
    <row r="1037589" ht="12.75"/>
    <row r="1037590" ht="12.75"/>
    <row r="1037591" ht="12.75"/>
    <row r="1037592" ht="12.75"/>
    <row r="1037593" ht="12.75"/>
    <row r="1037594" ht="12.75"/>
    <row r="1037595" ht="12.75"/>
    <row r="1037596" ht="12.75"/>
    <row r="1037597" ht="12.75"/>
    <row r="1037598" ht="12.75"/>
    <row r="1037599" ht="12.75"/>
    <row r="1037600" ht="12.75"/>
    <row r="1037601" ht="12.75"/>
    <row r="1037602" ht="12.75"/>
    <row r="1037603" ht="12.75"/>
    <row r="1037604" ht="12.75"/>
    <row r="1037605" ht="12.75"/>
    <row r="1037606" ht="12.75"/>
    <row r="1037607" ht="12.75"/>
    <row r="1037608" ht="12.75"/>
    <row r="1037609" ht="12.75"/>
    <row r="1037610" ht="12.75"/>
    <row r="1037611" ht="12.75"/>
    <row r="1037612" ht="12.75"/>
    <row r="1037613" ht="12.75"/>
    <row r="1037614" ht="12.75"/>
    <row r="1037615" ht="12.75"/>
    <row r="1037616" ht="12.75"/>
    <row r="1037617" ht="12.75"/>
    <row r="1037618" ht="12.75"/>
    <row r="1037619" ht="12.75"/>
    <row r="1037620" ht="12.75"/>
    <row r="1037621" ht="12.75"/>
    <row r="1037622" ht="12.75"/>
    <row r="1037623" ht="12.75"/>
    <row r="1037624" ht="12.75"/>
    <row r="1037625" ht="12.75"/>
    <row r="1037626" ht="12.75"/>
    <row r="1037627" ht="12.75"/>
    <row r="1037628" ht="12.75"/>
    <row r="1037629" ht="12.75"/>
    <row r="1037630" ht="12.75"/>
    <row r="1037631" ht="12.75"/>
    <row r="1037632" ht="12.75"/>
    <row r="1037633" ht="12.75"/>
    <row r="1037634" ht="12.75"/>
    <row r="1037635" ht="12.75"/>
    <row r="1037636" ht="12.75"/>
    <row r="1037637" ht="12.75"/>
    <row r="1037638" ht="12.75"/>
    <row r="1037639" ht="12.75"/>
    <row r="1037640" ht="12.75"/>
    <row r="1037641" ht="12.75"/>
    <row r="1037642" ht="12.75"/>
    <row r="1037643" ht="12.75"/>
    <row r="1037644" ht="12.75"/>
    <row r="1037645" ht="12.75"/>
    <row r="1037646" ht="12.75"/>
    <row r="1037647" ht="12.75"/>
    <row r="1037648" ht="12.75"/>
    <row r="1037649" ht="12.75"/>
    <row r="1037650" ht="12.75"/>
    <row r="1037651" ht="12.75"/>
    <row r="1037652" ht="12.75"/>
    <row r="1037653" ht="12.75"/>
    <row r="1037654" ht="12.75"/>
    <row r="1037655" ht="12.75"/>
    <row r="1037656" ht="12.75"/>
    <row r="1037657" ht="12.75"/>
    <row r="1037658" ht="12.75"/>
    <row r="1037659" ht="12.75"/>
    <row r="1037660" ht="12.75"/>
    <row r="1037661" ht="12.75"/>
    <row r="1037662" ht="12.75"/>
    <row r="1037663" ht="12.75"/>
    <row r="1037664" ht="12.75"/>
    <row r="1037665" ht="12.75"/>
    <row r="1037666" ht="12.75"/>
    <row r="1037667" ht="12.75"/>
    <row r="1037668" ht="12.75"/>
    <row r="1037669" ht="12.75"/>
    <row r="1037670" ht="12.75"/>
    <row r="1037671" ht="12.75"/>
    <row r="1037672" ht="12.75"/>
    <row r="1037673" ht="12.75"/>
    <row r="1037674" ht="12.75"/>
    <row r="1037675" ht="12.75"/>
    <row r="1037676" ht="12.75"/>
    <row r="1037677" ht="12.75"/>
    <row r="1037678" ht="12.75"/>
    <row r="1037679" ht="12.75"/>
    <row r="1037680" ht="12.75"/>
    <row r="1037681" ht="12.75"/>
    <row r="1037682" ht="12.75"/>
    <row r="1037683" ht="12.75"/>
    <row r="1037684" ht="12.75"/>
    <row r="1037685" ht="12.75"/>
    <row r="1037686" ht="12.75"/>
    <row r="1037687" ht="12.75"/>
    <row r="1037688" ht="12.75"/>
    <row r="1037689" ht="12.75"/>
    <row r="1037690" ht="12.75"/>
    <row r="1037691" ht="12.75"/>
    <row r="1037692" ht="12.75"/>
    <row r="1037693" ht="12.75"/>
    <row r="1037694" ht="12.75"/>
    <row r="1037695" ht="12.75"/>
    <row r="1037696" ht="12.75"/>
    <row r="1037697" ht="12.75"/>
    <row r="1037698" ht="12.75"/>
    <row r="1037699" ht="12.75"/>
    <row r="1037700" ht="12.75"/>
    <row r="1037701" ht="12.75"/>
    <row r="1037702" ht="12.75"/>
    <row r="1037703" ht="12.75"/>
    <row r="1037704" ht="12.75"/>
    <row r="1037705" ht="12.75"/>
    <row r="1037706" ht="12.75"/>
    <row r="1037707" ht="12.75"/>
    <row r="1037708" ht="12.75"/>
    <row r="1037709" ht="12.75"/>
    <row r="1037710" ht="12.75"/>
    <row r="1037711" ht="12.75"/>
    <row r="1037712" ht="12.75"/>
    <row r="1037713" ht="12.75"/>
    <row r="1037714" ht="12.75"/>
    <row r="1037715" ht="12.75"/>
    <row r="1037716" ht="12.75"/>
    <row r="1037717" ht="12.75"/>
    <row r="1037718" ht="12.75"/>
    <row r="1037719" ht="12.75"/>
    <row r="1037720" ht="12.75"/>
    <row r="1037721" ht="12.75"/>
    <row r="1037722" ht="12.75"/>
    <row r="1037723" ht="12.75"/>
    <row r="1037724" ht="12.75"/>
    <row r="1037725" ht="12.75"/>
    <row r="1037726" ht="12.75"/>
    <row r="1037727" ht="12.75"/>
    <row r="1037728" ht="12.75"/>
    <row r="1037729" ht="12.75"/>
    <row r="1037730" ht="12.75"/>
    <row r="1037731" ht="12.75"/>
    <row r="1037732" ht="12.75"/>
    <row r="1037733" ht="12.75"/>
    <row r="1037734" ht="12.75"/>
    <row r="1037735" ht="12.75"/>
    <row r="1037736" ht="12.75"/>
    <row r="1037737" ht="12.75"/>
    <row r="1037738" ht="12.75"/>
    <row r="1037739" ht="12.75"/>
    <row r="1037740" ht="12.75"/>
    <row r="1037741" ht="12.75"/>
    <row r="1037742" ht="12.75"/>
    <row r="1037743" ht="12.75"/>
    <row r="1037744" ht="12.75"/>
    <row r="1037745" ht="12.75"/>
    <row r="1037746" ht="12.75"/>
    <row r="1037747" ht="12.75"/>
    <row r="1037748" ht="12.75"/>
    <row r="1037749" ht="12.75"/>
    <row r="1037750" ht="12.75"/>
    <row r="1037751" ht="12.75"/>
    <row r="1037752" ht="12.75"/>
    <row r="1037753" ht="12.75"/>
    <row r="1037754" ht="12.75"/>
    <row r="1037755" ht="12.75"/>
    <row r="1037756" ht="12.75"/>
    <row r="1037757" ht="12.75"/>
    <row r="1037758" ht="12.75"/>
    <row r="1037759" ht="12.75"/>
    <row r="1037760" ht="12.75"/>
    <row r="1037761" ht="12.75"/>
    <row r="1037762" ht="12.75"/>
    <row r="1037763" ht="12.75"/>
    <row r="1037764" ht="12.75"/>
    <row r="1037765" ht="12.75"/>
    <row r="1037766" ht="12.75"/>
    <row r="1037767" ht="12.75"/>
    <row r="1037768" ht="12.75"/>
    <row r="1037769" ht="12.75"/>
    <row r="1037770" ht="12.75"/>
    <row r="1037771" ht="12.75"/>
    <row r="1037772" ht="12.75"/>
    <row r="1037773" ht="12.75"/>
    <row r="1037774" ht="12.75"/>
    <row r="1037775" ht="12.75"/>
    <row r="1037776" ht="12.75"/>
    <row r="1037777" ht="12.75"/>
    <row r="1037778" ht="12.75"/>
    <row r="1037779" ht="12.75"/>
    <row r="1037780" ht="12.75"/>
    <row r="1037781" ht="12.75"/>
    <row r="1037782" ht="12.75"/>
    <row r="1037783" ht="12.75"/>
    <row r="1037784" ht="12.75"/>
    <row r="1037785" ht="12.75"/>
    <row r="1037786" ht="12.75"/>
    <row r="1037787" ht="12.75"/>
    <row r="1037788" ht="12.75"/>
    <row r="1037789" ht="12.75"/>
    <row r="1037790" ht="12.75"/>
    <row r="1037791" ht="12.75"/>
    <row r="1037792" ht="12.75"/>
    <row r="1037793" ht="12.75"/>
    <row r="1037794" ht="12.75"/>
    <row r="1037795" ht="12.75"/>
    <row r="1037796" ht="12.75"/>
    <row r="1037797" ht="12.75"/>
    <row r="1037798" ht="12.75"/>
    <row r="1037799" ht="12.75"/>
    <row r="1037800" ht="12.75"/>
    <row r="1037801" ht="12.75"/>
    <row r="1037802" ht="12.75"/>
    <row r="1037803" ht="12.75"/>
    <row r="1037804" ht="12.75"/>
    <row r="1037805" ht="12.75"/>
    <row r="1037806" ht="12.75"/>
    <row r="1037807" ht="12.75"/>
    <row r="1037808" ht="12.75"/>
    <row r="1037809" ht="12.75"/>
    <row r="1037810" ht="12.75"/>
    <row r="1037811" ht="12.75"/>
    <row r="1037812" ht="12.75"/>
    <row r="1037813" ht="12.75"/>
    <row r="1037814" ht="12.75"/>
    <row r="1037815" ht="12.75"/>
    <row r="1037816" ht="12.75"/>
    <row r="1037817" ht="12.75"/>
    <row r="1037818" ht="12.75"/>
    <row r="1037819" ht="12.75"/>
    <row r="1037820" ht="12.75"/>
    <row r="1037821" ht="12.75"/>
    <row r="1037822" ht="12.75"/>
    <row r="1037823" ht="12.75"/>
    <row r="1037824" ht="12.75"/>
    <row r="1037825" ht="12.75"/>
    <row r="1037826" ht="12.75"/>
    <row r="1037827" ht="12.75"/>
    <row r="1037828" ht="12.75"/>
    <row r="1037829" ht="12.75"/>
    <row r="1037830" ht="12.75"/>
    <row r="1037831" ht="12.75"/>
    <row r="1037832" ht="12.75"/>
    <row r="1037833" ht="12.75"/>
    <row r="1037834" ht="12.75"/>
    <row r="1037835" ht="12.75"/>
    <row r="1037836" ht="12.75"/>
    <row r="1037837" ht="12.75"/>
    <row r="1037838" ht="12.75"/>
    <row r="1037839" ht="12.75"/>
    <row r="1037840" ht="12.75"/>
    <row r="1037841" ht="12.75"/>
    <row r="1037842" ht="12.75"/>
    <row r="1037843" ht="12.75"/>
    <row r="1037844" ht="12.75"/>
    <row r="1037845" ht="12.75"/>
    <row r="1037846" ht="12.75"/>
    <row r="1037847" ht="12.75"/>
    <row r="1037848" ht="12.75"/>
    <row r="1037849" ht="12.75"/>
    <row r="1037850" ht="12.75"/>
    <row r="1037851" ht="12.75"/>
    <row r="1037852" ht="12.75"/>
    <row r="1037853" ht="12.75"/>
    <row r="1037854" ht="12.75"/>
    <row r="1037855" ht="12.75"/>
    <row r="1037856" ht="12.75"/>
    <row r="1037857" ht="12.75"/>
    <row r="1037858" ht="12.75"/>
    <row r="1037859" ht="12.75"/>
    <row r="1037860" ht="12.75"/>
    <row r="1037861" ht="12.75"/>
    <row r="1037862" ht="12.75"/>
    <row r="1037863" ht="12.75"/>
    <row r="1037864" ht="12.75"/>
    <row r="1037865" ht="12.75"/>
    <row r="1037866" ht="12.75"/>
    <row r="1037867" ht="12.75"/>
    <row r="1037868" ht="12.75"/>
    <row r="1037869" ht="12.75"/>
    <row r="1037870" ht="12.75"/>
    <row r="1037871" ht="12.75"/>
    <row r="1037872" ht="12.75"/>
    <row r="1037873" ht="12.75"/>
    <row r="1037874" ht="12.75"/>
    <row r="1037875" ht="12.75"/>
    <row r="1037876" ht="12.75"/>
    <row r="1037877" ht="12.75"/>
    <row r="1037878" ht="12.75"/>
    <row r="1037879" ht="12.75"/>
    <row r="1037880" ht="12.75"/>
    <row r="1037881" ht="12.75"/>
    <row r="1037882" ht="12.75"/>
    <row r="1037883" ht="12.75"/>
    <row r="1037884" ht="12.75"/>
    <row r="1037885" ht="12.75"/>
    <row r="1037886" ht="12.75"/>
    <row r="1037887" ht="12.75"/>
    <row r="1037888" ht="12.75"/>
    <row r="1037889" ht="12.75"/>
    <row r="1037890" ht="12.75"/>
    <row r="1037891" ht="12.75"/>
    <row r="1037892" ht="12.75"/>
    <row r="1037893" ht="12.75"/>
    <row r="1037894" ht="12.75"/>
    <row r="1037895" ht="12.75"/>
    <row r="1037896" ht="12.75"/>
    <row r="1037897" ht="12.75"/>
    <row r="1037898" ht="12.75"/>
    <row r="1037899" ht="12.75"/>
    <row r="1037900" ht="12.75"/>
    <row r="1037901" ht="12.75"/>
    <row r="1037902" ht="12.75"/>
    <row r="1037903" ht="12.75"/>
    <row r="1037904" ht="12.75"/>
    <row r="1037905" ht="12.75"/>
    <row r="1037906" ht="12.75"/>
    <row r="1037907" ht="12.75"/>
    <row r="1037908" ht="12.75"/>
    <row r="1037909" ht="12.75"/>
    <row r="1037910" ht="12.75"/>
    <row r="1037911" ht="12.75"/>
    <row r="1037912" ht="12.75"/>
    <row r="1037913" ht="12.75"/>
    <row r="1037914" ht="12.75"/>
    <row r="1037915" ht="12.75"/>
    <row r="1037916" ht="12.75"/>
    <row r="1037917" ht="12.75"/>
    <row r="1037918" ht="12.75"/>
    <row r="1037919" ht="12.75"/>
    <row r="1037920" ht="12.75"/>
    <row r="1037921" ht="12.75"/>
    <row r="1037922" ht="12.75"/>
    <row r="1037923" ht="12.75"/>
    <row r="1037924" ht="12.75"/>
    <row r="1037925" ht="12.75"/>
    <row r="1037926" ht="12.75"/>
    <row r="1037927" ht="12.75"/>
    <row r="1037928" ht="12.75"/>
    <row r="1037929" ht="12.75"/>
    <row r="1037930" ht="12.75"/>
    <row r="1037931" ht="12.75"/>
    <row r="1037932" ht="12.75"/>
    <row r="1037933" ht="12.75"/>
    <row r="1037934" ht="12.75"/>
    <row r="1037935" ht="12.75"/>
    <row r="1037936" ht="12.75"/>
    <row r="1037937" ht="12.75"/>
    <row r="1037938" ht="12.75"/>
    <row r="1037939" ht="12.75"/>
    <row r="1037940" ht="12.75"/>
    <row r="1037941" ht="12.75"/>
    <row r="1037942" ht="12.75"/>
    <row r="1037943" ht="12.75"/>
    <row r="1037944" ht="12.75"/>
    <row r="1037945" ht="12.75"/>
    <row r="1037946" ht="12.75"/>
    <row r="1037947" ht="12.75"/>
    <row r="1037948" ht="12.75"/>
    <row r="1037949" ht="12.75"/>
    <row r="1037950" ht="12.75"/>
    <row r="1037951" ht="12.75"/>
    <row r="1037952" ht="12.75"/>
    <row r="1037953" ht="12.75"/>
    <row r="1037954" ht="12.75"/>
    <row r="1037955" ht="12.75"/>
    <row r="1037956" ht="12.75"/>
    <row r="1037957" ht="12.75"/>
    <row r="1037958" ht="12.75"/>
    <row r="1037959" ht="12.75"/>
    <row r="1037960" ht="12.75"/>
    <row r="1037961" ht="12.75"/>
    <row r="1037962" ht="12.75"/>
    <row r="1037963" ht="12.75"/>
    <row r="1037964" ht="12.75"/>
    <row r="1037965" ht="12.75"/>
    <row r="1037966" ht="12.75"/>
    <row r="1037967" ht="12.75"/>
    <row r="1037968" ht="12.75"/>
    <row r="1037969" ht="12.75"/>
    <row r="1037970" ht="12.75"/>
    <row r="1037971" ht="12.75"/>
    <row r="1037972" ht="12.75"/>
    <row r="1037973" ht="12.75"/>
    <row r="1037974" ht="12.75"/>
    <row r="1037975" ht="12.75"/>
    <row r="1037976" ht="12.75"/>
    <row r="1037977" ht="12.75"/>
    <row r="1037978" ht="12.75"/>
    <row r="1037979" ht="12.75"/>
    <row r="1037980" ht="12.75"/>
    <row r="1037981" ht="12.75"/>
    <row r="1037982" ht="12.75"/>
    <row r="1037983" ht="12.75"/>
    <row r="1037984" ht="12.75"/>
    <row r="1037985" ht="12.75"/>
    <row r="1037986" ht="12.75"/>
    <row r="1037987" ht="12.75"/>
    <row r="1037988" ht="12.75"/>
    <row r="1037989" ht="12.75"/>
    <row r="1037990" ht="12.75"/>
    <row r="1037991" ht="12.75"/>
    <row r="1037992" ht="12.75"/>
    <row r="1037993" ht="12.75"/>
    <row r="1037994" ht="12.75"/>
    <row r="1037995" ht="12.75"/>
    <row r="1037996" ht="12.75"/>
    <row r="1037997" ht="12.75"/>
    <row r="1037998" ht="12.75"/>
    <row r="1037999" ht="12.75"/>
    <row r="1038000" ht="12.75"/>
    <row r="1038001" ht="12.75"/>
    <row r="1038002" ht="12.75"/>
    <row r="1038003" ht="12.75"/>
    <row r="1038004" ht="12.75"/>
    <row r="1038005" ht="12.75"/>
    <row r="1038006" ht="12.75"/>
    <row r="1038007" ht="12.75"/>
    <row r="1038008" ht="12.75"/>
    <row r="1038009" ht="12.75"/>
    <row r="1038010" ht="12.75"/>
    <row r="1038011" ht="12.75"/>
    <row r="1038012" ht="12.75"/>
    <row r="1038013" ht="12.75"/>
    <row r="1038014" ht="12.75"/>
    <row r="1038015" ht="12.75"/>
    <row r="1038016" ht="12.75"/>
    <row r="1038017" ht="12.75"/>
    <row r="1038018" ht="12.75"/>
    <row r="1038019" ht="12.75"/>
    <row r="1038020" ht="12.75"/>
    <row r="1038021" ht="12.75"/>
    <row r="1038022" ht="12.75"/>
    <row r="1038023" ht="12.75"/>
    <row r="1038024" ht="12.75"/>
    <row r="1038025" ht="12.75"/>
    <row r="1038026" ht="12.75"/>
    <row r="1038027" ht="12.75"/>
    <row r="1038028" ht="12.75"/>
    <row r="1038029" ht="12.75"/>
    <row r="1038030" ht="12.75"/>
    <row r="1038031" ht="12.75"/>
    <row r="1038032" ht="12.75"/>
    <row r="1038033" ht="12.75"/>
    <row r="1038034" ht="12.75"/>
    <row r="1038035" ht="12.75"/>
    <row r="1038036" ht="12.75"/>
    <row r="1038037" ht="12.75"/>
    <row r="1038038" ht="12.75"/>
    <row r="1038039" ht="12.75"/>
    <row r="1038040" ht="12.75"/>
    <row r="1038041" ht="12.75"/>
    <row r="1038042" ht="12.75"/>
    <row r="1038043" ht="12.75"/>
    <row r="1038044" ht="12.75"/>
    <row r="1038045" ht="12.75"/>
    <row r="1038046" ht="12.75"/>
    <row r="1038047" ht="12.75"/>
    <row r="1038048" ht="12.75"/>
    <row r="1038049" ht="12.75"/>
    <row r="1038050" ht="12.75"/>
    <row r="1038051" ht="12.75"/>
    <row r="1038052" ht="12.75"/>
    <row r="1038053" ht="12.75"/>
    <row r="1038054" ht="12.75"/>
    <row r="1038055" ht="12.75"/>
    <row r="1038056" ht="12.75"/>
    <row r="1038057" ht="12.75"/>
    <row r="1038058" ht="12.75"/>
    <row r="1038059" ht="12.75"/>
    <row r="1038060" ht="12.75"/>
    <row r="1038061" ht="12.75"/>
    <row r="1038062" ht="12.75"/>
    <row r="1038063" ht="12.75"/>
    <row r="1038064" ht="12.75"/>
    <row r="1038065" ht="12.75"/>
    <row r="1038066" ht="12.75"/>
    <row r="1038067" ht="12.75"/>
    <row r="1038068" ht="12.75"/>
    <row r="1038069" ht="12.75"/>
    <row r="1038070" ht="12.75"/>
    <row r="1038071" ht="12.75"/>
    <row r="1038072" ht="12.75"/>
    <row r="1038073" ht="12.75"/>
    <row r="1038074" ht="12.75"/>
    <row r="1038075" ht="12.75"/>
    <row r="1038076" ht="12.75"/>
    <row r="1038077" ht="12.75"/>
    <row r="1038078" ht="12.75"/>
    <row r="1038079" ht="12.75"/>
    <row r="1038080" ht="12.75"/>
    <row r="1038081" ht="12.75"/>
    <row r="1038082" ht="12.75"/>
    <row r="1038083" ht="12.75"/>
    <row r="1038084" ht="12.75"/>
    <row r="1038085" ht="12.75"/>
    <row r="1038086" ht="12.75"/>
    <row r="1038087" ht="12.75"/>
    <row r="1038088" ht="12.75"/>
    <row r="1038089" ht="12.75"/>
    <row r="1038090" ht="12.75"/>
    <row r="1038091" ht="12.75"/>
    <row r="1038092" ht="12.75"/>
    <row r="1038093" ht="12.75"/>
    <row r="1038094" ht="12.75"/>
    <row r="1038095" ht="12.75"/>
    <row r="1038096" ht="12.75"/>
    <row r="1038097" ht="12.75"/>
    <row r="1038098" ht="12.75"/>
    <row r="1038099" ht="12.75"/>
    <row r="1038100" ht="12.75"/>
    <row r="1038101" ht="12.75"/>
    <row r="1038102" ht="12.75"/>
    <row r="1038103" ht="12.75"/>
    <row r="1038104" ht="12.75"/>
    <row r="1038105" ht="12.75"/>
    <row r="1038106" ht="12.75"/>
    <row r="1038107" ht="12.75"/>
    <row r="1038108" ht="12.75"/>
    <row r="1038109" ht="12.75"/>
    <row r="1038110" ht="12.75"/>
    <row r="1038111" ht="12.75"/>
    <row r="1038112" ht="12.75"/>
    <row r="1038113" ht="12.75"/>
    <row r="1038114" ht="12.75"/>
    <row r="1038115" ht="12.75"/>
    <row r="1038116" ht="12.75"/>
    <row r="1038117" ht="12.75"/>
    <row r="1038118" ht="12.75"/>
    <row r="1038119" ht="12.75"/>
    <row r="1038120" ht="12.75"/>
    <row r="1038121" ht="12.75"/>
    <row r="1038122" ht="12.75"/>
    <row r="1038123" ht="12.75"/>
    <row r="1038124" ht="12.75"/>
    <row r="1038125" ht="12.75"/>
    <row r="1038126" ht="12.75"/>
    <row r="1038127" ht="12.75"/>
    <row r="1038128" ht="12.75"/>
    <row r="1038129" ht="12.75"/>
    <row r="1038130" ht="12.75"/>
    <row r="1038131" ht="12.75"/>
    <row r="1038132" ht="12.75"/>
    <row r="1038133" ht="12.75"/>
    <row r="1038134" ht="12.75"/>
    <row r="1038135" ht="12.75"/>
    <row r="1038136" ht="12.75"/>
    <row r="1038137" ht="12.75"/>
    <row r="1038138" ht="12.75"/>
    <row r="1038139" ht="12.75"/>
    <row r="1038140" ht="12.75"/>
    <row r="1038141" ht="12.75"/>
    <row r="1038142" ht="12.75"/>
    <row r="1038143" ht="12.75"/>
    <row r="1038144" ht="12.75"/>
    <row r="1038145" ht="12.75"/>
    <row r="1038146" ht="12.75"/>
    <row r="1038147" ht="12.75"/>
    <row r="1038148" ht="12.75"/>
    <row r="1038149" ht="12.75"/>
    <row r="1038150" ht="12.75"/>
    <row r="1038151" ht="12.75"/>
    <row r="1038152" ht="12.75"/>
    <row r="1038153" ht="12.75"/>
    <row r="1038154" ht="12.75"/>
    <row r="1038155" ht="12.75"/>
    <row r="1038156" ht="12.75"/>
    <row r="1038157" ht="12.75"/>
    <row r="1038158" ht="12.75"/>
    <row r="1038159" ht="12.75"/>
    <row r="1038160" ht="12.75"/>
    <row r="1038161" ht="12.75"/>
    <row r="1038162" ht="12.75"/>
    <row r="1038163" ht="12.75"/>
    <row r="1038164" ht="12.75"/>
    <row r="1038165" ht="12.75"/>
    <row r="1038166" ht="12.75"/>
    <row r="1038167" ht="12.75"/>
    <row r="1038168" ht="12.75"/>
    <row r="1038169" ht="12.75"/>
    <row r="1038170" ht="12.75"/>
    <row r="1038171" ht="12.75"/>
    <row r="1038172" ht="12.75"/>
    <row r="1038173" ht="12.75"/>
    <row r="1038174" ht="12.75"/>
    <row r="1038175" ht="12.75"/>
    <row r="1038176" ht="12.75"/>
    <row r="1038177" ht="12.75"/>
    <row r="1038178" ht="12.75"/>
    <row r="1038179" ht="12.75"/>
    <row r="1038180" ht="12.75"/>
    <row r="1038181" ht="12.75"/>
    <row r="1038182" ht="12.75"/>
    <row r="1038183" ht="12.75"/>
    <row r="1038184" ht="12.75"/>
    <row r="1038185" ht="12.75"/>
    <row r="1038186" ht="12.75"/>
    <row r="1038187" ht="12.75"/>
    <row r="1038188" ht="12.75"/>
    <row r="1038189" ht="12.75"/>
    <row r="1038190" ht="12.75"/>
    <row r="1038191" ht="12.75"/>
    <row r="1038192" ht="12.75"/>
    <row r="1038193" ht="12.75"/>
    <row r="1038194" ht="12.75"/>
    <row r="1038195" ht="12.75"/>
    <row r="1038196" ht="12.75"/>
    <row r="1038197" ht="12.75"/>
    <row r="1038198" ht="12.75"/>
    <row r="1038199" ht="12.75"/>
    <row r="1038200" ht="12.75"/>
    <row r="1038201" ht="12.75"/>
    <row r="1038202" ht="12.75"/>
    <row r="1038203" ht="12.75"/>
    <row r="1038204" ht="12.75"/>
    <row r="1038205" ht="12.75"/>
    <row r="1038206" ht="12.75"/>
    <row r="1038207" ht="12.75"/>
    <row r="1038208" ht="12.75"/>
    <row r="1038209" ht="12.75"/>
    <row r="1038210" ht="12.75"/>
    <row r="1038211" ht="12.75"/>
    <row r="1038212" ht="12.75"/>
    <row r="1038213" ht="12.75"/>
    <row r="1038214" ht="12.75"/>
    <row r="1038215" ht="12.75"/>
    <row r="1038216" ht="12.75"/>
    <row r="1038217" ht="12.75"/>
    <row r="1038218" ht="12.75"/>
    <row r="1038219" ht="12.75"/>
    <row r="1038220" ht="12.75"/>
    <row r="1038221" ht="12.75"/>
    <row r="1038222" ht="12.75"/>
    <row r="1038223" ht="12.75"/>
    <row r="1038224" ht="12.75"/>
    <row r="1038225" ht="12.75"/>
    <row r="1038226" ht="12.75"/>
    <row r="1038227" ht="12.75"/>
    <row r="1038228" ht="12.75"/>
    <row r="1038229" ht="12.75"/>
    <row r="1038230" ht="12.75"/>
    <row r="1038231" ht="12.75"/>
    <row r="1038232" ht="12.75"/>
    <row r="1038233" ht="12.75"/>
    <row r="1038234" ht="12.75"/>
    <row r="1038235" ht="12.75"/>
    <row r="1038236" ht="12.75"/>
    <row r="1038237" ht="12.75"/>
    <row r="1038238" ht="12.75"/>
    <row r="1038239" ht="12.75"/>
    <row r="1038240" ht="12.75"/>
    <row r="1038241" ht="12.75"/>
    <row r="1038242" ht="12.75"/>
    <row r="1038243" ht="12.75"/>
    <row r="1038244" ht="12.75"/>
    <row r="1038245" ht="12.75"/>
    <row r="1038246" ht="12.75"/>
    <row r="1038247" ht="12.75"/>
    <row r="1038248" ht="12.75"/>
    <row r="1038249" ht="12.75"/>
    <row r="1038250" ht="12.75"/>
    <row r="1038251" ht="12.75"/>
    <row r="1038252" ht="12.75"/>
    <row r="1038253" ht="12.75"/>
    <row r="1038254" ht="12.75"/>
    <row r="1038255" ht="12.75"/>
    <row r="1038256" ht="12.75"/>
    <row r="1038257" ht="12.75"/>
    <row r="1038258" ht="12.75"/>
    <row r="1038259" ht="12.75"/>
    <row r="1038260" ht="12.75"/>
    <row r="1038261" ht="12.75"/>
    <row r="1038262" ht="12.75"/>
    <row r="1038263" ht="12.75"/>
    <row r="1038264" ht="12.75"/>
    <row r="1038265" ht="12.75"/>
    <row r="1038266" ht="12.75"/>
    <row r="1038267" ht="12.75"/>
    <row r="1038268" ht="12.75"/>
    <row r="1038269" ht="12.75"/>
    <row r="1038270" ht="12.75"/>
    <row r="1038271" ht="12.75"/>
    <row r="1038272" ht="12.75"/>
    <row r="1038273" ht="12.75"/>
    <row r="1038274" ht="12.75"/>
    <row r="1038275" ht="12.75"/>
    <row r="1038276" ht="12.75"/>
    <row r="1038277" ht="12.75"/>
    <row r="1038278" ht="12.75"/>
    <row r="1038279" ht="12.75"/>
    <row r="1038280" ht="12.75"/>
    <row r="1038281" ht="12.75"/>
    <row r="1038282" ht="12.75"/>
    <row r="1038283" ht="12.75"/>
    <row r="1038284" ht="12.75"/>
    <row r="1038285" ht="12.75"/>
    <row r="1038286" ht="12.75"/>
    <row r="1038287" ht="12.75"/>
    <row r="1038288" ht="12.75"/>
    <row r="1038289" ht="12.75"/>
    <row r="1038290" ht="12.75"/>
    <row r="1038291" ht="12.75"/>
    <row r="1038292" ht="12.75"/>
    <row r="1038293" ht="12.75"/>
    <row r="1038294" ht="12.75"/>
    <row r="1038295" ht="12.75"/>
    <row r="1038296" ht="12.75"/>
    <row r="1038297" ht="12.75"/>
    <row r="1038298" ht="12.75"/>
    <row r="1038299" ht="12.75"/>
    <row r="1038300" ht="12.75"/>
    <row r="1038301" ht="12.75"/>
    <row r="1038302" ht="12.75"/>
    <row r="1038303" ht="12.75"/>
    <row r="1038304" ht="12.75"/>
    <row r="1038305" ht="12.75"/>
    <row r="1038306" ht="12.75"/>
    <row r="1038307" ht="12.75"/>
    <row r="1038308" ht="12.75"/>
    <row r="1038309" ht="12.75"/>
    <row r="1038310" ht="12.75"/>
    <row r="1038311" ht="12.75"/>
    <row r="1038312" ht="12.75"/>
    <row r="1038313" ht="12.75"/>
    <row r="1038314" ht="12.75"/>
    <row r="1038315" ht="12.75"/>
    <row r="1038316" ht="12.75"/>
    <row r="1038317" ht="12.75"/>
    <row r="1038318" ht="12.75"/>
    <row r="1038319" ht="12.75"/>
    <row r="1038320" ht="12.75"/>
    <row r="1038321" ht="12.75"/>
    <row r="1038322" ht="12.75"/>
    <row r="1038323" ht="12.75"/>
    <row r="1038324" ht="12.75"/>
    <row r="1038325" ht="12.75"/>
    <row r="1038326" ht="12.75"/>
    <row r="1038327" ht="12.75"/>
    <row r="1038328" ht="12.75"/>
    <row r="1038329" ht="12.75"/>
    <row r="1038330" ht="12.75"/>
    <row r="1038331" ht="12.75"/>
    <row r="1038332" ht="12.75"/>
    <row r="1038333" ht="12.75"/>
    <row r="1038334" ht="12.75"/>
    <row r="1038335" ht="12.75"/>
    <row r="1038336" ht="12.75"/>
    <row r="1038337" ht="12.75"/>
    <row r="1038338" ht="12.75"/>
    <row r="1038339" ht="12.75"/>
    <row r="1038340" ht="12.75"/>
    <row r="1038341" ht="12.75"/>
    <row r="1038342" ht="12.75"/>
    <row r="1038343" ht="12.75"/>
    <row r="1038344" ht="12.75"/>
    <row r="1038345" ht="12.75"/>
    <row r="1038346" ht="12.75"/>
    <row r="1038347" ht="12.75"/>
    <row r="1038348" ht="12.75"/>
    <row r="1038349" ht="12.75"/>
    <row r="1038350" ht="12.75"/>
    <row r="1038351" ht="12.75"/>
    <row r="1038352" ht="12.75"/>
    <row r="1038353" ht="12.75"/>
    <row r="1038354" ht="12.75"/>
    <row r="1038355" ht="12.75"/>
    <row r="1038356" ht="12.75"/>
    <row r="1038357" ht="12.75"/>
    <row r="1038358" ht="12.75"/>
    <row r="1038359" ht="12.75"/>
    <row r="1038360" ht="12.75"/>
    <row r="1038361" ht="12.75"/>
    <row r="1038362" ht="12.75"/>
    <row r="1038363" ht="12.75"/>
    <row r="1038364" ht="12.75"/>
    <row r="1038365" ht="12.75"/>
    <row r="1038366" ht="12.75"/>
    <row r="1038367" ht="12.75"/>
    <row r="1038368" ht="12.75"/>
    <row r="1038369" ht="12.75"/>
    <row r="1038370" ht="12.75"/>
    <row r="1038371" ht="12.75"/>
    <row r="1038372" ht="12.75"/>
    <row r="1038373" ht="12.75"/>
    <row r="1038374" ht="12.75"/>
    <row r="1038375" ht="12.75"/>
    <row r="1038376" ht="12.75"/>
    <row r="1038377" ht="12.75"/>
    <row r="1038378" ht="12.75"/>
    <row r="1038379" ht="12.75"/>
    <row r="1038380" ht="12.75"/>
    <row r="1038381" ht="12.75"/>
    <row r="1038382" ht="12.75"/>
    <row r="1038383" ht="12.75"/>
    <row r="1038384" ht="12.75"/>
    <row r="1038385" ht="12.75"/>
    <row r="1038386" ht="12.75"/>
    <row r="1038387" ht="12.75"/>
    <row r="1038388" ht="12.75"/>
    <row r="1038389" ht="12.75"/>
    <row r="1038390" ht="12.75"/>
    <row r="1038391" ht="12.75"/>
    <row r="1038392" ht="12.75"/>
    <row r="1038393" ht="12.75"/>
    <row r="1038394" ht="12.75"/>
    <row r="1038395" ht="12.75"/>
    <row r="1038396" ht="12.75"/>
    <row r="1038397" ht="12.75"/>
    <row r="1038398" ht="12.75"/>
    <row r="1038399" ht="12.75"/>
    <row r="1038400" ht="12.75"/>
    <row r="1038401" ht="12.75"/>
    <row r="1038402" ht="12.75"/>
    <row r="1038403" ht="12.75"/>
    <row r="1038404" ht="12.75"/>
    <row r="1038405" ht="12.75"/>
    <row r="1038406" ht="12.75"/>
    <row r="1038407" ht="12.75"/>
    <row r="1038408" ht="12.75"/>
    <row r="1038409" ht="12.75"/>
    <row r="1038410" ht="12.75"/>
    <row r="1038411" ht="12.75"/>
    <row r="1038412" ht="12.75"/>
    <row r="1038413" ht="12.75"/>
    <row r="1038414" ht="12.75"/>
    <row r="1038415" ht="12.75"/>
    <row r="1038416" ht="12.75"/>
    <row r="1038417" ht="12.75"/>
    <row r="1038418" ht="12.75"/>
    <row r="1038419" ht="12.75"/>
    <row r="1038420" ht="12.75"/>
    <row r="1038421" ht="12.75"/>
    <row r="1038422" ht="12.75"/>
    <row r="1038423" ht="12.75"/>
    <row r="1038424" ht="12.75"/>
    <row r="1038425" ht="12.75"/>
    <row r="1038426" ht="12.75"/>
    <row r="1038427" ht="12.75"/>
    <row r="1038428" ht="12.75"/>
    <row r="1038429" ht="12.75"/>
    <row r="1038430" ht="12.75"/>
    <row r="1038431" ht="12.75"/>
    <row r="1038432" ht="12.75"/>
    <row r="1038433" ht="12.75"/>
    <row r="1038434" ht="12.75"/>
    <row r="1038435" ht="12.75"/>
    <row r="1038436" ht="12.75"/>
    <row r="1038437" ht="12.75"/>
    <row r="1038438" ht="12.75"/>
    <row r="1038439" ht="12.75"/>
    <row r="1038440" ht="12.75"/>
    <row r="1038441" ht="12.75"/>
    <row r="1038442" ht="12.75"/>
    <row r="1038443" ht="12.75"/>
    <row r="1038444" ht="12.75"/>
    <row r="1038445" ht="12.75"/>
    <row r="1038446" ht="12.75"/>
    <row r="1038447" ht="12.75"/>
    <row r="1038448" ht="12.75"/>
    <row r="1038449" ht="12.75"/>
    <row r="1038450" ht="12.75"/>
    <row r="1038451" ht="12.75"/>
    <row r="1038452" ht="12.75"/>
    <row r="1038453" ht="12.75"/>
    <row r="1038454" ht="12.75"/>
    <row r="1038455" ht="12.75"/>
    <row r="1038456" ht="12.75"/>
    <row r="1038457" ht="12.75"/>
    <row r="1038458" ht="12.75"/>
    <row r="1038459" ht="12.75"/>
    <row r="1038460" ht="12.75"/>
    <row r="1038461" ht="12.75"/>
    <row r="1038462" ht="12.75"/>
    <row r="1038463" ht="12.75"/>
    <row r="1038464" ht="12.75"/>
    <row r="1038465" ht="12.75"/>
    <row r="1038466" ht="12.75"/>
    <row r="1038467" ht="12.75"/>
    <row r="1038468" ht="12.75"/>
    <row r="1038469" ht="12.75"/>
    <row r="1038470" ht="12.75"/>
    <row r="1038471" ht="12.75"/>
    <row r="1038472" ht="12.75"/>
    <row r="1038473" ht="12.75"/>
    <row r="1038474" ht="12.75"/>
    <row r="1038475" ht="12.75"/>
    <row r="1038476" ht="12.75"/>
    <row r="1038477" ht="12.75"/>
    <row r="1038478" ht="12.75"/>
    <row r="1038479" ht="12.75"/>
    <row r="1038480" ht="12.75"/>
    <row r="1038481" ht="12.75"/>
    <row r="1038482" ht="12.75"/>
    <row r="1038483" ht="12.75"/>
    <row r="1038484" ht="12.75"/>
    <row r="1038485" ht="12.75"/>
    <row r="1038486" ht="12.75"/>
    <row r="1038487" ht="12.75"/>
    <row r="1038488" ht="12.75"/>
    <row r="1038489" ht="12.75"/>
    <row r="1038490" ht="12.75"/>
    <row r="1038491" ht="12.75"/>
    <row r="1038492" ht="12.75"/>
    <row r="1038493" ht="12.75"/>
    <row r="1038494" ht="12.75"/>
    <row r="1038495" ht="12.75"/>
    <row r="1038496" ht="12.75"/>
    <row r="1038497" ht="12.75"/>
    <row r="1038498" ht="12.75"/>
    <row r="1038499" ht="12.75"/>
    <row r="1038500" ht="12.75"/>
    <row r="1038501" ht="12.75"/>
    <row r="1038502" ht="12.75"/>
    <row r="1038503" ht="12.75"/>
    <row r="1038504" ht="12.75"/>
    <row r="1038505" ht="12.75"/>
    <row r="1038506" ht="12.75"/>
    <row r="1038507" ht="12.75"/>
    <row r="1038508" ht="12.75"/>
    <row r="1038509" ht="12.75"/>
    <row r="1038510" ht="12.75"/>
    <row r="1038511" ht="12.75"/>
    <row r="1038512" ht="12.75"/>
    <row r="1038513" ht="12.75"/>
    <row r="1038514" ht="12.75"/>
    <row r="1038515" ht="12.75"/>
    <row r="1038516" ht="12.75"/>
    <row r="1038517" ht="12.75"/>
    <row r="1038518" ht="12.75"/>
    <row r="1038519" ht="12.75"/>
    <row r="1038520" ht="12.75"/>
    <row r="1038521" ht="12.75"/>
    <row r="1038522" ht="12.75"/>
    <row r="1038523" ht="12.75"/>
    <row r="1038524" ht="12.75"/>
    <row r="1038525" ht="12.75"/>
    <row r="1038526" ht="12.75"/>
    <row r="1038527" ht="12.75"/>
    <row r="1038528" ht="12.75"/>
    <row r="1038529" ht="12.75"/>
    <row r="1038530" ht="12.75"/>
    <row r="1038531" ht="12.75"/>
    <row r="1038532" ht="12.75"/>
    <row r="1038533" ht="12.75"/>
    <row r="1038534" ht="12.75"/>
    <row r="1038535" ht="12.75"/>
    <row r="1038536" ht="12.75"/>
    <row r="1038537" ht="12.75"/>
    <row r="1038538" ht="12.75"/>
    <row r="1038539" ht="12.75"/>
    <row r="1038540" ht="12.75"/>
    <row r="1038541" ht="12.75"/>
    <row r="1038542" ht="12.75"/>
    <row r="1038543" ht="12.75"/>
    <row r="1038544" ht="12.75"/>
    <row r="1038545" ht="12.75"/>
    <row r="1038546" ht="12.75"/>
    <row r="1038547" ht="12.75"/>
    <row r="1038548" ht="12.75"/>
    <row r="1038549" ht="12.75"/>
    <row r="1038550" ht="12.75"/>
    <row r="1038551" ht="12.75"/>
    <row r="1038552" ht="12.75"/>
    <row r="1038553" ht="12.75"/>
    <row r="1038554" ht="12.75"/>
    <row r="1038555" ht="12.75"/>
    <row r="1038556" ht="12.75"/>
    <row r="1038557" ht="12.75"/>
    <row r="1038558" ht="12.75"/>
    <row r="1038559" ht="12.75"/>
    <row r="1038560" ht="12.75"/>
    <row r="1038561" ht="12.75"/>
    <row r="1038562" ht="12.75"/>
    <row r="1038563" ht="12.75"/>
    <row r="1038564" ht="12.75"/>
    <row r="1038565" ht="12.75"/>
    <row r="1038566" ht="12.75"/>
    <row r="1038567" ht="12.75"/>
    <row r="1038568" ht="12.75"/>
    <row r="1038569" ht="12.75"/>
    <row r="1038570" ht="12.75"/>
    <row r="1038571" ht="12.75"/>
    <row r="1038572" ht="12.75"/>
    <row r="1038573" ht="12.75"/>
    <row r="1038574" ht="12.75"/>
    <row r="1038575" ht="12.75"/>
    <row r="1038576" ht="12.75"/>
    <row r="1038577" ht="12.75"/>
    <row r="1038578" ht="12.75"/>
    <row r="1038579" ht="12.75"/>
    <row r="1038580" ht="12.75"/>
    <row r="1038581" ht="12.75"/>
    <row r="1038582" ht="12.75"/>
    <row r="1038583" ht="12.75"/>
    <row r="1038584" ht="12.75"/>
    <row r="1038585" ht="12.75"/>
    <row r="1038586" ht="12.75"/>
    <row r="1038587" ht="12.75"/>
    <row r="1038588" ht="12.75"/>
    <row r="1038589" ht="12.75"/>
    <row r="1038590" ht="12.75"/>
    <row r="1038591" ht="12.75"/>
    <row r="1038592" ht="12.75"/>
    <row r="1038593" ht="12.75"/>
    <row r="1038594" ht="12.75"/>
    <row r="1038595" ht="12.75"/>
    <row r="1038596" ht="12.75"/>
    <row r="1038597" ht="12.75"/>
    <row r="1038598" ht="12.75"/>
    <row r="1038599" ht="12.75"/>
    <row r="1038600" ht="12.75"/>
    <row r="1038601" ht="12.75"/>
    <row r="1038602" ht="12.75"/>
    <row r="1038603" ht="12.75"/>
    <row r="1038604" ht="12.75"/>
    <row r="1038605" ht="12.75"/>
    <row r="1038606" ht="12.75"/>
    <row r="1038607" ht="12.75"/>
    <row r="1038608" ht="12.75"/>
    <row r="1038609" ht="12.75"/>
    <row r="1038610" ht="12.75"/>
    <row r="1038611" ht="12.75"/>
    <row r="1038612" ht="12.75"/>
    <row r="1038613" ht="12.75"/>
    <row r="1038614" ht="12.75"/>
    <row r="1038615" ht="12.75"/>
    <row r="1038616" ht="12.75"/>
    <row r="1038617" ht="12.75"/>
    <row r="1038618" ht="12.75"/>
    <row r="1038619" ht="12.75"/>
    <row r="1038620" ht="12.75"/>
    <row r="1038621" ht="12.75"/>
    <row r="1038622" ht="12.75"/>
    <row r="1038623" ht="12.75"/>
    <row r="1038624" ht="12.75"/>
    <row r="1038625" ht="12.75"/>
    <row r="1038626" ht="12.75"/>
    <row r="1038627" ht="12.75"/>
    <row r="1038628" ht="12.75"/>
    <row r="1038629" ht="12.75"/>
    <row r="1038630" ht="12.75"/>
    <row r="1038631" ht="12.75"/>
    <row r="1038632" ht="12.75"/>
    <row r="1038633" ht="12.75"/>
    <row r="1038634" ht="12.75"/>
    <row r="1038635" ht="12.75"/>
    <row r="1038636" ht="12.75"/>
    <row r="1038637" ht="12.75"/>
    <row r="1038638" ht="12.75"/>
    <row r="1038639" ht="12.75"/>
    <row r="1038640" ht="12.75"/>
    <row r="1038641" ht="12.75"/>
    <row r="1038642" ht="12.75"/>
    <row r="1038643" ht="12.75"/>
    <row r="1038644" ht="12.75"/>
    <row r="1038645" ht="12.75"/>
    <row r="1038646" ht="12.75"/>
    <row r="1038647" ht="12.75"/>
    <row r="1038648" ht="12.75"/>
    <row r="1038649" ht="12.75"/>
    <row r="1038650" ht="12.75"/>
    <row r="1038651" ht="12.75"/>
    <row r="1038652" ht="12.75"/>
    <row r="1038653" ht="12.75"/>
    <row r="1038654" ht="12.75"/>
    <row r="1038655" ht="12.75"/>
    <row r="1038656" ht="12.75"/>
    <row r="1038657" ht="12.75"/>
    <row r="1038658" ht="12.75"/>
    <row r="1038659" ht="12.75"/>
    <row r="1038660" ht="12.75"/>
    <row r="1038661" ht="12.75"/>
    <row r="1038662" ht="12.75"/>
    <row r="1038663" ht="12.75"/>
    <row r="1038664" ht="12.75"/>
    <row r="1038665" ht="12.75"/>
    <row r="1038666" ht="12.75"/>
    <row r="1038667" ht="12.75"/>
    <row r="1038668" ht="12.75"/>
    <row r="1038669" ht="12.75"/>
    <row r="1038670" ht="12.75"/>
    <row r="1038671" ht="12.75"/>
    <row r="1038672" ht="12.75"/>
    <row r="1038673" ht="12.75"/>
    <row r="1038674" ht="12.75"/>
    <row r="1038675" ht="12.75"/>
    <row r="1038676" ht="12.75"/>
    <row r="1038677" ht="12.75"/>
    <row r="1038678" ht="12.75"/>
    <row r="1038679" ht="12.75"/>
    <row r="1038680" ht="12.75"/>
    <row r="1038681" ht="12.75"/>
    <row r="1038682" ht="12.75"/>
    <row r="1038683" ht="12.75"/>
    <row r="1038684" ht="12.75"/>
    <row r="1038685" ht="12.75"/>
    <row r="1038686" ht="12.75"/>
    <row r="1038687" ht="12.75"/>
    <row r="1038688" ht="12.75"/>
    <row r="1038689" ht="12.75"/>
    <row r="1038690" ht="12.75"/>
    <row r="1038691" ht="12.75"/>
    <row r="1038692" ht="12.75"/>
    <row r="1038693" ht="12.75"/>
    <row r="1038694" ht="12.75"/>
    <row r="1038695" ht="12.75"/>
    <row r="1038696" ht="12.75"/>
    <row r="1038697" ht="12.75"/>
    <row r="1038698" ht="12.75"/>
    <row r="1038699" ht="12.75"/>
    <row r="1038700" ht="12.75"/>
    <row r="1038701" ht="12.75"/>
    <row r="1038702" ht="12.75"/>
    <row r="1038703" ht="12.75"/>
    <row r="1038704" ht="12.75"/>
    <row r="1038705" ht="12.75"/>
    <row r="1038706" ht="12.75"/>
    <row r="1038707" ht="12.75"/>
    <row r="1038708" ht="12.75"/>
    <row r="1038709" ht="12.75"/>
    <row r="1038710" ht="12.75"/>
    <row r="1038711" ht="12.75"/>
    <row r="1038712" ht="12.75"/>
    <row r="1038713" ht="12.75"/>
    <row r="1038714" ht="12.75"/>
    <row r="1038715" ht="12.75"/>
    <row r="1038716" ht="12.75"/>
    <row r="1038717" ht="12.75"/>
    <row r="1038718" ht="12.75"/>
    <row r="1038719" ht="12.75"/>
    <row r="1038720" ht="12.75"/>
    <row r="1038721" ht="12.75"/>
    <row r="1038722" ht="12.75"/>
    <row r="1038723" ht="12.75"/>
    <row r="1038724" ht="12.75"/>
    <row r="1038725" ht="12.75"/>
    <row r="1038726" ht="12.75"/>
    <row r="1038727" ht="12.75"/>
    <row r="1038728" ht="12.75"/>
    <row r="1038729" ht="12.75"/>
    <row r="1038730" ht="12.75"/>
    <row r="1038731" ht="12.75"/>
    <row r="1038732" ht="12.75"/>
    <row r="1038733" ht="12.75"/>
    <row r="1038734" ht="12.75"/>
    <row r="1038735" ht="12.75"/>
    <row r="1038736" ht="12.75"/>
    <row r="1038737" ht="12.75"/>
    <row r="1038738" ht="12.75"/>
    <row r="1038739" ht="12.75"/>
    <row r="1038740" ht="12.75"/>
    <row r="1038741" ht="12.75"/>
    <row r="1038742" ht="12.75"/>
    <row r="1038743" ht="12.75"/>
    <row r="1038744" ht="12.75"/>
    <row r="1038745" ht="12.75"/>
    <row r="1038746" ht="12.75"/>
    <row r="1038747" ht="12.75"/>
    <row r="1038748" ht="12.75"/>
    <row r="1038749" ht="12.75"/>
    <row r="1038750" ht="12.75"/>
    <row r="1038751" ht="12.75"/>
    <row r="1038752" ht="12.75"/>
    <row r="1038753" ht="12.75"/>
    <row r="1038754" ht="12.75"/>
    <row r="1038755" ht="12.75"/>
    <row r="1038756" ht="12.75"/>
    <row r="1038757" ht="12.75"/>
    <row r="1038758" ht="12.75"/>
    <row r="1038759" ht="12.75"/>
    <row r="1038760" ht="12.75"/>
    <row r="1038761" ht="12.75"/>
    <row r="1038762" ht="12.75"/>
    <row r="1038763" ht="12.75"/>
    <row r="1038764" ht="12.75"/>
    <row r="1038765" ht="12.75"/>
    <row r="1038766" ht="12.75"/>
    <row r="1038767" ht="12.75"/>
    <row r="1038768" ht="12.75"/>
    <row r="1038769" ht="12.75"/>
    <row r="1038770" ht="12.75"/>
    <row r="1038771" ht="12.75"/>
    <row r="1038772" ht="12.75"/>
    <row r="1038773" ht="12.75"/>
    <row r="1038774" ht="12.75"/>
    <row r="1038775" ht="12.75"/>
    <row r="1038776" ht="12.75"/>
    <row r="1038777" ht="12.75"/>
    <row r="1038778" ht="12.75"/>
    <row r="1038779" ht="12.75"/>
    <row r="1038780" ht="12.75"/>
    <row r="1038781" ht="12.75"/>
    <row r="1038782" ht="12.75"/>
    <row r="1038783" ht="12.75"/>
    <row r="1038784" ht="12.75"/>
    <row r="1038785" ht="12.75"/>
    <row r="1038786" ht="12.75"/>
    <row r="1038787" ht="12.75"/>
    <row r="1038788" ht="12.75"/>
    <row r="1038789" ht="12.75"/>
    <row r="1038790" ht="12.75"/>
    <row r="1038791" ht="12.75"/>
    <row r="1038792" ht="12.75"/>
    <row r="1038793" ht="12.75"/>
    <row r="1038794" ht="12.75"/>
    <row r="1038795" ht="12.75"/>
    <row r="1038796" ht="12.75"/>
    <row r="1038797" ht="12.75"/>
    <row r="1038798" ht="12.75"/>
    <row r="1038799" ht="12.75"/>
    <row r="1038800" ht="12.75"/>
    <row r="1038801" ht="12.75"/>
    <row r="1038802" ht="12.75"/>
    <row r="1038803" ht="12.75"/>
    <row r="1038804" ht="12.75"/>
    <row r="1038805" ht="12.75"/>
    <row r="1038806" ht="12.75"/>
    <row r="1038807" ht="12.75"/>
    <row r="1038808" ht="12.75"/>
    <row r="1038809" ht="12.75"/>
    <row r="1038810" ht="12.75"/>
    <row r="1038811" ht="12.75"/>
    <row r="1038812" ht="12.75"/>
    <row r="1038813" ht="12.75"/>
    <row r="1038814" ht="12.75"/>
    <row r="1038815" ht="12.75"/>
    <row r="1038816" ht="12.75"/>
    <row r="1038817" ht="12.75"/>
    <row r="1038818" ht="12.75"/>
    <row r="1038819" ht="12.75"/>
    <row r="1038820" ht="12.75"/>
    <row r="1038821" ht="12.75"/>
    <row r="1038822" ht="12.75"/>
    <row r="1038823" ht="12.75"/>
    <row r="1038824" ht="12.75"/>
    <row r="1038825" ht="12.75"/>
    <row r="1038826" ht="12.75"/>
    <row r="1038827" ht="12.75"/>
    <row r="1038828" ht="12.75"/>
    <row r="1038829" ht="12.75"/>
    <row r="1038830" ht="12.75"/>
    <row r="1038831" ht="12.75"/>
    <row r="1038832" ht="12.75"/>
    <row r="1038833" ht="12.75"/>
    <row r="1038834" ht="12.75"/>
    <row r="1038835" ht="12.75"/>
    <row r="1038836" ht="12.75"/>
    <row r="1038837" ht="12.75"/>
    <row r="1038838" ht="12.75"/>
    <row r="1038839" ht="12.75"/>
    <row r="1038840" ht="12.75"/>
    <row r="1038841" ht="12.75"/>
    <row r="1038842" ht="12.75"/>
    <row r="1038843" ht="12.75"/>
    <row r="1038844" ht="12.75"/>
    <row r="1038845" ht="12.75"/>
    <row r="1038846" ht="12.75"/>
    <row r="1038847" ht="12.75"/>
    <row r="1038848" ht="12.75"/>
    <row r="1038849" ht="12.75"/>
    <row r="1038850" ht="12.75"/>
    <row r="1038851" ht="12.75"/>
    <row r="1038852" ht="12.75"/>
    <row r="1038853" ht="12.75"/>
    <row r="1038854" ht="12.75"/>
    <row r="1038855" ht="12.75"/>
    <row r="1038856" ht="12.75"/>
    <row r="1038857" ht="12.75"/>
    <row r="1038858" ht="12.75"/>
    <row r="1038859" ht="12.75"/>
    <row r="1038860" ht="12.75"/>
    <row r="1038861" ht="12.75"/>
    <row r="1038862" ht="12.75"/>
    <row r="1038863" ht="12.75"/>
    <row r="1038864" ht="12.75"/>
    <row r="1038865" ht="12.75"/>
    <row r="1038866" ht="12.75"/>
    <row r="1038867" ht="12.75"/>
    <row r="1038868" ht="12.75"/>
    <row r="1038869" ht="12.75"/>
    <row r="1038870" ht="12.75"/>
    <row r="1038871" ht="12.75"/>
    <row r="1038872" ht="12.75"/>
    <row r="1038873" ht="12.75"/>
    <row r="1038874" ht="12.75"/>
    <row r="1038875" ht="12.75"/>
    <row r="1038876" ht="12.75"/>
    <row r="1038877" ht="12.75"/>
    <row r="1038878" ht="12.75"/>
    <row r="1038879" ht="12.75"/>
    <row r="1038880" ht="12.75"/>
    <row r="1038881" ht="12.75"/>
    <row r="1038882" ht="12.75"/>
    <row r="1038883" ht="12.75"/>
    <row r="1038884" ht="12.75"/>
    <row r="1038885" ht="12.75"/>
    <row r="1038886" ht="12.75"/>
    <row r="1038887" ht="12.75"/>
    <row r="1038888" ht="12.75"/>
    <row r="1038889" ht="12.75"/>
    <row r="1038890" ht="12.75"/>
    <row r="1038891" ht="12.75"/>
    <row r="1038892" ht="12.75"/>
    <row r="1038893" ht="12.75"/>
    <row r="1038894" ht="12.75"/>
    <row r="1038895" ht="12.75"/>
    <row r="1038896" ht="12.75"/>
    <row r="1038897" ht="12.75"/>
    <row r="1038898" ht="12.75"/>
    <row r="1038899" ht="12.75"/>
    <row r="1038900" ht="12.75"/>
    <row r="1038901" ht="12.75"/>
    <row r="1038902" ht="12.75"/>
    <row r="1038903" ht="12.75"/>
    <row r="1038904" ht="12.75"/>
    <row r="1038905" ht="12.75"/>
    <row r="1038906" ht="12.75"/>
    <row r="1038907" ht="12.75"/>
    <row r="1038908" ht="12.75"/>
    <row r="1038909" ht="12.75"/>
    <row r="1038910" ht="12.75"/>
    <row r="1038911" ht="12.75"/>
    <row r="1038912" ht="12.75"/>
    <row r="1038913" ht="12.75"/>
    <row r="1038914" ht="12.75"/>
    <row r="1038915" ht="12.75"/>
    <row r="1038916" ht="12.75"/>
    <row r="1038917" ht="12.75"/>
    <row r="1038918" ht="12.75"/>
    <row r="1038919" ht="12.75"/>
    <row r="1038920" ht="12.75"/>
    <row r="1038921" ht="12.75"/>
    <row r="1038922" ht="12.75"/>
    <row r="1038923" ht="12.75"/>
    <row r="1038924" ht="12.75"/>
    <row r="1038925" ht="12.75"/>
    <row r="1038926" ht="12.75"/>
    <row r="1038927" ht="12.75"/>
    <row r="1038928" ht="12.75"/>
    <row r="1038929" ht="12.75"/>
    <row r="1038930" ht="12.75"/>
    <row r="1038931" ht="12.75"/>
    <row r="1038932" ht="12.75"/>
    <row r="1038933" ht="12.75"/>
    <row r="1038934" ht="12.75"/>
    <row r="1038935" ht="12.75"/>
    <row r="1038936" ht="12.75"/>
    <row r="1038937" ht="12.75"/>
    <row r="1038938" ht="12.75"/>
    <row r="1038939" ht="12.75"/>
    <row r="1038940" ht="12.75"/>
    <row r="1038941" ht="12.75"/>
    <row r="1038942" ht="12.75"/>
    <row r="1038943" ht="12.75"/>
    <row r="1038944" ht="12.75"/>
    <row r="1038945" ht="12.75"/>
    <row r="1038946" ht="12.75"/>
    <row r="1038947" ht="12.75"/>
    <row r="1038948" ht="12.75"/>
    <row r="1038949" ht="12.75"/>
    <row r="1038950" ht="12.75"/>
    <row r="1038951" ht="12.75"/>
    <row r="1038952" ht="12.75"/>
    <row r="1038953" ht="12.75"/>
    <row r="1038954" ht="12.75"/>
    <row r="1038955" ht="12.75"/>
    <row r="1038956" ht="12.75"/>
    <row r="1038957" ht="12.75"/>
    <row r="1038958" ht="12.75"/>
    <row r="1038959" ht="12.75"/>
    <row r="1038960" ht="12.75"/>
    <row r="1038961" ht="12.75"/>
    <row r="1038962" ht="12.75"/>
    <row r="1038963" ht="12.75"/>
    <row r="1038964" ht="12.75"/>
    <row r="1038965" ht="12.75"/>
    <row r="1038966" ht="12.75"/>
    <row r="1038967" ht="12.75"/>
    <row r="1038968" ht="12.75"/>
    <row r="1038969" ht="12.75"/>
    <row r="1038970" ht="12.75"/>
    <row r="1038971" ht="12.75"/>
    <row r="1038972" ht="12.75"/>
    <row r="1038973" ht="12.75"/>
    <row r="1038974" ht="12.75"/>
    <row r="1038975" ht="12.75"/>
    <row r="1038976" ht="12.75"/>
    <row r="1038977" ht="12.75"/>
    <row r="1038978" ht="12.75"/>
    <row r="1038979" ht="12.75"/>
    <row r="1038980" ht="12.75"/>
    <row r="1038981" ht="12.75"/>
    <row r="1038982" ht="12.75"/>
    <row r="1038983" ht="12.75"/>
    <row r="1038984" ht="12.75"/>
    <row r="1038985" ht="12.75"/>
    <row r="1038986" ht="12.75"/>
    <row r="1038987" ht="12.75"/>
    <row r="1038988" ht="12.75"/>
    <row r="1038989" ht="12.75"/>
    <row r="1038990" ht="12.75"/>
    <row r="1038991" ht="12.75"/>
    <row r="1038992" ht="12.75"/>
    <row r="1038993" ht="12.75"/>
    <row r="1038994" ht="12.75"/>
    <row r="1038995" ht="12.75"/>
    <row r="1038996" ht="12.75"/>
    <row r="1038997" ht="12.75"/>
    <row r="1038998" ht="12.75"/>
    <row r="1038999" ht="12.75"/>
    <row r="1039000" ht="12.75"/>
    <row r="1039001" ht="12.75"/>
    <row r="1039002" ht="12.75"/>
    <row r="1039003" ht="12.75"/>
    <row r="1039004" ht="12.75"/>
    <row r="1039005" ht="12.75"/>
    <row r="1039006" ht="12.75"/>
    <row r="1039007" ht="12.75"/>
    <row r="1039008" ht="12.75"/>
    <row r="1039009" ht="12.75"/>
    <row r="1039010" ht="12.75"/>
    <row r="1039011" ht="12.75"/>
    <row r="1039012" ht="12.75"/>
    <row r="1039013" ht="12.75"/>
    <row r="1039014" ht="12.75"/>
    <row r="1039015" ht="12.75"/>
    <row r="1039016" ht="12.75"/>
    <row r="1039017" ht="12.75"/>
    <row r="1039018" ht="12.75"/>
    <row r="1039019" ht="12.75"/>
    <row r="1039020" ht="12.75"/>
    <row r="1039021" ht="12.75"/>
    <row r="1039022" ht="12.75"/>
    <row r="1039023" ht="12.75"/>
    <row r="1039024" ht="12.75"/>
    <row r="1039025" ht="12.75"/>
    <row r="1039026" ht="12.75"/>
    <row r="1039027" ht="12.75"/>
    <row r="1039028" ht="12.75"/>
    <row r="1039029" ht="12.75"/>
    <row r="1039030" ht="12.75"/>
    <row r="1039031" ht="12.75"/>
    <row r="1039032" ht="12.75"/>
    <row r="1039033" ht="12.75"/>
    <row r="1039034" ht="12.75"/>
    <row r="1039035" ht="12.75"/>
    <row r="1039036" ht="12.75"/>
    <row r="1039037" ht="12.75"/>
    <row r="1039038" ht="12.75"/>
    <row r="1039039" ht="12.75"/>
    <row r="1039040" ht="12.75"/>
    <row r="1039041" ht="12.75"/>
    <row r="1039042" ht="12.75"/>
    <row r="1039043" ht="12.75"/>
    <row r="1039044" ht="12.75"/>
    <row r="1039045" ht="12.75"/>
    <row r="1039046" ht="12.75"/>
    <row r="1039047" ht="12.75"/>
    <row r="1039048" ht="12.75"/>
    <row r="1039049" ht="12.75"/>
    <row r="1039050" ht="12.75"/>
    <row r="1039051" ht="12.75"/>
    <row r="1039052" ht="12.75"/>
    <row r="1039053" ht="12.75"/>
    <row r="1039054" ht="12.75"/>
    <row r="1039055" ht="12.75"/>
    <row r="1039056" ht="12.75"/>
    <row r="1039057" ht="12.75"/>
    <row r="1039058" ht="12.75"/>
    <row r="1039059" ht="12.75"/>
    <row r="1039060" ht="12.75"/>
    <row r="1039061" ht="12.75"/>
    <row r="1039062" ht="12.75"/>
    <row r="1039063" ht="12.75"/>
    <row r="1039064" ht="12.75"/>
    <row r="1039065" ht="12.75"/>
    <row r="1039066" ht="12.75"/>
    <row r="1039067" ht="12.75"/>
    <row r="1039068" ht="12.75"/>
    <row r="1039069" ht="12.75"/>
    <row r="1039070" ht="12.75"/>
    <row r="1039071" ht="12.75"/>
    <row r="1039072" ht="12.75"/>
    <row r="1039073" ht="12.75"/>
    <row r="1039074" ht="12.75"/>
    <row r="1039075" ht="12.75"/>
    <row r="1039076" ht="12.75"/>
    <row r="1039077" ht="12.75"/>
    <row r="1039078" ht="12.75"/>
    <row r="1039079" ht="12.75"/>
    <row r="1039080" ht="12.75"/>
    <row r="1039081" ht="12.75"/>
    <row r="1039082" ht="12.75"/>
    <row r="1039083" ht="12.75"/>
    <row r="1039084" ht="12.75"/>
    <row r="1039085" ht="12.75"/>
    <row r="1039086" ht="12.75"/>
    <row r="1039087" ht="12.75"/>
    <row r="1039088" ht="12.75"/>
    <row r="1039089" ht="12.75"/>
    <row r="1039090" ht="12.75"/>
    <row r="1039091" ht="12.75"/>
    <row r="1039092" ht="12.75"/>
    <row r="1039093" ht="12.75"/>
    <row r="1039094" ht="12.75"/>
    <row r="1039095" ht="12.75"/>
    <row r="1039096" ht="12.75"/>
    <row r="1039097" ht="12.75"/>
    <row r="1039098" ht="12.75"/>
    <row r="1039099" ht="12.75"/>
    <row r="1039100" ht="12.75"/>
    <row r="1039101" ht="12.75"/>
    <row r="1039102" ht="12.75"/>
    <row r="1039103" ht="12.75"/>
    <row r="1039104" ht="12.75"/>
    <row r="1039105" ht="12.75"/>
    <row r="1039106" ht="12.75"/>
    <row r="1039107" ht="12.75"/>
    <row r="1039108" ht="12.75"/>
    <row r="1039109" ht="12.75"/>
    <row r="1039110" ht="12.75"/>
    <row r="1039111" ht="12.75"/>
    <row r="1039112" ht="12.75"/>
    <row r="1039113" ht="12.75"/>
    <row r="1039114" ht="12.75"/>
    <row r="1039115" ht="12.75"/>
    <row r="1039116" ht="12.75"/>
    <row r="1039117" ht="12.75"/>
    <row r="1039118" ht="12.75"/>
    <row r="1039119" ht="12.75"/>
    <row r="1039120" ht="12.75"/>
    <row r="1039121" ht="12.75"/>
    <row r="1039122" ht="12.75"/>
    <row r="1039123" ht="12.75"/>
    <row r="1039124" ht="12.75"/>
    <row r="1039125" ht="12.75"/>
    <row r="1039126" ht="12.75"/>
    <row r="1039127" ht="12.75"/>
    <row r="1039128" ht="12.75"/>
    <row r="1039129" ht="12.75"/>
    <row r="1039130" ht="12.75"/>
    <row r="1039131" ht="12.75"/>
    <row r="1039132" ht="12.75"/>
    <row r="1039133" ht="12.75"/>
    <row r="1039134" ht="12.75"/>
    <row r="1039135" ht="12.75"/>
    <row r="1039136" ht="12.75"/>
    <row r="1039137" ht="12.75"/>
    <row r="1039138" ht="12.75"/>
    <row r="1039139" ht="12.75"/>
    <row r="1039140" ht="12.75"/>
    <row r="1039141" ht="12.75"/>
    <row r="1039142" ht="12.75"/>
    <row r="1039143" ht="12.75"/>
    <row r="1039144" ht="12.75"/>
    <row r="1039145" ht="12.75"/>
    <row r="1039146" ht="12.75"/>
    <row r="1039147" ht="12.75"/>
    <row r="1039148" ht="12.75"/>
    <row r="1039149" ht="12.75"/>
    <row r="1039150" ht="12.75"/>
    <row r="1039151" ht="12.75"/>
    <row r="1039152" ht="12.75"/>
    <row r="1039153" ht="12.75"/>
    <row r="1039154" ht="12.75"/>
    <row r="1039155" ht="12.75"/>
    <row r="1039156" ht="12.75"/>
    <row r="1039157" ht="12.75"/>
    <row r="1039158" ht="12.75"/>
    <row r="1039159" ht="12.75"/>
    <row r="1039160" ht="12.75"/>
    <row r="1039161" ht="12.75"/>
    <row r="1039162" ht="12.75"/>
    <row r="1039163" ht="12.75"/>
    <row r="1039164" ht="12.75"/>
    <row r="1039165" ht="12.75"/>
    <row r="1039166" ht="12.75"/>
    <row r="1039167" ht="12.75"/>
    <row r="1039168" ht="12.75"/>
    <row r="1039169" ht="12.75"/>
    <row r="1039170" ht="12.75"/>
    <row r="1039171" ht="12.75"/>
    <row r="1039172" ht="12.75"/>
    <row r="1039173" ht="12.75"/>
    <row r="1039174" ht="12.75"/>
    <row r="1039175" ht="12.75"/>
    <row r="1039176" ht="12.75"/>
    <row r="1039177" ht="12.75"/>
    <row r="1039178" ht="12.75"/>
    <row r="1039179" ht="12.75"/>
    <row r="1039180" ht="12.75"/>
    <row r="1039181" ht="12.75"/>
    <row r="1039182" ht="12.75"/>
    <row r="1039183" ht="12.75"/>
    <row r="1039184" ht="12.75"/>
    <row r="1039185" ht="12.75"/>
    <row r="1039186" ht="12.75"/>
    <row r="1039187" ht="12.75"/>
    <row r="1039188" ht="12.75"/>
    <row r="1039189" ht="12.75"/>
    <row r="1039190" ht="12.75"/>
    <row r="1039191" ht="12.75"/>
    <row r="1039192" ht="12.75"/>
    <row r="1039193" ht="12.75"/>
    <row r="1039194" ht="12.75"/>
    <row r="1039195" ht="12.75"/>
    <row r="1039196" ht="12.75"/>
    <row r="1039197" ht="12.75"/>
    <row r="1039198" ht="12.75"/>
    <row r="1039199" ht="12.75"/>
    <row r="1039200" ht="12.75"/>
    <row r="1039201" ht="12.75"/>
    <row r="1039202" ht="12.75"/>
    <row r="1039203" ht="12.75"/>
    <row r="1039204" ht="12.75"/>
    <row r="1039205" ht="12.75"/>
    <row r="1039206" ht="12.75"/>
    <row r="1039207" ht="12.75"/>
    <row r="1039208" ht="12.75"/>
    <row r="1039209" ht="12.75"/>
    <row r="1039210" ht="12.75"/>
    <row r="1039211" ht="12.75"/>
    <row r="1039212" ht="12.75"/>
    <row r="1039213" ht="12.75"/>
    <row r="1039214" ht="12.75"/>
    <row r="1039215" ht="12.75"/>
    <row r="1039216" ht="12.75"/>
    <row r="1039217" ht="12.75"/>
    <row r="1039218" ht="12.75"/>
    <row r="1039219" ht="12.75"/>
    <row r="1039220" ht="12.75"/>
    <row r="1039221" ht="12.75"/>
    <row r="1039222" ht="12.75"/>
    <row r="1039223" ht="12.75"/>
    <row r="1039224" ht="12.75"/>
    <row r="1039225" ht="12.75"/>
    <row r="1039226" ht="12.75"/>
    <row r="1039227" ht="12.75"/>
    <row r="1039228" ht="12.75"/>
    <row r="1039229" ht="12.75"/>
    <row r="1039230" ht="12.75"/>
    <row r="1039231" ht="12.75"/>
    <row r="1039232" ht="12.75"/>
    <row r="1039233" ht="12.75"/>
    <row r="1039234" ht="12.75"/>
    <row r="1039235" ht="12.75"/>
    <row r="1039236" ht="12.75"/>
    <row r="1039237" ht="12.75"/>
    <row r="1039238" ht="12.75"/>
    <row r="1039239" ht="12.75"/>
    <row r="1039240" ht="12.75"/>
    <row r="1039241" ht="12.75"/>
    <row r="1039242" ht="12.75"/>
    <row r="1039243" ht="12.75"/>
    <row r="1039244" ht="12.75"/>
    <row r="1039245" ht="12.75"/>
    <row r="1039246" ht="12.75"/>
    <row r="1039247" ht="12.75"/>
    <row r="1039248" ht="12.75"/>
    <row r="1039249" ht="12.75"/>
    <row r="1039250" ht="12.75"/>
    <row r="1039251" ht="12.75"/>
    <row r="1039252" ht="12.75"/>
    <row r="1039253" ht="12.75"/>
    <row r="1039254" ht="12.75"/>
    <row r="1039255" ht="12.75"/>
    <row r="1039256" ht="12.75"/>
    <row r="1039257" ht="12.75"/>
    <row r="1039258" ht="12.75"/>
    <row r="1039259" ht="12.75"/>
    <row r="1039260" ht="12.75"/>
    <row r="1039261" ht="12.75"/>
    <row r="1039262" ht="12.75"/>
    <row r="1039263" ht="12.75"/>
    <row r="1039264" ht="12.75"/>
    <row r="1039265" ht="12.75"/>
    <row r="1039266" ht="12.75"/>
    <row r="1039267" ht="12.75"/>
    <row r="1039268" ht="12.75"/>
    <row r="1039269" ht="12.75"/>
    <row r="1039270" ht="12.75"/>
    <row r="1039271" ht="12.75"/>
    <row r="1039272" ht="12.75"/>
    <row r="1039273" ht="12.75"/>
    <row r="1039274" ht="12.75"/>
    <row r="1039275" ht="12.75"/>
    <row r="1039276" ht="12.75"/>
    <row r="1039277" ht="12.75"/>
    <row r="1039278" ht="12.75"/>
    <row r="1039279" ht="12.75"/>
    <row r="1039280" ht="12.75"/>
    <row r="1039281" ht="12.75"/>
    <row r="1039282" ht="12.75"/>
    <row r="1039283" ht="12.75"/>
    <row r="1039284" ht="12.75"/>
    <row r="1039285" ht="12.75"/>
    <row r="1039286" ht="12.75"/>
    <row r="1039287" ht="12.75"/>
    <row r="1039288" ht="12.75"/>
    <row r="1039289" ht="12.75"/>
    <row r="1039290" ht="12.75"/>
    <row r="1039291" ht="12.75"/>
    <row r="1039292" ht="12.75"/>
    <row r="1039293" ht="12.75"/>
    <row r="1039294" ht="12.75"/>
    <row r="1039295" ht="12.75"/>
    <row r="1039296" ht="12.75"/>
    <row r="1039297" ht="12.75"/>
    <row r="1039298" ht="12.75"/>
    <row r="1039299" ht="12.75"/>
    <row r="1039300" ht="12.75"/>
    <row r="1039301" ht="12.75"/>
    <row r="1039302" ht="12.75"/>
    <row r="1039303" ht="12.75"/>
    <row r="1039304" ht="12.75"/>
    <row r="1039305" ht="12.75"/>
    <row r="1039306" ht="12.75"/>
    <row r="1039307" ht="12.75"/>
    <row r="1039308" ht="12.75"/>
    <row r="1039309" ht="12.75"/>
    <row r="1039310" ht="12.75"/>
    <row r="1039311" ht="12.75"/>
    <row r="1039312" ht="12.75"/>
    <row r="1039313" ht="12.75"/>
    <row r="1039314" ht="12.75"/>
    <row r="1039315" ht="12.75"/>
    <row r="1039316" ht="12.75"/>
    <row r="1039317" ht="12.75"/>
    <row r="1039318" ht="12.75"/>
    <row r="1039319" ht="12.75"/>
    <row r="1039320" ht="12.75"/>
    <row r="1039321" ht="12.75"/>
    <row r="1039322" ht="12.75"/>
    <row r="1039323" ht="12.75"/>
    <row r="1039324" ht="12.75"/>
    <row r="1039325" ht="12.75"/>
    <row r="1039326" ht="12.75"/>
    <row r="1039327" ht="12.75"/>
    <row r="1039328" ht="12.75"/>
    <row r="1039329" ht="12.75"/>
    <row r="1039330" ht="12.75"/>
    <row r="1039331" ht="12.75"/>
    <row r="1039332" ht="12.75"/>
    <row r="1039333" ht="12.75"/>
    <row r="1039334" ht="12.75"/>
    <row r="1039335" ht="12.75"/>
    <row r="1039336" ht="12.75"/>
    <row r="1039337" ht="12.75"/>
    <row r="1039338" ht="12.75"/>
    <row r="1039339" ht="12.75"/>
    <row r="1039340" ht="12.75"/>
    <row r="1039341" ht="12.75"/>
    <row r="1039342" ht="12.75"/>
    <row r="1039343" ht="12.75"/>
    <row r="1039344" ht="12.75"/>
    <row r="1039345" ht="12.75"/>
    <row r="1039346" ht="12.75"/>
    <row r="1039347" ht="12.75"/>
    <row r="1039348" ht="12.75"/>
    <row r="1039349" ht="12.75"/>
    <row r="1039350" ht="12.75"/>
    <row r="1039351" ht="12.75"/>
    <row r="1039352" ht="12.75"/>
    <row r="1039353" ht="12.75"/>
    <row r="1039354" ht="12.75"/>
    <row r="1039355" ht="12.75"/>
    <row r="1039356" ht="12.75"/>
    <row r="1039357" ht="12.75"/>
    <row r="1039358" ht="12.75"/>
    <row r="1039359" ht="12.75"/>
    <row r="1039360" ht="12.75"/>
    <row r="1039361" ht="12.75"/>
    <row r="1039362" ht="12.75"/>
    <row r="1039363" ht="12.75"/>
    <row r="1039364" ht="12.75"/>
    <row r="1039365" ht="12.75"/>
    <row r="1039366" ht="12.75"/>
    <row r="1039367" ht="12.75"/>
    <row r="1039368" ht="12.75"/>
    <row r="1039369" ht="12.75"/>
    <row r="1039370" ht="12.75"/>
    <row r="1039371" ht="12.75"/>
    <row r="1039372" ht="12.75"/>
    <row r="1039373" ht="12.75"/>
    <row r="1039374" ht="12.75"/>
    <row r="1039375" ht="12.75"/>
    <row r="1039376" ht="12.75"/>
    <row r="1039377" ht="12.75"/>
    <row r="1039378" ht="12.75"/>
    <row r="1039379" ht="12.75"/>
    <row r="1039380" ht="12.75"/>
    <row r="1039381" ht="12.75"/>
    <row r="1039382" ht="12.75"/>
    <row r="1039383" ht="12.75"/>
    <row r="1039384" ht="12.75"/>
    <row r="1039385" ht="12.75"/>
    <row r="1039386" ht="12.75"/>
    <row r="1039387" ht="12.75"/>
    <row r="1039388" ht="12.75"/>
    <row r="1039389" ht="12.75"/>
    <row r="1039390" ht="12.75"/>
    <row r="1039391" ht="12.75"/>
    <row r="1039392" ht="12.75"/>
    <row r="1039393" ht="12.75"/>
    <row r="1039394" ht="12.75"/>
    <row r="1039395" ht="12.75"/>
    <row r="1039396" ht="12.75"/>
    <row r="1039397" ht="12.75"/>
    <row r="1039398" ht="12.75"/>
    <row r="1039399" ht="12.75"/>
    <row r="1039400" ht="12.75"/>
    <row r="1039401" ht="12.75"/>
    <row r="1039402" ht="12.75"/>
    <row r="1039403" ht="12.75"/>
    <row r="1039404" ht="12.75"/>
    <row r="1039405" ht="12.75"/>
    <row r="1039406" ht="12.75"/>
    <row r="1039407" ht="12.75"/>
    <row r="1039408" ht="12.75"/>
    <row r="1039409" ht="12.75"/>
    <row r="1039410" ht="12.75"/>
    <row r="1039411" ht="12.75"/>
    <row r="1039412" ht="12.75"/>
    <row r="1039413" ht="12.75"/>
    <row r="1039414" ht="12.75"/>
    <row r="1039415" ht="12.75"/>
    <row r="1039416" ht="12.75"/>
    <row r="1039417" ht="12.75"/>
    <row r="1039418" ht="12.75"/>
    <row r="1039419" ht="12.75"/>
    <row r="1039420" ht="12.75"/>
    <row r="1039421" ht="12.75"/>
    <row r="1039422" ht="12.75"/>
    <row r="1039423" ht="12.75"/>
    <row r="1039424" ht="12.75"/>
    <row r="1039425" ht="12.75"/>
    <row r="1039426" ht="12.75"/>
    <row r="1039427" ht="12.75"/>
    <row r="1039428" ht="12.75"/>
    <row r="1039429" ht="12.75"/>
    <row r="1039430" ht="12.75"/>
    <row r="1039431" ht="12.75"/>
    <row r="1039432" ht="12.75"/>
    <row r="1039433" ht="12.75"/>
    <row r="1039434" ht="12.75"/>
    <row r="1039435" ht="12.75"/>
    <row r="1039436" ht="12.75"/>
    <row r="1039437" ht="12.75"/>
    <row r="1039438" ht="12.75"/>
    <row r="1039439" ht="12.75"/>
    <row r="1039440" ht="12.75"/>
    <row r="1039441" ht="12.75"/>
    <row r="1039442" ht="12.75"/>
    <row r="1039443" ht="12.75"/>
    <row r="1039444" ht="12.75"/>
    <row r="1039445" ht="12.75"/>
    <row r="1039446" ht="12.75"/>
    <row r="1039447" ht="12.75"/>
    <row r="1039448" ht="12.75"/>
    <row r="1039449" ht="12.75"/>
    <row r="1039450" ht="12.75"/>
    <row r="1039451" ht="12.75"/>
    <row r="1039452" ht="12.75"/>
    <row r="1039453" ht="12.75"/>
    <row r="1039454" ht="12.75"/>
    <row r="1039455" ht="12.75"/>
    <row r="1039456" ht="12.75"/>
    <row r="1039457" ht="12.75"/>
    <row r="1039458" ht="12.75"/>
    <row r="1039459" ht="12.75"/>
    <row r="1039460" ht="12.75"/>
    <row r="1039461" ht="12.75"/>
    <row r="1039462" ht="12.75"/>
    <row r="1039463" ht="12.75"/>
    <row r="1039464" ht="12.75"/>
    <row r="1039465" ht="12.75"/>
    <row r="1039466" ht="12.75"/>
    <row r="1039467" ht="12.75"/>
    <row r="1039468" ht="12.75"/>
    <row r="1039469" ht="12.75"/>
    <row r="1039470" ht="12.75"/>
    <row r="1039471" ht="12.75"/>
    <row r="1039472" ht="12.75"/>
    <row r="1039473" ht="12.75"/>
    <row r="1039474" ht="12.75"/>
    <row r="1039475" ht="12.75"/>
    <row r="1039476" ht="12.75"/>
    <row r="1039477" ht="12.75"/>
    <row r="1039478" ht="12.75"/>
    <row r="1039479" ht="12.75"/>
    <row r="1039480" ht="12.75"/>
    <row r="1039481" ht="12.75"/>
    <row r="1039482" ht="12.75"/>
    <row r="1039483" ht="12.75"/>
    <row r="1039484" ht="12.75"/>
    <row r="1039485" ht="12.75"/>
    <row r="1039486" ht="12.75"/>
    <row r="1039487" ht="12.75"/>
    <row r="1039488" ht="12.75"/>
    <row r="1039489" ht="12.75"/>
    <row r="1039490" ht="12.75"/>
    <row r="1039491" ht="12.75"/>
    <row r="1039492" ht="12.75"/>
    <row r="1039493" ht="12.75"/>
    <row r="1039494" ht="12.75"/>
    <row r="1039495" ht="12.75"/>
    <row r="1039496" ht="12.75"/>
    <row r="1039497" ht="12.75"/>
    <row r="1039498" ht="12.75"/>
    <row r="1039499" ht="12.75"/>
    <row r="1039500" ht="12.75"/>
    <row r="1039501" ht="12.75"/>
    <row r="1039502" ht="12.75"/>
    <row r="1039503" ht="12.75"/>
    <row r="1039504" ht="12.75"/>
    <row r="1039505" ht="12.75"/>
    <row r="1039506" ht="12.75"/>
    <row r="1039507" ht="12.75"/>
    <row r="1039508" ht="12.75"/>
    <row r="1039509" ht="12.75"/>
    <row r="1039510" ht="12.75"/>
    <row r="1039511" ht="12.75"/>
    <row r="1039512" ht="12.75"/>
    <row r="1039513" ht="12.75"/>
    <row r="1039514" ht="12.75"/>
    <row r="1039515" ht="12.75"/>
    <row r="1039516" ht="12.75"/>
    <row r="1039517" ht="12.75"/>
    <row r="1039518" ht="12.75"/>
    <row r="1039519" ht="12.75"/>
    <row r="1039520" ht="12.75"/>
    <row r="1039521" ht="12.75"/>
    <row r="1039522" ht="12.75"/>
    <row r="1039523" ht="12.75"/>
    <row r="1039524" ht="12.75"/>
    <row r="1039525" ht="12.75"/>
    <row r="1039526" ht="12.75"/>
    <row r="1039527" ht="12.75"/>
    <row r="1039528" ht="12.75"/>
    <row r="1039529" ht="12.75"/>
    <row r="1039530" ht="12.75"/>
    <row r="1039531" ht="12.75"/>
    <row r="1039532" ht="12.75"/>
    <row r="1039533" ht="12.75"/>
    <row r="1039534" ht="12.75"/>
    <row r="1039535" ht="12.75"/>
    <row r="1039536" ht="12.75"/>
    <row r="1039537" ht="12.75"/>
    <row r="1039538" ht="12.75"/>
    <row r="1039539" ht="12.75"/>
    <row r="1039540" ht="12.75"/>
    <row r="1039541" ht="12.75"/>
    <row r="1039542" ht="12.75"/>
    <row r="1039543" ht="12.75"/>
    <row r="1039544" ht="12.75"/>
    <row r="1039545" ht="12.75"/>
    <row r="1039546" ht="12.75"/>
    <row r="1039547" ht="12.75"/>
    <row r="1039548" ht="12.75"/>
    <row r="1039549" ht="12.75"/>
    <row r="1039550" ht="12.75"/>
    <row r="1039551" ht="12.75"/>
    <row r="1039552" ht="12.75"/>
    <row r="1039553" ht="12.75"/>
    <row r="1039554" ht="12.75"/>
    <row r="1039555" ht="12.75"/>
    <row r="1039556" ht="12.75"/>
    <row r="1039557" ht="12.75"/>
    <row r="1039558" ht="12.75"/>
    <row r="1039559" ht="12.75"/>
    <row r="1039560" ht="12.75"/>
    <row r="1039561" ht="12.75"/>
    <row r="1039562" ht="12.75"/>
    <row r="1039563" ht="12.75"/>
    <row r="1039564" ht="12.75"/>
    <row r="1039565" ht="12.75"/>
    <row r="1039566" ht="12.75"/>
    <row r="1039567" ht="12.75"/>
    <row r="1039568" ht="12.75"/>
    <row r="1039569" ht="12.75"/>
    <row r="1039570" ht="12.75"/>
    <row r="1039571" ht="12.75"/>
    <row r="1039572" ht="12.75"/>
    <row r="1039573" ht="12.75"/>
    <row r="1039574" ht="12.75"/>
    <row r="1039575" ht="12.75"/>
    <row r="1039576" ht="12.75"/>
    <row r="1039577" ht="12.75"/>
    <row r="1039578" ht="12.75"/>
    <row r="1039579" ht="12.75"/>
    <row r="1039580" ht="12.75"/>
    <row r="1039581" ht="12.75"/>
    <row r="1039582" ht="12.75"/>
    <row r="1039583" ht="12.75"/>
    <row r="1039584" ht="12.75"/>
    <row r="1039585" ht="12.75"/>
    <row r="1039586" ht="12.75"/>
    <row r="1039587" ht="12.75"/>
    <row r="1039588" ht="12.75"/>
    <row r="1039589" ht="12.75"/>
    <row r="1039590" ht="12.75"/>
    <row r="1039591" ht="12.75"/>
    <row r="1039592" ht="12.75"/>
    <row r="1039593" ht="12.75"/>
    <row r="1039594" ht="12.75"/>
    <row r="1039595" ht="12.75"/>
    <row r="1039596" ht="12.75"/>
    <row r="1039597" ht="12.75"/>
    <row r="1039598" ht="12.75"/>
    <row r="1039599" ht="12.75"/>
    <row r="1039600" ht="12.75"/>
    <row r="1039601" ht="12.75"/>
    <row r="1039602" ht="12.75"/>
    <row r="1039603" ht="12.75"/>
    <row r="1039604" ht="12.75"/>
    <row r="1039605" ht="12.75"/>
    <row r="1039606" ht="12.75"/>
    <row r="1039607" ht="12.75"/>
    <row r="1039608" ht="12.75"/>
    <row r="1039609" ht="12.75"/>
    <row r="1039610" ht="12.75"/>
    <row r="1039611" ht="12.75"/>
    <row r="1039612" ht="12.75"/>
    <row r="1039613" ht="12.75"/>
    <row r="1039614" ht="12.75"/>
    <row r="1039615" ht="12.75"/>
    <row r="1039616" ht="12.75"/>
    <row r="1039617" ht="12.75"/>
    <row r="1039618" ht="12.75"/>
    <row r="1039619" ht="12.75"/>
    <row r="1039620" ht="12.75"/>
    <row r="1039621" ht="12.75"/>
    <row r="1039622" ht="12.75"/>
    <row r="1039623" ht="12.75"/>
    <row r="1039624" ht="12.75"/>
    <row r="1039625" ht="12.75"/>
    <row r="1039626" ht="12.75"/>
    <row r="1039627" ht="12.75"/>
    <row r="1039628" ht="12.75"/>
    <row r="1039629" ht="12.75"/>
    <row r="1039630" ht="12.75"/>
    <row r="1039631" ht="12.75"/>
    <row r="1039632" ht="12.75"/>
    <row r="1039633" ht="12.75"/>
    <row r="1039634" ht="12.75"/>
    <row r="1039635" ht="12.75"/>
    <row r="1039636" ht="12.75"/>
    <row r="1039637" ht="12.75"/>
    <row r="1039638" ht="12.75"/>
    <row r="1039639" ht="12.75"/>
    <row r="1039640" ht="12.75"/>
    <row r="1039641" ht="12.75"/>
    <row r="1039642" ht="12.75"/>
    <row r="1039643" ht="12.75"/>
    <row r="1039644" ht="12.75"/>
    <row r="1039645" ht="12.75"/>
    <row r="1039646" ht="12.75"/>
    <row r="1039647" ht="12.75"/>
    <row r="1039648" ht="12.75"/>
    <row r="1039649" ht="12.75"/>
    <row r="1039650" ht="12.75"/>
    <row r="1039651" ht="12.75"/>
    <row r="1039652" ht="12.75"/>
    <row r="1039653" ht="12.75"/>
    <row r="1039654" ht="12.75"/>
    <row r="1039655" ht="12.75"/>
    <row r="1039656" ht="12.75"/>
    <row r="1039657" ht="12.75"/>
    <row r="1039658" ht="12.75"/>
    <row r="1039659" ht="12.75"/>
    <row r="1039660" ht="12.75"/>
    <row r="1039661" ht="12.75"/>
    <row r="1039662" ht="12.75"/>
    <row r="1039663" ht="12.75"/>
    <row r="1039664" ht="12.75"/>
    <row r="1039665" ht="12.75"/>
    <row r="1039666" ht="12.75"/>
    <row r="1039667" ht="12.75"/>
    <row r="1039668" ht="12.75"/>
    <row r="1039669" ht="12.75"/>
    <row r="1039670" ht="12.75"/>
    <row r="1039671" ht="12.75"/>
    <row r="1039672" ht="12.75"/>
    <row r="1039673" ht="12.75"/>
    <row r="1039674" ht="12.75"/>
    <row r="1039675" ht="12.75"/>
    <row r="1039676" ht="12.75"/>
    <row r="1039677" ht="12.75"/>
    <row r="1039678" ht="12.75"/>
    <row r="1039679" ht="12.75"/>
    <row r="1039680" ht="12.75"/>
    <row r="1039681" ht="12.75"/>
    <row r="1039682" ht="12.75"/>
    <row r="1039683" ht="12.75"/>
    <row r="1039684" ht="12.75"/>
    <row r="1039685" ht="12.75"/>
    <row r="1039686" ht="12.75"/>
    <row r="1039687" ht="12.75"/>
    <row r="1039688" ht="12.75"/>
    <row r="1039689" ht="12.75"/>
    <row r="1039690" ht="12.75"/>
    <row r="1039691" ht="12.75"/>
    <row r="1039692" ht="12.75"/>
    <row r="1039693" ht="12.75"/>
    <row r="1039694" ht="12.75"/>
    <row r="1039695" ht="12.75"/>
    <row r="1039696" ht="12.75"/>
    <row r="1039697" ht="12.75"/>
    <row r="1039698" ht="12.75"/>
    <row r="1039699" ht="12.75"/>
    <row r="1039700" ht="12.75"/>
    <row r="1039701" ht="12.75"/>
    <row r="1039702" ht="12.75"/>
    <row r="1039703" ht="12.75"/>
    <row r="1039704" ht="12.75"/>
    <row r="1039705" ht="12.75"/>
    <row r="1039706" ht="12.75"/>
    <row r="1039707" ht="12.75"/>
    <row r="1039708" ht="12.75"/>
    <row r="1039709" ht="12.75"/>
    <row r="1039710" ht="12.75"/>
    <row r="1039711" ht="12.75"/>
    <row r="1039712" ht="12.75"/>
    <row r="1039713" ht="12.75"/>
    <row r="1039714" ht="12.75"/>
    <row r="1039715" ht="12.75"/>
    <row r="1039716" ht="12.75"/>
    <row r="1039717" ht="12.75"/>
    <row r="1039718" ht="12.75"/>
    <row r="1039719" ht="12.75"/>
    <row r="1039720" ht="12.75"/>
    <row r="1039721" ht="12.75"/>
    <row r="1039722" ht="12.75"/>
    <row r="1039723" ht="12.75"/>
    <row r="1039724" ht="12.75"/>
    <row r="1039725" ht="12.75"/>
    <row r="1039726" ht="12.75"/>
    <row r="1039727" ht="12.75"/>
    <row r="1039728" ht="12.75"/>
    <row r="1039729" ht="12.75"/>
    <row r="1039730" ht="12.75"/>
    <row r="1039731" ht="12.75"/>
    <row r="1039732" ht="12.75"/>
    <row r="1039733" ht="12.75"/>
    <row r="1039734" ht="12.75"/>
    <row r="1039735" ht="12.75"/>
    <row r="1039736" ht="12.75"/>
    <row r="1039737" ht="12.75"/>
    <row r="1039738" ht="12.75"/>
    <row r="1039739" ht="12.75"/>
    <row r="1039740" ht="12.75"/>
    <row r="1039741" ht="12.75"/>
    <row r="1039742" ht="12.75"/>
    <row r="1039743" ht="12.75"/>
    <row r="1039744" ht="12.75"/>
    <row r="1039745" ht="12.75"/>
    <row r="1039746" ht="12.75"/>
    <row r="1039747" ht="12.75"/>
    <row r="1039748" ht="12.75"/>
    <row r="1039749" ht="12.75"/>
    <row r="1039750" ht="12.75"/>
    <row r="1039751" ht="12.75"/>
    <row r="1039752" ht="12.75"/>
    <row r="1039753" ht="12.75"/>
    <row r="1039754" ht="12.75"/>
    <row r="1039755" ht="12.75"/>
    <row r="1039756" ht="12.75"/>
    <row r="1039757" ht="12.75"/>
    <row r="1039758" ht="12.75"/>
    <row r="1039759" ht="12.75"/>
    <row r="1039760" ht="12.75"/>
    <row r="1039761" ht="12.75"/>
    <row r="1039762" ht="12.75"/>
    <row r="1039763" ht="12.75"/>
    <row r="1039764" ht="12.75"/>
    <row r="1039765" ht="12.75"/>
    <row r="1039766" ht="12.75"/>
    <row r="1039767" ht="12.75"/>
    <row r="1039768" ht="12.75"/>
    <row r="1039769" ht="12.75"/>
    <row r="1039770" ht="12.75"/>
    <row r="1039771" ht="12.75"/>
    <row r="1039772" ht="12.75"/>
    <row r="1039773" ht="12.75"/>
    <row r="1039774" ht="12.75"/>
    <row r="1039775" ht="12.75"/>
    <row r="1039776" ht="12.75"/>
    <row r="1039777" ht="12.75"/>
    <row r="1039778" ht="12.75"/>
    <row r="1039779" ht="12.75"/>
    <row r="1039780" ht="12.75"/>
    <row r="1039781" ht="12.75"/>
    <row r="1039782" ht="12.75"/>
    <row r="1039783" ht="12.75"/>
    <row r="1039784" ht="12.75"/>
    <row r="1039785" ht="12.75"/>
    <row r="1039786" ht="12.75"/>
    <row r="1039787" ht="12.75"/>
    <row r="1039788" ht="12.75"/>
    <row r="1039789" ht="12.75"/>
    <row r="1039790" ht="12.75"/>
    <row r="1039791" ht="12.75"/>
    <row r="1039792" ht="12.75"/>
    <row r="1039793" ht="12.75"/>
    <row r="1039794" ht="12.75"/>
    <row r="1039795" ht="12.75"/>
    <row r="1039796" ht="12.75"/>
    <row r="1039797" ht="12.75"/>
    <row r="1039798" ht="12.75"/>
    <row r="1039799" ht="12.75"/>
    <row r="1039800" ht="12.75"/>
    <row r="1039801" ht="12.75"/>
    <row r="1039802" ht="12.75"/>
    <row r="1039803" ht="12.75"/>
    <row r="1039804" ht="12.75"/>
    <row r="1039805" ht="12.75"/>
    <row r="1039806" ht="12.75"/>
    <row r="1039807" ht="12.75"/>
    <row r="1039808" ht="12.75"/>
    <row r="1039809" ht="12.75"/>
    <row r="1039810" ht="12.75"/>
    <row r="1039811" ht="12.75"/>
    <row r="1039812" ht="12.75"/>
    <row r="1039813" ht="12.75"/>
    <row r="1039814" ht="12.75"/>
    <row r="1039815" ht="12.75"/>
    <row r="1039816" ht="12.75"/>
    <row r="1039817" ht="12.75"/>
    <row r="1039818" ht="12.75"/>
    <row r="1039819" ht="12.75"/>
    <row r="1039820" ht="12.75"/>
    <row r="1039821" ht="12.75"/>
    <row r="1039822" ht="12.75"/>
    <row r="1039823" ht="12.75"/>
    <row r="1039824" ht="12.75"/>
    <row r="1039825" ht="12.75"/>
    <row r="1039826" ht="12.75"/>
    <row r="1039827" ht="12.75"/>
    <row r="1039828" ht="12.75"/>
    <row r="1039829" ht="12.75"/>
    <row r="1039830" ht="12.75"/>
    <row r="1039831" ht="12.75"/>
    <row r="1039832" ht="12.75"/>
    <row r="1039833" ht="12.75"/>
    <row r="1039834" ht="12.75"/>
    <row r="1039835" ht="12.75"/>
    <row r="1039836" ht="12.75"/>
    <row r="1039837" ht="12.75"/>
    <row r="1039838" ht="12.75"/>
    <row r="1039839" ht="12.75"/>
    <row r="1039840" ht="12.75"/>
    <row r="1039841" ht="12.75"/>
    <row r="1039842" ht="12.75"/>
    <row r="1039843" ht="12.75"/>
    <row r="1039844" ht="12.75"/>
    <row r="1039845" ht="12.75"/>
    <row r="1039846" ht="12.75"/>
    <row r="1039847" ht="12.75"/>
    <row r="1039848" ht="12.75"/>
    <row r="1039849" ht="12.75"/>
    <row r="1039850" ht="12.75"/>
    <row r="1039851" ht="12.75"/>
    <row r="1039852" ht="12.75"/>
    <row r="1039853" ht="12.75"/>
    <row r="1039854" ht="12.75"/>
    <row r="1039855" ht="12.75"/>
    <row r="1039856" ht="12.75"/>
    <row r="1039857" ht="12.75"/>
    <row r="1039858" ht="12.75"/>
    <row r="1039859" ht="12.75"/>
    <row r="1039860" ht="12.75"/>
    <row r="1039861" ht="12.75"/>
    <row r="1039862" ht="12.75"/>
    <row r="1039863" ht="12.75"/>
    <row r="1039864" ht="12.75"/>
    <row r="1039865" ht="12.75"/>
    <row r="1039866" ht="12.75"/>
    <row r="1039867" ht="12.75"/>
    <row r="1039868" ht="12.75"/>
    <row r="1039869" ht="12.75"/>
    <row r="1039870" ht="12.75"/>
    <row r="1039871" ht="12.75"/>
    <row r="1039872" ht="12.75"/>
    <row r="1039873" ht="12.75"/>
    <row r="1039874" ht="12.75"/>
    <row r="1039875" ht="12.75"/>
    <row r="1039876" ht="12.75"/>
    <row r="1039877" ht="12.75"/>
    <row r="1039878" ht="12.75"/>
    <row r="1039879" ht="12.75"/>
    <row r="1039880" ht="12.75"/>
    <row r="1039881" ht="12.75"/>
    <row r="1039882" ht="12.75"/>
    <row r="1039883" ht="12.75"/>
    <row r="1039884" ht="12.75"/>
    <row r="1039885" ht="12.75"/>
    <row r="1039886" ht="12.75"/>
    <row r="1039887" ht="12.75"/>
    <row r="1039888" ht="12.75"/>
    <row r="1039889" ht="12.75"/>
    <row r="1039890" ht="12.75"/>
    <row r="1039891" ht="12.75"/>
    <row r="1039892" ht="12.75"/>
    <row r="1039893" ht="12.75"/>
    <row r="1039894" ht="12.75"/>
    <row r="1039895" ht="12.75"/>
    <row r="1039896" ht="12.75"/>
    <row r="1039897" ht="12.75"/>
    <row r="1039898" ht="12.75"/>
    <row r="1039899" ht="12.75"/>
    <row r="1039900" ht="12.75"/>
    <row r="1039901" ht="12.75"/>
    <row r="1039902" ht="12.75"/>
    <row r="1039903" ht="12.75"/>
    <row r="1039904" ht="12.75"/>
    <row r="1039905" ht="12.75"/>
    <row r="1039906" ht="12.75"/>
    <row r="1039907" ht="12.75"/>
    <row r="1039908" ht="12.75"/>
    <row r="1039909" ht="12.75"/>
    <row r="1039910" ht="12.75"/>
    <row r="1039911" ht="12.75"/>
    <row r="1039912" ht="12.75"/>
    <row r="1039913" ht="12.75"/>
    <row r="1039914" ht="12.75"/>
    <row r="1039915" ht="12.75"/>
    <row r="1039916" ht="12.75"/>
    <row r="1039917" ht="12.75"/>
    <row r="1039918" ht="12.75"/>
    <row r="1039919" ht="12.75"/>
    <row r="1039920" ht="12.75"/>
    <row r="1039921" ht="12.75"/>
    <row r="1039922" ht="12.75"/>
    <row r="1039923" ht="12.75"/>
    <row r="1039924" ht="12.75"/>
    <row r="1039925" ht="12.75"/>
    <row r="1039926" ht="12.75"/>
    <row r="1039927" ht="12.75"/>
    <row r="1039928" ht="12.75"/>
    <row r="1039929" ht="12.75"/>
    <row r="1039930" ht="12.75"/>
    <row r="1039931" ht="12.75"/>
    <row r="1039932" ht="12.75"/>
    <row r="1039933" ht="12.75"/>
    <row r="1039934" ht="12.75"/>
    <row r="1039935" ht="12.75"/>
    <row r="1039936" ht="12.75"/>
    <row r="1039937" ht="12.75"/>
    <row r="1039938" ht="12.75"/>
    <row r="1039939" ht="12.75"/>
    <row r="1039940" ht="12.75"/>
    <row r="1039941" ht="12.75"/>
    <row r="1039942" ht="12.75"/>
    <row r="1039943" ht="12.75"/>
    <row r="1039944" ht="12.75"/>
    <row r="1039945" ht="12.75"/>
    <row r="1039946" ht="12.75"/>
    <row r="1039947" ht="12.75"/>
    <row r="1039948" ht="12.75"/>
    <row r="1039949" ht="12.75"/>
    <row r="1039950" ht="12.75"/>
    <row r="1039951" ht="12.75"/>
    <row r="1039952" ht="12.75"/>
    <row r="1039953" ht="12.75"/>
    <row r="1039954" ht="12.75"/>
    <row r="1039955" ht="12.75"/>
    <row r="1039956" ht="12.75"/>
    <row r="1039957" ht="12.75"/>
    <row r="1039958" ht="12.75"/>
    <row r="1039959" ht="12.75"/>
    <row r="1039960" ht="12.75"/>
    <row r="1039961" ht="12.75"/>
    <row r="1039962" ht="12.75"/>
    <row r="1039963" ht="12.75"/>
    <row r="1039964" ht="12.75"/>
    <row r="1039965" ht="12.75"/>
    <row r="1039966" ht="12.75"/>
    <row r="1039967" ht="12.75"/>
    <row r="1039968" ht="12.75"/>
    <row r="1039969" ht="12.75"/>
    <row r="1039970" ht="12.75"/>
    <row r="1039971" ht="12.75"/>
    <row r="1039972" ht="12.75"/>
    <row r="1039973" ht="12.75"/>
    <row r="1039974" ht="12.75"/>
    <row r="1039975" ht="12.75"/>
    <row r="1039976" ht="12.75"/>
    <row r="1039977" ht="12.75"/>
    <row r="1039978" ht="12.75"/>
    <row r="1039979" ht="12.75"/>
    <row r="1039980" ht="12.75"/>
    <row r="1039981" ht="12.75"/>
    <row r="1039982" ht="12.75"/>
    <row r="1039983" ht="12.75"/>
    <row r="1039984" ht="12.75"/>
    <row r="1039985" ht="12.75"/>
    <row r="1039986" ht="12.75"/>
    <row r="1039987" ht="12.75"/>
    <row r="1039988" ht="12.75"/>
    <row r="1039989" ht="12.75"/>
    <row r="1039990" ht="12.75"/>
    <row r="1039991" ht="12.75"/>
    <row r="1039992" ht="12.75"/>
    <row r="1039993" ht="12.75"/>
    <row r="1039994" ht="12.75"/>
    <row r="1039995" ht="12.75"/>
    <row r="1039996" ht="12.75"/>
    <row r="1039997" ht="12.75"/>
    <row r="1039998" ht="12.75"/>
    <row r="1039999" ht="12.75"/>
    <row r="1040000" ht="12.75"/>
    <row r="1040001" ht="12.75"/>
    <row r="1040002" ht="12.75"/>
    <row r="1040003" ht="12.75"/>
    <row r="1040004" ht="12.75"/>
    <row r="1040005" ht="12.75"/>
    <row r="1040006" ht="12.75"/>
    <row r="1040007" ht="12.75"/>
    <row r="1040008" ht="12.75"/>
    <row r="1040009" ht="12.75"/>
    <row r="1040010" ht="12.75"/>
    <row r="1040011" ht="12.75"/>
    <row r="1040012" ht="12.75"/>
    <row r="1040013" ht="12.75"/>
    <row r="1040014" ht="12.75"/>
    <row r="1040015" ht="12.75"/>
    <row r="1040016" ht="12.75"/>
    <row r="1040017" ht="12.75"/>
    <row r="1040018" ht="12.75"/>
    <row r="1040019" ht="12.75"/>
    <row r="1040020" ht="12.75"/>
    <row r="1040021" ht="12.75"/>
    <row r="1040022" ht="12.75"/>
    <row r="1040023" ht="12.75"/>
    <row r="1040024" ht="12.75"/>
    <row r="1040025" ht="12.75"/>
    <row r="1040026" ht="12.75"/>
    <row r="1040027" ht="12.75"/>
    <row r="1040028" ht="12.75"/>
    <row r="1040029" ht="12.75"/>
    <row r="1040030" ht="12.75"/>
    <row r="1040031" ht="12.75"/>
    <row r="1040032" ht="12.75"/>
    <row r="1040033" ht="12.75"/>
    <row r="1040034" ht="12.75"/>
    <row r="1040035" ht="12.75"/>
    <row r="1040036" ht="12.75"/>
    <row r="1040037" ht="12.75"/>
    <row r="1040038" ht="12.75"/>
    <row r="1040039" ht="12.75"/>
    <row r="1040040" ht="12.75"/>
    <row r="1040041" ht="12.75"/>
    <row r="1040042" ht="12.75"/>
    <row r="1040043" ht="12.75"/>
    <row r="1040044" ht="12.75"/>
    <row r="1040045" ht="12.75"/>
    <row r="1040046" ht="12.75"/>
    <row r="1040047" ht="12.75"/>
    <row r="1040048" ht="12.75"/>
    <row r="1040049" ht="12.75"/>
    <row r="1040050" ht="12.75"/>
    <row r="1040051" ht="12.75"/>
    <row r="1040052" ht="12.75"/>
    <row r="1040053" ht="12.75"/>
    <row r="1040054" ht="12.75"/>
    <row r="1040055" ht="12.75"/>
    <row r="1040056" ht="12.75"/>
    <row r="1040057" ht="12.75"/>
    <row r="1040058" ht="12.75"/>
    <row r="1040059" ht="12.75"/>
    <row r="1040060" ht="12.75"/>
    <row r="1040061" ht="12.75"/>
    <row r="1040062" ht="12.75"/>
    <row r="1040063" ht="12.75"/>
    <row r="1040064" ht="12.75"/>
    <row r="1040065" ht="12.75"/>
    <row r="1040066" ht="12.75"/>
    <row r="1040067" ht="12.75"/>
    <row r="1040068" ht="12.75"/>
    <row r="1040069" ht="12.75"/>
    <row r="1040070" ht="12.75"/>
    <row r="1040071" ht="12.75"/>
    <row r="1040072" ht="12.75"/>
    <row r="1040073" ht="12.75"/>
    <row r="1040074" ht="12.75"/>
    <row r="1040075" ht="12.75"/>
    <row r="1040076" ht="12.75"/>
    <row r="1040077" ht="12.75"/>
    <row r="1040078" ht="12.75"/>
    <row r="1040079" ht="12.75"/>
    <row r="1040080" ht="12.75"/>
    <row r="1040081" ht="12.75"/>
    <row r="1040082" ht="12.75"/>
    <row r="1040083" ht="12.75"/>
    <row r="1040084" ht="12.75"/>
    <row r="1040085" ht="12.75"/>
    <row r="1040086" ht="12.75"/>
    <row r="1040087" ht="12.75"/>
    <row r="1040088" ht="12.75"/>
    <row r="1040089" ht="12.75"/>
    <row r="1040090" ht="12.75"/>
    <row r="1040091" ht="12.75"/>
    <row r="1040092" ht="12.75"/>
    <row r="1040093" ht="12.75"/>
    <row r="1040094" ht="12.75"/>
    <row r="1040095" ht="12.75"/>
    <row r="1040096" ht="12.75"/>
    <row r="1040097" ht="12.75"/>
    <row r="1040098" ht="12.75"/>
    <row r="1040099" ht="12.75"/>
    <row r="1040100" ht="12.75"/>
    <row r="1040101" ht="12.75"/>
    <row r="1040102" ht="12.75"/>
    <row r="1040103" ht="12.75"/>
    <row r="1040104" ht="12.75"/>
    <row r="1040105" ht="12.75"/>
    <row r="1040106" ht="12.75"/>
    <row r="1040107" ht="12.75"/>
    <row r="1040108" ht="12.75"/>
    <row r="1040109" ht="12.75"/>
    <row r="1040110" ht="12.75"/>
    <row r="1040111" ht="12.75"/>
    <row r="1040112" ht="12.75"/>
    <row r="1040113" ht="12.75"/>
    <row r="1040114" ht="12.75"/>
    <row r="1040115" ht="12.75"/>
    <row r="1040116" ht="12.75"/>
    <row r="1040117" ht="12.75"/>
    <row r="1040118" ht="12.75"/>
    <row r="1040119" ht="12.75"/>
    <row r="1040120" ht="12.75"/>
    <row r="1040121" ht="12.75"/>
    <row r="1040122" ht="12.75"/>
    <row r="1040123" ht="12.75"/>
    <row r="1040124" ht="12.75"/>
    <row r="1040125" ht="12.75"/>
    <row r="1040126" ht="12.75"/>
    <row r="1040127" ht="12.75"/>
    <row r="1040128" ht="12.75"/>
    <row r="1040129" ht="12.75"/>
    <row r="1040130" ht="12.75"/>
    <row r="1040131" ht="12.75"/>
    <row r="1040132" ht="12.75"/>
    <row r="1040133" ht="12.75"/>
    <row r="1040134" ht="12.75"/>
    <row r="1040135" ht="12.75"/>
    <row r="1040136" ht="12.75"/>
    <row r="1040137" ht="12.75"/>
    <row r="1040138" ht="12.75"/>
    <row r="1040139" ht="12.75"/>
    <row r="1040140" ht="12.75"/>
    <row r="1040141" ht="12.75"/>
    <row r="1040142" ht="12.75"/>
    <row r="1040143" ht="12.75"/>
    <row r="1040144" ht="12.75"/>
    <row r="1040145" ht="12.75"/>
    <row r="1040146" ht="12.75"/>
    <row r="1040147" ht="12.75"/>
    <row r="1040148" ht="12.75"/>
    <row r="1040149" ht="12.75"/>
    <row r="1040150" ht="12.75"/>
    <row r="1040151" ht="12.75"/>
    <row r="1040152" ht="12.75"/>
    <row r="1040153" ht="12.75"/>
    <row r="1040154" ht="12.75"/>
    <row r="1040155" ht="12.75"/>
    <row r="1040156" ht="12.75"/>
    <row r="1040157" ht="12.75"/>
    <row r="1040158" ht="12.75"/>
    <row r="1040159" ht="12.75"/>
    <row r="1040160" ht="12.75"/>
    <row r="1040161" ht="12.75"/>
    <row r="1040162" ht="12.75"/>
    <row r="1040163" ht="12.75"/>
    <row r="1040164" ht="12.75"/>
    <row r="1040165" ht="12.75"/>
    <row r="1040166" ht="12.75"/>
    <row r="1040167" ht="12.75"/>
    <row r="1040168" ht="12.75"/>
    <row r="1040169" ht="12.75"/>
    <row r="1040170" ht="12.75"/>
    <row r="1040171" ht="12.75"/>
    <row r="1040172" ht="12.75"/>
    <row r="1040173" ht="12.75"/>
    <row r="1040174" ht="12.75"/>
    <row r="1040175" ht="12.75"/>
    <row r="1040176" ht="12.75"/>
    <row r="1040177" ht="12.75"/>
    <row r="1040178" ht="12.75"/>
    <row r="1040179" ht="12.75"/>
    <row r="1040180" ht="12.75"/>
    <row r="1040181" ht="12.75"/>
    <row r="1040182" ht="12.75"/>
    <row r="1040183" ht="12.75"/>
    <row r="1040184" ht="12.75"/>
    <row r="1040185" ht="12.75"/>
    <row r="1040186" ht="12.75"/>
    <row r="1040187" ht="12.75"/>
    <row r="1040188" ht="12.75"/>
    <row r="1040189" ht="12.75"/>
    <row r="1040190" ht="12.75"/>
    <row r="1040191" ht="12.75"/>
    <row r="1040192" ht="12.75"/>
    <row r="1040193" ht="12.75"/>
    <row r="1040194" ht="12.75"/>
    <row r="1040195" ht="12.75"/>
    <row r="1040196" ht="12.75"/>
    <row r="1040197" ht="12.75"/>
    <row r="1040198" ht="12.75"/>
    <row r="1040199" ht="12.75"/>
    <row r="1040200" ht="12.75"/>
    <row r="1040201" ht="12.75"/>
    <row r="1040202" ht="12.75"/>
    <row r="1040203" ht="12.75"/>
    <row r="1040204" ht="12.75"/>
    <row r="1040205" ht="12.75"/>
    <row r="1040206" ht="12.75"/>
    <row r="1040207" ht="12.75"/>
    <row r="1040208" ht="12.75"/>
    <row r="1040209" ht="12.75"/>
    <row r="1040210" ht="12.75"/>
    <row r="1040211" ht="12.75"/>
    <row r="1040212" ht="12.75"/>
    <row r="1040213" ht="12.75"/>
    <row r="1040214" ht="12.75"/>
    <row r="1040215" ht="12.75"/>
    <row r="1040216" ht="12.75"/>
    <row r="1040217" ht="12.75"/>
    <row r="1040218" ht="12.75"/>
    <row r="1040219" ht="12.75"/>
    <row r="1040220" ht="12.75"/>
    <row r="1040221" ht="12.75"/>
    <row r="1040222" ht="12.75"/>
    <row r="1040223" ht="12.75"/>
    <row r="1040224" ht="12.75"/>
    <row r="1040225" ht="12.75"/>
    <row r="1040226" ht="12.75"/>
    <row r="1040227" ht="12.75"/>
    <row r="1040228" ht="12.75"/>
    <row r="1040229" ht="12.75"/>
    <row r="1040230" ht="12.75"/>
    <row r="1040231" ht="12.75"/>
    <row r="1040232" ht="12.75"/>
    <row r="1040233" ht="12.75"/>
    <row r="1040234" ht="12.75"/>
    <row r="1040235" ht="12.75"/>
    <row r="1040236" ht="12.75"/>
    <row r="1040237" ht="12.75"/>
    <row r="1040238" ht="12.75"/>
    <row r="1040239" ht="12.75"/>
    <row r="1040240" ht="12.75"/>
    <row r="1040241" ht="12.75"/>
    <row r="1040242" ht="12.75"/>
    <row r="1040243" ht="12.75"/>
    <row r="1040244" ht="12.75"/>
    <row r="1040245" ht="12.75"/>
    <row r="1040246" ht="12.75"/>
    <row r="1040247" ht="12.75"/>
    <row r="1040248" ht="12.75"/>
    <row r="1040249" ht="12.75"/>
    <row r="1040250" ht="12.75"/>
    <row r="1040251" ht="12.75"/>
    <row r="1040252" ht="12.75"/>
    <row r="1040253" ht="12.75"/>
    <row r="1040254" ht="12.75"/>
    <row r="1040255" ht="12.75"/>
    <row r="1040256" ht="12.75"/>
    <row r="1040257" ht="12.75"/>
    <row r="1040258" ht="12.75"/>
    <row r="1040259" ht="12.75"/>
    <row r="1040260" ht="12.75"/>
    <row r="1040261" ht="12.75"/>
    <row r="1040262" ht="12.75"/>
    <row r="1040263" ht="12.75"/>
    <row r="1040264" ht="12.75"/>
    <row r="1040265" ht="12.75"/>
    <row r="1040266" ht="12.75"/>
    <row r="1040267" ht="12.75"/>
    <row r="1040268" ht="12.75"/>
    <row r="1040269" ht="12.75"/>
    <row r="1040270" ht="12.75"/>
    <row r="1040271" ht="12.75"/>
    <row r="1040272" ht="12.75"/>
    <row r="1040273" ht="12.75"/>
    <row r="1040274" ht="12.75"/>
    <row r="1040275" ht="12.75"/>
    <row r="1040276" ht="12.75"/>
    <row r="1040277" ht="12.75"/>
    <row r="1040278" ht="12.75"/>
    <row r="1040279" ht="12.75"/>
    <row r="1040280" ht="12.75"/>
    <row r="1040281" ht="12.75"/>
    <row r="1040282" ht="12.75"/>
    <row r="1040283" ht="12.75"/>
    <row r="1040284" ht="12.75"/>
    <row r="1040285" ht="12.75"/>
    <row r="1040286" ht="12.75"/>
    <row r="1040287" ht="12.75"/>
    <row r="1040288" ht="12.75"/>
    <row r="1040289" ht="12.75"/>
    <row r="1040290" ht="12.75"/>
    <row r="1040291" ht="12.75"/>
    <row r="1040292" ht="12.75"/>
    <row r="1040293" ht="12.75"/>
    <row r="1040294" ht="12.75"/>
    <row r="1040295" ht="12.75"/>
    <row r="1040296" ht="12.75"/>
    <row r="1040297" ht="12.75"/>
    <row r="1040298" ht="12.75"/>
    <row r="1040299" ht="12.75"/>
    <row r="1040300" ht="12.75"/>
    <row r="1040301" ht="12.75"/>
    <row r="1040302" ht="12.75"/>
    <row r="1040303" ht="12.75"/>
    <row r="1040304" ht="12.75"/>
    <row r="1040305" ht="12.75"/>
    <row r="1040306" ht="12.75"/>
    <row r="1040307" ht="12.75"/>
    <row r="1040308" ht="12.75"/>
    <row r="1040309" ht="12.75"/>
    <row r="1040310" ht="12.75"/>
    <row r="1040311" ht="12.75"/>
    <row r="1040312" ht="12.75"/>
    <row r="1040313" ht="12.75"/>
    <row r="1040314" ht="12.75"/>
    <row r="1040315" ht="12.75"/>
    <row r="1040316" ht="12.75"/>
    <row r="1040317" ht="12.75"/>
    <row r="1040318" ht="12.75"/>
    <row r="1040319" ht="12.75"/>
    <row r="1040320" ht="12.75"/>
    <row r="1040321" ht="12.75"/>
    <row r="1040322" ht="12.75"/>
    <row r="1040323" ht="12.75"/>
    <row r="1040324" ht="12.75"/>
    <row r="1040325" ht="12.75"/>
    <row r="1040326" ht="12.75"/>
    <row r="1040327" ht="12.75"/>
    <row r="1040328" ht="12.75"/>
    <row r="1040329" ht="12.75"/>
    <row r="1040330" ht="12.75"/>
    <row r="1040331" ht="12.75"/>
    <row r="1040332" ht="12.75"/>
    <row r="1040333" ht="12.75"/>
    <row r="1040334" ht="12.75"/>
    <row r="1040335" ht="12.75"/>
    <row r="1040336" ht="12.75"/>
    <row r="1040337" ht="12.75"/>
    <row r="1040338" ht="12.75"/>
    <row r="1040339" ht="12.75"/>
    <row r="1040340" ht="12.75"/>
    <row r="1040341" ht="12.75"/>
    <row r="1040342" ht="12.75"/>
    <row r="1040343" ht="12.75"/>
    <row r="1040344" ht="12.75"/>
    <row r="1040345" ht="12.75"/>
    <row r="1040346" ht="12.75"/>
    <row r="1040347" ht="12.75"/>
    <row r="1040348" ht="12.75"/>
    <row r="1040349" ht="12.75"/>
    <row r="1040350" ht="12.75"/>
    <row r="1040351" ht="12.75"/>
    <row r="1040352" ht="12.75"/>
    <row r="1040353" ht="12.75"/>
    <row r="1040354" ht="12.75"/>
    <row r="1040355" ht="12.75"/>
    <row r="1040356" ht="12.75"/>
    <row r="1040357" ht="12.75"/>
    <row r="1040358" ht="12.75"/>
    <row r="1040359" ht="12.75"/>
    <row r="1040360" ht="12.75"/>
    <row r="1040361" ht="12.75"/>
    <row r="1040362" ht="12.75"/>
    <row r="1040363" ht="12.75"/>
    <row r="1040364" ht="12.75"/>
    <row r="1040365" ht="12.75"/>
    <row r="1040366" ht="12.75"/>
    <row r="1040367" ht="12.75"/>
    <row r="1040368" ht="12.75"/>
    <row r="1040369" ht="12.75"/>
    <row r="1040370" ht="12.75"/>
    <row r="1040371" ht="12.75"/>
    <row r="1040372" ht="12.75"/>
    <row r="1040373" ht="12.75"/>
    <row r="1040374" ht="12.75"/>
    <row r="1040375" ht="12.75"/>
    <row r="1040376" ht="12.75"/>
    <row r="1040377" ht="12.75"/>
    <row r="1040378" ht="12.75"/>
    <row r="1040379" ht="12.75"/>
    <row r="1040380" ht="12.75"/>
    <row r="1040381" ht="12.75"/>
    <row r="1040382" ht="12.75"/>
    <row r="1040383" ht="12.75"/>
    <row r="1040384" ht="12.75"/>
    <row r="1040385" ht="12.75"/>
    <row r="1040386" ht="12.75"/>
    <row r="1040387" ht="12.75"/>
    <row r="1040388" ht="12.75"/>
    <row r="1040389" ht="12.75"/>
    <row r="1040390" ht="12.75"/>
    <row r="1040391" ht="12.75"/>
    <row r="1040392" ht="12.75"/>
    <row r="1040393" ht="12.75"/>
    <row r="1040394" ht="12.75"/>
    <row r="1040395" ht="12.75"/>
    <row r="1040396" ht="12.75"/>
    <row r="1040397" ht="12.75"/>
    <row r="1040398" ht="12.75"/>
    <row r="1040399" ht="12.75"/>
    <row r="1040400" ht="12.75"/>
    <row r="1040401" ht="12.75"/>
    <row r="1040402" ht="12.75"/>
    <row r="1040403" ht="12.75"/>
    <row r="1040404" ht="12.75"/>
    <row r="1040405" ht="12.75"/>
    <row r="1040406" ht="12.75"/>
    <row r="1040407" ht="12.75"/>
    <row r="1040408" ht="12.75"/>
    <row r="1040409" ht="12.75"/>
    <row r="1040410" ht="12.75"/>
    <row r="1040411" ht="12.75"/>
    <row r="1040412" ht="12.75"/>
    <row r="1040413" ht="12.75"/>
    <row r="1040414" ht="12.75"/>
    <row r="1040415" ht="12.75"/>
    <row r="1040416" ht="12.75"/>
    <row r="1040417" ht="12.75"/>
    <row r="1040418" ht="12.75"/>
    <row r="1040419" ht="12.75"/>
    <row r="1040420" ht="12.75"/>
    <row r="1040421" ht="12.75"/>
    <row r="1040422" ht="12.75"/>
    <row r="1040423" ht="12.75"/>
    <row r="1040424" ht="12.75"/>
    <row r="1040425" ht="12.75"/>
    <row r="1040426" ht="12.75"/>
    <row r="1040427" ht="12.75"/>
    <row r="1040428" ht="12.75"/>
    <row r="1040429" ht="12.75"/>
    <row r="1040430" ht="12.75"/>
    <row r="1040431" ht="12.75"/>
    <row r="1040432" ht="12.75"/>
    <row r="1040433" ht="12.75"/>
    <row r="1040434" ht="12.75"/>
    <row r="1040435" ht="12.75"/>
    <row r="1040436" ht="12.75"/>
    <row r="1040437" ht="12.75"/>
    <row r="1040438" ht="12.75"/>
    <row r="1040439" ht="12.75"/>
    <row r="1040440" ht="12.75"/>
    <row r="1040441" ht="12.75"/>
    <row r="1040442" ht="12.75"/>
    <row r="1040443" ht="12.75"/>
    <row r="1040444" ht="12.75"/>
    <row r="1040445" ht="12.75"/>
    <row r="1040446" ht="12.75"/>
    <row r="1040447" ht="12.75"/>
    <row r="1040448" ht="12.75"/>
    <row r="1040449" ht="12.75"/>
    <row r="1040450" ht="12.75"/>
    <row r="1040451" ht="12.75"/>
    <row r="1040452" ht="12.75"/>
    <row r="1040453" ht="12.75"/>
    <row r="1040454" ht="12.75"/>
    <row r="1040455" ht="12.75"/>
    <row r="1040456" ht="12.75"/>
    <row r="1040457" ht="12.75"/>
    <row r="1040458" ht="12.75"/>
    <row r="1040459" ht="12.75"/>
    <row r="1040460" ht="12.75"/>
    <row r="1040461" ht="12.75"/>
    <row r="1040462" ht="12.75"/>
    <row r="1040463" ht="12.75"/>
    <row r="1040464" ht="12.75"/>
    <row r="1040465" ht="12.75"/>
    <row r="1040466" ht="12.75"/>
    <row r="1040467" ht="12.75"/>
    <row r="1040468" ht="12.75"/>
    <row r="1040469" ht="12.75"/>
    <row r="1040470" ht="12.75"/>
    <row r="1040471" ht="12.75"/>
    <row r="1040472" ht="12.75"/>
    <row r="1040473" ht="12.75"/>
    <row r="1040474" ht="12.75"/>
    <row r="1040475" ht="12.75"/>
    <row r="1040476" ht="12.75"/>
    <row r="1040477" ht="12.75"/>
    <row r="1040478" ht="12.75"/>
    <row r="1040479" ht="12.75"/>
    <row r="1040480" ht="12.75"/>
    <row r="1040481" ht="12.75"/>
    <row r="1040482" ht="12.75"/>
    <row r="1040483" ht="12.75"/>
    <row r="1040484" ht="12.75"/>
    <row r="1040485" ht="12.75"/>
    <row r="1040486" ht="12.75"/>
    <row r="1040487" ht="12.75"/>
    <row r="1040488" ht="12.75"/>
    <row r="1040489" ht="12.75"/>
    <row r="1040490" ht="12.75"/>
    <row r="1040491" ht="12.75"/>
    <row r="1040492" ht="12.75"/>
    <row r="1040493" ht="12.75"/>
    <row r="1040494" ht="12.75"/>
    <row r="1040495" ht="12.75"/>
    <row r="1040496" ht="12.75"/>
    <row r="1040497" ht="12.75"/>
    <row r="1040498" ht="12.75"/>
    <row r="1040499" ht="12.75"/>
    <row r="1040500" ht="12.75"/>
    <row r="1040501" ht="12.75"/>
    <row r="1040502" ht="12.75"/>
    <row r="1040503" ht="12.75"/>
    <row r="1040504" ht="12.75"/>
    <row r="1040505" ht="12.75"/>
    <row r="1040506" ht="12.75"/>
    <row r="1040507" ht="12.75"/>
    <row r="1040508" ht="12.75"/>
    <row r="1040509" ht="12.75"/>
    <row r="1040510" ht="12.75"/>
    <row r="1040511" ht="12.75"/>
    <row r="1040512" ht="12.75"/>
    <row r="1040513" ht="12.75"/>
    <row r="1040514" ht="12.75"/>
    <row r="1040515" ht="12.75"/>
    <row r="1040516" ht="12.75"/>
    <row r="1040517" ht="12.75"/>
    <row r="1040518" ht="12.75"/>
    <row r="1040519" ht="12.75"/>
    <row r="1040520" ht="12.75"/>
    <row r="1040521" ht="12.75"/>
    <row r="1040522" ht="12.75"/>
    <row r="1040523" ht="12.75"/>
    <row r="1040524" ht="12.75"/>
    <row r="1040525" ht="12.75"/>
    <row r="1040526" ht="12.75"/>
    <row r="1040527" ht="12.75"/>
    <row r="1040528" ht="12.75"/>
    <row r="1040529" ht="12.75"/>
    <row r="1040530" ht="12.75"/>
    <row r="1040531" ht="12.75"/>
    <row r="1040532" ht="12.75"/>
    <row r="1040533" ht="12.75"/>
    <row r="1040534" ht="12.75"/>
    <row r="1040535" ht="12.75"/>
    <row r="1040536" ht="12.75"/>
    <row r="1040537" ht="12.75"/>
    <row r="1040538" ht="12.75"/>
    <row r="1040539" ht="12.75"/>
    <row r="1040540" ht="12.75"/>
    <row r="1040541" ht="12.75"/>
    <row r="1040542" ht="12.75"/>
    <row r="1040543" ht="12.75"/>
    <row r="1040544" ht="12.75"/>
    <row r="1040545" ht="12.75"/>
    <row r="1040546" ht="12.75"/>
    <row r="1040547" ht="12.75"/>
    <row r="1040548" ht="12.75"/>
    <row r="1040549" ht="12.75"/>
    <row r="1040550" ht="12.75"/>
    <row r="1040551" ht="12.75"/>
    <row r="1040552" ht="12.75"/>
    <row r="1040553" ht="12.75"/>
    <row r="1040554" ht="12.75"/>
    <row r="1040555" ht="12.75"/>
    <row r="1040556" ht="12.75"/>
    <row r="1040557" ht="12.75"/>
    <row r="1040558" ht="12.75"/>
    <row r="1040559" ht="12.75"/>
    <row r="1040560" ht="12.75"/>
    <row r="1040561" ht="12.75"/>
    <row r="1040562" ht="12.75"/>
    <row r="1040563" ht="12.75"/>
    <row r="1040564" ht="12.75"/>
    <row r="1040565" ht="12.75"/>
    <row r="1040566" ht="12.75"/>
    <row r="1040567" ht="12.75"/>
    <row r="1040568" ht="12.75"/>
    <row r="1040569" ht="12.75"/>
    <row r="1040570" ht="12.75"/>
    <row r="1040571" ht="12.75"/>
    <row r="1040572" ht="12.75"/>
    <row r="1040573" ht="12.75"/>
    <row r="1040574" ht="12.75"/>
    <row r="1040575" ht="12.75"/>
    <row r="1040576" ht="12.75"/>
    <row r="1040577" ht="12.75"/>
    <row r="1040578" ht="12.75"/>
    <row r="1040579" ht="12.75"/>
    <row r="1040580" ht="12.75"/>
    <row r="1040581" ht="12.75"/>
    <row r="1040582" ht="12.75"/>
    <row r="1040583" ht="12.75"/>
    <row r="1040584" ht="12.75"/>
    <row r="1040585" ht="12.75"/>
    <row r="1040586" ht="12.75"/>
    <row r="1040587" ht="12.75"/>
    <row r="1040588" ht="12.75"/>
    <row r="1040589" ht="12.75"/>
    <row r="1040590" ht="12.75"/>
    <row r="1040591" ht="12.75"/>
    <row r="1040592" ht="12.75"/>
    <row r="1040593" ht="12.75"/>
    <row r="1040594" ht="12.75"/>
    <row r="1040595" ht="12.75"/>
    <row r="1040596" ht="12.75"/>
    <row r="1040597" ht="12.75"/>
    <row r="1040598" ht="12.75"/>
    <row r="1040599" ht="12.75"/>
    <row r="1040600" ht="12.75"/>
    <row r="1040601" ht="12.75"/>
    <row r="1040602" ht="12.75"/>
    <row r="1040603" ht="12.75"/>
    <row r="1040604" ht="12.75"/>
    <row r="1040605" ht="12.75"/>
    <row r="1040606" ht="12.75"/>
    <row r="1040607" ht="12.75"/>
    <row r="1040608" ht="12.75"/>
    <row r="1040609" ht="12.75"/>
    <row r="1040610" ht="12.75"/>
    <row r="1040611" ht="12.75"/>
    <row r="1040612" ht="12.75"/>
    <row r="1040613" ht="12.75"/>
    <row r="1040614" ht="12.75"/>
    <row r="1040615" ht="12.75"/>
    <row r="1040616" ht="12.75"/>
    <row r="1040617" ht="12.75"/>
    <row r="1040618" ht="12.75"/>
    <row r="1040619" ht="12.75"/>
    <row r="1040620" ht="12.75"/>
    <row r="1040621" ht="12.75"/>
    <row r="1040622" ht="12.75"/>
    <row r="1040623" ht="12.75"/>
    <row r="1040624" ht="12.75"/>
    <row r="1040625" ht="12.75"/>
    <row r="1040626" ht="12.75"/>
    <row r="1040627" ht="12.75"/>
    <row r="1040628" ht="12.75"/>
    <row r="1040629" ht="12.75"/>
    <row r="1040630" ht="12.75"/>
    <row r="1040631" ht="12.75"/>
    <row r="1040632" ht="12.75"/>
    <row r="1040633" ht="12.75"/>
    <row r="1040634" ht="12.75"/>
    <row r="1040635" ht="12.75"/>
    <row r="1040636" ht="12.75"/>
    <row r="1040637" ht="12.75"/>
    <row r="1040638" ht="12.75"/>
    <row r="1040639" ht="12.75"/>
    <row r="1040640" ht="12.75"/>
    <row r="1040641" ht="12.75"/>
    <row r="1040642" ht="12.75"/>
    <row r="1040643" ht="12.75"/>
    <row r="1040644" ht="12.75"/>
    <row r="1040645" ht="12.75"/>
    <row r="1040646" ht="12.75"/>
    <row r="1040647" ht="12.75"/>
    <row r="1040648" ht="12.75"/>
    <row r="1040649" ht="12.75"/>
    <row r="1040650" ht="12.75"/>
    <row r="1040651" ht="12.75"/>
    <row r="1040652" ht="12.75"/>
    <row r="1040653" ht="12.75"/>
    <row r="1040654" ht="12.75"/>
    <row r="1040655" ht="12.75"/>
    <row r="1040656" ht="12.75"/>
    <row r="1040657" ht="12.75"/>
    <row r="1040658" ht="12.75"/>
    <row r="1040659" ht="12.75"/>
    <row r="1040660" ht="12.75"/>
    <row r="1040661" ht="12.75"/>
    <row r="1040662" ht="12.75"/>
    <row r="1040663" ht="12.75"/>
    <row r="1040664" ht="12.75"/>
    <row r="1040665" ht="12.75"/>
    <row r="1040666" ht="12.75"/>
    <row r="1040667" ht="12.75"/>
    <row r="1040668" ht="12.75"/>
    <row r="1040669" ht="12.75"/>
    <row r="1040670" ht="12.75"/>
    <row r="1040671" ht="12.75"/>
    <row r="1040672" ht="12.75"/>
    <row r="1040673" ht="12.75"/>
    <row r="1040674" ht="12.75"/>
    <row r="1040675" ht="12.75"/>
    <row r="1040676" ht="12.75"/>
    <row r="1040677" ht="12.75"/>
    <row r="1040678" ht="12.75"/>
    <row r="1040679" ht="12.75"/>
    <row r="1040680" ht="12.75"/>
    <row r="1040681" ht="12.75"/>
    <row r="1040682" ht="12.75"/>
    <row r="1040683" ht="12.75"/>
    <row r="1040684" ht="12.75"/>
    <row r="1040685" ht="12.75"/>
    <row r="1040686" ht="12.75"/>
    <row r="1040687" ht="12.75"/>
    <row r="1040688" ht="12.75"/>
    <row r="1040689" ht="12.75"/>
    <row r="1040690" ht="12.75"/>
    <row r="1040691" ht="12.75"/>
    <row r="1040692" ht="12.75"/>
    <row r="1040693" ht="12.75"/>
    <row r="1040694" ht="12.75"/>
    <row r="1040695" ht="12.75"/>
    <row r="1040696" ht="12.75"/>
    <row r="1040697" ht="12.75"/>
    <row r="1040698" ht="12.75"/>
    <row r="1040699" ht="12.75"/>
    <row r="1040700" ht="12.75"/>
    <row r="1040701" ht="12.75"/>
    <row r="1040702" ht="12.75"/>
    <row r="1040703" ht="12.75"/>
    <row r="1040704" ht="12.75"/>
    <row r="1040705" ht="12.75"/>
    <row r="1040706" ht="12.75"/>
    <row r="1040707" ht="12.75"/>
    <row r="1040708" ht="12.75"/>
    <row r="1040709" ht="12.75"/>
    <row r="1040710" ht="12.75"/>
    <row r="1040711" ht="12.75"/>
    <row r="1040712" ht="12.75"/>
    <row r="1040713" ht="12.75"/>
    <row r="1040714" ht="12.75"/>
    <row r="1040715" ht="12.75"/>
    <row r="1040716" ht="12.75"/>
    <row r="1040717" ht="12.75"/>
    <row r="1040718" ht="12.75"/>
    <row r="1040719" ht="12.75"/>
    <row r="1040720" ht="12.75"/>
    <row r="1040721" ht="12.75"/>
    <row r="1040722" ht="12.75"/>
    <row r="1040723" ht="12.75"/>
    <row r="1040724" ht="12.75"/>
    <row r="1040725" ht="12.75"/>
    <row r="1040726" ht="12.75"/>
    <row r="1040727" ht="12.75"/>
    <row r="1040728" ht="12.75"/>
    <row r="1040729" ht="12.75"/>
    <row r="1040730" ht="12.75"/>
    <row r="1040731" ht="12.75"/>
    <row r="1040732" ht="12.75"/>
    <row r="1040733" ht="12.75"/>
    <row r="1040734" ht="12.75"/>
    <row r="1040735" ht="12.75"/>
    <row r="1040736" ht="12.75"/>
    <row r="1040737" ht="12.75"/>
    <row r="1040738" ht="12.75"/>
    <row r="1040739" ht="12.75"/>
    <row r="1040740" ht="12.75"/>
    <row r="1040741" ht="12.75"/>
    <row r="1040742" ht="12.75"/>
    <row r="1040743" ht="12.75"/>
    <row r="1040744" ht="12.75"/>
    <row r="1040745" ht="12.75"/>
    <row r="1040746" ht="12.75"/>
    <row r="1040747" ht="12.75"/>
    <row r="1040748" ht="12.75"/>
    <row r="1040749" ht="12.75"/>
    <row r="1040750" ht="12.75"/>
    <row r="1040751" ht="12.75"/>
    <row r="1040752" ht="12.75"/>
    <row r="1040753" ht="12.75"/>
    <row r="1040754" ht="12.75"/>
    <row r="1040755" ht="12.75"/>
    <row r="1040756" ht="12.75"/>
    <row r="1040757" ht="12.75"/>
    <row r="1040758" ht="12.75"/>
    <row r="1040759" ht="12.75"/>
    <row r="1040760" ht="12.75"/>
    <row r="1040761" ht="12.75"/>
    <row r="1040762" ht="12.75"/>
    <row r="1040763" ht="12.75"/>
    <row r="1040764" ht="12.75"/>
    <row r="1040765" ht="12.75"/>
    <row r="1040766" ht="12.75"/>
    <row r="1040767" ht="12.75"/>
    <row r="1040768" ht="12.75"/>
    <row r="1040769" ht="12.75"/>
    <row r="1040770" ht="12.75"/>
    <row r="1040771" ht="12.75"/>
    <row r="1040772" ht="12.75"/>
    <row r="1040773" ht="12.75"/>
    <row r="1040774" ht="12.75"/>
    <row r="1040775" ht="12.75"/>
    <row r="1040776" ht="12.75"/>
    <row r="1040777" ht="12.75"/>
    <row r="1040778" ht="12.75"/>
    <row r="1040779" ht="12.75"/>
    <row r="1040780" ht="12.75"/>
    <row r="1040781" ht="12.75"/>
    <row r="1040782" ht="12.75"/>
    <row r="1040783" ht="12.75"/>
    <row r="1040784" ht="12.75"/>
    <row r="1040785" ht="12.75"/>
    <row r="1040786" ht="12.75"/>
    <row r="1040787" ht="12.75"/>
    <row r="1040788" ht="12.75"/>
    <row r="1040789" ht="12.75"/>
    <row r="1040790" ht="12.75"/>
    <row r="1040791" ht="12.75"/>
    <row r="1040792" ht="12.75"/>
    <row r="1040793" ht="12.75"/>
    <row r="1040794" ht="12.75"/>
    <row r="1040795" ht="12.75"/>
    <row r="1040796" ht="12.75"/>
    <row r="1040797" ht="12.75"/>
    <row r="1040798" ht="12.75"/>
    <row r="1040799" ht="12.75"/>
    <row r="1040800" ht="12.75"/>
    <row r="1040801" ht="12.75"/>
    <row r="1040802" ht="12.75"/>
    <row r="1040803" ht="12.75"/>
    <row r="1040804" ht="12.75"/>
    <row r="1040805" ht="12.75"/>
    <row r="1040806" ht="12.75"/>
    <row r="1040807" ht="12.75"/>
    <row r="1040808" ht="12.75"/>
    <row r="1040809" ht="12.75"/>
    <row r="1040810" ht="12.75"/>
    <row r="1040811" ht="12.75"/>
    <row r="1040812" ht="12.75"/>
    <row r="1040813" ht="12.75"/>
    <row r="1040814" ht="12.75"/>
    <row r="1040815" ht="12.75"/>
    <row r="1040816" ht="12.75"/>
    <row r="1040817" ht="12.75"/>
    <row r="1040818" ht="12.75"/>
    <row r="1040819" ht="12.75"/>
    <row r="1040820" ht="12.75"/>
    <row r="1040821" ht="12.75"/>
    <row r="1040822" ht="12.75"/>
    <row r="1040823" ht="12.75"/>
    <row r="1040824" ht="12.75"/>
    <row r="1040825" ht="12.75"/>
    <row r="1040826" ht="12.75"/>
    <row r="1040827" ht="12.75"/>
    <row r="1040828" ht="12.75"/>
    <row r="1040829" ht="12.75"/>
    <row r="1040830" ht="12.75"/>
    <row r="1040831" ht="12.75"/>
    <row r="1040832" ht="12.75"/>
    <row r="1040833" ht="12.75"/>
    <row r="1040834" ht="12.75"/>
    <row r="1040835" ht="12.75"/>
    <row r="1040836" ht="12.75"/>
    <row r="1040837" ht="12.75"/>
    <row r="1040838" ht="12.75"/>
    <row r="1040839" ht="12.75"/>
    <row r="1040840" ht="12.75"/>
    <row r="1040841" ht="12.75"/>
    <row r="1040842" ht="12.75"/>
    <row r="1040843" ht="12.75"/>
    <row r="1040844" ht="12.75"/>
    <row r="1040845" ht="12.75"/>
    <row r="1040846" ht="12.75"/>
    <row r="1040847" ht="12.75"/>
    <row r="1040848" ht="12.75"/>
    <row r="1040849" ht="12.75"/>
    <row r="1040850" ht="12.75"/>
    <row r="1040851" ht="12.75"/>
    <row r="1040852" ht="12.75"/>
    <row r="1040853" ht="12.75"/>
    <row r="1040854" ht="12.75"/>
    <row r="1040855" ht="12.75"/>
    <row r="1040856" ht="12.75"/>
    <row r="1040857" ht="12.75"/>
    <row r="1040858" ht="12.75"/>
    <row r="1040859" ht="12.75"/>
    <row r="1040860" ht="12.75"/>
    <row r="1040861" ht="12.75"/>
    <row r="1040862" ht="12.75"/>
    <row r="1040863" ht="12.75"/>
    <row r="1040864" ht="12.75"/>
    <row r="1040865" ht="12.75"/>
    <row r="1040866" ht="12.75"/>
    <row r="1040867" ht="12.75"/>
    <row r="1040868" ht="12.75"/>
    <row r="1040869" ht="12.75"/>
    <row r="1040870" ht="12.75"/>
    <row r="1040871" ht="12.75"/>
    <row r="1040872" ht="12.75"/>
    <row r="1040873" ht="12.75"/>
    <row r="1040874" ht="12.75"/>
    <row r="1040875" ht="12.75"/>
    <row r="1040876" ht="12.75"/>
    <row r="1040877" ht="12.75"/>
    <row r="1040878" ht="12.75"/>
    <row r="1040879" ht="12.75"/>
    <row r="1040880" ht="12.75"/>
    <row r="1040881" ht="12.75"/>
    <row r="1040882" ht="12.75"/>
    <row r="1040883" ht="12.75"/>
    <row r="1040884" ht="12.75"/>
    <row r="1040885" ht="12.75"/>
    <row r="1040886" ht="12.75"/>
    <row r="1040887" ht="12.75"/>
    <row r="1040888" ht="12.75"/>
    <row r="1040889" ht="12.75"/>
    <row r="1040890" ht="12.75"/>
    <row r="1040891" ht="12.75"/>
    <row r="1040892" ht="12.75"/>
    <row r="1040893" ht="12.75"/>
    <row r="1040894" ht="12.75"/>
    <row r="1040895" ht="12.75"/>
    <row r="1040896" ht="12.75"/>
    <row r="1040897" ht="12.75"/>
    <row r="1040898" ht="12.75"/>
    <row r="1040899" ht="12.75"/>
    <row r="1040900" ht="12.75"/>
    <row r="1040901" ht="12.75"/>
    <row r="1040902" ht="12.75"/>
    <row r="1040903" ht="12.75"/>
    <row r="1040904" ht="12.75"/>
    <row r="1040905" ht="12.75"/>
    <row r="1040906" ht="12.75"/>
    <row r="1040907" ht="12.75"/>
    <row r="1040908" ht="12.75"/>
    <row r="1040909" ht="12.75"/>
    <row r="1040910" ht="12.75"/>
    <row r="1040911" ht="12.75"/>
    <row r="1040912" ht="12.75"/>
    <row r="1040913" ht="12.75"/>
    <row r="1040914" ht="12.75"/>
    <row r="1040915" ht="12.75"/>
    <row r="1040916" ht="12.75"/>
    <row r="1040917" ht="12.75"/>
    <row r="1040918" ht="12.75"/>
    <row r="1040919" ht="12.75"/>
    <row r="1040920" ht="12.75"/>
    <row r="1040921" ht="12.75"/>
    <row r="1040922" ht="12.75"/>
    <row r="1040923" ht="12.75"/>
    <row r="1040924" ht="12.75"/>
    <row r="1040925" ht="12.75"/>
    <row r="1040926" ht="12.75"/>
    <row r="1040927" ht="12.75"/>
    <row r="1040928" ht="12.75"/>
    <row r="1040929" ht="12.75"/>
    <row r="1040930" ht="12.75"/>
    <row r="1040931" ht="12.75"/>
    <row r="1040932" ht="12.75"/>
    <row r="1040933" ht="12.75"/>
    <row r="1040934" ht="12.75"/>
    <row r="1040935" ht="12.75"/>
    <row r="1040936" ht="12.75"/>
    <row r="1040937" ht="12.75"/>
    <row r="1040938" ht="12.75"/>
    <row r="1040939" ht="12.75"/>
    <row r="1040940" ht="12.75"/>
    <row r="1040941" ht="12.75"/>
    <row r="1040942" ht="12.75"/>
    <row r="1040943" ht="12.75"/>
    <row r="1040944" ht="12.75"/>
    <row r="1040945" ht="12.75"/>
    <row r="1040946" ht="12.75"/>
    <row r="1040947" ht="12.75"/>
    <row r="1040948" ht="12.75"/>
    <row r="1040949" ht="12.75"/>
    <row r="1040950" ht="12.75"/>
    <row r="1040951" ht="12.75"/>
    <row r="1040952" ht="12.75"/>
    <row r="1040953" ht="12.75"/>
    <row r="1040954" ht="12.75"/>
    <row r="1040955" ht="12.75"/>
    <row r="1040956" ht="12.75"/>
    <row r="1040957" ht="12.75"/>
    <row r="1040958" ht="12.75"/>
    <row r="1040959" ht="12.75"/>
    <row r="1040960" ht="12.75"/>
    <row r="1040961" ht="12.75"/>
    <row r="1040962" ht="12.75"/>
    <row r="1040963" ht="12.75"/>
    <row r="1040964" ht="12.75"/>
    <row r="1040965" ht="12.75"/>
    <row r="1040966" ht="12.75"/>
    <row r="1040967" ht="12.75"/>
    <row r="1040968" ht="12.75"/>
    <row r="1040969" ht="12.75"/>
    <row r="1040970" ht="12.75"/>
    <row r="1040971" ht="12.75"/>
    <row r="1040972" ht="12.75"/>
    <row r="1040973" ht="12.75"/>
    <row r="1040974" ht="12.75"/>
    <row r="1040975" ht="12.75"/>
    <row r="1040976" ht="12.75"/>
    <row r="1040977" ht="12.75"/>
    <row r="1040978" ht="12.75"/>
    <row r="1040979" ht="12.75"/>
    <row r="1040980" ht="12.75"/>
    <row r="1040981" ht="12.75"/>
    <row r="1040982" ht="12.75"/>
    <row r="1040983" ht="12.75"/>
    <row r="1040984" ht="12.75"/>
    <row r="1040985" ht="12.75"/>
    <row r="1040986" ht="12.75"/>
    <row r="1040987" ht="12.75"/>
    <row r="1040988" ht="12.75"/>
    <row r="1040989" ht="12.75"/>
    <row r="1040990" ht="12.75"/>
    <row r="1040991" ht="12.75"/>
    <row r="1040992" ht="12.75"/>
    <row r="1040993" ht="12.75"/>
    <row r="1040994" ht="12.75"/>
    <row r="1040995" ht="12.75"/>
    <row r="1040996" ht="12.75"/>
    <row r="1040997" ht="12.75"/>
    <row r="1040998" ht="12.75"/>
    <row r="1040999" ht="12.75"/>
    <row r="1041000" ht="12.75"/>
    <row r="1041001" ht="12.75"/>
    <row r="1041002" ht="12.75"/>
    <row r="1041003" ht="12.75"/>
    <row r="1041004" ht="12.75"/>
    <row r="1041005" ht="12.75"/>
    <row r="1041006" ht="12.75"/>
    <row r="1041007" ht="12.75"/>
    <row r="1041008" ht="12.75"/>
    <row r="1041009" ht="12.75"/>
    <row r="1041010" ht="12.75"/>
    <row r="1041011" ht="12.75"/>
    <row r="1041012" ht="12.75"/>
    <row r="1041013" ht="12.75"/>
    <row r="1041014" ht="12.75"/>
    <row r="1041015" ht="12.75"/>
    <row r="1041016" ht="12.75"/>
    <row r="1041017" ht="12.75"/>
    <row r="1041018" ht="12.75"/>
    <row r="1041019" ht="12.75"/>
    <row r="1041020" ht="12.75"/>
    <row r="1041021" ht="12.75"/>
    <row r="1041022" ht="12.75"/>
    <row r="1041023" ht="12.75"/>
    <row r="1041024" ht="12.75"/>
    <row r="1041025" ht="12.75"/>
    <row r="1041026" ht="12.75"/>
    <row r="1041027" ht="12.75"/>
    <row r="1041028" ht="12.75"/>
    <row r="1041029" ht="12.75"/>
    <row r="1041030" ht="12.75"/>
    <row r="1041031" ht="12.75"/>
    <row r="1041032" ht="12.75"/>
    <row r="1041033" ht="12.75"/>
    <row r="1041034" ht="12.75"/>
    <row r="1041035" ht="12.75"/>
    <row r="1041036" ht="12.75"/>
    <row r="1041037" ht="12.75"/>
    <row r="1041038" ht="12.75"/>
    <row r="1041039" ht="12.75"/>
    <row r="1041040" ht="12.75"/>
    <row r="1041041" ht="12.75"/>
    <row r="1041042" ht="12.75"/>
    <row r="1041043" ht="12.75"/>
    <row r="1041044" ht="12.75"/>
    <row r="1041045" ht="12.75"/>
    <row r="1041046" ht="12.75"/>
    <row r="1041047" ht="12.75"/>
    <row r="1041048" ht="12.75"/>
    <row r="1041049" ht="12.75"/>
    <row r="1041050" ht="12.75"/>
    <row r="1041051" ht="12.75"/>
    <row r="1041052" ht="12.75"/>
    <row r="1041053" ht="12.75"/>
    <row r="1041054" ht="12.75"/>
    <row r="1041055" ht="12.75"/>
    <row r="1041056" ht="12.75"/>
    <row r="1041057" ht="12.75"/>
    <row r="1041058" ht="12.75"/>
    <row r="1041059" ht="12.75"/>
    <row r="1041060" ht="12.75"/>
    <row r="1041061" ht="12.75"/>
    <row r="1041062" ht="12.75"/>
    <row r="1041063" ht="12.75"/>
    <row r="1041064" ht="12.75"/>
    <row r="1041065" ht="12.75"/>
    <row r="1041066" ht="12.75"/>
    <row r="1041067" ht="12.75"/>
    <row r="1041068" ht="12.75"/>
    <row r="1041069" ht="12.75"/>
    <row r="1041070" ht="12.75"/>
    <row r="1041071" ht="12.75"/>
    <row r="1041072" ht="12.75"/>
    <row r="1041073" ht="12.75"/>
    <row r="1041074" ht="12.75"/>
    <row r="1041075" ht="12.75"/>
    <row r="1041076" ht="12.75"/>
    <row r="1041077" ht="12.75"/>
    <row r="1041078" ht="12.75"/>
    <row r="1041079" ht="12.75"/>
    <row r="1041080" ht="12.75"/>
    <row r="1041081" ht="12.75"/>
    <row r="1041082" ht="12.75"/>
    <row r="1041083" ht="12.75"/>
    <row r="1041084" ht="12.75"/>
    <row r="1041085" ht="12.75"/>
    <row r="1041086" ht="12.75"/>
    <row r="1041087" ht="12.75"/>
    <row r="1041088" ht="12.75"/>
    <row r="1041089" ht="12.75"/>
    <row r="1041090" ht="12.75"/>
    <row r="1041091" ht="12.75"/>
    <row r="1041092" ht="12.75"/>
    <row r="1041093" ht="12.75"/>
    <row r="1041094" ht="12.75"/>
    <row r="1041095" ht="12.75"/>
    <row r="1041096" ht="12.75"/>
    <row r="1041097" ht="12.75"/>
    <row r="1041098" ht="12.75"/>
    <row r="1041099" ht="12.75"/>
    <row r="1041100" ht="12.75"/>
    <row r="1041101" ht="12.75"/>
    <row r="1041102" ht="12.75"/>
    <row r="1041103" ht="12.75"/>
    <row r="1041104" ht="12.75"/>
    <row r="1041105" ht="12.75"/>
    <row r="1041106" ht="12.75"/>
    <row r="1041107" ht="12.75"/>
    <row r="1041108" ht="12.75"/>
    <row r="1041109" ht="12.75"/>
    <row r="1041110" ht="12.75"/>
    <row r="1041111" ht="12.75"/>
    <row r="1041112" ht="12.75"/>
    <row r="1041113" ht="12.75"/>
    <row r="1041114" ht="12.75"/>
    <row r="1041115" ht="12.75"/>
    <row r="1041116" ht="12.75"/>
    <row r="1041117" ht="12.75"/>
    <row r="1041118" ht="12.75"/>
    <row r="1041119" ht="12.75"/>
    <row r="1041120" ht="12.75"/>
    <row r="1041121" ht="12.75"/>
    <row r="1041122" ht="12.75"/>
    <row r="1041123" ht="12.75"/>
    <row r="1041124" ht="12.75"/>
    <row r="1041125" ht="12.75"/>
    <row r="1041126" ht="12.75"/>
    <row r="1041127" ht="12.75"/>
    <row r="1041128" ht="12.75"/>
    <row r="1041129" ht="12.75"/>
    <row r="1041130" ht="12.75"/>
    <row r="1041131" ht="12.75"/>
    <row r="1041132" ht="12.75"/>
    <row r="1041133" ht="12.75"/>
    <row r="1041134" ht="12.75"/>
    <row r="1041135" ht="12.75"/>
    <row r="1041136" ht="12.75"/>
    <row r="1041137" ht="12.75"/>
    <row r="1041138" ht="12.75"/>
    <row r="1041139" ht="12.75"/>
    <row r="1041140" ht="12.75"/>
    <row r="1041141" ht="12.75"/>
    <row r="1041142" ht="12.75"/>
    <row r="1041143" ht="12.75"/>
    <row r="1041144" ht="12.75"/>
    <row r="1041145" ht="12.75"/>
    <row r="1041146" ht="12.75"/>
    <row r="1041147" ht="12.75"/>
    <row r="1041148" ht="12.75"/>
    <row r="1041149" ht="12.75"/>
    <row r="1041150" ht="12.75"/>
    <row r="1041151" ht="12.75"/>
    <row r="1041152" ht="12.75"/>
    <row r="1041153" ht="12.75"/>
    <row r="1041154" ht="12.75"/>
    <row r="1041155" ht="12.75"/>
    <row r="1041156" ht="12.75"/>
    <row r="1041157" ht="12.75"/>
    <row r="1041158" ht="12.75"/>
    <row r="1041159" ht="12.75"/>
    <row r="1041160" ht="12.75"/>
    <row r="1041161" ht="12.75"/>
    <row r="1041162" ht="12.75"/>
    <row r="1041163" ht="12.75"/>
    <row r="1041164" ht="12.75"/>
    <row r="1041165" ht="12.75"/>
    <row r="1041166" ht="12.75"/>
    <row r="1041167" ht="12.75"/>
    <row r="1041168" ht="12.75"/>
    <row r="1041169" ht="12.75"/>
    <row r="1041170" ht="12.75"/>
    <row r="1041171" ht="12.75"/>
    <row r="1041172" ht="12.75"/>
    <row r="1041173" ht="12.75"/>
    <row r="1041174" ht="12.75"/>
    <row r="1041175" ht="12.75"/>
    <row r="1041176" ht="12.75"/>
    <row r="1041177" ht="12.75"/>
    <row r="1041178" ht="12.75"/>
    <row r="1041179" ht="12.75"/>
    <row r="1041180" ht="12.75"/>
    <row r="1041181" ht="12.75"/>
    <row r="1041182" ht="12.75"/>
    <row r="1041183" ht="12.75"/>
    <row r="1041184" ht="12.75"/>
    <row r="1041185" ht="12.75"/>
    <row r="1041186" ht="12.75"/>
    <row r="1041187" ht="12.75"/>
    <row r="1041188" ht="12.75"/>
    <row r="1041189" ht="12.75"/>
    <row r="1041190" ht="12.75"/>
    <row r="1041191" ht="12.75"/>
    <row r="1041192" ht="12.75"/>
    <row r="1041193" ht="12.75"/>
    <row r="1041194" ht="12.75"/>
    <row r="1041195" ht="12.75"/>
    <row r="1041196" ht="12.75"/>
    <row r="1041197" ht="12.75"/>
    <row r="1041198" ht="12.75"/>
    <row r="1041199" ht="12.75"/>
    <row r="1041200" ht="12.75"/>
    <row r="1041201" ht="12.75"/>
    <row r="1041202" ht="12.75"/>
    <row r="1041203" ht="12.75"/>
    <row r="1041204" ht="12.75"/>
    <row r="1041205" ht="12.75"/>
    <row r="1041206" ht="12.75"/>
    <row r="1041207" ht="12.75"/>
    <row r="1041208" ht="12.75"/>
    <row r="1041209" ht="12.75"/>
    <row r="1041210" ht="12.75"/>
    <row r="1041211" ht="12.75"/>
    <row r="1041212" ht="12.75"/>
    <row r="1041213" ht="12.75"/>
    <row r="1041214" ht="12.75"/>
    <row r="1041215" ht="12.75"/>
    <row r="1041216" ht="12.75"/>
    <row r="1041217" ht="12.75"/>
    <row r="1041218" ht="12.75"/>
    <row r="1041219" ht="12.75"/>
    <row r="1041220" ht="12.75"/>
    <row r="1041221" ht="12.75"/>
    <row r="1041222" ht="12.75"/>
    <row r="1041223" ht="12.75"/>
    <row r="1041224" ht="12.75"/>
    <row r="1041225" ht="12.75"/>
    <row r="1041226" ht="12.75"/>
    <row r="1041227" ht="12.75"/>
    <row r="1041228" ht="12.75"/>
    <row r="1041229" ht="12.75"/>
    <row r="1041230" ht="12.75"/>
    <row r="1041231" ht="12.75"/>
    <row r="1041232" ht="12.75"/>
    <row r="1041233" ht="12.75"/>
    <row r="1041234" ht="12.75"/>
    <row r="1041235" ht="12.75"/>
    <row r="1041236" ht="12.75"/>
    <row r="1041237" ht="12.75"/>
    <row r="1041238" ht="12.75"/>
    <row r="1041239" ht="12.75"/>
    <row r="1041240" ht="12.75"/>
    <row r="1041241" ht="12.75"/>
    <row r="1041242" ht="12.75"/>
    <row r="1041243" ht="12.75"/>
    <row r="1041244" ht="12.75"/>
    <row r="1041245" ht="12.75"/>
    <row r="1041246" ht="12.75"/>
    <row r="1041247" ht="12.75"/>
    <row r="1041248" ht="12.75"/>
    <row r="1041249" ht="12.75"/>
    <row r="1041250" ht="12.75"/>
    <row r="1041251" ht="12.75"/>
    <row r="1041252" ht="12.75"/>
    <row r="1041253" ht="12.75"/>
    <row r="1041254" ht="12.75"/>
    <row r="1041255" ht="12.75"/>
    <row r="1041256" ht="12.75"/>
    <row r="1041257" ht="12.75"/>
    <row r="1041258" ht="12.75"/>
    <row r="1041259" ht="12.75"/>
    <row r="1041260" ht="12.75"/>
    <row r="1041261" ht="12.75"/>
    <row r="1041262" ht="12.75"/>
    <row r="1041263" ht="12.75"/>
    <row r="1041264" ht="12.75"/>
    <row r="1041265" ht="12.75"/>
    <row r="1041266" ht="12.75"/>
    <row r="1041267" ht="12.75"/>
    <row r="1041268" ht="12.75"/>
    <row r="1041269" ht="12.75"/>
    <row r="1041270" ht="12.75"/>
    <row r="1041271" ht="12.75"/>
    <row r="1041272" ht="12.75"/>
    <row r="1041273" ht="12.75"/>
    <row r="1041274" ht="12.75"/>
    <row r="1041275" ht="12.75"/>
    <row r="1041276" ht="12.75"/>
    <row r="1041277" ht="12.75"/>
    <row r="1041278" ht="12.75"/>
    <row r="1041279" ht="12.75"/>
    <row r="1041280" ht="12.75"/>
    <row r="1041281" ht="12.75"/>
    <row r="1041282" ht="12.75"/>
    <row r="1041283" ht="12.75"/>
    <row r="1041284" ht="12.75"/>
    <row r="1041285" ht="12.75"/>
    <row r="1041286" ht="12.75"/>
    <row r="1041287" ht="12.75"/>
    <row r="1041288" ht="12.75"/>
    <row r="1041289" ht="12.75"/>
    <row r="1041290" ht="12.75"/>
    <row r="1041291" ht="12.75"/>
    <row r="1041292" ht="12.75"/>
    <row r="1041293" ht="12.75"/>
    <row r="1041294" ht="12.75"/>
    <row r="1041295" ht="12.75"/>
    <row r="1041296" ht="12.75"/>
    <row r="1041297" ht="12.75"/>
    <row r="1041298" ht="12.75"/>
    <row r="1041299" ht="12.75"/>
    <row r="1041300" ht="12.75"/>
    <row r="1041301" ht="12.75"/>
    <row r="1041302" ht="12.75"/>
    <row r="1041303" ht="12.75"/>
    <row r="1041304" ht="12.75"/>
    <row r="1041305" ht="12.75"/>
    <row r="1041306" ht="12.75"/>
    <row r="1041307" ht="12.75"/>
    <row r="1041308" ht="12.75"/>
    <row r="1041309" ht="12.75"/>
    <row r="1041310" ht="12.75"/>
    <row r="1041311" ht="12.75"/>
    <row r="1041312" ht="12.75"/>
    <row r="1041313" ht="12.75"/>
    <row r="1041314" ht="12.75"/>
    <row r="1041315" ht="12.75"/>
    <row r="1041316" ht="12.75"/>
    <row r="1041317" ht="12.75"/>
    <row r="1041318" ht="12.75"/>
    <row r="1041319" ht="12.75"/>
    <row r="1041320" ht="12.75"/>
    <row r="1041321" ht="12.75"/>
    <row r="1041322" ht="12.75"/>
    <row r="1041323" ht="12.75"/>
    <row r="1041324" ht="12.75"/>
    <row r="1041325" ht="12.75"/>
    <row r="1041326" ht="12.75"/>
    <row r="1041327" ht="12.75"/>
    <row r="1041328" ht="12.75"/>
    <row r="1041329" ht="12.75"/>
    <row r="1041330" ht="12.75"/>
    <row r="1041331" ht="12.75"/>
    <row r="1041332" ht="12.75"/>
    <row r="1041333" ht="12.75"/>
    <row r="1041334" ht="12.75"/>
    <row r="1041335" ht="12.75"/>
    <row r="1041336" ht="12.75"/>
    <row r="1041337" ht="12.75"/>
    <row r="1041338" ht="12.75"/>
    <row r="1041339" ht="12.75"/>
    <row r="1041340" ht="12.75"/>
    <row r="1041341" ht="12.75"/>
    <row r="1041342" ht="12.75"/>
    <row r="1041343" ht="12.75"/>
    <row r="1041344" ht="12.75"/>
    <row r="1041345" ht="12.75"/>
    <row r="1041346" ht="12.75"/>
    <row r="1041347" ht="12.75"/>
    <row r="1041348" ht="12.75"/>
    <row r="1041349" ht="12.75"/>
    <row r="1041350" ht="12.75"/>
    <row r="1041351" ht="12.75"/>
    <row r="1041352" ht="12.75"/>
    <row r="1041353" ht="12.75"/>
    <row r="1041354" ht="12.75"/>
    <row r="1041355" ht="12.75"/>
    <row r="1041356" ht="12.75"/>
    <row r="1041357" ht="12.75"/>
    <row r="1041358" ht="12.75"/>
    <row r="1041359" ht="12.75"/>
    <row r="1041360" ht="12.75"/>
    <row r="1041361" ht="12.75"/>
    <row r="1041362" ht="12.75"/>
    <row r="1041363" ht="12.75"/>
    <row r="1041364" ht="12.75"/>
    <row r="1041365" ht="12.75"/>
    <row r="1041366" ht="12.75"/>
    <row r="1041367" ht="12.75"/>
    <row r="1041368" ht="12.75"/>
    <row r="1041369" ht="12.75"/>
    <row r="1041370" ht="12.75"/>
    <row r="1041371" ht="12.75"/>
    <row r="1041372" ht="12.75"/>
    <row r="1041373" ht="12.75"/>
    <row r="1041374" ht="12.75"/>
    <row r="1041375" ht="12.75"/>
    <row r="1041376" ht="12.75"/>
    <row r="1041377" ht="12.75"/>
    <row r="1041378" ht="12.75"/>
    <row r="1041379" ht="12.75"/>
    <row r="1041380" ht="12.75"/>
    <row r="1041381" ht="12.75"/>
    <row r="1041382" ht="12.75"/>
    <row r="1041383" ht="12.75"/>
    <row r="1041384" ht="12.75"/>
    <row r="1041385" ht="12.75"/>
    <row r="1041386" ht="12.75"/>
    <row r="1041387" ht="12.75"/>
    <row r="1041388" ht="12.75"/>
    <row r="1041389" ht="12.75"/>
    <row r="1041390" ht="12.75"/>
    <row r="1041391" ht="12.75"/>
    <row r="1041392" ht="12.75"/>
    <row r="1041393" ht="12.75"/>
    <row r="1041394" ht="12.75"/>
    <row r="1041395" ht="12.75"/>
    <row r="1041396" ht="12.75"/>
    <row r="1041397" ht="12.75"/>
    <row r="1041398" ht="12.75"/>
    <row r="1041399" ht="12.75"/>
    <row r="1041400" ht="12.75"/>
    <row r="1041401" ht="12.75"/>
    <row r="1041402" ht="12.75"/>
    <row r="1041403" ht="12.75"/>
    <row r="1041404" ht="12.75"/>
    <row r="1041405" ht="12.75"/>
    <row r="1041406" ht="12.75"/>
    <row r="1041407" ht="12.75"/>
    <row r="1041408" ht="12.75"/>
    <row r="1041409" ht="12.75"/>
    <row r="1041410" ht="12.75"/>
    <row r="1041411" ht="12.75"/>
    <row r="1041412" ht="12.75"/>
    <row r="1041413" ht="12.75"/>
    <row r="1041414" ht="12.75"/>
    <row r="1041415" ht="12.75"/>
    <row r="1041416" ht="12.75"/>
    <row r="1041417" ht="12.75"/>
    <row r="1041418" ht="12.75"/>
    <row r="1041419" ht="12.75"/>
    <row r="1041420" ht="12.75"/>
    <row r="1041421" ht="12.75"/>
    <row r="1041422" ht="12.75"/>
    <row r="1041423" ht="12.75"/>
    <row r="1041424" ht="12.75"/>
    <row r="1041425" ht="12.75"/>
    <row r="1041426" ht="12.75"/>
    <row r="1041427" ht="12.75"/>
    <row r="1041428" ht="12.75"/>
    <row r="1041429" ht="12.75"/>
    <row r="1041430" ht="12.75"/>
    <row r="1041431" ht="12.75"/>
    <row r="1041432" ht="12.75"/>
    <row r="1041433" ht="12.75"/>
    <row r="1041434" ht="12.75"/>
    <row r="1041435" ht="12.75"/>
    <row r="1041436" ht="12.75"/>
    <row r="1041437" ht="12.75"/>
    <row r="1041438" ht="12.75"/>
    <row r="1041439" ht="12.75"/>
    <row r="1041440" ht="12.75"/>
    <row r="1041441" ht="12.75"/>
    <row r="1041442" ht="12.75"/>
    <row r="1041443" ht="12.75"/>
    <row r="1041444" ht="12.75"/>
    <row r="1041445" ht="12.75"/>
    <row r="1041446" ht="12.75"/>
    <row r="1041447" ht="12.75"/>
    <row r="1041448" ht="12.75"/>
    <row r="1041449" ht="12.75"/>
    <row r="1041450" ht="12.75"/>
    <row r="1041451" ht="12.75"/>
    <row r="1041452" ht="12.75"/>
    <row r="1041453" ht="12.75"/>
    <row r="1041454" ht="12.75"/>
    <row r="1041455" ht="12.75"/>
    <row r="1041456" ht="12.75"/>
    <row r="1041457" ht="12.75"/>
    <row r="1041458" ht="12.75"/>
    <row r="1041459" ht="12.75"/>
    <row r="1041460" ht="12.75"/>
    <row r="1041461" ht="12.75"/>
    <row r="1041462" ht="12.75"/>
    <row r="1041463" ht="12.75"/>
    <row r="1041464" ht="12.75"/>
    <row r="1041465" ht="12.75"/>
    <row r="1041466" ht="12.75"/>
    <row r="1041467" ht="12.75"/>
    <row r="1041468" ht="12.75"/>
    <row r="1041469" ht="12.75"/>
    <row r="1041470" ht="12.75"/>
    <row r="1041471" ht="12.75"/>
    <row r="1041472" ht="12.75"/>
    <row r="1041473" ht="12.75"/>
    <row r="1041474" ht="12.75"/>
    <row r="1041475" ht="12.75"/>
    <row r="1041476" ht="12.75"/>
    <row r="1041477" ht="12.75"/>
    <row r="1041478" ht="12.75"/>
    <row r="1041479" ht="12.75"/>
    <row r="1041480" ht="12.75"/>
    <row r="1041481" ht="12.75"/>
    <row r="1041482" ht="12.75"/>
    <row r="1041483" ht="12.75"/>
    <row r="1041484" ht="12.75"/>
    <row r="1041485" ht="12.75"/>
    <row r="1041486" ht="12.75"/>
    <row r="1041487" ht="12.75"/>
    <row r="1041488" ht="12.75"/>
    <row r="1041489" ht="12.75"/>
    <row r="1041490" ht="12.75"/>
    <row r="1041491" ht="12.75"/>
    <row r="1041492" ht="12.75"/>
    <row r="1041493" ht="12.75"/>
    <row r="1041494" ht="12.75"/>
    <row r="1041495" ht="12.75"/>
    <row r="1041496" ht="12.75"/>
    <row r="1041497" ht="12.75"/>
    <row r="1041498" ht="12.75"/>
    <row r="1041499" ht="12.75"/>
    <row r="1041500" ht="12.75"/>
    <row r="1041501" ht="12.75"/>
    <row r="1041502" ht="12.75"/>
    <row r="1041503" ht="12.75"/>
    <row r="1041504" ht="12.75"/>
    <row r="1041505" ht="12.75"/>
    <row r="1041506" ht="12.75"/>
    <row r="1041507" ht="12.75"/>
    <row r="1041508" ht="12.75"/>
    <row r="1041509" ht="12.75"/>
    <row r="1041510" ht="12.75"/>
    <row r="1041511" ht="12.75"/>
    <row r="1041512" ht="12.75"/>
    <row r="1041513" ht="12.75"/>
    <row r="1041514" ht="12.75"/>
    <row r="1041515" ht="12.75"/>
    <row r="1041516" ht="12.75"/>
    <row r="1041517" ht="12.75"/>
    <row r="1041518" ht="12.75"/>
    <row r="1041519" ht="12.75"/>
    <row r="1041520" ht="12.75"/>
    <row r="1041521" ht="12.75"/>
    <row r="1041522" ht="12.75"/>
    <row r="1041523" ht="12.75"/>
    <row r="1041524" ht="12.75"/>
    <row r="1041525" ht="12.75"/>
    <row r="1041526" ht="12.75"/>
    <row r="1041527" ht="12.75"/>
    <row r="1041528" ht="12.75"/>
    <row r="1041529" ht="12.75"/>
    <row r="1041530" ht="12.75"/>
    <row r="1041531" ht="12.75"/>
    <row r="1041532" ht="12.75"/>
    <row r="1041533" ht="12.75"/>
    <row r="1041534" ht="12.75"/>
    <row r="1041535" ht="12.75"/>
    <row r="1041536" ht="12.75"/>
    <row r="1041537" ht="12.75"/>
    <row r="1041538" ht="12.75"/>
    <row r="1041539" ht="12.75"/>
    <row r="1041540" ht="12.75"/>
    <row r="1041541" ht="12.75"/>
    <row r="1041542" ht="12.75"/>
    <row r="1041543" ht="12.75"/>
    <row r="1041544" ht="12.75"/>
    <row r="1041545" ht="12.75"/>
    <row r="1041546" ht="12.75"/>
    <row r="1041547" ht="12.75"/>
    <row r="1041548" ht="12.75"/>
    <row r="1041549" ht="12.75"/>
    <row r="1041550" ht="12.75"/>
    <row r="1041551" ht="12.75"/>
    <row r="1041552" ht="12.75"/>
    <row r="1041553" ht="12.75"/>
    <row r="1041554" ht="12.75"/>
    <row r="1041555" ht="12.75"/>
    <row r="1041556" ht="12.75"/>
    <row r="1041557" ht="12.75"/>
    <row r="1041558" ht="12.75"/>
    <row r="1041559" ht="12.75"/>
    <row r="1041560" ht="12.75"/>
    <row r="1041561" ht="12.75"/>
    <row r="1041562" ht="12.75"/>
    <row r="1041563" ht="12.75"/>
    <row r="1041564" ht="12.75"/>
    <row r="1041565" ht="12.75"/>
    <row r="1041566" ht="12.75"/>
    <row r="1041567" ht="12.75"/>
    <row r="1041568" ht="12.75"/>
    <row r="1041569" ht="12.75"/>
    <row r="1041570" ht="12.75"/>
    <row r="1041571" ht="12.75"/>
    <row r="1041572" ht="12.75"/>
    <row r="1041573" ht="12.75"/>
    <row r="1041574" ht="12.75"/>
    <row r="1041575" ht="12.75"/>
    <row r="1041576" ht="12.75"/>
    <row r="1041577" ht="12.75"/>
    <row r="1041578" ht="12.75"/>
    <row r="1041579" ht="12.75"/>
    <row r="1041580" ht="12.75"/>
    <row r="1041581" ht="12.75"/>
    <row r="1041582" ht="12.75"/>
    <row r="1041583" ht="12.75"/>
    <row r="1041584" ht="12.75"/>
    <row r="1041585" ht="12.75"/>
    <row r="1041586" ht="12.75"/>
    <row r="1041587" ht="12.75"/>
    <row r="1041588" ht="12.75"/>
    <row r="1041589" ht="12.75"/>
    <row r="1041590" ht="12.75"/>
    <row r="1041591" ht="12.75"/>
    <row r="1041592" ht="12.75"/>
    <row r="1041593" ht="12.75"/>
    <row r="1041594" ht="12.75"/>
    <row r="1041595" ht="12.75"/>
    <row r="1041596" ht="12.75"/>
    <row r="1041597" ht="12.75"/>
    <row r="1041598" ht="12.75"/>
    <row r="1041599" ht="12.75"/>
    <row r="1041600" ht="12.75"/>
    <row r="1041601" ht="12.75"/>
    <row r="1041602" ht="12.75"/>
    <row r="1041603" ht="12.75"/>
    <row r="1041604" ht="12.75"/>
    <row r="1041605" ht="12.75"/>
    <row r="1041606" ht="12.75"/>
    <row r="1041607" ht="12.75"/>
    <row r="1041608" ht="12.75"/>
    <row r="1041609" ht="12.75"/>
    <row r="1041610" ht="12.75"/>
    <row r="1041611" ht="12.75"/>
    <row r="1041612" ht="12.75"/>
    <row r="1041613" ht="12.75"/>
    <row r="1041614" ht="12.75"/>
    <row r="1041615" ht="12.75"/>
    <row r="1041616" ht="12.75"/>
    <row r="1041617" ht="12.75"/>
    <row r="1041618" ht="12.75"/>
    <row r="1041619" ht="12.75"/>
    <row r="1041620" ht="12.75"/>
    <row r="1041621" ht="12.75"/>
    <row r="1041622" ht="12.75"/>
    <row r="1041623" ht="12.75"/>
    <row r="1041624" ht="12.75"/>
    <row r="1041625" ht="12.75"/>
    <row r="1041626" ht="12.75"/>
    <row r="1041627" ht="12.75"/>
    <row r="1041628" ht="12.75"/>
    <row r="1041629" ht="12.75"/>
    <row r="1041630" ht="12.75"/>
    <row r="1041631" ht="12.75"/>
    <row r="1041632" ht="12.75"/>
    <row r="1041633" ht="12.75"/>
    <row r="1041634" ht="12.75"/>
    <row r="1041635" ht="12.75"/>
    <row r="1041636" ht="12.75"/>
    <row r="1041637" ht="12.75"/>
    <row r="1041638" ht="12.75"/>
    <row r="1041639" ht="12.75"/>
    <row r="1041640" ht="12.75"/>
    <row r="1041641" ht="12.75"/>
    <row r="1041642" ht="12.75"/>
    <row r="1041643" ht="12.75"/>
    <row r="1041644" ht="12.75"/>
    <row r="1041645" ht="12.75"/>
    <row r="1041646" ht="12.75"/>
    <row r="1041647" ht="12.75"/>
    <row r="1041648" ht="12.75"/>
    <row r="1041649" ht="12.75"/>
    <row r="1041650" ht="12.75"/>
    <row r="1041651" ht="12.75"/>
    <row r="1041652" ht="12.75"/>
    <row r="1041653" ht="12.75"/>
    <row r="1041654" ht="12.75"/>
    <row r="1041655" ht="12.75"/>
    <row r="1041656" ht="12.75"/>
    <row r="1041657" ht="12.75"/>
    <row r="1041658" ht="12.75"/>
    <row r="1041659" ht="12.75"/>
    <row r="1041660" ht="12.75"/>
    <row r="1041661" ht="12.75"/>
    <row r="1041662" ht="12.75"/>
    <row r="1041663" ht="12.75"/>
    <row r="1041664" ht="12.75"/>
    <row r="1041665" ht="12.75"/>
    <row r="1041666" ht="12.75"/>
    <row r="1041667" ht="12.75"/>
    <row r="1041668" ht="12.75"/>
    <row r="1041669" ht="12.75"/>
    <row r="1041670" ht="12.75"/>
    <row r="1041671" ht="12.75"/>
    <row r="1041672" ht="12.75"/>
    <row r="1041673" ht="12.75"/>
    <row r="1041674" ht="12.75"/>
    <row r="1041675" ht="12.75"/>
    <row r="1041676" ht="12.75"/>
    <row r="1041677" ht="12.75"/>
    <row r="1041678" ht="12.75"/>
    <row r="1041679" ht="12.75"/>
    <row r="1041680" ht="12.75"/>
    <row r="1041681" ht="12.75"/>
    <row r="1041682" ht="12.75"/>
    <row r="1041683" ht="12.75"/>
    <row r="1041684" ht="12.75"/>
    <row r="1041685" ht="12.75"/>
    <row r="1041686" ht="12.75"/>
    <row r="1041687" ht="12.75"/>
    <row r="1041688" ht="12.75"/>
    <row r="1041689" ht="12.75"/>
    <row r="1041690" ht="12.75"/>
    <row r="1041691" ht="12.75"/>
    <row r="1041692" ht="12.75"/>
    <row r="1041693" ht="12.75"/>
    <row r="1041694" ht="12.75"/>
    <row r="1041695" ht="12.75"/>
    <row r="1041696" ht="12.75"/>
    <row r="1041697" ht="12.75"/>
    <row r="1041698" ht="12.75"/>
    <row r="1041699" ht="12.75"/>
    <row r="1041700" ht="12.75"/>
    <row r="1041701" ht="12.75"/>
    <row r="1041702" ht="12.75"/>
    <row r="1041703" ht="12.75"/>
    <row r="1041704" ht="12.75"/>
    <row r="1041705" ht="12.75"/>
    <row r="1041706" ht="12.75"/>
    <row r="1041707" ht="12.75"/>
    <row r="1041708" ht="12.75"/>
    <row r="1041709" ht="12.75"/>
    <row r="1041710" ht="12.75"/>
    <row r="1041711" ht="12.75"/>
    <row r="1041712" ht="12.75"/>
    <row r="1041713" ht="12.75"/>
    <row r="1041714" ht="12.75"/>
    <row r="1041715" ht="12.75"/>
    <row r="1041716" ht="12.75"/>
    <row r="1041717" ht="12.75"/>
    <row r="1041718" ht="12.75"/>
    <row r="1041719" ht="12.75"/>
    <row r="1041720" ht="12.75"/>
    <row r="1041721" ht="12.75"/>
    <row r="1041722" ht="12.75"/>
    <row r="1041723" ht="12.75"/>
    <row r="1041724" ht="12.75"/>
    <row r="1041725" ht="12.75"/>
    <row r="1041726" ht="12.75"/>
    <row r="1041727" ht="12.75"/>
    <row r="1041728" ht="12.75"/>
    <row r="1041729" ht="12.75"/>
    <row r="1041730" ht="12.75"/>
    <row r="1041731" ht="12.75"/>
    <row r="1041732" ht="12.75"/>
    <row r="1041733" ht="12.75"/>
    <row r="1041734" ht="12.75"/>
    <row r="1041735" ht="12.75"/>
    <row r="1041736" ht="12.75"/>
    <row r="1041737" ht="12.75"/>
    <row r="1041738" ht="12.75"/>
    <row r="1041739" ht="12.75"/>
    <row r="1041740" ht="12.75"/>
    <row r="1041741" ht="12.75"/>
    <row r="1041742" ht="12.75"/>
    <row r="1041743" ht="12.75"/>
    <row r="1041744" ht="12.75"/>
    <row r="1041745" ht="12.75"/>
    <row r="1041746" ht="12.75"/>
    <row r="1041747" ht="12.75"/>
    <row r="1041748" ht="12.75"/>
    <row r="1041749" ht="12.75"/>
    <row r="1041750" ht="12.75"/>
    <row r="1041751" ht="12.75"/>
    <row r="1041752" ht="12.75"/>
    <row r="1041753" ht="12.75"/>
    <row r="1041754" ht="12.75"/>
    <row r="1041755" ht="12.75"/>
    <row r="1041756" ht="12.75"/>
    <row r="1041757" ht="12.75"/>
    <row r="1041758" ht="12.75"/>
    <row r="1041759" ht="12.75"/>
    <row r="1041760" ht="12.75"/>
    <row r="1041761" ht="12.75"/>
    <row r="1041762" ht="12.75"/>
    <row r="1041763" ht="12.75"/>
    <row r="1041764" ht="12.75"/>
    <row r="1041765" ht="12.75"/>
    <row r="1041766" ht="12.75"/>
    <row r="1041767" ht="12.75"/>
    <row r="1041768" ht="12.75"/>
    <row r="1041769" ht="12.75"/>
    <row r="1041770" ht="12.75"/>
    <row r="1041771" ht="12.75"/>
    <row r="1041772" ht="12.75"/>
    <row r="1041773" ht="12.75"/>
    <row r="1041774" ht="12.75"/>
    <row r="1041775" ht="12.75"/>
    <row r="1041776" ht="12.75"/>
    <row r="1041777" ht="12.75"/>
    <row r="1041778" ht="12.75"/>
    <row r="1041779" ht="12.75"/>
    <row r="1041780" ht="12.75"/>
    <row r="1041781" ht="12.75"/>
    <row r="1041782" ht="12.75"/>
    <row r="1041783" ht="12.75"/>
    <row r="1041784" ht="12.75"/>
    <row r="1041785" ht="12.75"/>
    <row r="1041786" ht="12.75"/>
    <row r="1041787" ht="12.75"/>
    <row r="1041788" ht="12.75"/>
    <row r="1041789" ht="12.75"/>
    <row r="1041790" ht="12.75"/>
    <row r="1041791" ht="12.75"/>
    <row r="1041792" ht="12.75"/>
    <row r="1041793" ht="12.75"/>
    <row r="1041794" ht="12.75"/>
    <row r="1041795" ht="12.75"/>
    <row r="1041796" ht="12.75"/>
    <row r="1041797" ht="12.75"/>
    <row r="1041798" ht="12.75"/>
    <row r="1041799" ht="12.75"/>
    <row r="1041800" ht="12.75"/>
    <row r="1041801" ht="12.75"/>
    <row r="1041802" ht="12.75"/>
    <row r="1041803" ht="12.75"/>
    <row r="1041804" ht="12.75"/>
    <row r="1041805" ht="12.75"/>
    <row r="1041806" ht="12.75"/>
    <row r="1041807" ht="12.75"/>
    <row r="1041808" ht="12.75"/>
    <row r="1041809" ht="12.75"/>
    <row r="1041810" ht="12.75"/>
    <row r="1041811" ht="12.75"/>
    <row r="1041812" ht="12.75"/>
    <row r="1041813" ht="12.75"/>
    <row r="1041814" ht="12.75"/>
    <row r="1041815" ht="12.75"/>
    <row r="1041816" ht="12.75"/>
    <row r="1041817" ht="12.75"/>
    <row r="1041818" ht="12.75"/>
    <row r="1041819" ht="12.75"/>
    <row r="1041820" ht="12.75"/>
    <row r="1041821" ht="12.75"/>
    <row r="1041822" ht="12.75"/>
    <row r="1041823" ht="12.75"/>
    <row r="1041824" ht="12.75"/>
    <row r="1041825" ht="12.75"/>
    <row r="1041826" ht="12.75"/>
    <row r="1041827" ht="12.75"/>
    <row r="1041828" ht="12.75"/>
    <row r="1041829" ht="12.75"/>
    <row r="1041830" ht="12.75"/>
    <row r="1041831" ht="12.75"/>
    <row r="1041832" ht="12.75"/>
    <row r="1041833" ht="12.75"/>
    <row r="1041834" ht="12.75"/>
    <row r="1041835" ht="12.75"/>
    <row r="1041836" ht="12.75"/>
    <row r="1041837" ht="12.75"/>
    <row r="1041838" ht="12.75"/>
    <row r="1041839" ht="12.75"/>
    <row r="1041840" ht="12.75"/>
    <row r="1041841" ht="12.75"/>
    <row r="1041842" ht="12.75"/>
    <row r="1041843" ht="12.75"/>
    <row r="1041844" ht="12.75"/>
    <row r="1041845" ht="12.75"/>
    <row r="1041846" ht="12.75"/>
    <row r="1041847" ht="12.75"/>
    <row r="1041848" ht="12.75"/>
    <row r="1041849" ht="12.75"/>
    <row r="1041850" ht="12.75"/>
    <row r="1041851" ht="12.75"/>
    <row r="1041852" ht="12.75"/>
    <row r="1041853" ht="12.75"/>
    <row r="1041854" ht="12.75"/>
    <row r="1041855" ht="12.75"/>
    <row r="1041856" ht="12.75"/>
    <row r="1041857" ht="12.75"/>
    <row r="1041858" ht="12.75"/>
    <row r="1041859" ht="12.75"/>
    <row r="1041860" ht="12.75"/>
    <row r="1041861" ht="12.75"/>
    <row r="1041862" ht="12.75"/>
    <row r="1041863" ht="12.75"/>
    <row r="1041864" ht="12.75"/>
    <row r="1041865" ht="12.75"/>
    <row r="1041866" ht="12.75"/>
    <row r="1041867" ht="12.75"/>
    <row r="1041868" ht="12.75"/>
    <row r="1041869" ht="12.75"/>
    <row r="1041870" ht="12.75"/>
    <row r="1041871" ht="12.75"/>
    <row r="1041872" ht="12.75"/>
    <row r="1041873" ht="12.75"/>
    <row r="1041874" ht="12.75"/>
    <row r="1041875" ht="12.75"/>
    <row r="1041876" ht="12.75"/>
    <row r="1041877" ht="12.75"/>
    <row r="1041878" ht="12.75"/>
    <row r="1041879" ht="12.75"/>
    <row r="1041880" ht="12.75"/>
    <row r="1041881" ht="12.75"/>
    <row r="1041882" ht="12.75"/>
    <row r="1041883" ht="12.75"/>
    <row r="1041884" ht="12.75"/>
    <row r="1041885" ht="12.75"/>
    <row r="1041886" ht="12.75"/>
    <row r="1041887" ht="12.75"/>
    <row r="1041888" ht="12.75"/>
    <row r="1041889" ht="12.75"/>
    <row r="1041890" ht="12.75"/>
    <row r="1041891" ht="12.75"/>
    <row r="1041892" ht="12.75"/>
    <row r="1041893" ht="12.75"/>
    <row r="1041894" ht="12.75"/>
    <row r="1041895" ht="12.75"/>
    <row r="1041896" ht="12.75"/>
    <row r="1041897" ht="12.75"/>
    <row r="1041898" ht="12.75"/>
    <row r="1041899" ht="12.75"/>
    <row r="1041900" ht="12.75"/>
    <row r="1041901" ht="12.75"/>
    <row r="1041902" ht="12.75"/>
    <row r="1041903" ht="12.75"/>
    <row r="1041904" ht="12.75"/>
    <row r="1041905" ht="12.75"/>
    <row r="1041906" ht="12.75"/>
    <row r="1041907" ht="12.75"/>
    <row r="1041908" ht="12.75"/>
    <row r="1041909" ht="12.75"/>
    <row r="1041910" ht="12.75"/>
    <row r="1041911" ht="12.75"/>
    <row r="1041912" ht="12.75"/>
    <row r="1041913" ht="12.75"/>
    <row r="1041914" ht="12.75"/>
    <row r="1041915" ht="12.75"/>
    <row r="1041916" ht="12.75"/>
    <row r="1041917" ht="12.75"/>
    <row r="1041918" ht="12.75"/>
    <row r="1041919" ht="12.75"/>
    <row r="1041920" ht="12.75"/>
    <row r="1041921" ht="12.75"/>
    <row r="1041922" ht="12.75"/>
    <row r="1041923" ht="12.75"/>
    <row r="1041924" ht="12.75"/>
    <row r="1041925" ht="12.75"/>
    <row r="1041926" ht="12.75"/>
    <row r="1041927" ht="12.75"/>
    <row r="1041928" ht="12.75"/>
    <row r="1041929" ht="12.75"/>
    <row r="1041930" ht="12.75"/>
    <row r="1041931" ht="12.75"/>
    <row r="1041932" ht="12.75"/>
    <row r="1041933" ht="12.75"/>
    <row r="1041934" ht="12.75"/>
    <row r="1041935" ht="12.75"/>
    <row r="1041936" ht="12.75"/>
    <row r="1041937" ht="12.75"/>
    <row r="1041938" ht="12.75"/>
    <row r="1041939" ht="12.75"/>
    <row r="1041940" ht="12.75"/>
    <row r="1041941" ht="12.75"/>
    <row r="1041942" ht="12.75"/>
    <row r="1041943" ht="12.75"/>
    <row r="1041944" ht="12.75"/>
    <row r="1041945" ht="12.75"/>
    <row r="1041946" ht="12.75"/>
    <row r="1041947" ht="12.75"/>
    <row r="1041948" ht="12.75"/>
    <row r="1041949" ht="12.75"/>
    <row r="1041950" ht="12.75"/>
    <row r="1041951" ht="12.75"/>
    <row r="1041952" ht="12.75"/>
    <row r="1041953" ht="12.75"/>
    <row r="1041954" ht="12.75"/>
    <row r="1041955" ht="12.75"/>
    <row r="1041956" ht="12.75"/>
    <row r="1041957" ht="12.75"/>
    <row r="1041958" ht="12.75"/>
    <row r="1041959" ht="12.75"/>
    <row r="1041960" ht="12.75"/>
    <row r="1041961" ht="12.75"/>
    <row r="1041962" ht="12.75"/>
    <row r="1041963" ht="12.75"/>
    <row r="1041964" ht="12.75"/>
    <row r="1041965" ht="12.75"/>
    <row r="1041966" ht="12.75"/>
    <row r="1041967" ht="12.75"/>
    <row r="1041968" ht="12.75"/>
    <row r="1041969" ht="12.75"/>
    <row r="1041970" ht="12.75"/>
    <row r="1041971" ht="12.75"/>
    <row r="1041972" ht="12.75"/>
    <row r="1041973" ht="12.75"/>
    <row r="1041974" ht="12.75"/>
    <row r="1041975" ht="12.75"/>
    <row r="1041976" ht="12.75"/>
    <row r="1041977" ht="12.75"/>
    <row r="1041978" ht="12.75"/>
    <row r="1041979" ht="12.75"/>
    <row r="1041980" ht="12.75"/>
    <row r="1041981" ht="12.75"/>
    <row r="1041982" ht="12.75"/>
    <row r="1041983" ht="12.75"/>
    <row r="1041984" ht="12.75"/>
    <row r="1041985" ht="12.75"/>
    <row r="1041986" ht="12.75"/>
    <row r="1041987" ht="12.75"/>
    <row r="1041988" ht="12.75"/>
    <row r="1041989" ht="12.75"/>
    <row r="1041990" ht="12.75"/>
    <row r="1041991" ht="12.75"/>
    <row r="1041992" ht="12.75"/>
    <row r="1041993" ht="12.75"/>
    <row r="1041994" ht="12.75"/>
    <row r="1041995" ht="12.75"/>
    <row r="1041996" ht="12.75"/>
    <row r="1041997" ht="12.75"/>
    <row r="1041998" ht="12.75"/>
    <row r="1041999" ht="12.75"/>
    <row r="1042000" ht="12.75"/>
    <row r="1042001" ht="12.75"/>
    <row r="1042002" ht="12.75"/>
    <row r="1042003" ht="12.75"/>
    <row r="1042004" ht="12.75"/>
    <row r="1042005" ht="12.75"/>
    <row r="1042006" ht="12.75"/>
    <row r="1042007" ht="12.75"/>
    <row r="1042008" ht="12.75"/>
    <row r="1042009" ht="12.75"/>
    <row r="1042010" ht="12.75"/>
    <row r="1042011" ht="12.75"/>
    <row r="1042012" ht="12.75"/>
    <row r="1042013" ht="12.75"/>
    <row r="1042014" ht="12.75"/>
    <row r="1042015" ht="12.75"/>
    <row r="1042016" ht="12.75"/>
    <row r="1042017" ht="12.75"/>
    <row r="1042018" ht="12.75"/>
    <row r="1042019" ht="12.75"/>
    <row r="1042020" ht="12.75"/>
    <row r="1042021" ht="12.75"/>
    <row r="1042022" ht="12.75"/>
    <row r="1042023" ht="12.75"/>
    <row r="1042024" ht="12.75"/>
    <row r="1042025" ht="12.75"/>
    <row r="1042026" ht="12.75"/>
    <row r="1042027" ht="12.75"/>
    <row r="1042028" ht="12.75"/>
    <row r="1042029" ht="12.75"/>
    <row r="1042030" ht="12.75"/>
    <row r="1042031" ht="12.75"/>
    <row r="1042032" ht="12.75"/>
    <row r="1042033" ht="12.75"/>
    <row r="1042034" ht="12.75"/>
    <row r="1042035" ht="12.75"/>
    <row r="1042036" ht="12.75"/>
    <row r="1042037" ht="12.75"/>
    <row r="1042038" ht="12.75"/>
    <row r="1042039" ht="12.75"/>
    <row r="1042040" ht="12.75"/>
    <row r="1042041" ht="12.75"/>
    <row r="1042042" ht="12.75"/>
    <row r="1042043" ht="12.75"/>
    <row r="1042044" ht="12.75"/>
    <row r="1042045" ht="12.75"/>
    <row r="1042046" ht="12.75"/>
    <row r="1042047" ht="12.75"/>
    <row r="1042048" ht="12.75"/>
    <row r="1042049" ht="12.75"/>
    <row r="1042050" ht="12.75"/>
    <row r="1042051" ht="12.75"/>
    <row r="1042052" ht="12.75"/>
    <row r="1042053" ht="12.75"/>
    <row r="1042054" ht="12.75"/>
    <row r="1042055" ht="12.75"/>
    <row r="1042056" ht="12.75"/>
    <row r="1042057" ht="12.75"/>
    <row r="1042058" ht="12.75"/>
    <row r="1042059" ht="12.75"/>
    <row r="1042060" ht="12.75"/>
    <row r="1042061" ht="12.75"/>
    <row r="1042062" ht="12.75"/>
    <row r="1042063" ht="12.75"/>
    <row r="1042064" ht="12.75"/>
    <row r="1042065" ht="12.75"/>
    <row r="1042066" ht="12.75"/>
    <row r="1042067" ht="12.75"/>
    <row r="1042068" ht="12.75"/>
    <row r="1042069" ht="12.75"/>
    <row r="1042070" ht="12.75"/>
    <row r="1042071" ht="12.75"/>
    <row r="1042072" ht="12.75"/>
    <row r="1042073" ht="12.75"/>
    <row r="1042074" ht="12.75"/>
    <row r="1042075" ht="12.75"/>
    <row r="1042076" ht="12.75"/>
    <row r="1042077" ht="12.75"/>
    <row r="1042078" ht="12.75"/>
    <row r="1042079" ht="12.75"/>
    <row r="1042080" ht="12.75"/>
    <row r="1042081" ht="12.75"/>
    <row r="1042082" ht="12.75"/>
    <row r="1042083" ht="12.75"/>
    <row r="1042084" ht="12.75"/>
    <row r="1042085" ht="12.75"/>
    <row r="1042086" ht="12.75"/>
    <row r="1042087" ht="12.75"/>
    <row r="1042088" ht="12.75"/>
    <row r="1042089" ht="12.75"/>
    <row r="1042090" ht="12.75"/>
    <row r="1042091" ht="12.75"/>
    <row r="1042092" ht="12.75"/>
    <row r="1042093" ht="12.75"/>
    <row r="1042094" ht="12.75"/>
    <row r="1042095" ht="12.75"/>
    <row r="1042096" ht="12.75"/>
    <row r="1042097" ht="12.75"/>
    <row r="1042098" ht="12.75"/>
    <row r="1042099" ht="12.75"/>
    <row r="1042100" ht="12.75"/>
    <row r="1042101" ht="12.75"/>
    <row r="1042102" ht="12.75"/>
    <row r="1042103" ht="12.75"/>
    <row r="1042104" ht="12.75"/>
    <row r="1042105" ht="12.75"/>
    <row r="1042106" ht="12.75"/>
    <row r="1042107" ht="12.75"/>
    <row r="1042108" ht="12.75"/>
    <row r="1042109" ht="12.75"/>
    <row r="1042110" ht="12.75"/>
    <row r="1042111" ht="12.75"/>
    <row r="1042112" ht="12.75"/>
    <row r="1042113" ht="12.75"/>
    <row r="1042114" ht="12.75"/>
    <row r="1042115" ht="12.75"/>
    <row r="1042116" ht="12.75"/>
    <row r="1042117" ht="12.75"/>
    <row r="1042118" ht="12.75"/>
    <row r="1042119" ht="12.75"/>
    <row r="1042120" ht="12.75"/>
    <row r="1042121" ht="12.75"/>
    <row r="1042122" ht="12.75"/>
    <row r="1042123" ht="12.75"/>
    <row r="1042124" ht="12.75"/>
    <row r="1042125" ht="12.75"/>
    <row r="1042126" ht="12.75"/>
    <row r="1042127" ht="12.75"/>
    <row r="1042128" ht="12.75"/>
    <row r="1042129" ht="12.75"/>
    <row r="1042130" ht="12.75"/>
    <row r="1042131" ht="12.75"/>
    <row r="1042132" ht="12.75"/>
    <row r="1042133" ht="12.75"/>
    <row r="1042134" ht="12.75"/>
    <row r="1042135" ht="12.75"/>
    <row r="1042136" ht="12.75"/>
    <row r="1042137" ht="12.75"/>
    <row r="1042138" ht="12.75"/>
    <row r="1042139" ht="12.75"/>
    <row r="1042140" ht="12.75"/>
    <row r="1042141" ht="12.75"/>
    <row r="1042142" ht="12.75"/>
    <row r="1042143" ht="12.75"/>
    <row r="1042144" ht="12.75"/>
    <row r="1042145" ht="12.75"/>
    <row r="1042146" ht="12.75"/>
    <row r="1042147" ht="12.75"/>
    <row r="1042148" ht="12.75"/>
    <row r="1042149" ht="12.75"/>
    <row r="1042150" ht="12.75"/>
    <row r="1042151" ht="12.75"/>
    <row r="1042152" ht="12.75"/>
    <row r="1042153" ht="12.75"/>
    <row r="1042154" ht="12.75"/>
    <row r="1042155" ht="12.75"/>
    <row r="1042156" ht="12.75"/>
    <row r="1042157" ht="12.75"/>
    <row r="1042158" ht="12.75"/>
    <row r="1042159" ht="12.75"/>
    <row r="1042160" ht="12.75"/>
    <row r="1042161" ht="12.75"/>
    <row r="1042162" ht="12.75"/>
    <row r="1042163" ht="12.75"/>
    <row r="1042164" ht="12.75"/>
    <row r="1042165" ht="12.75"/>
    <row r="1042166" ht="12.75"/>
    <row r="1042167" ht="12.75"/>
    <row r="1042168" ht="12.75"/>
    <row r="1042169" ht="12.75"/>
    <row r="1042170" ht="12.75"/>
    <row r="1042171" ht="12.75"/>
    <row r="1042172" ht="12.75"/>
    <row r="1042173" ht="12.75"/>
    <row r="1042174" ht="12.75"/>
    <row r="1042175" ht="12.75"/>
    <row r="1042176" ht="12.75"/>
    <row r="1042177" ht="12.75"/>
    <row r="1042178" ht="12.75"/>
    <row r="1042179" ht="12.75"/>
    <row r="1042180" ht="12.75"/>
    <row r="1042181" ht="12.75"/>
    <row r="1042182" ht="12.75"/>
    <row r="1042183" ht="12.75"/>
    <row r="1042184" ht="12.75"/>
    <row r="1042185" ht="12.75"/>
    <row r="1042186" ht="12.75"/>
    <row r="1042187" ht="12.75"/>
    <row r="1042188" ht="12.75"/>
    <row r="1042189" ht="12.75"/>
    <row r="1042190" ht="12.75"/>
    <row r="1042191" ht="12.75"/>
    <row r="1042192" ht="12.75"/>
    <row r="1042193" ht="12.75"/>
    <row r="1042194" ht="12.75"/>
    <row r="1042195" ht="12.75"/>
    <row r="1042196" ht="12.75"/>
    <row r="1042197" ht="12.75"/>
    <row r="1042198" ht="12.75"/>
    <row r="1042199" ht="12.75"/>
    <row r="1042200" ht="12.75"/>
    <row r="1042201" ht="12.75"/>
    <row r="1042202" ht="12.75"/>
    <row r="1042203" ht="12.75"/>
    <row r="1042204" ht="12.75"/>
    <row r="1042205" ht="12.75"/>
    <row r="1042206" ht="12.75"/>
    <row r="1042207" ht="12.75"/>
    <row r="1042208" ht="12.75"/>
    <row r="1042209" ht="12.75"/>
    <row r="1042210" ht="12.75"/>
    <row r="1042211" ht="12.75"/>
    <row r="1042212" ht="12.75"/>
    <row r="1042213" ht="12.75"/>
    <row r="1042214" ht="12.75"/>
    <row r="1042215" ht="12.75"/>
    <row r="1042216" ht="12.75"/>
    <row r="1042217" ht="12.75"/>
    <row r="1042218" ht="12.75"/>
    <row r="1042219" ht="12.75"/>
    <row r="1042220" ht="12.75"/>
    <row r="1042221" ht="12.75"/>
    <row r="1042222" ht="12.75"/>
    <row r="1042223" ht="12.75"/>
    <row r="1042224" ht="12.75"/>
    <row r="1042225" ht="12.75"/>
    <row r="1042226" ht="12.75"/>
    <row r="1042227" ht="12.75"/>
    <row r="1042228" ht="12.75"/>
    <row r="1042229" ht="12.75"/>
    <row r="1042230" ht="12.75"/>
    <row r="1042231" ht="12.75"/>
    <row r="1042232" ht="12.75"/>
    <row r="1042233" ht="12.75"/>
    <row r="1042234" ht="12.75"/>
    <row r="1042235" ht="12.75"/>
    <row r="1042236" ht="12.75"/>
    <row r="1042237" ht="12.75"/>
    <row r="1042238" ht="12.75"/>
    <row r="1042239" ht="12.75"/>
    <row r="1042240" ht="12.75"/>
    <row r="1042241" ht="12.75"/>
    <row r="1042242" ht="12.75"/>
    <row r="1042243" ht="12.75"/>
    <row r="1042244" ht="12.75"/>
    <row r="1042245" ht="12.75"/>
    <row r="1042246" ht="12.75"/>
    <row r="1042247" ht="12.75"/>
    <row r="1042248" ht="12.75"/>
    <row r="1042249" ht="12.75"/>
    <row r="1042250" ht="12.75"/>
    <row r="1042251" ht="12.75"/>
    <row r="1042252" ht="12.75"/>
    <row r="1042253" ht="12.75"/>
    <row r="1042254" ht="12.75"/>
    <row r="1042255" ht="12.75"/>
    <row r="1042256" ht="12.75"/>
    <row r="1042257" ht="12.75"/>
    <row r="1042258" ht="12.75"/>
    <row r="1042259" ht="12.75"/>
    <row r="1042260" ht="12.75"/>
    <row r="1042261" ht="12.75"/>
    <row r="1042262" ht="12.75"/>
    <row r="1042263" ht="12.75"/>
    <row r="1042264" ht="12.75"/>
    <row r="1042265" ht="12.75"/>
    <row r="1042266" ht="12.75"/>
    <row r="1042267" ht="12.75"/>
    <row r="1042268" ht="12.75"/>
    <row r="1042269" ht="12.75"/>
    <row r="1042270" ht="12.75"/>
    <row r="1042271" ht="12.75"/>
    <row r="1042272" ht="12.75"/>
    <row r="1042273" ht="12.75"/>
    <row r="1042274" ht="12.75"/>
    <row r="1042275" ht="12.75"/>
    <row r="1042276" ht="12.75"/>
    <row r="1042277" ht="12.75"/>
    <row r="1042278" ht="12.75"/>
    <row r="1042279" ht="12.75"/>
    <row r="1042280" ht="12.75"/>
    <row r="1042281" ht="12.75"/>
    <row r="1042282" ht="12.75"/>
    <row r="1042283" ht="12.75"/>
    <row r="1042284" ht="12.75"/>
    <row r="1042285" ht="12.75"/>
    <row r="1042286" ht="12.75"/>
    <row r="1042287" ht="12.75"/>
    <row r="1042288" ht="12.75"/>
    <row r="1042289" ht="12.75"/>
    <row r="1042290" ht="12.75"/>
    <row r="1042291" ht="12.75"/>
    <row r="1042292" ht="12.75"/>
    <row r="1042293" ht="12.75"/>
    <row r="1042294" ht="12.75"/>
    <row r="1042295" ht="12.75"/>
    <row r="1042296" ht="12.75"/>
    <row r="1042297" ht="12.75"/>
    <row r="1042298" ht="12.75"/>
    <row r="1042299" ht="12.75"/>
    <row r="1042300" ht="12.75"/>
    <row r="1042301" ht="12.75"/>
    <row r="1042302" ht="12.75"/>
    <row r="1042303" ht="12.75"/>
    <row r="1042304" ht="12.75"/>
    <row r="1042305" ht="12.75"/>
    <row r="1042306" ht="12.75"/>
    <row r="1042307" ht="12.75"/>
    <row r="1042308" ht="12.75"/>
    <row r="1042309" ht="12.75"/>
    <row r="1042310" ht="12.75"/>
    <row r="1042311" ht="12.75"/>
    <row r="1042312" ht="12.75"/>
    <row r="1042313" ht="12.75"/>
    <row r="1042314" ht="12.75"/>
    <row r="1042315" ht="12.75"/>
    <row r="1042316" ht="12.75"/>
    <row r="1042317" ht="12.75"/>
    <row r="1042318" ht="12.75"/>
    <row r="1042319" ht="12.75"/>
    <row r="1042320" ht="12.75"/>
    <row r="1042321" ht="12.75"/>
    <row r="1042322" ht="12.75"/>
    <row r="1042323" ht="12.75"/>
    <row r="1042324" ht="12.75"/>
    <row r="1042325" ht="12.75"/>
    <row r="1042326" ht="12.75"/>
    <row r="1042327" ht="12.75"/>
    <row r="1042328" ht="12.75"/>
    <row r="1042329" ht="12.75"/>
    <row r="1042330" ht="12.75"/>
    <row r="1042331" ht="12.75"/>
    <row r="1042332" ht="12.75"/>
    <row r="1042333" ht="12.75"/>
    <row r="1042334" ht="12.75"/>
    <row r="1042335" ht="12.75"/>
    <row r="1042336" ht="12.75"/>
    <row r="1042337" ht="12.75"/>
    <row r="1042338" ht="12.75"/>
    <row r="1042339" ht="12.75"/>
    <row r="1042340" ht="12.75"/>
    <row r="1042341" ht="12.75"/>
    <row r="1042342" ht="12.75"/>
    <row r="1042343" ht="12.75"/>
    <row r="1042344" ht="12.75"/>
    <row r="1042345" ht="12.75"/>
    <row r="1042346" ht="12.75"/>
    <row r="1042347" ht="12.75"/>
    <row r="1042348" ht="12.75"/>
    <row r="1042349" ht="12.75"/>
    <row r="1042350" ht="12.75"/>
    <row r="1042351" ht="12.75"/>
    <row r="1042352" ht="12.75"/>
    <row r="1042353" ht="12.75"/>
    <row r="1042354" ht="12.75"/>
    <row r="1042355" ht="12.75"/>
    <row r="1042356" ht="12.75"/>
    <row r="1042357" ht="12.75"/>
    <row r="1042358" ht="12.75"/>
    <row r="1042359" ht="12.75"/>
    <row r="1042360" ht="12.75"/>
    <row r="1042361" ht="12.75"/>
    <row r="1042362" ht="12.75"/>
    <row r="1042363" ht="12.75"/>
    <row r="1042364" ht="12.75"/>
    <row r="1042365" ht="12.75"/>
    <row r="1042366" ht="12.75"/>
    <row r="1042367" ht="12.75"/>
    <row r="1042368" ht="12.75"/>
    <row r="1042369" ht="12.75"/>
    <row r="1042370" ht="12.75"/>
    <row r="1042371" ht="12.75"/>
    <row r="1042372" ht="12.75"/>
    <row r="1042373" ht="12.75"/>
    <row r="1042374" ht="12.75"/>
    <row r="1042375" ht="12.75"/>
    <row r="1042376" ht="12.75"/>
    <row r="1042377" ht="12.75"/>
    <row r="1042378" ht="12.75"/>
    <row r="1042379" ht="12.75"/>
    <row r="1042380" ht="12.75"/>
    <row r="1042381" ht="12.75"/>
    <row r="1042382" ht="12.75"/>
    <row r="1042383" ht="12.75"/>
    <row r="1042384" ht="12.75"/>
    <row r="1042385" ht="12.75"/>
    <row r="1042386" ht="12.75"/>
    <row r="1042387" ht="12.75"/>
    <row r="1042388" ht="12.75"/>
    <row r="1042389" ht="12.75"/>
    <row r="1042390" ht="12.75"/>
    <row r="1042391" ht="12.75"/>
    <row r="1042392" ht="12.75"/>
    <row r="1042393" ht="12.75"/>
    <row r="1042394" ht="12.75"/>
    <row r="1042395" ht="12.75"/>
    <row r="1042396" ht="12.75"/>
    <row r="1042397" ht="12.75"/>
    <row r="1042398" ht="12.75"/>
    <row r="1042399" ht="12.75"/>
    <row r="1042400" ht="12.75"/>
    <row r="1042401" ht="12.75"/>
    <row r="1042402" ht="12.75"/>
    <row r="1042403" ht="12.75"/>
    <row r="1042404" ht="12.75"/>
    <row r="1042405" ht="12.75"/>
    <row r="1042406" ht="12.75"/>
    <row r="1042407" ht="12.75"/>
    <row r="1042408" ht="12.75"/>
    <row r="1042409" ht="12.75"/>
    <row r="1042410" ht="12.75"/>
    <row r="1042411" ht="12.75"/>
    <row r="1042412" ht="12.75"/>
    <row r="1042413" ht="12.75"/>
    <row r="1042414" ht="12.75"/>
    <row r="1042415" ht="12.75"/>
    <row r="1042416" ht="12.75"/>
    <row r="1042417" ht="12.75"/>
    <row r="1042418" ht="12.75"/>
    <row r="1042419" ht="12.75"/>
    <row r="1042420" ht="12.75"/>
    <row r="1042421" ht="12.75"/>
    <row r="1042422" ht="12.75"/>
    <row r="1042423" ht="12.75"/>
    <row r="1042424" ht="12.75"/>
    <row r="1042425" ht="12.75"/>
    <row r="1042426" ht="12.75"/>
    <row r="1042427" ht="12.75"/>
    <row r="1042428" ht="12.75"/>
    <row r="1042429" ht="12.75"/>
    <row r="1042430" ht="12.75"/>
    <row r="1042431" ht="12.75"/>
    <row r="1042432" ht="12.75"/>
    <row r="1042433" ht="12.75"/>
    <row r="1042434" ht="12.75"/>
    <row r="1042435" ht="12.75"/>
    <row r="1042436" ht="12.75"/>
    <row r="1042437" ht="12.75"/>
    <row r="1042438" ht="12.75"/>
    <row r="1042439" ht="12.75"/>
    <row r="1042440" ht="12.75"/>
    <row r="1042441" ht="12.75"/>
    <row r="1042442" ht="12.75"/>
    <row r="1042443" ht="12.75"/>
    <row r="1042444" ht="12.75"/>
    <row r="1042445" ht="12.75"/>
    <row r="1042446" ht="12.75"/>
    <row r="1042447" ht="12.75"/>
    <row r="1042448" ht="12.75"/>
    <row r="1042449" ht="12.75"/>
    <row r="1042450" ht="12.75"/>
    <row r="1042451" ht="12.75"/>
    <row r="1042452" ht="12.75"/>
    <row r="1042453" ht="12.75"/>
    <row r="1042454" ht="12.75"/>
    <row r="1042455" ht="12.75"/>
    <row r="1042456" ht="12.75"/>
    <row r="1042457" ht="12.75"/>
    <row r="1042458" ht="12.75"/>
    <row r="1042459" ht="12.75"/>
    <row r="1042460" ht="12.75"/>
    <row r="1042461" ht="12.75"/>
    <row r="1042462" ht="12.75"/>
    <row r="1042463" ht="12.75"/>
    <row r="1042464" ht="12.75"/>
    <row r="1042465" ht="12.75"/>
    <row r="1042466" ht="12.75"/>
    <row r="1042467" ht="12.75"/>
    <row r="1042468" ht="12.75"/>
    <row r="1042469" ht="12.75"/>
    <row r="1042470" ht="12.75"/>
    <row r="1042471" ht="12.75"/>
    <row r="1042472" ht="12.75"/>
    <row r="1042473" ht="12.75"/>
    <row r="1042474" ht="12.75"/>
    <row r="1042475" ht="12.75"/>
    <row r="1042476" ht="12.75"/>
    <row r="1042477" ht="12.75"/>
    <row r="1042478" ht="12.75"/>
    <row r="1042479" ht="12.75"/>
    <row r="1042480" ht="12.75"/>
    <row r="1042481" ht="12.75"/>
    <row r="1042482" ht="12.75"/>
    <row r="1042483" ht="12.75"/>
    <row r="1042484" ht="12.75"/>
    <row r="1042485" ht="12.75"/>
    <row r="1042486" ht="12.75"/>
    <row r="1042487" ht="12.75"/>
    <row r="1042488" ht="12.75"/>
    <row r="1042489" ht="12.75"/>
    <row r="1042490" ht="12.75"/>
    <row r="1042491" ht="12.75"/>
    <row r="1042492" ht="12.75"/>
    <row r="1042493" ht="12.75"/>
    <row r="1042494" ht="12.75"/>
    <row r="1042495" ht="12.75"/>
    <row r="1042496" ht="12.75"/>
    <row r="1042497" ht="12.75"/>
    <row r="1042498" ht="12.75"/>
    <row r="1042499" ht="12.75"/>
    <row r="1042500" ht="12.75"/>
    <row r="1042501" ht="12.75"/>
    <row r="1042502" ht="12.75"/>
    <row r="1042503" ht="12.75"/>
    <row r="1042504" ht="12.75"/>
    <row r="1042505" ht="12.75"/>
    <row r="1042506" ht="12.75"/>
    <row r="1042507" ht="12.75"/>
    <row r="1042508" ht="12.75"/>
    <row r="1042509" ht="12.75"/>
    <row r="1042510" ht="12.75"/>
    <row r="1042511" ht="12.75"/>
    <row r="1042512" ht="12.75"/>
    <row r="1042513" ht="12.75"/>
    <row r="1042514" ht="12.75"/>
    <row r="1042515" ht="12.75"/>
    <row r="1042516" ht="12.75"/>
    <row r="1042517" ht="12.75"/>
    <row r="1042518" ht="12.75"/>
    <row r="1042519" ht="12.75"/>
    <row r="1042520" ht="12.75"/>
    <row r="1042521" ht="12.75"/>
    <row r="1042522" ht="12.75"/>
    <row r="1042523" ht="12.75"/>
    <row r="1042524" ht="12.75"/>
    <row r="1042525" ht="12.75"/>
    <row r="1042526" ht="12.75"/>
    <row r="1042527" ht="12.75"/>
    <row r="1042528" ht="12.75"/>
    <row r="1042529" ht="12.75"/>
    <row r="1042530" ht="12.75"/>
    <row r="1042531" ht="12.75"/>
    <row r="1042532" ht="12.75"/>
    <row r="1042533" ht="12.75"/>
    <row r="1042534" ht="12.75"/>
    <row r="1042535" ht="12.75"/>
    <row r="1042536" ht="12.75"/>
    <row r="1042537" ht="12.75"/>
    <row r="1042538" ht="12.75"/>
    <row r="1042539" ht="12.75"/>
    <row r="1042540" ht="12.75"/>
    <row r="1042541" ht="12.75"/>
    <row r="1042542" ht="12.75"/>
    <row r="1042543" ht="12.75"/>
    <row r="1042544" ht="12.75"/>
    <row r="1042545" ht="12.75"/>
    <row r="1042546" ht="12.75"/>
    <row r="1042547" ht="12.75"/>
    <row r="1042548" ht="12.75"/>
    <row r="1042549" ht="12.75"/>
    <row r="1042550" ht="12.75"/>
    <row r="1042551" ht="12.75"/>
    <row r="1042552" ht="12.75"/>
    <row r="1042553" ht="12.75"/>
    <row r="1042554" ht="12.75"/>
    <row r="1042555" ht="12.75"/>
    <row r="1042556" ht="12.75"/>
    <row r="1042557" ht="12.75"/>
    <row r="1042558" ht="12.75"/>
    <row r="1042559" ht="12.75"/>
    <row r="1042560" ht="12.75"/>
    <row r="1042561" ht="12.75"/>
    <row r="1042562" ht="12.75"/>
    <row r="1042563" ht="12.75"/>
    <row r="1042564" ht="12.75"/>
    <row r="1042565" ht="12.75"/>
    <row r="1042566" ht="12.75"/>
    <row r="1042567" ht="12.75"/>
    <row r="1042568" ht="12.75"/>
    <row r="1042569" ht="12.75"/>
    <row r="1042570" ht="12.75"/>
    <row r="1042571" ht="12.75"/>
    <row r="1042572" ht="12.75"/>
    <row r="1042573" ht="12.75"/>
    <row r="1042574" ht="12.75"/>
    <row r="1042575" ht="12.75"/>
    <row r="1042576" ht="12.75"/>
    <row r="1042577" ht="12.75"/>
    <row r="1042578" ht="12.75"/>
    <row r="1042579" ht="12.75"/>
    <row r="1042580" ht="12.75"/>
    <row r="1042581" ht="12.75"/>
    <row r="1042582" ht="12.75"/>
    <row r="1042583" ht="12.75"/>
    <row r="1042584" ht="12.75"/>
    <row r="1042585" ht="12.75"/>
    <row r="1042586" ht="12.75"/>
    <row r="1042587" ht="12.75"/>
    <row r="1042588" ht="12.75"/>
    <row r="1042589" ht="12.75"/>
    <row r="1042590" ht="12.75"/>
    <row r="1042591" ht="12.75"/>
    <row r="1042592" ht="12.75"/>
    <row r="1042593" ht="12.75"/>
    <row r="1042594" ht="12.75"/>
    <row r="1042595" ht="12.75"/>
    <row r="1042596" ht="12.75"/>
    <row r="1042597" ht="12.75"/>
    <row r="1042598" ht="12.75"/>
    <row r="1042599" ht="12.75"/>
    <row r="1042600" ht="12.75"/>
    <row r="1042601" ht="12.75"/>
    <row r="1042602" ht="12.75"/>
    <row r="1042603" ht="12.75"/>
    <row r="1042604" ht="12.75"/>
    <row r="1042605" ht="12.75"/>
    <row r="1042606" ht="12.75"/>
    <row r="1042607" ht="12.75"/>
    <row r="1042608" ht="12.75"/>
    <row r="1042609" ht="12.75"/>
    <row r="1042610" ht="12.75"/>
    <row r="1042611" ht="12.75"/>
    <row r="1042612" ht="12.75"/>
    <row r="1042613" ht="12.75"/>
    <row r="1042614" ht="12.75"/>
    <row r="1042615" ht="12.75"/>
    <row r="1042616" ht="12.75"/>
    <row r="1042617" ht="12.75"/>
    <row r="1042618" ht="12.75"/>
    <row r="1042619" ht="12.75"/>
    <row r="1042620" ht="12.75"/>
    <row r="1042621" ht="12.75"/>
    <row r="1042622" ht="12.75"/>
    <row r="1042623" ht="12.75"/>
    <row r="1042624" ht="12.75"/>
    <row r="1042625" ht="12.75"/>
    <row r="1042626" ht="12.75"/>
    <row r="1042627" ht="12.75"/>
    <row r="1042628" ht="12.75"/>
    <row r="1042629" ht="12.75"/>
    <row r="1042630" ht="12.75"/>
    <row r="1042631" ht="12.75"/>
    <row r="1042632" ht="12.75"/>
    <row r="1042633" ht="12.75"/>
    <row r="1042634" ht="12.75"/>
    <row r="1042635" ht="12.75"/>
    <row r="1042636" ht="12.75"/>
    <row r="1042637" ht="12.75"/>
    <row r="1042638" ht="12.75"/>
    <row r="1042639" ht="12.75"/>
    <row r="1042640" ht="12.75"/>
    <row r="1042641" ht="12.75"/>
    <row r="1042642" ht="12.75"/>
    <row r="1042643" ht="12.75"/>
    <row r="1042644" ht="12.75"/>
    <row r="1042645" ht="12.75"/>
    <row r="1042646" ht="12.75"/>
    <row r="1042647" ht="12.75"/>
    <row r="1042648" ht="12.75"/>
    <row r="1042649" ht="12.75"/>
    <row r="1042650" ht="12.75"/>
    <row r="1042651" ht="12.75"/>
    <row r="1042652" ht="12.75"/>
    <row r="1042653" ht="12.75"/>
    <row r="1042654" ht="12.75"/>
    <row r="1042655" ht="12.75"/>
    <row r="1042656" ht="12.75"/>
    <row r="1042657" ht="12.75"/>
    <row r="1042658" ht="12.75"/>
    <row r="1042659" ht="12.75"/>
    <row r="1042660" ht="12.75"/>
    <row r="1042661" ht="12.75"/>
    <row r="1042662" ht="12.75"/>
    <row r="1042663" ht="12.75"/>
    <row r="1042664" ht="12.75"/>
    <row r="1042665" ht="12.75"/>
    <row r="1042666" ht="12.75"/>
    <row r="1042667" ht="12.75"/>
    <row r="1042668" ht="12.75"/>
    <row r="1042669" ht="12.75"/>
    <row r="1042670" ht="12.75"/>
    <row r="1042671" ht="12.75"/>
    <row r="1042672" ht="12.75"/>
    <row r="1042673" ht="12.75"/>
    <row r="1042674" ht="12.75"/>
    <row r="1042675" ht="12.75"/>
    <row r="1042676" ht="12.75"/>
    <row r="1042677" ht="12.75"/>
    <row r="1042678" ht="12.75"/>
    <row r="1042679" ht="12.75"/>
    <row r="1042680" ht="12.75"/>
    <row r="1042681" ht="12.75"/>
    <row r="1042682" ht="12.75"/>
    <row r="1042683" ht="12.75"/>
    <row r="1042684" ht="12.75"/>
    <row r="1042685" ht="12.75"/>
    <row r="1042686" ht="12.75"/>
    <row r="1042687" ht="12.75"/>
    <row r="1042688" ht="12.75"/>
    <row r="1042689" ht="12.75"/>
    <row r="1042690" ht="12.75"/>
    <row r="1042691" ht="12.75"/>
    <row r="1042692" ht="12.75"/>
    <row r="1042693" ht="12.75"/>
    <row r="1042694" ht="12.75"/>
    <row r="1042695" ht="12.75"/>
    <row r="1042696" ht="12.75"/>
    <row r="1042697" ht="12.75"/>
    <row r="1042698" ht="12.75"/>
    <row r="1042699" ht="12.75"/>
    <row r="1042700" ht="12.75"/>
    <row r="1042701" ht="12.75"/>
    <row r="1042702" ht="12.75"/>
    <row r="1042703" ht="12.75"/>
    <row r="1042704" ht="12.75"/>
    <row r="1042705" ht="12.75"/>
    <row r="1042706" ht="12.75"/>
    <row r="1042707" ht="12.75"/>
    <row r="1042708" ht="12.75"/>
    <row r="1042709" ht="12.75"/>
    <row r="1042710" ht="12.75"/>
    <row r="1042711" ht="12.75"/>
    <row r="1042712" ht="12.75"/>
    <row r="1042713" ht="12.75"/>
    <row r="1042714" ht="12.75"/>
    <row r="1042715" ht="12.75"/>
    <row r="1042716" ht="12.75"/>
    <row r="1042717" ht="12.75"/>
    <row r="1042718" ht="12.75"/>
    <row r="1042719" ht="12.75"/>
    <row r="1042720" ht="12.75"/>
    <row r="1042721" ht="12.75"/>
    <row r="1042722" ht="12.75"/>
    <row r="1042723" ht="12.75"/>
    <row r="1042724" ht="12.75"/>
    <row r="1042725" ht="12.75"/>
    <row r="1042726" ht="12.75"/>
    <row r="1042727" ht="12.75"/>
    <row r="1042728" ht="12.75"/>
    <row r="1042729" ht="12.75"/>
    <row r="1042730" ht="12.75"/>
    <row r="1042731" ht="12.75"/>
    <row r="1042732" ht="12.75"/>
    <row r="1042733" ht="12.75"/>
    <row r="1042734" ht="12.75"/>
    <row r="1042735" ht="12.75"/>
    <row r="1042736" ht="12.75"/>
    <row r="1042737" ht="12.75"/>
    <row r="1042738" ht="12.75"/>
    <row r="1042739" ht="12.75"/>
    <row r="1042740" ht="12.75"/>
    <row r="1042741" ht="12.75"/>
    <row r="1042742" ht="12.75"/>
    <row r="1042743" ht="12.75"/>
    <row r="1042744" ht="12.75"/>
    <row r="1042745" ht="12.75"/>
    <row r="1042746" ht="12.75"/>
    <row r="1042747" ht="12.75"/>
    <row r="1042748" ht="12.75"/>
    <row r="1042749" ht="12.75"/>
    <row r="1042750" ht="12.75"/>
    <row r="1042751" ht="12.75"/>
    <row r="1042752" ht="12.75"/>
    <row r="1042753" ht="12.75"/>
    <row r="1042754" ht="12.75"/>
    <row r="1042755" ht="12.75"/>
    <row r="1042756" ht="12.75"/>
    <row r="1042757" ht="12.75"/>
    <row r="1042758" ht="12.75"/>
    <row r="1042759" ht="12.75"/>
    <row r="1042760" ht="12.75"/>
    <row r="1042761" ht="12.75"/>
    <row r="1042762" ht="12.75"/>
    <row r="1042763" ht="12.75"/>
    <row r="1042764" ht="12.75"/>
    <row r="1042765" ht="12.75"/>
    <row r="1042766" ht="12.75"/>
    <row r="1042767" ht="12.75"/>
    <row r="1042768" ht="12.75"/>
    <row r="1042769" ht="12.75"/>
    <row r="1042770" ht="12.75"/>
    <row r="1042771" ht="12.75"/>
    <row r="1042772" ht="12.75"/>
    <row r="1042773" ht="12.75"/>
    <row r="1042774" ht="12.75"/>
    <row r="1042775" ht="12.75"/>
    <row r="1042776" ht="12.75"/>
    <row r="1042777" ht="12.75"/>
    <row r="1042778" ht="12.75"/>
    <row r="1042779" ht="12.75"/>
    <row r="1042780" ht="12.75"/>
    <row r="1042781" ht="12.75"/>
    <row r="1042782" ht="12.75"/>
    <row r="1042783" ht="12.75"/>
    <row r="1042784" ht="12.75"/>
    <row r="1042785" ht="12.75"/>
    <row r="1042786" ht="12.75"/>
    <row r="1042787" ht="12.75"/>
    <row r="1042788" ht="12.75"/>
    <row r="1042789" ht="12.75"/>
    <row r="1042790" ht="12.75"/>
    <row r="1042791" ht="12.75"/>
    <row r="1042792" ht="12.75"/>
    <row r="1042793" ht="12.75"/>
    <row r="1042794" ht="12.75"/>
    <row r="1042795" ht="12.75"/>
    <row r="1042796" ht="12.75"/>
    <row r="1042797" ht="12.75"/>
    <row r="1042798" ht="12.75"/>
    <row r="1042799" ht="12.75"/>
    <row r="1042800" ht="12.75"/>
    <row r="1042801" ht="12.75"/>
    <row r="1042802" ht="12.75"/>
    <row r="1042803" ht="12.75"/>
    <row r="1042804" ht="12.75"/>
    <row r="1042805" ht="12.75"/>
    <row r="1042806" ht="12.75"/>
    <row r="1042807" ht="12.75"/>
    <row r="1042808" ht="12.75"/>
    <row r="1042809" ht="12.75"/>
    <row r="1042810" ht="12.75"/>
    <row r="1042811" ht="12.75"/>
    <row r="1042812" ht="12.75"/>
    <row r="1042813" ht="12.75"/>
    <row r="1042814" ht="12.75"/>
    <row r="1042815" ht="12.75"/>
    <row r="1042816" ht="12.75"/>
    <row r="1042817" ht="12.75"/>
    <row r="1042818" ht="12.75"/>
    <row r="1042819" ht="12.75"/>
    <row r="1042820" ht="12.75"/>
    <row r="1042821" ht="12.75"/>
    <row r="1042822" ht="12.75"/>
    <row r="1042823" ht="12.75"/>
    <row r="1042824" ht="12.75"/>
    <row r="1042825" ht="12.75"/>
    <row r="1042826" ht="12.75"/>
    <row r="1042827" ht="12.75"/>
    <row r="1042828" ht="12.75"/>
    <row r="1042829" ht="12.75"/>
    <row r="1042830" ht="12.75"/>
    <row r="1042831" ht="12.75"/>
    <row r="1042832" ht="12.75"/>
    <row r="1042833" ht="12.75"/>
    <row r="1042834" ht="12.75"/>
    <row r="1042835" ht="12.75"/>
    <row r="1042836" ht="12.75"/>
    <row r="1042837" ht="12.75"/>
    <row r="1042838" ht="12.75"/>
    <row r="1042839" ht="12.75"/>
    <row r="1042840" ht="12.75"/>
    <row r="1042841" ht="12.75"/>
    <row r="1042842" ht="12.75"/>
    <row r="1042843" ht="12.75"/>
    <row r="1042844" ht="12.75"/>
    <row r="1042845" ht="12.75"/>
    <row r="1042846" ht="12.75"/>
    <row r="1042847" ht="12.75"/>
    <row r="1042848" ht="12.75"/>
    <row r="1042849" ht="12.75"/>
    <row r="1042850" ht="12.75"/>
    <row r="1042851" ht="12.75"/>
    <row r="1042852" ht="12.75"/>
    <row r="1042853" ht="12.75"/>
    <row r="1042854" ht="12.75"/>
    <row r="1042855" ht="12.75"/>
    <row r="1042856" ht="12.75"/>
    <row r="1042857" ht="12.75"/>
    <row r="1042858" ht="12.75"/>
    <row r="1042859" ht="12.75"/>
    <row r="1042860" ht="12.75"/>
    <row r="1042861" ht="12.75"/>
    <row r="1042862" ht="12.75"/>
    <row r="1042863" ht="12.75"/>
    <row r="1042864" ht="12.75"/>
    <row r="1042865" ht="12.75"/>
    <row r="1042866" ht="12.75"/>
    <row r="1042867" ht="12.75"/>
    <row r="1042868" ht="12.75"/>
    <row r="1042869" ht="12.75"/>
    <row r="1042870" ht="12.75"/>
    <row r="1042871" ht="12.75"/>
    <row r="1042872" ht="12.75"/>
    <row r="1042873" ht="12.75"/>
    <row r="1042874" ht="12.75"/>
    <row r="1042875" ht="12.75"/>
    <row r="1042876" ht="12.75"/>
    <row r="1042877" ht="12.75"/>
    <row r="1042878" ht="12.75"/>
    <row r="1042879" ht="12.75"/>
    <row r="1042880" ht="12.75"/>
    <row r="1042881" ht="12.75"/>
    <row r="1042882" ht="12.75"/>
    <row r="1042883" ht="12.75"/>
    <row r="1042884" ht="12.75"/>
    <row r="1042885" ht="12.75"/>
    <row r="1042886" ht="12.75"/>
    <row r="1042887" ht="12.75"/>
    <row r="1042888" ht="12.75"/>
    <row r="1042889" ht="12.75"/>
    <row r="1042890" ht="12.75"/>
    <row r="1042891" ht="12.75"/>
    <row r="1042892" ht="12.75"/>
    <row r="1042893" ht="12.75"/>
    <row r="1042894" ht="12.75"/>
    <row r="1042895" ht="12.75"/>
    <row r="1042896" ht="12.75"/>
    <row r="1042897" ht="12.75"/>
    <row r="1042898" ht="12.75"/>
    <row r="1042899" ht="12.75"/>
    <row r="1042900" ht="12.75"/>
    <row r="1042901" ht="12.75"/>
    <row r="1042902" ht="12.75"/>
    <row r="1042903" ht="12.75"/>
    <row r="1042904" ht="12.75"/>
    <row r="1042905" ht="12.75"/>
    <row r="1042906" ht="12.75"/>
    <row r="1042907" ht="12.75"/>
    <row r="1042908" ht="12.75"/>
    <row r="1042909" ht="12.75"/>
    <row r="1042910" ht="12.75"/>
    <row r="1042911" ht="12.75"/>
    <row r="1042912" ht="12.75"/>
    <row r="1042913" ht="12.75"/>
    <row r="1042914" ht="12.75"/>
    <row r="1042915" ht="12.75"/>
    <row r="1042916" ht="12.75"/>
    <row r="1042917" ht="12.75"/>
    <row r="1042918" ht="12.75"/>
    <row r="1042919" ht="12.75"/>
    <row r="1042920" ht="12.75"/>
    <row r="1042921" ht="12.75"/>
    <row r="1042922" ht="12.75"/>
    <row r="1042923" ht="12.75"/>
    <row r="1042924" ht="12.75"/>
    <row r="1042925" ht="12.75"/>
    <row r="1042926" ht="12.75"/>
    <row r="1042927" ht="12.75"/>
    <row r="1042928" ht="12.75"/>
    <row r="1042929" ht="12.75"/>
    <row r="1042930" ht="12.75"/>
    <row r="1042931" ht="12.75"/>
    <row r="1042932" ht="12.75"/>
    <row r="1042933" ht="12.75"/>
    <row r="1042934" ht="12.75"/>
    <row r="1042935" ht="12.75"/>
    <row r="1042936" ht="12.75"/>
    <row r="1042937" ht="12.75"/>
    <row r="1042938" ht="12.75"/>
    <row r="1042939" ht="12.75"/>
    <row r="1042940" ht="12.75"/>
    <row r="1042941" ht="12.75"/>
    <row r="1042942" ht="12.75"/>
    <row r="1042943" ht="12.75"/>
    <row r="1042944" ht="12.75"/>
    <row r="1042945" ht="12.75"/>
    <row r="1042946" ht="12.75"/>
    <row r="1042947" ht="12.75"/>
    <row r="1042948" ht="12.75"/>
    <row r="1042949" ht="12.75"/>
    <row r="1042950" ht="12.75"/>
    <row r="1042951" ht="12.75"/>
    <row r="1042952" ht="12.75"/>
    <row r="1042953" ht="12.75"/>
    <row r="1042954" ht="12.75"/>
    <row r="1042955" ht="12.75"/>
    <row r="1042956" ht="12.75"/>
    <row r="1042957" ht="12.75"/>
    <row r="1042958" ht="12.75"/>
    <row r="1042959" ht="12.75"/>
    <row r="1042960" ht="12.75"/>
    <row r="1042961" ht="12.75"/>
    <row r="1042962" ht="12.75"/>
    <row r="1042963" ht="12.75"/>
    <row r="1042964" ht="12.75"/>
    <row r="1042965" ht="12.75"/>
    <row r="1042966" ht="12.75"/>
    <row r="1042967" ht="12.75"/>
    <row r="1042968" ht="12.75"/>
    <row r="1042969" ht="12.75"/>
    <row r="1042970" ht="12.75"/>
    <row r="1042971" ht="12.75"/>
    <row r="1042972" ht="12.75"/>
    <row r="1042973" ht="12.75"/>
    <row r="1042974" ht="12.75"/>
    <row r="1042975" ht="12.75"/>
    <row r="1042976" ht="12.75"/>
    <row r="1042977" ht="12.75"/>
    <row r="1042978" ht="12.75"/>
    <row r="1042979" ht="12.75"/>
    <row r="1042980" ht="12.75"/>
    <row r="1042981" ht="12.75"/>
    <row r="1042982" ht="12.75"/>
    <row r="1042983" ht="12.75"/>
    <row r="1042984" ht="12.75"/>
    <row r="1042985" ht="12.75"/>
    <row r="1042986" ht="12.75"/>
    <row r="1042987" ht="12.75"/>
    <row r="1042988" ht="12.75"/>
    <row r="1042989" ht="12.75"/>
    <row r="1042990" ht="12.75"/>
    <row r="1042991" ht="12.75"/>
    <row r="1042992" ht="12.75"/>
    <row r="1042993" ht="12.75"/>
    <row r="1042994" ht="12.75"/>
    <row r="1042995" ht="12.75"/>
    <row r="1042996" ht="12.75"/>
    <row r="1042997" ht="12.75"/>
    <row r="1042998" ht="12.75"/>
    <row r="1042999" ht="12.75"/>
    <row r="1043000" ht="12.75"/>
    <row r="1043001" ht="12.75"/>
    <row r="1043002" ht="12.75"/>
    <row r="1043003" ht="12.75"/>
    <row r="1043004" ht="12.75"/>
    <row r="1043005" ht="12.75"/>
    <row r="1043006" ht="12.75"/>
    <row r="1043007" ht="12.75"/>
    <row r="1043008" ht="12.75"/>
    <row r="1043009" ht="12.75"/>
    <row r="1043010" ht="12.75"/>
    <row r="1043011" ht="12.75"/>
    <row r="1043012" ht="12.75"/>
    <row r="1043013" ht="12.75"/>
    <row r="1043014" ht="12.75"/>
    <row r="1043015" ht="12.75"/>
    <row r="1043016" ht="12.75"/>
    <row r="1043017" ht="12.75"/>
    <row r="1043018" ht="12.75"/>
    <row r="1043019" ht="12.75"/>
    <row r="1043020" ht="12.75"/>
    <row r="1043021" ht="12.75"/>
    <row r="1043022" ht="12.75"/>
    <row r="1043023" ht="12.75"/>
    <row r="1043024" ht="12.75"/>
    <row r="1043025" ht="12.75"/>
    <row r="1043026" ht="12.75"/>
    <row r="1043027" ht="12.75"/>
    <row r="1043028" ht="12.75"/>
    <row r="1043029" ht="12.75"/>
    <row r="1043030" ht="12.75"/>
    <row r="1043031" ht="12.75"/>
    <row r="1043032" ht="12.75"/>
    <row r="1043033" ht="12.75"/>
    <row r="1043034" ht="12.75"/>
    <row r="1043035" ht="12.75"/>
    <row r="1043036" ht="12.75"/>
    <row r="1043037" ht="12.75"/>
    <row r="1043038" ht="12.75"/>
    <row r="1043039" ht="12.75"/>
    <row r="1043040" ht="12.75"/>
    <row r="1043041" ht="12.75"/>
    <row r="1043042" ht="12.75"/>
    <row r="1043043" ht="12.75"/>
    <row r="1043044" ht="12.75"/>
    <row r="1043045" ht="12.75"/>
    <row r="1043046" ht="12.75"/>
    <row r="1043047" ht="12.75"/>
    <row r="1043048" ht="12.75"/>
    <row r="1043049" ht="12.75"/>
    <row r="1043050" ht="12.75"/>
    <row r="1043051" ht="12.75"/>
    <row r="1043052" ht="12.75"/>
    <row r="1043053" ht="12.75"/>
    <row r="1043054" ht="12.75"/>
    <row r="1043055" ht="12.75"/>
    <row r="1043056" ht="12.75"/>
    <row r="1043057" ht="12.75"/>
    <row r="1043058" ht="12.75"/>
    <row r="1043059" ht="12.75"/>
    <row r="1043060" ht="12.75"/>
    <row r="1043061" ht="12.75"/>
    <row r="1043062" ht="12.75"/>
    <row r="1043063" ht="12.75"/>
    <row r="1043064" ht="12.75"/>
    <row r="1043065" ht="12.75"/>
    <row r="1043066" ht="12.75"/>
    <row r="1043067" ht="12.75"/>
    <row r="1043068" ht="12.75"/>
    <row r="1043069" ht="12.75"/>
    <row r="1043070" ht="12.75"/>
    <row r="1043071" ht="12.75"/>
    <row r="1043072" ht="12.75"/>
    <row r="1043073" ht="12.75"/>
    <row r="1043074" ht="12.75"/>
    <row r="1043075" ht="12.75"/>
    <row r="1043076" ht="12.75"/>
    <row r="1043077" ht="12.75"/>
    <row r="1043078" ht="12.75"/>
    <row r="1043079" ht="12.75"/>
    <row r="1043080" ht="12.75"/>
    <row r="1043081" ht="12.75"/>
    <row r="1043082" ht="12.75"/>
    <row r="1043083" ht="12.75"/>
    <row r="1043084" ht="12.75"/>
    <row r="1043085" ht="12.75"/>
    <row r="1043086" ht="12.75"/>
    <row r="1043087" ht="12.75"/>
    <row r="1043088" ht="12.75"/>
    <row r="1043089" ht="12.75"/>
    <row r="1043090" ht="12.75"/>
    <row r="1043091" ht="12.75"/>
    <row r="1043092" ht="12.75"/>
    <row r="1043093" ht="12.75"/>
    <row r="1043094" ht="12.75"/>
    <row r="1043095" ht="12.75"/>
    <row r="1043096" ht="12.75"/>
    <row r="1043097" ht="12.75"/>
    <row r="1043098" ht="12.75"/>
    <row r="1043099" ht="12.75"/>
    <row r="1043100" ht="12.75"/>
    <row r="1043101" ht="12.75"/>
    <row r="1043102" ht="12.75"/>
    <row r="1043103" ht="12.75"/>
    <row r="1043104" ht="12.75"/>
    <row r="1043105" ht="12.75"/>
    <row r="1043106" ht="12.75"/>
    <row r="1043107" ht="12.75"/>
    <row r="1043108" ht="12.75"/>
    <row r="1043109" ht="12.75"/>
    <row r="1043110" ht="12.75"/>
    <row r="1043111" ht="12.75"/>
    <row r="1043112" ht="12.75"/>
    <row r="1043113" ht="12.75"/>
    <row r="1043114" ht="12.75"/>
    <row r="1043115" ht="12.75"/>
    <row r="1043116" ht="12.75"/>
    <row r="1043117" ht="12.75"/>
    <row r="1043118" ht="12.75"/>
    <row r="1043119" ht="12.75"/>
    <row r="1043120" ht="12.75"/>
    <row r="1043121" ht="12.75"/>
    <row r="1043122" ht="12.75"/>
    <row r="1043123" ht="12.75"/>
    <row r="1043124" ht="12.75"/>
    <row r="1043125" ht="12.75"/>
    <row r="1043126" ht="12.75"/>
    <row r="1043127" ht="12.75"/>
    <row r="1043128" ht="12.75"/>
    <row r="1043129" ht="12.75"/>
    <row r="1043130" ht="12.75"/>
    <row r="1043131" ht="12.75"/>
    <row r="1043132" ht="12.75"/>
    <row r="1043133" ht="12.75"/>
    <row r="1043134" ht="12.75"/>
    <row r="1043135" ht="12.75"/>
    <row r="1043136" ht="12.75"/>
    <row r="1043137" ht="12.75"/>
    <row r="1043138" ht="12.75"/>
    <row r="1043139" ht="12.75"/>
    <row r="1043140" ht="12.75"/>
    <row r="1043141" ht="12.75"/>
    <row r="1043142" ht="12.75"/>
    <row r="1043143" ht="12.75"/>
    <row r="1043144" ht="12.75"/>
    <row r="1043145" ht="12.75"/>
    <row r="1043146" ht="12.75"/>
    <row r="1043147" ht="12.75"/>
    <row r="1043148" ht="12.75"/>
    <row r="1043149" ht="12.75"/>
    <row r="1043150" ht="12.75"/>
    <row r="1043151" ht="12.75"/>
    <row r="1043152" ht="12.75"/>
    <row r="1043153" ht="12.75"/>
    <row r="1043154" ht="12.75"/>
    <row r="1043155" ht="12.75"/>
    <row r="1043156" ht="12.75"/>
    <row r="1043157" ht="12.75"/>
    <row r="1043158" ht="12.75"/>
    <row r="1043159" ht="12.75"/>
    <row r="1043160" ht="12.75"/>
    <row r="1043161" ht="12.75"/>
    <row r="1043162" ht="12.75"/>
    <row r="1043163" ht="12.75"/>
    <row r="1043164" ht="12.75"/>
    <row r="1043165" ht="12.75"/>
    <row r="1043166" ht="12.75"/>
    <row r="1043167" ht="12.75"/>
    <row r="1043168" ht="12.75"/>
    <row r="1043169" ht="12.75"/>
    <row r="1043170" ht="12.75"/>
    <row r="1043171" ht="12.75"/>
    <row r="1043172" ht="12.75"/>
    <row r="1043173" ht="12.75"/>
    <row r="1043174" ht="12.75"/>
    <row r="1043175" ht="12.75"/>
    <row r="1043176" ht="12.75"/>
    <row r="1043177" ht="12.75"/>
    <row r="1043178" ht="12.75"/>
    <row r="1043179" ht="12.75"/>
    <row r="1043180" ht="12.75"/>
    <row r="1043181" ht="12.75"/>
    <row r="1043182" ht="12.75"/>
    <row r="1043183" ht="12.75"/>
    <row r="1043184" ht="12.75"/>
    <row r="1043185" ht="12.75"/>
    <row r="1043186" ht="12.75"/>
    <row r="1043187" ht="12.75"/>
    <row r="1043188" ht="12.75"/>
    <row r="1043189" ht="12.75"/>
    <row r="1043190" ht="12.75"/>
    <row r="1043191" ht="12.75"/>
    <row r="1043192" ht="12.75"/>
    <row r="1043193" ht="12.75"/>
    <row r="1043194" ht="12.75"/>
    <row r="1043195" ht="12.75"/>
    <row r="1043196" ht="12.75"/>
    <row r="1043197" ht="12.75"/>
    <row r="1043198" ht="12.75"/>
    <row r="1043199" ht="12.75"/>
    <row r="1043200" ht="12.75"/>
    <row r="1043201" ht="12.75"/>
    <row r="1043202" ht="12.75"/>
    <row r="1043203" ht="12.75"/>
    <row r="1043204" ht="12.75"/>
    <row r="1043205" ht="12.75"/>
    <row r="1043206" ht="12.75"/>
    <row r="1043207" ht="12.75"/>
    <row r="1043208" ht="12.75"/>
    <row r="1043209" ht="12.75"/>
    <row r="1043210" ht="12.75"/>
    <row r="1043211" ht="12.75"/>
    <row r="1043212" ht="12.75"/>
    <row r="1043213" ht="12.75"/>
    <row r="1043214" ht="12.75"/>
    <row r="1043215" ht="12.75"/>
    <row r="1043216" ht="12.75"/>
    <row r="1043217" ht="12.75"/>
    <row r="1043218" ht="12.75"/>
    <row r="1043219" ht="12.75"/>
    <row r="1043220" ht="12.75"/>
    <row r="1043221" ht="12.75"/>
    <row r="1043222" ht="12.75"/>
    <row r="1043223" ht="12.75"/>
    <row r="1043224" ht="12.75"/>
    <row r="1043225" ht="12.75"/>
    <row r="1043226" ht="12.75"/>
    <row r="1043227" ht="12.75"/>
    <row r="1043228" ht="12.75"/>
    <row r="1043229" ht="12.75"/>
    <row r="1043230" ht="12.75"/>
    <row r="1043231" ht="12.75"/>
    <row r="1043232" ht="12.75"/>
    <row r="1043233" ht="12.75"/>
    <row r="1043234" ht="12.75"/>
    <row r="1043235" ht="12.75"/>
    <row r="1043236" ht="12.75"/>
    <row r="1043237" ht="12.75"/>
    <row r="1043238" ht="12.75"/>
    <row r="1043239" ht="12.75"/>
    <row r="1043240" ht="12.75"/>
    <row r="1043241" ht="12.75"/>
    <row r="1043242" ht="12.75"/>
    <row r="1043243" ht="12.75"/>
    <row r="1043244" ht="12.75"/>
    <row r="1043245" ht="12.75"/>
    <row r="1043246" ht="12.75"/>
    <row r="1043247" ht="12.75"/>
    <row r="1043248" ht="12.75"/>
    <row r="1043249" ht="12.75"/>
    <row r="1043250" ht="12.75"/>
    <row r="1043251" ht="12.75"/>
    <row r="1043252" ht="12.75"/>
    <row r="1043253" ht="12.75"/>
    <row r="1043254" ht="12.75"/>
    <row r="1043255" ht="12.75"/>
    <row r="1043256" ht="12.75"/>
    <row r="1043257" ht="12.75"/>
    <row r="1043258" ht="12.75"/>
    <row r="1043259" ht="12.75"/>
    <row r="1043260" ht="12.75"/>
    <row r="1043261" ht="12.75"/>
    <row r="1043262" ht="12.75"/>
    <row r="1043263" ht="12.75"/>
    <row r="1043264" ht="12.75"/>
    <row r="1043265" ht="12.75"/>
    <row r="1043266" ht="12.75"/>
    <row r="1043267" ht="12.75"/>
    <row r="1043268" ht="12.75"/>
    <row r="1043269" ht="12.75"/>
    <row r="1043270" ht="12.75"/>
    <row r="1043271" ht="12.75"/>
    <row r="1043272" ht="12.75"/>
    <row r="1043273" ht="12.75"/>
    <row r="1043274" ht="12.75"/>
    <row r="1043275" ht="12.75"/>
    <row r="1043276" ht="12.75"/>
    <row r="1043277" ht="12.75"/>
    <row r="1043278" ht="12.75"/>
    <row r="1043279" ht="12.75"/>
    <row r="1043280" ht="12.75"/>
    <row r="1043281" ht="12.75"/>
    <row r="1043282" ht="12.75"/>
    <row r="1043283" ht="12.75"/>
    <row r="1043284" ht="12.75"/>
    <row r="1043285" ht="12.75"/>
    <row r="1043286" ht="12.75"/>
    <row r="1043287" ht="12.75"/>
    <row r="1043288" ht="12.75"/>
    <row r="1043289" ht="12.75"/>
    <row r="1043290" ht="12.75"/>
    <row r="1043291" ht="12.75"/>
    <row r="1043292" ht="12.75"/>
    <row r="1043293" ht="12.75"/>
    <row r="1043294" ht="12.75"/>
    <row r="1043295" ht="12.75"/>
    <row r="1043296" ht="12.75"/>
    <row r="1043297" ht="12.75"/>
    <row r="1043298" ht="12.75"/>
    <row r="1043299" ht="12.75"/>
    <row r="1043300" ht="12.75"/>
    <row r="1043301" ht="12.75"/>
    <row r="1043302" ht="12.75"/>
    <row r="1043303" ht="12.75"/>
    <row r="1043304" ht="12.75"/>
    <row r="1043305" ht="12.75"/>
    <row r="1043306" ht="12.75"/>
    <row r="1043307" ht="12.75"/>
    <row r="1043308" ht="12.75"/>
    <row r="1043309" ht="12.75"/>
    <row r="1043310" ht="12.75"/>
    <row r="1043311" ht="12.75"/>
    <row r="1043312" ht="12.75"/>
    <row r="1043313" ht="12.75"/>
    <row r="1043314" ht="12.75"/>
    <row r="1043315" ht="12.75"/>
    <row r="1043316" ht="12.75"/>
    <row r="1043317" ht="12.75"/>
    <row r="1043318" ht="12.75"/>
    <row r="1043319" ht="12.75"/>
    <row r="1043320" ht="12.75"/>
    <row r="1043321" ht="12.75"/>
    <row r="1043322" ht="12.75"/>
    <row r="1043323" ht="12.75"/>
    <row r="1043324" ht="12.75"/>
    <row r="1043325" ht="12.75"/>
    <row r="1043326" ht="12.75"/>
    <row r="1043327" ht="12.75"/>
    <row r="1043328" ht="12.75"/>
    <row r="1043329" ht="12.75"/>
    <row r="1043330" ht="12.75"/>
    <row r="1043331" ht="12.75"/>
    <row r="1043332" ht="12.75"/>
    <row r="1043333" ht="12.75"/>
    <row r="1043334" ht="12.75"/>
    <row r="1043335" ht="12.75"/>
    <row r="1043336" ht="12.75"/>
    <row r="1043337" ht="12.75"/>
    <row r="1043338" ht="12.75"/>
    <row r="1043339" ht="12.75"/>
    <row r="1043340" ht="12.75"/>
    <row r="1043341" ht="12.75"/>
    <row r="1043342" ht="12.75"/>
    <row r="1043343" ht="12.75"/>
    <row r="1043344" ht="12.75"/>
    <row r="1043345" ht="12.75"/>
    <row r="1043346" ht="12.75"/>
    <row r="1043347" ht="12.75"/>
    <row r="1043348" ht="12.75"/>
    <row r="1043349" ht="12.75"/>
    <row r="1043350" ht="12.75"/>
    <row r="1043351" ht="12.75"/>
    <row r="1043352" ht="12.75"/>
    <row r="1043353" ht="12.75"/>
    <row r="1043354" ht="12.75"/>
    <row r="1043355" ht="12.75"/>
    <row r="1043356" ht="12.75"/>
    <row r="1043357" ht="12.75"/>
    <row r="1043358" ht="12.75"/>
    <row r="1043359" ht="12.75"/>
    <row r="1043360" ht="12.75"/>
    <row r="1043361" ht="12.75"/>
    <row r="1043362" ht="12.75"/>
    <row r="1043363" ht="12.75"/>
    <row r="1043364" ht="12.75"/>
    <row r="1043365" ht="12.75"/>
    <row r="1043366" ht="12.75"/>
    <row r="1043367" ht="12.75"/>
    <row r="1043368" ht="12.75"/>
    <row r="1043369" ht="12.75"/>
    <row r="1043370" ht="12.75"/>
    <row r="1043371" ht="12.75"/>
    <row r="1043372" ht="12.75"/>
    <row r="1043373" ht="12.75"/>
    <row r="1043374" ht="12.75"/>
    <row r="1043375" ht="12.75"/>
    <row r="1043376" ht="12.75"/>
    <row r="1043377" ht="12.75"/>
    <row r="1043378" ht="12.75"/>
    <row r="1043379" ht="12.75"/>
    <row r="1043380" ht="12.75"/>
    <row r="1043381" ht="12.75"/>
    <row r="1043382" ht="12.75"/>
    <row r="1043383" ht="12.75"/>
    <row r="1043384" ht="12.75"/>
    <row r="1043385" ht="12.75"/>
    <row r="1043386" ht="12.75"/>
    <row r="1043387" ht="12.75"/>
    <row r="1043388" ht="12.75"/>
    <row r="1043389" ht="12.75"/>
    <row r="1043390" ht="12.75"/>
    <row r="1043391" ht="12.75"/>
    <row r="1043392" ht="12.75"/>
    <row r="1043393" ht="12.75"/>
    <row r="1043394" ht="12.75"/>
    <row r="1043395" ht="12.75"/>
    <row r="1043396" ht="12.75"/>
    <row r="1043397" ht="12.75"/>
    <row r="1043398" ht="12.75"/>
    <row r="1043399" ht="12.75"/>
    <row r="1043400" ht="12.75"/>
    <row r="1043401" ht="12.75"/>
    <row r="1043402" ht="12.75"/>
    <row r="1043403" ht="12.75"/>
    <row r="1043404" ht="12.75"/>
    <row r="1043405" ht="12.75"/>
    <row r="1043406" ht="12.75"/>
    <row r="1043407" ht="12.75"/>
    <row r="1043408" ht="12.75"/>
    <row r="1043409" ht="12.75"/>
    <row r="1043410" ht="12.75"/>
    <row r="1043411" ht="12.75"/>
    <row r="1043412" ht="12.75"/>
    <row r="1043413" ht="12.75"/>
    <row r="1043414" ht="12.75"/>
    <row r="1043415" ht="12.75"/>
    <row r="1043416" ht="12.75"/>
    <row r="1043417" ht="12.75"/>
    <row r="1043418" ht="12.75"/>
    <row r="1043419" ht="12.75"/>
    <row r="1043420" ht="12.75"/>
    <row r="1043421" ht="12.75"/>
    <row r="1043422" ht="12.75"/>
    <row r="1043423" ht="12.75"/>
    <row r="1043424" ht="12.75"/>
    <row r="1043425" ht="12.75"/>
    <row r="1043426" ht="12.75"/>
    <row r="1043427" ht="12.75"/>
    <row r="1043428" ht="12.75"/>
    <row r="1043429" ht="12.75"/>
    <row r="1043430" ht="12.75"/>
    <row r="1043431" ht="12.75"/>
    <row r="1043432" ht="12.75"/>
    <row r="1043433" ht="12.75"/>
    <row r="1043434" ht="12.75"/>
    <row r="1043435" ht="12.75"/>
    <row r="1043436" ht="12.75"/>
    <row r="1043437" ht="12.75"/>
    <row r="1043438" ht="12.75"/>
    <row r="1043439" ht="12.75"/>
    <row r="1043440" ht="12.75"/>
    <row r="1043441" ht="12.75"/>
    <row r="1043442" ht="12.75"/>
    <row r="1043443" ht="12.75"/>
    <row r="1043444" ht="12.75"/>
    <row r="1043445" ht="12.75"/>
    <row r="1043446" ht="12.75"/>
    <row r="1043447" ht="12.75"/>
    <row r="1043448" ht="12.75"/>
    <row r="1043449" ht="12.75"/>
    <row r="1043450" ht="12.75"/>
    <row r="1043451" ht="12.75"/>
    <row r="1043452" ht="12.75"/>
    <row r="1043453" ht="12.75"/>
    <row r="1043454" ht="12.75"/>
    <row r="1043455" ht="12.75"/>
    <row r="1043456" ht="12.75"/>
    <row r="1043457" ht="12.75"/>
    <row r="1043458" ht="12.75"/>
    <row r="1043459" ht="12.75"/>
    <row r="1043460" ht="12.75"/>
    <row r="1043461" ht="12.75"/>
    <row r="1043462" ht="12.75"/>
    <row r="1043463" ht="12.75"/>
    <row r="1043464" ht="12.75"/>
    <row r="1043465" ht="12.75"/>
    <row r="1043466" ht="12.75"/>
    <row r="1043467" ht="12.75"/>
    <row r="1043468" ht="12.75"/>
    <row r="1043469" ht="12.75"/>
    <row r="1043470" ht="12.75"/>
    <row r="1043471" ht="12.75"/>
    <row r="1043472" ht="12.75"/>
    <row r="1043473" ht="12.75"/>
    <row r="1043474" ht="12.75"/>
    <row r="1043475" ht="12.75"/>
    <row r="1043476" ht="12.75"/>
    <row r="1043477" ht="12.75"/>
    <row r="1043478" ht="12.75"/>
    <row r="1043479" ht="12.75"/>
    <row r="1043480" ht="12.75"/>
    <row r="1043481" ht="12.75"/>
    <row r="1043482" ht="12.75"/>
    <row r="1043483" ht="12.75"/>
    <row r="1043484" ht="12.75"/>
    <row r="1043485" ht="12.75"/>
    <row r="1043486" ht="12.75"/>
    <row r="1043487" ht="12.75"/>
    <row r="1043488" ht="12.75"/>
    <row r="1043489" ht="12.75"/>
    <row r="1043490" ht="12.75"/>
    <row r="1043491" ht="12.75"/>
    <row r="1043492" ht="12.75"/>
    <row r="1043493" ht="12.75"/>
    <row r="1043494" ht="12.75"/>
    <row r="1043495" ht="12.75"/>
    <row r="1043496" ht="12.75"/>
    <row r="1043497" ht="12.75"/>
    <row r="1043498" ht="12.75"/>
    <row r="1043499" ht="12.75"/>
    <row r="1043500" ht="12.75"/>
    <row r="1043501" ht="12.75"/>
    <row r="1043502" ht="12.75"/>
    <row r="1043503" ht="12.75"/>
    <row r="1043504" ht="12.75"/>
    <row r="1043505" ht="12.75"/>
    <row r="1043506" ht="12.75"/>
    <row r="1043507" ht="12.75"/>
    <row r="1043508" ht="12.75"/>
    <row r="1043509" ht="12.75"/>
    <row r="1043510" ht="12.75"/>
    <row r="1043511" ht="12.75"/>
    <row r="1043512" ht="12.75"/>
    <row r="1043513" ht="12.75"/>
    <row r="1043514" ht="12.75"/>
    <row r="1043515" ht="12.75"/>
    <row r="1043516" ht="12.75"/>
    <row r="1043517" ht="12.75"/>
    <row r="1043518" ht="12.75"/>
    <row r="1043519" ht="12.75"/>
    <row r="1043520" ht="12.75"/>
    <row r="1043521" ht="12.75"/>
    <row r="1043522" ht="12.75"/>
    <row r="1043523" ht="12.75"/>
    <row r="1043524" ht="12.75"/>
    <row r="1043525" ht="12.75"/>
    <row r="1043526" ht="12.75"/>
    <row r="1043527" ht="12.75"/>
    <row r="1043528" ht="12.75"/>
    <row r="1043529" ht="12.75"/>
    <row r="1043530" ht="12.75"/>
    <row r="1043531" ht="12.75"/>
    <row r="1043532" ht="12.75"/>
    <row r="1043533" ht="12.75"/>
    <row r="1043534" ht="12.75"/>
    <row r="1043535" ht="12.75"/>
    <row r="1043536" ht="12.75"/>
    <row r="1043537" ht="12.75"/>
    <row r="1043538" ht="12.75"/>
    <row r="1043539" ht="12.75"/>
    <row r="1043540" ht="12.75"/>
    <row r="1043541" ht="12.75"/>
    <row r="1043542" ht="12.75"/>
    <row r="1043543" ht="12.75"/>
    <row r="1043544" ht="12.75"/>
    <row r="1043545" ht="12.75"/>
    <row r="1043546" ht="12.75"/>
    <row r="1043547" ht="12.75"/>
    <row r="1043548" ht="12.75"/>
    <row r="1043549" ht="12.75"/>
    <row r="1043550" ht="12.75"/>
    <row r="1043551" ht="12.75"/>
    <row r="1043552" ht="12.75"/>
    <row r="1043553" ht="12.75"/>
    <row r="1043554" ht="12.75"/>
    <row r="1043555" ht="12.75"/>
    <row r="1043556" ht="12.75"/>
    <row r="1043557" ht="12.75"/>
    <row r="1043558" ht="12.75"/>
    <row r="1043559" ht="12.75"/>
    <row r="1043560" ht="12.75"/>
    <row r="1043561" ht="12.75"/>
    <row r="1043562" ht="12.75"/>
    <row r="1043563" ht="12.75"/>
    <row r="1043564" ht="12.75"/>
    <row r="1043565" ht="12.75"/>
    <row r="1043566" ht="12.75"/>
    <row r="1043567" ht="12.75"/>
    <row r="1043568" ht="12.75"/>
    <row r="1043569" ht="12.75"/>
    <row r="1043570" ht="12.75"/>
    <row r="1043571" ht="12.75"/>
    <row r="1043572" ht="12.75"/>
    <row r="1043573" ht="12.75"/>
    <row r="1043574" ht="12.75"/>
    <row r="1043575" ht="12.75"/>
    <row r="1043576" ht="12.75"/>
    <row r="1043577" ht="12.75"/>
    <row r="1043578" ht="12.75"/>
    <row r="1043579" ht="12.75"/>
    <row r="1043580" ht="12.75"/>
    <row r="1043581" ht="12.75"/>
    <row r="1043582" ht="12.75"/>
    <row r="1043583" ht="12.75"/>
    <row r="1043584" ht="12.75"/>
    <row r="1043585" ht="12.75"/>
    <row r="1043586" ht="12.75"/>
    <row r="1043587" ht="12.75"/>
    <row r="1043588" ht="12.75"/>
    <row r="1043589" ht="12.75"/>
    <row r="1043590" ht="12.75"/>
    <row r="1043591" ht="12.75"/>
    <row r="1043592" ht="12.75"/>
    <row r="1043593" ht="12.75"/>
    <row r="1043594" ht="12.75"/>
    <row r="1043595" ht="12.75"/>
    <row r="1043596" ht="12.75"/>
    <row r="1043597" ht="12.75"/>
    <row r="1043598" ht="12.75"/>
    <row r="1043599" ht="12.75"/>
    <row r="1043600" ht="12.75"/>
    <row r="1043601" ht="12.75"/>
    <row r="1043602" ht="12.75"/>
    <row r="1043603" ht="12.75"/>
    <row r="1043604" ht="12.75"/>
    <row r="1043605" ht="12.75"/>
    <row r="1043606" ht="12.75"/>
    <row r="1043607" ht="12.75"/>
    <row r="1043608" ht="12.75"/>
    <row r="1043609" ht="12.75"/>
    <row r="1043610" ht="12.75"/>
    <row r="1043611" ht="12.75"/>
    <row r="1043612" ht="12.75"/>
    <row r="1043613" ht="12.75"/>
    <row r="1043614" ht="12.75"/>
    <row r="1043615" ht="12.75"/>
    <row r="1043616" ht="12.75"/>
    <row r="1043617" ht="12.75"/>
    <row r="1043618" ht="12.75"/>
    <row r="1043619" ht="12.75"/>
    <row r="1043620" ht="12.75"/>
    <row r="1043621" ht="12.75"/>
    <row r="1043622" ht="12.75"/>
    <row r="1043623" ht="12.75"/>
    <row r="1043624" ht="12.75"/>
    <row r="1043625" ht="12.75"/>
    <row r="1043626" ht="12.75"/>
    <row r="1043627" ht="12.75"/>
    <row r="1043628" ht="12.75"/>
    <row r="1043629" ht="12.75"/>
    <row r="1043630" ht="12.75"/>
    <row r="1043631" ht="12.75"/>
    <row r="1043632" ht="12.75"/>
    <row r="1043633" ht="12.75"/>
    <row r="1043634" ht="12.75"/>
    <row r="1043635" ht="12.75"/>
    <row r="1043636" ht="12.75"/>
    <row r="1043637" ht="12.75"/>
    <row r="1043638" ht="12.75"/>
    <row r="1043639" ht="12.75"/>
    <row r="1043640" ht="12.75"/>
    <row r="1043641" ht="12.75"/>
    <row r="1043642" ht="12.75"/>
    <row r="1043643" ht="12.75"/>
    <row r="1043644" ht="12.75"/>
    <row r="1043645" ht="12.75"/>
    <row r="1043646" ht="12.75"/>
    <row r="1043647" ht="12.75"/>
    <row r="1043648" ht="12.75"/>
    <row r="1043649" ht="12.75"/>
    <row r="1043650" ht="12.75"/>
    <row r="1043651" ht="12.75"/>
    <row r="1043652" ht="12.75"/>
    <row r="1043653" ht="12.75"/>
    <row r="1043654" ht="12.75"/>
    <row r="1043655" ht="12.75"/>
    <row r="1043656" ht="12.75"/>
    <row r="1043657" ht="12.75"/>
    <row r="1043658" ht="12.75"/>
    <row r="1043659" ht="12.75"/>
    <row r="1043660" ht="12.75"/>
    <row r="1043661" ht="12.75"/>
    <row r="1043662" ht="12.75"/>
    <row r="1043663" ht="12.75"/>
    <row r="1043664" ht="12.75"/>
    <row r="1043665" ht="12.75"/>
    <row r="1043666" ht="12.75"/>
    <row r="1043667" ht="12.75"/>
    <row r="1043668" ht="12.75"/>
    <row r="1043669" ht="12.75"/>
    <row r="1043670" ht="12.75"/>
    <row r="1043671" ht="12.75"/>
    <row r="1043672" ht="12.75"/>
    <row r="1043673" ht="12.75"/>
    <row r="1043674" ht="12.75"/>
    <row r="1043675" ht="12.75"/>
    <row r="1043676" ht="12.75"/>
    <row r="1043677" ht="12.75"/>
    <row r="1043678" ht="12.75"/>
    <row r="1043679" ht="12.75"/>
    <row r="1043680" ht="12.75"/>
    <row r="1043681" ht="12.75"/>
    <row r="1043682" ht="12.75"/>
    <row r="1043683" ht="12.75"/>
    <row r="1043684" ht="12.75"/>
    <row r="1043685" ht="12.75"/>
    <row r="1043686" ht="12.75"/>
    <row r="1043687" ht="12.75"/>
    <row r="1043688" ht="12.75"/>
    <row r="1043689" ht="12.75"/>
    <row r="1043690" ht="12.75"/>
    <row r="1043691" ht="12.75"/>
    <row r="1043692" ht="12.75"/>
    <row r="1043693" ht="12.75"/>
    <row r="1043694" ht="12.75"/>
    <row r="1043695" ht="12.75"/>
    <row r="1043696" ht="12.75"/>
    <row r="1043697" ht="12.75"/>
    <row r="1043698" ht="12.75"/>
    <row r="1043699" ht="12.75"/>
    <row r="1043700" ht="12.75"/>
    <row r="1043701" ht="12.75"/>
    <row r="1043702" ht="12.75"/>
    <row r="1043703" ht="12.75"/>
    <row r="1043704" ht="12.75"/>
    <row r="1043705" ht="12.75"/>
    <row r="1043706" ht="12.75"/>
    <row r="1043707" ht="12.75"/>
    <row r="1043708" ht="12.75"/>
    <row r="1043709" ht="12.75"/>
    <row r="1043710" ht="12.75"/>
    <row r="1043711" ht="12.75"/>
    <row r="1043712" ht="12.75"/>
    <row r="1043713" ht="12.75"/>
    <row r="1043714" ht="12.75"/>
    <row r="1043715" ht="12.75"/>
    <row r="1043716" ht="12.75"/>
    <row r="1043717" ht="12.75"/>
    <row r="1043718" ht="12.75"/>
    <row r="1043719" ht="12.75"/>
    <row r="1043720" ht="12.75"/>
    <row r="1043721" ht="12.75"/>
    <row r="1043722" ht="12.75"/>
    <row r="1043723" ht="12.75"/>
    <row r="1043724" ht="12.75"/>
    <row r="1043725" ht="12.75"/>
    <row r="1043726" ht="12.75"/>
    <row r="1043727" ht="12.75"/>
    <row r="1043728" ht="12.75"/>
    <row r="1043729" ht="12.75"/>
    <row r="1043730" ht="12.75"/>
    <row r="1043731" ht="12.75"/>
    <row r="1043732" ht="12.75"/>
    <row r="1043733" ht="12.75"/>
    <row r="1043734" ht="12.75"/>
    <row r="1043735" ht="12.75"/>
    <row r="1043736" ht="12.75"/>
    <row r="1043737" ht="12.75"/>
    <row r="1043738" ht="12.75"/>
    <row r="1043739" ht="12.75"/>
    <row r="1043740" ht="12.75"/>
    <row r="1043741" ht="12.75"/>
    <row r="1043742" ht="12.75"/>
    <row r="1043743" ht="12.75"/>
    <row r="1043744" ht="12.75"/>
    <row r="1043745" ht="12.75"/>
    <row r="1043746" ht="12.75"/>
    <row r="1043747" ht="12.75"/>
    <row r="1043748" ht="12.75"/>
    <row r="1043749" ht="12.75"/>
    <row r="1043750" ht="12.75"/>
    <row r="1043751" ht="12.75"/>
    <row r="1043752" ht="12.75"/>
    <row r="1043753" ht="12.75"/>
    <row r="1043754" ht="12.75"/>
    <row r="1043755" ht="12.75"/>
    <row r="1043756" ht="12.75"/>
    <row r="1043757" ht="12.75"/>
    <row r="1043758" ht="12.75"/>
    <row r="1043759" ht="12.75"/>
    <row r="1043760" ht="12.75"/>
    <row r="1043761" ht="12.75"/>
    <row r="1043762" ht="12.75"/>
    <row r="1043763" ht="12.75"/>
    <row r="1043764" ht="12.75"/>
    <row r="1043765" ht="12.75"/>
    <row r="1043766" ht="12.75"/>
    <row r="1043767" ht="12.75"/>
    <row r="1043768" ht="12.75"/>
    <row r="1043769" ht="12.75"/>
    <row r="1043770" ht="12.75"/>
    <row r="1043771" ht="12.75"/>
    <row r="1043772" ht="12.75"/>
    <row r="1043773" ht="12.75"/>
    <row r="1043774" ht="12.75"/>
    <row r="1043775" ht="12.75"/>
    <row r="1043776" ht="12.75"/>
    <row r="1043777" ht="12.75"/>
    <row r="1043778" ht="12.75"/>
    <row r="1043779" ht="12.75"/>
    <row r="1043780" ht="12.75"/>
    <row r="1043781" ht="12.75"/>
    <row r="1043782" ht="12.75"/>
    <row r="1043783" ht="12.75"/>
    <row r="1043784" ht="12.75"/>
    <row r="1043785" ht="12.75"/>
    <row r="1043786" ht="12.75"/>
    <row r="1043787" ht="12.75"/>
    <row r="1043788" ht="12.75"/>
    <row r="1043789" ht="12.75"/>
    <row r="1043790" ht="12.75"/>
    <row r="1043791" ht="12.75"/>
    <row r="1043792" ht="12.75"/>
    <row r="1043793" ht="12.75"/>
    <row r="1043794" ht="12.75"/>
    <row r="1043795" ht="12.75"/>
    <row r="1043796" ht="12.75"/>
    <row r="1043797" ht="12.75"/>
    <row r="1043798" ht="12.75"/>
    <row r="1043799" ht="12.75"/>
    <row r="1043800" ht="12.75"/>
    <row r="1043801" ht="12.75"/>
    <row r="1043802" ht="12.75"/>
    <row r="1043803" ht="12.75"/>
    <row r="1043804" ht="12.75"/>
    <row r="1043805" ht="12.75"/>
    <row r="1043806" ht="12.75"/>
    <row r="1043807" ht="12.75"/>
    <row r="1043808" ht="12.75"/>
    <row r="1043809" ht="12.75"/>
    <row r="1043810" ht="12.75"/>
    <row r="1043811" ht="12.75"/>
    <row r="1043812" ht="12.75"/>
    <row r="1043813" ht="12.75"/>
    <row r="1043814" ht="12.75"/>
    <row r="1043815" ht="12.75"/>
    <row r="1043816" ht="12.75"/>
    <row r="1043817" ht="12.75"/>
    <row r="1043818" ht="12.75"/>
    <row r="1043819" ht="12.75"/>
    <row r="1043820" ht="12.75"/>
    <row r="1043821" ht="12.75"/>
    <row r="1043822" ht="12.75"/>
    <row r="1043823" ht="12.75"/>
    <row r="1043824" ht="12.75"/>
    <row r="1043825" ht="12.75"/>
    <row r="1043826" ht="12.75"/>
    <row r="1043827" ht="12.75"/>
    <row r="1043828" ht="12.75"/>
    <row r="1043829" ht="12.75"/>
    <row r="1043830" ht="12.75"/>
    <row r="1043831" ht="12.75"/>
    <row r="1043832" ht="12.75"/>
    <row r="1043833" ht="12.75"/>
    <row r="1043834" ht="12.75"/>
    <row r="1043835" ht="12.75"/>
    <row r="1043836" ht="12.75"/>
    <row r="1043837" ht="12.75"/>
    <row r="1043838" ht="12.75"/>
    <row r="1043839" ht="12.75"/>
    <row r="1043840" ht="12.75"/>
    <row r="1043841" ht="12.75"/>
    <row r="1043842" ht="12.75"/>
    <row r="1043843" ht="12.75"/>
    <row r="1043844" ht="12.75"/>
    <row r="1043845" ht="12.75"/>
    <row r="1043846" ht="12.75"/>
    <row r="1043847" ht="12.75"/>
    <row r="1043848" ht="12.75"/>
    <row r="1043849" ht="12.75"/>
    <row r="1043850" ht="12.75"/>
    <row r="1043851" ht="12.75"/>
    <row r="1043852" ht="12.75"/>
    <row r="1043853" ht="12.75"/>
    <row r="1043854" ht="12.75"/>
    <row r="1043855" ht="12.75"/>
    <row r="1043856" ht="12.75"/>
    <row r="1043857" ht="12.75"/>
    <row r="1043858" ht="12.75"/>
    <row r="1043859" ht="12.75"/>
    <row r="1043860" ht="12.75"/>
    <row r="1043861" ht="12.75"/>
    <row r="1043862" ht="12.75"/>
    <row r="1043863" ht="12.75"/>
    <row r="1043864" ht="12.75"/>
    <row r="1043865" ht="12.75"/>
    <row r="1043866" ht="12.75"/>
    <row r="1043867" ht="12.75"/>
    <row r="1043868" ht="12.75"/>
    <row r="1043869" ht="12.75"/>
    <row r="1043870" ht="12.75"/>
    <row r="1043871" ht="12.75"/>
    <row r="1043872" ht="12.75"/>
    <row r="1043873" ht="12.75"/>
    <row r="1043874" ht="12.75"/>
    <row r="1043875" ht="12.75"/>
    <row r="1043876" ht="12.75"/>
    <row r="1043877" ht="12.75"/>
    <row r="1043878" ht="12.75"/>
    <row r="1043879" ht="12.75"/>
    <row r="1043880" ht="12.75"/>
    <row r="1043881" ht="12.75"/>
    <row r="1043882" ht="12.75"/>
    <row r="1043883" ht="12.75"/>
    <row r="1043884" ht="12.75"/>
    <row r="1043885" ht="12.75"/>
    <row r="1043886" ht="12.75"/>
    <row r="1043887" ht="12.75"/>
    <row r="1043888" ht="12.75"/>
    <row r="1043889" ht="12.75"/>
    <row r="1043890" ht="12.75"/>
    <row r="1043891" ht="12.75"/>
    <row r="1043892" ht="12.75"/>
    <row r="1043893" ht="12.75"/>
    <row r="1043894" ht="12.75"/>
    <row r="1043895" ht="12.75"/>
    <row r="1043896" ht="12.75"/>
    <row r="1043897" ht="12.75"/>
    <row r="1043898" ht="12.75"/>
    <row r="1043899" ht="12.75"/>
    <row r="1043900" ht="12.75"/>
    <row r="1043901" ht="12.75"/>
    <row r="1043902" ht="12.75"/>
    <row r="1043903" ht="12.75"/>
    <row r="1043904" ht="12.75"/>
    <row r="1043905" ht="12.75"/>
    <row r="1043906" ht="12.75"/>
    <row r="1043907" ht="12.75"/>
    <row r="1043908" ht="12.75"/>
    <row r="1043909" ht="12.75"/>
    <row r="1043910" ht="12.75"/>
    <row r="1043911" ht="12.75"/>
    <row r="1043912" ht="12.75"/>
    <row r="1043913" ht="12.75"/>
    <row r="1043914" ht="12.75"/>
    <row r="1043915" ht="12.75"/>
    <row r="1043916" ht="12.75"/>
    <row r="1043917" ht="12.75"/>
    <row r="1043918" ht="12.75"/>
    <row r="1043919" ht="12.75"/>
    <row r="1043920" ht="12.75"/>
    <row r="1043921" ht="12.75"/>
    <row r="1043922" ht="12.75"/>
    <row r="1043923" ht="12.75"/>
    <row r="1043924" ht="12.75"/>
    <row r="1043925" ht="12.75"/>
    <row r="1043926" ht="12.75"/>
    <row r="1043927" ht="12.75"/>
    <row r="1043928" ht="12.75"/>
    <row r="1043929" ht="12.75"/>
    <row r="1043930" ht="12.75"/>
    <row r="1043931" ht="12.75"/>
    <row r="1043932" ht="12.75"/>
    <row r="1043933" ht="12.75"/>
    <row r="1043934" ht="12.75"/>
    <row r="1043935" ht="12.75"/>
    <row r="1043936" ht="12.75"/>
    <row r="1043937" ht="12.75"/>
    <row r="1043938" ht="12.75"/>
    <row r="1043939" ht="12.75"/>
    <row r="1043940" ht="12.75"/>
    <row r="1043941" ht="12.75"/>
    <row r="1043942" ht="12.75"/>
    <row r="1043943" ht="12.75"/>
    <row r="1043944" ht="12.75"/>
    <row r="1043945" ht="12.75"/>
    <row r="1043946" ht="12.75"/>
    <row r="1043947" ht="12.75"/>
    <row r="1043948" ht="12.75"/>
    <row r="1043949" ht="12.75"/>
    <row r="1043950" ht="12.75"/>
    <row r="1043951" ht="12.75"/>
    <row r="1043952" ht="12.75"/>
    <row r="1043953" ht="12.75"/>
    <row r="1043954" ht="12.75"/>
    <row r="1043955" ht="12.75"/>
    <row r="1043956" ht="12.75"/>
    <row r="1043957" ht="12.75"/>
    <row r="1043958" ht="12.75"/>
    <row r="1043959" ht="12.75"/>
    <row r="1043960" ht="12.75"/>
    <row r="1043961" ht="12.75"/>
    <row r="1043962" ht="12.75"/>
    <row r="1043963" ht="12.75"/>
    <row r="1043964" ht="12.75"/>
    <row r="1043965" ht="12.75"/>
    <row r="1043966" ht="12.75"/>
    <row r="1043967" ht="12.75"/>
    <row r="1043968" ht="12.75"/>
    <row r="1043969" ht="12.75"/>
    <row r="1043970" ht="12.75"/>
    <row r="1043971" ht="12.75"/>
    <row r="1043972" ht="12.75"/>
    <row r="1043973" ht="12.75"/>
    <row r="1043974" ht="12.75"/>
    <row r="1043975" ht="12.75"/>
    <row r="1043976" ht="12.75"/>
    <row r="1043977" ht="12.75"/>
    <row r="1043978" ht="12.75"/>
    <row r="1043979" ht="12.75"/>
    <row r="1043980" ht="12.75"/>
    <row r="1043981" ht="12.75"/>
    <row r="1043982" ht="12.75"/>
    <row r="1043983" ht="12.75"/>
    <row r="1043984" ht="12.75"/>
    <row r="1043985" ht="12.75"/>
    <row r="1043986" ht="12.75"/>
    <row r="1043987" ht="12.75"/>
    <row r="1043988" ht="12.75"/>
    <row r="1043989" ht="12.75"/>
    <row r="1043990" ht="12.75"/>
    <row r="1043991" ht="12.75"/>
    <row r="1043992" ht="12.75"/>
    <row r="1043993" ht="12.75"/>
    <row r="1043994" ht="12.75"/>
    <row r="1043995" ht="12.75"/>
    <row r="1043996" ht="12.75"/>
    <row r="1043997" ht="12.75"/>
    <row r="1043998" ht="12.75"/>
    <row r="1043999" ht="12.75"/>
    <row r="1044000" ht="12.75"/>
    <row r="1044001" ht="12.75"/>
    <row r="1044002" ht="12.75"/>
    <row r="1044003" ht="12.75"/>
    <row r="1044004" ht="12.75"/>
    <row r="1044005" ht="12.75"/>
    <row r="1044006" ht="12.75"/>
    <row r="1044007" ht="12.75"/>
    <row r="1044008" ht="12.75"/>
    <row r="1044009" ht="12.75"/>
    <row r="1044010" ht="12.75"/>
    <row r="1044011" ht="12.75"/>
    <row r="1044012" ht="12.75"/>
    <row r="1044013" ht="12.75"/>
    <row r="1044014" ht="12.75"/>
    <row r="1044015" ht="12.75"/>
    <row r="1044016" ht="12.75"/>
    <row r="1044017" ht="12.75"/>
    <row r="1044018" ht="12.75"/>
    <row r="1044019" ht="12.75"/>
    <row r="1044020" ht="12.75"/>
    <row r="1044021" ht="12.75"/>
    <row r="1044022" ht="12.75"/>
    <row r="1044023" ht="12.75"/>
    <row r="1044024" ht="12.75"/>
    <row r="1044025" ht="12.75"/>
    <row r="1044026" ht="12.75"/>
    <row r="1044027" ht="12.75"/>
    <row r="1044028" ht="12.75"/>
    <row r="1044029" ht="12.75"/>
    <row r="1044030" ht="12.75"/>
    <row r="1044031" ht="12.75"/>
    <row r="1044032" ht="12.75"/>
    <row r="1044033" ht="12.75"/>
    <row r="1044034" ht="12.75"/>
    <row r="1044035" ht="12.75"/>
    <row r="1044036" ht="12.75"/>
    <row r="1044037" ht="12.75"/>
    <row r="1044038" ht="12.75"/>
    <row r="1044039" ht="12.75"/>
    <row r="1044040" ht="12.75"/>
    <row r="1044041" ht="12.75"/>
    <row r="1044042" ht="12.75"/>
    <row r="1044043" ht="12.75"/>
    <row r="1044044" ht="12.75"/>
    <row r="1044045" ht="12.75"/>
    <row r="1044046" ht="12.75"/>
    <row r="1044047" ht="12.75"/>
    <row r="1044048" ht="12.75"/>
    <row r="1044049" ht="12.75"/>
    <row r="1044050" ht="12.75"/>
    <row r="1044051" ht="12.75"/>
    <row r="1044052" ht="12.75"/>
    <row r="1044053" ht="12.75"/>
    <row r="1044054" ht="12.75"/>
    <row r="1044055" ht="12.75"/>
    <row r="1044056" ht="12.75"/>
    <row r="1044057" ht="12.75"/>
    <row r="1044058" ht="12.75"/>
    <row r="1044059" ht="12.75"/>
    <row r="1044060" ht="12.75"/>
    <row r="1044061" ht="12.75"/>
    <row r="1044062" ht="12.75"/>
    <row r="1044063" ht="12.75"/>
    <row r="1044064" ht="12.75"/>
    <row r="1044065" ht="12.75"/>
    <row r="1044066" ht="12.75"/>
    <row r="1044067" ht="12.75"/>
    <row r="1044068" ht="12.75"/>
    <row r="1044069" ht="12.75"/>
    <row r="1044070" ht="12.75"/>
    <row r="1044071" ht="12.75"/>
    <row r="1044072" ht="12.75"/>
    <row r="1044073" ht="12.75"/>
    <row r="1044074" ht="12.75"/>
    <row r="1044075" ht="12.75"/>
    <row r="1044076" ht="12.75"/>
    <row r="1044077" ht="12.75"/>
    <row r="1044078" ht="12.75"/>
    <row r="1044079" ht="12.75"/>
    <row r="1044080" ht="12.75"/>
    <row r="1044081" ht="12.75"/>
    <row r="1044082" ht="12.75"/>
    <row r="1044083" ht="12.75"/>
    <row r="1044084" ht="12.75"/>
    <row r="1044085" ht="12.75"/>
    <row r="1044086" ht="12.75"/>
    <row r="1044087" ht="12.75"/>
    <row r="1044088" ht="12.75"/>
    <row r="1044089" ht="12.75"/>
    <row r="1044090" ht="12.75"/>
    <row r="1044091" ht="12.75"/>
    <row r="1044092" ht="12.75"/>
    <row r="1044093" ht="12.75"/>
    <row r="1044094" ht="12.75"/>
    <row r="1044095" ht="12.75"/>
    <row r="1044096" ht="12.75"/>
    <row r="1044097" ht="12.75"/>
    <row r="1044098" ht="12.75"/>
    <row r="1044099" ht="12.75"/>
    <row r="1044100" ht="12.75"/>
    <row r="1044101" ht="12.75"/>
    <row r="1044102" ht="12.75"/>
    <row r="1044103" ht="12.75"/>
    <row r="1044104" ht="12.75"/>
    <row r="1044105" ht="12.75"/>
    <row r="1044106" ht="12.75"/>
    <row r="1044107" ht="12.75"/>
    <row r="1044108" ht="12.75"/>
    <row r="1044109" ht="12.75"/>
    <row r="1044110" ht="12.75"/>
    <row r="1044111" ht="12.75"/>
    <row r="1044112" ht="12.75"/>
    <row r="1044113" ht="12.75"/>
    <row r="1044114" ht="12.75"/>
    <row r="1044115" ht="12.75"/>
    <row r="1044116" ht="12.75"/>
    <row r="1044117" ht="12.75"/>
    <row r="1044118" ht="12.75"/>
    <row r="1044119" ht="12.75"/>
    <row r="1044120" ht="12.75"/>
    <row r="1044121" ht="12.75"/>
    <row r="1044122" ht="12.75"/>
    <row r="1044123" ht="12.75"/>
    <row r="1044124" ht="12.75"/>
    <row r="1044125" ht="12.75"/>
    <row r="1044126" ht="12.75"/>
    <row r="1044127" ht="12.75"/>
    <row r="1044128" ht="12.75"/>
    <row r="1044129" ht="12.75"/>
    <row r="1044130" ht="12.75"/>
    <row r="1044131" ht="12.75"/>
    <row r="1044132" ht="12.75"/>
    <row r="1044133" ht="12.75"/>
    <row r="1044134" ht="12.75"/>
    <row r="1044135" ht="12.75"/>
    <row r="1044136" ht="12.75"/>
    <row r="1044137" ht="12.75"/>
    <row r="1044138" ht="12.75"/>
    <row r="1044139" ht="12.75"/>
    <row r="1044140" ht="12.75"/>
    <row r="1044141" ht="12.75"/>
    <row r="1044142" ht="12.75"/>
    <row r="1044143" ht="12.75"/>
    <row r="1044144" ht="12.75"/>
    <row r="1044145" ht="12.75"/>
    <row r="1044146" ht="12.75"/>
    <row r="1044147" ht="12.75"/>
    <row r="1044148" ht="12.75"/>
    <row r="1044149" ht="12.75"/>
    <row r="1044150" ht="12.75"/>
    <row r="1044151" ht="12.75"/>
    <row r="1044152" ht="12.75"/>
    <row r="1044153" ht="12.75"/>
    <row r="1044154" ht="12.75"/>
    <row r="1044155" ht="12.75"/>
    <row r="1044156" ht="12.75"/>
    <row r="1044157" ht="12.75"/>
    <row r="1044158" ht="12.75"/>
    <row r="1044159" ht="12.75"/>
    <row r="1044160" ht="12.75"/>
    <row r="1044161" ht="12.75"/>
    <row r="1044162" ht="12.75"/>
    <row r="1044163" ht="12.75"/>
    <row r="1044164" ht="12.75"/>
    <row r="1044165" ht="12.75"/>
    <row r="1044166" ht="12.75"/>
    <row r="1044167" ht="12.75"/>
    <row r="1044168" ht="12.75"/>
    <row r="1044169" ht="12.75"/>
    <row r="1044170" ht="12.75"/>
    <row r="1044171" ht="12.75"/>
    <row r="1044172" ht="12.75"/>
    <row r="1044173" ht="12.75"/>
    <row r="1044174" ht="12.75"/>
    <row r="1044175" ht="12.75"/>
    <row r="1044176" ht="12.75"/>
    <row r="1044177" ht="12.75"/>
    <row r="1044178" ht="12.75"/>
    <row r="1044179" ht="12.75"/>
    <row r="1044180" ht="12.75"/>
    <row r="1044181" ht="12.75"/>
    <row r="1044182" ht="12.75"/>
    <row r="1044183" ht="12.75"/>
    <row r="1044184" ht="12.75"/>
    <row r="1044185" ht="12.75"/>
    <row r="1044186" ht="12.75"/>
    <row r="1044187" ht="12.75"/>
    <row r="1044188" ht="12.75"/>
    <row r="1044189" ht="12.75"/>
    <row r="1044190" ht="12.75"/>
    <row r="1044191" ht="12.75"/>
    <row r="1044192" ht="12.75"/>
    <row r="1044193" ht="12.75"/>
    <row r="1044194" ht="12.75"/>
    <row r="1044195" ht="12.75"/>
    <row r="1044196" ht="12.75"/>
    <row r="1044197" ht="12.75"/>
    <row r="1044198" ht="12.75"/>
    <row r="1044199" ht="12.75"/>
    <row r="1044200" ht="12.75"/>
    <row r="1044201" ht="12.75"/>
    <row r="1044202" ht="12.75"/>
    <row r="1044203" ht="12.75"/>
    <row r="1044204" ht="12.75"/>
    <row r="1044205" ht="12.75"/>
    <row r="1044206" ht="12.75"/>
    <row r="1044207" ht="12.75"/>
    <row r="1044208" ht="12.75"/>
    <row r="1044209" ht="12.75"/>
    <row r="1044210" ht="12.75"/>
    <row r="1044211" ht="12.75"/>
    <row r="1044212" ht="12.75"/>
    <row r="1044213" ht="12.75"/>
    <row r="1044214" ht="12.75"/>
    <row r="1044215" ht="12.75"/>
    <row r="1044216" ht="12.75"/>
    <row r="1044217" ht="12.75"/>
    <row r="1044218" ht="12.75"/>
    <row r="1044219" ht="12.75"/>
    <row r="1044220" ht="12.75"/>
    <row r="1044221" ht="12.75"/>
    <row r="1044222" ht="12.75"/>
    <row r="1044223" ht="12.75"/>
    <row r="1044224" ht="12.75"/>
    <row r="1044225" ht="12.75"/>
    <row r="1044226" ht="12.75"/>
    <row r="1044227" ht="12.75"/>
    <row r="1044228" ht="12.75"/>
    <row r="1044229" ht="12.75"/>
    <row r="1044230" ht="12.75"/>
    <row r="1044231" ht="12.75"/>
    <row r="1044232" ht="12.75"/>
    <row r="1044233" ht="12.75"/>
    <row r="1044234" ht="12.75"/>
    <row r="1044235" ht="12.75"/>
    <row r="1044236" ht="12.75"/>
    <row r="1044237" ht="12.75"/>
    <row r="1044238" ht="12.75"/>
    <row r="1044239" ht="12.75"/>
    <row r="1044240" ht="12.75"/>
    <row r="1044241" ht="12.75"/>
    <row r="1044242" ht="12.75"/>
    <row r="1044243" ht="12.75"/>
    <row r="1044244" ht="12.75"/>
    <row r="1044245" ht="12.75"/>
    <row r="1044246" ht="12.75"/>
    <row r="1044247" ht="12.75"/>
    <row r="1044248" ht="12.75"/>
    <row r="1044249" ht="12.75"/>
    <row r="1044250" ht="12.75"/>
    <row r="1044251" ht="12.75"/>
    <row r="1044252" ht="12.75"/>
    <row r="1044253" ht="12.75"/>
    <row r="1044254" ht="12.75"/>
    <row r="1044255" ht="12.75"/>
    <row r="1044256" ht="12.75"/>
    <row r="1044257" ht="12.75"/>
    <row r="1044258" ht="12.75"/>
    <row r="1044259" ht="12.75"/>
    <row r="1044260" ht="12.75"/>
    <row r="1044261" ht="12.75"/>
    <row r="1044262" ht="12.75"/>
    <row r="1044263" ht="12.75"/>
    <row r="1044264" ht="12.75"/>
    <row r="1044265" ht="12.75"/>
    <row r="1044266" ht="12.75"/>
    <row r="1044267" ht="12.75"/>
    <row r="1044268" ht="12.75"/>
    <row r="1044269" ht="12.75"/>
    <row r="1044270" ht="12.75"/>
    <row r="1044271" ht="12.75"/>
    <row r="1044272" ht="12.75"/>
    <row r="1044273" ht="12.75"/>
    <row r="1044274" ht="12.75"/>
    <row r="1044275" ht="12.75"/>
    <row r="1044276" ht="12.75"/>
    <row r="1044277" ht="12.75"/>
    <row r="1044278" ht="12.75"/>
    <row r="1044279" ht="12.75"/>
    <row r="1044280" ht="12.75"/>
    <row r="1044281" ht="12.75"/>
    <row r="1044282" ht="12.75"/>
    <row r="1044283" ht="12.75"/>
    <row r="1044284" ht="12.75"/>
    <row r="1044285" ht="12.75"/>
    <row r="1044286" ht="12.75"/>
    <row r="1044287" ht="12.75"/>
    <row r="1044288" ht="12.75"/>
    <row r="1044289" ht="12.75"/>
    <row r="1044290" ht="12.75"/>
    <row r="1044291" ht="12.75"/>
    <row r="1044292" ht="12.75"/>
    <row r="1044293" ht="12.75"/>
    <row r="1044294" ht="12.75"/>
    <row r="1044295" ht="12.75"/>
    <row r="1044296" ht="12.75"/>
    <row r="1044297" ht="12.75"/>
    <row r="1044298" ht="12.75"/>
    <row r="1044299" ht="12.75"/>
    <row r="1044300" ht="12.75"/>
    <row r="1044301" ht="12.75"/>
    <row r="1044302" ht="12.75"/>
    <row r="1044303" ht="12.75"/>
    <row r="1044304" ht="12.75"/>
    <row r="1044305" ht="12.75"/>
    <row r="1044306" ht="12.75"/>
    <row r="1044307" ht="12.75"/>
    <row r="1044308" ht="12.75"/>
    <row r="1044309" ht="12.75"/>
    <row r="1044310" ht="12.75"/>
    <row r="1044311" ht="12.75"/>
    <row r="1044312" ht="12.75"/>
    <row r="1044313" ht="12.75"/>
    <row r="1044314" ht="12.75"/>
    <row r="1044315" ht="12.75"/>
    <row r="1044316" ht="12.75"/>
    <row r="1044317" ht="12.75"/>
    <row r="1044318" ht="12.75"/>
    <row r="1044319" ht="12.75"/>
    <row r="1044320" ht="12.75"/>
    <row r="1044321" ht="12.75"/>
    <row r="1044322" ht="12.75"/>
    <row r="1044323" ht="12.75"/>
    <row r="1044324" ht="12.75"/>
    <row r="1044325" ht="12.75"/>
    <row r="1044326" ht="12.75"/>
    <row r="1044327" ht="12.75"/>
    <row r="1044328" ht="12.75"/>
    <row r="1044329" ht="12.75"/>
    <row r="1044330" ht="12.75"/>
    <row r="1044331" ht="12.75"/>
    <row r="1044332" ht="12.75"/>
    <row r="1044333" ht="12.75"/>
    <row r="1044334" ht="12.75"/>
    <row r="1044335" ht="12.75"/>
    <row r="1044336" ht="12.75"/>
    <row r="1044337" ht="12.75"/>
    <row r="1044338" ht="12.75"/>
    <row r="1044339" ht="12.75"/>
    <row r="1044340" ht="12.75"/>
    <row r="1044341" ht="12.75"/>
    <row r="1044342" ht="12.75"/>
    <row r="1044343" ht="12.75"/>
    <row r="1044344" ht="12.75"/>
    <row r="1044345" ht="12.75"/>
    <row r="1044346" ht="12.75"/>
    <row r="1044347" ht="12.75"/>
    <row r="1044348" ht="12.75"/>
    <row r="1044349" ht="12.75"/>
    <row r="1044350" ht="12.75"/>
    <row r="1044351" ht="12.75"/>
    <row r="1044352" ht="12.75"/>
    <row r="1044353" ht="12.75"/>
    <row r="1044354" ht="12.75"/>
    <row r="1044355" ht="12.75"/>
    <row r="1044356" ht="12.75"/>
    <row r="1044357" ht="12.75"/>
    <row r="1044358" ht="12.75"/>
    <row r="1044359" ht="12.75"/>
    <row r="1044360" ht="12.75"/>
    <row r="1044361" ht="12.75"/>
    <row r="1044362" ht="12.75"/>
    <row r="1044363" ht="12.75"/>
    <row r="1044364" ht="12.75"/>
    <row r="1044365" ht="12.75"/>
    <row r="1044366" ht="12.75"/>
    <row r="1044367" ht="12.75"/>
    <row r="1044368" ht="12.75"/>
    <row r="1044369" ht="12.75"/>
    <row r="1044370" ht="12.75"/>
    <row r="1044371" ht="12.75"/>
    <row r="1044372" ht="12.75"/>
    <row r="1044373" ht="12.75"/>
    <row r="1044374" ht="12.75"/>
    <row r="1044375" ht="12.75"/>
    <row r="1044376" ht="12.75"/>
    <row r="1044377" ht="12.75"/>
    <row r="1044378" ht="12.75"/>
    <row r="1044379" ht="12.75"/>
    <row r="1044380" ht="12.75"/>
    <row r="1044381" ht="12.75"/>
    <row r="1044382" ht="12.75"/>
    <row r="1044383" ht="12.75"/>
    <row r="1044384" ht="12.75"/>
    <row r="1044385" ht="12.75"/>
    <row r="1044386" ht="12.75"/>
    <row r="1044387" ht="12.75"/>
    <row r="1044388" ht="12.75"/>
    <row r="1044389" ht="12.75"/>
    <row r="1044390" ht="12.75"/>
    <row r="1044391" ht="12.75"/>
    <row r="1044392" ht="12.75"/>
    <row r="1044393" ht="12.75"/>
    <row r="1044394" ht="12.75"/>
    <row r="1044395" ht="12.75"/>
    <row r="1044396" ht="12.75"/>
    <row r="1044397" ht="12.75"/>
    <row r="1044398" ht="12.75"/>
    <row r="1044399" ht="12.75"/>
    <row r="1044400" ht="12.75"/>
    <row r="1044401" ht="12.75"/>
    <row r="1044402" ht="12.75"/>
    <row r="1044403" ht="12.75"/>
    <row r="1044404" ht="12.75"/>
    <row r="1044405" ht="12.75"/>
    <row r="1044406" ht="12.75"/>
    <row r="1044407" ht="12.75"/>
    <row r="1044408" ht="12.75"/>
    <row r="1044409" ht="12.75"/>
    <row r="1044410" ht="12.75"/>
    <row r="1044411" ht="12.75"/>
    <row r="1044412" ht="12.75"/>
    <row r="1044413" ht="12.75"/>
    <row r="1044414" ht="12.75"/>
    <row r="1044415" ht="12.75"/>
    <row r="1044416" ht="12.75"/>
    <row r="1044417" ht="12.75"/>
    <row r="1044418" ht="12.75"/>
    <row r="1044419" ht="12.75"/>
    <row r="1044420" ht="12.75"/>
    <row r="1044421" ht="12.75"/>
    <row r="1044422" ht="12.75"/>
    <row r="1044423" ht="12.75"/>
    <row r="1044424" ht="12.75"/>
    <row r="1044425" ht="12.75"/>
    <row r="1044426" ht="12.75"/>
    <row r="1044427" ht="12.75"/>
    <row r="1044428" ht="12.75"/>
    <row r="1044429" ht="12.75"/>
    <row r="1044430" ht="12.75"/>
    <row r="1044431" ht="12.75"/>
    <row r="1044432" ht="12.75"/>
    <row r="1044433" ht="12.75"/>
    <row r="1044434" ht="12.75"/>
    <row r="1044435" ht="12.75"/>
    <row r="1044436" ht="12.75"/>
    <row r="1044437" ht="12.75"/>
    <row r="1044438" ht="12.75"/>
    <row r="1044439" ht="12.75"/>
    <row r="1044440" ht="12.75"/>
    <row r="1044441" ht="12.75"/>
    <row r="1044442" ht="12.75"/>
    <row r="1044443" ht="12.75"/>
    <row r="1044444" ht="12.75"/>
    <row r="1044445" ht="12.75"/>
    <row r="1044446" ht="12.75"/>
    <row r="1044447" ht="12.75"/>
    <row r="1044448" ht="12.75"/>
    <row r="1044449" ht="12.75"/>
    <row r="1044450" ht="12.75"/>
    <row r="1044451" ht="12.75"/>
    <row r="1044452" ht="12.75"/>
    <row r="1044453" ht="12.75"/>
    <row r="1044454" ht="12.75"/>
    <row r="1044455" ht="12.75"/>
    <row r="1044456" ht="12.75"/>
    <row r="1044457" ht="12.75"/>
    <row r="1044458" ht="12.75"/>
    <row r="1044459" ht="12.75"/>
    <row r="1044460" ht="12.75"/>
    <row r="1044461" ht="12.75"/>
    <row r="1044462" ht="12.75"/>
    <row r="1044463" ht="12.75"/>
    <row r="1044464" ht="12.75"/>
    <row r="1044465" ht="12.75"/>
    <row r="1044466" ht="12.75"/>
    <row r="1044467" ht="12.75"/>
    <row r="1044468" ht="12.75"/>
    <row r="1044469" ht="12.75"/>
    <row r="1044470" ht="12.75"/>
    <row r="1044471" ht="12.75"/>
    <row r="1044472" ht="12.75"/>
    <row r="1044473" ht="12.75"/>
    <row r="1044474" ht="12.75"/>
    <row r="1044475" ht="12.75"/>
    <row r="1044476" ht="12.75"/>
    <row r="1044477" ht="12.75"/>
    <row r="1044478" ht="12.75"/>
    <row r="1044479" ht="12.75"/>
    <row r="1044480" ht="12.75"/>
    <row r="1044481" ht="12.75"/>
    <row r="1044482" ht="12.75"/>
    <row r="1044483" ht="12.75"/>
    <row r="1044484" ht="12.75"/>
    <row r="1044485" ht="12.75"/>
    <row r="1044486" ht="12.75"/>
    <row r="1044487" ht="12.75"/>
    <row r="1044488" ht="12.75"/>
    <row r="1044489" ht="12.75"/>
    <row r="1044490" ht="12.75"/>
    <row r="1044491" ht="12.75"/>
    <row r="1044492" ht="12.75"/>
    <row r="1044493" ht="12.75"/>
    <row r="1044494" ht="12.75"/>
    <row r="1044495" ht="12.75"/>
    <row r="1044496" ht="12.75"/>
    <row r="1044497" ht="12.75"/>
    <row r="1044498" ht="12.75"/>
    <row r="1044499" ht="12.75"/>
    <row r="1044500" ht="12.75"/>
    <row r="1044501" ht="12.75"/>
    <row r="1044502" ht="12.75"/>
    <row r="1044503" ht="12.75"/>
    <row r="1044504" ht="12.75"/>
    <row r="1044505" ht="12.75"/>
    <row r="1044506" ht="12.75"/>
    <row r="1044507" ht="12.75"/>
    <row r="1044508" ht="12.75"/>
    <row r="1044509" ht="12.75"/>
    <row r="1044510" ht="12.75"/>
    <row r="1044511" ht="12.75"/>
    <row r="1044512" ht="12.75"/>
    <row r="1044513" ht="12.75"/>
    <row r="1044514" ht="12.75"/>
    <row r="1044515" ht="12.75"/>
    <row r="1044516" ht="12.75"/>
    <row r="1044517" ht="12.75"/>
    <row r="1044518" ht="12.75"/>
    <row r="1044519" ht="12.75"/>
    <row r="1044520" ht="12.75"/>
    <row r="1044521" ht="12.75"/>
    <row r="1044522" ht="12.75"/>
    <row r="1044523" ht="12.75"/>
    <row r="1044524" ht="12.75"/>
    <row r="1044525" ht="12.75"/>
    <row r="1044526" ht="12.75"/>
    <row r="1044527" ht="12.75"/>
    <row r="1044528" ht="12.75"/>
    <row r="1044529" ht="12.75"/>
    <row r="1044530" ht="12.75"/>
    <row r="1044531" ht="12.75"/>
    <row r="1044532" ht="12.75"/>
    <row r="1044533" ht="12.75"/>
    <row r="1044534" ht="12.75"/>
    <row r="1044535" ht="12.75"/>
    <row r="1044536" ht="12.75"/>
    <row r="1044537" ht="12.75"/>
    <row r="1044538" ht="12.75"/>
    <row r="1044539" ht="12.75"/>
    <row r="1044540" ht="12.75"/>
    <row r="1044541" ht="12.75"/>
    <row r="1044542" ht="12.75"/>
    <row r="1044543" ht="12.75"/>
    <row r="1044544" ht="12.75"/>
    <row r="1044545" ht="12.75"/>
    <row r="1044546" ht="12.75"/>
    <row r="1044547" ht="12.75"/>
    <row r="1044548" ht="12.75"/>
    <row r="1044549" ht="12.75"/>
    <row r="1044550" ht="12.75"/>
    <row r="1044551" ht="12.75"/>
    <row r="1044552" ht="12.75"/>
    <row r="1044553" ht="12.75"/>
    <row r="1044554" ht="12.75"/>
    <row r="1044555" ht="12.75"/>
    <row r="1044556" ht="12.75"/>
    <row r="1044557" ht="12.75"/>
    <row r="1044558" ht="12.75"/>
    <row r="1044559" ht="12.75"/>
    <row r="1044560" ht="12.75"/>
    <row r="1044561" ht="12.75"/>
    <row r="1044562" ht="12.75"/>
    <row r="1044563" ht="12.75"/>
    <row r="1044564" ht="12.75"/>
    <row r="1044565" ht="12.75"/>
    <row r="1044566" ht="12.75"/>
    <row r="1044567" ht="12.75"/>
    <row r="1044568" ht="12.75"/>
    <row r="1044569" ht="12.75"/>
    <row r="1044570" ht="12.75"/>
    <row r="1044571" ht="12.75"/>
    <row r="1044572" ht="12.75"/>
    <row r="1044573" ht="12.75"/>
    <row r="1044574" ht="12.75"/>
    <row r="1044575" ht="12.75"/>
    <row r="1044576" ht="12.75"/>
    <row r="1044577" ht="12.75"/>
    <row r="1044578" ht="12.75"/>
    <row r="1044579" ht="12.75"/>
    <row r="1044580" ht="12.75"/>
    <row r="1044581" ht="12.75"/>
    <row r="1044582" ht="12.75"/>
    <row r="1044583" ht="12.75"/>
    <row r="1044584" ht="12.75"/>
    <row r="1044585" ht="12.75"/>
    <row r="1044586" ht="12.75"/>
    <row r="1044587" ht="12.75"/>
    <row r="1044588" ht="12.75"/>
    <row r="1044589" ht="12.75"/>
    <row r="1044590" ht="12.75"/>
    <row r="1044591" ht="12.75"/>
    <row r="1044592" ht="12.75"/>
    <row r="1044593" ht="12.75"/>
    <row r="1044594" ht="12.75"/>
    <row r="1044595" ht="12.75"/>
    <row r="1044596" ht="12.75"/>
    <row r="1044597" ht="12.75"/>
    <row r="1044598" ht="12.75"/>
    <row r="1044599" ht="12.75"/>
    <row r="1044600" ht="12.75"/>
    <row r="1044601" ht="12.75"/>
    <row r="1044602" ht="12.75"/>
    <row r="1044603" ht="12.75"/>
    <row r="1044604" ht="12.75"/>
    <row r="1044605" ht="12.75"/>
    <row r="1044606" ht="12.75"/>
    <row r="1044607" ht="12.75"/>
    <row r="1044608" ht="12.75"/>
    <row r="1044609" ht="12.75"/>
    <row r="1044610" ht="12.75"/>
    <row r="1044611" ht="12.75"/>
    <row r="1044612" ht="12.75"/>
    <row r="1044613" ht="12.75"/>
    <row r="1044614" ht="12.75"/>
    <row r="1044615" ht="12.75"/>
    <row r="1044616" ht="12.75"/>
    <row r="1044617" ht="12.75"/>
    <row r="1044618" ht="12.75"/>
    <row r="1044619" ht="12.75"/>
    <row r="1044620" ht="12.75"/>
    <row r="1044621" ht="12.75"/>
    <row r="1044622" ht="12.75"/>
    <row r="1044623" ht="12.75"/>
    <row r="1044624" ht="12.75"/>
    <row r="1044625" ht="12.75"/>
    <row r="1044626" ht="12.75"/>
    <row r="1044627" ht="12.75"/>
    <row r="1044628" ht="12.75"/>
    <row r="1044629" ht="12.75"/>
    <row r="1044630" ht="12.75"/>
    <row r="1044631" ht="12.75"/>
    <row r="1044632" ht="12.75"/>
    <row r="1044633" ht="12.75"/>
    <row r="1044634" ht="12.75"/>
    <row r="1044635" ht="12.75"/>
    <row r="1044636" ht="12.75"/>
    <row r="1044637" ht="12.75"/>
    <row r="1044638" ht="12.75"/>
    <row r="1044639" ht="12.75"/>
    <row r="1044640" ht="12.75"/>
    <row r="1044641" ht="12.75"/>
    <row r="1044642" ht="12.75"/>
    <row r="1044643" ht="12.75"/>
    <row r="1044644" ht="12.75"/>
    <row r="1044645" ht="12.75"/>
    <row r="1044646" ht="12.75"/>
    <row r="1044647" ht="12.75"/>
    <row r="1044648" ht="12.75"/>
    <row r="1044649" ht="12.75"/>
    <row r="1044650" ht="12.75"/>
    <row r="1044651" ht="12.75"/>
    <row r="1044652" ht="12.75"/>
    <row r="1044653" ht="12.75"/>
    <row r="1044654" ht="12.75"/>
    <row r="1044655" ht="12.75"/>
    <row r="1044656" ht="12.75"/>
    <row r="1044657" ht="12.75"/>
    <row r="1044658" ht="12.75"/>
    <row r="1044659" ht="12.75"/>
    <row r="1044660" ht="12.75"/>
    <row r="1044661" ht="12.75"/>
    <row r="1044662" ht="12.75"/>
    <row r="1044663" ht="12.75"/>
    <row r="1044664" ht="12.75"/>
    <row r="1044665" ht="12.75"/>
    <row r="1044666" ht="12.75"/>
    <row r="1044667" ht="12.75"/>
    <row r="1044668" ht="12.75"/>
    <row r="1044669" ht="12.75"/>
    <row r="1044670" ht="12.75"/>
    <row r="1044671" ht="12.75"/>
    <row r="1044672" ht="12.75"/>
    <row r="1044673" ht="12.75"/>
    <row r="1044674" ht="12.75"/>
    <row r="1044675" ht="12.75"/>
    <row r="1044676" ht="12.75"/>
    <row r="1044677" ht="12.75"/>
    <row r="1044678" ht="12.75"/>
    <row r="1044679" ht="12.75"/>
    <row r="1044680" ht="12.75"/>
    <row r="1044681" ht="12.75"/>
    <row r="1044682" ht="12.75"/>
    <row r="1044683" ht="12.75"/>
    <row r="1044684" ht="12.75"/>
    <row r="1044685" ht="12.75"/>
    <row r="1044686" ht="12.75"/>
    <row r="1044687" ht="12.75"/>
    <row r="1044688" ht="12.75"/>
    <row r="1044689" ht="12.75"/>
    <row r="1044690" ht="12.75"/>
    <row r="1044691" ht="12.75"/>
    <row r="1044692" ht="12.75"/>
    <row r="1044693" ht="12.75"/>
    <row r="1044694" ht="12.75"/>
    <row r="1044695" ht="12.75"/>
    <row r="1044696" ht="12.75"/>
    <row r="1044697" ht="12.75"/>
    <row r="1044698" ht="12.75"/>
    <row r="1044699" ht="12.75"/>
    <row r="1044700" ht="12.75"/>
    <row r="1044701" ht="12.75"/>
    <row r="1044702" ht="12.75"/>
    <row r="1044703" ht="12.75"/>
    <row r="1044704" ht="12.75"/>
    <row r="1044705" ht="12.75"/>
    <row r="1044706" ht="12.75"/>
    <row r="1044707" ht="12.75"/>
    <row r="1044708" ht="12.75"/>
    <row r="1044709" ht="12.75"/>
    <row r="1044710" ht="12.75"/>
    <row r="1044711" ht="12.75"/>
    <row r="1044712" ht="12.75"/>
    <row r="1044713" ht="12.75"/>
    <row r="1044714" ht="12.75"/>
    <row r="1044715" ht="12.75"/>
    <row r="1044716" ht="12.75"/>
    <row r="1044717" ht="12.75"/>
    <row r="1044718" ht="12.75"/>
    <row r="1044719" ht="12.75"/>
    <row r="1044720" ht="12.75"/>
    <row r="1044721" ht="12.75"/>
    <row r="1044722" ht="12.75"/>
    <row r="1044723" ht="12.75"/>
    <row r="1044724" ht="12.75"/>
    <row r="1044725" ht="12.75"/>
    <row r="1044726" ht="12.75"/>
    <row r="1044727" ht="12.75"/>
    <row r="1044728" ht="12.75"/>
    <row r="1044729" ht="12.75"/>
    <row r="1044730" ht="12.75"/>
    <row r="1044731" ht="12.75"/>
    <row r="1044732" ht="12.75"/>
    <row r="1044733" ht="12.75"/>
    <row r="1044734" ht="12.75"/>
    <row r="1044735" ht="12.75"/>
    <row r="1044736" ht="12.75"/>
    <row r="1044737" ht="12.75"/>
    <row r="1044738" ht="12.75"/>
    <row r="1044739" ht="12.75"/>
    <row r="1044740" ht="12.75"/>
    <row r="1044741" ht="12.75"/>
    <row r="1044742" ht="12.75"/>
    <row r="1044743" ht="12.75"/>
    <row r="1044744" ht="12.75"/>
    <row r="1044745" ht="12.75"/>
    <row r="1044746" ht="12.75"/>
    <row r="1044747" ht="12.75"/>
    <row r="1044748" ht="12.75"/>
    <row r="1044749" ht="12.75"/>
    <row r="1044750" ht="12.75"/>
    <row r="1044751" ht="12.75"/>
    <row r="1044752" ht="12.75"/>
    <row r="1044753" ht="12.75"/>
    <row r="1044754" ht="12.75"/>
    <row r="1044755" ht="12.75"/>
    <row r="1044756" ht="12.75"/>
    <row r="1044757" ht="12.75"/>
    <row r="1044758" ht="12.75"/>
    <row r="1044759" ht="12.75"/>
    <row r="1044760" ht="12.75"/>
    <row r="1044761" ht="12.75"/>
    <row r="1044762" ht="12.75"/>
    <row r="1044763" ht="12.75"/>
    <row r="1044764" ht="12.75"/>
    <row r="1044765" ht="12.75"/>
    <row r="1044766" ht="12.75"/>
    <row r="1044767" ht="12.75"/>
    <row r="1044768" ht="12.75"/>
    <row r="1044769" ht="12.75"/>
    <row r="1044770" ht="12.75"/>
    <row r="1044771" ht="12.75"/>
    <row r="1044772" ht="12.75"/>
    <row r="1044773" ht="12.75"/>
    <row r="1044774" ht="12.75"/>
    <row r="1044775" ht="12.75"/>
    <row r="1044776" ht="12.75"/>
    <row r="1044777" ht="12.75"/>
    <row r="1044778" ht="12.75"/>
    <row r="1044779" ht="12.75"/>
    <row r="1044780" ht="12.75"/>
    <row r="1044781" ht="12.75"/>
    <row r="1044782" ht="12.75"/>
    <row r="1044783" ht="12.75"/>
    <row r="1044784" ht="12.75"/>
    <row r="1044785" ht="12.75"/>
    <row r="1044786" ht="12.75"/>
    <row r="1044787" ht="12.75"/>
    <row r="1044788" ht="12.75"/>
    <row r="1044789" ht="12.75"/>
    <row r="1044790" ht="12.75"/>
    <row r="1044791" ht="12.75"/>
    <row r="1044792" ht="12.75"/>
    <row r="1044793" ht="12.75"/>
    <row r="1044794" ht="12.75"/>
    <row r="1044795" ht="12.75"/>
    <row r="1044796" ht="12.75"/>
    <row r="1044797" ht="12.75"/>
    <row r="1044798" ht="12.75"/>
    <row r="1044799" ht="12.75"/>
    <row r="1044800" ht="12.75"/>
    <row r="1044801" ht="12.75"/>
    <row r="1044802" ht="12.75"/>
    <row r="1044803" ht="12.75"/>
    <row r="1044804" ht="12.75"/>
    <row r="1044805" ht="12.75"/>
    <row r="1044806" ht="12.75"/>
    <row r="1044807" ht="12.75"/>
    <row r="1044808" ht="12.75"/>
    <row r="1044809" ht="12.75"/>
    <row r="1044810" ht="12.75"/>
    <row r="1044811" ht="12.75"/>
    <row r="1044812" ht="12.75"/>
    <row r="1044813" ht="12.75"/>
    <row r="1044814" ht="12.75"/>
    <row r="1044815" ht="12.75"/>
    <row r="1044816" ht="12.75"/>
    <row r="1044817" ht="12.75"/>
    <row r="1044818" ht="12.75"/>
    <row r="1044819" ht="12.75"/>
    <row r="1044820" ht="12.75"/>
    <row r="1044821" ht="12.75"/>
    <row r="1044822" ht="12.75"/>
    <row r="1044823" ht="12.75"/>
    <row r="1044824" ht="12.75"/>
    <row r="1044825" ht="12.75"/>
    <row r="1044826" ht="12.75"/>
    <row r="1044827" ht="12.75"/>
    <row r="1044828" ht="12.75"/>
    <row r="1044829" ht="12.75"/>
    <row r="1044830" ht="12.75"/>
    <row r="1044831" ht="12.75"/>
    <row r="1044832" ht="12.75"/>
    <row r="1044833" ht="12.75"/>
    <row r="1044834" ht="12.75"/>
    <row r="1044835" ht="12.75"/>
    <row r="1044836" ht="12.75"/>
    <row r="1044837" ht="12.75"/>
    <row r="1044838" ht="12.75"/>
    <row r="1044839" ht="12.75"/>
    <row r="1044840" ht="12.75"/>
    <row r="1044841" ht="12.75"/>
    <row r="1044842" ht="12.75"/>
    <row r="1044843" ht="12.75"/>
    <row r="1044844" ht="12.75"/>
    <row r="1044845" ht="12.75"/>
    <row r="1044846" ht="12.75"/>
    <row r="1044847" ht="12.75"/>
    <row r="1044848" ht="12.75"/>
    <row r="1044849" ht="12.75"/>
    <row r="1044850" ht="12.75"/>
    <row r="1044851" ht="12.75"/>
    <row r="1044852" ht="12.75"/>
    <row r="1044853" ht="12.75"/>
    <row r="1044854" ht="12.75"/>
    <row r="1044855" ht="12.75"/>
    <row r="1044856" ht="12.75"/>
    <row r="1044857" ht="12.75"/>
    <row r="1044858" ht="12.75"/>
    <row r="1044859" ht="12.75"/>
    <row r="1044860" ht="12.75"/>
    <row r="1044861" ht="12.75"/>
    <row r="1044862" ht="12.75"/>
    <row r="1044863" ht="12.75"/>
    <row r="1044864" ht="12.75"/>
    <row r="1044865" ht="12.75"/>
    <row r="1044866" ht="12.75"/>
    <row r="1044867" ht="12.75"/>
    <row r="1044868" ht="12.75"/>
    <row r="1044869" ht="12.75"/>
    <row r="1044870" ht="12.75"/>
    <row r="1044871" ht="12.75"/>
    <row r="1044872" ht="12.75"/>
    <row r="1044873" ht="12.75"/>
    <row r="1044874" ht="12.75"/>
    <row r="1044875" ht="12.75"/>
    <row r="1044876" ht="12.75"/>
    <row r="1044877" ht="12.75"/>
    <row r="1044878" ht="12.75"/>
    <row r="1044879" ht="12.75"/>
    <row r="1044880" ht="12.75"/>
    <row r="1044881" ht="12.75"/>
    <row r="1044882" ht="12.75"/>
    <row r="1044883" ht="12.75"/>
    <row r="1044884" ht="12.75"/>
    <row r="1044885" ht="12.75"/>
    <row r="1044886" ht="12.75"/>
    <row r="1044887" ht="12.75"/>
    <row r="1044888" ht="12.75"/>
    <row r="1044889" ht="12.75"/>
    <row r="1044890" ht="12.75"/>
    <row r="1044891" ht="12.75"/>
    <row r="1044892" ht="12.75"/>
    <row r="1044893" ht="12.75"/>
    <row r="1044894" ht="12.75"/>
    <row r="1044895" ht="12.75"/>
    <row r="1044896" ht="12.75"/>
    <row r="1044897" ht="12.75"/>
    <row r="1044898" ht="12.75"/>
    <row r="1044899" ht="12.75"/>
    <row r="1044900" ht="12.75"/>
    <row r="1044901" ht="12.75"/>
    <row r="1044902" ht="12.75"/>
    <row r="1044903" ht="12.75"/>
    <row r="1044904" ht="12.75"/>
    <row r="1044905" ht="12.75"/>
    <row r="1044906" ht="12.75"/>
    <row r="1044907" ht="12.75"/>
    <row r="1044908" ht="12.75"/>
    <row r="1044909" ht="12.75"/>
    <row r="1044910" ht="12.75"/>
    <row r="1044911" ht="12.75"/>
    <row r="1044912" ht="12.75"/>
    <row r="1044913" ht="12.75"/>
    <row r="1044914" ht="12.75"/>
    <row r="1044915" ht="12.75"/>
    <row r="1044916" ht="12.75"/>
    <row r="1044917" ht="12.75"/>
    <row r="1044918" ht="12.75"/>
    <row r="1044919" ht="12.75"/>
    <row r="1044920" ht="12.75"/>
    <row r="1044921" ht="12.75"/>
    <row r="1044922" ht="12.75"/>
    <row r="1044923" ht="12.75"/>
    <row r="1044924" ht="12.75"/>
    <row r="1044925" ht="12.75"/>
    <row r="1044926" ht="12.75"/>
    <row r="1044927" ht="12.75"/>
    <row r="1044928" ht="12.75"/>
    <row r="1044929" ht="12.75"/>
    <row r="1044930" ht="12.75"/>
    <row r="1044931" ht="12.75"/>
    <row r="1044932" ht="12.75"/>
    <row r="1044933" ht="12.75"/>
    <row r="1044934" ht="12.75"/>
    <row r="1044935" ht="12.75"/>
    <row r="1044936" ht="12.75"/>
    <row r="1044937" ht="12.75"/>
    <row r="1044938" ht="12.75"/>
    <row r="1044939" ht="12.75"/>
    <row r="1044940" ht="12.75"/>
    <row r="1044941" ht="12.75"/>
    <row r="1044942" ht="12.75"/>
    <row r="1044943" ht="12.75"/>
    <row r="1044944" ht="12.75"/>
    <row r="1044945" ht="12.75"/>
    <row r="1044946" ht="12.75"/>
    <row r="1044947" ht="12.75"/>
    <row r="1044948" ht="12.75"/>
    <row r="1044949" ht="12.75"/>
    <row r="1044950" ht="12.75"/>
    <row r="1044951" ht="12.75"/>
    <row r="1044952" ht="12.75"/>
    <row r="1044953" ht="12.75"/>
    <row r="1044954" ht="12.75"/>
    <row r="1044955" ht="12.75"/>
    <row r="1044956" ht="12.75"/>
    <row r="1044957" ht="12.75"/>
    <row r="1044958" ht="12.75"/>
    <row r="1044959" ht="12.75"/>
    <row r="1044960" ht="12.75"/>
    <row r="1044961" ht="12.75"/>
    <row r="1044962" ht="12.75"/>
    <row r="1044963" ht="12.75"/>
    <row r="1044964" ht="12.75"/>
    <row r="1044965" ht="12.75"/>
    <row r="1044966" ht="12.75"/>
    <row r="1044967" ht="12.75"/>
    <row r="1044968" ht="12.75"/>
    <row r="1044969" ht="12.75"/>
    <row r="1044970" ht="12.75"/>
    <row r="1044971" ht="12.75"/>
    <row r="1044972" ht="12.75"/>
    <row r="1044973" ht="12.75"/>
    <row r="1044974" ht="12.75"/>
    <row r="1044975" ht="12.75"/>
    <row r="1044976" ht="12.75"/>
    <row r="1044977" ht="12.75"/>
    <row r="1044978" ht="12.75"/>
    <row r="1044979" ht="12.75"/>
    <row r="1044980" ht="12.75"/>
    <row r="1044981" ht="12.75"/>
    <row r="1044982" ht="12.75"/>
    <row r="1044983" ht="12.75"/>
    <row r="1044984" ht="12.75"/>
    <row r="1044985" ht="12.75"/>
    <row r="1044986" ht="12.75"/>
    <row r="1044987" ht="12.75"/>
    <row r="1044988" ht="12.75"/>
    <row r="1044989" ht="12.75"/>
    <row r="1044990" ht="12.75"/>
    <row r="1044991" ht="12.75"/>
    <row r="1044992" ht="12.75"/>
    <row r="1044993" ht="12.75"/>
    <row r="1044994" ht="12.75"/>
    <row r="1044995" ht="12.75"/>
    <row r="1044996" ht="12.75"/>
    <row r="1044997" ht="12.75"/>
    <row r="1044998" ht="12.75"/>
    <row r="1044999" ht="12.75"/>
    <row r="1045000" ht="12.75"/>
    <row r="1045001" ht="12.75"/>
    <row r="1045002" ht="12.75"/>
    <row r="1045003" ht="12.75"/>
    <row r="1045004" ht="12.75"/>
    <row r="1045005" ht="12.75"/>
    <row r="1045006" ht="12.75"/>
    <row r="1045007" ht="12.75"/>
    <row r="1045008" ht="12.75"/>
    <row r="1045009" ht="12.75"/>
    <row r="1045010" ht="12.75"/>
    <row r="1045011" ht="12.75"/>
    <row r="1045012" ht="12.75"/>
    <row r="1045013" ht="12.75"/>
    <row r="1045014" ht="12.75"/>
    <row r="1045015" ht="12.75"/>
    <row r="1045016" ht="12.75"/>
    <row r="1045017" ht="12.75"/>
    <row r="1045018" ht="12.75"/>
    <row r="1045019" ht="12.75"/>
    <row r="1045020" ht="12.75"/>
    <row r="1045021" ht="12.75"/>
    <row r="1045022" ht="12.75"/>
    <row r="1045023" ht="12.75"/>
    <row r="1045024" ht="12.75"/>
    <row r="1045025" ht="12.75"/>
    <row r="1045026" ht="12.75"/>
    <row r="1045027" ht="12.75"/>
    <row r="1045028" ht="12.75"/>
    <row r="1045029" ht="12.75"/>
    <row r="1045030" ht="12.75"/>
    <row r="1045031" ht="12.75"/>
    <row r="1045032" ht="12.75"/>
    <row r="1045033" ht="12.75"/>
    <row r="1045034" ht="12.75"/>
    <row r="1045035" ht="12.75"/>
    <row r="1045036" ht="12.75"/>
    <row r="1045037" ht="12.75"/>
    <row r="1045038" ht="12.75"/>
    <row r="1045039" ht="12.75"/>
    <row r="1045040" ht="12.75"/>
    <row r="1045041" ht="12.75"/>
    <row r="1045042" ht="12.75"/>
    <row r="1045043" ht="12.75"/>
    <row r="1045044" ht="12.75"/>
    <row r="1045045" ht="12.75"/>
    <row r="1045046" ht="12.75"/>
    <row r="1045047" ht="12.75"/>
    <row r="1045048" ht="12.75"/>
    <row r="1045049" ht="12.75"/>
    <row r="1045050" ht="12.75"/>
    <row r="1045051" ht="12.75"/>
    <row r="1045052" ht="12.75"/>
    <row r="1045053" ht="12.75"/>
    <row r="1045054" ht="12.75"/>
    <row r="1045055" ht="12.75"/>
    <row r="1045056" ht="12.75"/>
    <row r="1045057" ht="12.75"/>
    <row r="1045058" ht="12.75"/>
    <row r="1045059" ht="12.75"/>
    <row r="1045060" ht="12.75"/>
    <row r="1045061" ht="12.75"/>
    <row r="1045062" ht="12.75"/>
    <row r="1045063" ht="12.75"/>
    <row r="1045064" ht="12.75"/>
    <row r="1045065" ht="12.75"/>
    <row r="1045066" ht="12.75"/>
    <row r="1045067" ht="12.75"/>
    <row r="1045068" ht="12.75"/>
    <row r="1045069" ht="12.75"/>
    <row r="1045070" ht="12.75"/>
    <row r="1045071" ht="12.75"/>
    <row r="1045072" ht="12.75"/>
    <row r="1045073" ht="12.75"/>
    <row r="1045074" ht="12.75"/>
    <row r="1045075" ht="12.75"/>
    <row r="1045076" ht="12.75"/>
    <row r="1045077" ht="12.75"/>
    <row r="1045078" ht="12.75"/>
    <row r="1045079" ht="12.75"/>
    <row r="1045080" ht="12.75"/>
    <row r="1045081" ht="12.75"/>
    <row r="1045082" ht="12.75"/>
    <row r="1045083" ht="12.75"/>
    <row r="1045084" ht="12.75"/>
    <row r="1045085" ht="12.75"/>
    <row r="1045086" ht="12.75"/>
    <row r="1045087" ht="12.75"/>
    <row r="1045088" ht="12.75"/>
    <row r="1045089" ht="12.75"/>
    <row r="1045090" ht="12.75"/>
    <row r="1045091" ht="12.75"/>
    <row r="1045092" ht="12.75"/>
    <row r="1045093" ht="12.75"/>
    <row r="1045094" ht="12.75"/>
    <row r="1045095" ht="12.75"/>
    <row r="1045096" ht="12.75"/>
    <row r="1045097" ht="12.75"/>
    <row r="1045098" ht="12.75"/>
    <row r="1045099" ht="12.75"/>
    <row r="1045100" ht="12.75"/>
    <row r="1045101" ht="12.75"/>
    <row r="1045102" ht="12.75"/>
    <row r="1045103" ht="12.75"/>
    <row r="1045104" ht="12.75"/>
    <row r="1045105" ht="12.75"/>
    <row r="1045106" ht="12.75"/>
    <row r="1045107" ht="12.75"/>
    <row r="1045108" ht="12.75"/>
    <row r="1045109" ht="12.75"/>
    <row r="1045110" ht="12.75"/>
    <row r="1045111" ht="12.75"/>
    <row r="1045112" ht="12.75"/>
    <row r="1045113" ht="12.75"/>
    <row r="1045114" ht="12.75"/>
    <row r="1045115" ht="12.75"/>
    <row r="1045116" ht="12.75"/>
    <row r="1045117" ht="12.75"/>
    <row r="1045118" ht="12.75"/>
    <row r="1045119" ht="12.75"/>
    <row r="1045120" ht="12.75"/>
    <row r="1045121" ht="12.75"/>
    <row r="1045122" ht="12.75"/>
    <row r="1045123" ht="12.75"/>
    <row r="1045124" ht="12.75"/>
    <row r="1045125" ht="12.75"/>
    <row r="1045126" ht="12.75"/>
    <row r="1045127" ht="12.75"/>
    <row r="1045128" ht="12.75"/>
    <row r="1045129" ht="12.75"/>
    <row r="1045130" ht="12.75"/>
    <row r="1045131" ht="12.75"/>
    <row r="1045132" ht="12.75"/>
    <row r="1045133" ht="12.75"/>
    <row r="1045134" ht="12.75"/>
    <row r="1045135" ht="12.75"/>
    <row r="1045136" ht="12.75"/>
    <row r="1045137" ht="12.75"/>
    <row r="1045138" ht="12.75"/>
    <row r="1045139" ht="12.75"/>
    <row r="1045140" ht="12.75"/>
    <row r="1045141" ht="12.75"/>
    <row r="1045142" ht="12.75"/>
    <row r="1045143" ht="12.75"/>
    <row r="1045144" ht="12.75"/>
    <row r="1045145" ht="12.75"/>
    <row r="1045146" ht="12.75"/>
    <row r="1045147" ht="12.75"/>
    <row r="1045148" ht="12.75"/>
    <row r="1045149" ht="12.75"/>
    <row r="1045150" ht="12.75"/>
    <row r="1045151" ht="12.75"/>
    <row r="1045152" ht="12.75"/>
    <row r="1045153" ht="12.75"/>
    <row r="1045154" ht="12.75"/>
    <row r="1045155" ht="12.75"/>
    <row r="1045156" ht="12.75"/>
    <row r="1045157" ht="12.75"/>
    <row r="1045158" ht="12.75"/>
    <row r="1045159" ht="12.75"/>
    <row r="1045160" ht="12.75"/>
    <row r="1045161" ht="12.75"/>
    <row r="1045162" ht="12.75"/>
    <row r="1045163" ht="12.75"/>
    <row r="1045164" ht="12.75"/>
    <row r="1045165" ht="12.75"/>
    <row r="1045166" ht="12.75"/>
    <row r="1045167" ht="12.75"/>
    <row r="1045168" ht="12.75"/>
    <row r="1045169" ht="12.75"/>
    <row r="1045170" ht="12.75"/>
    <row r="1045171" ht="12.75"/>
    <row r="1045172" ht="12.75"/>
    <row r="1045173" ht="12.75"/>
    <row r="1045174" ht="12.75"/>
    <row r="1045175" ht="12.75"/>
    <row r="1045176" ht="12.75"/>
    <row r="1045177" ht="12.75"/>
    <row r="1045178" ht="12.75"/>
    <row r="1045179" ht="12.75"/>
    <row r="1045180" ht="12.75"/>
    <row r="1045181" ht="12.75"/>
    <row r="1045182" ht="12.75"/>
    <row r="1045183" ht="12.75"/>
    <row r="1045184" ht="12.75"/>
    <row r="1045185" ht="12.75"/>
    <row r="1045186" ht="12.75"/>
    <row r="1045187" ht="12.75"/>
    <row r="1045188" ht="12.75"/>
    <row r="1045189" ht="12.75"/>
    <row r="1045190" ht="12.75"/>
    <row r="1045191" ht="12.75"/>
    <row r="1045192" ht="12.75"/>
    <row r="1045193" ht="12.75"/>
    <row r="1045194" ht="12.75"/>
    <row r="1045195" ht="12.75"/>
    <row r="1045196" ht="12.75"/>
    <row r="1045197" ht="12.75"/>
    <row r="1045198" ht="12.75"/>
    <row r="1045199" ht="12.75"/>
    <row r="1045200" ht="12.75"/>
    <row r="1045201" ht="12.75"/>
    <row r="1045202" ht="12.75"/>
    <row r="1045203" ht="12.75"/>
    <row r="1045204" ht="12.75"/>
    <row r="1045205" ht="12.75"/>
    <row r="1045206" ht="12.75"/>
    <row r="1045207" ht="12.75"/>
    <row r="1045208" ht="12.75"/>
    <row r="1045209" ht="12.75"/>
    <row r="1045210" ht="12.75"/>
    <row r="1045211" ht="12.75"/>
    <row r="1045212" ht="12.75"/>
    <row r="1045213" ht="12.75"/>
    <row r="1045214" ht="12.75"/>
    <row r="1045215" ht="12.75"/>
    <row r="1045216" ht="12.75"/>
    <row r="1045217" ht="12.75"/>
    <row r="1045218" ht="12.75"/>
    <row r="1045219" ht="12.75"/>
    <row r="1045220" ht="12.75"/>
    <row r="1045221" ht="12.75"/>
    <row r="1045222" ht="12.75"/>
    <row r="1045223" ht="12.75"/>
    <row r="1045224" ht="12.75"/>
    <row r="1045225" ht="12.75"/>
    <row r="1045226" ht="12.75"/>
    <row r="1045227" ht="12.75"/>
    <row r="1045228" ht="12.75"/>
    <row r="1045229" ht="12.75"/>
    <row r="1045230" ht="12.75"/>
    <row r="1045231" ht="12.75"/>
    <row r="1045232" ht="12.75"/>
    <row r="1045233" ht="12.75"/>
    <row r="1045234" ht="12.75"/>
    <row r="1045235" ht="12.75"/>
    <row r="1045236" ht="12.75"/>
    <row r="1045237" ht="12.75"/>
    <row r="1045238" ht="12.75"/>
    <row r="1045239" ht="12.75"/>
    <row r="1045240" ht="12.75"/>
    <row r="1045241" ht="12.75"/>
    <row r="1045242" ht="12.75"/>
    <row r="1045243" ht="12.75"/>
    <row r="1045244" ht="12.75"/>
    <row r="1045245" ht="12.75"/>
    <row r="1045246" ht="12.75"/>
    <row r="1045247" ht="12.75"/>
    <row r="1045248" ht="12.75"/>
    <row r="1045249" ht="12.75"/>
    <row r="1045250" ht="12.75"/>
    <row r="1045251" ht="12.75"/>
    <row r="1045252" ht="12.75"/>
    <row r="1045253" ht="12.75"/>
    <row r="1045254" ht="12.75"/>
    <row r="1045255" ht="12.75"/>
    <row r="1045256" ht="12.75"/>
    <row r="1045257" ht="12.75"/>
    <row r="1045258" ht="12.75"/>
    <row r="1045259" ht="12.75"/>
    <row r="1045260" ht="12.75"/>
    <row r="1045261" ht="12.75"/>
    <row r="1045262" ht="12.75"/>
    <row r="1045263" ht="12.75"/>
    <row r="1045264" ht="12.75"/>
    <row r="1045265" ht="12.75"/>
    <row r="1045266" ht="12.75"/>
    <row r="1045267" ht="12.75"/>
    <row r="1045268" ht="12.75"/>
    <row r="1045269" ht="12.75"/>
    <row r="1045270" ht="12.75"/>
    <row r="1045271" ht="12.75"/>
    <row r="1045272" ht="12.75"/>
    <row r="1045273" ht="12.75"/>
    <row r="1045274" ht="12.75"/>
    <row r="1045275" ht="12.75"/>
    <row r="1045276" ht="12.75"/>
    <row r="1045277" ht="12.75"/>
    <row r="1045278" ht="12.75"/>
    <row r="1045279" ht="12.75"/>
    <row r="1045280" ht="12.75"/>
    <row r="1045281" ht="12.75"/>
    <row r="1045282" ht="12.75"/>
    <row r="1045283" ht="12.75"/>
    <row r="1045284" ht="12.75"/>
    <row r="1045285" ht="12.75"/>
    <row r="1045286" ht="12.75"/>
    <row r="1045287" ht="12.75"/>
    <row r="1045288" ht="12.75"/>
    <row r="1045289" ht="12.75"/>
    <row r="1045290" ht="12.75"/>
    <row r="1045291" ht="12.75"/>
    <row r="1045292" ht="12.75"/>
    <row r="1045293" ht="12.75"/>
    <row r="1045294" ht="12.75"/>
    <row r="1045295" ht="12.75"/>
    <row r="1045296" ht="12.75"/>
    <row r="1045297" ht="12.75"/>
    <row r="1045298" ht="12.75"/>
    <row r="1045299" ht="12.75"/>
    <row r="1045300" ht="12.75"/>
    <row r="1045301" ht="12.75"/>
    <row r="1045302" ht="12.75"/>
    <row r="1045303" ht="12.75"/>
    <row r="1045304" ht="12.75"/>
    <row r="1045305" ht="12.75"/>
    <row r="1045306" ht="12.75"/>
    <row r="1045307" ht="12.75"/>
    <row r="1045308" ht="12.75"/>
    <row r="1045309" ht="12.75"/>
    <row r="1045310" ht="12.75"/>
    <row r="1045311" ht="12.75"/>
    <row r="1045312" ht="12.75"/>
    <row r="1045313" ht="12.75"/>
    <row r="1045314" ht="12.75"/>
    <row r="1045315" ht="12.75"/>
    <row r="1045316" ht="12.75"/>
    <row r="1045317" ht="12.75"/>
    <row r="1045318" ht="12.75"/>
    <row r="1045319" ht="12.75"/>
    <row r="1045320" ht="12.75"/>
    <row r="1045321" ht="12.75"/>
    <row r="1045322" ht="12.75"/>
    <row r="1045323" ht="12.75"/>
    <row r="1045324" ht="12.75"/>
    <row r="1045325" ht="12.75"/>
    <row r="1045326" ht="12.75"/>
    <row r="1045327" ht="12.75"/>
    <row r="1045328" ht="12.75"/>
    <row r="1045329" ht="12.75"/>
    <row r="1045330" ht="12.75"/>
    <row r="1045331" ht="12.75"/>
    <row r="1045332" ht="12.75"/>
    <row r="1045333" ht="12.75"/>
    <row r="1045334" ht="12.75"/>
    <row r="1045335" ht="12.75"/>
    <row r="1045336" ht="12.75"/>
    <row r="1045337" ht="12.75"/>
    <row r="1045338" ht="12.75"/>
    <row r="1045339" ht="12.75"/>
    <row r="1045340" ht="12.75"/>
    <row r="1045341" ht="12.75"/>
    <row r="1045342" ht="12.75"/>
    <row r="1045343" ht="12.75"/>
    <row r="1045344" ht="12.75"/>
    <row r="1045345" ht="12.75"/>
    <row r="1045346" ht="12.75"/>
    <row r="1045347" ht="12.75"/>
    <row r="1045348" ht="12.75"/>
    <row r="1045349" ht="12.75"/>
    <row r="1045350" ht="12.75"/>
    <row r="1045351" ht="12.75"/>
    <row r="1045352" ht="12.75"/>
    <row r="1045353" ht="12.75"/>
    <row r="1045354" ht="12.75"/>
    <row r="1045355" ht="12.75"/>
    <row r="1045356" ht="12.75"/>
    <row r="1045357" ht="12.75"/>
    <row r="1045358" ht="12.75"/>
    <row r="1045359" ht="12.75"/>
    <row r="1045360" ht="12.75"/>
    <row r="1045361" ht="12.75"/>
    <row r="1045362" ht="12.75"/>
    <row r="1045363" ht="12.75"/>
    <row r="1045364" ht="12.75"/>
    <row r="1045365" ht="12.75"/>
    <row r="1045366" ht="12.75"/>
    <row r="1045367" ht="12.75"/>
    <row r="1045368" ht="12.75"/>
    <row r="1045369" ht="12.75"/>
    <row r="1045370" ht="12.75"/>
    <row r="1045371" ht="12.75"/>
    <row r="1045372" ht="12.75"/>
    <row r="1045373" ht="12.75"/>
    <row r="1045374" ht="12.75"/>
    <row r="1045375" ht="12.75"/>
    <row r="1045376" ht="12.75"/>
    <row r="1045377" ht="12.75"/>
    <row r="1045378" ht="12.75"/>
    <row r="1045379" ht="12.75"/>
    <row r="1045380" ht="12.75"/>
    <row r="1045381" ht="12.75"/>
    <row r="1045382" ht="12.75"/>
    <row r="1045383" ht="12.75"/>
    <row r="1045384" ht="12.75"/>
    <row r="1045385" ht="12.75"/>
    <row r="1045386" ht="12.75"/>
    <row r="1045387" ht="12.75"/>
    <row r="1045388" ht="12.75"/>
    <row r="1045389" ht="12.75"/>
    <row r="1045390" ht="12.75"/>
    <row r="1045391" ht="12.75"/>
    <row r="1045392" ht="12.75"/>
    <row r="1045393" ht="12.75"/>
    <row r="1045394" ht="12.75"/>
    <row r="1045395" ht="12.75"/>
    <row r="1045396" ht="12.75"/>
    <row r="1045397" ht="12.75"/>
    <row r="1045398" ht="12.75"/>
    <row r="1045399" ht="12.75"/>
    <row r="1045400" ht="12.75"/>
    <row r="1045401" ht="12.75"/>
    <row r="1045402" ht="12.75"/>
    <row r="1045403" ht="12.75"/>
    <row r="1045404" ht="12.75"/>
    <row r="1045405" ht="12.75"/>
    <row r="1045406" ht="12.75"/>
    <row r="1045407" ht="12.75"/>
    <row r="1045408" ht="12.75"/>
    <row r="1045409" ht="12.75"/>
    <row r="1045410" ht="12.75"/>
    <row r="1045411" ht="12.75"/>
    <row r="1045412" ht="12.75"/>
    <row r="1045413" ht="12.75"/>
    <row r="1045414" ht="12.75"/>
    <row r="1045415" ht="12.75"/>
    <row r="1045416" ht="12.75"/>
    <row r="1045417" ht="12.75"/>
    <row r="1045418" ht="12.75"/>
    <row r="1045419" ht="12.75"/>
    <row r="1045420" ht="12.75"/>
    <row r="1045421" ht="12.75"/>
    <row r="1045422" ht="12.75"/>
    <row r="1045423" ht="12.75"/>
    <row r="1045424" ht="12.75"/>
    <row r="1045425" ht="12.75"/>
    <row r="1045426" ht="12.75"/>
    <row r="1045427" ht="12.75"/>
    <row r="1045428" ht="12.75"/>
    <row r="1045429" ht="12.75"/>
    <row r="1045430" ht="12.75"/>
    <row r="1045431" ht="12.75"/>
    <row r="1045432" ht="12.75"/>
    <row r="1045433" ht="12.75"/>
    <row r="1045434" ht="12.75"/>
    <row r="1045435" ht="12.75"/>
    <row r="1045436" ht="12.75"/>
    <row r="1045437" ht="12.75"/>
    <row r="1045438" ht="12.75"/>
    <row r="1045439" ht="12.75"/>
    <row r="1045440" ht="12.75"/>
    <row r="1045441" ht="12.75"/>
    <row r="1045442" ht="12.75"/>
    <row r="1045443" ht="12.75"/>
    <row r="1045444" ht="12.75"/>
    <row r="1045445" ht="12.75"/>
    <row r="1045446" ht="12.75"/>
    <row r="1045447" ht="12.75"/>
    <row r="1045448" ht="12.75"/>
    <row r="1045449" ht="12.75"/>
    <row r="1045450" ht="12.75"/>
    <row r="1045451" ht="12.75"/>
    <row r="1045452" ht="12.75"/>
    <row r="1045453" ht="12.75"/>
    <row r="1045454" ht="12.75"/>
    <row r="1045455" ht="12.75"/>
    <row r="1045456" ht="12.75"/>
    <row r="1045457" ht="12.75"/>
    <row r="1045458" ht="12.75"/>
    <row r="1045459" ht="12.75"/>
    <row r="1045460" ht="12.75"/>
    <row r="1045461" ht="12.75"/>
    <row r="1045462" ht="12.75"/>
    <row r="1045463" ht="12.75"/>
    <row r="1045464" ht="12.75"/>
    <row r="1045465" ht="12.75"/>
    <row r="1045466" ht="12.75"/>
    <row r="1045467" ht="12.75"/>
    <row r="1045468" ht="12.75"/>
    <row r="1045469" ht="12.75"/>
    <row r="1045470" ht="12.75"/>
    <row r="1045471" ht="12.75"/>
    <row r="1045472" ht="12.75"/>
    <row r="1045473" ht="12.75"/>
    <row r="1045474" ht="12.75"/>
    <row r="1045475" ht="12.75"/>
    <row r="1045476" ht="12.75"/>
    <row r="1045477" ht="12.75"/>
    <row r="1045478" ht="12.75"/>
    <row r="1045479" ht="12.75"/>
    <row r="1045480" ht="12.75"/>
    <row r="1045481" ht="12.75"/>
    <row r="1045482" ht="12.75"/>
    <row r="1045483" ht="12.75"/>
    <row r="1045484" ht="12.75"/>
    <row r="1045485" ht="12.75"/>
    <row r="1045486" ht="12.75"/>
    <row r="1045487" ht="12.75"/>
    <row r="1045488" ht="12.75"/>
    <row r="1045489" ht="12.75"/>
    <row r="1045490" ht="12.75"/>
    <row r="1045491" ht="12.75"/>
    <row r="1045492" ht="12.75"/>
    <row r="1045493" ht="12.75"/>
    <row r="1045494" ht="12.75"/>
    <row r="1045495" ht="12.75"/>
    <row r="1045496" ht="12.75"/>
    <row r="1045497" ht="12.75"/>
    <row r="1045498" ht="12.75"/>
    <row r="1045499" ht="12.75"/>
    <row r="1045500" ht="12.75"/>
    <row r="1045501" ht="12.75"/>
    <row r="1045502" ht="12.75"/>
    <row r="1045503" ht="12.75"/>
    <row r="1045504" ht="12.75"/>
    <row r="1045505" ht="12.75"/>
    <row r="1045506" ht="12.75"/>
    <row r="1045507" ht="12.75"/>
    <row r="1045508" ht="12.75"/>
    <row r="1045509" ht="12.75"/>
    <row r="1045510" ht="12.75"/>
    <row r="1045511" ht="12.75"/>
    <row r="1045512" ht="12.75"/>
    <row r="1045513" ht="12.75"/>
    <row r="1045514" ht="12.75"/>
    <row r="1045515" ht="12.75"/>
    <row r="1045516" ht="12.75"/>
    <row r="1045517" ht="12.75"/>
    <row r="1045518" ht="12.75"/>
    <row r="1045519" ht="12.75"/>
    <row r="1045520" ht="12.75"/>
    <row r="1045521" ht="12.75"/>
    <row r="1045522" ht="12.75"/>
    <row r="1045523" ht="12.75"/>
    <row r="1045524" ht="12.75"/>
    <row r="1045525" ht="12.75"/>
    <row r="1045526" ht="12.75"/>
    <row r="1045527" ht="12.75"/>
    <row r="1045528" ht="12.75"/>
    <row r="1045529" ht="12.75"/>
    <row r="1045530" ht="12.75"/>
    <row r="1045531" ht="12.75"/>
    <row r="1045532" ht="12.75"/>
    <row r="1045533" ht="12.75"/>
    <row r="1045534" ht="12.75"/>
    <row r="1045535" ht="12.75"/>
    <row r="1045536" ht="12.75"/>
    <row r="1045537" ht="12.75"/>
    <row r="1045538" ht="12.75"/>
    <row r="1045539" ht="12.75"/>
    <row r="1045540" ht="12.75"/>
    <row r="1045541" ht="12.75"/>
    <row r="1045542" ht="12.75"/>
    <row r="1045543" ht="12.75"/>
    <row r="1045544" ht="12.75"/>
    <row r="1045545" ht="12.75"/>
    <row r="1045546" ht="12.75"/>
    <row r="1045547" ht="12.75"/>
    <row r="1045548" ht="12.75"/>
    <row r="1045549" ht="12.75"/>
    <row r="1045550" ht="12.75"/>
    <row r="1045551" ht="12.75"/>
    <row r="1045552" ht="12.75"/>
    <row r="1045553" ht="12.75"/>
    <row r="1045554" ht="12.75"/>
    <row r="1045555" ht="12.75"/>
    <row r="1045556" ht="12.75"/>
    <row r="1045557" ht="12.75"/>
    <row r="1045558" ht="12.75"/>
    <row r="1045559" ht="12.75"/>
    <row r="1045560" ht="12.75"/>
    <row r="1045561" ht="12.75"/>
    <row r="1045562" ht="12.75"/>
    <row r="1045563" ht="12.75"/>
    <row r="1045564" ht="12.75"/>
    <row r="1045565" ht="12.75"/>
    <row r="1045566" ht="12.75"/>
    <row r="1045567" ht="12.75"/>
    <row r="1045568" ht="12.75"/>
    <row r="1045569" ht="12.75"/>
    <row r="1045570" ht="12.75"/>
    <row r="1045571" ht="12.75"/>
    <row r="1045572" ht="12.75"/>
    <row r="1045573" ht="12.75"/>
    <row r="1045574" ht="12.75"/>
    <row r="1045575" ht="12.75"/>
    <row r="1045576" ht="12.75"/>
    <row r="1045577" ht="12.75"/>
    <row r="1045578" ht="12.75"/>
    <row r="1045579" ht="12.75"/>
    <row r="1045580" ht="12.75"/>
    <row r="1045581" ht="12.75"/>
    <row r="1045582" ht="12.75"/>
    <row r="1045583" ht="12.75"/>
    <row r="1045584" ht="12.75"/>
    <row r="1045585" ht="12.75"/>
    <row r="1045586" ht="12.75"/>
    <row r="1045587" ht="12.75"/>
    <row r="1045588" ht="12.75"/>
    <row r="1045589" ht="12.75"/>
    <row r="1045590" ht="12.75"/>
    <row r="1045591" ht="12.75"/>
    <row r="1045592" ht="12.75"/>
    <row r="1045593" ht="12.75"/>
    <row r="1045594" ht="12.75"/>
    <row r="1045595" ht="12.75"/>
    <row r="1045596" ht="12.75"/>
    <row r="1045597" ht="12.75"/>
    <row r="1045598" ht="12.75"/>
    <row r="1045599" ht="12.75"/>
    <row r="1045600" ht="12.75"/>
    <row r="1045601" ht="12.75"/>
    <row r="1045602" ht="12.75"/>
    <row r="1045603" ht="12.75"/>
    <row r="1045604" ht="12.75"/>
    <row r="1045605" ht="12.75"/>
    <row r="1045606" ht="12.75"/>
    <row r="1045607" ht="12.75"/>
    <row r="1045608" ht="12.75"/>
    <row r="1045609" ht="12.75"/>
    <row r="1045610" ht="12.75"/>
    <row r="1045611" ht="12.75"/>
    <row r="1045612" ht="12.75"/>
    <row r="1045613" ht="12.75"/>
    <row r="1045614" ht="12.75"/>
    <row r="1045615" ht="12.75"/>
    <row r="1045616" ht="12.75"/>
    <row r="1045617" ht="12.75"/>
    <row r="1045618" ht="12.75"/>
    <row r="1045619" ht="12.75"/>
    <row r="1045620" ht="12.75"/>
    <row r="1045621" ht="12.75"/>
    <row r="1045622" ht="12.75"/>
    <row r="1045623" ht="12.75"/>
    <row r="1045624" ht="12.75"/>
    <row r="1045625" ht="12.75"/>
    <row r="1045626" ht="12.75"/>
    <row r="1045627" ht="12.75"/>
    <row r="1045628" ht="12.75"/>
    <row r="1045629" ht="12.75"/>
    <row r="1045630" ht="12.75"/>
    <row r="1045631" ht="12.75"/>
    <row r="1045632" ht="12.75"/>
    <row r="1045633" ht="12.75"/>
    <row r="1045634" ht="12.75"/>
    <row r="1045635" ht="12.75"/>
    <row r="1045636" ht="12.75"/>
    <row r="1045637" ht="12.75"/>
    <row r="1045638" ht="12.75"/>
    <row r="1045639" ht="12.75"/>
    <row r="1045640" ht="12.75"/>
    <row r="1045641" ht="12.75"/>
    <row r="1045642" ht="12.75"/>
    <row r="1045643" ht="12.75"/>
    <row r="1045644" ht="12.75"/>
    <row r="1045645" ht="12.75"/>
    <row r="1045646" ht="12.75"/>
    <row r="1045647" ht="12.75"/>
    <row r="1045648" ht="12.75"/>
    <row r="1045649" ht="12.75"/>
    <row r="1045650" ht="12.75"/>
    <row r="1045651" ht="12.75"/>
    <row r="1045652" ht="12.75"/>
    <row r="1045653" ht="12.75"/>
    <row r="1045654" ht="12.75"/>
    <row r="1045655" ht="12.75"/>
    <row r="1045656" ht="12.75"/>
    <row r="1045657" ht="12.75"/>
    <row r="1045658" ht="12.75"/>
    <row r="1045659" ht="12.75"/>
    <row r="1045660" ht="12.75"/>
    <row r="1045661" ht="12.75"/>
    <row r="1045662" ht="12.75"/>
    <row r="1045663" ht="12.75"/>
    <row r="1045664" ht="12.75"/>
    <row r="1045665" ht="12.75"/>
    <row r="1045666" ht="12.75"/>
    <row r="1045667" ht="12.75"/>
    <row r="1045668" ht="12.75"/>
    <row r="1045669" ht="12.75"/>
    <row r="1045670" ht="12.75"/>
    <row r="1045671" ht="12.75"/>
    <row r="1045672" ht="12.75"/>
    <row r="1045673" ht="12.75"/>
    <row r="1045674" ht="12.75"/>
    <row r="1045675" ht="12.75"/>
    <row r="1045676" ht="12.75"/>
    <row r="1045677" ht="12.75"/>
    <row r="1045678" ht="12.75"/>
    <row r="1045679" ht="12.75"/>
    <row r="1045680" ht="12.75"/>
    <row r="1045681" ht="12.75"/>
    <row r="1045682" ht="12.75"/>
    <row r="1045683" ht="12.75"/>
    <row r="1045684" ht="12.75"/>
    <row r="1045685" ht="12.75"/>
    <row r="1045686" ht="12.75"/>
    <row r="1045687" ht="12.75"/>
    <row r="1045688" ht="12.75"/>
    <row r="1045689" ht="12.75"/>
    <row r="1045690" ht="12.75"/>
    <row r="1045691" ht="12.75"/>
    <row r="1045692" ht="12.75"/>
    <row r="1045693" ht="12.75"/>
    <row r="1045694" ht="12.75"/>
    <row r="1045695" ht="12.75"/>
    <row r="1045696" ht="12.75"/>
    <row r="1045697" ht="12.75"/>
    <row r="1045698" ht="12.75"/>
    <row r="1045699" ht="12.75"/>
    <row r="1045700" ht="12.75"/>
    <row r="1045701" ht="12.75"/>
    <row r="1045702" ht="12.75"/>
    <row r="1045703" ht="12.75"/>
    <row r="1045704" ht="12.75"/>
    <row r="1045705" ht="12.75"/>
    <row r="1045706" ht="12.75"/>
    <row r="1045707" ht="12.75"/>
    <row r="1045708" ht="12.75"/>
    <row r="1045709" ht="12.75"/>
    <row r="1045710" ht="12.75"/>
    <row r="1045711" ht="12.75"/>
    <row r="1045712" ht="12.75"/>
    <row r="1045713" ht="12.75"/>
    <row r="1045714" ht="12.75"/>
    <row r="1045715" ht="12.75"/>
    <row r="1045716" ht="12.75"/>
    <row r="1045717" ht="12.75"/>
    <row r="1045718" ht="12.75"/>
    <row r="1045719" ht="12.75"/>
    <row r="1045720" ht="12.75"/>
    <row r="1045721" ht="12.75"/>
    <row r="1045722" ht="12.75"/>
    <row r="1045723" ht="12.75"/>
    <row r="1045724" ht="12.75"/>
    <row r="1045725" ht="12.75"/>
    <row r="1045726" ht="12.75"/>
    <row r="1045727" ht="12.75"/>
    <row r="1045728" ht="12.75"/>
    <row r="1045729" ht="12.75"/>
    <row r="1045730" ht="12.75"/>
    <row r="1045731" ht="12.75"/>
    <row r="1045732" ht="12.75"/>
    <row r="1045733" ht="12.75"/>
    <row r="1045734" ht="12.75"/>
    <row r="1045735" ht="12.75"/>
    <row r="1045736" ht="12.75"/>
    <row r="1045737" ht="12.75"/>
    <row r="1045738" ht="12.75"/>
    <row r="1045739" ht="12.75"/>
    <row r="1045740" ht="12.75"/>
    <row r="1045741" ht="12.75"/>
    <row r="1045742" ht="12.75"/>
    <row r="1045743" ht="12.75"/>
    <row r="1045744" ht="12.75"/>
    <row r="1045745" ht="12.75"/>
    <row r="1045746" ht="12.75"/>
    <row r="1045747" ht="12.75"/>
    <row r="1045748" ht="12.75"/>
    <row r="1045749" ht="12.75"/>
    <row r="1045750" ht="12.75"/>
    <row r="1045751" ht="12.75"/>
    <row r="1045752" ht="12.75"/>
    <row r="1045753" ht="12.75"/>
    <row r="1045754" ht="12.75"/>
    <row r="1045755" ht="12.75"/>
    <row r="1045756" ht="12.75"/>
    <row r="1045757" ht="12.75"/>
    <row r="1045758" ht="12.75"/>
    <row r="1045759" ht="12.75"/>
    <row r="1045760" ht="12.75"/>
    <row r="1045761" ht="12.75"/>
    <row r="1045762" ht="12.75"/>
    <row r="1045763" ht="12.75"/>
    <row r="1045764" ht="12.75"/>
    <row r="1045765" ht="12.75"/>
    <row r="1045766" ht="12.75"/>
    <row r="1045767" ht="12.75"/>
    <row r="1045768" ht="12.75"/>
    <row r="1045769" ht="12.75"/>
    <row r="1045770" ht="12.75"/>
    <row r="1045771" ht="12.75"/>
    <row r="1045772" ht="12.75"/>
    <row r="1045773" ht="12.75"/>
    <row r="1045774" ht="12.75"/>
    <row r="1045775" ht="12.75"/>
    <row r="1045776" ht="12.75"/>
    <row r="1045777" ht="12.75"/>
    <row r="1045778" ht="12.75"/>
    <row r="1045779" ht="12.75"/>
    <row r="1045780" ht="12.75"/>
    <row r="1045781" ht="12.75"/>
    <row r="1045782" ht="12.75"/>
    <row r="1045783" ht="12.75"/>
    <row r="1045784" ht="12.75"/>
    <row r="1045785" ht="12.75"/>
    <row r="1045786" ht="12.75"/>
    <row r="1045787" ht="12.75"/>
    <row r="1045788" ht="12.75"/>
    <row r="1045789" ht="12.75"/>
    <row r="1045790" ht="12.75"/>
    <row r="1045791" ht="12.75"/>
    <row r="1045792" ht="12.75"/>
    <row r="1045793" ht="12.75"/>
    <row r="1045794" ht="12.75"/>
    <row r="1045795" ht="12.75"/>
    <row r="1045796" ht="12.75"/>
    <row r="1045797" ht="12.75"/>
    <row r="1045798" ht="12.75"/>
    <row r="1045799" ht="12.75"/>
    <row r="1045800" ht="12.75"/>
    <row r="1045801" ht="12.75"/>
    <row r="1045802" ht="12.75"/>
    <row r="1045803" ht="12.75"/>
    <row r="1045804" ht="12.75"/>
    <row r="1045805" ht="12.75"/>
    <row r="1045806" ht="12.75"/>
    <row r="1045807" ht="12.75"/>
    <row r="1045808" ht="12.75"/>
    <row r="1045809" ht="12.75"/>
    <row r="1045810" ht="12.75"/>
    <row r="1045811" ht="12.75"/>
    <row r="1045812" ht="12.75"/>
    <row r="1045813" ht="12.75"/>
    <row r="1045814" ht="12.75"/>
    <row r="1045815" ht="12.75"/>
    <row r="1045816" ht="12.75"/>
    <row r="1045817" ht="12.75"/>
    <row r="1045818" ht="12.75"/>
    <row r="1045819" ht="12.75"/>
    <row r="1045820" ht="12.75"/>
    <row r="1045821" ht="12.75"/>
    <row r="1045822" ht="12.75"/>
    <row r="1045823" ht="12.75"/>
    <row r="1045824" ht="12.75"/>
    <row r="1045825" ht="12.75"/>
    <row r="1045826" ht="12.75"/>
    <row r="1045827" ht="12.75"/>
    <row r="1045828" ht="12.75"/>
    <row r="1045829" ht="12.75"/>
    <row r="1045830" ht="12.75"/>
    <row r="1045831" ht="12.75"/>
    <row r="1045832" ht="12.75"/>
    <row r="1045833" ht="12.75"/>
    <row r="1045834" ht="12.75"/>
    <row r="1045835" ht="12.75"/>
    <row r="1045836" ht="12.75"/>
    <row r="1045837" ht="12.75"/>
    <row r="1045838" ht="12.75"/>
    <row r="1045839" ht="12.75"/>
    <row r="1045840" ht="12.75"/>
    <row r="1045841" ht="12.75"/>
    <row r="1045842" ht="12.75"/>
    <row r="1045843" ht="12.75"/>
    <row r="1045844" ht="12.75"/>
    <row r="1045845" ht="12.75"/>
    <row r="1045846" ht="12.75"/>
    <row r="1045847" ht="12.75"/>
    <row r="1045848" ht="12.75"/>
    <row r="1045849" ht="12.75"/>
    <row r="1045850" ht="12.75"/>
    <row r="1045851" ht="12.75"/>
    <row r="1045852" ht="12.75"/>
    <row r="1045853" ht="12.75"/>
    <row r="1045854" ht="12.75"/>
    <row r="1045855" ht="12.75"/>
    <row r="1045856" ht="12.75"/>
    <row r="1045857" ht="12.75"/>
    <row r="1045858" ht="12.75"/>
    <row r="1045859" ht="12.75"/>
    <row r="1045860" ht="12.75"/>
    <row r="1045861" ht="12.75"/>
    <row r="1045862" ht="12.75"/>
    <row r="1045863" ht="12.75"/>
    <row r="1045864" ht="12.75"/>
    <row r="1045865" ht="12.75"/>
    <row r="1045866" ht="12.75"/>
    <row r="1045867" ht="12.75"/>
    <row r="1045868" ht="12.75"/>
    <row r="1045869" ht="12.75"/>
    <row r="1045870" ht="12.75"/>
    <row r="1045871" ht="12.75"/>
    <row r="1045872" ht="12.75"/>
    <row r="1045873" ht="12.75"/>
    <row r="1045874" ht="12.75"/>
    <row r="1045875" ht="12.75"/>
    <row r="1045876" ht="12.75"/>
    <row r="1045877" ht="12.75"/>
    <row r="1045878" ht="12.75"/>
    <row r="1045879" ht="12.75"/>
    <row r="1045880" ht="12.75"/>
    <row r="1045881" ht="12.75"/>
    <row r="1045882" ht="12.75"/>
    <row r="1045883" ht="12.75"/>
    <row r="1045884" ht="12.75"/>
    <row r="1045885" ht="12.75"/>
    <row r="1045886" ht="12.75"/>
    <row r="1045887" ht="12.75"/>
    <row r="1045888" ht="12.75"/>
    <row r="1045889" ht="12.75"/>
    <row r="1045890" ht="12.75"/>
    <row r="1045891" ht="12.75"/>
    <row r="1045892" ht="12.75"/>
    <row r="1045893" ht="12.75"/>
    <row r="1045894" ht="12.75"/>
    <row r="1045895" ht="12.75"/>
    <row r="1045896" ht="12.75"/>
    <row r="1045897" ht="12.75"/>
    <row r="1045898" ht="12.75"/>
    <row r="1045899" ht="12.75"/>
    <row r="1045900" ht="12.75"/>
    <row r="1045901" ht="12.75"/>
    <row r="1045902" ht="12.75"/>
    <row r="1045903" ht="12.75"/>
    <row r="1045904" ht="12.75"/>
    <row r="1045905" ht="12.75"/>
    <row r="1045906" ht="12.75"/>
    <row r="1045907" ht="12.75"/>
    <row r="1045908" ht="12.75"/>
    <row r="1045909" ht="12.75"/>
    <row r="1045910" ht="12.75"/>
    <row r="1045911" ht="12.75"/>
    <row r="1045912" ht="12.75"/>
    <row r="1045913" ht="12.75"/>
    <row r="1045914" ht="12.75"/>
    <row r="1045915" ht="12.75"/>
    <row r="1045916" ht="12.75"/>
    <row r="1045917" ht="12.75"/>
    <row r="1045918" ht="12.75"/>
    <row r="1045919" ht="12.75"/>
    <row r="1045920" ht="12.75"/>
    <row r="1045921" ht="12.75"/>
    <row r="1045922" ht="12.75"/>
    <row r="1045923" ht="12.75"/>
    <row r="1045924" ht="12.75"/>
    <row r="1045925" ht="12.75"/>
    <row r="1045926" ht="12.75"/>
    <row r="1045927" ht="12.75"/>
    <row r="1045928" ht="12.75"/>
    <row r="1045929" ht="12.75"/>
    <row r="1045930" ht="12.75"/>
    <row r="1045931" ht="12.75"/>
    <row r="1045932" ht="12.75"/>
    <row r="1045933" ht="12.75"/>
    <row r="1045934" ht="12.75"/>
    <row r="1045935" ht="12.75"/>
    <row r="1045936" ht="12.75"/>
    <row r="1045937" ht="12.75"/>
    <row r="1045938" ht="12.75"/>
    <row r="1045939" ht="12.75"/>
    <row r="1045940" ht="12.75"/>
    <row r="1045941" ht="12.75"/>
    <row r="1045942" ht="12.75"/>
    <row r="1045943" ht="12.75"/>
    <row r="1045944" ht="12.75"/>
    <row r="1045945" ht="12.75"/>
    <row r="1045946" ht="12.75"/>
    <row r="1045947" ht="12.75"/>
    <row r="1045948" ht="12.75"/>
    <row r="1045949" ht="12.75"/>
    <row r="1045950" ht="12.75"/>
    <row r="1045951" ht="12.75"/>
    <row r="1045952" ht="12.75"/>
    <row r="1045953" ht="12.75"/>
    <row r="1045954" ht="12.75"/>
    <row r="1045955" ht="12.75"/>
    <row r="1045956" ht="12.75"/>
    <row r="1045957" ht="12.75"/>
    <row r="1045958" ht="12.75"/>
    <row r="1045959" ht="12.75"/>
    <row r="1045960" ht="12.75"/>
    <row r="1045961" ht="12.75"/>
    <row r="1045962" ht="12.75"/>
    <row r="1045963" ht="12.75"/>
    <row r="1045964" ht="12.75"/>
    <row r="1045965" ht="12.75"/>
    <row r="1045966" ht="12.75"/>
    <row r="1045967" ht="12.75"/>
    <row r="1045968" ht="12.75"/>
    <row r="1045969" ht="12.75"/>
    <row r="1045970" ht="12.75"/>
    <row r="1045971" ht="12.75"/>
    <row r="1045972" ht="12.75"/>
    <row r="1045973" ht="12.75"/>
    <row r="1045974" ht="12.75"/>
    <row r="1045975" ht="12.75"/>
    <row r="1045976" ht="12.75"/>
    <row r="1045977" ht="12.75"/>
    <row r="1045978" ht="12.75"/>
    <row r="1045979" ht="12.75"/>
    <row r="1045980" ht="12.75"/>
    <row r="1045981" ht="12.75"/>
    <row r="1045982" ht="12.75"/>
    <row r="1045983" ht="12.75"/>
    <row r="1045984" ht="12.75"/>
    <row r="1045985" ht="12.75"/>
    <row r="1045986" ht="12.75"/>
    <row r="1045987" ht="12.75"/>
    <row r="1045988" ht="12.75"/>
    <row r="1045989" ht="12.75"/>
    <row r="1045990" ht="12.75"/>
    <row r="1045991" ht="12.75"/>
    <row r="1045992" ht="12.75"/>
    <row r="1045993" ht="12.75"/>
    <row r="1045994" ht="12.75"/>
    <row r="1045995" ht="12.75"/>
    <row r="1045996" ht="12.75"/>
    <row r="1045997" ht="12.75"/>
    <row r="1045998" ht="12.75"/>
    <row r="1045999" ht="12.75"/>
    <row r="1046000" ht="12.75"/>
    <row r="1046001" ht="12.75"/>
    <row r="1046002" ht="12.75"/>
    <row r="1046003" ht="12.75"/>
    <row r="1046004" ht="12.75"/>
    <row r="1046005" ht="12.75"/>
    <row r="1046006" ht="12.75"/>
    <row r="1046007" ht="12.75"/>
    <row r="1046008" ht="12.75"/>
    <row r="1046009" ht="12.75"/>
    <row r="1046010" ht="12.75"/>
    <row r="1046011" ht="12.75"/>
    <row r="1046012" ht="12.75"/>
    <row r="1046013" ht="12.75"/>
    <row r="1046014" ht="12.75"/>
    <row r="1046015" ht="12.75"/>
    <row r="1046016" ht="12.75"/>
    <row r="1046017" ht="12.75"/>
    <row r="1046018" ht="12.75"/>
    <row r="1046019" ht="12.75"/>
    <row r="1046020" ht="12.75"/>
    <row r="1046021" ht="12.75"/>
    <row r="1046022" ht="12.75"/>
    <row r="1046023" ht="12.75"/>
    <row r="1046024" ht="12.75"/>
    <row r="1046025" ht="12.75"/>
    <row r="1046026" ht="12.75"/>
    <row r="1046027" ht="12.75"/>
    <row r="1046028" ht="12.75"/>
    <row r="1046029" ht="12.75"/>
    <row r="1046030" ht="12.75"/>
    <row r="1046031" ht="12.75"/>
    <row r="1046032" ht="12.75"/>
    <row r="1046033" ht="12.75"/>
    <row r="1046034" ht="12.75"/>
    <row r="1046035" ht="12.75"/>
    <row r="1046036" ht="12.75"/>
    <row r="1046037" ht="12.75"/>
    <row r="1046038" ht="12.75"/>
    <row r="1046039" ht="12.75"/>
    <row r="1046040" ht="12.75"/>
    <row r="1046041" ht="12.75"/>
    <row r="1046042" ht="12.75"/>
    <row r="1046043" ht="12.75"/>
    <row r="1046044" ht="12.75"/>
    <row r="1046045" ht="12.75"/>
    <row r="1046046" ht="12.75"/>
    <row r="1046047" ht="12.75"/>
    <row r="1046048" ht="12.75"/>
    <row r="1046049" ht="12.75"/>
    <row r="1046050" ht="12.75"/>
    <row r="1046051" ht="12.75"/>
    <row r="1046052" ht="12.75"/>
    <row r="1046053" ht="12.75"/>
    <row r="1046054" ht="12.75"/>
    <row r="1046055" ht="12.75"/>
    <row r="1046056" ht="12.75"/>
    <row r="1046057" ht="12.75"/>
    <row r="1046058" ht="12.75"/>
    <row r="1046059" ht="12.75"/>
    <row r="1046060" ht="12.75"/>
    <row r="1046061" ht="12.75"/>
    <row r="1046062" ht="12.75"/>
    <row r="1046063" ht="12.75"/>
    <row r="1046064" ht="12.75"/>
    <row r="1046065" ht="12.75"/>
    <row r="1046066" ht="12.75"/>
    <row r="1046067" ht="12.75"/>
    <row r="1046068" ht="12.75"/>
    <row r="1046069" ht="12.75"/>
    <row r="1046070" ht="12.75"/>
    <row r="1046071" ht="12.75"/>
    <row r="1046072" ht="12.75"/>
    <row r="1046073" ht="12.75"/>
    <row r="1046074" ht="12.75"/>
    <row r="1046075" ht="12.75"/>
    <row r="1046076" ht="12.75"/>
    <row r="1046077" ht="12.75"/>
    <row r="1046078" ht="12.75"/>
    <row r="1046079" ht="12.75"/>
    <row r="1046080" ht="12.75"/>
    <row r="1046081" ht="12.75"/>
    <row r="1046082" ht="12.75"/>
    <row r="1046083" ht="12.75"/>
    <row r="1046084" ht="12.75"/>
    <row r="1046085" ht="12.75"/>
    <row r="1046086" ht="12.75"/>
    <row r="1046087" ht="12.75"/>
    <row r="1046088" ht="12.75"/>
    <row r="1046089" ht="12.75"/>
    <row r="1046090" ht="12.75"/>
    <row r="1046091" ht="12.75"/>
    <row r="1046092" ht="12.75"/>
    <row r="1046093" ht="12.75"/>
    <row r="1046094" ht="12.75"/>
    <row r="1046095" ht="12.75"/>
    <row r="1046096" ht="12.75"/>
    <row r="1046097" ht="12.75"/>
    <row r="1046098" ht="12.75"/>
    <row r="1046099" ht="12.75"/>
    <row r="1046100" ht="12.75"/>
    <row r="1046101" ht="12.75"/>
    <row r="1046102" ht="12.75"/>
    <row r="1046103" ht="12.75"/>
    <row r="1046104" ht="12.75"/>
    <row r="1046105" ht="12.75"/>
    <row r="1046106" ht="12.75"/>
    <row r="1046107" ht="12.75"/>
    <row r="1046108" ht="12.75"/>
    <row r="1046109" ht="12.75"/>
    <row r="1046110" ht="12.75"/>
    <row r="1046111" ht="12.75"/>
    <row r="1046112" ht="12.75"/>
    <row r="1046113" ht="12.75"/>
    <row r="1046114" ht="12.75"/>
    <row r="1046115" ht="12.75"/>
    <row r="1046116" ht="12.75"/>
    <row r="1046117" ht="12.75"/>
    <row r="1046118" ht="12.75"/>
    <row r="1046119" ht="12.75"/>
    <row r="1046120" ht="12.75"/>
    <row r="1046121" ht="12.75"/>
    <row r="1046122" ht="12.75"/>
    <row r="1046123" ht="12.75"/>
    <row r="1046124" ht="12.75"/>
    <row r="1046125" ht="12.75"/>
    <row r="1046126" ht="12.75"/>
    <row r="1046127" ht="12.75"/>
    <row r="1046128" ht="12.75"/>
    <row r="1046129" ht="12.75"/>
    <row r="1046130" ht="12.75"/>
    <row r="1046131" ht="12.75"/>
    <row r="1046132" ht="12.75"/>
    <row r="1046133" ht="12.75"/>
    <row r="1046134" ht="12.75"/>
    <row r="1046135" ht="12.75"/>
    <row r="1046136" ht="12.75"/>
    <row r="1046137" ht="12.75"/>
    <row r="1046138" ht="12.75"/>
    <row r="1046139" ht="12.75"/>
    <row r="1046140" ht="12.75"/>
    <row r="1046141" ht="12.75"/>
    <row r="1046142" ht="12.75"/>
    <row r="1046143" ht="12.75"/>
    <row r="1046144" ht="12.75"/>
    <row r="1046145" ht="12.75"/>
    <row r="1046146" ht="12.75"/>
    <row r="1046147" ht="12.75"/>
    <row r="1046148" ht="12.75"/>
    <row r="1046149" ht="12.75"/>
    <row r="1046150" ht="12.75"/>
    <row r="1046151" ht="12.75"/>
    <row r="1046152" ht="12.75"/>
    <row r="1046153" ht="12.75"/>
    <row r="1046154" ht="12.75"/>
    <row r="1046155" ht="12.75"/>
    <row r="1046156" ht="12.75"/>
    <row r="1046157" ht="12.75"/>
    <row r="1046158" ht="12.75"/>
    <row r="1046159" ht="12.75"/>
    <row r="1046160" ht="12.75"/>
    <row r="1046161" ht="12.75"/>
    <row r="1046162" ht="12.75"/>
    <row r="1046163" ht="12.75"/>
    <row r="1046164" ht="12.75"/>
    <row r="1046165" ht="12.75"/>
    <row r="1046166" ht="12.75"/>
    <row r="1046167" ht="12.75"/>
    <row r="1046168" ht="12.75"/>
    <row r="1046169" ht="12.75"/>
    <row r="1046170" ht="12.75"/>
    <row r="1046171" ht="12.75"/>
    <row r="1046172" ht="12.75"/>
    <row r="1046173" ht="12.75"/>
    <row r="1046174" ht="12.75"/>
    <row r="1046175" ht="12.75"/>
    <row r="1046176" ht="12.75"/>
    <row r="1046177" ht="12.75"/>
    <row r="1046178" ht="12.75"/>
    <row r="1046179" ht="12.75"/>
    <row r="1046180" ht="12.75"/>
    <row r="1046181" ht="12.75"/>
    <row r="1046182" ht="12.75"/>
    <row r="1046183" ht="12.75"/>
    <row r="1046184" ht="12.75"/>
    <row r="1046185" ht="12.75"/>
    <row r="1046186" ht="12.75"/>
    <row r="1046187" ht="12.75"/>
    <row r="1046188" ht="12.75"/>
    <row r="1046189" ht="12.75"/>
    <row r="1046190" ht="12.75"/>
    <row r="1046191" ht="12.75"/>
    <row r="1046192" ht="12.75"/>
    <row r="1046193" ht="12.75"/>
    <row r="1046194" ht="12.75"/>
    <row r="1046195" ht="12.75"/>
    <row r="1046196" ht="12.75"/>
    <row r="1046197" ht="12.75"/>
    <row r="1046198" ht="12.75"/>
    <row r="1046199" ht="12.75"/>
    <row r="1046200" ht="12.75"/>
    <row r="1046201" ht="12.75"/>
    <row r="1046202" ht="12.75"/>
    <row r="1046203" ht="12.75"/>
    <row r="1046204" ht="12.75"/>
    <row r="1046205" ht="12.75"/>
    <row r="1046206" ht="12.75"/>
    <row r="1046207" ht="12.75"/>
    <row r="1046208" ht="12.75"/>
    <row r="1046209" ht="12.75"/>
    <row r="1046210" ht="12.75"/>
    <row r="1046211" ht="12.75"/>
    <row r="1046212" ht="12.75"/>
    <row r="1046213" ht="12.75"/>
    <row r="1046214" ht="12.75"/>
    <row r="1046215" ht="12.75"/>
    <row r="1046216" ht="12.75"/>
    <row r="1046217" ht="12.75"/>
    <row r="1046218" ht="12.75"/>
    <row r="1046219" ht="12.75"/>
    <row r="1046220" ht="12.75"/>
    <row r="1046221" ht="12.75"/>
    <row r="1046222" ht="12.75"/>
    <row r="1046223" ht="12.75"/>
    <row r="1046224" ht="12.75"/>
    <row r="1046225" ht="12.75"/>
    <row r="1046226" ht="12.75"/>
    <row r="1046227" ht="12.75"/>
    <row r="1046228" ht="12.75"/>
    <row r="1046229" ht="12.75"/>
    <row r="1046230" ht="12.75"/>
    <row r="1046231" ht="12.75"/>
    <row r="1046232" ht="12.75"/>
    <row r="1046233" ht="12.75"/>
    <row r="1046234" ht="12.75"/>
    <row r="1046235" ht="12.75"/>
    <row r="1046236" ht="12.75"/>
    <row r="1046237" ht="12.75"/>
    <row r="1046238" ht="12.75"/>
    <row r="1046239" ht="12.75"/>
    <row r="1046240" ht="12.75"/>
    <row r="1046241" ht="12.75"/>
    <row r="1046242" ht="12.75"/>
    <row r="1046243" ht="12.75"/>
    <row r="1046244" ht="12.75"/>
    <row r="1046245" ht="12.75"/>
    <row r="1046246" ht="12.75"/>
    <row r="1046247" ht="12.75"/>
    <row r="1046248" ht="12.75"/>
    <row r="1046249" ht="12.75"/>
    <row r="1046250" ht="12.75"/>
    <row r="1046251" ht="12.75"/>
    <row r="1046252" ht="12.75"/>
    <row r="1046253" ht="12.75"/>
    <row r="1046254" ht="12.75"/>
    <row r="1046255" ht="12.75"/>
    <row r="1046256" ht="12.75"/>
    <row r="1046257" ht="12.75"/>
    <row r="1046258" ht="12.75"/>
    <row r="1046259" ht="12.75"/>
    <row r="1046260" ht="12.75"/>
    <row r="1046261" ht="12.75"/>
    <row r="1046262" ht="12.75"/>
    <row r="1046263" ht="12.75"/>
    <row r="1046264" ht="12.75"/>
    <row r="1046265" ht="12.75"/>
    <row r="1046266" ht="12.75"/>
    <row r="1046267" ht="12.75"/>
    <row r="1046268" ht="12.75"/>
    <row r="1046269" ht="12.75"/>
    <row r="1046270" ht="12.75"/>
    <row r="1046271" ht="12.75"/>
    <row r="1046272" ht="12.75"/>
    <row r="1046273" ht="12.75"/>
    <row r="1046274" ht="12.75"/>
    <row r="1046275" ht="12.75"/>
    <row r="1046276" ht="12.75"/>
    <row r="1046277" ht="12.75"/>
    <row r="1046278" ht="12.75"/>
    <row r="1046279" ht="12.75"/>
    <row r="1046280" ht="12.75"/>
    <row r="1046281" ht="12.75"/>
    <row r="1046282" ht="12.75"/>
    <row r="1046283" ht="12.75"/>
    <row r="1046284" ht="12.75"/>
    <row r="1046285" ht="12.75"/>
    <row r="1046286" ht="12.75"/>
    <row r="1046287" ht="12.75"/>
    <row r="1046288" ht="12.75"/>
    <row r="1046289" ht="12.75"/>
    <row r="1046290" ht="12.75"/>
    <row r="1046291" ht="12.75"/>
    <row r="1046292" ht="12.75"/>
    <row r="1046293" ht="12.75"/>
    <row r="1046294" ht="12.75"/>
    <row r="1046295" ht="12.75"/>
    <row r="1046296" ht="12.75"/>
    <row r="1046297" ht="12.75"/>
    <row r="1046298" ht="12.75"/>
    <row r="1046299" ht="12.75"/>
    <row r="1046300" ht="12.75"/>
    <row r="1046301" ht="12.75"/>
    <row r="1046302" ht="12.75"/>
    <row r="1046303" ht="12.75"/>
    <row r="1046304" ht="12.75"/>
    <row r="1046305" ht="12.75"/>
    <row r="1046306" ht="12.75"/>
    <row r="1046307" ht="12.75"/>
    <row r="1046308" ht="12.75"/>
    <row r="1046309" ht="12.75"/>
    <row r="1046310" ht="12.75"/>
    <row r="1046311" ht="12.75"/>
    <row r="1046312" ht="12.75"/>
    <row r="1046313" ht="12.75"/>
    <row r="1046314" ht="12.75"/>
    <row r="1046315" ht="12.75"/>
    <row r="1046316" ht="12.75"/>
    <row r="1046317" ht="12.75"/>
    <row r="1046318" ht="12.75"/>
    <row r="1046319" ht="12.75"/>
    <row r="1046320" ht="12.75"/>
    <row r="1046321" ht="12.75"/>
    <row r="1046322" ht="12.75"/>
    <row r="1046323" ht="12.75"/>
    <row r="1046324" ht="12.75"/>
    <row r="1046325" ht="12.75"/>
    <row r="1046326" ht="12.75"/>
    <row r="1046327" ht="12.75"/>
    <row r="1046328" ht="12.75"/>
    <row r="1046329" ht="12.75"/>
    <row r="1046330" ht="12.75"/>
    <row r="1046331" ht="12.75"/>
    <row r="1046332" ht="12.75"/>
    <row r="1046333" ht="12.75"/>
    <row r="1046334" ht="12.75"/>
    <row r="1046335" ht="12.75"/>
    <row r="1046336" ht="12.75"/>
    <row r="1046337" ht="12.75"/>
    <row r="1046338" ht="12.75"/>
    <row r="1046339" ht="12.75"/>
    <row r="1046340" ht="12.75"/>
    <row r="1046341" ht="12.75"/>
    <row r="1046342" ht="12.75"/>
    <row r="1046343" ht="12.75"/>
    <row r="1046344" ht="12.75"/>
    <row r="1046345" ht="12.75"/>
    <row r="1046346" ht="12.75"/>
    <row r="1046347" ht="12.75"/>
    <row r="1046348" ht="12.75"/>
    <row r="1046349" ht="12.75"/>
    <row r="1046350" ht="12.75"/>
    <row r="1046351" ht="12.75"/>
    <row r="1046352" ht="12.75"/>
    <row r="1046353" ht="12.75"/>
    <row r="1046354" ht="12.75"/>
    <row r="1046355" ht="12.75"/>
    <row r="1046356" ht="12.75"/>
    <row r="1046357" ht="12.75"/>
    <row r="1046358" ht="12.75"/>
    <row r="1046359" ht="12.75"/>
    <row r="1046360" ht="12.75"/>
    <row r="1046361" ht="12.75"/>
    <row r="1046362" ht="12.75"/>
    <row r="1046363" ht="12.75"/>
    <row r="1046364" ht="12.75"/>
    <row r="1046365" ht="12.75"/>
    <row r="1046366" ht="12.75"/>
    <row r="1046367" ht="12.75"/>
    <row r="1046368" ht="12.75"/>
    <row r="1046369" ht="12.75"/>
    <row r="1046370" ht="12.75"/>
    <row r="1046371" ht="12.75"/>
    <row r="1046372" ht="12.75"/>
    <row r="1046373" ht="12.75"/>
    <row r="1046374" ht="12.75"/>
    <row r="1046375" ht="12.75"/>
    <row r="1046376" ht="12.75"/>
    <row r="1046377" ht="12.75"/>
    <row r="1046378" ht="12.75"/>
    <row r="1046379" ht="12.75"/>
    <row r="1046380" ht="12.75"/>
    <row r="1046381" ht="12.75"/>
    <row r="1046382" ht="12.75"/>
    <row r="1046383" ht="12.75"/>
    <row r="1046384" ht="12.75"/>
    <row r="1046385" ht="12.75"/>
    <row r="1046386" ht="12.75"/>
    <row r="1046387" ht="12.75"/>
    <row r="1046388" ht="12.75"/>
    <row r="1046389" ht="12.75"/>
    <row r="1046390" ht="12.75"/>
    <row r="1046391" ht="12.75"/>
    <row r="1046392" ht="12.75"/>
    <row r="1046393" ht="12.75"/>
    <row r="1046394" ht="12.75"/>
    <row r="1046395" ht="12.75"/>
    <row r="1046396" ht="12.75"/>
    <row r="1046397" ht="12.75"/>
    <row r="1046398" ht="12.75"/>
    <row r="1046399" ht="12.75"/>
    <row r="1046400" ht="12.75"/>
    <row r="1046401" ht="12.75"/>
    <row r="1046402" ht="12.75"/>
    <row r="1046403" ht="12.75"/>
    <row r="1046404" ht="12.75"/>
    <row r="1046405" ht="12.75"/>
    <row r="1046406" ht="12.75"/>
    <row r="1046407" ht="12.75"/>
    <row r="1046408" ht="12.75"/>
    <row r="1046409" ht="12.75"/>
    <row r="1046410" ht="12.75"/>
    <row r="1046411" ht="12.75"/>
    <row r="1046412" ht="12.75"/>
    <row r="1046413" ht="12.75"/>
    <row r="1046414" ht="12.75"/>
    <row r="1046415" ht="12.75"/>
    <row r="1046416" ht="12.75"/>
    <row r="1046417" ht="12.75"/>
    <row r="1046418" ht="12.75"/>
    <row r="1046419" ht="12.75"/>
    <row r="1046420" ht="12.75"/>
    <row r="1046421" ht="12.75"/>
    <row r="1046422" ht="12.75"/>
    <row r="1046423" ht="12.75"/>
    <row r="1046424" ht="12.75"/>
    <row r="1046425" ht="12.75"/>
    <row r="1046426" ht="12.75"/>
    <row r="1046427" ht="12.75"/>
    <row r="1046428" ht="12.75"/>
    <row r="1046429" ht="12.75"/>
    <row r="1046430" ht="12.75"/>
    <row r="1046431" ht="12.75"/>
    <row r="1046432" ht="12.75"/>
    <row r="1046433" ht="12.75"/>
    <row r="1046434" ht="12.75"/>
    <row r="1046435" ht="12.75"/>
    <row r="1046436" ht="12.75"/>
    <row r="1046437" ht="12.75"/>
    <row r="1046438" ht="12.75"/>
    <row r="1046439" ht="12.75"/>
    <row r="1046440" ht="12.75"/>
    <row r="1046441" ht="12.75"/>
    <row r="1046442" ht="12.75"/>
    <row r="1046443" ht="12.75"/>
    <row r="1046444" ht="12.75"/>
    <row r="1046445" ht="12.75"/>
    <row r="1046446" ht="12.75"/>
    <row r="1046447" ht="12.75"/>
    <row r="1046448" ht="12.75"/>
    <row r="1046449" ht="12.75"/>
    <row r="1046450" ht="12.75"/>
    <row r="1046451" ht="12.75"/>
    <row r="1046452" ht="12.75"/>
    <row r="1046453" ht="12.75"/>
    <row r="1046454" ht="12.75"/>
    <row r="1046455" ht="12.75"/>
    <row r="1046456" ht="12.75"/>
    <row r="1046457" ht="12.75"/>
    <row r="1046458" ht="12.75"/>
    <row r="1046459" ht="12.75"/>
    <row r="1046460" ht="12.75"/>
    <row r="1046461" ht="12.75"/>
    <row r="1046462" ht="12.75"/>
    <row r="1046463" ht="12.75"/>
    <row r="1046464" ht="12.75"/>
    <row r="1046465" ht="12.75"/>
    <row r="1046466" ht="12.75"/>
    <row r="1046467" ht="12.75"/>
    <row r="1046468" ht="12.75"/>
    <row r="1046469" ht="12.75"/>
    <row r="1046470" ht="12.75"/>
    <row r="1046471" ht="12.75"/>
    <row r="1046472" ht="12.75"/>
    <row r="1046473" ht="12.75"/>
    <row r="1046474" ht="12.75"/>
    <row r="1046475" ht="12.75"/>
    <row r="1046476" ht="12.75"/>
    <row r="1046477" ht="12.75"/>
    <row r="1046478" ht="12.75"/>
    <row r="1046479" ht="12.75"/>
    <row r="1046480" ht="12.75"/>
    <row r="1046481" ht="12.75"/>
    <row r="1046482" ht="12.75"/>
    <row r="1046483" ht="12.75"/>
    <row r="1046484" ht="12.75"/>
    <row r="1046485" ht="12.75"/>
    <row r="1046486" ht="12.75"/>
    <row r="1046487" ht="12.75"/>
    <row r="1046488" ht="12.75"/>
    <row r="1046489" ht="12.75"/>
    <row r="1046490" ht="12.75"/>
    <row r="1046491" ht="12.75"/>
    <row r="1046492" ht="12.75"/>
    <row r="1046493" ht="12.75"/>
    <row r="1046494" ht="12.75"/>
    <row r="1046495" ht="12.75"/>
    <row r="1046496" ht="12.75"/>
    <row r="1046497" ht="12.75"/>
    <row r="1046498" ht="12.75"/>
    <row r="1046499" ht="12.75"/>
    <row r="1046500" ht="12.75"/>
    <row r="1046501" ht="12.75"/>
    <row r="1046502" ht="12.75"/>
    <row r="1046503" ht="12.75"/>
    <row r="1046504" ht="12.75"/>
    <row r="1046505" ht="12.75"/>
    <row r="1046506" ht="12.75"/>
    <row r="1046507" ht="12.75"/>
    <row r="1046508" ht="12.75"/>
    <row r="1046509" ht="12.75"/>
    <row r="1046510" ht="12.75"/>
    <row r="1046511" ht="12.75"/>
    <row r="1046512" ht="12.75"/>
    <row r="1046513" ht="12.75"/>
    <row r="1046514" ht="12.75"/>
    <row r="1046515" ht="12.75"/>
    <row r="1046516" ht="12.75"/>
    <row r="1046517" ht="12.75"/>
    <row r="1046518" ht="12.75"/>
    <row r="1046519" ht="12.75"/>
    <row r="1046520" ht="12.75"/>
    <row r="1046521" ht="12.75"/>
    <row r="1046522" ht="12.75"/>
    <row r="1046523" ht="12.75"/>
    <row r="1046524" ht="12.75"/>
    <row r="1046525" ht="12.75"/>
    <row r="1046526" ht="12.75"/>
    <row r="1046527" ht="12.75"/>
    <row r="1046528" ht="12.75"/>
    <row r="1046529" ht="12.75"/>
    <row r="1046530" ht="12.75"/>
    <row r="1046531" ht="12.75"/>
    <row r="1046532" ht="12.75"/>
    <row r="1046533" ht="12.75"/>
    <row r="1046534" ht="12.75"/>
    <row r="1046535" ht="12.75"/>
    <row r="1046536" ht="12.75"/>
    <row r="1046537" ht="12.75"/>
    <row r="1046538" ht="12.75"/>
    <row r="1046539" ht="12.75"/>
    <row r="1046540" ht="12.75"/>
    <row r="1046541" ht="12.75"/>
    <row r="1046542" ht="12.75"/>
    <row r="1046543" ht="12.75"/>
    <row r="1046544" ht="12.75"/>
    <row r="1046545" ht="12.75"/>
    <row r="1046546" ht="12.75"/>
    <row r="1046547" ht="12.75"/>
    <row r="1046548" ht="12.75"/>
    <row r="1046549" ht="12.75"/>
    <row r="1046550" ht="12.75"/>
    <row r="1046551" ht="12.75"/>
    <row r="1046552" ht="12.75"/>
    <row r="1046553" ht="12.75"/>
    <row r="1046554" ht="12.75"/>
    <row r="1046555" ht="12.75"/>
    <row r="1046556" ht="12.75"/>
    <row r="1046557" ht="12.75"/>
    <row r="1046558" ht="12.75"/>
    <row r="1046559" ht="12.75"/>
    <row r="1046560" ht="12.75"/>
    <row r="1046561" ht="12.75"/>
    <row r="1046562" ht="12.75"/>
    <row r="1046563" ht="12.75"/>
    <row r="1046564" ht="12.75"/>
    <row r="1046565" ht="12.75"/>
    <row r="1046566" ht="12.75"/>
    <row r="1046567" ht="12.75"/>
    <row r="1046568" ht="12.75"/>
    <row r="1046569" ht="12.75"/>
    <row r="1046570" ht="12.75"/>
    <row r="1046571" ht="12.75"/>
    <row r="1046572" ht="12.75"/>
    <row r="1046573" ht="12.75"/>
    <row r="1046574" ht="12.75"/>
    <row r="1046575" ht="12.75"/>
    <row r="1046576" ht="12.75"/>
    <row r="1046577" ht="12.75"/>
    <row r="1046578" ht="12.75"/>
    <row r="1046579" ht="12.75"/>
    <row r="1046580" ht="12.75"/>
    <row r="1046581" ht="12.75"/>
    <row r="1046582" ht="12.75"/>
    <row r="1046583" ht="12.75"/>
    <row r="1046584" ht="12.75"/>
    <row r="1046585" ht="12.75"/>
    <row r="1046586" ht="12.75"/>
    <row r="1046587" ht="12.75"/>
    <row r="1046588" ht="12.75"/>
    <row r="1046589" ht="12.75"/>
    <row r="1046590" ht="12.75"/>
    <row r="1046591" ht="12.75"/>
    <row r="1046592" ht="12.75"/>
    <row r="1046593" ht="12.75"/>
    <row r="1046594" ht="12.75"/>
    <row r="1046595" ht="12.75"/>
    <row r="1046596" ht="12.75"/>
    <row r="1046597" ht="12.75"/>
    <row r="1046598" ht="12.75"/>
    <row r="1046599" ht="12.75"/>
    <row r="1046600" ht="12.75"/>
    <row r="1046601" ht="12.75"/>
    <row r="1046602" ht="12.75"/>
    <row r="1046603" ht="12.75"/>
    <row r="1046604" ht="12.75"/>
    <row r="1046605" ht="12.75"/>
    <row r="1046606" ht="12.75"/>
    <row r="1046607" ht="12.75"/>
    <row r="1046608" ht="12.75"/>
    <row r="1046609" ht="12.75"/>
    <row r="1046610" ht="12.75"/>
    <row r="1046611" ht="12.75"/>
    <row r="1046612" ht="12.75"/>
    <row r="1046613" ht="12.75"/>
    <row r="1046614" ht="12.75"/>
    <row r="1046615" ht="12.75"/>
    <row r="1046616" ht="12.75"/>
    <row r="1046617" ht="12.75"/>
    <row r="1046618" ht="12.75"/>
    <row r="1046619" ht="12.75"/>
    <row r="1046620" ht="12.75"/>
    <row r="1046621" ht="12.75"/>
    <row r="1046622" ht="12.75"/>
    <row r="1046623" ht="12.75"/>
    <row r="1046624" ht="12.75"/>
    <row r="1046625" ht="12.75"/>
    <row r="1046626" ht="12.75"/>
    <row r="1046627" ht="12.75"/>
    <row r="1046628" ht="12.75"/>
    <row r="1046629" ht="12.75"/>
    <row r="1046630" ht="12.75"/>
    <row r="1046631" ht="12.75"/>
    <row r="1046632" ht="12.75"/>
    <row r="1046633" ht="12.75"/>
    <row r="1046634" ht="12.75"/>
    <row r="1046635" ht="12.75"/>
    <row r="1046636" ht="12.75"/>
    <row r="1046637" ht="12.75"/>
    <row r="1046638" ht="12.75"/>
    <row r="1046639" ht="12.75"/>
    <row r="1046640" ht="12.75"/>
    <row r="1046641" ht="12.75"/>
    <row r="1046642" ht="12.75"/>
    <row r="1046643" ht="12.75"/>
    <row r="1046644" ht="12.75"/>
    <row r="1046645" ht="12.75"/>
    <row r="1046646" ht="12.75"/>
    <row r="1046647" ht="12.75"/>
    <row r="1046648" ht="12.75"/>
    <row r="1046649" ht="12.75"/>
    <row r="1046650" ht="12.75"/>
    <row r="1046651" ht="12.75"/>
    <row r="1046652" ht="12.75"/>
    <row r="1046653" ht="12.75"/>
    <row r="1046654" ht="12.75"/>
    <row r="1046655" ht="12.75"/>
    <row r="1046656" ht="12.75"/>
    <row r="1046657" ht="12.75"/>
    <row r="1046658" ht="12.75"/>
    <row r="1046659" ht="12.75"/>
    <row r="1046660" ht="12.75"/>
    <row r="1046661" ht="12.75"/>
    <row r="1046662" ht="12.75"/>
    <row r="1046663" ht="12.75"/>
    <row r="1046664" ht="12.75"/>
    <row r="1046665" ht="12.75"/>
    <row r="1046666" ht="12.75"/>
    <row r="1046667" ht="12.75"/>
    <row r="1046668" ht="12.75"/>
    <row r="1046669" ht="12.75"/>
    <row r="1046670" ht="12.75"/>
    <row r="1046671" ht="12.75"/>
    <row r="1046672" ht="12.75"/>
    <row r="1046673" ht="12.75"/>
    <row r="1046674" ht="12.75"/>
    <row r="1046675" ht="12.75"/>
    <row r="1046676" ht="12.75"/>
    <row r="1046677" ht="12.75"/>
    <row r="1046678" ht="12.75"/>
    <row r="1046679" ht="12.75"/>
    <row r="1046680" ht="12.75"/>
    <row r="1046681" ht="12.75"/>
    <row r="1046682" ht="12.75"/>
    <row r="1046683" ht="12.75"/>
    <row r="1046684" ht="12.75"/>
    <row r="1046685" ht="12.75"/>
    <row r="1046686" ht="12.75"/>
    <row r="1046687" ht="12.75"/>
    <row r="1046688" ht="12.75"/>
    <row r="1046689" ht="12.75"/>
    <row r="1046690" ht="12.75"/>
    <row r="1046691" ht="12.75"/>
    <row r="1046692" ht="12.75"/>
    <row r="1046693" ht="12.75"/>
    <row r="1046694" ht="12.75"/>
    <row r="1046695" ht="12.75"/>
    <row r="1046696" ht="12.75"/>
    <row r="1046697" ht="12.75"/>
    <row r="1046698" ht="12.75"/>
    <row r="1046699" ht="12.75"/>
    <row r="1046700" ht="12.75"/>
    <row r="1046701" ht="12.75"/>
    <row r="1046702" ht="12.75"/>
    <row r="1046703" ht="12.75"/>
    <row r="1046704" ht="12.75"/>
    <row r="1046705" ht="12.75"/>
    <row r="1046706" ht="12.75"/>
    <row r="1046707" ht="12.75"/>
    <row r="1046708" ht="12.75"/>
    <row r="1046709" ht="12.75"/>
    <row r="1046710" ht="12.75"/>
    <row r="1046711" ht="12.75"/>
    <row r="1046712" ht="12.75"/>
    <row r="1046713" ht="12.75"/>
    <row r="1046714" ht="12.75"/>
    <row r="1046715" ht="12.75"/>
    <row r="1046716" ht="12.75"/>
    <row r="1046717" ht="12.75"/>
    <row r="1046718" ht="12.75"/>
    <row r="1046719" ht="12.75"/>
    <row r="1046720" ht="12.75"/>
    <row r="1046721" ht="12.75"/>
    <row r="1046722" ht="12.75"/>
    <row r="1046723" ht="12.75"/>
    <row r="1046724" ht="12.75"/>
    <row r="1046725" ht="12.75"/>
    <row r="1046726" ht="12.75"/>
    <row r="1046727" ht="12.75"/>
    <row r="1046728" ht="12.75"/>
    <row r="1046729" ht="12.75"/>
    <row r="1046730" ht="12.75"/>
    <row r="1046731" ht="12.75"/>
    <row r="1046732" ht="12.75"/>
    <row r="1046733" ht="12.75"/>
    <row r="1046734" ht="12.75"/>
    <row r="1046735" ht="12.75"/>
    <row r="1046736" ht="12.75"/>
    <row r="1046737" ht="12.75"/>
    <row r="1046738" ht="12.75"/>
    <row r="1046739" ht="12.75"/>
    <row r="1046740" ht="12.75"/>
    <row r="1046741" ht="12.75"/>
    <row r="1046742" ht="12.75"/>
    <row r="1046743" ht="12.75"/>
    <row r="1046744" ht="12.75"/>
    <row r="1046745" ht="12.75"/>
    <row r="1046746" ht="12.75"/>
    <row r="1046747" ht="12.75"/>
    <row r="1046748" ht="12.75"/>
    <row r="1046749" ht="12.75"/>
    <row r="1046750" ht="12.75"/>
    <row r="1046751" ht="12.75"/>
    <row r="1046752" ht="12.75"/>
    <row r="1046753" ht="12.75"/>
    <row r="1046754" ht="12.75"/>
    <row r="1046755" ht="12.75"/>
    <row r="1046756" ht="12.75"/>
    <row r="1046757" ht="12.75"/>
    <row r="1046758" ht="12.75"/>
    <row r="1046759" ht="12.75"/>
    <row r="1046760" ht="12.75"/>
    <row r="1046761" ht="12.75"/>
    <row r="1046762" ht="12.75"/>
    <row r="1046763" ht="12.75"/>
    <row r="1046764" ht="12.75"/>
    <row r="1046765" ht="12.75"/>
    <row r="1046766" ht="12.75"/>
    <row r="1046767" ht="12.75"/>
    <row r="1046768" ht="12.75"/>
    <row r="1046769" ht="12.75"/>
    <row r="1046770" ht="12.75"/>
    <row r="1046771" ht="12.75"/>
    <row r="1046772" ht="12.75"/>
    <row r="1046773" ht="12.75"/>
    <row r="1046774" ht="12.75"/>
    <row r="1046775" ht="12.75"/>
    <row r="1046776" ht="12.75"/>
    <row r="1046777" ht="12.75"/>
    <row r="1046778" ht="12.75"/>
    <row r="1046779" ht="12.75"/>
    <row r="1046780" ht="12.75"/>
    <row r="1046781" ht="12.75"/>
    <row r="1046782" ht="12.75"/>
    <row r="1046783" ht="12.75"/>
    <row r="1046784" ht="12.75"/>
    <row r="1046785" ht="12.75"/>
    <row r="1046786" ht="12.75"/>
    <row r="1046787" ht="12.75"/>
    <row r="1046788" ht="12.75"/>
    <row r="1046789" ht="12.75"/>
    <row r="1046790" ht="12.75"/>
    <row r="1046791" ht="12.75"/>
    <row r="1046792" ht="12.75"/>
    <row r="1046793" ht="12.75"/>
    <row r="1046794" ht="12.75"/>
    <row r="1046795" ht="12.75"/>
    <row r="1046796" ht="12.75"/>
    <row r="1046797" ht="12.75"/>
    <row r="1046798" ht="12.75"/>
    <row r="1046799" ht="12.75"/>
    <row r="1046800" ht="12.75"/>
    <row r="1046801" ht="12.75"/>
    <row r="1046802" ht="12.75"/>
    <row r="1046803" ht="12.75"/>
    <row r="1046804" ht="12.75"/>
    <row r="1046805" ht="12.75"/>
    <row r="1046806" ht="12.75"/>
    <row r="1046807" ht="12.75"/>
    <row r="1046808" ht="12.75"/>
    <row r="1046809" ht="12.75"/>
    <row r="1046810" ht="12.75"/>
    <row r="1046811" ht="12.75"/>
    <row r="1046812" ht="12.75"/>
    <row r="1046813" ht="12.75"/>
    <row r="1046814" ht="12.75"/>
    <row r="1046815" ht="12.75"/>
    <row r="1046816" ht="12.75"/>
    <row r="1046817" ht="12.75"/>
    <row r="1046818" ht="12.75"/>
    <row r="1046819" ht="12.75"/>
    <row r="1046820" ht="12.75"/>
    <row r="1046821" ht="12.75"/>
    <row r="1046822" ht="12.75"/>
    <row r="1046823" ht="12.75"/>
    <row r="1046824" ht="12.75"/>
    <row r="1046825" ht="12.75"/>
    <row r="1046826" ht="12.75"/>
    <row r="1046827" ht="12.75"/>
    <row r="1046828" ht="12.75"/>
    <row r="1046829" ht="12.75"/>
    <row r="1046830" ht="12.75"/>
    <row r="1046831" ht="12.75"/>
    <row r="1046832" ht="12.75"/>
    <row r="1046833" ht="12.75"/>
    <row r="1046834" ht="12.75"/>
    <row r="1046835" ht="12.75"/>
    <row r="1046836" ht="12.75"/>
    <row r="1046837" ht="12.75"/>
    <row r="1046838" ht="12.75"/>
    <row r="1046839" ht="12.75"/>
    <row r="1046840" ht="12.75"/>
    <row r="1046841" ht="12.75"/>
    <row r="1046842" ht="12.75"/>
    <row r="1046843" ht="12.75"/>
    <row r="1046844" ht="12.75"/>
    <row r="1046845" ht="12.75"/>
    <row r="1046846" ht="12.75"/>
    <row r="1046847" ht="12.75"/>
    <row r="1046848" ht="12.75"/>
    <row r="1046849" ht="12.75"/>
    <row r="1046850" ht="12.75"/>
    <row r="1046851" ht="12.75"/>
    <row r="1046852" ht="12.75"/>
    <row r="1046853" ht="12.75"/>
    <row r="1046854" ht="12.75"/>
    <row r="1046855" ht="12.75"/>
    <row r="1046856" ht="12.75"/>
    <row r="1046857" ht="12.75"/>
    <row r="1046858" ht="12.75"/>
    <row r="1046859" ht="12.75"/>
    <row r="1046860" ht="12.75"/>
    <row r="1046861" ht="12.75"/>
    <row r="1046862" ht="12.75"/>
    <row r="1046863" ht="12.75"/>
    <row r="1046864" ht="12.75"/>
    <row r="1046865" ht="12.75"/>
    <row r="1046866" ht="12.75"/>
    <row r="1046867" ht="12.75"/>
    <row r="1046868" ht="12.75"/>
    <row r="1046869" ht="12.75"/>
    <row r="1046870" ht="12.75"/>
    <row r="1046871" ht="12.75"/>
    <row r="1046872" ht="12.75"/>
    <row r="1046873" ht="12.75"/>
    <row r="1046874" ht="12.75"/>
    <row r="1046875" ht="12.75"/>
    <row r="1046876" ht="12.75"/>
    <row r="1046877" ht="12.75"/>
    <row r="1046878" ht="12.75"/>
    <row r="1046879" ht="12.75"/>
    <row r="1046880" ht="12.75"/>
    <row r="1046881" ht="12.75"/>
    <row r="1046882" ht="12.75"/>
    <row r="1046883" ht="12.75"/>
    <row r="1046884" ht="12.75"/>
    <row r="1046885" ht="12.75"/>
    <row r="1046886" ht="12.75"/>
    <row r="1046887" ht="12.75"/>
    <row r="1046888" ht="12.75"/>
    <row r="1046889" ht="12.75"/>
    <row r="1046890" ht="12.75"/>
    <row r="1046891" ht="12.75"/>
    <row r="1046892" ht="12.75"/>
    <row r="1046893" ht="12.75"/>
    <row r="1046894" ht="12.75"/>
    <row r="1046895" ht="12.75"/>
    <row r="1046896" ht="12.75"/>
    <row r="1046897" ht="12.75"/>
    <row r="1046898" ht="12.75"/>
    <row r="1046899" ht="12.75"/>
    <row r="1046900" ht="12.75"/>
    <row r="1046901" ht="12.75"/>
    <row r="1046902" ht="12.75"/>
    <row r="1046903" ht="12.75"/>
    <row r="1046904" ht="12.75"/>
    <row r="1046905" ht="12.75"/>
    <row r="1046906" ht="12.75"/>
    <row r="1046907" ht="12.75"/>
    <row r="1046908" ht="12.75"/>
    <row r="1046909" ht="12.75"/>
    <row r="1046910" ht="12.75"/>
    <row r="1046911" ht="12.75"/>
    <row r="1046912" ht="12.75"/>
    <row r="1046913" ht="12.75"/>
    <row r="1046914" ht="12.75"/>
    <row r="1046915" ht="12.75"/>
    <row r="1046916" ht="12.75"/>
    <row r="1046917" ht="12.75"/>
    <row r="1046918" ht="12.75"/>
    <row r="1046919" ht="12.75"/>
    <row r="1046920" ht="12.75"/>
    <row r="1046921" ht="12.75"/>
    <row r="1046922" ht="12.75"/>
    <row r="1046923" ht="12.75"/>
    <row r="1046924" ht="12.75"/>
    <row r="1046925" ht="12.75"/>
    <row r="1046926" ht="12.75"/>
    <row r="1046927" ht="12.75"/>
    <row r="1046928" ht="12.75"/>
    <row r="1046929" ht="12.75"/>
    <row r="1046930" ht="12.75"/>
    <row r="1046931" ht="12.75"/>
    <row r="1046932" ht="12.75"/>
    <row r="1046933" ht="12.75"/>
    <row r="1046934" ht="12.75"/>
    <row r="1046935" ht="12.75"/>
    <row r="1046936" ht="12.75"/>
    <row r="1046937" ht="12.75"/>
    <row r="1046938" ht="12.75"/>
    <row r="1046939" ht="12.75"/>
    <row r="1046940" ht="12.75"/>
    <row r="1046941" ht="12.75"/>
    <row r="1046942" ht="12.75"/>
    <row r="1046943" ht="12.75"/>
    <row r="1046944" ht="12.75"/>
    <row r="1046945" ht="12.75"/>
    <row r="1046946" ht="12.75"/>
    <row r="1046947" ht="12.75"/>
    <row r="1046948" ht="12.75"/>
    <row r="1046949" ht="12.75"/>
    <row r="1046950" ht="12.75"/>
    <row r="1046951" ht="12.75"/>
    <row r="1046952" ht="12.75"/>
    <row r="1046953" ht="12.75"/>
    <row r="1046954" ht="12.75"/>
    <row r="1046955" ht="12.75"/>
    <row r="1046956" ht="12.75"/>
    <row r="1046957" ht="12.75"/>
    <row r="1046958" ht="12.75"/>
    <row r="1046959" ht="12.75"/>
    <row r="1046960" ht="12.75"/>
    <row r="1046961" ht="12.75"/>
    <row r="1046962" ht="12.75"/>
    <row r="1046963" ht="12.75"/>
    <row r="1046964" ht="12.75"/>
    <row r="1046965" ht="12.75"/>
    <row r="1046966" ht="12.75"/>
    <row r="1046967" ht="12.75"/>
    <row r="1046968" ht="12.75"/>
    <row r="1046969" ht="12.75"/>
    <row r="1046970" ht="12.75"/>
    <row r="1046971" ht="12.75"/>
    <row r="1046972" ht="12.75"/>
    <row r="1046973" ht="12.75"/>
    <row r="1046974" ht="12.75"/>
    <row r="1046975" ht="12.75"/>
    <row r="1046976" ht="12.75"/>
    <row r="1046977" ht="12.75"/>
    <row r="1046978" ht="12.75"/>
    <row r="1046979" ht="12.75"/>
    <row r="1046980" ht="12.75"/>
    <row r="1046981" ht="12.75"/>
    <row r="1046982" ht="12.75"/>
    <row r="1046983" ht="12.75"/>
    <row r="1046984" ht="12.75"/>
    <row r="1046985" ht="12.75"/>
    <row r="1046986" ht="12.75"/>
    <row r="1046987" ht="12.75"/>
    <row r="1046988" ht="12.75"/>
    <row r="1046989" ht="12.75"/>
    <row r="1046990" ht="12.75"/>
    <row r="1046991" ht="12.75"/>
    <row r="1046992" ht="12.75"/>
    <row r="1046993" ht="12.75"/>
    <row r="1046994" ht="12.75"/>
    <row r="1046995" ht="12.75"/>
    <row r="1046996" ht="12.75"/>
    <row r="1046997" ht="12.75"/>
    <row r="1046998" ht="12.75"/>
    <row r="1046999" ht="12.75"/>
    <row r="1047000" ht="12.75"/>
    <row r="1047001" ht="12.75"/>
    <row r="1047002" ht="12.75"/>
    <row r="1047003" ht="12.75"/>
    <row r="1047004" ht="12.75"/>
    <row r="1047005" ht="12.75"/>
    <row r="1047006" ht="12.75"/>
    <row r="1047007" ht="12.75"/>
    <row r="1047008" ht="12.75"/>
    <row r="1047009" ht="12.75"/>
    <row r="1047010" ht="12.75"/>
    <row r="1047011" ht="12.75"/>
    <row r="1047012" ht="12.75"/>
    <row r="1047013" ht="12.75"/>
    <row r="1047014" ht="12.75"/>
    <row r="1047015" ht="12.75"/>
    <row r="1047016" ht="12.75"/>
    <row r="1047017" ht="12.75"/>
    <row r="1047018" ht="12.75"/>
    <row r="1047019" ht="12.75"/>
    <row r="1047020" ht="12.75"/>
    <row r="1047021" ht="12.75"/>
    <row r="1047022" ht="12.75"/>
    <row r="1047023" ht="12.75"/>
    <row r="1047024" ht="12.75"/>
    <row r="1047025" ht="12.75"/>
    <row r="1047026" ht="12.75"/>
    <row r="1047027" ht="12.75"/>
    <row r="1047028" ht="12.75"/>
    <row r="1047029" ht="12.75"/>
    <row r="1047030" ht="12.75"/>
    <row r="1047031" ht="12.75"/>
    <row r="1047032" ht="12.75"/>
    <row r="1047033" ht="12.75"/>
    <row r="1047034" ht="12.75"/>
    <row r="1047035" ht="12.75"/>
    <row r="1047036" ht="12.75"/>
    <row r="1047037" ht="12.75"/>
    <row r="1047038" ht="12.75"/>
    <row r="1047039" ht="12.75"/>
    <row r="1047040" ht="12.75"/>
    <row r="1047041" ht="12.75"/>
    <row r="1047042" ht="12.75"/>
    <row r="1047043" ht="12.75"/>
    <row r="1047044" ht="12.75"/>
    <row r="1047045" ht="12.75"/>
    <row r="1047046" ht="12.75"/>
    <row r="1047047" ht="12.75"/>
    <row r="1047048" ht="12.75"/>
    <row r="1047049" ht="12.75"/>
    <row r="1047050" ht="12.75"/>
    <row r="1047051" ht="12.75"/>
    <row r="1047052" ht="12.75"/>
    <row r="1047053" ht="12.75"/>
    <row r="1047054" ht="12.75"/>
    <row r="1047055" ht="12.75"/>
    <row r="1047056" ht="12.75"/>
    <row r="1047057" ht="12.75"/>
    <row r="1047058" ht="12.75"/>
    <row r="1047059" ht="12.75"/>
    <row r="1047060" ht="12.75"/>
    <row r="1047061" ht="12.75"/>
    <row r="1047062" ht="12.75"/>
    <row r="1047063" ht="12.75"/>
    <row r="1047064" ht="12.75"/>
    <row r="1047065" ht="12.75"/>
    <row r="1047066" ht="12.75"/>
    <row r="1047067" ht="12.75"/>
    <row r="1047068" ht="12.75"/>
    <row r="1047069" ht="12.75"/>
    <row r="1047070" ht="12.75"/>
    <row r="1047071" ht="12.75"/>
    <row r="1047072" ht="12.75"/>
    <row r="1047073" ht="12.75"/>
    <row r="1047074" ht="12.75"/>
    <row r="1047075" ht="12.75"/>
    <row r="1047076" ht="12.75"/>
    <row r="1047077" ht="12.75"/>
    <row r="1047078" ht="12.75"/>
    <row r="1047079" ht="12.75"/>
    <row r="1047080" ht="12.75"/>
    <row r="1047081" ht="12.75"/>
    <row r="1047082" ht="12.75"/>
    <row r="1047083" ht="12.75"/>
    <row r="1047084" ht="12.75"/>
    <row r="1047085" ht="12.75"/>
    <row r="1047086" ht="12.75"/>
    <row r="1047087" ht="12.75"/>
    <row r="1047088" ht="12.75"/>
    <row r="1047089" ht="12.75"/>
    <row r="1047090" ht="12.75"/>
    <row r="1047091" ht="12.75"/>
    <row r="1047092" ht="12.75"/>
    <row r="1047093" ht="12.75"/>
    <row r="1047094" ht="12.75"/>
    <row r="1047095" ht="12.75"/>
    <row r="1047096" ht="12.75"/>
    <row r="1047097" ht="12.75"/>
    <row r="1047098" ht="12.75"/>
    <row r="1047099" ht="12.75"/>
    <row r="1047100" ht="12.75"/>
    <row r="1047101" ht="12.75"/>
    <row r="1047102" ht="12.75"/>
    <row r="1047103" ht="12.75"/>
    <row r="1047104" ht="12.75"/>
    <row r="1047105" ht="12.75"/>
    <row r="1047106" ht="12.75"/>
    <row r="1047107" ht="12.75"/>
    <row r="1047108" ht="12.75"/>
    <row r="1047109" ht="12.75"/>
    <row r="1047110" ht="12.75"/>
    <row r="1047111" ht="12.75"/>
    <row r="1047112" ht="12.75"/>
    <row r="1047113" ht="12.75"/>
    <row r="1047114" ht="12.75"/>
    <row r="1047115" ht="12.75"/>
    <row r="1047116" ht="12.75"/>
    <row r="1047117" ht="12.75"/>
    <row r="1047118" ht="12.75"/>
    <row r="1047119" ht="12.75"/>
    <row r="1047120" ht="12.75"/>
    <row r="1047121" ht="12.75"/>
    <row r="1047122" ht="12.75"/>
    <row r="1047123" ht="12.75"/>
    <row r="1047124" ht="12.75"/>
    <row r="1047125" ht="12.75"/>
    <row r="1047126" ht="12.75"/>
    <row r="1047127" ht="12.75"/>
    <row r="1047128" ht="12.75"/>
    <row r="1047129" ht="12.75"/>
    <row r="1047130" ht="12.75"/>
    <row r="1047131" ht="12.75"/>
    <row r="1047132" ht="12.75"/>
    <row r="1047133" ht="12.75"/>
    <row r="1047134" ht="12.75"/>
    <row r="1047135" ht="12.75"/>
    <row r="1047136" ht="12.75"/>
    <row r="1047137" ht="12.75"/>
    <row r="1047138" ht="12.75"/>
    <row r="1047139" ht="12.75"/>
    <row r="1047140" ht="12.75"/>
    <row r="1047141" ht="12.75"/>
    <row r="1047142" ht="12.75"/>
    <row r="1047143" ht="12.75"/>
    <row r="1047144" ht="12.75"/>
    <row r="1047145" ht="12.75"/>
    <row r="1047146" ht="12.75"/>
    <row r="1047147" ht="12.75"/>
    <row r="1047148" ht="12.75"/>
    <row r="1047149" ht="12.75"/>
    <row r="1047150" ht="12.75"/>
    <row r="1047151" ht="12.75"/>
    <row r="1047152" ht="12.75"/>
    <row r="1047153" ht="12.75"/>
    <row r="1047154" ht="12.75"/>
    <row r="1047155" ht="12.75"/>
    <row r="1047156" ht="12.75"/>
    <row r="1047157" ht="12.75"/>
    <row r="1047158" ht="12.75"/>
    <row r="1047159" ht="12.75"/>
    <row r="1047160" ht="12.75"/>
    <row r="1047161" ht="12.75"/>
    <row r="1047162" ht="12.75"/>
    <row r="1047163" ht="12.75"/>
    <row r="1047164" ht="12.75"/>
    <row r="1047165" ht="12.75"/>
    <row r="1047166" ht="12.75"/>
    <row r="1047167" ht="12.75"/>
    <row r="1047168" ht="12.75"/>
    <row r="1047169" ht="12.75"/>
    <row r="1047170" ht="12.75"/>
    <row r="1047171" ht="12.75"/>
    <row r="1047172" ht="12.75"/>
    <row r="1047173" ht="12.75"/>
    <row r="1047174" ht="12.75"/>
    <row r="1047175" ht="12.75"/>
    <row r="1047176" ht="12.75"/>
    <row r="1047177" ht="12.75"/>
    <row r="1047178" ht="12.75"/>
    <row r="1047179" ht="12.75"/>
    <row r="1047180" ht="12.75"/>
    <row r="1047181" ht="12.75"/>
    <row r="1047182" ht="12.75"/>
    <row r="1047183" ht="12.75"/>
    <row r="1047184" ht="12.75"/>
    <row r="1047185" ht="12.75"/>
    <row r="1047186" ht="12.75"/>
    <row r="1047187" ht="12.75"/>
    <row r="1047188" ht="12.75"/>
    <row r="1047189" ht="12.75"/>
    <row r="1047190" ht="12.75"/>
    <row r="1047191" ht="12.75"/>
    <row r="1047192" ht="12.75"/>
    <row r="1047193" ht="12.75"/>
    <row r="1047194" ht="12.75"/>
    <row r="1047195" ht="12.75"/>
    <row r="1047196" ht="12.75"/>
    <row r="1047197" ht="12.75"/>
    <row r="1047198" ht="12.75"/>
    <row r="1047199" ht="12.75"/>
    <row r="1047200" ht="12.75"/>
    <row r="1047201" ht="12.75"/>
    <row r="1047202" ht="12.75"/>
    <row r="1047203" ht="12.75"/>
    <row r="1047204" ht="12.75"/>
    <row r="1047205" ht="12.75"/>
    <row r="1047206" ht="12.75"/>
    <row r="1047207" ht="12.75"/>
    <row r="1047208" ht="12.75"/>
    <row r="1047209" ht="12.75"/>
    <row r="1047210" ht="12.75"/>
    <row r="1047211" ht="12.75"/>
    <row r="1047212" ht="12.75"/>
    <row r="1047213" ht="12.75"/>
    <row r="1047214" ht="12.75"/>
    <row r="1047215" ht="12.75"/>
    <row r="1047216" ht="12.75"/>
    <row r="1047217" ht="12.75"/>
    <row r="1047218" ht="12.75"/>
    <row r="1047219" ht="12.75"/>
    <row r="1047220" ht="12.75"/>
    <row r="1047221" ht="12.75"/>
    <row r="1047222" ht="12.75"/>
    <row r="1047223" ht="12.75"/>
    <row r="1047224" ht="12.75"/>
    <row r="1047225" ht="12.75"/>
    <row r="1047226" ht="12.75"/>
    <row r="1047227" ht="12.75"/>
    <row r="1047228" ht="12.75"/>
    <row r="1047229" ht="12.75"/>
    <row r="1047230" ht="12.75"/>
    <row r="1047231" ht="12.75"/>
    <row r="1047232" ht="12.75"/>
    <row r="1047233" ht="12.75"/>
    <row r="1047234" ht="12.75"/>
    <row r="1047235" ht="12.75"/>
    <row r="1047236" ht="12.75"/>
    <row r="1047237" ht="12.75"/>
    <row r="1047238" ht="12.75"/>
    <row r="1047239" ht="12.75"/>
    <row r="1047240" ht="12.75"/>
    <row r="1047241" ht="12.75"/>
    <row r="1047242" ht="12.75"/>
    <row r="1047243" ht="12.75"/>
    <row r="1047244" ht="12.75"/>
    <row r="1047245" ht="12.75"/>
    <row r="1047246" ht="12.75"/>
    <row r="1047247" ht="12.75"/>
    <row r="1047248" ht="12.75"/>
    <row r="1047249" ht="12.75"/>
    <row r="1047250" ht="12.75"/>
    <row r="1047251" ht="12.75"/>
    <row r="1047252" ht="12.75"/>
    <row r="1047253" ht="12.75"/>
    <row r="1047254" ht="12.75"/>
    <row r="1047255" ht="12.75"/>
    <row r="1047256" ht="12.75"/>
    <row r="1047257" ht="12.75"/>
    <row r="1047258" ht="12.75"/>
    <row r="1047259" ht="12.75"/>
    <row r="1047260" ht="12.75"/>
    <row r="1047261" ht="12.75"/>
    <row r="1047262" ht="12.75"/>
    <row r="1047263" ht="12.75"/>
    <row r="1047264" ht="12.75"/>
    <row r="1047265" ht="12.75"/>
    <row r="1047266" ht="12.75"/>
    <row r="1047267" ht="12.75"/>
    <row r="1047268" ht="12.75"/>
    <row r="1047269" ht="12.75"/>
    <row r="1047270" ht="12.75"/>
    <row r="1047271" ht="12.75"/>
    <row r="1047272" ht="12.75"/>
    <row r="1047273" ht="12.75"/>
    <row r="1047274" ht="12.75"/>
    <row r="1047275" ht="12.75"/>
    <row r="1047276" ht="12.75"/>
    <row r="1047277" ht="12.75"/>
    <row r="1047278" ht="12.75"/>
    <row r="1047279" ht="12.75"/>
    <row r="1047280" ht="12.75"/>
    <row r="1047281" ht="12.75"/>
    <row r="1047282" ht="12.75"/>
    <row r="1047283" ht="12.75"/>
    <row r="1047284" ht="12.75"/>
    <row r="1047285" ht="12.75"/>
    <row r="1047286" ht="12.75"/>
    <row r="1047287" ht="12.75"/>
    <row r="1047288" ht="12.75"/>
    <row r="1047289" ht="12.75"/>
    <row r="1047290" ht="12.75"/>
    <row r="1047291" ht="12.75"/>
    <row r="1047292" ht="12.75"/>
    <row r="1047293" ht="12.75"/>
    <row r="1047294" ht="12.75"/>
    <row r="1047295" ht="12.75"/>
    <row r="1047296" ht="12.75"/>
    <row r="1047297" ht="12.75"/>
    <row r="1047298" ht="12.75"/>
    <row r="1047299" ht="12.75"/>
    <row r="1047300" ht="12.75"/>
    <row r="1047301" ht="12.75"/>
    <row r="1047302" ht="12.75"/>
    <row r="1047303" ht="12.75"/>
    <row r="1047304" ht="12.75"/>
    <row r="1047305" ht="12.75"/>
    <row r="1047306" ht="12.75"/>
    <row r="1047307" ht="12.75"/>
    <row r="1047308" ht="12.75"/>
    <row r="1047309" ht="12.75"/>
    <row r="1047310" ht="12.75"/>
    <row r="1047311" ht="12.75"/>
    <row r="1047312" ht="12.75"/>
    <row r="1047313" ht="12.75"/>
    <row r="1047314" ht="12.75"/>
    <row r="1047315" ht="12.75"/>
    <row r="1047316" ht="12.75"/>
    <row r="1047317" ht="12.75"/>
    <row r="1047318" ht="12.75"/>
    <row r="1047319" ht="12.75"/>
    <row r="1047320" ht="12.75"/>
    <row r="1047321" ht="12.75"/>
    <row r="1047322" ht="12.75"/>
    <row r="1047323" ht="12.75"/>
    <row r="1047324" ht="12.75"/>
    <row r="1047325" ht="12.75"/>
    <row r="1047326" ht="12.75"/>
    <row r="1047327" ht="12.75"/>
    <row r="1047328" ht="12.75"/>
    <row r="1047329" ht="12.75"/>
    <row r="1047330" ht="12.75"/>
    <row r="1047331" ht="12.75"/>
    <row r="1047332" ht="12.75"/>
    <row r="1047333" ht="12.75"/>
    <row r="1047334" ht="12.75"/>
    <row r="1047335" ht="12.75"/>
    <row r="1047336" ht="12.75"/>
    <row r="1047337" ht="12.75"/>
    <row r="1047338" ht="12.75"/>
    <row r="1047339" ht="12.75"/>
    <row r="1047340" ht="12.75"/>
    <row r="1047341" ht="12.75"/>
    <row r="1047342" ht="12.75"/>
    <row r="1047343" ht="12.75"/>
    <row r="1047344" ht="12.75"/>
    <row r="1047345" ht="12.75"/>
    <row r="1047346" ht="12.75"/>
    <row r="1047347" ht="12.75"/>
    <row r="1047348" ht="12.75"/>
    <row r="1047349" ht="12.75"/>
    <row r="1047350" ht="12.75"/>
    <row r="1047351" ht="12.75"/>
    <row r="1047352" ht="12.75"/>
    <row r="1047353" ht="12.75"/>
    <row r="1047354" ht="12.75"/>
    <row r="1047355" ht="12.75"/>
    <row r="1047356" ht="12.75"/>
    <row r="1047357" ht="12.75"/>
    <row r="1047358" ht="12.75"/>
    <row r="1047359" ht="12.75"/>
    <row r="1047360" ht="12.75"/>
    <row r="1047361" ht="12.75"/>
    <row r="1047362" ht="12.75"/>
    <row r="1047363" ht="12.75"/>
    <row r="1047364" ht="12.75"/>
    <row r="1047365" ht="12.75"/>
    <row r="1047366" ht="12.75"/>
    <row r="1047367" ht="12.75"/>
    <row r="1047368" ht="12.75"/>
    <row r="1047369" ht="12.75"/>
    <row r="1047370" ht="12.75"/>
    <row r="1047371" ht="12.75"/>
    <row r="1047372" ht="12.75"/>
    <row r="1047373" ht="12.75"/>
    <row r="1047374" ht="12.75"/>
    <row r="1047375" ht="12.75"/>
    <row r="1047376" ht="12.75"/>
    <row r="1047377" ht="12.75"/>
    <row r="1047378" ht="12.75"/>
    <row r="1047379" ht="12.75"/>
    <row r="1047380" ht="12.75"/>
    <row r="1047381" ht="12.75"/>
    <row r="1047382" ht="12.75"/>
    <row r="1047383" ht="12.75"/>
    <row r="1047384" ht="12.75"/>
    <row r="1047385" ht="12.75"/>
    <row r="1047386" ht="12.75"/>
    <row r="1047387" ht="12.75"/>
    <row r="1047388" ht="12.75"/>
    <row r="1047389" ht="12.75"/>
    <row r="1047390" ht="12.75"/>
    <row r="1047391" ht="12.75"/>
    <row r="1047392" ht="12.75"/>
    <row r="1047393" ht="12.75"/>
    <row r="1047394" ht="12.75"/>
    <row r="1047395" ht="12.75"/>
    <row r="1047396" ht="12.75"/>
    <row r="1047397" ht="12.75"/>
    <row r="1047398" ht="12.75"/>
    <row r="1047399" ht="12.75"/>
    <row r="1047400" ht="12.75"/>
    <row r="1047401" ht="12.75"/>
    <row r="1047402" ht="12.75"/>
    <row r="1047403" ht="12.75"/>
    <row r="1047404" ht="12.75"/>
    <row r="1047405" ht="12.75"/>
    <row r="1047406" ht="12.75"/>
    <row r="1047407" ht="12.75"/>
    <row r="1047408" ht="12.75"/>
    <row r="1047409" ht="12.75"/>
    <row r="1047410" ht="12.75"/>
    <row r="1047411" ht="12.75"/>
    <row r="1047412" ht="12.75"/>
    <row r="1047413" ht="12.75"/>
    <row r="1047414" ht="12.75"/>
    <row r="1047415" ht="12.75"/>
    <row r="1047416" ht="12.75"/>
    <row r="1047417" ht="12.75"/>
    <row r="1047418" ht="12.75"/>
    <row r="1047419" ht="12.75"/>
    <row r="1047420" ht="12.75"/>
    <row r="1047421" ht="12.75"/>
    <row r="1047422" ht="12.75"/>
    <row r="1047423" ht="12.75"/>
    <row r="1047424" ht="12.75"/>
    <row r="1047425" ht="12.75"/>
    <row r="1047426" ht="12.75"/>
    <row r="1047427" ht="12.75"/>
    <row r="1047428" ht="12.75"/>
    <row r="1047429" ht="12.75"/>
    <row r="1047430" ht="12.75"/>
    <row r="1047431" ht="12.75"/>
    <row r="1047432" ht="12.75"/>
    <row r="1047433" ht="12.75"/>
    <row r="1047434" ht="12.75"/>
    <row r="1047435" ht="12.75"/>
    <row r="1047436" ht="12.75"/>
    <row r="1047437" ht="12.75"/>
    <row r="1047438" ht="12.75"/>
    <row r="1047439" ht="12.75"/>
    <row r="1047440" ht="12.75"/>
    <row r="1047441" ht="12.75"/>
    <row r="1047442" ht="12.75"/>
    <row r="1047443" ht="12.75"/>
    <row r="1047444" ht="12.75"/>
    <row r="1047445" ht="12.75"/>
    <row r="1047446" ht="12.75"/>
    <row r="1047447" ht="12.75"/>
    <row r="1047448" ht="12.75"/>
    <row r="1047449" ht="12.75"/>
    <row r="1047450" ht="12.75"/>
    <row r="1047451" ht="12.75"/>
    <row r="1047452" ht="12.75"/>
    <row r="1047453" ht="12.75"/>
    <row r="1047454" ht="12.75"/>
    <row r="1047455" ht="12.75"/>
    <row r="1047456" ht="12.75"/>
    <row r="1047457" ht="12.75"/>
    <row r="1047458" ht="12.75"/>
    <row r="1047459" ht="12.75"/>
    <row r="1047460" ht="12.75"/>
    <row r="1047461" ht="12.75"/>
    <row r="1047462" ht="12.75"/>
    <row r="1047463" ht="12.75"/>
    <row r="1047464" ht="12.75"/>
    <row r="1047465" ht="12.75"/>
    <row r="1047466" ht="12.75"/>
    <row r="1047467" ht="12.75"/>
    <row r="1047468" ht="12.75"/>
    <row r="1047469" ht="12.75"/>
    <row r="1047470" ht="12.75"/>
    <row r="1047471" ht="12.75"/>
    <row r="1047472" ht="12.75"/>
    <row r="1047473" ht="12.75"/>
    <row r="1047474" ht="12.75"/>
    <row r="1047475" ht="12.75"/>
    <row r="1047476" ht="12.75"/>
    <row r="1047477" ht="12.75"/>
    <row r="1047478" ht="12.75"/>
    <row r="1047479" ht="12.75"/>
    <row r="1047480" ht="12.75"/>
    <row r="1047481" ht="12.75"/>
    <row r="1047482" ht="12.75"/>
    <row r="1047483" ht="12.75"/>
    <row r="1047484" ht="12.75"/>
    <row r="1047485" ht="12.75"/>
    <row r="1047486" ht="12.75"/>
    <row r="1047487" ht="12.75"/>
    <row r="1047488" ht="12.75"/>
    <row r="1047489" ht="12.75"/>
    <row r="1047490" ht="12.75"/>
    <row r="1047491" ht="12.75"/>
    <row r="1047492" ht="12.75"/>
    <row r="1047493" ht="12.75"/>
    <row r="1047494" ht="12.75"/>
    <row r="1047495" ht="12.75"/>
    <row r="1047496" ht="12.75"/>
    <row r="1047497" ht="12.75"/>
    <row r="1047498" ht="12.75"/>
    <row r="1047499" ht="12.75"/>
    <row r="1047500" ht="12.75"/>
    <row r="1047501" ht="12.75"/>
    <row r="1047502" ht="12.75"/>
    <row r="1047503" ht="12.75"/>
    <row r="1047504" ht="12.75"/>
    <row r="1047505" ht="12.75"/>
    <row r="1047506" ht="12.75"/>
    <row r="1047507" ht="12.75"/>
    <row r="1047508" ht="12.75"/>
    <row r="1047509" ht="12.75"/>
    <row r="1047510" ht="12.75"/>
    <row r="1047511" ht="12.75"/>
    <row r="1047512" ht="12.75"/>
    <row r="1047513" ht="12.75"/>
    <row r="1047514" ht="12.75"/>
    <row r="1047515" ht="12.75"/>
    <row r="1047516" ht="12.75"/>
    <row r="1047517" ht="12.75"/>
    <row r="1047518" ht="12.75"/>
    <row r="1047519" ht="12.75"/>
    <row r="1047520" ht="12.75"/>
    <row r="1047521" ht="12.75"/>
    <row r="1047522" ht="12.75"/>
    <row r="1047523" ht="12.75"/>
    <row r="1047524" ht="12.75"/>
    <row r="1047525" ht="12.75"/>
    <row r="1047526" ht="12.75"/>
    <row r="1047527" ht="12.75"/>
    <row r="1047528" ht="12.75"/>
    <row r="1047529" ht="12.75"/>
    <row r="1047530" ht="12.75"/>
    <row r="1047531" ht="12.75"/>
    <row r="1047532" ht="12.75"/>
    <row r="1047533" ht="12.75"/>
    <row r="1047534" ht="12.75"/>
    <row r="1047535" ht="12.75"/>
    <row r="1047536" ht="12.75"/>
    <row r="1047537" ht="12.75"/>
    <row r="1047538" ht="12.75"/>
    <row r="1047539" ht="12.75"/>
    <row r="1047540" ht="12.75"/>
    <row r="1047541" ht="12.75"/>
    <row r="1047542" ht="12.75"/>
    <row r="1047543" ht="12.75"/>
    <row r="1047544" ht="12.75"/>
    <row r="1047545" ht="12.75"/>
    <row r="1047546" ht="12.75"/>
    <row r="1047547" ht="12.75"/>
    <row r="1047548" ht="12.75"/>
    <row r="1047549" ht="12.75"/>
    <row r="1047550" ht="12.75"/>
    <row r="1047551" ht="12.75"/>
    <row r="1047552" ht="12.75"/>
    <row r="1047553" ht="12.75"/>
    <row r="1047554" ht="12.75"/>
    <row r="1047555" ht="12.75"/>
    <row r="1047556" ht="12.75"/>
    <row r="1047557" ht="12.75"/>
    <row r="1047558" ht="12.75"/>
    <row r="1047559" ht="12.75"/>
    <row r="1047560" ht="12.75"/>
    <row r="1047561" ht="12.75"/>
    <row r="1047562" ht="12.75"/>
    <row r="1047563" ht="12.75"/>
    <row r="1047564" ht="12.75"/>
    <row r="1047565" ht="12.75"/>
    <row r="1047566" ht="12.75"/>
    <row r="1047567" ht="12.75"/>
    <row r="1047568" ht="12.75"/>
    <row r="1047569" ht="12.75"/>
    <row r="1047570" ht="12.75"/>
    <row r="1047571" ht="12.75"/>
    <row r="1047572" ht="12.75"/>
    <row r="1047573" ht="12.75"/>
    <row r="1047574" ht="12.75"/>
    <row r="1047575" ht="12.75"/>
    <row r="1047576" ht="12.75"/>
    <row r="1047577" ht="12.75"/>
    <row r="1047578" ht="12.75"/>
    <row r="1047579" ht="12.75"/>
    <row r="1047580" ht="12.75"/>
    <row r="1047581" ht="12.75"/>
    <row r="1047582" ht="12.75"/>
    <row r="1047583" ht="12.75"/>
    <row r="1047584" ht="12.75"/>
    <row r="1047585" ht="12.75"/>
    <row r="1047586" ht="12.75"/>
    <row r="1047587" ht="12.75"/>
    <row r="1047588" ht="12.75"/>
    <row r="1047589" ht="12.75"/>
    <row r="1047590" ht="12.75"/>
    <row r="1047591" ht="12.75"/>
    <row r="1047592" ht="12.75"/>
    <row r="1047593" ht="12.75"/>
    <row r="1047594" ht="12.75"/>
    <row r="1047595" ht="12.75"/>
    <row r="1047596" ht="12.75"/>
    <row r="1047597" ht="12.75"/>
    <row r="1047598" ht="12.75"/>
    <row r="1047599" ht="12.75"/>
    <row r="1047600" ht="12.75"/>
    <row r="1047601" ht="12.75"/>
    <row r="1047602" ht="12.75"/>
    <row r="1047603" ht="12.75"/>
    <row r="1047604" ht="12.75"/>
    <row r="1047605" ht="12.75"/>
    <row r="1047606" ht="12.75"/>
    <row r="1047607" ht="12.75"/>
    <row r="1047608" ht="12.75"/>
    <row r="1047609" ht="12.75"/>
    <row r="1047610" ht="12.75"/>
    <row r="1047611" ht="12.75"/>
    <row r="1047612" ht="12.75"/>
    <row r="1047613" ht="12.75"/>
    <row r="1047614" ht="12.75"/>
    <row r="1047615" ht="12.75"/>
    <row r="1047616" ht="12.75"/>
    <row r="1047617" ht="12.75"/>
    <row r="1047618" ht="12.75"/>
    <row r="1047619" ht="12.75"/>
    <row r="1047620" ht="12.75"/>
    <row r="1047621" ht="12.75"/>
    <row r="1047622" ht="12.75"/>
    <row r="1047623" ht="12.75"/>
    <row r="1047624" ht="12.75"/>
    <row r="1047625" ht="12.75"/>
    <row r="1047626" ht="12.75"/>
    <row r="1047627" ht="12.75"/>
    <row r="1047628" ht="12.75"/>
    <row r="1047629" ht="12.75"/>
    <row r="1047630" ht="12.75"/>
    <row r="1047631" ht="12.75"/>
    <row r="1047632" ht="12.75"/>
    <row r="1047633" ht="12.75"/>
    <row r="1047634" ht="12.75"/>
    <row r="1047635" ht="12.75"/>
    <row r="1047636" ht="12.75"/>
    <row r="1047637" ht="12.75"/>
    <row r="1047638" ht="12.75"/>
    <row r="1047639" ht="12.75"/>
    <row r="1047640" ht="12.75"/>
    <row r="1047641" ht="12.75"/>
    <row r="1047642" ht="12.75"/>
    <row r="1047643" ht="12.75"/>
    <row r="1047644" ht="12.75"/>
    <row r="1047645" ht="12.75"/>
    <row r="1047646" ht="12.75"/>
    <row r="1047647" ht="12.75"/>
    <row r="1047648" ht="12.75"/>
    <row r="1047649" ht="12.75"/>
    <row r="1047650" ht="12.75"/>
    <row r="1047651" ht="12.75"/>
    <row r="1047652" ht="12.75"/>
    <row r="1047653" ht="12.75"/>
    <row r="1047654" ht="12.75"/>
    <row r="1047655" ht="12.75"/>
    <row r="1047656" ht="12.75"/>
    <row r="1047657" ht="12.75"/>
    <row r="1047658" ht="12.75"/>
    <row r="1047659" ht="12.75"/>
    <row r="1047660" ht="12.75"/>
    <row r="1047661" ht="12.75"/>
    <row r="1047662" ht="12.75"/>
    <row r="1047663" ht="12.75"/>
    <row r="1047664" ht="12.75"/>
    <row r="1047665" ht="12.75"/>
    <row r="1047666" ht="12.75"/>
    <row r="1047667" ht="12.75"/>
    <row r="1047668" ht="12.75"/>
    <row r="1047669" ht="12.75"/>
    <row r="1047670" ht="12.75"/>
    <row r="1047671" ht="12.75"/>
    <row r="1047672" ht="12.75"/>
    <row r="1047673" ht="12.75"/>
    <row r="1047674" ht="12.75"/>
    <row r="1047675" ht="12.75"/>
    <row r="1047676" ht="12.75"/>
    <row r="1047677" ht="12.75"/>
    <row r="1047678" ht="12.75"/>
    <row r="1047679" ht="12.75"/>
    <row r="1047680" ht="12.75"/>
    <row r="1047681" ht="12.75"/>
    <row r="1047682" ht="12.75"/>
    <row r="1047683" ht="12.75"/>
    <row r="1047684" ht="12.75"/>
    <row r="1047685" ht="12.75"/>
    <row r="1047686" ht="12.75"/>
    <row r="1047687" ht="12.75"/>
    <row r="1047688" ht="12.75"/>
    <row r="1047689" ht="12.75"/>
    <row r="1047690" ht="12.75"/>
    <row r="1047691" ht="12.75"/>
    <row r="1047692" ht="12.75"/>
    <row r="1047693" ht="12.75"/>
    <row r="1047694" ht="12.75"/>
    <row r="1047695" ht="12.75"/>
    <row r="1047696" ht="12.75"/>
    <row r="1047697" ht="12.75"/>
    <row r="1047698" ht="12.75"/>
    <row r="1047699" ht="12.75"/>
    <row r="1047700" ht="12.75"/>
    <row r="1047701" ht="12.75"/>
    <row r="1047702" ht="12.75"/>
    <row r="1047703" ht="12.75"/>
    <row r="1047704" ht="12.75"/>
    <row r="1047705" ht="12.75"/>
    <row r="1047706" ht="12.75"/>
    <row r="1047707" ht="12.75"/>
    <row r="1047708" ht="12.75"/>
    <row r="1047709" ht="12.75"/>
    <row r="1047710" ht="12.75"/>
    <row r="1047711" ht="12.75"/>
    <row r="1047712" ht="12.75"/>
    <row r="1047713" ht="12.75"/>
    <row r="1047714" ht="12.75"/>
    <row r="1047715" ht="12.75"/>
    <row r="1047716" ht="12.75"/>
    <row r="1047717" ht="12.75"/>
    <row r="1047718" ht="12.75"/>
    <row r="1047719" ht="12.75"/>
    <row r="1047720" ht="12.75"/>
    <row r="1047721" ht="12.75"/>
    <row r="1047722" ht="12.75"/>
    <row r="1047723" ht="12.75"/>
    <row r="1047724" ht="12.75"/>
    <row r="1047725" ht="12.75"/>
    <row r="1047726" ht="12.75"/>
    <row r="1047727" ht="12.75"/>
    <row r="1047728" ht="12.75"/>
    <row r="1047729" ht="12.75"/>
    <row r="1047730" ht="12.75"/>
    <row r="1047731" ht="12.75"/>
    <row r="1047732" ht="12.75"/>
    <row r="1047733" ht="12.75"/>
    <row r="1047734" ht="12.75"/>
    <row r="1047735" ht="12.75"/>
    <row r="1047736" ht="12.75"/>
    <row r="1047737" ht="12.75"/>
    <row r="1047738" ht="12.75"/>
    <row r="1047739" ht="12.75"/>
    <row r="1047740" ht="12.75"/>
    <row r="1047741" ht="12.75"/>
    <row r="1047742" ht="12.75"/>
    <row r="1047743" ht="12.75"/>
    <row r="1047744" ht="12.75"/>
    <row r="1047745" ht="12.75"/>
    <row r="1047746" ht="12.75"/>
    <row r="1047747" ht="12.75"/>
    <row r="1047748" ht="12.75"/>
    <row r="1047749" ht="12.75"/>
    <row r="1047750" ht="12.75"/>
    <row r="1047751" ht="12.75"/>
    <row r="1047752" ht="12.75"/>
    <row r="1047753" ht="12.75"/>
    <row r="1047754" ht="12.75"/>
    <row r="1047755" ht="12.75"/>
    <row r="1047756" ht="12.75"/>
    <row r="1047757" ht="12.75"/>
    <row r="1047758" ht="12.75"/>
    <row r="1047759" ht="12.75"/>
    <row r="1047760" ht="12.75"/>
    <row r="1047761" ht="12.75"/>
    <row r="1047762" ht="12.75"/>
    <row r="1047763" ht="12.75"/>
    <row r="1047764" ht="12.75"/>
    <row r="1047765" ht="12.75"/>
    <row r="1047766" ht="12.75"/>
    <row r="1047767" ht="12.75"/>
    <row r="1047768" ht="12.75"/>
    <row r="1047769" ht="12.75"/>
    <row r="1047770" ht="12.75"/>
    <row r="1047771" ht="12.75"/>
    <row r="1047772" ht="12.75"/>
    <row r="1047773" ht="12.75"/>
    <row r="1047774" ht="12.75"/>
    <row r="1047775" ht="12.75"/>
    <row r="1047776" ht="12.75"/>
    <row r="1047777" ht="12.75"/>
    <row r="1047778" ht="12.75"/>
    <row r="1047779" ht="12.75"/>
    <row r="1047780" ht="12.75"/>
    <row r="1047781" ht="12.75"/>
    <row r="1047782" ht="12.75"/>
    <row r="1047783" ht="12.75"/>
    <row r="1047784" ht="12.75"/>
    <row r="1047785" ht="12.75"/>
    <row r="1047786" ht="12.75"/>
    <row r="1047787" ht="12.75"/>
    <row r="1047788" ht="12.75"/>
    <row r="1047789" ht="12.75"/>
    <row r="1047790" ht="12.75"/>
    <row r="1047791" ht="12.75"/>
    <row r="1047792" ht="12.75"/>
    <row r="1047793" ht="12.75"/>
    <row r="1047794" ht="12.75"/>
    <row r="1047795" ht="12.75"/>
    <row r="1047796" ht="12.75"/>
    <row r="1047797" ht="12.75"/>
    <row r="1047798" ht="12.75"/>
    <row r="1047799" ht="12.75"/>
    <row r="1047800" ht="12.75"/>
    <row r="1047801" ht="12.75"/>
    <row r="1047802" ht="12.75"/>
    <row r="1047803" ht="12.75"/>
    <row r="1047804" ht="12.75"/>
    <row r="1047805" ht="12.75"/>
    <row r="1047806" ht="12.75"/>
    <row r="1047807" ht="12.75"/>
    <row r="1047808" ht="12.75"/>
    <row r="1047809" ht="12.75"/>
    <row r="1047810" ht="12.75"/>
    <row r="1047811" ht="12.75"/>
    <row r="1047812" ht="12.75"/>
    <row r="1047813" ht="12.75"/>
    <row r="1047814" ht="12.75"/>
    <row r="1047815" ht="12.75"/>
    <row r="1047816" ht="12.75"/>
    <row r="1047817" ht="12.75"/>
    <row r="1047818" ht="12.75"/>
    <row r="1047819" ht="12.75"/>
    <row r="1047820" ht="12.75"/>
    <row r="1047821" ht="12.75"/>
    <row r="1047822" ht="12.75"/>
    <row r="1047823" ht="12.75"/>
    <row r="1047824" ht="12.75"/>
    <row r="1047825" ht="12.75"/>
    <row r="1047826" ht="12.75"/>
    <row r="1047827" ht="12.75"/>
    <row r="1047828" ht="12.75"/>
    <row r="1047829" ht="12.75"/>
    <row r="1047830" ht="12.75"/>
    <row r="1047831" ht="12.75"/>
    <row r="1047832" ht="12.75"/>
    <row r="1047833" ht="12.75"/>
    <row r="1047834" ht="12.75"/>
    <row r="1047835" ht="12.75"/>
    <row r="1047836" ht="12.75"/>
    <row r="1047837" ht="12.75"/>
    <row r="1047838" ht="12.75"/>
    <row r="1047839" ht="12.75"/>
    <row r="1047840" ht="12.75"/>
    <row r="1047841" ht="12.75"/>
    <row r="1047842" ht="12.75"/>
    <row r="1047843" ht="12.75"/>
    <row r="1047844" ht="12.75"/>
    <row r="1047845" ht="12.75"/>
    <row r="1047846" ht="12.75"/>
    <row r="1047847" ht="12.75"/>
    <row r="1047848" ht="12.75"/>
    <row r="1047849" ht="12.75"/>
    <row r="1047850" ht="12.75"/>
    <row r="1047851" ht="12.75"/>
    <row r="1047852" ht="12.75"/>
    <row r="1047853" ht="12.75"/>
    <row r="1047854" ht="12.75"/>
    <row r="1047855" ht="12.75"/>
    <row r="1047856" ht="12.75"/>
    <row r="1047857" ht="12.75"/>
    <row r="1047858" ht="12.75"/>
    <row r="1047859" ht="12.75"/>
    <row r="1047860" ht="12.75"/>
    <row r="1047861" ht="12.75"/>
    <row r="1047862" ht="12.75"/>
    <row r="1047863" ht="12.75"/>
    <row r="1047864" ht="12.75"/>
    <row r="1047865" ht="12.75"/>
    <row r="1047866" ht="12.75"/>
    <row r="1047867" ht="12.75"/>
    <row r="1047868" ht="12.75"/>
    <row r="1047869" ht="12.75"/>
    <row r="1047870" ht="12.75"/>
    <row r="1047871" ht="12.75"/>
    <row r="1047872" ht="12.75"/>
    <row r="1047873" ht="12.75"/>
    <row r="1047874" ht="12.75"/>
    <row r="1047875" ht="12.75"/>
    <row r="1047876" ht="12.75"/>
    <row r="1047877" ht="12.75"/>
    <row r="1047878" ht="12.75"/>
    <row r="1047879" ht="12.75"/>
    <row r="1047880" ht="12.75"/>
    <row r="1047881" ht="12.75"/>
    <row r="1047882" ht="12.75"/>
    <row r="1047883" ht="12.75"/>
    <row r="1047884" ht="12.75"/>
    <row r="1047885" ht="12.75"/>
    <row r="1047886" ht="12.75"/>
    <row r="1047887" ht="12.75"/>
    <row r="1047888" ht="12.75"/>
    <row r="1047889" ht="12.75"/>
    <row r="1047890" ht="12.75"/>
    <row r="1047891" ht="12.75"/>
    <row r="1047892" ht="12.75"/>
    <row r="1047893" ht="12.75"/>
    <row r="1047894" ht="12.75"/>
    <row r="1047895" ht="12.75"/>
    <row r="1047896" ht="12.75"/>
    <row r="1047897" ht="12.75"/>
    <row r="1047898" ht="12.75"/>
    <row r="1047899" ht="12.75"/>
    <row r="1047900" ht="12.75"/>
    <row r="1047901" ht="12.75"/>
    <row r="1047902" ht="12.75"/>
    <row r="1047903" ht="12.75"/>
    <row r="1047904" ht="12.75"/>
    <row r="1047905" ht="12.75"/>
    <row r="1047906" ht="12.75"/>
    <row r="1047907" ht="12.75"/>
    <row r="1047908" ht="12.75"/>
    <row r="1047909" ht="12.75"/>
    <row r="1047910" ht="12.75"/>
    <row r="1047911" ht="12.75"/>
    <row r="1047912" ht="12.75"/>
    <row r="1047913" ht="12.75"/>
    <row r="1047914" ht="12.75"/>
    <row r="1047915" ht="12.75"/>
    <row r="1047916" ht="12.75"/>
    <row r="1047917" ht="12.75"/>
    <row r="1047918" ht="12.75"/>
    <row r="1047919" ht="12.75"/>
    <row r="1047920" ht="12.75"/>
    <row r="1047921" ht="12.75"/>
    <row r="1047922" ht="12.75"/>
    <row r="1047923" ht="12.75"/>
    <row r="1047924" ht="12.75"/>
    <row r="1047925" ht="12.75"/>
    <row r="1047926" ht="12.75"/>
    <row r="1047927" ht="12.75"/>
    <row r="1047928" ht="12.75"/>
    <row r="1047929" ht="12.75"/>
    <row r="1047930" ht="12.75"/>
    <row r="1047931" ht="12.75"/>
    <row r="1047932" ht="12.75"/>
    <row r="1047933" ht="12.75"/>
    <row r="1047934" ht="12.75"/>
    <row r="1047935" ht="12.75"/>
    <row r="1047936" ht="12.75"/>
    <row r="1047937" ht="12.75"/>
    <row r="1047938" ht="12.75"/>
    <row r="1047939" ht="12.75"/>
    <row r="1047940" ht="12.75"/>
    <row r="1047941" ht="12.75"/>
    <row r="1047942" ht="12.75"/>
    <row r="1047943" ht="12.75"/>
    <row r="1047944" ht="12.75"/>
    <row r="1047945" ht="12.75"/>
    <row r="1047946" ht="12.75"/>
    <row r="1047947" ht="12.75"/>
    <row r="1047948" ht="12.75"/>
    <row r="1047949" ht="12.75"/>
    <row r="1047950" ht="12.75"/>
    <row r="1047951" ht="12.75"/>
    <row r="1047952" ht="12.75"/>
    <row r="1047953" ht="12.75"/>
    <row r="1047954" ht="12.75"/>
    <row r="1047955" ht="12.75"/>
    <row r="1047956" ht="12.75"/>
    <row r="1047957" ht="12.75"/>
    <row r="1047958" ht="12.75"/>
    <row r="1047959" ht="12.75"/>
    <row r="1047960" ht="12.75"/>
    <row r="1047961" ht="12.75"/>
    <row r="1047962" ht="12.75"/>
    <row r="1047963" ht="12.75"/>
    <row r="1047964" ht="12.75"/>
    <row r="1047965" ht="12.75"/>
    <row r="1047966" ht="12.75"/>
    <row r="1047967" ht="12.75"/>
    <row r="1047968" ht="12.75"/>
    <row r="1047969" ht="12.75"/>
    <row r="1047970" ht="12.75"/>
    <row r="1047971" ht="12.75"/>
    <row r="1047972" ht="12.75"/>
    <row r="1047973" ht="12.75"/>
    <row r="1047974" ht="12.75"/>
    <row r="1047975" ht="12.75"/>
    <row r="1047976" ht="12.75"/>
    <row r="1047977" ht="12.75"/>
    <row r="1047978" ht="12.75"/>
    <row r="1047979" ht="12.75"/>
    <row r="1047980" ht="12.75"/>
    <row r="1047981" ht="12.75"/>
    <row r="1047982" ht="12.75"/>
    <row r="1047983" ht="12.75"/>
    <row r="1047984" ht="12.75"/>
    <row r="1047985" ht="12.75"/>
    <row r="1047986" ht="12.75"/>
    <row r="1047987" ht="12.75"/>
    <row r="1047988" ht="12.75"/>
    <row r="1047989" ht="12.75"/>
    <row r="1047990" ht="12.75"/>
    <row r="1047991" ht="12.75"/>
    <row r="1047992" ht="12.75"/>
    <row r="1047993" ht="12.75"/>
    <row r="1047994" ht="12.75"/>
    <row r="1047995" ht="12.75"/>
    <row r="1047996" ht="12.75"/>
    <row r="1047997" ht="12.75"/>
    <row r="1047998" ht="12.75"/>
    <row r="1047999" ht="12.75"/>
    <row r="1048000" ht="12.75"/>
    <row r="1048001" ht="12.75"/>
    <row r="1048002" ht="12.75"/>
    <row r="1048003" ht="12.75"/>
    <row r="1048004" ht="12.75"/>
    <row r="1048005" ht="12.75"/>
    <row r="1048006" ht="12.75"/>
    <row r="1048007" ht="12.75"/>
    <row r="1048008" ht="12.75"/>
    <row r="1048009" ht="12.75"/>
    <row r="1048010" ht="12.75"/>
    <row r="1048011" ht="12.75"/>
    <row r="1048012" ht="12.75"/>
    <row r="1048013" ht="12.75"/>
    <row r="1048014" ht="12.75"/>
    <row r="1048015" ht="12.75"/>
    <row r="1048016" ht="12.75"/>
    <row r="1048017" ht="12.75"/>
    <row r="1048018" ht="12.75"/>
    <row r="1048019" ht="12.75"/>
    <row r="1048020" ht="12.75"/>
    <row r="1048021" ht="12.75"/>
    <row r="1048022" ht="12.75"/>
    <row r="1048023" ht="12.75"/>
    <row r="1048024" ht="12.75"/>
    <row r="1048025" ht="12.75"/>
    <row r="1048026" ht="12.75"/>
    <row r="1048027" ht="12.75"/>
    <row r="1048028" ht="12.75"/>
    <row r="1048029" ht="12.75"/>
    <row r="1048030" ht="12.75"/>
    <row r="1048031" ht="12.75"/>
    <row r="1048032" ht="12.75"/>
    <row r="1048033" ht="12.75"/>
    <row r="1048034" ht="12.75"/>
    <row r="1048035" ht="12.75"/>
    <row r="1048036" ht="12.75"/>
    <row r="1048037" ht="12.75"/>
    <row r="1048038" ht="12.75"/>
    <row r="1048039" ht="12.75"/>
    <row r="1048040" ht="12.75"/>
    <row r="1048041" ht="12.75"/>
    <row r="1048042" ht="12.75"/>
    <row r="1048043" ht="12.75"/>
    <row r="1048044" ht="12.75"/>
    <row r="1048045" ht="12.75"/>
    <row r="1048046" ht="12.75"/>
    <row r="1048047" ht="12.75"/>
    <row r="1048048" ht="12.75"/>
    <row r="1048049" ht="12.75"/>
    <row r="1048050" ht="12.75"/>
    <row r="1048051" ht="12.75"/>
    <row r="1048052" ht="12.75"/>
    <row r="1048053" ht="12.75"/>
    <row r="1048054" ht="12.75"/>
    <row r="1048055" ht="12.75"/>
    <row r="1048056" ht="12.75"/>
    <row r="1048057" ht="12.75"/>
    <row r="1048058" ht="12.75"/>
    <row r="1048059" ht="12.75"/>
    <row r="1048060" ht="12.75"/>
    <row r="1048061" ht="12.75"/>
    <row r="1048062" ht="12.75"/>
    <row r="1048063" ht="12.75"/>
    <row r="1048064" ht="12.75"/>
    <row r="1048065" ht="12.75"/>
    <row r="1048066" ht="12.75"/>
    <row r="1048067" ht="12.75"/>
    <row r="1048068" ht="12.75"/>
    <row r="1048069" ht="12.75"/>
    <row r="1048070" ht="12.75"/>
    <row r="1048071" ht="12.75"/>
    <row r="1048072" ht="12.75"/>
    <row r="1048073" ht="12.75"/>
    <row r="1048074" ht="12.75"/>
    <row r="1048075" ht="12.75"/>
    <row r="1048076" ht="12.75"/>
    <row r="1048077" ht="12.75"/>
    <row r="1048078" ht="12.75"/>
    <row r="1048079" ht="12.75"/>
    <row r="1048080" ht="12.75"/>
    <row r="1048081" ht="12.75"/>
    <row r="1048082" ht="12.75"/>
    <row r="1048083" ht="12.75"/>
    <row r="1048084" ht="12.75"/>
    <row r="1048085" ht="12.75"/>
    <row r="1048086" ht="12.75"/>
    <row r="1048087" ht="12.75"/>
    <row r="1048088" ht="12.75"/>
    <row r="1048089" ht="12.75"/>
    <row r="1048090" ht="12.75"/>
    <row r="1048091" ht="12.75"/>
    <row r="1048092" ht="12.75"/>
    <row r="1048093" ht="12.75"/>
    <row r="1048094" ht="12.75"/>
    <row r="1048095" ht="12.75"/>
    <row r="1048096" ht="12.75"/>
    <row r="1048097" ht="12.75"/>
    <row r="1048098" ht="12.75"/>
    <row r="1048099" ht="12.75"/>
    <row r="1048100" ht="12.75"/>
    <row r="1048101" ht="12.75"/>
    <row r="1048102" ht="12.75"/>
    <row r="1048103" ht="12.75"/>
    <row r="1048104" ht="12.75"/>
    <row r="1048105" ht="12.75"/>
    <row r="1048106" ht="12.75"/>
    <row r="1048107" ht="12.75"/>
    <row r="1048108" ht="12.75"/>
    <row r="1048109" ht="12.75"/>
    <row r="1048110" ht="12.75"/>
    <row r="1048111" ht="12.75"/>
    <row r="1048112" ht="12.75"/>
    <row r="1048113" ht="12.75"/>
    <row r="1048114" ht="12.75"/>
    <row r="1048115" ht="12.75"/>
    <row r="1048116" ht="12.75"/>
    <row r="1048117" ht="12.75"/>
    <row r="1048118" ht="12.75"/>
    <row r="1048119" ht="12.75"/>
    <row r="1048120" ht="12.75"/>
    <row r="1048121" ht="12.75"/>
    <row r="1048122" ht="12.75"/>
    <row r="1048123" ht="12.75"/>
    <row r="1048124" ht="12.75"/>
    <row r="1048125" ht="12.75"/>
    <row r="1048126" ht="12.75"/>
    <row r="1048127" ht="12.75"/>
    <row r="1048128" ht="12.75"/>
    <row r="1048129" ht="12.75"/>
    <row r="1048130" ht="12.75"/>
    <row r="1048131" ht="12.75"/>
    <row r="1048132" ht="12.75"/>
    <row r="1048133" ht="12.75"/>
    <row r="1048134" ht="12.75"/>
    <row r="1048135" ht="12.75"/>
    <row r="1048136" ht="12.75"/>
    <row r="1048137" ht="12.75"/>
    <row r="1048138" ht="12.75"/>
    <row r="1048139" ht="12.75"/>
    <row r="1048140" ht="12.75"/>
    <row r="1048141" ht="12.75"/>
    <row r="1048142" ht="12.75"/>
    <row r="1048143" ht="12.75"/>
    <row r="1048144" ht="12.75"/>
    <row r="1048145" ht="12.75"/>
    <row r="1048146" ht="12.75"/>
    <row r="1048147" ht="12.75"/>
    <row r="1048148" ht="12.75"/>
    <row r="1048149" ht="12.75"/>
    <row r="1048150" ht="12.75"/>
    <row r="1048151" ht="12.75"/>
    <row r="1048152" ht="12.75"/>
    <row r="1048153" ht="12.75"/>
    <row r="1048154" ht="12.75"/>
    <row r="1048155" ht="12.75"/>
    <row r="1048156" ht="12.75"/>
    <row r="1048157" ht="12.75"/>
    <row r="1048158" ht="12.75"/>
    <row r="1048159" ht="12.75"/>
    <row r="1048160" ht="12.75"/>
    <row r="1048161" ht="12.75"/>
    <row r="1048162" ht="12.75"/>
    <row r="1048163" ht="12.75"/>
    <row r="1048164" ht="12.75"/>
    <row r="1048165" ht="12.75"/>
    <row r="1048166" ht="12.75"/>
    <row r="1048167" ht="12.75"/>
    <row r="1048168" ht="12.75"/>
    <row r="1048169" ht="12.75"/>
    <row r="1048170" ht="12.75"/>
    <row r="1048171" ht="12.75"/>
    <row r="1048172" ht="12.75"/>
    <row r="1048173" ht="12.75"/>
    <row r="1048174" ht="12.75"/>
    <row r="1048175" ht="12.75"/>
    <row r="1048176" ht="12.75"/>
    <row r="1048177" ht="12.75"/>
    <row r="1048178" ht="12.75"/>
    <row r="1048179" ht="12.75"/>
    <row r="1048180" ht="12.75"/>
    <row r="1048181" ht="12.75"/>
    <row r="1048182" ht="12.75"/>
    <row r="1048183" ht="12.75"/>
    <row r="1048184" ht="12.75"/>
    <row r="1048185" ht="12.75"/>
    <row r="1048186" ht="12.75"/>
    <row r="1048187" ht="12.75"/>
    <row r="1048188" ht="12.75"/>
    <row r="1048189" ht="12.75"/>
    <row r="1048190" ht="12.75"/>
    <row r="1048191" ht="12.75"/>
    <row r="1048192" ht="12.75"/>
    <row r="1048193" ht="12.75"/>
    <row r="1048194" ht="12.75"/>
    <row r="1048195" ht="12.75"/>
    <row r="1048196" ht="12.75"/>
    <row r="1048197" ht="12.75"/>
    <row r="1048198" ht="12.75"/>
    <row r="1048199" ht="12.75"/>
    <row r="1048200" ht="12.75"/>
    <row r="1048201" ht="12.75"/>
    <row r="1048202" ht="12.75"/>
    <row r="1048203" ht="12.75"/>
    <row r="1048204" ht="12.75"/>
    <row r="1048205" ht="12.75"/>
    <row r="1048206" ht="12.75"/>
    <row r="1048207" ht="12.75"/>
    <row r="1048208" ht="12.75"/>
    <row r="1048209" ht="12.75"/>
    <row r="1048210" ht="12.75"/>
    <row r="1048211" ht="12.75"/>
    <row r="1048212" ht="12.75"/>
    <row r="1048213" ht="12.75"/>
    <row r="1048214" ht="12.75"/>
    <row r="1048215" ht="12.75"/>
    <row r="1048216" ht="12.75"/>
    <row r="1048217" ht="12.75"/>
    <row r="1048218" ht="12.75"/>
    <row r="1048219" ht="12.75"/>
    <row r="1048220" ht="12.75"/>
    <row r="1048221" ht="12.75"/>
    <row r="1048222" ht="12.75"/>
    <row r="1048223" ht="12.75"/>
    <row r="1048224" ht="12.75"/>
    <row r="1048225" ht="12.75"/>
    <row r="1048226" ht="12.75"/>
    <row r="1048227" ht="12.75"/>
    <row r="1048228" ht="12.75"/>
    <row r="1048229" ht="12.75"/>
    <row r="1048230" ht="12.75"/>
    <row r="1048231" ht="12.75"/>
    <row r="1048232" ht="12.75"/>
    <row r="1048233" ht="12.75"/>
    <row r="1048234" ht="12.75"/>
    <row r="1048235" ht="12.75"/>
    <row r="1048236" ht="12.75"/>
    <row r="1048237" ht="12.75"/>
    <row r="1048238" ht="12.75"/>
    <row r="1048239" ht="12.75"/>
    <row r="1048240" ht="12.75"/>
    <row r="1048241" ht="12.75"/>
    <row r="1048242" ht="12.75"/>
    <row r="1048243" ht="12.75"/>
    <row r="1048244" ht="12.75"/>
    <row r="1048245" ht="12.75"/>
    <row r="1048246" ht="12.75"/>
    <row r="1048247" ht="12.75"/>
    <row r="1048248" ht="12.75"/>
    <row r="1048249" ht="12.75"/>
    <row r="1048250" ht="12.75"/>
    <row r="1048251" ht="12.75"/>
    <row r="1048252" ht="12.75"/>
    <row r="1048253" ht="12.75"/>
    <row r="1048254" ht="12.75"/>
    <row r="1048255" ht="12.75"/>
    <row r="1048256" ht="12.75"/>
    <row r="1048257" ht="12.75"/>
    <row r="1048258" ht="12.75"/>
    <row r="1048259" ht="12.75"/>
    <row r="1048260" ht="12.75"/>
    <row r="1048261" ht="12.75"/>
    <row r="1048262" ht="12.75"/>
    <row r="1048263" ht="12.75"/>
    <row r="1048264" ht="12.75"/>
    <row r="1048265" ht="12.75"/>
    <row r="1048266" ht="12.75"/>
    <row r="1048267" ht="12.75"/>
    <row r="1048268" ht="12.75"/>
    <row r="1048269" ht="12.75"/>
    <row r="1048270" ht="12.75"/>
    <row r="1048271" ht="12.75"/>
    <row r="1048272" ht="12.75"/>
    <row r="1048273" ht="12.75"/>
    <row r="1048274" ht="12.75"/>
    <row r="1048275" ht="12.75"/>
    <row r="1048276" ht="12.75"/>
    <row r="1048277" ht="12.75"/>
    <row r="1048278" ht="12.75"/>
    <row r="1048279" ht="12.75"/>
    <row r="1048280" ht="12.75"/>
    <row r="1048281" ht="12.75"/>
    <row r="1048282" ht="12.75"/>
    <row r="1048283" ht="12.75"/>
    <row r="1048284" ht="12.75"/>
    <row r="1048285" ht="12.75"/>
    <row r="1048286" ht="12.75"/>
    <row r="1048287" ht="12.75"/>
    <row r="1048288" ht="12.75"/>
    <row r="1048289" ht="12.75"/>
    <row r="1048290" ht="12.75"/>
    <row r="1048291" ht="12.75"/>
    <row r="1048292" ht="12.75"/>
    <row r="1048293" ht="12.75"/>
    <row r="1048294" ht="12.75"/>
    <row r="1048295" ht="12.75"/>
    <row r="1048296" ht="12.75"/>
    <row r="1048297" ht="12.75"/>
    <row r="1048298" ht="12.75"/>
    <row r="1048299" ht="12.75"/>
    <row r="1048300" ht="12.75"/>
    <row r="1048301" ht="12.75"/>
    <row r="1048302" ht="12.75"/>
    <row r="1048303" ht="12.75"/>
    <row r="1048304" ht="12.75"/>
    <row r="1048305" ht="12.75"/>
    <row r="1048306" ht="12.75"/>
    <row r="1048307" ht="12.75"/>
    <row r="1048308" ht="12.75"/>
    <row r="1048309" ht="12.75"/>
    <row r="1048310" ht="12.75"/>
    <row r="1048311" ht="12.75"/>
    <row r="1048312" ht="12.75"/>
    <row r="1048313" ht="12.75"/>
    <row r="1048314" ht="12.75"/>
    <row r="1048315" ht="12.75"/>
    <row r="1048316" ht="12.75"/>
    <row r="1048317" ht="12.75"/>
    <row r="1048318" ht="12.75"/>
    <row r="1048319" ht="12.75"/>
    <row r="1048320" ht="12.75"/>
    <row r="1048321" ht="12.75"/>
    <row r="1048322" ht="12.75"/>
    <row r="1048323" ht="12.75"/>
    <row r="1048324" ht="12.75"/>
    <row r="1048325" ht="12.75"/>
    <row r="1048326" ht="12.75"/>
    <row r="1048327" ht="12.75"/>
    <row r="1048328" ht="12.75"/>
    <row r="1048329" ht="12.75"/>
    <row r="1048330" ht="12.75"/>
    <row r="1048331" ht="12.75"/>
    <row r="1048332" ht="12.75"/>
    <row r="1048333" ht="12.75"/>
    <row r="1048334" ht="12.75"/>
    <row r="1048335" ht="12.75"/>
    <row r="1048336" ht="12.75"/>
    <row r="1048337" ht="12.75"/>
    <row r="1048338" ht="12.75"/>
    <row r="1048339" ht="12.75"/>
    <row r="1048340" ht="12.75"/>
    <row r="1048341" ht="12.75"/>
    <row r="1048342" ht="12.75"/>
    <row r="1048343" ht="12.75"/>
    <row r="1048344" ht="12.75"/>
    <row r="1048345" ht="12.75"/>
    <row r="1048346" ht="12.75"/>
    <row r="1048347" ht="12.75"/>
    <row r="1048348" ht="12.75"/>
    <row r="1048349" ht="12.75"/>
    <row r="1048350" ht="12.75"/>
    <row r="1048351" ht="12.75"/>
    <row r="1048352" ht="12.75"/>
    <row r="1048353" ht="12.75"/>
    <row r="1048354" ht="12.75"/>
    <row r="1048355" ht="12.75"/>
    <row r="1048356" ht="12.75"/>
    <row r="1048357" ht="12.75"/>
    <row r="1048358" ht="12.75"/>
    <row r="1048359" ht="12.75"/>
    <row r="1048360" ht="12.75"/>
    <row r="1048361" ht="12.75"/>
    <row r="1048362" ht="12.75"/>
    <row r="1048363" ht="12.75"/>
    <row r="1048364" ht="12.75"/>
    <row r="1048365" ht="12.75"/>
    <row r="1048366" ht="12.75"/>
    <row r="1048367" ht="12.75"/>
    <row r="1048368" ht="12.75"/>
    <row r="1048369" ht="12.75"/>
    <row r="1048370" ht="12.75"/>
    <row r="1048371" ht="12.75"/>
    <row r="1048372" ht="12.75"/>
    <row r="1048373" ht="12.75"/>
    <row r="1048374" ht="12.75"/>
    <row r="1048375" ht="12.75"/>
    <row r="1048376" ht="12.75"/>
    <row r="1048377" ht="12.75"/>
    <row r="1048378" ht="12.75"/>
    <row r="1048379" ht="12.75"/>
    <row r="1048380" ht="12.75"/>
    <row r="1048381" ht="12.75"/>
    <row r="1048382" ht="12.75"/>
    <row r="1048383" ht="12.75"/>
    <row r="1048384" ht="12.75"/>
    <row r="1048385" ht="12.75"/>
    <row r="1048386" ht="12.75"/>
    <row r="1048387" ht="12.75"/>
    <row r="1048388" ht="12.75"/>
    <row r="1048389" ht="12.75"/>
    <row r="1048390" ht="12.75"/>
    <row r="1048391" ht="12.75"/>
    <row r="1048392" ht="12.75"/>
    <row r="1048393" ht="12.75"/>
    <row r="1048394" ht="12.75"/>
    <row r="1048395" ht="12.75"/>
    <row r="1048396" ht="12.75"/>
    <row r="1048397" ht="12.75"/>
    <row r="1048398" ht="12.75"/>
    <row r="1048399" ht="12.75"/>
    <row r="1048400" ht="12.75"/>
    <row r="1048401" ht="12.75"/>
    <row r="1048402" ht="12.75"/>
    <row r="1048403" ht="12.75"/>
    <row r="1048404" ht="12.75"/>
    <row r="1048405" ht="12.75"/>
    <row r="1048406" ht="12.75"/>
    <row r="1048407" ht="12.75"/>
    <row r="1048408" ht="12.75"/>
    <row r="1048409" ht="12.75"/>
    <row r="1048410" ht="12.75"/>
    <row r="1048411" ht="12.75"/>
    <row r="1048412" ht="12.75"/>
    <row r="1048413" ht="12.75"/>
    <row r="1048414" ht="12.75"/>
    <row r="1048415" ht="12.75"/>
    <row r="1048416" ht="12.75"/>
    <row r="1048417" ht="12.75"/>
    <row r="1048418" ht="12.75"/>
    <row r="1048419" ht="12.75"/>
    <row r="1048420" ht="12.75"/>
    <row r="1048421" ht="12.75"/>
    <row r="1048422" ht="12.75"/>
    <row r="1048423" ht="12.75"/>
    <row r="1048424" ht="12.75"/>
    <row r="1048425" ht="12.75"/>
    <row r="1048426" ht="12.75"/>
    <row r="1048427" ht="12.75"/>
    <row r="1048428" ht="12.75"/>
    <row r="1048429" ht="12.75"/>
    <row r="1048430" ht="12.75"/>
    <row r="1048431" ht="12.75"/>
    <row r="1048432" ht="12.75"/>
    <row r="1048433" ht="12.75"/>
    <row r="1048434" ht="12.75"/>
    <row r="1048435" ht="12.75"/>
    <row r="1048436" ht="12.75"/>
    <row r="1048437" ht="12.75"/>
    <row r="1048438" ht="12.75"/>
    <row r="1048439" ht="12.75"/>
    <row r="1048440" ht="12.75"/>
    <row r="1048441" ht="12.75"/>
    <row r="1048442" ht="12.75"/>
    <row r="1048443" ht="12.75"/>
    <row r="1048444" ht="12.75"/>
    <row r="1048445" ht="12.75"/>
    <row r="1048446" ht="12.75"/>
    <row r="1048447" ht="12.75"/>
    <row r="1048448" ht="12.75"/>
    <row r="1048449" ht="12.75"/>
    <row r="1048450" ht="12.75"/>
    <row r="1048451" ht="12.75"/>
    <row r="1048452" ht="12.75"/>
    <row r="1048453" ht="12.75"/>
    <row r="1048454" ht="12.75"/>
    <row r="1048455" ht="12.75"/>
    <row r="1048456" ht="12.75"/>
    <row r="1048457" ht="12.75"/>
    <row r="1048458" ht="12.75"/>
    <row r="1048459" ht="12.75"/>
    <row r="1048460" ht="12.75"/>
    <row r="1048461" ht="12.75"/>
    <row r="1048462" ht="12.75"/>
    <row r="1048463" ht="12.75"/>
    <row r="1048464" ht="12.75"/>
    <row r="1048465" ht="12.75"/>
    <row r="1048466" ht="12.75"/>
    <row r="1048467" ht="12.75"/>
    <row r="1048468" ht="12.75"/>
    <row r="1048469" ht="12.75"/>
    <row r="1048470" ht="12.75"/>
    <row r="1048471" ht="12.75"/>
    <row r="1048472" ht="12.75"/>
    <row r="1048473" ht="12.75"/>
    <row r="1048474" ht="12.75"/>
    <row r="1048475" ht="12.75"/>
    <row r="1048476" ht="12.75"/>
    <row r="1048477" ht="12.75"/>
    <row r="1048478" ht="12.75"/>
    <row r="1048479" ht="12.75"/>
    <row r="1048480" ht="12.75"/>
    <row r="1048481" ht="12.75"/>
    <row r="1048482" ht="12.75"/>
    <row r="1048483" ht="12.75"/>
    <row r="1048484" ht="12.75"/>
    <row r="1048485" ht="12.75"/>
    <row r="1048486" ht="12.75"/>
    <row r="1048487" ht="12.75"/>
    <row r="1048488" ht="12.75"/>
    <row r="1048489" ht="12.75"/>
    <row r="1048490" ht="12.75"/>
    <row r="1048491" ht="12.75"/>
    <row r="1048492" ht="12.75"/>
    <row r="1048493" ht="12.75"/>
    <row r="1048494" ht="12.75"/>
    <row r="1048495" ht="12.75"/>
    <row r="1048496" ht="12.75"/>
    <row r="1048497" ht="12.75"/>
    <row r="1048498" ht="12.75"/>
    <row r="1048499" ht="12.75"/>
    <row r="1048500" ht="12.75"/>
    <row r="1048501" ht="12.75"/>
    <row r="1048502" ht="12.75"/>
    <row r="1048503" ht="12.75"/>
    <row r="1048504" ht="12.75"/>
    <row r="1048505" ht="12.75"/>
    <row r="1048506" ht="12.75"/>
    <row r="1048507" ht="12.75"/>
    <row r="1048508" ht="12.75"/>
    <row r="1048509" ht="12.75"/>
    <row r="1048510" ht="12.75"/>
    <row r="1048511" ht="12.75"/>
    <row r="1048512" ht="12.75"/>
    <row r="1048513" ht="12.75"/>
    <row r="1048514" ht="12.75"/>
    <row r="1048515" ht="12.75"/>
    <row r="1048516" ht="12.75"/>
    <row r="1048517" ht="12.75"/>
    <row r="1048518" ht="12.75"/>
    <row r="1048519" ht="12.75"/>
    <row r="1048520" ht="12.75"/>
    <row r="1048521" ht="12.75"/>
    <row r="1048522" ht="12.75"/>
    <row r="1048523" ht="12.75"/>
    <row r="1048524" ht="12.75"/>
    <row r="1048525" ht="12.75"/>
    <row r="1048526" ht="12.75"/>
    <row r="1048527" ht="12.75"/>
    <row r="1048528" ht="12.75"/>
    <row r="1048529" ht="12.75"/>
    <row r="1048530" ht="12.75"/>
    <row r="1048531" ht="12.75"/>
    <row r="1048532" ht="12.75"/>
    <row r="1048533" ht="12.75"/>
    <row r="1048534" ht="12.75"/>
    <row r="1048535" ht="12.75"/>
    <row r="1048536" ht="12.75"/>
    <row r="1048537" ht="12.75"/>
    <row r="1048538" ht="12.75"/>
    <row r="1048539" ht="12.75"/>
    <row r="1048540" ht="12.75"/>
    <row r="1048541" ht="12.75"/>
    <row r="1048542" ht="12.75"/>
    <row r="1048543" ht="12.75"/>
    <row r="1048544" ht="12.75"/>
    <row r="1048545" ht="12.75"/>
    <row r="1048546" ht="12.75"/>
    <row r="1048547" ht="12.75"/>
    <row r="1048548" ht="12.75"/>
    <row r="1048549" ht="12.75"/>
    <row r="1048550" ht="12.75"/>
    <row r="1048551" ht="12.75"/>
    <row r="1048552" ht="12.75"/>
    <row r="1048553" ht="12.75"/>
    <row r="1048554" ht="12.75"/>
    <row r="1048555" ht="12.75"/>
    <row r="1048556" ht="12.75"/>
    <row r="1048557" ht="12.75"/>
    <row r="1048558" ht="12.75"/>
    <row r="1048559" ht="12.75"/>
    <row r="1048560" ht="12.75"/>
    <row r="1048561" ht="12.75"/>
    <row r="1048562" ht="12.75"/>
    <row r="1048563" ht="12.75"/>
    <row r="1048564" ht="12.75"/>
    <row r="1048565" ht="12.75"/>
    <row r="1048566" ht="12.75"/>
    <row r="1048567" ht="12.75"/>
    <row r="1048568" ht="12.75"/>
    <row r="1048569" ht="12.75"/>
    <row r="1048570" ht="12.75"/>
    <row r="1048571" ht="12.75"/>
    <row r="1048572" ht="12.75"/>
    <row r="1048573" ht="12.75"/>
    <row r="1048574" ht="12.75"/>
    <row r="1048575" ht="12.75"/>
    <row r="1048576" ht="12.75"/>
  </sheetData>
  <mergeCells count="10">
    <mergeCell ref="B19:E19"/>
    <mergeCell ref="D3:F3"/>
    <mergeCell ref="D4:F4"/>
    <mergeCell ref="G6:G7"/>
    <mergeCell ref="I6:I7"/>
    <mergeCell ref="F6:F7"/>
    <mergeCell ref="B2:F2"/>
    <mergeCell ref="B3:C3"/>
    <mergeCell ref="B4:C4"/>
    <mergeCell ref="B6:E7"/>
  </mergeCells>
  <conditionalFormatting sqref="H10:H18">
    <cfRule type="cellIs" dxfId="19" priority="1" operator="greaterThan">
      <formula>0.1</formula>
    </cfRule>
  </conditionalFormatting>
  <hyperlinks>
    <hyperlink ref="J2" location="Index!A1" tooltip="Link to Index" display="Index"/>
    <hyperlink ref="J3" location="'P3-L&amp;FB'!A1" tooltip="Link to LIABILITIES AND FUND BALANCE" display="L&amp;FB"/>
  </hyperlink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  <pageSetUpPr fitToPage="1"/>
  </sheetPr>
  <dimension ref="A1:AA104"/>
  <sheetViews>
    <sheetView showGridLines="0" zoomScale="90" zoomScaleNormal="70" workbookViewId="0">
      <pane xSplit="9" ySplit="9" topLeftCell="M10" activePane="bottomRight" state="frozen"/>
      <selection pane="topRight" activeCell="D4" sqref="D4:N4"/>
      <selection pane="bottomLeft" activeCell="D4" sqref="D4:N4"/>
      <selection pane="bottomRight" activeCell="N12" sqref="N12"/>
    </sheetView>
  </sheetViews>
  <sheetFormatPr defaultColWidth="8.85546875" defaultRowHeight="12.75"/>
  <cols>
    <col min="1" max="1" width="6" style="228" customWidth="1"/>
    <col min="2" max="2" width="3.5703125" style="68" customWidth="1"/>
    <col min="3" max="3" width="12.7109375" style="68" customWidth="1"/>
    <col min="4" max="4" width="2" style="68" customWidth="1"/>
    <col min="5" max="5" width="7.85546875" style="68" customWidth="1"/>
    <col min="6" max="6" width="11.7109375" style="68" customWidth="1"/>
    <col min="7" max="7" width="13.85546875" style="68" customWidth="1"/>
    <col min="8" max="8" width="46.28515625" style="68" customWidth="1"/>
    <col min="9" max="9" width="17.85546875" style="227" customWidth="1"/>
    <col min="10" max="10" width="20" style="68" customWidth="1"/>
    <col min="11" max="11" width="18" style="68" customWidth="1"/>
    <col min="12" max="12" width="18.28515625" style="68" customWidth="1"/>
    <col min="13" max="13" width="20.28515625" style="68" customWidth="1"/>
    <col min="14" max="14" width="18.42578125" style="69" customWidth="1"/>
    <col min="15" max="15" width="19.85546875" style="67" customWidth="1"/>
    <col min="16" max="16" width="21.28515625" style="481" customWidth="1"/>
    <col min="17" max="17" width="22.7109375" style="68" customWidth="1"/>
    <col min="18" max="18" width="8.85546875" style="153"/>
    <col min="19" max="19" width="20.140625" style="153" customWidth="1"/>
    <col min="20" max="20" width="16.5703125" style="3733" customWidth="1"/>
    <col min="21" max="21" width="15.28515625" style="3733" customWidth="1"/>
    <col min="22" max="22" width="14.7109375" style="3733" customWidth="1"/>
    <col min="23" max="23" width="13.28515625" style="153" customWidth="1"/>
    <col min="24" max="24" width="11.140625" style="3733" customWidth="1"/>
    <col min="25" max="25" width="13.28515625" style="3733" customWidth="1"/>
    <col min="26" max="26" width="10.140625" style="3733" customWidth="1"/>
    <col min="27" max="27" width="12.42578125" style="153" bestFit="1" customWidth="1"/>
    <col min="28" max="16384" width="8.85546875" style="153"/>
  </cols>
  <sheetData>
    <row r="1" spans="1:27" ht="13.5" thickBot="1"/>
    <row r="2" spans="1:27" ht="13.5" thickBot="1">
      <c r="B2" s="3876" t="s">
        <v>431</v>
      </c>
      <c r="C2" s="3877"/>
      <c r="D2" s="3877"/>
      <c r="E2" s="3877"/>
      <c r="F2" s="3877"/>
      <c r="G2" s="3878"/>
      <c r="H2" s="189"/>
      <c r="I2" s="189"/>
      <c r="J2" s="189"/>
      <c r="R2" s="742" t="s">
        <v>358</v>
      </c>
      <c r="S2" s="167"/>
    </row>
    <row r="3" spans="1:27" ht="13.5" thickBot="1">
      <c r="A3" s="229"/>
      <c r="B3" s="1104" t="s">
        <v>359</v>
      </c>
      <c r="C3" s="800"/>
      <c r="D3" s="3830" t="str">
        <f>'P1-MBA'!$D$4</f>
        <v>MINDORO TEACHERS' MUTUAL AID SYTEM, INC.</v>
      </c>
      <c r="E3" s="3831"/>
      <c r="F3" s="3831"/>
      <c r="G3" s="3832"/>
      <c r="H3" s="534"/>
      <c r="I3" s="534"/>
      <c r="J3" s="534"/>
      <c r="K3" s="152"/>
      <c r="L3" s="152"/>
      <c r="M3" s="152"/>
      <c r="N3" s="152"/>
      <c r="O3" s="242"/>
      <c r="P3" s="242"/>
      <c r="Q3" s="152"/>
      <c r="R3" s="742" t="s">
        <v>432</v>
      </c>
    </row>
    <row r="4" spans="1:27" ht="13.5" thickBot="1">
      <c r="A4" s="229"/>
      <c r="B4" s="1104" t="s">
        <v>360</v>
      </c>
      <c r="C4" s="800"/>
      <c r="D4" s="3879" t="str">
        <f>'P1-MBA'!$D$5</f>
        <v>December 31, 2024</v>
      </c>
      <c r="E4" s="3880"/>
      <c r="F4" s="3880"/>
      <c r="G4" s="3881"/>
      <c r="H4" s="854"/>
      <c r="I4" s="854"/>
      <c r="J4" s="854"/>
      <c r="K4" s="151"/>
      <c r="L4" s="151"/>
      <c r="M4" s="151"/>
      <c r="N4" s="151"/>
      <c r="O4" s="243"/>
      <c r="P4" s="243"/>
      <c r="Q4" s="151"/>
    </row>
    <row r="5" spans="1:27" ht="13.5" thickBot="1">
      <c r="A5" s="230"/>
      <c r="B5" s="154"/>
      <c r="C5" s="154"/>
      <c r="D5" s="154"/>
      <c r="E5" s="154"/>
      <c r="F5" s="154"/>
      <c r="G5" s="154"/>
      <c r="H5" s="154"/>
      <c r="I5" s="340"/>
      <c r="J5" s="154"/>
      <c r="K5" s="154"/>
      <c r="L5" s="154"/>
      <c r="M5" s="154"/>
      <c r="N5" s="480"/>
      <c r="O5" s="244"/>
      <c r="P5" s="482"/>
      <c r="Q5" s="154"/>
      <c r="R5" s="154"/>
      <c r="U5" s="3734" t="s">
        <v>2534</v>
      </c>
      <c r="Y5" s="3734"/>
    </row>
    <row r="6" spans="1:27" ht="11.1" customHeight="1">
      <c r="A6" s="231"/>
      <c r="B6" s="3873" t="s">
        <v>433</v>
      </c>
      <c r="C6" s="3867"/>
      <c r="D6" s="3867"/>
      <c r="E6" s="3867"/>
      <c r="F6" s="3867"/>
      <c r="G6" s="3867"/>
      <c r="H6" s="3867"/>
      <c r="I6" s="3864" t="s">
        <v>434</v>
      </c>
      <c r="J6" s="3867" t="s">
        <v>435</v>
      </c>
      <c r="K6" s="3864" t="s">
        <v>436</v>
      </c>
      <c r="L6" s="3867" t="s">
        <v>437</v>
      </c>
      <c r="M6" s="3864" t="s">
        <v>438</v>
      </c>
      <c r="N6" s="3867" t="s">
        <v>439</v>
      </c>
      <c r="O6" s="3870" t="s">
        <v>440</v>
      </c>
      <c r="P6" s="3858" t="s">
        <v>441</v>
      </c>
      <c r="Q6" s="3861" t="s">
        <v>442</v>
      </c>
      <c r="T6" s="3848" t="s">
        <v>435</v>
      </c>
      <c r="U6" s="3848" t="s">
        <v>436</v>
      </c>
      <c r="V6" s="3848" t="s">
        <v>437</v>
      </c>
      <c r="X6" s="3848" t="s">
        <v>435</v>
      </c>
      <c r="Y6" s="3848" t="s">
        <v>436</v>
      </c>
      <c r="Z6" s="3848" t="s">
        <v>437</v>
      </c>
    </row>
    <row r="7" spans="1:27">
      <c r="A7" s="231"/>
      <c r="B7" s="3874"/>
      <c r="C7" s="3868"/>
      <c r="D7" s="3868"/>
      <c r="E7" s="3868"/>
      <c r="F7" s="3868"/>
      <c r="G7" s="3868"/>
      <c r="H7" s="3868"/>
      <c r="I7" s="3865"/>
      <c r="J7" s="3868"/>
      <c r="K7" s="3865"/>
      <c r="L7" s="3868"/>
      <c r="M7" s="3865"/>
      <c r="N7" s="3868"/>
      <c r="O7" s="3871"/>
      <c r="P7" s="3859"/>
      <c r="Q7" s="3862"/>
      <c r="T7" s="3848"/>
      <c r="U7" s="3848"/>
      <c r="V7" s="3848"/>
      <c r="X7" s="3848"/>
      <c r="Y7" s="3848"/>
      <c r="Z7" s="3848"/>
    </row>
    <row r="8" spans="1:27" ht="11.1" customHeight="1">
      <c r="A8" s="232"/>
      <c r="B8" s="3874"/>
      <c r="C8" s="3868"/>
      <c r="D8" s="3868"/>
      <c r="E8" s="3868"/>
      <c r="F8" s="3868"/>
      <c r="G8" s="3868"/>
      <c r="H8" s="3868"/>
      <c r="I8" s="3865"/>
      <c r="J8" s="3868"/>
      <c r="K8" s="3865"/>
      <c r="L8" s="3868"/>
      <c r="M8" s="3865"/>
      <c r="N8" s="3868"/>
      <c r="O8" s="3871"/>
      <c r="P8" s="3859"/>
      <c r="Q8" s="3862"/>
      <c r="T8" s="3848"/>
      <c r="U8" s="3848"/>
      <c r="V8" s="3848"/>
      <c r="X8" s="3848"/>
      <c r="Y8" s="3848"/>
      <c r="Z8" s="3848"/>
    </row>
    <row r="9" spans="1:27" ht="15" customHeight="1" thickBot="1">
      <c r="A9" s="233"/>
      <c r="B9" s="3875"/>
      <c r="C9" s="3869"/>
      <c r="D9" s="3869"/>
      <c r="E9" s="3869"/>
      <c r="F9" s="3869"/>
      <c r="G9" s="3869"/>
      <c r="H9" s="3869"/>
      <c r="I9" s="3866"/>
      <c r="J9" s="3869"/>
      <c r="K9" s="3866"/>
      <c r="L9" s="3869"/>
      <c r="M9" s="3866"/>
      <c r="N9" s="3869"/>
      <c r="O9" s="3872"/>
      <c r="P9" s="3860"/>
      <c r="Q9" s="3863"/>
      <c r="T9" s="3848"/>
      <c r="U9" s="3848"/>
      <c r="V9" s="3848"/>
      <c r="X9" s="3848"/>
      <c r="Y9" s="3848"/>
      <c r="Z9" s="3848"/>
    </row>
    <row r="10" spans="1:27" ht="15" customHeight="1">
      <c r="A10" s="234" t="s">
        <v>443</v>
      </c>
      <c r="B10" s="391"/>
      <c r="C10" s="390">
        <v>111000</v>
      </c>
      <c r="D10" s="392"/>
      <c r="E10" s="393" t="s">
        <v>444</v>
      </c>
      <c r="F10" s="393"/>
      <c r="G10" s="393"/>
      <c r="H10" s="393"/>
      <c r="I10" s="3122"/>
      <c r="J10" s="2003">
        <f>SUM(J11:J14)</f>
        <v>2951318</v>
      </c>
      <c r="K10" s="3123">
        <f t="shared" ref="K10:M10" si="0">SUM(K11:K14)</f>
        <v>11061232</v>
      </c>
      <c r="L10" s="3123">
        <f t="shared" si="0"/>
        <v>16029820.700000001</v>
      </c>
      <c r="M10" s="3123">
        <f t="shared" si="0"/>
        <v>0</v>
      </c>
      <c r="N10" s="3123">
        <f>SUM(J10:M10)</f>
        <v>30042370.700000003</v>
      </c>
      <c r="O10" s="3124">
        <f>SUM(O11:O14)</f>
        <v>0</v>
      </c>
      <c r="P10" s="3125">
        <f t="shared" ref="P10:P41" si="1">N10-O10</f>
        <v>30042370.700000003</v>
      </c>
      <c r="Q10" s="3126">
        <f>SUM(Q11:Q14)</f>
        <v>29315069</v>
      </c>
      <c r="T10" s="3320"/>
      <c r="U10" s="3320"/>
      <c r="V10" s="3320"/>
      <c r="X10" s="3320"/>
      <c r="Y10" s="3320"/>
      <c r="Z10" s="3320"/>
    </row>
    <row r="11" spans="1:27" ht="15" customHeight="1">
      <c r="A11" s="234"/>
      <c r="B11" s="394"/>
      <c r="C11" s="395"/>
      <c r="D11" s="396"/>
      <c r="E11" s="397">
        <v>111100</v>
      </c>
      <c r="F11" s="397" t="s">
        <v>445</v>
      </c>
      <c r="G11" s="398"/>
      <c r="H11" s="398"/>
      <c r="I11" s="3127" t="s">
        <v>191</v>
      </c>
      <c r="J11" s="2004"/>
      <c r="K11" s="3023"/>
      <c r="L11" s="3023"/>
      <c r="M11" s="3023"/>
      <c r="N11" s="3128">
        <f t="shared" ref="N11:N70" si="2">SUM(J11:M11)</f>
        <v>0</v>
      </c>
      <c r="O11" s="3129">
        <f>'A-CoH PCF'!K17</f>
        <v>0</v>
      </c>
      <c r="P11" s="3130">
        <f t="shared" si="1"/>
        <v>0</v>
      </c>
      <c r="Q11" s="3023"/>
      <c r="T11" s="3320"/>
      <c r="U11" s="3320"/>
      <c r="V11" s="3320"/>
      <c r="X11" s="3320"/>
      <c r="Y11" s="3320"/>
      <c r="Z11" s="3320"/>
      <c r="AA11" s="3751">
        <f>P10-Q10</f>
        <v>727301.70000000298</v>
      </c>
    </row>
    <row r="12" spans="1:27" ht="15" customHeight="1">
      <c r="A12" s="234"/>
      <c r="B12" s="394"/>
      <c r="C12" s="395"/>
      <c r="D12" s="396"/>
      <c r="E12" s="397">
        <v>111200</v>
      </c>
      <c r="F12" s="397" t="s">
        <v>446</v>
      </c>
      <c r="G12" s="398"/>
      <c r="H12" s="398"/>
      <c r="I12" s="3127" t="s">
        <v>191</v>
      </c>
      <c r="J12" s="3026">
        <v>10000</v>
      </c>
      <c r="K12" s="3023"/>
      <c r="L12" s="3023"/>
      <c r="M12" s="3023"/>
      <c r="N12" s="3128">
        <f t="shared" si="2"/>
        <v>10000</v>
      </c>
      <c r="O12" s="3129">
        <f>'A-CoH PCF'!K24</f>
        <v>0</v>
      </c>
      <c r="P12" s="3130">
        <f t="shared" si="1"/>
        <v>10000</v>
      </c>
      <c r="Q12" s="3023">
        <v>10000</v>
      </c>
      <c r="T12" s="3320">
        <v>10000</v>
      </c>
      <c r="U12" s="3320">
        <v>0</v>
      </c>
      <c r="V12" s="3320">
        <v>0</v>
      </c>
      <c r="X12" s="3320">
        <f>J12-T12</f>
        <v>0</v>
      </c>
      <c r="Y12" s="3320">
        <f>K12-U12</f>
        <v>0</v>
      </c>
      <c r="Z12" s="3320">
        <f>L12-V12</f>
        <v>0</v>
      </c>
    </row>
    <row r="13" spans="1:27" ht="15" customHeight="1">
      <c r="A13" s="234"/>
      <c r="B13" s="394"/>
      <c r="C13" s="395"/>
      <c r="D13" s="396"/>
      <c r="E13" s="397">
        <v>111300</v>
      </c>
      <c r="F13" s="397" t="s">
        <v>196</v>
      </c>
      <c r="G13" s="398"/>
      <c r="H13" s="398"/>
      <c r="I13" s="3127" t="s">
        <v>195</v>
      </c>
      <c r="J13" s="2004">
        <v>2941318</v>
      </c>
      <c r="K13" s="3023">
        <v>11061232</v>
      </c>
      <c r="L13" s="3023">
        <v>15755574.74</v>
      </c>
      <c r="M13" s="3023"/>
      <c r="N13" s="3128">
        <f t="shared" si="2"/>
        <v>29758124.740000002</v>
      </c>
      <c r="O13" s="3129">
        <f>'B-CIB'!R44</f>
        <v>0</v>
      </c>
      <c r="P13" s="3130">
        <f t="shared" si="1"/>
        <v>29758124.740000002</v>
      </c>
      <c r="Q13" s="3023">
        <v>29030823.039999999</v>
      </c>
      <c r="T13" s="3320">
        <v>2752878</v>
      </c>
      <c r="U13" s="3320">
        <v>10358232</v>
      </c>
      <c r="V13" s="3320">
        <v>15919713.040000001</v>
      </c>
      <c r="X13" s="3320"/>
      <c r="Y13" s="3320"/>
      <c r="Z13" s="3320"/>
    </row>
    <row r="14" spans="1:27" ht="15" customHeight="1">
      <c r="A14" s="234"/>
      <c r="B14" s="394"/>
      <c r="C14" s="395"/>
      <c r="D14" s="396"/>
      <c r="E14" s="397">
        <v>111400</v>
      </c>
      <c r="F14" s="397" t="s">
        <v>47</v>
      </c>
      <c r="G14" s="398"/>
      <c r="H14" s="398"/>
      <c r="I14" s="3127" t="s">
        <v>203</v>
      </c>
      <c r="J14" s="2004"/>
      <c r="K14" s="3023"/>
      <c r="L14" s="3023">
        <v>274245.96000000002</v>
      </c>
      <c r="M14" s="3023"/>
      <c r="N14" s="3128">
        <f t="shared" si="2"/>
        <v>274245.96000000002</v>
      </c>
      <c r="O14" s="3023">
        <f>'C-CE'!Q34</f>
        <v>0</v>
      </c>
      <c r="P14" s="3130">
        <f t="shared" si="1"/>
        <v>274245.96000000002</v>
      </c>
      <c r="Q14" s="3023">
        <v>274245.96000000002</v>
      </c>
      <c r="T14" s="3320">
        <v>0</v>
      </c>
      <c r="U14" s="3320">
        <v>0</v>
      </c>
      <c r="V14" s="3320">
        <v>274245.96000000002</v>
      </c>
      <c r="X14" s="3320">
        <f t="shared" ref="X14:X77" si="3">J14-T14</f>
        <v>0</v>
      </c>
      <c r="Y14" s="3320">
        <f t="shared" ref="Y14:Y77" si="4">K14-U14</f>
        <v>0</v>
      </c>
      <c r="Z14" s="3320">
        <f t="shared" ref="Z14:Z77" si="5">L14-V14</f>
        <v>0</v>
      </c>
    </row>
    <row r="15" spans="1:27" ht="15" customHeight="1">
      <c r="A15" s="234" t="s">
        <v>443</v>
      </c>
      <c r="B15" s="394"/>
      <c r="C15" s="395" t="s">
        <v>447</v>
      </c>
      <c r="D15" s="396"/>
      <c r="E15" s="398" t="s">
        <v>448</v>
      </c>
      <c r="F15" s="398"/>
      <c r="G15" s="398"/>
      <c r="H15" s="398"/>
      <c r="I15" s="3849" t="s">
        <v>449</v>
      </c>
      <c r="J15" s="2005">
        <f>SUM(J16:J18)</f>
        <v>0</v>
      </c>
      <c r="K15" s="3131">
        <f t="shared" ref="K15:M15" si="6">SUM(K16:K18)</f>
        <v>0</v>
      </c>
      <c r="L15" s="3131">
        <f t="shared" si="6"/>
        <v>5829028.2399999993</v>
      </c>
      <c r="M15" s="3131">
        <f t="shared" si="6"/>
        <v>0</v>
      </c>
      <c r="N15" s="3131">
        <f>SUM(J15:M15)</f>
        <v>5829028.2399999993</v>
      </c>
      <c r="O15" s="3132">
        <f>SUM(O16:O18)</f>
        <v>0</v>
      </c>
      <c r="P15" s="3130">
        <f t="shared" si="1"/>
        <v>5829028.2399999993</v>
      </c>
      <c r="Q15" s="3133">
        <f>SUM(Q16:Q18)</f>
        <v>5821894.8899999997</v>
      </c>
      <c r="T15" s="3320"/>
      <c r="U15" s="3320"/>
      <c r="V15" s="3320"/>
      <c r="X15" s="3320">
        <f t="shared" si="3"/>
        <v>0</v>
      </c>
      <c r="Y15" s="3320">
        <f t="shared" si="4"/>
        <v>0</v>
      </c>
      <c r="Z15" s="3320"/>
    </row>
    <row r="16" spans="1:27" ht="15" customHeight="1">
      <c r="A16" s="234"/>
      <c r="B16" s="394"/>
      <c r="C16" s="395"/>
      <c r="D16" s="392"/>
      <c r="E16" s="399" t="s">
        <v>450</v>
      </c>
      <c r="F16" s="398"/>
      <c r="G16" s="398"/>
      <c r="H16" s="398"/>
      <c r="I16" s="3857"/>
      <c r="J16" s="2006"/>
      <c r="K16" s="3134"/>
      <c r="L16" s="3134">
        <v>5829028.2399999993</v>
      </c>
      <c r="M16" s="3134"/>
      <c r="N16" s="3131">
        <f t="shared" si="2"/>
        <v>5829028.2399999993</v>
      </c>
      <c r="O16" s="3129">
        <f>+'D-FAAC Debt'!P19</f>
        <v>0</v>
      </c>
      <c r="P16" s="3130">
        <f t="shared" si="1"/>
        <v>5829028.2399999993</v>
      </c>
      <c r="Q16" s="3134">
        <v>5821894.8899999997</v>
      </c>
      <c r="T16" s="3320">
        <v>0</v>
      </c>
      <c r="U16" s="3320">
        <v>0</v>
      </c>
      <c r="V16" s="3320">
        <v>5821894.8899999997</v>
      </c>
      <c r="X16" s="3320">
        <f t="shared" si="3"/>
        <v>0</v>
      </c>
      <c r="Y16" s="3320">
        <f t="shared" si="4"/>
        <v>0</v>
      </c>
      <c r="Z16" s="3320">
        <f>V16-L16</f>
        <v>-7133.3499999996275</v>
      </c>
    </row>
    <row r="17" spans="1:26" ht="15" customHeight="1">
      <c r="A17" s="234"/>
      <c r="B17" s="394"/>
      <c r="C17" s="395"/>
      <c r="D17" s="392"/>
      <c r="E17" s="399" t="s">
        <v>451</v>
      </c>
      <c r="F17" s="398"/>
      <c r="G17" s="398"/>
      <c r="H17" s="398"/>
      <c r="I17" s="3850"/>
      <c r="J17" s="2006"/>
      <c r="K17" s="3134"/>
      <c r="L17" s="3134"/>
      <c r="M17" s="3134"/>
      <c r="N17" s="3131">
        <f t="shared" si="2"/>
        <v>0</v>
      </c>
      <c r="O17" s="3129">
        <f>+'D-FAAC Debt'!P26</f>
        <v>0</v>
      </c>
      <c r="P17" s="3130">
        <f t="shared" si="1"/>
        <v>0</v>
      </c>
      <c r="Q17" s="3134"/>
      <c r="T17" s="3320"/>
      <c r="U17" s="3320"/>
      <c r="V17" s="3320"/>
      <c r="X17" s="3320">
        <f t="shared" si="3"/>
        <v>0</v>
      </c>
      <c r="Y17" s="3320">
        <f t="shared" si="4"/>
        <v>0</v>
      </c>
      <c r="Z17" s="3320">
        <f t="shared" si="5"/>
        <v>0</v>
      </c>
    </row>
    <row r="18" spans="1:26" ht="15" customHeight="1">
      <c r="A18" s="234"/>
      <c r="B18" s="394"/>
      <c r="C18" s="395"/>
      <c r="D18" s="392"/>
      <c r="E18" s="399" t="s">
        <v>452</v>
      </c>
      <c r="F18" s="398"/>
      <c r="G18" s="398"/>
      <c r="H18" s="398"/>
      <c r="I18" s="3851"/>
      <c r="J18" s="2006"/>
      <c r="K18" s="3134"/>
      <c r="L18" s="3134"/>
      <c r="M18" s="3134"/>
      <c r="N18" s="3132">
        <f t="shared" si="2"/>
        <v>0</v>
      </c>
      <c r="O18" s="3129">
        <f>+'D-FAAC Debt'!P33</f>
        <v>0</v>
      </c>
      <c r="P18" s="3130">
        <f t="shared" si="1"/>
        <v>0</v>
      </c>
      <c r="Q18" s="3134"/>
      <c r="T18" s="3320"/>
      <c r="U18" s="3320"/>
      <c r="V18" s="3320"/>
      <c r="X18" s="3320">
        <f t="shared" si="3"/>
        <v>0</v>
      </c>
      <c r="Y18" s="3320">
        <f t="shared" si="4"/>
        <v>0</v>
      </c>
      <c r="Z18" s="3320">
        <f t="shared" si="5"/>
        <v>0</v>
      </c>
    </row>
    <row r="19" spans="1:26" ht="15" customHeight="1">
      <c r="A19" s="234" t="s">
        <v>443</v>
      </c>
      <c r="B19" s="394"/>
      <c r="C19" s="395">
        <v>122000</v>
      </c>
      <c r="D19" s="396"/>
      <c r="E19" s="398" t="s">
        <v>453</v>
      </c>
      <c r="F19" s="398"/>
      <c r="G19" s="398"/>
      <c r="H19" s="398"/>
      <c r="I19" s="2013"/>
      <c r="J19" s="2007">
        <f>J20+J24+J28</f>
        <v>0</v>
      </c>
      <c r="K19" s="3135">
        <f>K20+K24+K28</f>
        <v>0</v>
      </c>
      <c r="L19" s="3135">
        <f>L20+L24+L28</f>
        <v>0</v>
      </c>
      <c r="M19" s="3135">
        <f>M20+M24+M28</f>
        <v>0</v>
      </c>
      <c r="N19" s="3132">
        <f t="shared" ref="N19:N28" si="7">SUM(J19:M19)</f>
        <v>0</v>
      </c>
      <c r="O19" s="3132">
        <f>O20+O24+O28</f>
        <v>0</v>
      </c>
      <c r="P19" s="3130">
        <f t="shared" si="1"/>
        <v>0</v>
      </c>
      <c r="Q19" s="3024">
        <f>Q20+Q24+Q28</f>
        <v>0</v>
      </c>
      <c r="T19" s="3320"/>
      <c r="U19" s="3320"/>
      <c r="V19" s="3320"/>
      <c r="X19" s="3320">
        <f t="shared" si="3"/>
        <v>0</v>
      </c>
      <c r="Y19" s="3320">
        <f t="shared" si="4"/>
        <v>0</v>
      </c>
      <c r="Z19" s="3320">
        <f t="shared" si="5"/>
        <v>0</v>
      </c>
    </row>
    <row r="20" spans="1:26" ht="15" customHeight="1">
      <c r="A20" s="234"/>
      <c r="B20" s="394"/>
      <c r="C20" s="395"/>
      <c r="D20" s="400" t="s">
        <v>454</v>
      </c>
      <c r="E20" s="401"/>
      <c r="F20" s="397" t="s">
        <v>455</v>
      </c>
      <c r="G20" s="397"/>
      <c r="H20" s="398"/>
      <c r="I20" s="3855" t="s">
        <v>214</v>
      </c>
      <c r="J20" s="2008">
        <f>SUM(J21:J23)</f>
        <v>0</v>
      </c>
      <c r="K20" s="3136">
        <f>SUM(K21:K23)</f>
        <v>0</v>
      </c>
      <c r="L20" s="3136">
        <f>SUM(L21:L23)</f>
        <v>0</v>
      </c>
      <c r="M20" s="3136">
        <f>SUM(M21:M23)</f>
        <v>0</v>
      </c>
      <c r="N20" s="3132">
        <f t="shared" si="7"/>
        <v>0</v>
      </c>
      <c r="O20" s="3137">
        <f>SUM(O21:O23)</f>
        <v>0</v>
      </c>
      <c r="P20" s="3130">
        <f t="shared" si="1"/>
        <v>0</v>
      </c>
      <c r="Q20" s="3138">
        <f>SUM(Q21:Q23)</f>
        <v>0</v>
      </c>
      <c r="T20" s="3320"/>
      <c r="U20" s="3320"/>
      <c r="V20" s="3320"/>
      <c r="X20" s="3320">
        <f t="shared" si="3"/>
        <v>0</v>
      </c>
      <c r="Y20" s="3320">
        <f t="shared" si="4"/>
        <v>0</v>
      </c>
      <c r="Z20" s="3320">
        <f t="shared" si="5"/>
        <v>0</v>
      </c>
    </row>
    <row r="21" spans="1:26" ht="15" customHeight="1">
      <c r="A21" s="234"/>
      <c r="B21" s="394"/>
      <c r="C21" s="395"/>
      <c r="D21" s="402"/>
      <c r="E21" s="397" t="s">
        <v>456</v>
      </c>
      <c r="F21" s="397"/>
      <c r="G21" s="397"/>
      <c r="H21" s="398"/>
      <c r="I21" s="3855"/>
      <c r="J21" s="2006"/>
      <c r="K21" s="3134"/>
      <c r="L21" s="3134"/>
      <c r="M21" s="3134"/>
      <c r="N21" s="3132">
        <f t="shared" si="7"/>
        <v>0</v>
      </c>
      <c r="O21" s="3129">
        <f>'E-FAFV Debt'!P19</f>
        <v>0</v>
      </c>
      <c r="P21" s="3130">
        <f t="shared" si="1"/>
        <v>0</v>
      </c>
      <c r="Q21" s="3134"/>
      <c r="T21" s="3320"/>
      <c r="U21" s="3320"/>
      <c r="V21" s="3320"/>
      <c r="X21" s="3320">
        <f t="shared" si="3"/>
        <v>0</v>
      </c>
      <c r="Y21" s="3320">
        <f t="shared" si="4"/>
        <v>0</v>
      </c>
      <c r="Z21" s="3320">
        <f t="shared" si="5"/>
        <v>0</v>
      </c>
    </row>
    <row r="22" spans="1:26" ht="15" customHeight="1">
      <c r="A22" s="234"/>
      <c r="B22" s="394"/>
      <c r="C22" s="395"/>
      <c r="D22" s="402"/>
      <c r="E22" s="397" t="s">
        <v>457</v>
      </c>
      <c r="F22" s="397"/>
      <c r="G22" s="397"/>
      <c r="H22" s="398"/>
      <c r="I22" s="3856"/>
      <c r="J22" s="2006"/>
      <c r="K22" s="3134"/>
      <c r="L22" s="3134"/>
      <c r="M22" s="3134"/>
      <c r="N22" s="3132">
        <f t="shared" si="7"/>
        <v>0</v>
      </c>
      <c r="O22" s="3129">
        <f>'E-FAFV Debt'!P26</f>
        <v>0</v>
      </c>
      <c r="P22" s="3130">
        <f t="shared" si="1"/>
        <v>0</v>
      </c>
      <c r="Q22" s="3134"/>
      <c r="T22" s="3320"/>
      <c r="U22" s="3320"/>
      <c r="V22" s="3320"/>
      <c r="X22" s="3320">
        <f t="shared" si="3"/>
        <v>0</v>
      </c>
      <c r="Y22" s="3320">
        <f t="shared" si="4"/>
        <v>0</v>
      </c>
      <c r="Z22" s="3320">
        <f t="shared" si="5"/>
        <v>0</v>
      </c>
    </row>
    <row r="23" spans="1:26" ht="15" customHeight="1">
      <c r="A23" s="234"/>
      <c r="B23" s="394"/>
      <c r="C23" s="395"/>
      <c r="D23" s="402"/>
      <c r="E23" s="397" t="s">
        <v>458</v>
      </c>
      <c r="F23" s="397"/>
      <c r="G23" s="397"/>
      <c r="H23" s="398"/>
      <c r="I23" s="3856"/>
      <c r="J23" s="2006"/>
      <c r="K23" s="3134"/>
      <c r="L23" s="3134"/>
      <c r="M23" s="3134"/>
      <c r="N23" s="3132">
        <f t="shared" si="7"/>
        <v>0</v>
      </c>
      <c r="O23" s="3129">
        <f>'E-FAFV Debt'!P33</f>
        <v>0</v>
      </c>
      <c r="P23" s="3130">
        <f t="shared" si="1"/>
        <v>0</v>
      </c>
      <c r="Q23" s="3134"/>
      <c r="T23" s="3320"/>
      <c r="U23" s="3320"/>
      <c r="V23" s="3320"/>
      <c r="X23" s="3320">
        <f t="shared" si="3"/>
        <v>0</v>
      </c>
      <c r="Y23" s="3320">
        <f t="shared" si="4"/>
        <v>0</v>
      </c>
      <c r="Z23" s="3320">
        <f t="shared" si="5"/>
        <v>0</v>
      </c>
    </row>
    <row r="24" spans="1:26" ht="15" customHeight="1">
      <c r="A24" s="234"/>
      <c r="B24" s="394"/>
      <c r="C24" s="395"/>
      <c r="D24" s="400" t="s">
        <v>459</v>
      </c>
      <c r="E24" s="403"/>
      <c r="F24" s="397" t="s">
        <v>460</v>
      </c>
      <c r="G24" s="397"/>
      <c r="H24" s="398"/>
      <c r="I24" s="3855" t="s">
        <v>217</v>
      </c>
      <c r="J24" s="2009">
        <f>SUM(J25:J27)</f>
        <v>0</v>
      </c>
      <c r="K24" s="3138">
        <f>SUM(K25:K27)</f>
        <v>0</v>
      </c>
      <c r="L24" s="3138">
        <f>SUM(L25:L27)</f>
        <v>0</v>
      </c>
      <c r="M24" s="3138">
        <f>SUM(M25:M27)</f>
        <v>0</v>
      </c>
      <c r="N24" s="3132">
        <f t="shared" si="7"/>
        <v>0</v>
      </c>
      <c r="O24" s="3139">
        <f>SUM(O25:O27)</f>
        <v>0</v>
      </c>
      <c r="P24" s="3130">
        <f t="shared" si="1"/>
        <v>0</v>
      </c>
      <c r="Q24" s="3138">
        <f>SUM(Q25:Q27)</f>
        <v>0</v>
      </c>
      <c r="T24" s="3320"/>
      <c r="U24" s="3320"/>
      <c r="V24" s="3320"/>
      <c r="X24" s="3320">
        <f t="shared" si="3"/>
        <v>0</v>
      </c>
      <c r="Y24" s="3320">
        <f t="shared" si="4"/>
        <v>0</v>
      </c>
      <c r="Z24" s="3320">
        <f t="shared" si="5"/>
        <v>0</v>
      </c>
    </row>
    <row r="25" spans="1:26" ht="15" customHeight="1">
      <c r="A25" s="234"/>
      <c r="B25" s="394"/>
      <c r="C25" s="395"/>
      <c r="D25" s="402"/>
      <c r="E25" s="397" t="s">
        <v>461</v>
      </c>
      <c r="F25" s="397"/>
      <c r="G25" s="397"/>
      <c r="H25" s="398"/>
      <c r="I25" s="3856"/>
      <c r="J25" s="2006"/>
      <c r="K25" s="3134"/>
      <c r="L25" s="3134"/>
      <c r="M25" s="3134"/>
      <c r="N25" s="3132">
        <f t="shared" si="7"/>
        <v>0</v>
      </c>
      <c r="O25" s="3129">
        <f>+'F-Stocks'!P20</f>
        <v>0</v>
      </c>
      <c r="P25" s="3130">
        <f t="shared" si="1"/>
        <v>0</v>
      </c>
      <c r="Q25" s="3134"/>
      <c r="T25" s="3320"/>
      <c r="U25" s="3320"/>
      <c r="V25" s="3320"/>
      <c r="X25" s="3320">
        <f t="shared" si="3"/>
        <v>0</v>
      </c>
      <c r="Y25" s="3320">
        <f t="shared" si="4"/>
        <v>0</v>
      </c>
      <c r="Z25" s="3320">
        <f t="shared" si="5"/>
        <v>0</v>
      </c>
    </row>
    <row r="26" spans="1:26" ht="15" customHeight="1">
      <c r="A26" s="234"/>
      <c r="B26" s="394"/>
      <c r="C26" s="395"/>
      <c r="D26" s="402"/>
      <c r="E26" s="397" t="s">
        <v>462</v>
      </c>
      <c r="F26" s="397"/>
      <c r="G26" s="397"/>
      <c r="H26" s="398"/>
      <c r="I26" s="3856"/>
      <c r="J26" s="2006"/>
      <c r="K26" s="3134"/>
      <c r="L26" s="3134"/>
      <c r="M26" s="3134"/>
      <c r="N26" s="3132">
        <f t="shared" si="7"/>
        <v>0</v>
      </c>
      <c r="O26" s="3129">
        <f>+'F-Stocks'!P27</f>
        <v>0</v>
      </c>
      <c r="P26" s="3130">
        <f t="shared" si="1"/>
        <v>0</v>
      </c>
      <c r="Q26" s="3134"/>
      <c r="T26" s="3320"/>
      <c r="U26" s="3320"/>
      <c r="V26" s="3320"/>
      <c r="X26" s="3320">
        <f t="shared" si="3"/>
        <v>0</v>
      </c>
      <c r="Y26" s="3320">
        <f t="shared" si="4"/>
        <v>0</v>
      </c>
      <c r="Z26" s="3320">
        <f t="shared" si="5"/>
        <v>0</v>
      </c>
    </row>
    <row r="27" spans="1:26" ht="15" customHeight="1">
      <c r="A27" s="234"/>
      <c r="B27" s="394"/>
      <c r="C27" s="395"/>
      <c r="D27" s="402"/>
      <c r="E27" s="397" t="s">
        <v>463</v>
      </c>
      <c r="F27" s="397"/>
      <c r="G27" s="397"/>
      <c r="H27" s="398"/>
      <c r="I27" s="3856"/>
      <c r="J27" s="2006"/>
      <c r="K27" s="3134"/>
      <c r="L27" s="3134"/>
      <c r="M27" s="3134"/>
      <c r="N27" s="3132">
        <f t="shared" si="7"/>
        <v>0</v>
      </c>
      <c r="O27" s="3129">
        <f>+'F-Stocks'!P34</f>
        <v>0</v>
      </c>
      <c r="P27" s="3130">
        <f t="shared" si="1"/>
        <v>0</v>
      </c>
      <c r="Q27" s="3134"/>
      <c r="T27" s="3320"/>
      <c r="U27" s="3320"/>
      <c r="V27" s="3320"/>
      <c r="X27" s="3320">
        <f t="shared" si="3"/>
        <v>0</v>
      </c>
      <c r="Y27" s="3320">
        <f t="shared" si="4"/>
        <v>0</v>
      </c>
      <c r="Z27" s="3320">
        <f t="shared" si="5"/>
        <v>0</v>
      </c>
    </row>
    <row r="28" spans="1:26" ht="15" customHeight="1">
      <c r="A28" s="234"/>
      <c r="B28" s="394"/>
      <c r="C28" s="395"/>
      <c r="D28" s="397" t="s">
        <v>464</v>
      </c>
      <c r="E28" s="403"/>
      <c r="F28" s="397" t="s">
        <v>465</v>
      </c>
      <c r="G28" s="397"/>
      <c r="H28" s="398"/>
      <c r="I28" s="3127" t="s">
        <v>221</v>
      </c>
      <c r="J28" s="2010"/>
      <c r="K28" s="3140"/>
      <c r="L28" s="3140"/>
      <c r="M28" s="3140"/>
      <c r="N28" s="3132">
        <f t="shared" si="7"/>
        <v>0</v>
      </c>
      <c r="O28" s="3129">
        <f>+'G-Funds'!O74</f>
        <v>0</v>
      </c>
      <c r="P28" s="3130">
        <f t="shared" si="1"/>
        <v>0</v>
      </c>
      <c r="Q28" s="3134"/>
      <c r="T28" s="3320"/>
      <c r="U28" s="3320"/>
      <c r="V28" s="3320"/>
      <c r="X28" s="3320">
        <f t="shared" si="3"/>
        <v>0</v>
      </c>
      <c r="Y28" s="3320">
        <f t="shared" si="4"/>
        <v>0</v>
      </c>
      <c r="Z28" s="3320">
        <f t="shared" si="5"/>
        <v>0</v>
      </c>
    </row>
    <row r="29" spans="1:26" ht="15" customHeight="1">
      <c r="A29" s="234" t="s">
        <v>443</v>
      </c>
      <c r="B29" s="394"/>
      <c r="C29" s="395">
        <v>113000</v>
      </c>
      <c r="D29" s="404"/>
      <c r="E29" s="398" t="s">
        <v>466</v>
      </c>
      <c r="F29" s="398"/>
      <c r="G29" s="398"/>
      <c r="H29" s="398"/>
      <c r="I29" s="2013"/>
      <c r="J29" s="2009">
        <f>J30+J34+J38</f>
        <v>0</v>
      </c>
      <c r="K29" s="3138">
        <f t="shared" ref="K29:M29" si="8">K30+K34+K38</f>
        <v>0</v>
      </c>
      <c r="L29" s="3138">
        <f t="shared" si="8"/>
        <v>0</v>
      </c>
      <c r="M29" s="3138">
        <f t="shared" si="8"/>
        <v>0</v>
      </c>
      <c r="N29" s="3132">
        <f t="shared" si="2"/>
        <v>0</v>
      </c>
      <c r="O29" s="3132">
        <f>O30+O34+O38</f>
        <v>0</v>
      </c>
      <c r="P29" s="3130">
        <f t="shared" si="1"/>
        <v>0</v>
      </c>
      <c r="Q29" s="3133">
        <f>Q30+Q34+Q38</f>
        <v>0</v>
      </c>
      <c r="T29" s="3320"/>
      <c r="U29" s="3320"/>
      <c r="V29" s="3320"/>
      <c r="X29" s="3320">
        <f t="shared" si="3"/>
        <v>0</v>
      </c>
      <c r="Y29" s="3320">
        <f t="shared" si="4"/>
        <v>0</v>
      </c>
      <c r="Z29" s="3320">
        <f t="shared" si="5"/>
        <v>0</v>
      </c>
    </row>
    <row r="30" spans="1:26" ht="15" customHeight="1">
      <c r="A30" s="234"/>
      <c r="B30" s="394"/>
      <c r="C30" s="395"/>
      <c r="D30" s="405" t="s">
        <v>467</v>
      </c>
      <c r="E30" s="397" t="s">
        <v>468</v>
      </c>
      <c r="F30" s="403"/>
      <c r="G30" s="398"/>
      <c r="H30" s="398"/>
      <c r="I30" s="3855" t="s">
        <v>214</v>
      </c>
      <c r="J30" s="2011">
        <f>SUM(J31:J33)</f>
        <v>0</v>
      </c>
      <c r="K30" s="3141">
        <f t="shared" ref="K30:M30" si="9">SUM(K31:K33)</f>
        <v>0</v>
      </c>
      <c r="L30" s="3141">
        <f t="shared" si="9"/>
        <v>0</v>
      </c>
      <c r="M30" s="3141">
        <f t="shared" si="9"/>
        <v>0</v>
      </c>
      <c r="N30" s="3132">
        <f t="shared" si="2"/>
        <v>0</v>
      </c>
      <c r="O30" s="3137">
        <f t="shared" ref="O30:Q30" si="10">SUM(O31:O33)</f>
        <v>0</v>
      </c>
      <c r="P30" s="3130">
        <f t="shared" si="1"/>
        <v>0</v>
      </c>
      <c r="Q30" s="3133">
        <f t="shared" si="10"/>
        <v>0</v>
      </c>
      <c r="T30" s="3320"/>
      <c r="U30" s="3320"/>
      <c r="V30" s="3320"/>
      <c r="X30" s="3320">
        <f t="shared" si="3"/>
        <v>0</v>
      </c>
      <c r="Y30" s="3320">
        <f t="shared" si="4"/>
        <v>0</v>
      </c>
      <c r="Z30" s="3320">
        <f t="shared" si="5"/>
        <v>0</v>
      </c>
    </row>
    <row r="31" spans="1:26" ht="15" customHeight="1">
      <c r="A31" s="234"/>
      <c r="B31" s="394"/>
      <c r="C31" s="395"/>
      <c r="D31" s="402"/>
      <c r="E31" s="397" t="s">
        <v>469</v>
      </c>
      <c r="F31" s="397"/>
      <c r="G31" s="398"/>
      <c r="H31" s="398"/>
      <c r="I31" s="3856"/>
      <c r="J31" s="2006"/>
      <c r="K31" s="3134"/>
      <c r="L31" s="3134"/>
      <c r="M31" s="3134"/>
      <c r="N31" s="3132">
        <f t="shared" si="2"/>
        <v>0</v>
      </c>
      <c r="O31" s="3142">
        <f>'E-FAFV Debt'!P42</f>
        <v>0</v>
      </c>
      <c r="P31" s="3130">
        <f t="shared" si="1"/>
        <v>0</v>
      </c>
      <c r="Q31" s="3134"/>
      <c r="T31" s="3320"/>
      <c r="U31" s="3320"/>
      <c r="V31" s="3320"/>
      <c r="X31" s="3320">
        <f t="shared" si="3"/>
        <v>0</v>
      </c>
      <c r="Y31" s="3320">
        <f t="shared" si="4"/>
        <v>0</v>
      </c>
      <c r="Z31" s="3320">
        <f t="shared" si="5"/>
        <v>0</v>
      </c>
    </row>
    <row r="32" spans="1:26" ht="15" customHeight="1">
      <c r="A32" s="234"/>
      <c r="B32" s="394"/>
      <c r="C32" s="395"/>
      <c r="D32" s="402"/>
      <c r="E32" s="397" t="s">
        <v>470</v>
      </c>
      <c r="F32" s="397"/>
      <c r="G32" s="398"/>
      <c r="H32" s="398"/>
      <c r="I32" s="3856"/>
      <c r="J32" s="2006"/>
      <c r="K32" s="3134"/>
      <c r="L32" s="3134"/>
      <c r="M32" s="3134"/>
      <c r="N32" s="3132">
        <f t="shared" si="2"/>
        <v>0</v>
      </c>
      <c r="O32" s="3142">
        <f>'E-FAFV Debt'!P50</f>
        <v>0</v>
      </c>
      <c r="P32" s="3130">
        <f t="shared" si="1"/>
        <v>0</v>
      </c>
      <c r="Q32" s="3134"/>
      <c r="T32" s="3320"/>
      <c r="U32" s="3320"/>
      <c r="V32" s="3320"/>
      <c r="X32" s="3320">
        <f t="shared" si="3"/>
        <v>0</v>
      </c>
      <c r="Y32" s="3320">
        <f t="shared" si="4"/>
        <v>0</v>
      </c>
      <c r="Z32" s="3320">
        <f t="shared" si="5"/>
        <v>0</v>
      </c>
    </row>
    <row r="33" spans="1:26" ht="15" customHeight="1">
      <c r="A33" s="234"/>
      <c r="B33" s="394"/>
      <c r="C33" s="395"/>
      <c r="D33" s="402"/>
      <c r="E33" s="397" t="s">
        <v>471</v>
      </c>
      <c r="F33" s="397"/>
      <c r="G33" s="398"/>
      <c r="H33" s="398"/>
      <c r="I33" s="3856"/>
      <c r="J33" s="2006"/>
      <c r="K33" s="3134"/>
      <c r="L33" s="3134"/>
      <c r="M33" s="3134"/>
      <c r="N33" s="3132">
        <f t="shared" si="2"/>
        <v>0</v>
      </c>
      <c r="O33" s="3142">
        <f>'E-FAFV Debt'!P57</f>
        <v>0</v>
      </c>
      <c r="P33" s="3130">
        <f t="shared" si="1"/>
        <v>0</v>
      </c>
      <c r="Q33" s="3134"/>
      <c r="T33" s="3320"/>
      <c r="U33" s="3320"/>
      <c r="V33" s="3320"/>
      <c r="X33" s="3320">
        <f t="shared" si="3"/>
        <v>0</v>
      </c>
      <c r="Y33" s="3320">
        <f t="shared" si="4"/>
        <v>0</v>
      </c>
      <c r="Z33" s="3320">
        <f t="shared" si="5"/>
        <v>0</v>
      </c>
    </row>
    <row r="34" spans="1:26" ht="15" customHeight="1">
      <c r="A34" s="478"/>
      <c r="B34" s="479"/>
      <c r="C34" s="432"/>
      <c r="D34" s="405" t="s">
        <v>472</v>
      </c>
      <c r="E34" s="397" t="s">
        <v>473</v>
      </c>
      <c r="F34" s="403"/>
      <c r="G34" s="397"/>
      <c r="H34" s="397"/>
      <c r="I34" s="3855" t="s">
        <v>217</v>
      </c>
      <c r="J34" s="2011">
        <f>SUM(J35:J37)</f>
        <v>0</v>
      </c>
      <c r="K34" s="3141">
        <f t="shared" ref="K34:M34" si="11">SUM(K35:K37)</f>
        <v>0</v>
      </c>
      <c r="L34" s="3141">
        <f>SUM(L35:L37)</f>
        <v>0</v>
      </c>
      <c r="M34" s="3141">
        <f t="shared" si="11"/>
        <v>0</v>
      </c>
      <c r="N34" s="3132">
        <f t="shared" si="2"/>
        <v>0</v>
      </c>
      <c r="O34" s="3137">
        <f>SUM(O35:O37)</f>
        <v>0</v>
      </c>
      <c r="P34" s="3130">
        <f t="shared" si="1"/>
        <v>0</v>
      </c>
      <c r="Q34" s="3133">
        <f t="shared" ref="Q34" si="12">SUM(Q35:Q37)</f>
        <v>0</v>
      </c>
      <c r="T34" s="3320"/>
      <c r="U34" s="3320"/>
      <c r="V34" s="3320"/>
      <c r="X34" s="3320">
        <f t="shared" si="3"/>
        <v>0</v>
      </c>
      <c r="Y34" s="3320">
        <f t="shared" si="4"/>
        <v>0</v>
      </c>
      <c r="Z34" s="3320">
        <f t="shared" si="5"/>
        <v>0</v>
      </c>
    </row>
    <row r="35" spans="1:26" ht="15" customHeight="1">
      <c r="A35" s="234"/>
      <c r="B35" s="394"/>
      <c r="C35" s="395"/>
      <c r="D35" s="402"/>
      <c r="E35" s="397" t="s">
        <v>474</v>
      </c>
      <c r="F35" s="397"/>
      <c r="G35" s="398"/>
      <c r="H35" s="398"/>
      <c r="I35" s="3856"/>
      <c r="J35" s="2006"/>
      <c r="K35" s="3134"/>
      <c r="L35" s="3134"/>
      <c r="M35" s="3134"/>
      <c r="N35" s="3132">
        <f t="shared" si="2"/>
        <v>0</v>
      </c>
      <c r="O35" s="3129">
        <f>+'F-Stocks'!P43</f>
        <v>0</v>
      </c>
      <c r="P35" s="3130">
        <f t="shared" si="1"/>
        <v>0</v>
      </c>
      <c r="Q35" s="3134"/>
      <c r="T35" s="3320"/>
      <c r="U35" s="3320"/>
      <c r="V35" s="3320"/>
      <c r="X35" s="3320">
        <f t="shared" si="3"/>
        <v>0</v>
      </c>
      <c r="Y35" s="3320">
        <f t="shared" si="4"/>
        <v>0</v>
      </c>
      <c r="Z35" s="3320">
        <f t="shared" si="5"/>
        <v>0</v>
      </c>
    </row>
    <row r="36" spans="1:26" ht="15" customHeight="1">
      <c r="A36" s="234"/>
      <c r="B36" s="394"/>
      <c r="C36" s="395"/>
      <c r="D36" s="402"/>
      <c r="E36" s="397" t="s">
        <v>475</v>
      </c>
      <c r="F36" s="397"/>
      <c r="G36" s="398"/>
      <c r="H36" s="398"/>
      <c r="I36" s="3856"/>
      <c r="J36" s="2006"/>
      <c r="K36" s="3134"/>
      <c r="L36" s="3134"/>
      <c r="M36" s="3134"/>
      <c r="N36" s="3131">
        <f t="shared" si="2"/>
        <v>0</v>
      </c>
      <c r="O36" s="3129">
        <f>+'F-Stocks'!P51</f>
        <v>0</v>
      </c>
      <c r="P36" s="3130">
        <f t="shared" si="1"/>
        <v>0</v>
      </c>
      <c r="Q36" s="3134"/>
      <c r="T36" s="3320"/>
      <c r="U36" s="3320"/>
      <c r="V36" s="3320"/>
      <c r="X36" s="3320">
        <f t="shared" si="3"/>
        <v>0</v>
      </c>
      <c r="Y36" s="3320">
        <f t="shared" si="4"/>
        <v>0</v>
      </c>
      <c r="Z36" s="3320">
        <f t="shared" si="5"/>
        <v>0</v>
      </c>
    </row>
    <row r="37" spans="1:26" ht="15" customHeight="1">
      <c r="A37" s="234"/>
      <c r="B37" s="394"/>
      <c r="C37" s="395"/>
      <c r="D37" s="402"/>
      <c r="E37" s="397" t="s">
        <v>476</v>
      </c>
      <c r="F37" s="397"/>
      <c r="G37" s="398"/>
      <c r="H37" s="398"/>
      <c r="I37" s="3856"/>
      <c r="J37" s="2006"/>
      <c r="K37" s="3134"/>
      <c r="L37" s="3134"/>
      <c r="M37" s="3134"/>
      <c r="N37" s="3131">
        <f t="shared" si="2"/>
        <v>0</v>
      </c>
      <c r="O37" s="3129">
        <f>+'F-Stocks'!P59</f>
        <v>0</v>
      </c>
      <c r="P37" s="3130">
        <f t="shared" si="1"/>
        <v>0</v>
      </c>
      <c r="Q37" s="3134"/>
      <c r="T37" s="3320"/>
      <c r="U37" s="3320"/>
      <c r="V37" s="3320"/>
      <c r="X37" s="3320">
        <f t="shared" si="3"/>
        <v>0</v>
      </c>
      <c r="Y37" s="3320">
        <f t="shared" si="4"/>
        <v>0</v>
      </c>
      <c r="Z37" s="3320">
        <f t="shared" si="5"/>
        <v>0</v>
      </c>
    </row>
    <row r="38" spans="1:26" ht="15" customHeight="1">
      <c r="A38" s="234"/>
      <c r="B38" s="394"/>
      <c r="C38" s="395"/>
      <c r="D38" s="405" t="s">
        <v>477</v>
      </c>
      <c r="E38" s="397" t="s">
        <v>478</v>
      </c>
      <c r="F38" s="403"/>
      <c r="G38" s="398"/>
      <c r="H38" s="398"/>
      <c r="I38" s="3127" t="s">
        <v>221</v>
      </c>
      <c r="J38" s="2006"/>
      <c r="K38" s="3134"/>
      <c r="L38" s="3134"/>
      <c r="M38" s="3134"/>
      <c r="N38" s="3131">
        <f t="shared" si="2"/>
        <v>0</v>
      </c>
      <c r="O38" s="3129">
        <f>+'G-Funds'!O75</f>
        <v>0</v>
      </c>
      <c r="P38" s="3130">
        <f t="shared" si="1"/>
        <v>0</v>
      </c>
      <c r="Q38" s="3134"/>
      <c r="T38" s="3320"/>
      <c r="U38" s="3320"/>
      <c r="V38" s="3320"/>
      <c r="X38" s="3320">
        <f t="shared" si="3"/>
        <v>0</v>
      </c>
      <c r="Y38" s="3320">
        <f t="shared" si="4"/>
        <v>0</v>
      </c>
      <c r="Z38" s="3320">
        <f t="shared" si="5"/>
        <v>0</v>
      </c>
    </row>
    <row r="39" spans="1:26" ht="15" customHeight="1">
      <c r="A39" s="234" t="s">
        <v>443</v>
      </c>
      <c r="B39" s="394"/>
      <c r="C39" s="395">
        <v>114100</v>
      </c>
      <c r="D39" s="396"/>
      <c r="E39" s="398" t="s">
        <v>479</v>
      </c>
      <c r="F39" s="398"/>
      <c r="G39" s="398"/>
      <c r="H39" s="398"/>
      <c r="I39" s="3849" t="s">
        <v>262</v>
      </c>
      <c r="J39" s="2010">
        <v>49782</v>
      </c>
      <c r="K39" s="3140"/>
      <c r="L39" s="3140"/>
      <c r="M39" s="3140"/>
      <c r="N39" s="3131">
        <f>SUM(J39:M39)</f>
        <v>49782</v>
      </c>
      <c r="O39" s="3143">
        <v>0</v>
      </c>
      <c r="P39" s="3130">
        <f t="shared" si="1"/>
        <v>49782</v>
      </c>
      <c r="Q39" s="3023"/>
      <c r="T39" s="3320">
        <v>35182</v>
      </c>
      <c r="U39" s="3320">
        <v>140728</v>
      </c>
      <c r="V39" s="3320">
        <v>0</v>
      </c>
      <c r="X39" s="3320">
        <f>T39-J39</f>
        <v>-14600</v>
      </c>
      <c r="Y39" s="3320">
        <f t="shared" ref="X39:Z40" si="13">U39-K39</f>
        <v>140728</v>
      </c>
      <c r="Z39" s="3320">
        <f t="shared" si="13"/>
        <v>0</v>
      </c>
    </row>
    <row r="40" spans="1:26" ht="15" customHeight="1">
      <c r="A40" s="234" t="s">
        <v>443</v>
      </c>
      <c r="B40" s="394"/>
      <c r="C40" s="395">
        <v>114200</v>
      </c>
      <c r="D40" s="396"/>
      <c r="E40" s="398" t="s">
        <v>480</v>
      </c>
      <c r="F40" s="398"/>
      <c r="G40" s="398"/>
      <c r="H40" s="398"/>
      <c r="I40" s="3851"/>
      <c r="J40" s="2010"/>
      <c r="K40" s="3140">
        <v>199128</v>
      </c>
      <c r="L40" s="3140"/>
      <c r="M40" s="3140"/>
      <c r="N40" s="3131">
        <f t="shared" si="2"/>
        <v>199128</v>
      </c>
      <c r="O40" s="3143">
        <v>0</v>
      </c>
      <c r="P40" s="3130">
        <f t="shared" si="1"/>
        <v>199128</v>
      </c>
      <c r="Q40" s="3023">
        <v>175910</v>
      </c>
      <c r="T40" s="3320"/>
      <c r="U40" s="3320"/>
      <c r="V40" s="3320"/>
      <c r="X40" s="3320">
        <f t="shared" si="13"/>
        <v>0</v>
      </c>
      <c r="Y40" s="3320">
        <f t="shared" si="13"/>
        <v>-199128</v>
      </c>
      <c r="Z40" s="3320">
        <f t="shared" si="13"/>
        <v>0</v>
      </c>
    </row>
    <row r="41" spans="1:26" ht="15" customHeight="1">
      <c r="A41" s="234" t="s">
        <v>443</v>
      </c>
      <c r="B41" s="394"/>
      <c r="C41" s="395">
        <v>114300</v>
      </c>
      <c r="D41" s="396"/>
      <c r="E41" s="398" t="s">
        <v>481</v>
      </c>
      <c r="F41" s="398"/>
      <c r="G41" s="398"/>
      <c r="H41" s="398"/>
      <c r="I41" s="3127" t="s">
        <v>266</v>
      </c>
      <c r="J41" s="2010"/>
      <c r="K41" s="3140"/>
      <c r="L41" s="3140"/>
      <c r="M41" s="3140"/>
      <c r="N41" s="3131">
        <f t="shared" si="2"/>
        <v>0</v>
      </c>
      <c r="O41" s="3143">
        <f>+'I-PDU'!L20</f>
        <v>0</v>
      </c>
      <c r="P41" s="3130">
        <f t="shared" si="1"/>
        <v>0</v>
      </c>
      <c r="Q41" s="3023"/>
      <c r="T41" s="3320"/>
      <c r="U41" s="3320"/>
      <c r="V41" s="3320"/>
      <c r="X41" s="3320">
        <f t="shared" si="3"/>
        <v>0</v>
      </c>
      <c r="Y41" s="3320">
        <f t="shared" si="4"/>
        <v>0</v>
      </c>
      <c r="Z41" s="3320">
        <f t="shared" si="5"/>
        <v>0</v>
      </c>
    </row>
    <row r="42" spans="1:26" ht="15" customHeight="1">
      <c r="A42" s="234" t="s">
        <v>443</v>
      </c>
      <c r="B42" s="394"/>
      <c r="C42" s="395">
        <v>114400</v>
      </c>
      <c r="D42" s="396"/>
      <c r="E42" s="398" t="s">
        <v>482</v>
      </c>
      <c r="F42" s="398"/>
      <c r="G42" s="398"/>
      <c r="H42" s="398"/>
      <c r="I42" s="3849" t="s">
        <v>269</v>
      </c>
      <c r="J42" s="2010"/>
      <c r="K42" s="3140"/>
      <c r="L42" s="3140"/>
      <c r="M42" s="3140"/>
      <c r="N42" s="3131">
        <f t="shared" si="2"/>
        <v>0</v>
      </c>
      <c r="O42" s="3143">
        <v>0</v>
      </c>
      <c r="P42" s="3130">
        <f t="shared" ref="P42:P73" si="14">N42-O42</f>
        <v>0</v>
      </c>
      <c r="Q42" s="3023"/>
      <c r="T42" s="3320"/>
      <c r="U42" s="3320"/>
      <c r="V42" s="3320"/>
      <c r="X42" s="3320">
        <f t="shared" si="3"/>
        <v>0</v>
      </c>
      <c r="Y42" s="3320">
        <f t="shared" si="4"/>
        <v>0</v>
      </c>
      <c r="Z42" s="3320">
        <f t="shared" si="5"/>
        <v>0</v>
      </c>
    </row>
    <row r="43" spans="1:26" ht="15" customHeight="1">
      <c r="A43" s="234" t="s">
        <v>443</v>
      </c>
      <c r="B43" s="394"/>
      <c r="C43" s="395">
        <v>114500</v>
      </c>
      <c r="D43" s="396"/>
      <c r="E43" s="398" t="s">
        <v>483</v>
      </c>
      <c r="F43" s="398"/>
      <c r="G43" s="398"/>
      <c r="H43" s="398"/>
      <c r="I43" s="3851"/>
      <c r="J43" s="2010"/>
      <c r="K43" s="3140"/>
      <c r="L43" s="3140"/>
      <c r="M43" s="3140"/>
      <c r="N43" s="3131">
        <f t="shared" si="2"/>
        <v>0</v>
      </c>
      <c r="O43" s="3143">
        <v>0</v>
      </c>
      <c r="P43" s="3130">
        <f t="shared" si="14"/>
        <v>0</v>
      </c>
      <c r="Q43" s="3023"/>
      <c r="T43" s="3320"/>
      <c r="U43" s="3320"/>
      <c r="V43" s="3320"/>
      <c r="X43" s="3320">
        <f t="shared" si="3"/>
        <v>0</v>
      </c>
      <c r="Y43" s="3320">
        <f t="shared" si="4"/>
        <v>0</v>
      </c>
      <c r="Z43" s="3320">
        <f t="shared" si="5"/>
        <v>0</v>
      </c>
    </row>
    <row r="44" spans="1:26" ht="15" customHeight="1">
      <c r="A44" s="234" t="s">
        <v>443</v>
      </c>
      <c r="B44" s="406"/>
      <c r="C44" s="395">
        <v>114600</v>
      </c>
      <c r="D44" s="396"/>
      <c r="E44" s="398" t="s">
        <v>484</v>
      </c>
      <c r="F44" s="398"/>
      <c r="G44" s="398"/>
      <c r="H44" s="398"/>
      <c r="I44" s="3849" t="s">
        <v>288</v>
      </c>
      <c r="J44" s="2009">
        <f>SUM(J45:J46)</f>
        <v>0</v>
      </c>
      <c r="K44" s="3138">
        <f t="shared" ref="K44:M44" si="15">SUM(K45:K46)</f>
        <v>0</v>
      </c>
      <c r="L44" s="3138">
        <f t="shared" si="15"/>
        <v>0</v>
      </c>
      <c r="M44" s="3138">
        <f t="shared" si="15"/>
        <v>0</v>
      </c>
      <c r="N44" s="3131">
        <f t="shared" si="2"/>
        <v>0</v>
      </c>
      <c r="O44" s="3132">
        <f>SUM(O45:O46)</f>
        <v>0</v>
      </c>
      <c r="P44" s="3130">
        <f t="shared" si="14"/>
        <v>0</v>
      </c>
      <c r="Q44" s="3133">
        <f>SUM(Q45:Q46)</f>
        <v>0</v>
      </c>
      <c r="T44" s="3320"/>
      <c r="U44" s="3320"/>
      <c r="V44" s="3320"/>
      <c r="X44" s="3320">
        <f t="shared" si="3"/>
        <v>0</v>
      </c>
      <c r="Y44" s="3320">
        <f t="shared" si="4"/>
        <v>0</v>
      </c>
      <c r="Z44" s="3320">
        <f t="shared" si="5"/>
        <v>0</v>
      </c>
    </row>
    <row r="45" spans="1:26" ht="15" customHeight="1">
      <c r="A45" s="234"/>
      <c r="B45" s="394"/>
      <c r="C45" s="395"/>
      <c r="D45" s="396"/>
      <c r="E45" s="399" t="s">
        <v>485</v>
      </c>
      <c r="F45" s="398"/>
      <c r="G45" s="398"/>
      <c r="H45" s="398"/>
      <c r="I45" s="3850"/>
      <c r="J45" s="2006"/>
      <c r="K45" s="3134"/>
      <c r="L45" s="3134"/>
      <c r="M45" s="3134"/>
      <c r="N45" s="3131">
        <f t="shared" si="2"/>
        <v>0</v>
      </c>
      <c r="O45" s="3129">
        <f>'K-Reinsurance'!T57+'K-Reinsurance'!T58+'K-Reinsurance'!T59+'K-Reinsurance'!T60</f>
        <v>0</v>
      </c>
      <c r="P45" s="3130">
        <f t="shared" si="14"/>
        <v>0</v>
      </c>
      <c r="Q45" s="3134"/>
      <c r="T45" s="3320"/>
      <c r="U45" s="3320"/>
      <c r="V45" s="3320"/>
      <c r="X45" s="3320">
        <f t="shared" si="3"/>
        <v>0</v>
      </c>
      <c r="Y45" s="3320">
        <f t="shared" si="4"/>
        <v>0</v>
      </c>
      <c r="Z45" s="3320">
        <f t="shared" si="5"/>
        <v>0</v>
      </c>
    </row>
    <row r="46" spans="1:26" ht="15" customHeight="1">
      <c r="A46" s="234"/>
      <c r="B46" s="394"/>
      <c r="C46" s="395"/>
      <c r="D46" s="396"/>
      <c r="E46" s="407" t="s">
        <v>486</v>
      </c>
      <c r="F46" s="398"/>
      <c r="G46" s="398"/>
      <c r="H46" s="398"/>
      <c r="I46" s="3851"/>
      <c r="J46" s="2012"/>
      <c r="K46" s="3144"/>
      <c r="L46" s="3144"/>
      <c r="M46" s="3144"/>
      <c r="N46" s="3145">
        <f t="shared" si="2"/>
        <v>0</v>
      </c>
      <c r="O46" s="3129">
        <f>'K-Reinsurance'!T61</f>
        <v>0</v>
      </c>
      <c r="P46" s="3130">
        <f t="shared" si="14"/>
        <v>0</v>
      </c>
      <c r="Q46" s="3134"/>
      <c r="T46" s="3320"/>
      <c r="U46" s="3320"/>
      <c r="V46" s="3320"/>
      <c r="X46" s="3320">
        <f t="shared" si="3"/>
        <v>0</v>
      </c>
      <c r="Y46" s="3320">
        <f t="shared" si="4"/>
        <v>0</v>
      </c>
      <c r="Z46" s="3320">
        <f t="shared" si="5"/>
        <v>0</v>
      </c>
    </row>
    <row r="47" spans="1:26" ht="15" customHeight="1">
      <c r="A47" s="234" t="s">
        <v>443</v>
      </c>
      <c r="B47" s="394"/>
      <c r="C47" s="395">
        <v>114700</v>
      </c>
      <c r="D47" s="396"/>
      <c r="E47" s="398" t="s">
        <v>487</v>
      </c>
      <c r="F47" s="398"/>
      <c r="G47" s="398"/>
      <c r="H47" s="398"/>
      <c r="I47" s="3127" t="s">
        <v>272</v>
      </c>
      <c r="J47" s="2010"/>
      <c r="K47" s="3140"/>
      <c r="L47" s="3140"/>
      <c r="M47" s="3140"/>
      <c r="N47" s="3131">
        <f>SUM(J47:M47)</f>
        <v>0</v>
      </c>
      <c r="O47" s="3143">
        <f>'L-MAR'!K20</f>
        <v>0</v>
      </c>
      <c r="P47" s="3130">
        <f t="shared" si="14"/>
        <v>0</v>
      </c>
      <c r="Q47" s="3134"/>
      <c r="T47" s="3320"/>
      <c r="U47" s="3320"/>
      <c r="V47" s="3320"/>
      <c r="X47" s="3320">
        <f t="shared" si="3"/>
        <v>0</v>
      </c>
      <c r="Y47" s="3320">
        <f t="shared" si="4"/>
        <v>0</v>
      </c>
      <c r="Z47" s="3320">
        <f t="shared" si="5"/>
        <v>0</v>
      </c>
    </row>
    <row r="48" spans="1:26" ht="15" customHeight="1">
      <c r="A48" s="234" t="s">
        <v>443</v>
      </c>
      <c r="B48" s="394"/>
      <c r="C48" s="395">
        <v>114800</v>
      </c>
      <c r="D48" s="396"/>
      <c r="E48" s="398" t="s">
        <v>488</v>
      </c>
      <c r="F48" s="398"/>
      <c r="G48" s="398"/>
      <c r="H48" s="398"/>
      <c r="I48" s="3127" t="s">
        <v>179</v>
      </c>
      <c r="J48" s="2009">
        <f>J49+J55+J59</f>
        <v>0</v>
      </c>
      <c r="K48" s="3138"/>
      <c r="L48" s="3138">
        <f t="shared" ref="L48:M48" si="16">L49+L55+L59</f>
        <v>6425</v>
      </c>
      <c r="M48" s="3138">
        <f t="shared" si="16"/>
        <v>0</v>
      </c>
      <c r="N48" s="3131">
        <f t="shared" si="2"/>
        <v>6425</v>
      </c>
      <c r="O48" s="3132">
        <f>O49+O55+O59</f>
        <v>0</v>
      </c>
      <c r="P48" s="3130">
        <f t="shared" si="14"/>
        <v>6425</v>
      </c>
      <c r="Q48" s="3146">
        <f t="shared" ref="Q48" si="17">Q49+Q55+Q59</f>
        <v>6425</v>
      </c>
      <c r="T48" s="3320"/>
      <c r="U48" s="3320"/>
      <c r="V48" s="3320"/>
      <c r="X48" s="3320">
        <f t="shared" si="3"/>
        <v>0</v>
      </c>
      <c r="Y48" s="3320">
        <f t="shared" si="4"/>
        <v>0</v>
      </c>
      <c r="Z48" s="3320">
        <v>0</v>
      </c>
    </row>
    <row r="49" spans="1:26" ht="15" customHeight="1">
      <c r="A49" s="234"/>
      <c r="B49" s="394"/>
      <c r="C49" s="395"/>
      <c r="D49" s="396"/>
      <c r="E49" s="408">
        <v>114810</v>
      </c>
      <c r="F49" s="409" t="s">
        <v>489</v>
      </c>
      <c r="G49" s="398"/>
      <c r="H49" s="398"/>
      <c r="I49" s="3147"/>
      <c r="J49" s="2011">
        <f>SUM(J50:J54)</f>
        <v>0</v>
      </c>
      <c r="K49" s="3141">
        <f t="shared" ref="K49:M49" si="18">SUM(K50:K54)</f>
        <v>0</v>
      </c>
      <c r="L49" s="3141">
        <f t="shared" si="18"/>
        <v>6425</v>
      </c>
      <c r="M49" s="3141">
        <f t="shared" si="18"/>
        <v>0</v>
      </c>
      <c r="N49" s="3131">
        <f t="shared" si="2"/>
        <v>6425</v>
      </c>
      <c r="O49" s="3137">
        <f>SUM(O50:O54)</f>
        <v>0</v>
      </c>
      <c r="P49" s="3130">
        <f t="shared" si="14"/>
        <v>6425</v>
      </c>
      <c r="Q49" s="3146">
        <f t="shared" ref="Q49" si="19">SUM(Q50:Q54)</f>
        <v>6425</v>
      </c>
      <c r="T49" s="3320"/>
      <c r="U49" s="3320"/>
      <c r="V49" s="3320"/>
      <c r="X49" s="3320">
        <f t="shared" si="3"/>
        <v>0</v>
      </c>
      <c r="Y49" s="3320">
        <f t="shared" si="4"/>
        <v>0</v>
      </c>
      <c r="Z49" s="3320"/>
    </row>
    <row r="50" spans="1:26" ht="15" customHeight="1">
      <c r="A50" s="234"/>
      <c r="B50" s="394"/>
      <c r="C50" s="395"/>
      <c r="D50" s="396"/>
      <c r="E50" s="410"/>
      <c r="F50" s="411" t="s">
        <v>490</v>
      </c>
      <c r="G50" s="398"/>
      <c r="H50" s="398"/>
      <c r="I50" s="3148" t="s">
        <v>491</v>
      </c>
      <c r="J50" s="2006"/>
      <c r="K50" s="3134"/>
      <c r="L50" s="3134">
        <v>6425</v>
      </c>
      <c r="M50" s="3134"/>
      <c r="N50" s="3131">
        <f t="shared" si="2"/>
        <v>6425</v>
      </c>
      <c r="O50" s="3129">
        <f>+'P10-IDII'!F10</f>
        <v>0</v>
      </c>
      <c r="P50" s="3130">
        <f t="shared" si="14"/>
        <v>6425</v>
      </c>
      <c r="Q50" s="3134">
        <v>6425</v>
      </c>
      <c r="T50" s="3320"/>
      <c r="U50" s="3320"/>
      <c r="V50" s="3320">
        <v>6425</v>
      </c>
      <c r="X50" s="3320">
        <f t="shared" si="3"/>
        <v>0</v>
      </c>
      <c r="Y50" s="3320">
        <f t="shared" si="4"/>
        <v>0</v>
      </c>
      <c r="Z50" s="3320">
        <f t="shared" si="5"/>
        <v>0</v>
      </c>
    </row>
    <row r="51" spans="1:26" ht="15" customHeight="1">
      <c r="A51" s="234"/>
      <c r="B51" s="394"/>
      <c r="C51" s="395"/>
      <c r="D51" s="396"/>
      <c r="E51" s="410"/>
      <c r="F51" s="411" t="s">
        <v>492</v>
      </c>
      <c r="G51" s="398"/>
      <c r="H51" s="398"/>
      <c r="I51" s="3148" t="s">
        <v>493</v>
      </c>
      <c r="J51" s="2006"/>
      <c r="K51" s="3134"/>
      <c r="L51" s="3134"/>
      <c r="M51" s="3134"/>
      <c r="N51" s="3131">
        <f t="shared" si="2"/>
        <v>0</v>
      </c>
      <c r="O51" s="3129">
        <f>+'P10-IDII'!F11</f>
        <v>0</v>
      </c>
      <c r="P51" s="3130">
        <f t="shared" si="14"/>
        <v>0</v>
      </c>
      <c r="Q51" s="3134"/>
      <c r="T51" s="3320"/>
      <c r="U51" s="3320"/>
      <c r="V51" s="3320"/>
      <c r="X51" s="3320">
        <f t="shared" si="3"/>
        <v>0</v>
      </c>
      <c r="Y51" s="3320">
        <f t="shared" si="4"/>
        <v>0</v>
      </c>
      <c r="Z51" s="3320">
        <f t="shared" si="5"/>
        <v>0</v>
      </c>
    </row>
    <row r="52" spans="1:26" ht="15" customHeight="1">
      <c r="A52" s="234"/>
      <c r="B52" s="394"/>
      <c r="C52" s="395"/>
      <c r="D52" s="396"/>
      <c r="E52" s="410"/>
      <c r="F52" s="411" t="s">
        <v>494</v>
      </c>
      <c r="G52" s="398"/>
      <c r="H52" s="398"/>
      <c r="I52" s="3148" t="s">
        <v>221</v>
      </c>
      <c r="J52" s="2006"/>
      <c r="K52" s="3134"/>
      <c r="L52" s="3134"/>
      <c r="M52" s="3134"/>
      <c r="N52" s="3131">
        <f t="shared" si="2"/>
        <v>0</v>
      </c>
      <c r="O52" s="3129">
        <f>+'P10-IDII'!F12</f>
        <v>0</v>
      </c>
      <c r="P52" s="3130">
        <f t="shared" si="14"/>
        <v>0</v>
      </c>
      <c r="Q52" s="3134"/>
      <c r="T52" s="3320"/>
      <c r="U52" s="3320"/>
      <c r="V52" s="3320"/>
      <c r="X52" s="3320">
        <f t="shared" si="3"/>
        <v>0</v>
      </c>
      <c r="Y52" s="3320">
        <f t="shared" si="4"/>
        <v>0</v>
      </c>
      <c r="Z52" s="3320">
        <f t="shared" si="5"/>
        <v>0</v>
      </c>
    </row>
    <row r="53" spans="1:26" ht="15" customHeight="1">
      <c r="A53" s="234"/>
      <c r="B53" s="394"/>
      <c r="C53" s="395"/>
      <c r="D53" s="396"/>
      <c r="E53" s="412"/>
      <c r="F53" s="411" t="s">
        <v>495</v>
      </c>
      <c r="G53" s="398"/>
      <c r="H53" s="398"/>
      <c r="I53" s="3127" t="s">
        <v>225</v>
      </c>
      <c r="J53" s="2006"/>
      <c r="K53" s="3134"/>
      <c r="L53" s="3134"/>
      <c r="M53" s="3134"/>
      <c r="N53" s="3131">
        <f t="shared" si="2"/>
        <v>0</v>
      </c>
      <c r="O53" s="3129">
        <f>+'P10-IDII'!F13</f>
        <v>0</v>
      </c>
      <c r="P53" s="3130">
        <f t="shared" si="14"/>
        <v>0</v>
      </c>
      <c r="Q53" s="3134"/>
      <c r="T53" s="3320"/>
      <c r="U53" s="3320"/>
      <c r="V53" s="3320"/>
      <c r="X53" s="3320">
        <f t="shared" si="3"/>
        <v>0</v>
      </c>
      <c r="Y53" s="3320">
        <f t="shared" si="4"/>
        <v>0</v>
      </c>
      <c r="Z53" s="3320">
        <f t="shared" si="5"/>
        <v>0</v>
      </c>
    </row>
    <row r="54" spans="1:26" ht="15" customHeight="1">
      <c r="A54" s="234"/>
      <c r="B54" s="394"/>
      <c r="C54" s="395"/>
      <c r="D54" s="396"/>
      <c r="E54" s="412"/>
      <c r="F54" s="411" t="s">
        <v>496</v>
      </c>
      <c r="G54" s="398"/>
      <c r="H54" s="398"/>
      <c r="I54" s="3127" t="s">
        <v>339</v>
      </c>
      <c r="J54" s="2006"/>
      <c r="K54" s="3134"/>
      <c r="L54" s="3134"/>
      <c r="M54" s="3134"/>
      <c r="N54" s="3131">
        <f t="shared" si="2"/>
        <v>0</v>
      </c>
      <c r="O54" s="3129">
        <f>SUM('P10-IDII'!F15:F25)</f>
        <v>0</v>
      </c>
      <c r="P54" s="3130">
        <f t="shared" si="14"/>
        <v>0</v>
      </c>
      <c r="Q54" s="3134"/>
      <c r="T54" s="3320"/>
      <c r="U54" s="3320"/>
      <c r="V54" s="3320"/>
      <c r="X54" s="3320">
        <f t="shared" si="3"/>
        <v>0</v>
      </c>
      <c r="Y54" s="3320">
        <f t="shared" si="4"/>
        <v>0</v>
      </c>
      <c r="Z54" s="3320">
        <f t="shared" si="5"/>
        <v>0</v>
      </c>
    </row>
    <row r="55" spans="1:26" ht="15" customHeight="1">
      <c r="A55" s="234"/>
      <c r="B55" s="394"/>
      <c r="C55" s="395"/>
      <c r="D55" s="396"/>
      <c r="E55" s="408">
        <v>114820</v>
      </c>
      <c r="F55" s="409" t="s">
        <v>497</v>
      </c>
      <c r="G55" s="398"/>
      <c r="H55" s="398"/>
      <c r="I55" s="3147"/>
      <c r="J55" s="2011">
        <f>SUM(J56:J58)</f>
        <v>0</v>
      </c>
      <c r="K55" s="3141">
        <f t="shared" ref="K55:M55" si="20">SUM(K56:K58)</f>
        <v>0</v>
      </c>
      <c r="L55" s="3141">
        <f t="shared" si="20"/>
        <v>0</v>
      </c>
      <c r="M55" s="3141">
        <f t="shared" si="20"/>
        <v>0</v>
      </c>
      <c r="N55" s="3131">
        <f t="shared" si="2"/>
        <v>0</v>
      </c>
      <c r="O55" s="3137">
        <f>SUM(O56:O58)</f>
        <v>0</v>
      </c>
      <c r="P55" s="3130">
        <f t="shared" si="14"/>
        <v>0</v>
      </c>
      <c r="Q55" s="3146">
        <f t="shared" ref="Q55" si="21">SUM(Q56:Q58)</f>
        <v>0</v>
      </c>
      <c r="T55" s="3320"/>
      <c r="U55" s="3320"/>
      <c r="V55" s="3320"/>
      <c r="X55" s="3320">
        <f t="shared" si="3"/>
        <v>0</v>
      </c>
      <c r="Y55" s="3320">
        <f t="shared" si="4"/>
        <v>0</v>
      </c>
      <c r="Z55" s="3320">
        <f t="shared" si="5"/>
        <v>0</v>
      </c>
    </row>
    <row r="56" spans="1:26" ht="15" customHeight="1">
      <c r="A56" s="234"/>
      <c r="B56" s="394"/>
      <c r="C56" s="395"/>
      <c r="D56" s="396"/>
      <c r="E56" s="410"/>
      <c r="F56" s="413" t="s">
        <v>498</v>
      </c>
      <c r="G56" s="398"/>
      <c r="H56" s="398"/>
      <c r="I56" s="3849" t="s">
        <v>217</v>
      </c>
      <c r="J56" s="2006"/>
      <c r="K56" s="3134"/>
      <c r="L56" s="3134"/>
      <c r="M56" s="3134"/>
      <c r="N56" s="3131">
        <f t="shared" si="2"/>
        <v>0</v>
      </c>
      <c r="O56" s="3129">
        <f>+'P10-IDII'!F30</f>
        <v>0</v>
      </c>
      <c r="P56" s="3130">
        <f t="shared" si="14"/>
        <v>0</v>
      </c>
      <c r="Q56" s="3134"/>
      <c r="T56" s="3320"/>
      <c r="U56" s="3320"/>
      <c r="V56" s="3320"/>
      <c r="X56" s="3320">
        <f t="shared" si="3"/>
        <v>0</v>
      </c>
      <c r="Y56" s="3320">
        <f t="shared" si="4"/>
        <v>0</v>
      </c>
      <c r="Z56" s="3320">
        <f t="shared" si="5"/>
        <v>0</v>
      </c>
    </row>
    <row r="57" spans="1:26" ht="15" customHeight="1">
      <c r="A57" s="234"/>
      <c r="B57" s="394"/>
      <c r="C57" s="395"/>
      <c r="D57" s="396"/>
      <c r="E57" s="410"/>
      <c r="F57" s="413" t="s">
        <v>499</v>
      </c>
      <c r="G57" s="398"/>
      <c r="H57" s="398"/>
      <c r="I57" s="3850"/>
      <c r="J57" s="2006"/>
      <c r="K57" s="3134"/>
      <c r="L57" s="3134"/>
      <c r="M57" s="3134"/>
      <c r="N57" s="3131">
        <f t="shared" si="2"/>
        <v>0</v>
      </c>
      <c r="O57" s="3129">
        <f>+'P10-IDII'!F31</f>
        <v>0</v>
      </c>
      <c r="P57" s="3130">
        <f t="shared" si="14"/>
        <v>0</v>
      </c>
      <c r="Q57" s="3134"/>
      <c r="T57" s="3320"/>
      <c r="U57" s="3320"/>
      <c r="V57" s="3320"/>
      <c r="X57" s="3320">
        <f t="shared" si="3"/>
        <v>0</v>
      </c>
      <c r="Y57" s="3320">
        <f t="shared" si="4"/>
        <v>0</v>
      </c>
      <c r="Z57" s="3320">
        <f t="shared" si="5"/>
        <v>0</v>
      </c>
    </row>
    <row r="58" spans="1:26" ht="15" customHeight="1">
      <c r="A58" s="234"/>
      <c r="B58" s="394"/>
      <c r="C58" s="395"/>
      <c r="D58" s="396"/>
      <c r="E58" s="410"/>
      <c r="F58" s="413" t="s">
        <v>500</v>
      </c>
      <c r="G58" s="398"/>
      <c r="H58" s="398"/>
      <c r="I58" s="3851"/>
      <c r="J58" s="2006"/>
      <c r="K58" s="3134"/>
      <c r="L58" s="3134"/>
      <c r="M58" s="3134"/>
      <c r="N58" s="3131">
        <f t="shared" si="2"/>
        <v>0</v>
      </c>
      <c r="O58" s="3129">
        <f>+'P10-IDII'!F32</f>
        <v>0</v>
      </c>
      <c r="P58" s="3130">
        <f t="shared" si="14"/>
        <v>0</v>
      </c>
      <c r="Q58" s="3134"/>
      <c r="T58" s="3320"/>
      <c r="U58" s="3320"/>
      <c r="V58" s="3320"/>
      <c r="X58" s="3320">
        <f t="shared" si="3"/>
        <v>0</v>
      </c>
      <c r="Y58" s="3320">
        <f t="shared" si="4"/>
        <v>0</v>
      </c>
      <c r="Z58" s="3320">
        <f t="shared" si="5"/>
        <v>0</v>
      </c>
    </row>
    <row r="59" spans="1:26" ht="15" customHeight="1">
      <c r="A59" s="234"/>
      <c r="B59" s="394"/>
      <c r="C59" s="395"/>
      <c r="D59" s="396"/>
      <c r="E59" s="408">
        <v>114830</v>
      </c>
      <c r="F59" s="409" t="s">
        <v>501</v>
      </c>
      <c r="G59" s="398"/>
      <c r="H59" s="398"/>
      <c r="I59" s="3147"/>
      <c r="J59" s="2006"/>
      <c r="K59" s="3134"/>
      <c r="L59" s="3134"/>
      <c r="M59" s="3134"/>
      <c r="N59" s="3131">
        <f t="shared" si="2"/>
        <v>0</v>
      </c>
      <c r="O59" s="3129">
        <f>SUM('P10-IDII'!F34:F36)</f>
        <v>0</v>
      </c>
      <c r="P59" s="3130">
        <f t="shared" si="14"/>
        <v>0</v>
      </c>
      <c r="Q59" s="3134"/>
      <c r="T59" s="3320"/>
      <c r="U59" s="3320"/>
      <c r="V59" s="3320"/>
      <c r="X59" s="3320">
        <f t="shared" si="3"/>
        <v>0</v>
      </c>
      <c r="Y59" s="3320">
        <f t="shared" si="4"/>
        <v>0</v>
      </c>
      <c r="Z59" s="3320">
        <f t="shared" si="5"/>
        <v>0</v>
      </c>
    </row>
    <row r="60" spans="1:26" ht="15" customHeight="1">
      <c r="A60" s="234" t="s">
        <v>443</v>
      </c>
      <c r="B60" s="394"/>
      <c r="C60" s="395">
        <v>114900</v>
      </c>
      <c r="D60" s="396"/>
      <c r="E60" s="398" t="s">
        <v>502</v>
      </c>
      <c r="F60" s="398"/>
      <c r="G60" s="398"/>
      <c r="H60" s="398"/>
      <c r="I60" s="3849" t="s">
        <v>275</v>
      </c>
      <c r="J60" s="2009">
        <f>SUM(J61:J64)</f>
        <v>0</v>
      </c>
      <c r="K60" s="3138">
        <f t="shared" ref="K60:M60" si="22">SUM(K61:K64)</f>
        <v>0</v>
      </c>
      <c r="L60" s="3138">
        <f t="shared" si="22"/>
        <v>0</v>
      </c>
      <c r="M60" s="3138">
        <f t="shared" si="22"/>
        <v>0</v>
      </c>
      <c r="N60" s="3131">
        <f t="shared" si="2"/>
        <v>0</v>
      </c>
      <c r="O60" s="3132">
        <f>SUM(O61:O64)</f>
        <v>0</v>
      </c>
      <c r="P60" s="3130">
        <f t="shared" si="14"/>
        <v>0</v>
      </c>
      <c r="Q60" s="3133">
        <f>SUM(Q61:Q64)</f>
        <v>0</v>
      </c>
      <c r="T60" s="3320"/>
      <c r="U60" s="3320"/>
      <c r="V60" s="3320"/>
      <c r="X60" s="3320">
        <f t="shared" si="3"/>
        <v>0</v>
      </c>
      <c r="Y60" s="3320">
        <f t="shared" si="4"/>
        <v>0</v>
      </c>
      <c r="Z60" s="3320">
        <f t="shared" si="5"/>
        <v>0</v>
      </c>
    </row>
    <row r="61" spans="1:26" ht="15" customHeight="1">
      <c r="A61" s="234"/>
      <c r="B61" s="394"/>
      <c r="C61" s="395"/>
      <c r="D61" s="396"/>
      <c r="E61" s="397" t="s">
        <v>503</v>
      </c>
      <c r="F61" s="398"/>
      <c r="G61" s="398"/>
      <c r="H61" s="398"/>
      <c r="I61" s="3850"/>
      <c r="J61" s="2006"/>
      <c r="K61" s="3134"/>
      <c r="L61" s="3134"/>
      <c r="M61" s="3134"/>
      <c r="N61" s="3131">
        <f t="shared" si="2"/>
        <v>0</v>
      </c>
      <c r="O61" s="3129">
        <f>+'N-OCR'!I16</f>
        <v>0</v>
      </c>
      <c r="P61" s="3130">
        <f t="shared" si="14"/>
        <v>0</v>
      </c>
      <c r="Q61" s="3134"/>
      <c r="T61" s="3320"/>
      <c r="U61" s="3320"/>
      <c r="V61" s="3320"/>
      <c r="X61" s="3320">
        <f t="shared" si="3"/>
        <v>0</v>
      </c>
      <c r="Y61" s="3320">
        <f t="shared" si="4"/>
        <v>0</v>
      </c>
      <c r="Z61" s="3320">
        <f t="shared" si="5"/>
        <v>0</v>
      </c>
    </row>
    <row r="62" spans="1:26" ht="15" customHeight="1">
      <c r="A62" s="234"/>
      <c r="B62" s="394"/>
      <c r="C62" s="395"/>
      <c r="D62" s="396"/>
      <c r="E62" s="397" t="s">
        <v>504</v>
      </c>
      <c r="F62" s="398"/>
      <c r="G62" s="398"/>
      <c r="H62" s="398"/>
      <c r="I62" s="3850"/>
      <c r="J62" s="2006"/>
      <c r="K62" s="3134"/>
      <c r="L62" s="3134"/>
      <c r="M62" s="3134"/>
      <c r="N62" s="3131">
        <f t="shared" si="2"/>
        <v>0</v>
      </c>
      <c r="O62" s="3129">
        <f>+'N-OCR'!I26</f>
        <v>0</v>
      </c>
      <c r="P62" s="3130">
        <f t="shared" si="14"/>
        <v>0</v>
      </c>
      <c r="Q62" s="3134"/>
      <c r="T62" s="3320"/>
      <c r="U62" s="3320"/>
      <c r="V62" s="3320"/>
      <c r="X62" s="3320">
        <f t="shared" si="3"/>
        <v>0</v>
      </c>
      <c r="Y62" s="3320">
        <f t="shared" si="4"/>
        <v>0</v>
      </c>
      <c r="Z62" s="3320">
        <f t="shared" si="5"/>
        <v>0</v>
      </c>
    </row>
    <row r="63" spans="1:26" ht="15" customHeight="1">
      <c r="A63" s="234"/>
      <c r="B63" s="394"/>
      <c r="C63" s="395"/>
      <c r="D63" s="396"/>
      <c r="E63" s="397" t="s">
        <v>505</v>
      </c>
      <c r="F63" s="398"/>
      <c r="G63" s="398"/>
      <c r="H63" s="398"/>
      <c r="I63" s="3850"/>
      <c r="J63" s="2006"/>
      <c r="K63" s="3134"/>
      <c r="L63" s="3134"/>
      <c r="M63" s="3134"/>
      <c r="N63" s="3131">
        <f t="shared" si="2"/>
        <v>0</v>
      </c>
      <c r="O63" s="3129">
        <f>+'N-OCR'!I36</f>
        <v>0</v>
      </c>
      <c r="P63" s="3130">
        <f t="shared" si="14"/>
        <v>0</v>
      </c>
      <c r="Q63" s="3134"/>
      <c r="T63" s="3320"/>
      <c r="U63" s="3320"/>
      <c r="V63" s="3320"/>
      <c r="X63" s="3320">
        <f t="shared" si="3"/>
        <v>0</v>
      </c>
      <c r="Y63" s="3320">
        <f t="shared" si="4"/>
        <v>0</v>
      </c>
      <c r="Z63" s="3320">
        <f t="shared" si="5"/>
        <v>0</v>
      </c>
    </row>
    <row r="64" spans="1:26" ht="15" customHeight="1">
      <c r="A64" s="234"/>
      <c r="B64" s="394"/>
      <c r="C64" s="395"/>
      <c r="D64" s="396"/>
      <c r="E64" s="397" t="s">
        <v>506</v>
      </c>
      <c r="F64" s="398"/>
      <c r="G64" s="398"/>
      <c r="H64" s="398"/>
      <c r="I64" s="3851"/>
      <c r="J64" s="2006"/>
      <c r="K64" s="3134"/>
      <c r="L64" s="3134"/>
      <c r="M64" s="3134"/>
      <c r="N64" s="3131">
        <f t="shared" si="2"/>
        <v>0</v>
      </c>
      <c r="O64" s="3129">
        <f>+'N-OCR'!I46</f>
        <v>0</v>
      </c>
      <c r="P64" s="3130">
        <f t="shared" si="14"/>
        <v>0</v>
      </c>
      <c r="Q64" s="3134"/>
      <c r="T64" s="3320"/>
      <c r="U64" s="3320"/>
      <c r="V64" s="3320"/>
      <c r="X64" s="3320">
        <f t="shared" si="3"/>
        <v>0</v>
      </c>
      <c r="Y64" s="3320">
        <f t="shared" si="4"/>
        <v>0</v>
      </c>
      <c r="Z64" s="3320">
        <f t="shared" si="5"/>
        <v>0</v>
      </c>
    </row>
    <row r="65" spans="1:26" ht="15" customHeight="1">
      <c r="A65" s="234" t="s">
        <v>443</v>
      </c>
      <c r="B65" s="394"/>
      <c r="C65" s="395">
        <v>115000</v>
      </c>
      <c r="D65" s="396"/>
      <c r="E65" s="398" t="s">
        <v>507</v>
      </c>
      <c r="F65" s="398"/>
      <c r="G65" s="398"/>
      <c r="H65" s="398"/>
      <c r="I65" s="3147"/>
      <c r="J65" s="2006"/>
      <c r="K65" s="3134"/>
      <c r="L65" s="3134"/>
      <c r="M65" s="3134"/>
      <c r="N65" s="3131">
        <f t="shared" si="2"/>
        <v>0</v>
      </c>
      <c r="O65" s="3149"/>
      <c r="P65" s="3130">
        <f t="shared" si="14"/>
        <v>0</v>
      </c>
      <c r="Q65" s="3134"/>
      <c r="T65" s="3320"/>
      <c r="U65" s="3320"/>
      <c r="V65" s="3320"/>
      <c r="X65" s="3320">
        <f t="shared" si="3"/>
        <v>0</v>
      </c>
      <c r="Y65" s="3320">
        <f t="shared" si="4"/>
        <v>0</v>
      </c>
      <c r="Z65" s="3320">
        <f t="shared" si="5"/>
        <v>0</v>
      </c>
    </row>
    <row r="66" spans="1:26" ht="15" customHeight="1">
      <c r="A66" s="234" t="s">
        <v>443</v>
      </c>
      <c r="B66" s="414"/>
      <c r="C66" s="415">
        <v>116000</v>
      </c>
      <c r="D66" s="416"/>
      <c r="E66" s="417" t="s">
        <v>508</v>
      </c>
      <c r="F66" s="417"/>
      <c r="G66" s="417"/>
      <c r="H66" s="417"/>
      <c r="I66" s="3849" t="s">
        <v>280</v>
      </c>
      <c r="J66" s="2009">
        <f>SUM(J67:J69)</f>
        <v>0</v>
      </c>
      <c r="K66" s="3138">
        <f t="shared" ref="K66:M66" si="23">SUM(K67:K69)</f>
        <v>0</v>
      </c>
      <c r="L66" s="3138">
        <f t="shared" si="23"/>
        <v>0</v>
      </c>
      <c r="M66" s="3138">
        <f t="shared" si="23"/>
        <v>0</v>
      </c>
      <c r="N66" s="3131">
        <f t="shared" si="2"/>
        <v>0</v>
      </c>
      <c r="O66" s="3132">
        <f>SUM(O67:O69)</f>
        <v>0</v>
      </c>
      <c r="P66" s="3130">
        <f t="shared" si="14"/>
        <v>0</v>
      </c>
      <c r="Q66" s="3138">
        <f t="shared" ref="Q66" si="24">SUM(Q67:Q69)</f>
        <v>0</v>
      </c>
      <c r="T66" s="3320"/>
      <c r="U66" s="3320"/>
      <c r="V66" s="3320"/>
      <c r="X66" s="3320">
        <f t="shared" si="3"/>
        <v>0</v>
      </c>
      <c r="Y66" s="3320">
        <f t="shared" si="4"/>
        <v>0</v>
      </c>
      <c r="Z66" s="3320">
        <f t="shared" si="5"/>
        <v>0</v>
      </c>
    </row>
    <row r="67" spans="1:26" ht="15" customHeight="1">
      <c r="A67" s="234"/>
      <c r="B67" s="414"/>
      <c r="C67" s="415"/>
      <c r="D67" s="416"/>
      <c r="E67" s="413" t="s">
        <v>509</v>
      </c>
      <c r="F67" s="417"/>
      <c r="G67" s="417"/>
      <c r="H67" s="417"/>
      <c r="I67" s="3850"/>
      <c r="J67" s="2006"/>
      <c r="K67" s="3134"/>
      <c r="L67" s="3134"/>
      <c r="M67" s="3134"/>
      <c r="N67" s="3131">
        <f t="shared" si="2"/>
        <v>0</v>
      </c>
      <c r="O67" s="3129">
        <f>+'M-POCA'!I18</f>
        <v>0</v>
      </c>
      <c r="P67" s="3130">
        <f t="shared" si="14"/>
        <v>0</v>
      </c>
      <c r="Q67" s="3134"/>
      <c r="T67" s="3320"/>
      <c r="U67" s="3320"/>
      <c r="V67" s="3320"/>
      <c r="X67" s="3320">
        <f t="shared" si="3"/>
        <v>0</v>
      </c>
      <c r="Y67" s="3320">
        <f t="shared" si="4"/>
        <v>0</v>
      </c>
      <c r="Z67" s="3320">
        <f t="shared" si="5"/>
        <v>0</v>
      </c>
    </row>
    <row r="68" spans="1:26" ht="15" customHeight="1">
      <c r="A68" s="234"/>
      <c r="B68" s="414"/>
      <c r="C68" s="415"/>
      <c r="D68" s="416"/>
      <c r="E68" s="413" t="s">
        <v>510</v>
      </c>
      <c r="F68" s="417"/>
      <c r="G68" s="417"/>
      <c r="H68" s="417"/>
      <c r="I68" s="3850"/>
      <c r="J68" s="2006"/>
      <c r="K68" s="3134"/>
      <c r="L68" s="3134"/>
      <c r="M68" s="3134"/>
      <c r="N68" s="3131">
        <f t="shared" si="2"/>
        <v>0</v>
      </c>
      <c r="O68" s="3129">
        <f>+'M-POCA'!I28</f>
        <v>0</v>
      </c>
      <c r="P68" s="3130">
        <f t="shared" si="14"/>
        <v>0</v>
      </c>
      <c r="Q68" s="3134"/>
      <c r="T68" s="3320"/>
      <c r="U68" s="3320"/>
      <c r="V68" s="3320"/>
      <c r="X68" s="3320">
        <f t="shared" si="3"/>
        <v>0</v>
      </c>
      <c r="Y68" s="3320">
        <f t="shared" si="4"/>
        <v>0</v>
      </c>
      <c r="Z68" s="3320">
        <f t="shared" si="5"/>
        <v>0</v>
      </c>
    </row>
    <row r="69" spans="1:26" ht="15" customHeight="1">
      <c r="A69" s="234"/>
      <c r="B69" s="414"/>
      <c r="C69" s="415"/>
      <c r="D69" s="416"/>
      <c r="E69" s="413" t="s">
        <v>511</v>
      </c>
      <c r="F69" s="417"/>
      <c r="G69" s="417"/>
      <c r="H69" s="417"/>
      <c r="I69" s="3851"/>
      <c r="J69" s="2006"/>
      <c r="K69" s="3134"/>
      <c r="L69" s="3134"/>
      <c r="M69" s="3134"/>
      <c r="N69" s="3131">
        <f t="shared" si="2"/>
        <v>0</v>
      </c>
      <c r="O69" s="3129">
        <f>+'M-POCA'!I38</f>
        <v>0</v>
      </c>
      <c r="P69" s="3130">
        <f t="shared" si="14"/>
        <v>0</v>
      </c>
      <c r="Q69" s="3134"/>
      <c r="T69" s="3320"/>
      <c r="U69" s="3320"/>
      <c r="V69" s="3320"/>
      <c r="X69" s="3320">
        <f t="shared" si="3"/>
        <v>0</v>
      </c>
      <c r="Y69" s="3320">
        <f t="shared" si="4"/>
        <v>0</v>
      </c>
      <c r="Z69" s="3320">
        <f t="shared" si="5"/>
        <v>0</v>
      </c>
    </row>
    <row r="70" spans="1:26" ht="15" customHeight="1">
      <c r="A70" s="234" t="s">
        <v>443</v>
      </c>
      <c r="B70" s="414"/>
      <c r="C70" s="415">
        <v>117000</v>
      </c>
      <c r="D70" s="416"/>
      <c r="E70" s="417" t="s">
        <v>512</v>
      </c>
      <c r="F70" s="417"/>
      <c r="G70" s="417"/>
      <c r="H70" s="417"/>
      <c r="I70" s="3127" t="s">
        <v>225</v>
      </c>
      <c r="J70" s="2006"/>
      <c r="K70" s="3134"/>
      <c r="L70" s="3134"/>
      <c r="M70" s="3134"/>
      <c r="N70" s="3131">
        <f t="shared" si="2"/>
        <v>0</v>
      </c>
      <c r="O70" s="3143">
        <f>+'O-STFA'!Q34</f>
        <v>0</v>
      </c>
      <c r="P70" s="3130">
        <f t="shared" si="14"/>
        <v>0</v>
      </c>
      <c r="Q70" s="3134"/>
      <c r="T70" s="3320"/>
      <c r="U70" s="3320"/>
      <c r="V70" s="3320"/>
      <c r="X70" s="3320">
        <f>J70-T70</f>
        <v>0</v>
      </c>
      <c r="Y70" s="3320">
        <f t="shared" si="4"/>
        <v>0</v>
      </c>
      <c r="Z70" s="3320">
        <f t="shared" si="5"/>
        <v>0</v>
      </c>
    </row>
    <row r="71" spans="1:26" ht="15" customHeight="1">
      <c r="A71" s="234" t="s">
        <v>443</v>
      </c>
      <c r="B71" s="394"/>
      <c r="C71" s="395">
        <v>131000</v>
      </c>
      <c r="D71" s="396"/>
      <c r="E71" s="398" t="s">
        <v>513</v>
      </c>
      <c r="F71" s="398"/>
      <c r="G71" s="398"/>
      <c r="H71" s="398"/>
      <c r="I71" s="3127" t="s">
        <v>339</v>
      </c>
      <c r="J71" s="2009">
        <f>SUM(J72:J74)</f>
        <v>0</v>
      </c>
      <c r="K71" s="3138">
        <f t="shared" ref="K71:M71" si="25">SUM(K72:K74)</f>
        <v>0</v>
      </c>
      <c r="L71" s="3138">
        <f t="shared" si="25"/>
        <v>0</v>
      </c>
      <c r="M71" s="3138">
        <f t="shared" si="25"/>
        <v>0</v>
      </c>
      <c r="N71" s="3132">
        <f t="shared" ref="N71:N92" si="26">SUM(J71:M71)</f>
        <v>0</v>
      </c>
      <c r="O71" s="3132">
        <f>SUM(O72:O74)</f>
        <v>0</v>
      </c>
      <c r="P71" s="3130">
        <f t="shared" si="14"/>
        <v>0</v>
      </c>
      <c r="Q71" s="3138">
        <f t="shared" ref="Q71" si="27">SUM(Q72:Q74)</f>
        <v>0</v>
      </c>
      <c r="T71" s="3320"/>
      <c r="U71" s="3320"/>
      <c r="V71" s="3320"/>
      <c r="X71" s="3320">
        <f t="shared" si="3"/>
        <v>0</v>
      </c>
      <c r="Y71" s="3320">
        <f t="shared" si="4"/>
        <v>0</v>
      </c>
      <c r="Z71" s="3320">
        <f t="shared" si="5"/>
        <v>0</v>
      </c>
    </row>
    <row r="72" spans="1:26" ht="15" customHeight="1">
      <c r="A72" s="234"/>
      <c r="B72" s="394"/>
      <c r="C72" s="395"/>
      <c r="D72" s="396"/>
      <c r="E72" s="397" t="s">
        <v>514</v>
      </c>
      <c r="F72" s="398"/>
      <c r="G72" s="398"/>
      <c r="H72" s="398"/>
      <c r="I72" s="3127" t="s">
        <v>244</v>
      </c>
      <c r="J72" s="2006"/>
      <c r="K72" s="3134"/>
      <c r="L72" s="3134"/>
      <c r="M72" s="3134"/>
      <c r="N72" s="3132">
        <f>SUM(J72:M72)</f>
        <v>0</v>
      </c>
      <c r="O72" s="3129">
        <f>+'P-Loans Rec'!F11</f>
        <v>0</v>
      </c>
      <c r="P72" s="3130">
        <f t="shared" si="14"/>
        <v>0</v>
      </c>
      <c r="Q72" s="3134"/>
      <c r="T72" s="3320"/>
      <c r="U72" s="3320"/>
      <c r="V72" s="3320"/>
      <c r="X72" s="3320">
        <f t="shared" si="3"/>
        <v>0</v>
      </c>
      <c r="Y72" s="3320">
        <f t="shared" si="4"/>
        <v>0</v>
      </c>
      <c r="Z72" s="3320">
        <f t="shared" si="5"/>
        <v>0</v>
      </c>
    </row>
    <row r="73" spans="1:26" ht="15" customHeight="1">
      <c r="A73" s="234"/>
      <c r="B73" s="394"/>
      <c r="C73" s="395"/>
      <c r="D73" s="396"/>
      <c r="E73" s="397" t="s">
        <v>515</v>
      </c>
      <c r="F73" s="398"/>
      <c r="G73" s="398"/>
      <c r="H73" s="398"/>
      <c r="I73" s="3127" t="s">
        <v>248</v>
      </c>
      <c r="J73" s="2006"/>
      <c r="K73" s="3134"/>
      <c r="L73" s="3134"/>
      <c r="M73" s="3134"/>
      <c r="N73" s="3132">
        <f t="shared" si="26"/>
        <v>0</v>
      </c>
      <c r="O73" s="3129">
        <f>+'P-Loans Rec'!F12</f>
        <v>0</v>
      </c>
      <c r="P73" s="3130">
        <f t="shared" si="14"/>
        <v>0</v>
      </c>
      <c r="Q73" s="3134"/>
      <c r="T73" s="3320"/>
      <c r="U73" s="3320"/>
      <c r="V73" s="3320"/>
      <c r="X73" s="3320">
        <f t="shared" si="3"/>
        <v>0</v>
      </c>
      <c r="Y73" s="3320">
        <f t="shared" si="4"/>
        <v>0</v>
      </c>
      <c r="Z73" s="3320">
        <f t="shared" si="5"/>
        <v>0</v>
      </c>
    </row>
    <row r="74" spans="1:26" ht="15" customHeight="1">
      <c r="A74" s="234"/>
      <c r="B74" s="394"/>
      <c r="C74" s="395"/>
      <c r="D74" s="396"/>
      <c r="E74" s="397" t="s">
        <v>516</v>
      </c>
      <c r="F74" s="398"/>
      <c r="G74" s="398"/>
      <c r="H74" s="398"/>
      <c r="I74" s="3127" t="s">
        <v>257</v>
      </c>
      <c r="J74" s="2006"/>
      <c r="K74" s="3134"/>
      <c r="L74" s="3134"/>
      <c r="M74" s="3134"/>
      <c r="N74" s="3132">
        <f t="shared" si="26"/>
        <v>0</v>
      </c>
      <c r="O74" s="3129">
        <f>SUM('P-Loans Rec'!F14:F23)</f>
        <v>0</v>
      </c>
      <c r="P74" s="3130">
        <f t="shared" ref="P74:P98" si="28">N74-O74</f>
        <v>0</v>
      </c>
      <c r="Q74" s="3134"/>
      <c r="T74" s="3320"/>
      <c r="U74" s="3320"/>
      <c r="V74" s="3320"/>
      <c r="X74" s="3320">
        <f t="shared" si="3"/>
        <v>0</v>
      </c>
      <c r="Y74" s="3320">
        <f t="shared" si="4"/>
        <v>0</v>
      </c>
      <c r="Z74" s="3320">
        <f t="shared" si="5"/>
        <v>0</v>
      </c>
    </row>
    <row r="75" spans="1:26" ht="15" customHeight="1">
      <c r="A75" s="234" t="s">
        <v>443</v>
      </c>
      <c r="B75" s="394"/>
      <c r="C75" s="395">
        <v>141000</v>
      </c>
      <c r="D75" s="396"/>
      <c r="E75" s="398" t="s">
        <v>517</v>
      </c>
      <c r="F75" s="398"/>
      <c r="G75" s="398"/>
      <c r="H75" s="398"/>
      <c r="I75" s="3849" t="s">
        <v>283</v>
      </c>
      <c r="J75" s="2006"/>
      <c r="K75" s="3134"/>
      <c r="L75" s="3134"/>
      <c r="M75" s="3134"/>
      <c r="N75" s="3132">
        <f t="shared" si="26"/>
        <v>0</v>
      </c>
      <c r="O75" s="3143">
        <f>+'Q-InvSubAssocJV'!V19</f>
        <v>0</v>
      </c>
      <c r="P75" s="3130">
        <f t="shared" si="28"/>
        <v>0</v>
      </c>
      <c r="Q75" s="3134"/>
      <c r="T75" s="3320"/>
      <c r="U75" s="3320"/>
      <c r="V75" s="3320"/>
      <c r="X75" s="3320">
        <f t="shared" si="3"/>
        <v>0</v>
      </c>
      <c r="Y75" s="3320">
        <f t="shared" si="4"/>
        <v>0</v>
      </c>
      <c r="Z75" s="3320">
        <f t="shared" si="5"/>
        <v>0</v>
      </c>
    </row>
    <row r="76" spans="1:26" ht="15" customHeight="1">
      <c r="A76" s="234" t="s">
        <v>443</v>
      </c>
      <c r="B76" s="394"/>
      <c r="C76" s="395">
        <v>142000</v>
      </c>
      <c r="D76" s="396"/>
      <c r="E76" s="398" t="s">
        <v>518</v>
      </c>
      <c r="F76" s="398"/>
      <c r="G76" s="398"/>
      <c r="H76" s="398"/>
      <c r="I76" s="3850"/>
      <c r="J76" s="2006"/>
      <c r="K76" s="3134"/>
      <c r="L76" s="3134"/>
      <c r="M76" s="3134"/>
      <c r="N76" s="3132">
        <f t="shared" si="26"/>
        <v>0</v>
      </c>
      <c r="O76" s="3143">
        <f>+'Q-InvSubAssocJV'!V28</f>
        <v>0</v>
      </c>
      <c r="P76" s="3130">
        <f t="shared" si="28"/>
        <v>0</v>
      </c>
      <c r="Q76" s="3134"/>
      <c r="T76" s="3320"/>
      <c r="U76" s="3320"/>
      <c r="V76" s="3320"/>
      <c r="X76" s="3320">
        <f t="shared" si="3"/>
        <v>0</v>
      </c>
      <c r="Y76" s="3320">
        <f t="shared" si="4"/>
        <v>0</v>
      </c>
      <c r="Z76" s="3320">
        <f t="shared" si="5"/>
        <v>0</v>
      </c>
    </row>
    <row r="77" spans="1:26" ht="15" customHeight="1">
      <c r="A77" s="234" t="s">
        <v>443</v>
      </c>
      <c r="B77" s="406"/>
      <c r="C77" s="395">
        <v>143000</v>
      </c>
      <c r="D77" s="396"/>
      <c r="E77" s="398" t="s">
        <v>519</v>
      </c>
      <c r="F77" s="398"/>
      <c r="G77" s="398"/>
      <c r="H77" s="398"/>
      <c r="I77" s="3851"/>
      <c r="J77" s="2006"/>
      <c r="K77" s="3134"/>
      <c r="L77" s="3134"/>
      <c r="M77" s="3134"/>
      <c r="N77" s="3132">
        <f t="shared" si="26"/>
        <v>0</v>
      </c>
      <c r="O77" s="3143">
        <f>+'Q-InvSubAssocJV'!V37</f>
        <v>0</v>
      </c>
      <c r="P77" s="3130">
        <f t="shared" si="28"/>
        <v>0</v>
      </c>
      <c r="Q77" s="3134"/>
      <c r="T77" s="3320"/>
      <c r="U77" s="3320"/>
      <c r="V77" s="3320"/>
      <c r="X77" s="3320">
        <f t="shared" si="3"/>
        <v>0</v>
      </c>
      <c r="Y77" s="3320">
        <f t="shared" si="4"/>
        <v>0</v>
      </c>
      <c r="Z77" s="3320">
        <f t="shared" si="5"/>
        <v>0</v>
      </c>
    </row>
    <row r="78" spans="1:26" ht="15" customHeight="1">
      <c r="A78" s="234" t="s">
        <v>443</v>
      </c>
      <c r="B78" s="394"/>
      <c r="C78" s="395">
        <v>151000</v>
      </c>
      <c r="D78" s="396"/>
      <c r="E78" s="398" t="s">
        <v>520</v>
      </c>
      <c r="F78" s="398"/>
      <c r="G78" s="398"/>
      <c r="H78" s="398"/>
      <c r="I78" s="3849" t="s">
        <v>229</v>
      </c>
      <c r="J78" s="2009">
        <f>SUM(J79:J83)</f>
        <v>0</v>
      </c>
      <c r="K78" s="3138">
        <f t="shared" ref="K78:M78" si="29">SUM(K79:K83)</f>
        <v>0</v>
      </c>
      <c r="L78" s="3138">
        <f t="shared" si="29"/>
        <v>0</v>
      </c>
      <c r="M78" s="3138">
        <f t="shared" si="29"/>
        <v>0</v>
      </c>
      <c r="N78" s="3132">
        <f t="shared" si="26"/>
        <v>0</v>
      </c>
      <c r="O78" s="3132">
        <f>SUM(O79:O83)</f>
        <v>0</v>
      </c>
      <c r="P78" s="3130">
        <f t="shared" si="28"/>
        <v>0</v>
      </c>
      <c r="Q78" s="3138">
        <f t="shared" ref="Q78" si="30">SUM(Q79:Q83)</f>
        <v>0</v>
      </c>
      <c r="T78" s="3320"/>
      <c r="U78" s="3320"/>
      <c r="V78" s="3320"/>
      <c r="X78" s="3320">
        <f t="shared" ref="X78:Y98" si="31">J78-T78</f>
        <v>0</v>
      </c>
      <c r="Y78" s="3320">
        <f t="shared" ref="Y78" si="32">K78-U78</f>
        <v>0</v>
      </c>
      <c r="Z78" s="3320">
        <f t="shared" ref="Z78:Z97" si="33">L78-V78</f>
        <v>0</v>
      </c>
    </row>
    <row r="79" spans="1:26" ht="15" customHeight="1">
      <c r="A79" s="234"/>
      <c r="B79" s="394"/>
      <c r="C79" s="395"/>
      <c r="D79" s="396"/>
      <c r="E79" s="397" t="s">
        <v>521</v>
      </c>
      <c r="F79" s="398"/>
      <c r="G79" s="398"/>
      <c r="H79" s="398"/>
      <c r="I79" s="3850"/>
      <c r="J79" s="2006"/>
      <c r="K79" s="3134"/>
      <c r="L79" s="3134"/>
      <c r="M79" s="3134"/>
      <c r="N79" s="3132">
        <f t="shared" si="26"/>
        <v>0</v>
      </c>
      <c r="O79" s="3129">
        <f>+'R-InvProp'!AA20</f>
        <v>0</v>
      </c>
      <c r="P79" s="3130">
        <f t="shared" si="28"/>
        <v>0</v>
      </c>
      <c r="Q79" s="3134"/>
      <c r="T79" s="3320"/>
      <c r="U79" s="3320"/>
      <c r="V79" s="3320"/>
      <c r="X79" s="3320">
        <f t="shared" si="31"/>
        <v>0</v>
      </c>
      <c r="Y79" s="3320">
        <f t="shared" si="31"/>
        <v>0</v>
      </c>
      <c r="Z79" s="3320">
        <f t="shared" si="33"/>
        <v>0</v>
      </c>
    </row>
    <row r="80" spans="1:26" ht="15" customHeight="1">
      <c r="A80" s="234"/>
      <c r="B80" s="394"/>
      <c r="C80" s="395"/>
      <c r="D80" s="396"/>
      <c r="E80" s="397" t="s">
        <v>522</v>
      </c>
      <c r="F80" s="398"/>
      <c r="G80" s="398"/>
      <c r="H80" s="398"/>
      <c r="I80" s="3850"/>
      <c r="J80" s="2006"/>
      <c r="K80" s="3134"/>
      <c r="L80" s="3134"/>
      <c r="M80" s="3134"/>
      <c r="N80" s="3132">
        <f t="shared" si="26"/>
        <v>0</v>
      </c>
      <c r="O80" s="3129">
        <f>+'R-InvProp'!AA28</f>
        <v>0</v>
      </c>
      <c r="P80" s="3130">
        <f t="shared" si="28"/>
        <v>0</v>
      </c>
      <c r="Q80" s="3134"/>
      <c r="T80" s="3320"/>
      <c r="U80" s="3320"/>
      <c r="V80" s="3320"/>
      <c r="X80" s="3320">
        <f t="shared" si="31"/>
        <v>0</v>
      </c>
      <c r="Y80" s="3320">
        <f t="shared" si="31"/>
        <v>0</v>
      </c>
      <c r="Z80" s="3320">
        <f t="shared" si="33"/>
        <v>0</v>
      </c>
    </row>
    <row r="81" spans="1:26" ht="15" customHeight="1">
      <c r="A81" s="234"/>
      <c r="B81" s="394"/>
      <c r="C81" s="395"/>
      <c r="D81" s="396"/>
      <c r="E81" s="397" t="s">
        <v>523</v>
      </c>
      <c r="F81" s="398"/>
      <c r="G81" s="398"/>
      <c r="H81" s="398"/>
      <c r="I81" s="3850"/>
      <c r="J81" s="2006"/>
      <c r="K81" s="3134"/>
      <c r="L81" s="3134"/>
      <c r="M81" s="3134"/>
      <c r="N81" s="3132">
        <f t="shared" si="26"/>
        <v>0</v>
      </c>
      <c r="O81" s="3129">
        <f>+'R-InvProp'!AA36</f>
        <v>0</v>
      </c>
      <c r="P81" s="3130">
        <f t="shared" si="28"/>
        <v>0</v>
      </c>
      <c r="Q81" s="3134"/>
      <c r="T81" s="3320"/>
      <c r="U81" s="3320"/>
      <c r="V81" s="3320"/>
      <c r="X81" s="3320">
        <f t="shared" si="31"/>
        <v>0</v>
      </c>
      <c r="Y81" s="3320">
        <f t="shared" si="31"/>
        <v>0</v>
      </c>
      <c r="Z81" s="3320">
        <f t="shared" si="33"/>
        <v>0</v>
      </c>
    </row>
    <row r="82" spans="1:26" ht="15" customHeight="1">
      <c r="A82" s="234"/>
      <c r="B82" s="394"/>
      <c r="C82" s="395"/>
      <c r="D82" s="396"/>
      <c r="E82" s="397" t="s">
        <v>524</v>
      </c>
      <c r="F82" s="398"/>
      <c r="G82" s="398"/>
      <c r="H82" s="398"/>
      <c r="I82" s="3850"/>
      <c r="J82" s="2006"/>
      <c r="K82" s="3134"/>
      <c r="L82" s="3134"/>
      <c r="M82" s="3134"/>
      <c r="N82" s="3132">
        <f t="shared" si="26"/>
        <v>0</v>
      </c>
      <c r="O82" s="3129"/>
      <c r="P82" s="3130">
        <f t="shared" si="28"/>
        <v>0</v>
      </c>
      <c r="Q82" s="3134"/>
      <c r="T82" s="3320"/>
      <c r="U82" s="3320"/>
      <c r="V82" s="3320"/>
      <c r="X82" s="3320">
        <f t="shared" si="31"/>
        <v>0</v>
      </c>
      <c r="Y82" s="3320">
        <f t="shared" si="31"/>
        <v>0</v>
      </c>
      <c r="Z82" s="3320">
        <f t="shared" si="33"/>
        <v>0</v>
      </c>
    </row>
    <row r="83" spans="1:26" ht="15" customHeight="1">
      <c r="A83" s="234"/>
      <c r="B83" s="394"/>
      <c r="C83" s="395"/>
      <c r="D83" s="396"/>
      <c r="E83" s="397" t="s">
        <v>525</v>
      </c>
      <c r="F83" s="398"/>
      <c r="G83" s="398"/>
      <c r="H83" s="398"/>
      <c r="I83" s="3851"/>
      <c r="J83" s="2006"/>
      <c r="K83" s="3134"/>
      <c r="L83" s="3134"/>
      <c r="M83" s="3134"/>
      <c r="N83" s="3132">
        <f t="shared" si="26"/>
        <v>0</v>
      </c>
      <c r="O83" s="3129"/>
      <c r="P83" s="3130">
        <f t="shared" si="28"/>
        <v>0</v>
      </c>
      <c r="Q83" s="3134"/>
      <c r="T83" s="3320"/>
      <c r="U83" s="3320"/>
      <c r="V83" s="3320"/>
      <c r="X83" s="3320">
        <f t="shared" si="31"/>
        <v>0</v>
      </c>
      <c r="Y83" s="3320">
        <f t="shared" si="31"/>
        <v>0</v>
      </c>
      <c r="Z83" s="3320">
        <f t="shared" si="33"/>
        <v>0</v>
      </c>
    </row>
    <row r="84" spans="1:26">
      <c r="A84" s="234" t="s">
        <v>443</v>
      </c>
      <c r="B84" s="394"/>
      <c r="C84" s="395">
        <v>161000</v>
      </c>
      <c r="D84" s="396"/>
      <c r="E84" s="398" t="s">
        <v>526</v>
      </c>
      <c r="F84" s="398"/>
      <c r="G84" s="398"/>
      <c r="H84" s="398"/>
      <c r="I84" s="3127" t="s">
        <v>233</v>
      </c>
      <c r="J84" s="2009">
        <f>SUM(J85:J92)</f>
        <v>0</v>
      </c>
      <c r="K84" s="3138">
        <f t="shared" ref="K84:M84" si="34">SUM(K85:K92)</f>
        <v>0</v>
      </c>
      <c r="L84" s="3138">
        <f t="shared" si="34"/>
        <v>3600</v>
      </c>
      <c r="M84" s="3138">
        <f t="shared" si="34"/>
        <v>0</v>
      </c>
      <c r="N84" s="3132">
        <f>SUM(J84:M84)</f>
        <v>3600</v>
      </c>
      <c r="O84" s="3132">
        <f>SUM(O85:O92)</f>
        <v>3600</v>
      </c>
      <c r="P84" s="3130">
        <f t="shared" si="28"/>
        <v>0</v>
      </c>
      <c r="Q84" s="3132">
        <f t="shared" ref="Q84" si="35">SUM(Q85:Q92)</f>
        <v>3600</v>
      </c>
      <c r="R84" s="3743"/>
      <c r="T84" s="3320"/>
      <c r="U84" s="3320"/>
      <c r="V84" s="3320"/>
      <c r="X84" s="3320">
        <f t="shared" si="31"/>
        <v>0</v>
      </c>
      <c r="Y84" s="3320">
        <f t="shared" si="31"/>
        <v>0</v>
      </c>
      <c r="Z84" s="3320"/>
    </row>
    <row r="85" spans="1:26" ht="14.45" customHeight="1">
      <c r="A85" s="234"/>
      <c r="B85" s="394"/>
      <c r="C85" s="395"/>
      <c r="D85" s="396"/>
      <c r="E85" s="397" t="s">
        <v>527</v>
      </c>
      <c r="F85" s="397"/>
      <c r="G85" s="398"/>
      <c r="H85" s="398"/>
      <c r="I85" s="3852" t="s">
        <v>236</v>
      </c>
      <c r="J85" s="2006"/>
      <c r="K85" s="3134"/>
      <c r="L85" s="3134"/>
      <c r="M85" s="3134"/>
      <c r="N85" s="3132">
        <f t="shared" si="26"/>
        <v>0</v>
      </c>
      <c r="O85" s="3129">
        <f>+'S.1-LBBILI'!AC19</f>
        <v>0</v>
      </c>
      <c r="P85" s="3130">
        <f t="shared" si="28"/>
        <v>0</v>
      </c>
      <c r="Q85" s="3134"/>
      <c r="T85" s="3320"/>
      <c r="U85" s="3320"/>
      <c r="V85" s="3320"/>
      <c r="X85" s="3320">
        <f t="shared" si="31"/>
        <v>0</v>
      </c>
      <c r="Y85" s="3320">
        <f t="shared" si="31"/>
        <v>0</v>
      </c>
      <c r="Z85" s="3320">
        <f t="shared" si="33"/>
        <v>0</v>
      </c>
    </row>
    <row r="86" spans="1:26">
      <c r="A86" s="234"/>
      <c r="B86" s="394"/>
      <c r="C86" s="395"/>
      <c r="D86" s="396"/>
      <c r="E86" s="397" t="s">
        <v>528</v>
      </c>
      <c r="F86" s="397"/>
      <c r="G86" s="398"/>
      <c r="H86" s="398"/>
      <c r="I86" s="3853"/>
      <c r="J86" s="2006"/>
      <c r="K86" s="3134"/>
      <c r="L86" s="3134"/>
      <c r="M86" s="3134"/>
      <c r="N86" s="3132">
        <f t="shared" si="26"/>
        <v>0</v>
      </c>
      <c r="O86" s="3129">
        <f>+'S.1-LBBILI'!AC26</f>
        <v>0</v>
      </c>
      <c r="P86" s="3130">
        <f t="shared" si="28"/>
        <v>0</v>
      </c>
      <c r="Q86" s="3134"/>
      <c r="T86" s="3320"/>
      <c r="U86" s="3320"/>
      <c r="V86" s="3320"/>
      <c r="X86" s="3320">
        <f t="shared" si="31"/>
        <v>0</v>
      </c>
      <c r="Y86" s="3320">
        <f t="shared" si="31"/>
        <v>0</v>
      </c>
      <c r="Z86" s="3320">
        <f t="shared" si="33"/>
        <v>0</v>
      </c>
    </row>
    <row r="87" spans="1:26">
      <c r="A87" s="234"/>
      <c r="B87" s="394"/>
      <c r="C87" s="395"/>
      <c r="D87" s="396"/>
      <c r="E87" s="397" t="s">
        <v>529</v>
      </c>
      <c r="F87" s="397"/>
      <c r="G87" s="398"/>
      <c r="H87" s="398"/>
      <c r="I87" s="3853"/>
      <c r="J87" s="2006"/>
      <c r="K87" s="3134"/>
      <c r="L87" s="3134"/>
      <c r="M87" s="3134"/>
      <c r="N87" s="3132">
        <f t="shared" si="26"/>
        <v>0</v>
      </c>
      <c r="O87" s="3129">
        <f>+'S.1-LBBILI'!AC33</f>
        <v>0</v>
      </c>
      <c r="P87" s="3130">
        <f t="shared" si="28"/>
        <v>0</v>
      </c>
      <c r="Q87" s="3134"/>
      <c r="T87" s="3320"/>
      <c r="U87" s="3320"/>
      <c r="V87" s="3320"/>
      <c r="X87" s="3320">
        <f t="shared" si="31"/>
        <v>0</v>
      </c>
      <c r="Y87" s="3320">
        <f t="shared" si="31"/>
        <v>0</v>
      </c>
      <c r="Z87" s="3320">
        <f t="shared" si="33"/>
        <v>0</v>
      </c>
    </row>
    <row r="88" spans="1:26">
      <c r="A88" s="234"/>
      <c r="B88" s="394"/>
      <c r="C88" s="395"/>
      <c r="D88" s="396"/>
      <c r="E88" s="397" t="s">
        <v>530</v>
      </c>
      <c r="F88" s="397"/>
      <c r="G88" s="398"/>
      <c r="H88" s="398"/>
      <c r="I88" s="3854"/>
      <c r="J88" s="2006"/>
      <c r="K88" s="3134"/>
      <c r="L88" s="3134"/>
      <c r="M88" s="3134"/>
      <c r="N88" s="3132">
        <f t="shared" si="26"/>
        <v>0</v>
      </c>
      <c r="O88" s="3129">
        <f>+'S-Prop&amp;Equip'!D12</f>
        <v>0</v>
      </c>
      <c r="P88" s="3130">
        <f t="shared" si="28"/>
        <v>0</v>
      </c>
      <c r="Q88" s="3134"/>
      <c r="T88" s="3320"/>
      <c r="U88" s="3320"/>
      <c r="V88" s="3320"/>
      <c r="X88" s="3320">
        <f t="shared" si="31"/>
        <v>0</v>
      </c>
      <c r="Y88" s="3320">
        <f t="shared" si="31"/>
        <v>0</v>
      </c>
      <c r="Z88" s="3320">
        <f t="shared" si="33"/>
        <v>0</v>
      </c>
    </row>
    <row r="89" spans="1:26">
      <c r="A89" s="234"/>
      <c r="B89" s="394"/>
      <c r="C89" s="395"/>
      <c r="D89" s="396"/>
      <c r="E89" s="397" t="s">
        <v>531</v>
      </c>
      <c r="F89" s="397"/>
      <c r="G89" s="398"/>
      <c r="H89" s="398"/>
      <c r="I89" s="3127" t="s">
        <v>344</v>
      </c>
      <c r="J89" s="2006"/>
      <c r="K89" s="3134"/>
      <c r="L89" s="3134"/>
      <c r="M89" s="3134"/>
      <c r="N89" s="3132">
        <f t="shared" si="26"/>
        <v>0</v>
      </c>
      <c r="O89" s="3129">
        <f>+'S-Prop&amp;Equip'!D13</f>
        <v>0</v>
      </c>
      <c r="P89" s="3130">
        <f t="shared" si="28"/>
        <v>0</v>
      </c>
      <c r="Q89" s="3134"/>
      <c r="T89" s="3320"/>
      <c r="U89" s="3320"/>
      <c r="V89" s="3320"/>
      <c r="X89" s="3320">
        <f t="shared" si="31"/>
        <v>0</v>
      </c>
      <c r="Y89" s="3320">
        <f t="shared" si="31"/>
        <v>0</v>
      </c>
      <c r="Z89" s="3320">
        <f t="shared" si="33"/>
        <v>0</v>
      </c>
    </row>
    <row r="90" spans="1:26" ht="13.15" customHeight="1">
      <c r="A90" s="234"/>
      <c r="B90" s="394"/>
      <c r="C90" s="395"/>
      <c r="D90" s="396"/>
      <c r="E90" s="397" t="s">
        <v>532</v>
      </c>
      <c r="F90" s="397"/>
      <c r="G90" s="398"/>
      <c r="H90" s="398"/>
      <c r="I90" s="3849" t="s">
        <v>233</v>
      </c>
      <c r="J90" s="2006"/>
      <c r="K90" s="3134"/>
      <c r="L90" s="3134"/>
      <c r="M90" s="3134"/>
      <c r="N90" s="3132">
        <f t="shared" si="26"/>
        <v>0</v>
      </c>
      <c r="O90" s="3129">
        <f>+'S-Prop&amp;Equip'!D14</f>
        <v>0</v>
      </c>
      <c r="P90" s="3130">
        <f t="shared" si="28"/>
        <v>0</v>
      </c>
      <c r="Q90" s="3134"/>
      <c r="T90" s="3320"/>
      <c r="U90" s="3320"/>
      <c r="V90" s="3320"/>
      <c r="X90" s="3320">
        <f t="shared" si="31"/>
        <v>0</v>
      </c>
      <c r="Y90" s="3320">
        <f t="shared" si="31"/>
        <v>0</v>
      </c>
      <c r="Z90" s="3320">
        <f t="shared" si="33"/>
        <v>0</v>
      </c>
    </row>
    <row r="91" spans="1:26" ht="13.15" customHeight="1">
      <c r="A91" s="234"/>
      <c r="B91" s="394"/>
      <c r="C91" s="395"/>
      <c r="D91" s="396"/>
      <c r="E91" s="397" t="s">
        <v>533</v>
      </c>
      <c r="F91" s="397"/>
      <c r="G91" s="398"/>
      <c r="H91" s="398"/>
      <c r="I91" s="3850"/>
      <c r="J91" s="2006"/>
      <c r="K91" s="3134"/>
      <c r="L91" s="3134">
        <v>3600</v>
      </c>
      <c r="M91" s="3134"/>
      <c r="N91" s="3132">
        <f t="shared" si="26"/>
        <v>3600</v>
      </c>
      <c r="O91" s="3129">
        <f>+'S-Prop&amp;Equip'!D15</f>
        <v>3600</v>
      </c>
      <c r="P91" s="3130">
        <f t="shared" si="28"/>
        <v>0</v>
      </c>
      <c r="Q91" s="3134">
        <v>3600</v>
      </c>
      <c r="R91" s="3743" t="s">
        <v>7847</v>
      </c>
      <c r="T91" s="3320"/>
      <c r="U91" s="3320"/>
      <c r="V91" s="3320">
        <v>3600</v>
      </c>
      <c r="X91" s="3320">
        <f t="shared" si="31"/>
        <v>0</v>
      </c>
      <c r="Y91" s="3320">
        <f t="shared" si="31"/>
        <v>0</v>
      </c>
      <c r="Z91" s="3320">
        <f t="shared" si="33"/>
        <v>0</v>
      </c>
    </row>
    <row r="92" spans="1:26" ht="13.15" customHeight="1">
      <c r="A92" s="234"/>
      <c r="B92" s="394"/>
      <c r="C92" s="395"/>
      <c r="D92" s="396"/>
      <c r="E92" s="397" t="s">
        <v>534</v>
      </c>
      <c r="F92" s="397"/>
      <c r="G92" s="398"/>
      <c r="H92" s="398"/>
      <c r="I92" s="3851"/>
      <c r="J92" s="2006"/>
      <c r="K92" s="3134"/>
      <c r="L92" s="3134"/>
      <c r="M92" s="3134"/>
      <c r="N92" s="3132">
        <f t="shared" si="26"/>
        <v>0</v>
      </c>
      <c r="O92" s="3129">
        <f>+'S-Prop&amp;Equip'!D16</f>
        <v>0</v>
      </c>
      <c r="P92" s="3130">
        <f t="shared" si="28"/>
        <v>0</v>
      </c>
      <c r="Q92" s="3134"/>
      <c r="T92" s="3320"/>
      <c r="U92" s="3320"/>
      <c r="V92" s="3320"/>
      <c r="X92" s="3320">
        <f t="shared" si="31"/>
        <v>0</v>
      </c>
      <c r="Y92" s="3320">
        <f t="shared" si="31"/>
        <v>0</v>
      </c>
      <c r="Z92" s="3320">
        <f t="shared" si="33"/>
        <v>0</v>
      </c>
    </row>
    <row r="93" spans="1:26" ht="15" customHeight="1">
      <c r="A93" s="234" t="s">
        <v>443</v>
      </c>
      <c r="B93" s="394"/>
      <c r="C93" s="395">
        <v>171000</v>
      </c>
      <c r="D93" s="396"/>
      <c r="E93" s="398" t="s">
        <v>535</v>
      </c>
      <c r="F93" s="398"/>
      <c r="G93" s="398"/>
      <c r="H93" s="398"/>
      <c r="I93" s="3127" t="s">
        <v>291</v>
      </c>
      <c r="J93" s="2009">
        <f>SUM(J94:J97)</f>
        <v>0</v>
      </c>
      <c r="K93" s="3138">
        <f t="shared" ref="K93:M93" si="36">SUM(K94:K97)</f>
        <v>0</v>
      </c>
      <c r="L93" s="3138">
        <f t="shared" si="36"/>
        <v>0</v>
      </c>
      <c r="M93" s="3138">
        <f t="shared" si="36"/>
        <v>0</v>
      </c>
      <c r="N93" s="3132">
        <f>SUM(J93:M93)</f>
        <v>0</v>
      </c>
      <c r="O93" s="2975">
        <f>SUM(O94:O97)</f>
        <v>0</v>
      </c>
      <c r="P93" s="3130">
        <f t="shared" si="28"/>
        <v>0</v>
      </c>
      <c r="Q93" s="3138">
        <f>SUM(Q94:Q97)</f>
        <v>0</v>
      </c>
      <c r="T93" s="3320"/>
      <c r="U93" s="3320"/>
      <c r="V93" s="3320"/>
      <c r="X93" s="3320">
        <f t="shared" si="31"/>
        <v>0</v>
      </c>
      <c r="Y93" s="3320">
        <f t="shared" si="31"/>
        <v>0</v>
      </c>
      <c r="Z93" s="3320">
        <f t="shared" si="33"/>
        <v>0</v>
      </c>
    </row>
    <row r="94" spans="1:26" ht="15" customHeight="1">
      <c r="A94" s="234"/>
      <c r="B94" s="394"/>
      <c r="C94" s="395"/>
      <c r="D94" s="418"/>
      <c r="E94" s="419" t="s">
        <v>536</v>
      </c>
      <c r="F94" s="419"/>
      <c r="G94" s="420"/>
      <c r="H94" s="420"/>
      <c r="I94" s="3127" t="s">
        <v>297</v>
      </c>
      <c r="J94" s="2006"/>
      <c r="K94" s="3134"/>
      <c r="L94" s="3134"/>
      <c r="M94" s="3134"/>
      <c r="N94" s="3132">
        <f t="shared" ref="N94:N98" si="37">SUM(J94:M94)</f>
        <v>0</v>
      </c>
      <c r="O94" s="3150">
        <f>+'T.2-OtherFunds'!S19</f>
        <v>0</v>
      </c>
      <c r="P94" s="3130">
        <f t="shared" si="28"/>
        <v>0</v>
      </c>
      <c r="Q94" s="3134"/>
      <c r="T94" s="3320"/>
      <c r="U94" s="3320"/>
      <c r="V94" s="3320"/>
      <c r="X94" s="3320">
        <f t="shared" si="31"/>
        <v>0</v>
      </c>
      <c r="Y94" s="3320">
        <f t="shared" si="31"/>
        <v>0</v>
      </c>
      <c r="Z94" s="3320">
        <f t="shared" si="33"/>
        <v>0</v>
      </c>
    </row>
    <row r="95" spans="1:26" ht="15" customHeight="1">
      <c r="A95" s="234"/>
      <c r="B95" s="394"/>
      <c r="C95" s="395"/>
      <c r="D95" s="421"/>
      <c r="E95" s="422" t="s">
        <v>537</v>
      </c>
      <c r="F95" s="422"/>
      <c r="G95" s="423"/>
      <c r="H95" s="423"/>
      <c r="I95" s="3127" t="s">
        <v>291</v>
      </c>
      <c r="J95" s="2006"/>
      <c r="K95" s="3134"/>
      <c r="L95" s="3134"/>
      <c r="M95" s="3134"/>
      <c r="N95" s="3132">
        <f t="shared" si="37"/>
        <v>0</v>
      </c>
      <c r="O95" s="3129">
        <f>+'T-ONCA'!H14</f>
        <v>0</v>
      </c>
      <c r="P95" s="3130">
        <f t="shared" si="28"/>
        <v>0</v>
      </c>
      <c r="Q95" s="3134"/>
      <c r="T95" s="3320"/>
      <c r="U95" s="3320"/>
      <c r="V95" s="3320"/>
      <c r="X95" s="3320">
        <f t="shared" si="31"/>
        <v>0</v>
      </c>
      <c r="Y95" s="3320">
        <f t="shared" si="31"/>
        <v>0</v>
      </c>
      <c r="Z95" s="3320">
        <f t="shared" si="33"/>
        <v>0</v>
      </c>
    </row>
    <row r="96" spans="1:26" ht="15" customHeight="1">
      <c r="A96" s="234"/>
      <c r="B96" s="394"/>
      <c r="C96" s="395"/>
      <c r="D96" s="421"/>
      <c r="E96" s="422" t="s">
        <v>538</v>
      </c>
      <c r="F96" s="422"/>
      <c r="G96" s="423"/>
      <c r="H96" s="423"/>
      <c r="I96" s="3127" t="s">
        <v>301</v>
      </c>
      <c r="J96" s="2006"/>
      <c r="K96" s="3134"/>
      <c r="L96" s="3134"/>
      <c r="M96" s="3134"/>
      <c r="N96" s="3132">
        <f t="shared" si="37"/>
        <v>0</v>
      </c>
      <c r="O96" s="3129">
        <f>+'T-ONCA'!H15</f>
        <v>0</v>
      </c>
      <c r="P96" s="3130">
        <f t="shared" si="28"/>
        <v>0</v>
      </c>
      <c r="Q96" s="3134"/>
      <c r="T96" s="3320"/>
      <c r="U96" s="3320"/>
      <c r="V96" s="3320"/>
      <c r="X96" s="3320">
        <f t="shared" si="31"/>
        <v>0</v>
      </c>
      <c r="Y96" s="3320">
        <f t="shared" si="31"/>
        <v>0</v>
      </c>
      <c r="Z96" s="3320">
        <f t="shared" si="33"/>
        <v>0</v>
      </c>
    </row>
    <row r="97" spans="1:26" ht="15" customHeight="1">
      <c r="A97" s="234"/>
      <c r="B97" s="394"/>
      <c r="C97" s="395"/>
      <c r="D97" s="421"/>
      <c r="E97" s="422" t="s">
        <v>539</v>
      </c>
      <c r="F97" s="422"/>
      <c r="G97" s="423"/>
      <c r="H97" s="423"/>
      <c r="I97" s="3127" t="s">
        <v>291</v>
      </c>
      <c r="J97" s="2006"/>
      <c r="K97" s="3134"/>
      <c r="L97" s="3134"/>
      <c r="M97" s="3134"/>
      <c r="N97" s="3132">
        <f t="shared" si="37"/>
        <v>0</v>
      </c>
      <c r="O97" s="3129">
        <f>SUM('T-ONCA'!H17:H20)</f>
        <v>0</v>
      </c>
      <c r="P97" s="3130">
        <f t="shared" si="28"/>
        <v>0</v>
      </c>
      <c r="Q97" s="3134"/>
      <c r="T97" s="3320"/>
      <c r="U97" s="3320"/>
      <c r="V97" s="3320"/>
      <c r="X97" s="3320">
        <f t="shared" si="31"/>
        <v>0</v>
      </c>
      <c r="Y97" s="3320">
        <f t="shared" si="31"/>
        <v>0</v>
      </c>
      <c r="Z97" s="3320">
        <f t="shared" si="33"/>
        <v>0</v>
      </c>
    </row>
    <row r="98" spans="1:26" ht="15" customHeight="1" thickBot="1">
      <c r="A98" s="234" t="s">
        <v>443</v>
      </c>
      <c r="B98" s="686"/>
      <c r="C98" s="415">
        <v>181000</v>
      </c>
      <c r="D98" s="687"/>
      <c r="E98" s="688" t="s">
        <v>540</v>
      </c>
      <c r="F98" s="688"/>
      <c r="G98" s="688"/>
      <c r="H98" s="688"/>
      <c r="I98" s="2282" t="s">
        <v>302</v>
      </c>
      <c r="J98" s="2014"/>
      <c r="K98" s="2015"/>
      <c r="L98" s="2015"/>
      <c r="M98" s="2015"/>
      <c r="N98" s="1873">
        <f t="shared" si="37"/>
        <v>0</v>
      </c>
      <c r="O98" s="2016">
        <f>'U-ROULL'!I29</f>
        <v>0</v>
      </c>
      <c r="P98" s="3151">
        <f t="shared" si="28"/>
        <v>0</v>
      </c>
      <c r="Q98" s="3023">
        <v>45436.78</v>
      </c>
      <c r="T98" s="3320">
        <v>0</v>
      </c>
      <c r="U98" s="3320">
        <v>0</v>
      </c>
      <c r="V98" s="3320">
        <v>45436.78</v>
      </c>
      <c r="X98" s="3320">
        <f t="shared" si="31"/>
        <v>0</v>
      </c>
      <c r="Y98" s="3320">
        <f t="shared" ref="Y98" si="38">K98-U98</f>
        <v>0</v>
      </c>
      <c r="Z98" s="3320">
        <f>V98-L98</f>
        <v>45436.78</v>
      </c>
    </row>
    <row r="99" spans="1:26" ht="13.5" thickBot="1">
      <c r="A99" s="234"/>
      <c r="B99" s="743"/>
      <c r="C99" s="1011" t="s">
        <v>541</v>
      </c>
      <c r="D99" s="1011"/>
      <c r="E99" s="1012"/>
      <c r="F99" s="1012"/>
      <c r="G99" s="1012"/>
      <c r="H99" s="1012"/>
      <c r="I99" s="1013"/>
      <c r="J99" s="1014">
        <f>SUMIF($A$10:$A$98,$A$98,J10:J98)</f>
        <v>3001100</v>
      </c>
      <c r="K99" s="1014">
        <f t="shared" ref="K99" si="39">SUMIF($A$10:$A$98,$A$98,K10:K98)</f>
        <v>11260360</v>
      </c>
      <c r="L99" s="1014">
        <f>SUMIF($A$10:$A$98,$A$98,L10:L98)</f>
        <v>21868873.940000001</v>
      </c>
      <c r="M99" s="1014">
        <f t="shared" ref="M99:Q99" si="40">SUMIF($A$10:$A$98,$A$98,M10:M98)</f>
        <v>0</v>
      </c>
      <c r="N99" s="1014">
        <f t="shared" si="40"/>
        <v>36130333.940000005</v>
      </c>
      <c r="O99" s="1014">
        <f t="shared" si="40"/>
        <v>3600</v>
      </c>
      <c r="P99" s="1826">
        <f t="shared" si="40"/>
        <v>36126733.940000005</v>
      </c>
      <c r="Q99" s="3025">
        <f t="shared" si="40"/>
        <v>35368335.670000002</v>
      </c>
    </row>
    <row r="100" spans="1:26" ht="15" customHeight="1">
      <c r="A100" s="235"/>
      <c r="B100" s="248"/>
      <c r="C100" s="249"/>
      <c r="D100" s="249"/>
      <c r="J100" s="246"/>
      <c r="K100" s="246"/>
      <c r="L100" s="246"/>
      <c r="M100" s="246"/>
      <c r="N100" s="247"/>
      <c r="O100" s="246"/>
      <c r="P100" s="246"/>
      <c r="Q100" s="3728"/>
    </row>
    <row r="101" spans="1:26">
      <c r="A101" s="234"/>
      <c r="B101" s="53" t="s">
        <v>428</v>
      </c>
      <c r="C101" s="145"/>
      <c r="D101" s="145"/>
      <c r="E101" s="146"/>
      <c r="F101" s="147"/>
      <c r="G101" s="147"/>
      <c r="H101" s="148"/>
      <c r="I101" s="148"/>
      <c r="J101" s="155"/>
      <c r="K101" s="147"/>
      <c r="L101" s="147"/>
      <c r="M101" s="147"/>
      <c r="N101" s="152"/>
      <c r="O101" s="245"/>
      <c r="P101" s="245"/>
      <c r="Q101" s="3729"/>
      <c r="T101" s="3733">
        <f>SUM(T10:T100)</f>
        <v>2798060</v>
      </c>
      <c r="U101" s="3733">
        <f>SUM(U10:U100)</f>
        <v>10498960</v>
      </c>
      <c r="V101" s="3733">
        <f>SUM(V10:V100)</f>
        <v>22071315.670000002</v>
      </c>
      <c r="X101" s="3733">
        <f>SUM(X10:X98)</f>
        <v>-14600</v>
      </c>
      <c r="Y101" s="3733">
        <f>SUM(Y10:Y98)</f>
        <v>-58400</v>
      </c>
      <c r="Z101" s="3733">
        <f>SUM(Z10:Z98)</f>
        <v>38303.430000000371</v>
      </c>
    </row>
    <row r="102" spans="1:26">
      <c r="B102" s="440" t="s">
        <v>542</v>
      </c>
      <c r="C102" s="149"/>
      <c r="D102" s="149"/>
      <c r="E102" s="147"/>
      <c r="F102" s="147"/>
      <c r="G102" s="156"/>
      <c r="H102" s="150"/>
      <c r="I102" s="341"/>
      <c r="J102" s="102"/>
      <c r="K102" s="157"/>
    </row>
    <row r="103" spans="1:26">
      <c r="B103" s="2281" t="s">
        <v>543</v>
      </c>
    </row>
    <row r="104" spans="1:26">
      <c r="B104" s="2281" t="s">
        <v>544</v>
      </c>
    </row>
  </sheetData>
  <sheetProtection formatCells="0" formatColumns="0" formatRows="0" insertColumns="0" insertRows="0" insertHyperlinks="0" deleteColumns="0" deleteRows="0" sort="0" autoFilter="0" pivotTables="0"/>
  <mergeCells count="34">
    <mergeCell ref="B6:H9"/>
    <mergeCell ref="I6:I9"/>
    <mergeCell ref="J6:J9"/>
    <mergeCell ref="B2:G2"/>
    <mergeCell ref="D3:G3"/>
    <mergeCell ref="D4:G4"/>
    <mergeCell ref="P6:P9"/>
    <mergeCell ref="Q6:Q9"/>
    <mergeCell ref="K6:K9"/>
    <mergeCell ref="L6:L9"/>
    <mergeCell ref="M6:M9"/>
    <mergeCell ref="N6:N9"/>
    <mergeCell ref="O6:O9"/>
    <mergeCell ref="I30:I33"/>
    <mergeCell ref="I60:I64"/>
    <mergeCell ref="I56:I58"/>
    <mergeCell ref="I20:I23"/>
    <mergeCell ref="I15:I18"/>
    <mergeCell ref="I24:I27"/>
    <mergeCell ref="I34:I37"/>
    <mergeCell ref="I90:I92"/>
    <mergeCell ref="I78:I83"/>
    <mergeCell ref="I66:I69"/>
    <mergeCell ref="I44:I46"/>
    <mergeCell ref="I39:I40"/>
    <mergeCell ref="I42:I43"/>
    <mergeCell ref="I75:I77"/>
    <mergeCell ref="I85:I88"/>
    <mergeCell ref="Z6:Z9"/>
    <mergeCell ref="T6:T9"/>
    <mergeCell ref="U6:U9"/>
    <mergeCell ref="V6:V9"/>
    <mergeCell ref="X6:X9"/>
    <mergeCell ref="Y6:Y9"/>
  </mergeCells>
  <hyperlinks>
    <hyperlink ref="I11" location="'A-CoH PCF'!A1" display="'A-CoH PCF'!A1"/>
    <hyperlink ref="I12" location="'A-CoH PCF'!A1" display="'A-CoH PCF'!A1"/>
    <hyperlink ref="I13" location="'B-CIB'!A1" display="'B-CIB'!A1"/>
    <hyperlink ref="I14" location="'C-CE'!A1" display="'C-CE'!A1"/>
    <hyperlink ref="I15" location="'D-FAAC Debt'!A1" display="'D-FAAC Debt'!A1"/>
    <hyperlink ref="I30" location="'E-FAFV Debt'!A1" display="'E-FAFV Debt'!A1"/>
    <hyperlink ref="I28" location="'G-Funds'!A1" display="'G-Funds'!A1"/>
    <hyperlink ref="I38" location="'G-Funds'!A1" display="'G-Funds'!A1"/>
    <hyperlink ref="I20" location="'E-FAFV Debt'!A1" display="'E-FAFV Debt'!A1"/>
    <hyperlink ref="I24:I27" location="'F-Stocks'!A1" display="'F-Stocks'!A1"/>
    <hyperlink ref="I34:I37" location="'F-Stocks'!A1" display="'F-Stocks'!A1"/>
    <hyperlink ref="R3" location="'P3-L&amp;FB'!A1" tooltip="Link to LIABILITIES AND FUND BALANCE" display="L&amp;FB"/>
    <hyperlink ref="R2" location="Index!A1" tooltip="Link to Index" display="Index"/>
    <hyperlink ref="I39" location="'H-MemRec'!A1" display="'H-MemRec'!A1"/>
    <hyperlink ref="I41" location="'I-PDU'!A1" display="'I-PDU"/>
    <hyperlink ref="I42" location="'J-Unrem'!A1" display="'J-Unrem"/>
    <hyperlink ref="I60" location="'N-OCR'!A1" display="'N-OCR"/>
    <hyperlink ref="I66" location="'M-POCA'!A1" display="'M-POCA"/>
    <hyperlink ref="I70" location="'O-STFA'!A1" display="'O-STFA"/>
    <hyperlink ref="I71" location="'P-Loans Rec'!A1" display="'P-Loans Rec"/>
    <hyperlink ref="I72" location="'P.1-MCL'!A1" display="'P.1-MCL"/>
    <hyperlink ref="I73" location="'P.2-PL'!A1" display="'P.2-PL"/>
    <hyperlink ref="I74" location="'P.5-OL'!A1" display="'P.5-OL"/>
    <hyperlink ref="I75" location="'Q-InvSubAssocJV'!A1" display="'Q-InvSubAssocJV'!A1"/>
    <hyperlink ref="I84" location="'S-Prop&amp;Equip'!A1" display="'S-Prop&amp;Equip"/>
    <hyperlink ref="I85" location="'S.1-LBBILI'!A1" display="'S.1-LBBILI"/>
    <hyperlink ref="I89" location="'S.2-ITEquip'!A1" display="'S.2-ITEquip"/>
    <hyperlink ref="I94" location="'T.2-OtherFunds'!A1" display="'T.2-OtherFunds"/>
    <hyperlink ref="I96" location="'T.3-Pension'!A1" display="'T.3-Pension"/>
    <hyperlink ref="I98" location="'U-ROULL'!A1" display="'U-ROULL"/>
    <hyperlink ref="I47" location="'L-MAR'!A1" display="'L-MAR"/>
    <hyperlink ref="I44" location="'K-Reinsurance'!A1" display="'K-Reinsurance"/>
    <hyperlink ref="I48" location="'P10-IDII'!A1" display="'P10-IDII"/>
    <hyperlink ref="I78" location="'R-InvProp'!A1" display="'R-InvProp'!A1"/>
    <hyperlink ref="I52" location="'G-Funds'!U7" display="'G-Funds'!U7"/>
    <hyperlink ref="I53" location="'O-STFA'!W7" display="'O-STFA'!W7"/>
    <hyperlink ref="I54" location="'P-Loans Rec'!L7" display="P-Loans Rec"/>
    <hyperlink ref="I56:I58" location="'F-Stocks'!V7" display="'F-Stocks'!V7"/>
    <hyperlink ref="I95" location="'T-ONCA'!A1" display="'T-ONCA"/>
    <hyperlink ref="I97" location="'T-ONCA'!A1" display="'T-ONCA"/>
    <hyperlink ref="I93" location="'T-ONCA'!A1" display="'T-ONCA"/>
  </hyperlinks>
  <pageMargins left="0.43307086614173229" right="0.27559055118110237" top="0.74803149606299213" bottom="0.74803149606299213" header="0.31496062992125984" footer="0.31496062992125984"/>
  <pageSetup paperSize="9" scale="34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1:AI46"/>
  <sheetViews>
    <sheetView showGridLines="0" zoomScale="116" zoomScaleNormal="85" workbookViewId="0">
      <pane xSplit="3" ySplit="8" topLeftCell="D9" activePane="bottomRight" state="frozen"/>
      <selection pane="topRight" activeCell="B13" sqref="B13"/>
      <selection pane="bottomLeft" activeCell="B13" sqref="B13"/>
      <selection pane="bottomRight" activeCell="G15" sqref="G15"/>
    </sheetView>
  </sheetViews>
  <sheetFormatPr defaultColWidth="9.140625" defaultRowHeight="0" customHeight="1" zeroHeight="1"/>
  <cols>
    <col min="1" max="1" width="2.28515625" style="167" customWidth="1"/>
    <col min="2" max="2" width="2.85546875" style="167" customWidth="1"/>
    <col min="3" max="3" width="39.140625" style="167" customWidth="1"/>
    <col min="4" max="4" width="26.7109375" style="167" customWidth="1"/>
    <col min="5" max="5" width="25" style="167" customWidth="1"/>
    <col min="6" max="6" width="17.5703125" style="167" customWidth="1"/>
    <col min="7" max="7" width="23.28515625" style="167" customWidth="1"/>
    <col min="8" max="27" width="9.140625" style="167" customWidth="1"/>
    <col min="28" max="29" width="17.85546875" style="167" customWidth="1"/>
    <col min="30" max="30" width="17.85546875" style="317" customWidth="1"/>
    <col min="31" max="35" width="17.85546875" style="167" customWidth="1"/>
    <col min="36" max="36" width="9.140625" style="167" customWidth="1"/>
    <col min="37" max="16384" width="9.140625" style="167"/>
  </cols>
  <sheetData>
    <row r="1" spans="2:34" ht="13.5" thickBot="1">
      <c r="I1" s="167" t="s">
        <v>545</v>
      </c>
    </row>
    <row r="2" spans="2:34" ht="13.5" thickBot="1">
      <c r="B2" s="3876" t="s">
        <v>1771</v>
      </c>
      <c r="C2" s="3877"/>
      <c r="D2" s="3877"/>
      <c r="E2" s="3878"/>
      <c r="F2" s="531"/>
      <c r="G2" s="444"/>
      <c r="H2" s="742" t="s">
        <v>358</v>
      </c>
    </row>
    <row r="3" spans="2:34" ht="13.9" customHeight="1" thickBot="1">
      <c r="B3" s="1144" t="s">
        <v>359</v>
      </c>
      <c r="C3" s="805"/>
      <c r="D3" s="1446" t="str">
        <f>'P1-MBA'!D4</f>
        <v>MINDORO TEACHERS' MUTUAL AID SYTEM, INC.</v>
      </c>
      <c r="E3" s="1447"/>
      <c r="F3" s="531"/>
      <c r="G3" s="531"/>
      <c r="H3" s="742" t="s">
        <v>432</v>
      </c>
    </row>
    <row r="4" spans="2:34" ht="13.9" customHeight="1" thickBot="1">
      <c r="B4" s="225" t="s">
        <v>360</v>
      </c>
      <c r="C4" s="1022"/>
      <c r="D4" s="3879" t="str">
        <f>'P1-MBA'!D5</f>
        <v>December 31, 2024</v>
      </c>
      <c r="E4" s="3881"/>
      <c r="F4" s="532"/>
      <c r="G4" s="532"/>
    </row>
    <row r="5" spans="2:34" ht="15.75" customHeight="1" thickBot="1">
      <c r="C5" s="167" t="s">
        <v>1551</v>
      </c>
    </row>
    <row r="6" spans="2:34" ht="18" customHeight="1">
      <c r="B6" s="4112" t="s">
        <v>612</v>
      </c>
      <c r="C6" s="4126"/>
      <c r="D6" s="4124" t="s">
        <v>1772</v>
      </c>
      <c r="E6" s="4126" t="s">
        <v>954</v>
      </c>
      <c r="F6" s="4124" t="s">
        <v>1622</v>
      </c>
      <c r="G6" s="4113" t="s">
        <v>953</v>
      </c>
      <c r="AA6" s="4339" t="s">
        <v>1320</v>
      </c>
      <c r="AB6" s="4342" t="s">
        <v>1178</v>
      </c>
      <c r="AC6" s="4343"/>
      <c r="AD6" s="4346" t="s">
        <v>1759</v>
      </c>
      <c r="AE6" s="4346" t="s">
        <v>1760</v>
      </c>
      <c r="AF6" s="4349" t="s">
        <v>1761</v>
      </c>
      <c r="AG6" s="4349" t="s">
        <v>1762</v>
      </c>
      <c r="AH6" s="4336" t="s">
        <v>1763</v>
      </c>
    </row>
    <row r="7" spans="2:34" ht="15" customHeight="1" thickBot="1">
      <c r="B7" s="4352"/>
      <c r="C7" s="4130"/>
      <c r="D7" s="4125"/>
      <c r="E7" s="4130"/>
      <c r="F7" s="4125"/>
      <c r="G7" s="4134"/>
      <c r="AA7" s="4340"/>
      <c r="AB7" s="4344"/>
      <c r="AC7" s="4345"/>
      <c r="AD7" s="4347"/>
      <c r="AE7" s="4347"/>
      <c r="AF7" s="4350"/>
      <c r="AG7" s="4350"/>
      <c r="AH7" s="4337"/>
    </row>
    <row r="8" spans="2:34" ht="13.9" customHeight="1" thickBot="1">
      <c r="B8" s="4114"/>
      <c r="C8" s="4127"/>
      <c r="D8" s="4137"/>
      <c r="E8" s="4127"/>
      <c r="F8" s="1363" t="s">
        <v>990</v>
      </c>
      <c r="G8" s="4115"/>
      <c r="AA8" s="4341"/>
      <c r="AB8" s="756" t="s">
        <v>1187</v>
      </c>
      <c r="AC8" s="756" t="s">
        <v>1188</v>
      </c>
      <c r="AD8" s="4348"/>
      <c r="AE8" s="4348"/>
      <c r="AF8" s="4351"/>
      <c r="AG8" s="4351"/>
      <c r="AH8" s="4338"/>
    </row>
    <row r="9" spans="2:34" ht="13.9" customHeight="1">
      <c r="B9" s="2713"/>
      <c r="C9" s="2715"/>
      <c r="D9" s="2715"/>
      <c r="E9" s="2715"/>
      <c r="F9" s="2358"/>
      <c r="G9" s="2717"/>
      <c r="AA9" s="1436"/>
      <c r="AB9" s="1437"/>
      <c r="AC9" s="1437"/>
      <c r="AD9" s="1437"/>
      <c r="AE9" s="1437"/>
      <c r="AF9" s="1438"/>
      <c r="AG9" s="1438"/>
      <c r="AH9" s="1439"/>
    </row>
    <row r="10" spans="2:34" ht="13.9" customHeight="1">
      <c r="B10" s="2819" t="s">
        <v>1773</v>
      </c>
      <c r="C10" s="2715"/>
      <c r="D10" s="2715"/>
      <c r="E10" s="2715"/>
      <c r="F10" s="2358"/>
      <c r="G10" s="2717"/>
      <c r="AA10" s="1436"/>
      <c r="AB10" s="1437"/>
      <c r="AC10" s="1437"/>
      <c r="AD10" s="1437"/>
      <c r="AE10" s="1437"/>
      <c r="AF10" s="1438"/>
      <c r="AG10" s="1438"/>
      <c r="AH10" s="1439"/>
    </row>
    <row r="11" spans="2:34" ht="12.75">
      <c r="B11" s="2780"/>
      <c r="C11" s="2777" t="s">
        <v>1774</v>
      </c>
      <c r="D11" s="2820"/>
      <c r="E11" s="403"/>
      <c r="F11" s="2593"/>
      <c r="G11" s="2821"/>
      <c r="AA11" s="461"/>
      <c r="AC11" s="317"/>
      <c r="AD11" s="167"/>
      <c r="AH11" s="527"/>
    </row>
    <row r="12" spans="2:34" ht="12.75">
      <c r="B12" s="2780"/>
      <c r="C12" s="3467" t="s">
        <v>1775</v>
      </c>
      <c r="D12" s="3492"/>
      <c r="E12" s="3497">
        <f>D12</f>
        <v>0</v>
      </c>
      <c r="F12" s="3498">
        <f>IFERROR(E12/$E$32,0)</f>
        <v>0</v>
      </c>
      <c r="G12" s="3499" t="s">
        <v>1551</v>
      </c>
      <c r="AA12" s="526">
        <f>E12</f>
        <v>0</v>
      </c>
      <c r="AC12" s="317">
        <f>IF(AA12&lt;0,-AA12,0)</f>
        <v>0</v>
      </c>
      <c r="AD12" s="317">
        <f>AA12-AB12+AC12</f>
        <v>0</v>
      </c>
      <c r="AE12" s="317" t="e">
        <f>#REF!</f>
        <v>#REF!</v>
      </c>
      <c r="AG12" s="317" t="e">
        <f>AD12+AE12+AF12</f>
        <v>#REF!</v>
      </c>
      <c r="AH12" s="527"/>
    </row>
    <row r="13" spans="2:34" ht="12.75">
      <c r="B13" s="2780"/>
      <c r="C13" s="3467" t="s">
        <v>1776</v>
      </c>
      <c r="D13" s="3492"/>
      <c r="E13" s="3497">
        <f>D13</f>
        <v>0</v>
      </c>
      <c r="F13" s="3498">
        <f>IFERROR(E13/$E$32,0)</f>
        <v>0</v>
      </c>
      <c r="G13" s="3499" t="s">
        <v>1551</v>
      </c>
      <c r="AA13" s="526">
        <f>E13</f>
        <v>0</v>
      </c>
      <c r="AC13" s="317">
        <f>IF(AA13&lt;0,-AA13,0)</f>
        <v>0</v>
      </c>
      <c r="AD13" s="317">
        <f>AA13-AB13+AC13</f>
        <v>0</v>
      </c>
      <c r="AE13" s="317" t="e">
        <f>#REF!</f>
        <v>#REF!</v>
      </c>
      <c r="AG13" s="317" t="e">
        <f>AD13+AE13+AF13</f>
        <v>#REF!</v>
      </c>
      <c r="AH13" s="527"/>
    </row>
    <row r="14" spans="2:34" ht="12.75">
      <c r="B14" s="2818"/>
      <c r="C14" s="3467" t="s">
        <v>1777</v>
      </c>
      <c r="D14" s="3492"/>
      <c r="E14" s="3497">
        <f>D14</f>
        <v>0</v>
      </c>
      <c r="F14" s="3498">
        <f>IFERROR(E14/$E$32,0)</f>
        <v>0</v>
      </c>
      <c r="G14" s="3499" t="s">
        <v>1551</v>
      </c>
      <c r="AA14" s="526">
        <f>E14</f>
        <v>0</v>
      </c>
      <c r="AC14" s="317">
        <f>IF(AA14&lt;0,-AA14,0)</f>
        <v>0</v>
      </c>
      <c r="AD14" s="317">
        <f>AA14-AB14+AC14</f>
        <v>0</v>
      </c>
      <c r="AE14" s="317" t="e">
        <f>#REF!</f>
        <v>#REF!</v>
      </c>
      <c r="AG14" s="317" t="e">
        <f>AD14+AE14+AF14</f>
        <v>#REF!</v>
      </c>
      <c r="AH14" s="527"/>
    </row>
    <row r="15" spans="2:34" ht="12.75">
      <c r="B15" s="2818"/>
      <c r="C15" s="3467" t="s">
        <v>1279</v>
      </c>
      <c r="D15" s="3492"/>
      <c r="E15" s="3497">
        <f>D15</f>
        <v>0</v>
      </c>
      <c r="F15" s="3498">
        <f>IFERROR(E15/$E$32,0)</f>
        <v>0</v>
      </c>
      <c r="G15" s="3499" t="s">
        <v>1551</v>
      </c>
      <c r="AA15" s="526"/>
      <c r="AC15" s="317"/>
      <c r="AE15" s="317"/>
      <c r="AG15" s="317"/>
      <c r="AH15" s="527"/>
    </row>
    <row r="16" spans="2:34" ht="12.75">
      <c r="B16" s="2818"/>
      <c r="C16" s="3264" t="s">
        <v>992</v>
      </c>
      <c r="D16" s="3492"/>
      <c r="E16" s="3497">
        <f>D16</f>
        <v>0</v>
      </c>
      <c r="F16" s="3498"/>
      <c r="G16" s="3499"/>
      <c r="AA16" s="526"/>
      <c r="AC16" s="317"/>
      <c r="AE16" s="317"/>
      <c r="AG16" s="317"/>
      <c r="AH16" s="527"/>
    </row>
    <row r="17" spans="2:35" ht="12.75">
      <c r="B17" s="2780"/>
      <c r="C17" s="2777" t="s">
        <v>1778</v>
      </c>
      <c r="D17" s="2820"/>
      <c r="E17" s="2824"/>
      <c r="F17" s="2825"/>
      <c r="G17" s="2826"/>
      <c r="AA17" s="461"/>
      <c r="AC17" s="317"/>
      <c r="AD17" s="167"/>
      <c r="AH17" s="527"/>
    </row>
    <row r="18" spans="2:35" ht="12.75">
      <c r="B18" s="2780"/>
      <c r="C18" s="3467" t="s">
        <v>708</v>
      </c>
      <c r="D18" s="3492"/>
      <c r="E18" s="3497">
        <f t="shared" ref="E18:E30" si="0">D18</f>
        <v>0</v>
      </c>
      <c r="F18" s="3498">
        <f>IFERROR(E18/$E$32,0)</f>
        <v>0</v>
      </c>
      <c r="G18" s="3499" t="s">
        <v>1551</v>
      </c>
      <c r="AA18" s="526">
        <f t="shared" ref="AA18:AA25" si="1">E18</f>
        <v>0</v>
      </c>
      <c r="AC18" s="317">
        <f t="shared" ref="AC18:AC25" si="2">IF(AA18&lt;0,-AA18,0)</f>
        <v>0</v>
      </c>
      <c r="AD18" s="317">
        <f t="shared" ref="AD18:AD25" si="3">AA18-AB18+AC18</f>
        <v>0</v>
      </c>
      <c r="AE18" s="317" t="e">
        <f>#REF!</f>
        <v>#REF!</v>
      </c>
      <c r="AG18" s="317" t="e">
        <f t="shared" ref="AG18:AG25" si="4">AD18+AE18+AF18</f>
        <v>#REF!</v>
      </c>
      <c r="AH18" s="527"/>
    </row>
    <row r="19" spans="2:35" ht="12.75">
      <c r="B19" s="2780"/>
      <c r="C19" s="3467" t="s">
        <v>710</v>
      </c>
      <c r="D19" s="3492"/>
      <c r="E19" s="3497">
        <f t="shared" si="0"/>
        <v>0</v>
      </c>
      <c r="F19" s="3498">
        <f>IFERROR(E19/$E$32,0)</f>
        <v>0</v>
      </c>
      <c r="G19" s="3499" t="s">
        <v>1551</v>
      </c>
      <c r="AA19" s="526">
        <f t="shared" si="1"/>
        <v>0</v>
      </c>
      <c r="AC19" s="317">
        <f t="shared" si="2"/>
        <v>0</v>
      </c>
      <c r="AD19" s="317">
        <f t="shared" si="3"/>
        <v>0</v>
      </c>
      <c r="AE19" s="317" t="e">
        <f>#REF!</f>
        <v>#REF!</v>
      </c>
      <c r="AG19" s="317" t="e">
        <f t="shared" si="4"/>
        <v>#REF!</v>
      </c>
      <c r="AH19" s="527"/>
    </row>
    <row r="20" spans="2:35" ht="12.75">
      <c r="B20" s="2780"/>
      <c r="C20" s="3467" t="s">
        <v>1779</v>
      </c>
      <c r="D20" s="3492"/>
      <c r="E20" s="3497">
        <f t="shared" si="0"/>
        <v>0</v>
      </c>
      <c r="F20" s="3498">
        <f>IFERROR(E20/$E$32,0)</f>
        <v>0</v>
      </c>
      <c r="G20" s="3499" t="s">
        <v>1551</v>
      </c>
      <c r="AA20" s="526">
        <f t="shared" si="1"/>
        <v>0</v>
      </c>
      <c r="AC20" s="317">
        <f t="shared" si="2"/>
        <v>0</v>
      </c>
      <c r="AD20" s="317">
        <f t="shared" si="3"/>
        <v>0</v>
      </c>
      <c r="AE20" s="317" t="e">
        <f>#REF!</f>
        <v>#REF!</v>
      </c>
      <c r="AG20" s="317" t="e">
        <f t="shared" si="4"/>
        <v>#REF!</v>
      </c>
      <c r="AH20" s="527"/>
    </row>
    <row r="21" spans="2:35" ht="12.75">
      <c r="B21" s="2780"/>
      <c r="C21" s="3467" t="s">
        <v>1279</v>
      </c>
      <c r="D21" s="3492"/>
      <c r="E21" s="3497">
        <f t="shared" si="0"/>
        <v>0</v>
      </c>
      <c r="F21" s="3498">
        <f>IFERROR(E21/$E$32,0)</f>
        <v>0</v>
      </c>
      <c r="G21" s="3499" t="s">
        <v>1551</v>
      </c>
      <c r="AA21" s="526"/>
      <c r="AC21" s="317"/>
      <c r="AE21" s="317"/>
      <c r="AG21" s="317"/>
      <c r="AH21" s="527"/>
    </row>
    <row r="22" spans="2:35" ht="12.75">
      <c r="B22" s="2780"/>
      <c r="C22" s="3264" t="s">
        <v>992</v>
      </c>
      <c r="D22" s="3492"/>
      <c r="E22" s="3497">
        <f t="shared" si="0"/>
        <v>0</v>
      </c>
      <c r="F22" s="3498"/>
      <c r="G22" s="3499"/>
      <c r="AA22" s="526"/>
      <c r="AC22" s="317"/>
      <c r="AE22" s="317"/>
      <c r="AG22" s="317"/>
      <c r="AH22" s="527"/>
    </row>
    <row r="23" spans="2:35" ht="12.75">
      <c r="B23" s="2780"/>
      <c r="C23" s="3500" t="s">
        <v>1780</v>
      </c>
      <c r="D23" s="3492"/>
      <c r="E23" s="3497">
        <f t="shared" si="0"/>
        <v>0</v>
      </c>
      <c r="F23" s="3498">
        <f t="shared" ref="F23:F30" si="5">IFERROR(E23/$E$32,0)</f>
        <v>0</v>
      </c>
      <c r="G23" s="3499" t="s">
        <v>1551</v>
      </c>
      <c r="AA23" s="526">
        <f t="shared" si="1"/>
        <v>0</v>
      </c>
      <c r="AC23" s="317">
        <f t="shared" si="2"/>
        <v>0</v>
      </c>
      <c r="AD23" s="317">
        <f t="shared" si="3"/>
        <v>0</v>
      </c>
      <c r="AE23" s="317" t="e">
        <f>#REF!</f>
        <v>#REF!</v>
      </c>
      <c r="AG23" s="317" t="e">
        <f t="shared" si="4"/>
        <v>#REF!</v>
      </c>
      <c r="AH23" s="527"/>
    </row>
    <row r="24" spans="2:35" ht="12.75">
      <c r="B24" s="2822"/>
      <c r="C24" s="3500" t="s">
        <v>1781</v>
      </c>
      <c r="D24" s="3492"/>
      <c r="E24" s="3497">
        <f t="shared" si="0"/>
        <v>0</v>
      </c>
      <c r="F24" s="3498">
        <f t="shared" si="5"/>
        <v>0</v>
      </c>
      <c r="G24" s="3499" t="s">
        <v>1551</v>
      </c>
      <c r="AA24" s="526">
        <f t="shared" si="1"/>
        <v>0</v>
      </c>
      <c r="AC24" s="317">
        <f t="shared" si="2"/>
        <v>0</v>
      </c>
      <c r="AD24" s="317">
        <f t="shared" si="3"/>
        <v>0</v>
      </c>
      <c r="AE24" s="317" t="e">
        <f>#REF!</f>
        <v>#REF!</v>
      </c>
      <c r="AG24" s="317" t="e">
        <f t="shared" si="4"/>
        <v>#REF!</v>
      </c>
      <c r="AH24" s="527"/>
    </row>
    <row r="25" spans="2:35" ht="12.75">
      <c r="B25" s="2822"/>
      <c r="C25" s="3500" t="s">
        <v>113</v>
      </c>
      <c r="D25" s="3492"/>
      <c r="E25" s="3497">
        <f t="shared" si="0"/>
        <v>0</v>
      </c>
      <c r="F25" s="3498">
        <f t="shared" si="5"/>
        <v>0</v>
      </c>
      <c r="G25" s="3499" t="s">
        <v>1551</v>
      </c>
      <c r="AA25" s="526">
        <f t="shared" si="1"/>
        <v>0</v>
      </c>
      <c r="AC25" s="317">
        <f t="shared" si="2"/>
        <v>0</v>
      </c>
      <c r="AD25" s="317">
        <f t="shared" si="3"/>
        <v>0</v>
      </c>
      <c r="AE25" s="317" t="e">
        <f>#REF!</f>
        <v>#REF!</v>
      </c>
      <c r="AG25" s="317" t="e">
        <f t="shared" si="4"/>
        <v>#REF!</v>
      </c>
      <c r="AH25" s="527"/>
    </row>
    <row r="26" spans="2:35" ht="12.75">
      <c r="B26" s="2822"/>
      <c r="C26" s="1961" t="s">
        <v>408</v>
      </c>
      <c r="D26" s="3492"/>
      <c r="E26" s="3497">
        <f t="shared" si="0"/>
        <v>0</v>
      </c>
      <c r="F26" s="3498">
        <f t="shared" si="5"/>
        <v>0</v>
      </c>
      <c r="G26" s="3499" t="s">
        <v>1551</v>
      </c>
      <c r="AA26" s="526"/>
      <c r="AC26" s="317"/>
      <c r="AE26" s="317"/>
      <c r="AG26" s="317"/>
      <c r="AH26" s="527"/>
    </row>
    <row r="27" spans="2:35" ht="12.75">
      <c r="B27" s="2822"/>
      <c r="C27" s="1961" t="s">
        <v>408</v>
      </c>
      <c r="D27" s="3492"/>
      <c r="E27" s="3497">
        <f t="shared" si="0"/>
        <v>0</v>
      </c>
      <c r="F27" s="3498">
        <f t="shared" si="5"/>
        <v>0</v>
      </c>
      <c r="G27" s="3499" t="s">
        <v>1551</v>
      </c>
      <c r="AA27" s="526"/>
      <c r="AC27" s="317"/>
      <c r="AE27" s="317"/>
      <c r="AG27" s="317"/>
      <c r="AH27" s="527"/>
    </row>
    <row r="28" spans="2:35" ht="12.75">
      <c r="B28" s="2822"/>
      <c r="C28" s="1961" t="s">
        <v>408</v>
      </c>
      <c r="D28" s="3492"/>
      <c r="E28" s="3497">
        <f t="shared" si="0"/>
        <v>0</v>
      </c>
      <c r="F28" s="3498">
        <f t="shared" si="5"/>
        <v>0</v>
      </c>
      <c r="G28" s="3499" t="s">
        <v>1551</v>
      </c>
      <c r="AA28" s="526"/>
      <c r="AC28" s="317"/>
      <c r="AE28" s="317"/>
      <c r="AG28" s="317"/>
      <c r="AH28" s="527"/>
    </row>
    <row r="29" spans="2:35" ht="12.75">
      <c r="B29" s="2822"/>
      <c r="C29" s="1961" t="s">
        <v>408</v>
      </c>
      <c r="D29" s="3492"/>
      <c r="E29" s="3497">
        <f t="shared" si="0"/>
        <v>0</v>
      </c>
      <c r="F29" s="3498">
        <f t="shared" si="5"/>
        <v>0</v>
      </c>
      <c r="G29" s="3499" t="s">
        <v>1551</v>
      </c>
      <c r="AA29" s="526"/>
      <c r="AC29" s="317"/>
      <c r="AE29" s="317"/>
      <c r="AG29" s="317"/>
      <c r="AH29" s="527"/>
    </row>
    <row r="30" spans="2:35" ht="12.75">
      <c r="B30" s="2822"/>
      <c r="C30" s="1961" t="s">
        <v>408</v>
      </c>
      <c r="D30" s="3492"/>
      <c r="E30" s="3497">
        <f t="shared" si="0"/>
        <v>0</v>
      </c>
      <c r="F30" s="3498">
        <f t="shared" si="5"/>
        <v>0</v>
      </c>
      <c r="G30" s="3499" t="s">
        <v>1551</v>
      </c>
      <c r="AA30" s="526"/>
      <c r="AC30" s="317"/>
      <c r="AE30" s="317"/>
      <c r="AG30" s="317"/>
      <c r="AH30" s="527"/>
    </row>
    <row r="31" spans="2:35" ht="13.5" thickBot="1">
      <c r="B31" s="2822"/>
      <c r="C31" s="2049" t="s">
        <v>992</v>
      </c>
      <c r="D31" s="3492"/>
      <c r="E31" s="3497"/>
      <c r="F31" s="3498"/>
      <c r="G31" s="1713"/>
      <c r="AA31" s="526"/>
      <c r="AC31" s="317"/>
      <c r="AE31" s="317"/>
      <c r="AG31" s="317"/>
      <c r="AH31" s="527"/>
    </row>
    <row r="32" spans="2:35" ht="13.5" thickBot="1">
      <c r="B32" s="660" t="s">
        <v>913</v>
      </c>
      <c r="C32" s="1620"/>
      <c r="D32" s="1620">
        <f>SUM(D12:D31)</f>
        <v>0</v>
      </c>
      <c r="E32" s="1620">
        <f>SUM(E12:E31)</f>
        <v>0</v>
      </c>
      <c r="F32" s="1620">
        <f>SUM(F12:F31)</f>
        <v>0</v>
      </c>
      <c r="G32" s="1628"/>
      <c r="AA32" s="528">
        <f t="shared" ref="AA32:AG32" si="6">SUM(AA11:AA25)</f>
        <v>0</v>
      </c>
      <c r="AB32" s="529">
        <f t="shared" si="6"/>
        <v>0</v>
      </c>
      <c r="AC32" s="529">
        <f t="shared" si="6"/>
        <v>0</v>
      </c>
      <c r="AD32" s="529">
        <f t="shared" si="6"/>
        <v>0</v>
      </c>
      <c r="AE32" s="529" t="e">
        <f t="shared" si="6"/>
        <v>#REF!</v>
      </c>
      <c r="AF32" s="529">
        <f t="shared" si="6"/>
        <v>0</v>
      </c>
      <c r="AG32" s="529" t="e">
        <f t="shared" si="6"/>
        <v>#REF!</v>
      </c>
      <c r="AH32" s="530"/>
      <c r="AI32" s="317"/>
    </row>
    <row r="33" spans="2:35" ht="12.75">
      <c r="AB33" s="317"/>
      <c r="AC33" s="317"/>
      <c r="AE33" s="317"/>
      <c r="AF33" s="317"/>
      <c r="AG33" s="317"/>
      <c r="AH33" s="317"/>
      <c r="AI33" s="317"/>
    </row>
    <row r="34" spans="2:35" ht="12.75">
      <c r="B34" s="1435" t="s">
        <v>608</v>
      </c>
      <c r="D34" s="1445"/>
      <c r="G34" s="1433"/>
    </row>
    <row r="35" spans="2:35" ht="12.75">
      <c r="B35" s="1432" t="s">
        <v>1770</v>
      </c>
    </row>
    <row r="36" spans="2:35" ht="12.75"/>
    <row r="37" spans="2:35" ht="12.75">
      <c r="B37" s="1434" t="s">
        <v>999</v>
      </c>
    </row>
    <row r="38" spans="2:35" ht="13.9" customHeight="1">
      <c r="B38" s="62" t="s">
        <v>915</v>
      </c>
    </row>
    <row r="39" spans="2:35" ht="13.9" customHeight="1">
      <c r="B39" s="62" t="s">
        <v>1138</v>
      </c>
    </row>
    <row r="40" spans="2:35" ht="13.9" customHeight="1"/>
    <row r="41" spans="2:35" ht="13.9" customHeight="1"/>
    <row r="42" spans="2:35" s="1434" customFormat="1" ht="13.9" customHeight="1"/>
    <row r="43" spans="2:35" s="62" customFormat="1" ht="13.9" customHeight="1"/>
    <row r="44" spans="2:35" s="62" customFormat="1" ht="13.9" customHeight="1"/>
    <row r="45" spans="2:35" s="62" customFormat="1" ht="13.9" customHeight="1"/>
    <row r="46" spans="2:35" ht="12.75"/>
  </sheetData>
  <mergeCells count="14">
    <mergeCell ref="B2:E2"/>
    <mergeCell ref="D4:E4"/>
    <mergeCell ref="B6:C8"/>
    <mergeCell ref="G6:G8"/>
    <mergeCell ref="D6:D8"/>
    <mergeCell ref="E6:E8"/>
    <mergeCell ref="F6:F7"/>
    <mergeCell ref="AH6:AH8"/>
    <mergeCell ref="AA6:AA8"/>
    <mergeCell ref="AB6:AC7"/>
    <mergeCell ref="AD6:AD8"/>
    <mergeCell ref="AE6:AE8"/>
    <mergeCell ref="AF6:AF8"/>
    <mergeCell ref="AG6:AG8"/>
  </mergeCells>
  <conditionalFormatting sqref="F12:F31">
    <cfRule type="cellIs" dxfId="18" priority="1" operator="greaterThan">
      <formula>0.1</formula>
    </cfRule>
  </conditionalFormatting>
  <hyperlinks>
    <hyperlink ref="H2" location="Index!A1" tooltip="Link to Index" display="Index"/>
    <hyperlink ref="H3" location="'P3-L&amp;FB'!A1" tooltip="Link to LIABILITIES AND FUND BALANCE" display="L&amp;FB"/>
  </hyperlinks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O50"/>
  <sheetViews>
    <sheetView showGridLines="0" topLeftCell="B1" zoomScale="78" zoomScaleNormal="70" workbookViewId="0">
      <selection activeCell="E12" sqref="E12"/>
    </sheetView>
  </sheetViews>
  <sheetFormatPr defaultColWidth="9.140625" defaultRowHeight="0" customHeight="1" zeroHeight="1"/>
  <cols>
    <col min="1" max="1" width="5.140625" style="385" customWidth="1"/>
    <col min="2" max="2" width="3.5703125" style="167" customWidth="1"/>
    <col min="3" max="3" width="62.140625" style="167" customWidth="1"/>
    <col min="4" max="4" width="19.42578125" style="167" customWidth="1"/>
    <col min="5" max="5" width="37.85546875" style="194" customWidth="1"/>
    <col min="6" max="6" width="18.28515625" style="167" customWidth="1"/>
    <col min="7" max="7" width="19.28515625" style="167" customWidth="1"/>
    <col min="8" max="8" width="20.42578125" style="167" customWidth="1"/>
    <col min="9" max="9" width="25.140625" style="137" customWidth="1"/>
    <col min="10" max="10" width="22.28515625" style="167" customWidth="1"/>
    <col min="11" max="32" width="9.140625" style="167" customWidth="1"/>
    <col min="33" max="33" width="9.140625" style="167" hidden="1" customWidth="1"/>
    <col min="34" max="35" width="18.42578125" style="167" hidden="1" customWidth="1"/>
    <col min="36" max="36" width="18.42578125" style="317" hidden="1" customWidth="1"/>
    <col min="37" max="37" width="18.42578125" style="167" hidden="1" customWidth="1"/>
    <col min="38" max="40" width="20" style="167" hidden="1" customWidth="1"/>
    <col min="41" max="41" width="20" style="167" customWidth="1"/>
    <col min="42" max="42" width="9.140625" style="167" customWidth="1"/>
    <col min="43" max="16384" width="9.140625" style="167"/>
  </cols>
  <sheetData>
    <row r="1" spans="1:40" ht="12.75"/>
    <row r="2" spans="1:40" ht="12.75">
      <c r="A2" s="1427"/>
      <c r="B2" s="4324" t="s">
        <v>1782</v>
      </c>
      <c r="C2" s="4325"/>
      <c r="D2" s="4325"/>
      <c r="E2" s="4326"/>
      <c r="F2" s="181"/>
      <c r="G2" s="181"/>
      <c r="H2" s="181"/>
      <c r="I2" s="181"/>
      <c r="J2" s="181"/>
      <c r="K2" s="742" t="s">
        <v>358</v>
      </c>
    </row>
    <row r="3" spans="1:40" ht="12.75">
      <c r="A3" s="1427"/>
      <c r="B3" s="225" t="s">
        <v>359</v>
      </c>
      <c r="C3" s="225"/>
      <c r="D3" s="4355" t="str">
        <f>'P1-MBA'!D4</f>
        <v>MINDORO TEACHERS' MUTUAL AID SYTEM, INC.</v>
      </c>
      <c r="E3" s="4356"/>
      <c r="F3" s="181"/>
      <c r="G3" s="181"/>
      <c r="H3" s="181"/>
      <c r="I3" s="181"/>
      <c r="J3" s="181"/>
      <c r="K3" s="742" t="s">
        <v>432</v>
      </c>
    </row>
    <row r="4" spans="1:40" ht="12.75">
      <c r="A4" s="1427"/>
      <c r="B4" s="1144" t="s">
        <v>360</v>
      </c>
      <c r="C4" s="1144"/>
      <c r="D4" s="3879" t="str">
        <f>'P1-MBA'!D5</f>
        <v>December 31, 2024</v>
      </c>
      <c r="E4" s="3881"/>
      <c r="F4" s="181"/>
      <c r="G4" s="181"/>
      <c r="H4" s="181"/>
      <c r="I4" s="181"/>
      <c r="J4" s="181"/>
      <c r="K4" s="181"/>
    </row>
    <row r="5" spans="1:40" ht="13.5" thickBot="1">
      <c r="A5" s="1451"/>
      <c r="AH5" s="536"/>
    </row>
    <row r="6" spans="1:40" ht="12.75" customHeight="1">
      <c r="B6" s="3873" t="s">
        <v>1621</v>
      </c>
      <c r="C6" s="3867"/>
      <c r="D6" s="4353" t="s">
        <v>1622</v>
      </c>
      <c r="E6" s="4161" t="s">
        <v>1783</v>
      </c>
      <c r="F6" s="3867" t="s">
        <v>1784</v>
      </c>
      <c r="G6" s="4161" t="s">
        <v>1785</v>
      </c>
      <c r="H6" s="4161" t="s">
        <v>1786</v>
      </c>
      <c r="I6" s="4161" t="s">
        <v>954</v>
      </c>
      <c r="J6" s="3864" t="s">
        <v>953</v>
      </c>
    </row>
    <row r="7" spans="1:40" ht="12.75" customHeight="1" thickBot="1">
      <c r="B7" s="3874"/>
      <c r="C7" s="3868"/>
      <c r="D7" s="4354"/>
      <c r="E7" s="4162"/>
      <c r="F7" s="3868"/>
      <c r="G7" s="4162"/>
      <c r="H7" s="4162"/>
      <c r="I7" s="4162"/>
      <c r="J7" s="3865"/>
      <c r="K7" s="181"/>
    </row>
    <row r="8" spans="1:40" ht="12.75" customHeight="1">
      <c r="B8" s="3874"/>
      <c r="C8" s="3868"/>
      <c r="D8" s="4354"/>
      <c r="E8" s="4162"/>
      <c r="F8" s="3868"/>
      <c r="G8" s="4162"/>
      <c r="H8" s="4162"/>
      <c r="I8" s="4162"/>
      <c r="J8" s="3865"/>
      <c r="K8" s="181"/>
      <c r="AG8" s="4339" t="s">
        <v>1320</v>
      </c>
      <c r="AH8" s="4342" t="s">
        <v>1178</v>
      </c>
      <c r="AI8" s="4343"/>
      <c r="AJ8" s="4346" t="s">
        <v>1759</v>
      </c>
      <c r="AK8" s="4346" t="s">
        <v>1760</v>
      </c>
      <c r="AL8" s="4349" t="s">
        <v>1761</v>
      </c>
      <c r="AM8" s="4349" t="s">
        <v>1762</v>
      </c>
      <c r="AN8" s="4336" t="s">
        <v>1763</v>
      </c>
    </row>
    <row r="9" spans="1:40" ht="15" customHeight="1" thickBot="1">
      <c r="B9" s="3874"/>
      <c r="C9" s="3868"/>
      <c r="D9" s="4354"/>
      <c r="E9" s="4162"/>
      <c r="F9" s="3868"/>
      <c r="G9" s="4162"/>
      <c r="H9" s="4162"/>
      <c r="I9" s="4162"/>
      <c r="J9" s="3865"/>
      <c r="K9" s="181"/>
      <c r="AG9" s="4340"/>
      <c r="AH9" s="4344"/>
      <c r="AI9" s="4345"/>
      <c r="AJ9" s="4347"/>
      <c r="AK9" s="4347"/>
      <c r="AL9" s="4350"/>
      <c r="AM9" s="4350"/>
      <c r="AN9" s="4337"/>
    </row>
    <row r="10" spans="1:40" ht="15" customHeight="1" thickBot="1">
      <c r="B10" s="3875"/>
      <c r="C10" s="3869"/>
      <c r="D10" s="1363" t="s">
        <v>990</v>
      </c>
      <c r="E10" s="4163"/>
      <c r="F10" s="3869"/>
      <c r="G10" s="4163"/>
      <c r="H10" s="4163"/>
      <c r="I10" s="4163"/>
      <c r="J10" s="3866"/>
      <c r="K10" s="181"/>
      <c r="AG10" s="4341"/>
      <c r="AH10" s="756" t="s">
        <v>1187</v>
      </c>
      <c r="AI10" s="756" t="s">
        <v>1188</v>
      </c>
      <c r="AJ10" s="4348"/>
      <c r="AK10" s="4348"/>
      <c r="AL10" s="4351"/>
      <c r="AM10" s="4351"/>
      <c r="AN10" s="4338"/>
    </row>
    <row r="11" spans="1:40" ht="12.75">
      <c r="B11" s="2569"/>
      <c r="C11" s="2571"/>
      <c r="D11" s="3501"/>
      <c r="E11" s="3502"/>
      <c r="F11" s="3503"/>
      <c r="G11" s="3503"/>
      <c r="H11" s="3503"/>
      <c r="I11" s="3504"/>
      <c r="J11" s="3505"/>
      <c r="K11" s="181"/>
      <c r="AG11" s="461"/>
      <c r="AI11" s="317"/>
      <c r="AJ11" s="167"/>
      <c r="AN11" s="527"/>
    </row>
    <row r="12" spans="1:40" ht="12.75">
      <c r="B12" s="2569" t="s">
        <v>1787</v>
      </c>
      <c r="C12" s="2571"/>
      <c r="D12" s="3501"/>
      <c r="E12" s="3502"/>
      <c r="F12" s="3503"/>
      <c r="G12" s="3503"/>
      <c r="H12" s="3503"/>
      <c r="I12" s="3504"/>
      <c r="J12" s="3505"/>
      <c r="K12" s="181"/>
      <c r="AG12" s="461"/>
      <c r="AI12" s="317"/>
      <c r="AJ12" s="167"/>
      <c r="AN12" s="527"/>
    </row>
    <row r="13" spans="1:40" ht="12.75">
      <c r="A13" s="1452"/>
      <c r="B13" s="2771">
        <v>1</v>
      </c>
      <c r="C13" s="3337" t="s">
        <v>2555</v>
      </c>
      <c r="D13" s="3759">
        <f>IFERROR(I13/$I$21,0)</f>
        <v>0.96951942770340394</v>
      </c>
      <c r="E13" s="3230" t="s">
        <v>2557</v>
      </c>
      <c r="F13" s="3507"/>
      <c r="G13" s="3508">
        <v>16730893.83</v>
      </c>
      <c r="H13" s="3508"/>
      <c r="I13" s="3509">
        <f>SUM(G13:H13)</f>
        <v>16730893.83</v>
      </c>
      <c r="J13" s="3510"/>
      <c r="K13" s="181"/>
      <c r="AG13" s="551">
        <f t="shared" ref="AG13:AG20" si="0">I13</f>
        <v>16730893.83</v>
      </c>
      <c r="AI13" s="317">
        <f t="shared" ref="AI13:AI20" si="1">IF(AG13&lt;0,-AG13,0)</f>
        <v>0</v>
      </c>
      <c r="AJ13" s="317">
        <f t="shared" ref="AJ13:AJ20" si="2">AG13-AH13+AI13</f>
        <v>16730893.83</v>
      </c>
      <c r="AK13" s="467" t="e">
        <f>#REF!</f>
        <v>#REF!</v>
      </c>
      <c r="AM13" s="317" t="e">
        <f t="shared" ref="AM13:AM20" si="3">AJ13+AK13+AL13</f>
        <v>#REF!</v>
      </c>
      <c r="AN13" s="527"/>
    </row>
    <row r="14" spans="1:40" ht="12.75">
      <c r="B14" s="2771">
        <v>2</v>
      </c>
      <c r="C14" s="3337" t="s">
        <v>2556</v>
      </c>
      <c r="D14" s="3506">
        <f>IFERROR(I14/$I$21,0)</f>
        <v>3.048057229659621E-2</v>
      </c>
      <c r="E14" s="3230" t="s">
        <v>2558</v>
      </c>
      <c r="F14" s="3507"/>
      <c r="G14" s="3508">
        <v>526000</v>
      </c>
      <c r="H14" s="3508"/>
      <c r="I14" s="3509">
        <f t="shared" ref="I14:I20" si="4">SUM(G14:H14)</f>
        <v>526000</v>
      </c>
      <c r="J14" s="3510"/>
      <c r="K14" s="181"/>
      <c r="AG14" s="551">
        <f t="shared" si="0"/>
        <v>526000</v>
      </c>
      <c r="AI14" s="317">
        <f t="shared" si="1"/>
        <v>0</v>
      </c>
      <c r="AJ14" s="317">
        <f t="shared" si="2"/>
        <v>526000</v>
      </c>
      <c r="AK14" s="467" t="e">
        <f>#REF!</f>
        <v>#REF!</v>
      </c>
      <c r="AM14" s="317" t="e">
        <f t="shared" si="3"/>
        <v>#REF!</v>
      </c>
      <c r="AN14" s="527"/>
    </row>
    <row r="15" spans="1:40" ht="12.75">
      <c r="B15" s="2771">
        <v>3</v>
      </c>
      <c r="C15" s="3337"/>
      <c r="D15" s="3506">
        <f t="shared" ref="D15:D18" si="5">IFERROR(I15/$I$21,0)</f>
        <v>0</v>
      </c>
      <c r="E15" s="3230"/>
      <c r="F15" s="3507"/>
      <c r="G15" s="3508"/>
      <c r="H15" s="3508"/>
      <c r="I15" s="3509">
        <f t="shared" si="4"/>
        <v>0</v>
      </c>
      <c r="J15" s="3510"/>
      <c r="K15" s="181"/>
      <c r="AG15" s="551">
        <f t="shared" si="0"/>
        <v>0</v>
      </c>
      <c r="AI15" s="317">
        <f t="shared" si="1"/>
        <v>0</v>
      </c>
      <c r="AJ15" s="317">
        <f t="shared" si="2"/>
        <v>0</v>
      </c>
      <c r="AK15" s="467" t="e">
        <f>#REF!</f>
        <v>#REF!</v>
      </c>
      <c r="AM15" s="317" t="e">
        <f t="shared" si="3"/>
        <v>#REF!</v>
      </c>
      <c r="AN15" s="527"/>
    </row>
    <row r="16" spans="1:40" ht="12.75">
      <c r="B16" s="2771">
        <v>4</v>
      </c>
      <c r="C16" s="3337"/>
      <c r="D16" s="3506">
        <f t="shared" si="5"/>
        <v>0</v>
      </c>
      <c r="E16" s="3230"/>
      <c r="F16" s="3507"/>
      <c r="G16" s="3508"/>
      <c r="H16" s="3508"/>
      <c r="I16" s="3509">
        <f t="shared" si="4"/>
        <v>0</v>
      </c>
      <c r="J16" s="3510"/>
      <c r="K16" s="181"/>
      <c r="AG16" s="551">
        <f t="shared" si="0"/>
        <v>0</v>
      </c>
      <c r="AI16" s="317">
        <f t="shared" si="1"/>
        <v>0</v>
      </c>
      <c r="AJ16" s="317">
        <f t="shared" si="2"/>
        <v>0</v>
      </c>
      <c r="AK16" s="467" t="e">
        <f>#REF!</f>
        <v>#REF!</v>
      </c>
      <c r="AM16" s="317" t="e">
        <f t="shared" si="3"/>
        <v>#REF!</v>
      </c>
      <c r="AN16" s="527"/>
    </row>
    <row r="17" spans="1:41" ht="12.75">
      <c r="B17" s="2771">
        <v>5</v>
      </c>
      <c r="C17" s="3337"/>
      <c r="D17" s="3506">
        <f t="shared" si="5"/>
        <v>0</v>
      </c>
      <c r="E17" s="3230"/>
      <c r="F17" s="3507"/>
      <c r="G17" s="3508"/>
      <c r="H17" s="3508"/>
      <c r="I17" s="3509">
        <f t="shared" si="4"/>
        <v>0</v>
      </c>
      <c r="J17" s="3510"/>
      <c r="K17" s="181"/>
      <c r="AG17" s="551">
        <f t="shared" si="0"/>
        <v>0</v>
      </c>
      <c r="AI17" s="317">
        <f t="shared" si="1"/>
        <v>0</v>
      </c>
      <c r="AJ17" s="317">
        <f t="shared" si="2"/>
        <v>0</v>
      </c>
      <c r="AK17" s="467" t="e">
        <f>#REF!</f>
        <v>#REF!</v>
      </c>
      <c r="AM17" s="317" t="e">
        <f t="shared" si="3"/>
        <v>#REF!</v>
      </c>
      <c r="AN17" s="527"/>
    </row>
    <row r="18" spans="1:41" ht="12.75">
      <c r="B18" s="2771">
        <v>6</v>
      </c>
      <c r="C18" s="3511" t="s">
        <v>1788</v>
      </c>
      <c r="D18" s="3506">
        <f t="shared" si="5"/>
        <v>0</v>
      </c>
      <c r="E18" s="3230"/>
      <c r="F18" s="3507"/>
      <c r="G18" s="3508"/>
      <c r="H18" s="3508"/>
      <c r="I18" s="3509">
        <f t="shared" si="4"/>
        <v>0</v>
      </c>
      <c r="J18" s="3510"/>
      <c r="K18" s="181"/>
      <c r="AG18" s="551">
        <f t="shared" si="0"/>
        <v>0</v>
      </c>
      <c r="AI18" s="317">
        <f t="shared" si="1"/>
        <v>0</v>
      </c>
      <c r="AJ18" s="317">
        <f t="shared" si="2"/>
        <v>0</v>
      </c>
      <c r="AK18" s="467" t="e">
        <f>#REF!</f>
        <v>#REF!</v>
      </c>
      <c r="AM18" s="317" t="e">
        <f t="shared" si="3"/>
        <v>#REF!</v>
      </c>
      <c r="AN18" s="527"/>
    </row>
    <row r="19" spans="1:41" ht="40.9" customHeight="1">
      <c r="B19" s="2835">
        <v>7</v>
      </c>
      <c r="C19" s="3512" t="s">
        <v>1789</v>
      </c>
      <c r="D19" s="3506">
        <f>IFERROR(#REF!/#REF!,0)</f>
        <v>0</v>
      </c>
      <c r="E19" s="3230"/>
      <c r="F19" s="3507"/>
      <c r="G19" s="3508"/>
      <c r="H19" s="3508"/>
      <c r="I19" s="3509">
        <f t="shared" si="4"/>
        <v>0</v>
      </c>
      <c r="J19" s="3510"/>
      <c r="K19" s="181"/>
      <c r="AG19" s="551">
        <f t="shared" si="0"/>
        <v>0</v>
      </c>
      <c r="AI19" s="317">
        <f t="shared" si="1"/>
        <v>0</v>
      </c>
      <c r="AJ19" s="317">
        <f t="shared" si="2"/>
        <v>0</v>
      </c>
      <c r="AK19" s="467" t="e">
        <f>#REF!</f>
        <v>#REF!</v>
      </c>
      <c r="AM19" s="317" t="e">
        <f t="shared" si="3"/>
        <v>#REF!</v>
      </c>
      <c r="AN19" s="527"/>
    </row>
    <row r="20" spans="1:41" ht="13.5" thickBot="1">
      <c r="B20" s="2836"/>
      <c r="C20" s="2049" t="s">
        <v>992</v>
      </c>
      <c r="D20" s="2157">
        <f>IFERROR(#REF!/#REF!,0)</f>
        <v>0</v>
      </c>
      <c r="E20" s="3230"/>
      <c r="F20" s="3507"/>
      <c r="G20" s="3508"/>
      <c r="H20" s="3508"/>
      <c r="I20" s="2158">
        <f t="shared" si="4"/>
        <v>0</v>
      </c>
      <c r="J20" s="2159"/>
      <c r="K20" s="181"/>
      <c r="AG20" s="551">
        <f t="shared" si="0"/>
        <v>0</v>
      </c>
      <c r="AI20" s="317">
        <f t="shared" si="1"/>
        <v>0</v>
      </c>
      <c r="AJ20" s="317">
        <f t="shared" si="2"/>
        <v>0</v>
      </c>
      <c r="AK20" s="467" t="e">
        <f>#REF!</f>
        <v>#REF!</v>
      </c>
      <c r="AM20" s="317" t="e">
        <f t="shared" si="3"/>
        <v>#REF!</v>
      </c>
      <c r="AN20" s="527"/>
    </row>
    <row r="21" spans="1:41" s="316" customFormat="1" ht="13.5" thickBot="1">
      <c r="A21" s="1453"/>
      <c r="B21" s="565" t="s">
        <v>913</v>
      </c>
      <c r="C21" s="1039"/>
      <c r="D21" s="1714"/>
      <c r="E21" s="883"/>
      <c r="F21" s="883"/>
      <c r="G21" s="883">
        <f>SUM(G13:G20)</f>
        <v>17256893.829999998</v>
      </c>
      <c r="H21" s="883">
        <f>SUM(H13:H20)</f>
        <v>0</v>
      </c>
      <c r="I21" s="883">
        <f>SUM(I13:I20)</f>
        <v>17256893.829999998</v>
      </c>
      <c r="J21" s="1101"/>
      <c r="K21" s="369"/>
      <c r="AG21" s="316">
        <f>I21</f>
        <v>17256893.829999998</v>
      </c>
      <c r="AI21" s="316">
        <f>IF(AG21&lt;0,-AG21,0)</f>
        <v>0</v>
      </c>
      <c r="AJ21" s="552">
        <f>AG21-AH21+AI21</f>
        <v>17256893.829999998</v>
      </c>
    </row>
    <row r="22" spans="1:41" s="316" customFormat="1" ht="12.75">
      <c r="A22" s="1453"/>
      <c r="B22" s="370"/>
      <c r="C22" s="370"/>
      <c r="D22" s="370"/>
      <c r="E22" s="370"/>
      <c r="F22" s="370"/>
      <c r="G22" s="370"/>
      <c r="H22" s="370"/>
      <c r="I22" s="553"/>
      <c r="J22" s="370"/>
      <c r="K22" s="371"/>
      <c r="AH22" s="167"/>
      <c r="AI22" s="167"/>
      <c r="AJ22" s="317"/>
      <c r="AK22" s="167"/>
      <c r="AL22" s="167"/>
      <c r="AM22" s="167"/>
      <c r="AN22" s="167"/>
      <c r="AO22" s="167"/>
    </row>
    <row r="23" spans="1:41" ht="12.75">
      <c r="B23" s="373"/>
      <c r="C23" s="373"/>
      <c r="D23" s="373"/>
      <c r="E23" s="51"/>
      <c r="F23" s="159"/>
      <c r="G23" s="159"/>
      <c r="H23" s="159"/>
      <c r="I23" s="554"/>
      <c r="J23" s="363"/>
      <c r="K23" s="369"/>
    </row>
    <row r="24" spans="1:41" ht="12.75">
      <c r="B24" s="220" t="s">
        <v>1790</v>
      </c>
      <c r="C24" s="220"/>
      <c r="D24" s="181"/>
      <c r="E24" s="181"/>
      <c r="F24" s="549"/>
      <c r="G24" s="181"/>
      <c r="H24" s="45"/>
      <c r="I24" s="554"/>
      <c r="J24" s="271"/>
      <c r="K24" s="369"/>
    </row>
    <row r="25" spans="1:41" ht="12.75">
      <c r="B25" s="1432" t="s">
        <v>1770</v>
      </c>
      <c r="C25" s="158"/>
      <c r="D25" s="1095"/>
      <c r="E25" s="1095"/>
      <c r="F25" s="1095"/>
      <c r="G25" s="1095"/>
      <c r="H25" s="1095"/>
      <c r="I25" s="100"/>
      <c r="J25" s="556"/>
      <c r="K25" s="316"/>
    </row>
    <row r="26" spans="1:41" ht="12.75">
      <c r="B26" s="1096"/>
      <c r="C26" s="1096"/>
      <c r="D26" s="1095"/>
      <c r="E26" s="1095"/>
      <c r="F26" s="1095"/>
      <c r="G26" s="1095"/>
      <c r="H26" s="1095"/>
      <c r="I26" s="100"/>
      <c r="J26" s="169"/>
      <c r="K26" s="316"/>
    </row>
    <row r="27" spans="1:41" ht="12.75">
      <c r="B27" s="53" t="s">
        <v>999</v>
      </c>
      <c r="C27" s="53"/>
      <c r="J27" s="316"/>
      <c r="K27" s="316"/>
    </row>
    <row r="28" spans="1:41" ht="12.75">
      <c r="B28" s="183" t="s">
        <v>915</v>
      </c>
      <c r="C28" s="183"/>
    </row>
    <row r="29" spans="1:41" ht="12.75">
      <c r="B29" s="183" t="s">
        <v>1138</v>
      </c>
      <c r="C29" s="183"/>
    </row>
    <row r="30" spans="1:41" ht="12.75"/>
    <row r="31" spans="1:41" ht="12.75"/>
    <row r="32" spans="1:41" ht="12.75"/>
    <row r="33" ht="12.75"/>
    <row r="34" ht="12.75"/>
    <row r="35" ht="12.75"/>
    <row r="36" ht="12.75"/>
    <row r="37" ht="12.75"/>
    <row r="38" ht="12.75"/>
    <row r="39" ht="12.75"/>
    <row r="40" ht="12.75"/>
    <row r="41" ht="12.75"/>
    <row r="42" ht="12.75"/>
    <row r="43" ht="12.75"/>
    <row r="44" ht="12.75"/>
    <row r="45" ht="12.75"/>
    <row r="46" ht="12.75"/>
    <row r="47" ht="12.75"/>
    <row r="48" ht="12.75"/>
    <row r="49" ht="12.75"/>
    <row r="50" ht="12.75"/>
  </sheetData>
  <mergeCells count="18">
    <mergeCell ref="AM8:AM10"/>
    <mergeCell ref="AH8:AI9"/>
    <mergeCell ref="AN8:AN10"/>
    <mergeCell ref="AG8:AG10"/>
    <mergeCell ref="AJ8:AJ10"/>
    <mergeCell ref="AK8:AK10"/>
    <mergeCell ref="AL8:AL10"/>
    <mergeCell ref="B2:E2"/>
    <mergeCell ref="D3:E3"/>
    <mergeCell ref="D4:E4"/>
    <mergeCell ref="E6:E10"/>
    <mergeCell ref="B6:C10"/>
    <mergeCell ref="I6:I10"/>
    <mergeCell ref="J6:J10"/>
    <mergeCell ref="D6:D9"/>
    <mergeCell ref="F6:F10"/>
    <mergeCell ref="G6:G10"/>
    <mergeCell ref="H6:H10"/>
  </mergeCells>
  <conditionalFormatting sqref="D13:D20">
    <cfRule type="cellIs" dxfId="17" priority="1" operator="greaterThan">
      <formula>0.1</formula>
    </cfRule>
  </conditionalFormatting>
  <hyperlinks>
    <hyperlink ref="K2" location="Index!A1" tooltip="Link to Index" display="Index"/>
    <hyperlink ref="K3" location="'P3-L&amp;FB'!A1" tooltip="Link to LIABILITIES AND FUND BALANCE" display="L&amp;FB"/>
  </hyperlinks>
  <pageMargins left="0.7" right="0.7" top="0.75" bottom="0.75" header="0.3" footer="0.3"/>
  <ignoredErrors>
    <ignoredError sqref="I14:I19 I20" unlockedFormula="1"/>
  </ignoredError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1:K78"/>
  <sheetViews>
    <sheetView showGridLines="0" zoomScaleNormal="100" workbookViewId="0">
      <pane xSplit="3" ySplit="8" topLeftCell="D18" activePane="bottomRight" state="frozen"/>
      <selection pane="topRight" activeCell="B13" sqref="B13"/>
      <selection pane="bottomLeft" activeCell="B13" sqref="B13"/>
      <selection pane="bottomRight" activeCell="C20" sqref="C20"/>
    </sheetView>
  </sheetViews>
  <sheetFormatPr defaultColWidth="9.140625" defaultRowHeight="12.75" customHeight="1"/>
  <cols>
    <col min="1" max="1" width="1.42578125" style="36" customWidth="1"/>
    <col min="2" max="2" width="3.5703125" style="36" customWidth="1"/>
    <col min="3" max="3" width="43" style="36" customWidth="1"/>
    <col min="4" max="4" width="43.28515625" style="36" customWidth="1"/>
    <col min="5" max="5" width="22.5703125" style="36" customWidth="1"/>
    <col min="6" max="6" width="21.85546875" style="36" customWidth="1"/>
    <col min="7" max="7" width="21" style="36" customWidth="1"/>
    <col min="8" max="8" width="17.28515625" style="36" bestFit="1" customWidth="1"/>
    <col min="9" max="9" width="16.7109375" style="36" bestFit="1" customWidth="1"/>
    <col min="10" max="10" width="22.5703125" style="36" customWidth="1"/>
    <col min="11" max="16384" width="9.140625" style="36"/>
  </cols>
  <sheetData>
    <row r="1" spans="2:11" ht="13.5" thickBot="1">
      <c r="J1" s="192"/>
    </row>
    <row r="2" spans="2:11" ht="13.5" thickBot="1">
      <c r="B2" s="218" t="s">
        <v>1791</v>
      </c>
      <c r="C2" s="1010"/>
      <c r="D2" s="2292"/>
      <c r="E2" s="2293"/>
      <c r="F2" s="189"/>
      <c r="G2" s="189"/>
      <c r="K2" s="742" t="s">
        <v>358</v>
      </c>
    </row>
    <row r="3" spans="2:11" ht="13.5" thickBot="1">
      <c r="B3" s="1144" t="s">
        <v>359</v>
      </c>
      <c r="C3" s="805"/>
      <c r="D3" s="1446" t="str">
        <f>'P1-MBA'!D4</f>
        <v>MINDORO TEACHERS' MUTUAL AID SYTEM, INC.</v>
      </c>
      <c r="E3" s="1447"/>
      <c r="K3" s="742" t="s">
        <v>432</v>
      </c>
    </row>
    <row r="4" spans="2:11" ht="13.5" thickBot="1">
      <c r="B4" s="225" t="s">
        <v>360</v>
      </c>
      <c r="C4" s="1022"/>
      <c r="D4" s="1048" t="str">
        <f>'P1-MBA'!D5</f>
        <v>December 31, 2024</v>
      </c>
      <c r="E4" s="2291"/>
    </row>
    <row r="5" spans="2:11" ht="13.5" thickBot="1"/>
    <row r="6" spans="2:11" ht="14.45" customHeight="1">
      <c r="B6" s="3873" t="s">
        <v>1758</v>
      </c>
      <c r="C6" s="3861"/>
      <c r="D6" s="3861" t="s">
        <v>1326</v>
      </c>
      <c r="E6" s="3864" t="s">
        <v>1336</v>
      </c>
      <c r="F6" s="3864" t="s">
        <v>1792</v>
      </c>
      <c r="G6" s="3864" t="s">
        <v>1793</v>
      </c>
      <c r="H6" s="3864" t="s">
        <v>954</v>
      </c>
      <c r="I6" s="3864" t="s">
        <v>1622</v>
      </c>
      <c r="J6" s="3864" t="s">
        <v>953</v>
      </c>
    </row>
    <row r="7" spans="2:11" ht="13.15" customHeight="1">
      <c r="B7" s="3874"/>
      <c r="C7" s="3862"/>
      <c r="D7" s="3862"/>
      <c r="E7" s="3865"/>
      <c r="F7" s="3865"/>
      <c r="G7" s="3865"/>
      <c r="H7" s="3865" t="s">
        <v>1794</v>
      </c>
      <c r="I7" s="3865"/>
      <c r="J7" s="3865"/>
    </row>
    <row r="8" spans="2:11" ht="13.9" customHeight="1" thickBot="1">
      <c r="B8" s="3875"/>
      <c r="C8" s="3863"/>
      <c r="D8" s="3863" t="s">
        <v>1118</v>
      </c>
      <c r="E8" s="3866" t="s">
        <v>1196</v>
      </c>
      <c r="F8" s="3866" t="s">
        <v>1249</v>
      </c>
      <c r="G8" s="3866" t="s">
        <v>1250</v>
      </c>
      <c r="H8" s="3866" t="s">
        <v>1251</v>
      </c>
      <c r="I8" s="1363" t="s">
        <v>990</v>
      </c>
      <c r="J8" s="3866" t="s">
        <v>1412</v>
      </c>
    </row>
    <row r="9" spans="2:11" ht="13.9" customHeight="1" thickBot="1">
      <c r="B9" s="1444"/>
      <c r="C9" s="188"/>
      <c r="D9" s="188"/>
      <c r="E9" s="188"/>
      <c r="F9" s="188"/>
      <c r="G9" s="188"/>
      <c r="H9" s="188"/>
      <c r="I9" s="1404"/>
      <c r="J9" s="1067"/>
    </row>
    <row r="10" spans="2:11" ht="13.9" customHeight="1" thickBot="1">
      <c r="B10" s="4359" t="s">
        <v>1795</v>
      </c>
      <c r="C10" s="4360"/>
      <c r="D10" s="4360"/>
      <c r="E10" s="4360"/>
      <c r="F10" s="4360"/>
      <c r="G10" s="4360"/>
      <c r="H10" s="4360"/>
      <c r="I10" s="4360"/>
      <c r="J10" s="4361"/>
    </row>
    <row r="11" spans="2:11" ht="13.9" customHeight="1">
      <c r="B11" s="452"/>
      <c r="C11" s="3513" t="s">
        <v>1639</v>
      </c>
      <c r="D11" s="188"/>
      <c r="E11" s="188"/>
      <c r="F11" s="188"/>
      <c r="G11" s="188"/>
      <c r="H11" s="188"/>
      <c r="I11" s="1404"/>
      <c r="J11" s="1067"/>
    </row>
    <row r="12" spans="2:11">
      <c r="B12" s="1444">
        <v>1</v>
      </c>
      <c r="C12" s="3340" t="s">
        <v>1551</v>
      </c>
      <c r="D12" s="1715" t="s">
        <v>1551</v>
      </c>
      <c r="E12" s="3514"/>
      <c r="F12" s="3514"/>
      <c r="G12" s="3514"/>
      <c r="H12" s="3515">
        <f>E12+F12-G12</f>
        <v>0</v>
      </c>
      <c r="I12" s="3516">
        <f>IFERROR(H12/$H$18,0)</f>
        <v>0</v>
      </c>
      <c r="J12" s="2261" t="s">
        <v>1551</v>
      </c>
    </row>
    <row r="13" spans="2:11">
      <c r="B13" s="1444">
        <v>2</v>
      </c>
      <c r="C13" s="3340"/>
      <c r="D13" s="1715"/>
      <c r="E13" s="3514"/>
      <c r="F13" s="3514"/>
      <c r="G13" s="3514"/>
      <c r="H13" s="3515">
        <f t="shared" ref="H13:H17" si="0">E13+F13-G13</f>
        <v>0</v>
      </c>
      <c r="I13" s="3516">
        <f>IFERROR(H13/#REF!,0)</f>
        <v>0</v>
      </c>
      <c r="J13" s="2261"/>
    </row>
    <row r="14" spans="2:11">
      <c r="B14" s="1444">
        <v>3</v>
      </c>
      <c r="C14" s="3340"/>
      <c r="D14" s="1715"/>
      <c r="E14" s="3514"/>
      <c r="F14" s="3514"/>
      <c r="G14" s="3514"/>
      <c r="H14" s="3515">
        <f t="shared" si="0"/>
        <v>0</v>
      </c>
      <c r="I14" s="3516">
        <f>IFERROR(H14/#REF!,0)</f>
        <v>0</v>
      </c>
      <c r="J14" s="2261"/>
    </row>
    <row r="15" spans="2:11">
      <c r="B15" s="1444">
        <v>4</v>
      </c>
      <c r="C15" s="3340"/>
      <c r="D15" s="1715"/>
      <c r="E15" s="3514"/>
      <c r="F15" s="3514"/>
      <c r="G15" s="3514"/>
      <c r="H15" s="3515">
        <f t="shared" si="0"/>
        <v>0</v>
      </c>
      <c r="I15" s="3516">
        <f>IFERROR(H15/#REF!,0)</f>
        <v>0</v>
      </c>
      <c r="J15" s="2261"/>
    </row>
    <row r="16" spans="2:11">
      <c r="B16" s="1444">
        <v>5</v>
      </c>
      <c r="C16" s="3467"/>
      <c r="D16" s="1715"/>
      <c r="E16" s="3517"/>
      <c r="F16" s="3517"/>
      <c r="G16" s="3517"/>
      <c r="H16" s="3515">
        <f t="shared" si="0"/>
        <v>0</v>
      </c>
      <c r="I16" s="3516">
        <f>IFERROR(H16/#REF!,0)</f>
        <v>0</v>
      </c>
      <c r="J16" s="2261"/>
    </row>
    <row r="17" spans="2:10" ht="13.5" thickBot="1">
      <c r="B17" s="1444"/>
      <c r="C17" s="3518" t="s">
        <v>992</v>
      </c>
      <c r="D17" s="2107"/>
      <c r="E17" s="2107"/>
      <c r="F17" s="2107"/>
      <c r="G17" s="2107"/>
      <c r="H17" s="2160">
        <f t="shared" si="0"/>
        <v>0</v>
      </c>
      <c r="I17" s="2161">
        <f>IFERROR(H17/#REF!,0)</f>
        <v>0</v>
      </c>
      <c r="J17" s="1716"/>
    </row>
    <row r="18" spans="2:10" ht="15" customHeight="1" thickBot="1">
      <c r="B18" s="4357" t="s">
        <v>1331</v>
      </c>
      <c r="C18" s="4358"/>
      <c r="D18" s="1265"/>
      <c r="E18" s="1454">
        <f>SUM(E12:E17)</f>
        <v>0</v>
      </c>
      <c r="F18" s="1454">
        <f>SUM(F12:F17)</f>
        <v>0</v>
      </c>
      <c r="G18" s="1454">
        <f>SUM(G12:G17)</f>
        <v>0</v>
      </c>
      <c r="H18" s="1454">
        <f>SUM(H12:H17)</f>
        <v>0</v>
      </c>
      <c r="I18" s="1458">
        <f>IFERROR(H18/#REF!,0)</f>
        <v>0</v>
      </c>
      <c r="J18" s="1455"/>
    </row>
    <row r="19" spans="2:10">
      <c r="B19" s="452"/>
      <c r="C19" s="3017" t="s">
        <v>1796</v>
      </c>
      <c r="D19" s="1223"/>
      <c r="E19" s="1223"/>
      <c r="F19" s="1223"/>
      <c r="G19" s="1223"/>
      <c r="H19" s="1223"/>
      <c r="I19" s="1410"/>
      <c r="J19" s="1127"/>
    </row>
    <row r="20" spans="2:10">
      <c r="B20" s="1444">
        <v>1</v>
      </c>
      <c r="C20" s="3340" t="s">
        <v>1551</v>
      </c>
      <c r="D20" s="1715" t="s">
        <v>1551</v>
      </c>
      <c r="E20" s="3517"/>
      <c r="F20" s="3517"/>
      <c r="G20" s="3517"/>
      <c r="H20" s="3515">
        <f t="shared" ref="H20:H25" si="1">E20+F20-G20</f>
        <v>0</v>
      </c>
      <c r="I20" s="3519">
        <f>IFERROR(H20/#REF!,0)</f>
        <v>0</v>
      </c>
      <c r="J20" s="2261" t="s">
        <v>1551</v>
      </c>
    </row>
    <row r="21" spans="2:10">
      <c r="B21" s="1444">
        <v>2</v>
      </c>
      <c r="C21" s="3340"/>
      <c r="D21" s="1715"/>
      <c r="E21" s="3517"/>
      <c r="F21" s="3517"/>
      <c r="G21" s="3517"/>
      <c r="H21" s="3515">
        <f t="shared" si="1"/>
        <v>0</v>
      </c>
      <c r="I21" s="3519">
        <f>IFERROR(H21/#REF!,0)</f>
        <v>0</v>
      </c>
      <c r="J21" s="2261"/>
    </row>
    <row r="22" spans="2:10">
      <c r="B22" s="1444">
        <v>3</v>
      </c>
      <c r="C22" s="3340"/>
      <c r="D22" s="1715"/>
      <c r="E22" s="3517"/>
      <c r="F22" s="3517"/>
      <c r="G22" s="3517"/>
      <c r="H22" s="3515">
        <f t="shared" si="1"/>
        <v>0</v>
      </c>
      <c r="I22" s="3519">
        <f>IFERROR(H22/#REF!,0)</f>
        <v>0</v>
      </c>
      <c r="J22" s="2261"/>
    </row>
    <row r="23" spans="2:10">
      <c r="B23" s="1444">
        <v>4</v>
      </c>
      <c r="C23" s="3340"/>
      <c r="D23" s="1715"/>
      <c r="E23" s="3517"/>
      <c r="F23" s="3517"/>
      <c r="G23" s="3517"/>
      <c r="H23" s="3515">
        <f t="shared" si="1"/>
        <v>0</v>
      </c>
      <c r="I23" s="3519">
        <f>IFERROR(H23/#REF!,0)</f>
        <v>0</v>
      </c>
      <c r="J23" s="2261"/>
    </row>
    <row r="24" spans="2:10">
      <c r="B24" s="1444">
        <v>5</v>
      </c>
      <c r="C24" s="3467"/>
      <c r="D24" s="1715"/>
      <c r="E24" s="3517"/>
      <c r="F24" s="3517"/>
      <c r="G24" s="3517"/>
      <c r="H24" s="3515">
        <f t="shared" si="1"/>
        <v>0</v>
      </c>
      <c r="I24" s="3519">
        <f>IFERROR(H24/#REF!,0)</f>
        <v>0</v>
      </c>
      <c r="J24" s="2261"/>
    </row>
    <row r="25" spans="2:10" ht="13.5" thickBot="1">
      <c r="B25" s="1444"/>
      <c r="C25" s="3518" t="s">
        <v>992</v>
      </c>
      <c r="D25" s="3340"/>
      <c r="E25" s="3340"/>
      <c r="F25" s="3340"/>
      <c r="G25" s="3340"/>
      <c r="H25" s="3515">
        <f t="shared" si="1"/>
        <v>0</v>
      </c>
      <c r="I25" s="3519">
        <f>IFERROR(H25/#REF!,0)</f>
        <v>0</v>
      </c>
      <c r="J25" s="2261"/>
    </row>
    <row r="26" spans="2:10" ht="13.5" thickBot="1">
      <c r="B26" s="4357" t="s">
        <v>1331</v>
      </c>
      <c r="C26" s="4358"/>
      <c r="D26" s="1389"/>
      <c r="E26" s="1454">
        <f>SUM(E20:E25)</f>
        <v>0</v>
      </c>
      <c r="F26" s="1454">
        <f>SUM(F20:F25)</f>
        <v>0</v>
      </c>
      <c r="G26" s="1454">
        <f>SUM(G20:G25)</f>
        <v>0</v>
      </c>
      <c r="H26" s="1454">
        <f>SUM(H20:H25)</f>
        <v>0</v>
      </c>
      <c r="I26" s="1458">
        <f>IFERROR(H26/#REF!,0)</f>
        <v>0</v>
      </c>
      <c r="J26" s="1459"/>
    </row>
    <row r="27" spans="2:10">
      <c r="B27" s="1457"/>
      <c r="C27" s="1457"/>
      <c r="H27" s="1456"/>
      <c r="I27" s="1443"/>
    </row>
    <row r="28" spans="2:10">
      <c r="B28" s="1405"/>
      <c r="C28" s="2250" t="s">
        <v>1797</v>
      </c>
      <c r="H28" s="1456"/>
      <c r="I28" s="1443"/>
    </row>
    <row r="29" spans="2:10" ht="13.5" thickBot="1">
      <c r="B29" s="1457"/>
      <c r="C29" s="1457"/>
      <c r="H29" s="1456"/>
      <c r="I29" s="1443"/>
    </row>
    <row r="30" spans="2:10" ht="13.5" thickBot="1">
      <c r="B30" s="4359" t="s">
        <v>1798</v>
      </c>
      <c r="C30" s="4360"/>
      <c r="D30" s="4360"/>
      <c r="E30" s="4360"/>
      <c r="F30" s="4360"/>
      <c r="G30" s="4360"/>
      <c r="H30" s="4360"/>
      <c r="I30" s="4360"/>
      <c r="J30" s="4361"/>
    </row>
    <row r="31" spans="2:10">
      <c r="B31" s="452"/>
      <c r="C31" s="3520" t="s">
        <v>1639</v>
      </c>
      <c r="D31" s="866"/>
      <c r="E31" s="866"/>
      <c r="F31" s="866"/>
      <c r="G31" s="866"/>
      <c r="H31" s="866"/>
      <c r="I31" s="865"/>
      <c r="J31" s="1127"/>
    </row>
    <row r="32" spans="2:10">
      <c r="B32" s="1444">
        <v>1</v>
      </c>
      <c r="C32" s="3340" t="s">
        <v>1551</v>
      </c>
      <c r="D32" s="1715" t="s">
        <v>1551</v>
      </c>
      <c r="E32" s="3517"/>
      <c r="F32" s="3517"/>
      <c r="G32" s="3517"/>
      <c r="H32" s="3515">
        <f t="shared" ref="H32:H37" si="2">E32+F32-G32</f>
        <v>0</v>
      </c>
      <c r="I32" s="3519">
        <f>IFERROR(H32/$H$18,0)</f>
        <v>0</v>
      </c>
      <c r="J32" s="2261" t="s">
        <v>1551</v>
      </c>
    </row>
    <row r="33" spans="2:10">
      <c r="B33" s="1444">
        <v>2</v>
      </c>
      <c r="C33" s="3340"/>
      <c r="D33" s="1715"/>
      <c r="E33" s="3517"/>
      <c r="F33" s="3517"/>
      <c r="G33" s="3517"/>
      <c r="H33" s="3515">
        <f t="shared" si="2"/>
        <v>0</v>
      </c>
      <c r="I33" s="3519">
        <f>IFERROR(H33/#REF!,0)</f>
        <v>0</v>
      </c>
      <c r="J33" s="2261"/>
    </row>
    <row r="34" spans="2:10">
      <c r="B34" s="1444">
        <v>3</v>
      </c>
      <c r="C34" s="3340"/>
      <c r="D34" s="1715"/>
      <c r="E34" s="3517"/>
      <c r="F34" s="3517"/>
      <c r="G34" s="3517"/>
      <c r="H34" s="3515">
        <f t="shared" si="2"/>
        <v>0</v>
      </c>
      <c r="I34" s="3519">
        <f>IFERROR(H34/#REF!,0)</f>
        <v>0</v>
      </c>
      <c r="J34" s="2261"/>
    </row>
    <row r="35" spans="2:10">
      <c r="B35" s="1444">
        <v>4</v>
      </c>
      <c r="C35" s="3340"/>
      <c r="D35" s="1715"/>
      <c r="E35" s="3517"/>
      <c r="F35" s="3517"/>
      <c r="G35" s="3517"/>
      <c r="H35" s="3515">
        <f t="shared" si="2"/>
        <v>0</v>
      </c>
      <c r="I35" s="3519">
        <f>IFERROR(H35/#REF!,0)</f>
        <v>0</v>
      </c>
      <c r="J35" s="2261"/>
    </row>
    <row r="36" spans="2:10">
      <c r="B36" s="1444">
        <v>5</v>
      </c>
      <c r="C36" s="3467"/>
      <c r="D36" s="1715"/>
      <c r="E36" s="3517"/>
      <c r="F36" s="3517"/>
      <c r="G36" s="3517"/>
      <c r="H36" s="3515">
        <f t="shared" si="2"/>
        <v>0</v>
      </c>
      <c r="I36" s="3519">
        <f>IFERROR(H36/#REF!,0)</f>
        <v>0</v>
      </c>
      <c r="J36" s="2261"/>
    </row>
    <row r="37" spans="2:10" ht="13.5" thickBot="1">
      <c r="B37" s="1444"/>
      <c r="C37" s="3518" t="s">
        <v>992</v>
      </c>
      <c r="D37" s="2107"/>
      <c r="E37" s="2107"/>
      <c r="F37" s="2107"/>
      <c r="G37" s="2107"/>
      <c r="H37" s="2160">
        <f t="shared" si="2"/>
        <v>0</v>
      </c>
      <c r="I37" s="2161">
        <f>IFERROR(H37/#REF!,0)</f>
        <v>0</v>
      </c>
      <c r="J37" s="1716"/>
    </row>
    <row r="38" spans="2:10" s="28" customFormat="1" ht="13.5" thickBot="1">
      <c r="B38" s="4357" t="s">
        <v>1331</v>
      </c>
      <c r="C38" s="4358"/>
      <c r="D38" s="1389"/>
      <c r="E38" s="1454">
        <f>SUM(E32:E37)</f>
        <v>0</v>
      </c>
      <c r="F38" s="1454">
        <f>SUM(F32:F37)</f>
        <v>0</v>
      </c>
      <c r="G38" s="1454">
        <f>SUM(G32:G37)</f>
        <v>0</v>
      </c>
      <c r="H38" s="1454">
        <f>SUM(H32:H37)</f>
        <v>0</v>
      </c>
      <c r="I38" s="1458">
        <f>IFERROR(H38/#REF!,0)</f>
        <v>0</v>
      </c>
      <c r="J38" s="1459"/>
    </row>
    <row r="39" spans="2:10">
      <c r="B39" s="452"/>
      <c r="C39" s="3520" t="s">
        <v>1799</v>
      </c>
      <c r="D39" s="866"/>
      <c r="E39" s="866"/>
      <c r="F39" s="866"/>
      <c r="G39" s="866"/>
      <c r="H39" s="866"/>
      <c r="I39" s="865"/>
      <c r="J39" s="1127"/>
    </row>
    <row r="40" spans="2:10">
      <c r="B40" s="1444">
        <v>1</v>
      </c>
      <c r="C40" s="3340" t="s">
        <v>1551</v>
      </c>
      <c r="D40" s="1715" t="s">
        <v>1551</v>
      </c>
      <c r="E40" s="3517"/>
      <c r="F40" s="3517"/>
      <c r="G40" s="3517"/>
      <c r="H40" s="3515">
        <f t="shared" ref="H40:H45" si="3">E40+F40-G40</f>
        <v>0</v>
      </c>
      <c r="I40" s="3519">
        <f>IFERROR(H40/$H$18,0)</f>
        <v>0</v>
      </c>
      <c r="J40" s="2261" t="s">
        <v>1551</v>
      </c>
    </row>
    <row r="41" spans="2:10">
      <c r="B41" s="1444">
        <v>2</v>
      </c>
      <c r="C41" s="3340"/>
      <c r="D41" s="1715"/>
      <c r="E41" s="3517"/>
      <c r="F41" s="3517"/>
      <c r="G41" s="3517"/>
      <c r="H41" s="3515">
        <f t="shared" si="3"/>
        <v>0</v>
      </c>
      <c r="I41" s="3519">
        <f>IFERROR(H41/#REF!,0)</f>
        <v>0</v>
      </c>
      <c r="J41" s="2261"/>
    </row>
    <row r="42" spans="2:10">
      <c r="B42" s="1444">
        <v>3</v>
      </c>
      <c r="C42" s="3340"/>
      <c r="D42" s="1715"/>
      <c r="E42" s="3517"/>
      <c r="F42" s="3517"/>
      <c r="G42" s="3517"/>
      <c r="H42" s="3515">
        <f t="shared" si="3"/>
        <v>0</v>
      </c>
      <c r="I42" s="3519">
        <f>IFERROR(H42/#REF!,0)</f>
        <v>0</v>
      </c>
      <c r="J42" s="2261"/>
    </row>
    <row r="43" spans="2:10">
      <c r="B43" s="1444">
        <v>4</v>
      </c>
      <c r="C43" s="3340"/>
      <c r="D43" s="1715"/>
      <c r="E43" s="3517"/>
      <c r="F43" s="3517"/>
      <c r="G43" s="3517"/>
      <c r="H43" s="3515">
        <f t="shared" si="3"/>
        <v>0</v>
      </c>
      <c r="I43" s="3519">
        <f>IFERROR(H43/#REF!,0)</f>
        <v>0</v>
      </c>
      <c r="J43" s="2261"/>
    </row>
    <row r="44" spans="2:10">
      <c r="B44" s="1444">
        <v>5</v>
      </c>
      <c r="C44" s="3467"/>
      <c r="D44" s="1715"/>
      <c r="E44" s="3517"/>
      <c r="F44" s="3517"/>
      <c r="G44" s="3517"/>
      <c r="H44" s="3515">
        <f t="shared" si="3"/>
        <v>0</v>
      </c>
      <c r="I44" s="3519">
        <f>IFERROR(H44/#REF!,0)</f>
        <v>0</v>
      </c>
      <c r="J44" s="2261"/>
    </row>
    <row r="45" spans="2:10" ht="13.5" thickBot="1">
      <c r="B45" s="1444"/>
      <c r="C45" s="3518" t="s">
        <v>992</v>
      </c>
      <c r="D45" s="2107"/>
      <c r="E45" s="2107"/>
      <c r="F45" s="2107"/>
      <c r="G45" s="2107"/>
      <c r="H45" s="2160">
        <f t="shared" si="3"/>
        <v>0</v>
      </c>
      <c r="I45" s="2161">
        <f>IFERROR(H45/#REF!,0)</f>
        <v>0</v>
      </c>
      <c r="J45" s="1716"/>
    </row>
    <row r="46" spans="2:10" s="28" customFormat="1" ht="13.5" thickBot="1">
      <c r="B46" s="4357" t="s">
        <v>1331</v>
      </c>
      <c r="C46" s="4358"/>
      <c r="D46" s="1389"/>
      <c r="E46" s="1454">
        <f>SUM(E40:E45)</f>
        <v>0</v>
      </c>
      <c r="F46" s="1454">
        <f>SUM(F40:F45)</f>
        <v>0</v>
      </c>
      <c r="G46" s="1454">
        <f>SUM(G40:G45)</f>
        <v>0</v>
      </c>
      <c r="H46" s="1454">
        <f>SUM(H40:H45)</f>
        <v>0</v>
      </c>
      <c r="I46" s="1458">
        <f>IFERROR(H46/#REF!,0)</f>
        <v>0</v>
      </c>
      <c r="J46" s="1459"/>
    </row>
    <row r="47" spans="2:10" s="28" customFormat="1">
      <c r="B47" s="1457"/>
      <c r="C47" s="1457"/>
      <c r="H47" s="1456"/>
      <c r="I47" s="2206"/>
    </row>
    <row r="48" spans="2:10" s="28" customFormat="1">
      <c r="B48" s="1457"/>
      <c r="C48" s="2250" t="s">
        <v>1797</v>
      </c>
      <c r="H48" s="1456"/>
      <c r="I48" s="2206"/>
    </row>
    <row r="49" spans="2:10" ht="13.5" thickBot="1">
      <c r="B49" s="1457"/>
      <c r="C49" s="1457"/>
      <c r="H49" s="1456"/>
      <c r="I49" s="1443"/>
    </row>
    <row r="50" spans="2:10" ht="13.5" thickBot="1">
      <c r="B50" s="4359" t="s">
        <v>1800</v>
      </c>
      <c r="C50" s="4360"/>
      <c r="D50" s="4360"/>
      <c r="E50" s="4360"/>
      <c r="F50" s="4360"/>
      <c r="G50" s="4360"/>
      <c r="H50" s="4360"/>
      <c r="I50" s="4360"/>
      <c r="J50" s="4361"/>
    </row>
    <row r="51" spans="2:10">
      <c r="B51" s="452"/>
      <c r="C51" s="3522" t="s">
        <v>1639</v>
      </c>
      <c r="D51" s="866"/>
      <c r="E51" s="866"/>
      <c r="F51" s="866"/>
      <c r="G51" s="866"/>
      <c r="H51" s="866"/>
      <c r="I51" s="865"/>
      <c r="J51" s="1127"/>
    </row>
    <row r="52" spans="2:10">
      <c r="B52" s="1444">
        <v>1</v>
      </c>
      <c r="C52" s="3340" t="s">
        <v>1551</v>
      </c>
      <c r="D52" s="1715" t="s">
        <v>1551</v>
      </c>
      <c r="E52" s="3517"/>
      <c r="F52" s="3517"/>
      <c r="G52" s="3517"/>
      <c r="H52" s="3515">
        <f t="shared" ref="H52:H57" si="4">E52+F52-G52</f>
        <v>0</v>
      </c>
      <c r="I52" s="3519"/>
      <c r="J52" s="2261" t="s">
        <v>1551</v>
      </c>
    </row>
    <row r="53" spans="2:10">
      <c r="B53" s="1444">
        <v>2</v>
      </c>
      <c r="C53" s="3340"/>
      <c r="D53" s="1715"/>
      <c r="E53" s="3517"/>
      <c r="F53" s="3517"/>
      <c r="G53" s="3517"/>
      <c r="H53" s="3515">
        <f t="shared" si="4"/>
        <v>0</v>
      </c>
      <c r="I53" s="3519"/>
      <c r="J53" s="2261"/>
    </row>
    <row r="54" spans="2:10">
      <c r="B54" s="1444">
        <v>3</v>
      </c>
      <c r="C54" s="3340"/>
      <c r="D54" s="1715"/>
      <c r="E54" s="3517"/>
      <c r="F54" s="3517"/>
      <c r="G54" s="3517"/>
      <c r="H54" s="3515">
        <f t="shared" si="4"/>
        <v>0</v>
      </c>
      <c r="I54" s="3519"/>
      <c r="J54" s="2261"/>
    </row>
    <row r="55" spans="2:10">
      <c r="B55" s="1444">
        <v>4</v>
      </c>
      <c r="C55" s="3340"/>
      <c r="D55" s="1715"/>
      <c r="E55" s="3517"/>
      <c r="F55" s="3517"/>
      <c r="G55" s="3517"/>
      <c r="H55" s="3515">
        <f t="shared" si="4"/>
        <v>0</v>
      </c>
      <c r="I55" s="3519"/>
      <c r="J55" s="2261"/>
    </row>
    <row r="56" spans="2:10">
      <c r="B56" s="1444">
        <v>5</v>
      </c>
      <c r="C56" s="3467"/>
      <c r="D56" s="1715"/>
      <c r="E56" s="3517"/>
      <c r="F56" s="3517"/>
      <c r="G56" s="3517"/>
      <c r="H56" s="3515">
        <f t="shared" si="4"/>
        <v>0</v>
      </c>
      <c r="I56" s="3519"/>
      <c r="J56" s="2261"/>
    </row>
    <row r="57" spans="2:10" ht="13.5" thickBot="1">
      <c r="B57" s="1444"/>
      <c r="C57" s="3518" t="s">
        <v>992</v>
      </c>
      <c r="D57" s="2107"/>
      <c r="E57" s="2107"/>
      <c r="F57" s="2107"/>
      <c r="G57" s="2107"/>
      <c r="H57" s="2160">
        <f t="shared" si="4"/>
        <v>0</v>
      </c>
      <c r="I57" s="2161"/>
      <c r="J57" s="1716"/>
    </row>
    <row r="58" spans="2:10" s="28" customFormat="1" ht="13.5" thickBot="1">
      <c r="B58" s="4357" t="s">
        <v>1331</v>
      </c>
      <c r="C58" s="4358"/>
      <c r="D58" s="1389"/>
      <c r="E58" s="1454">
        <f>SUM(E52:E57)</f>
        <v>0</v>
      </c>
      <c r="F58" s="1454">
        <f>SUM(F52:F57)</f>
        <v>0</v>
      </c>
      <c r="G58" s="1454">
        <f>SUM(G52:G57)</f>
        <v>0</v>
      </c>
      <c r="H58" s="1454">
        <f>SUM(H52:H57)</f>
        <v>0</v>
      </c>
      <c r="I58" s="1458">
        <f>IFERROR(H58/#REF!,0)</f>
        <v>0</v>
      </c>
      <c r="J58" s="1459"/>
    </row>
    <row r="59" spans="2:10">
      <c r="B59" s="452"/>
      <c r="C59" s="3523" t="s">
        <v>1640</v>
      </c>
      <c r="D59" s="866"/>
      <c r="E59" s="866"/>
      <c r="F59" s="866"/>
      <c r="G59" s="866"/>
      <c r="H59" s="866"/>
      <c r="I59" s="865"/>
      <c r="J59" s="1127"/>
    </row>
    <row r="60" spans="2:10">
      <c r="B60" s="1444">
        <v>1</v>
      </c>
      <c r="C60" s="3340" t="s">
        <v>1551</v>
      </c>
      <c r="D60" s="1715" t="s">
        <v>1551</v>
      </c>
      <c r="E60" s="3517"/>
      <c r="F60" s="3517"/>
      <c r="G60" s="3517"/>
      <c r="H60" s="3515">
        <f t="shared" ref="H60:H65" si="5">E60+F60-G60</f>
        <v>0</v>
      </c>
      <c r="I60" s="3519"/>
      <c r="J60" s="2261" t="s">
        <v>1551</v>
      </c>
    </row>
    <row r="61" spans="2:10">
      <c r="B61" s="1444">
        <v>2</v>
      </c>
      <c r="C61" s="3340"/>
      <c r="D61" s="1715"/>
      <c r="E61" s="3517"/>
      <c r="F61" s="3517"/>
      <c r="G61" s="3517"/>
      <c r="H61" s="3515">
        <f t="shared" si="5"/>
        <v>0</v>
      </c>
      <c r="I61" s="3519"/>
      <c r="J61" s="2261"/>
    </row>
    <row r="62" spans="2:10">
      <c r="B62" s="1444">
        <v>3</v>
      </c>
      <c r="C62" s="3340"/>
      <c r="D62" s="1715"/>
      <c r="E62" s="3517"/>
      <c r="F62" s="3517"/>
      <c r="G62" s="3517"/>
      <c r="H62" s="3515">
        <f t="shared" si="5"/>
        <v>0</v>
      </c>
      <c r="I62" s="3519"/>
      <c r="J62" s="2261"/>
    </row>
    <row r="63" spans="2:10">
      <c r="B63" s="1444">
        <v>4</v>
      </c>
      <c r="C63" s="3340"/>
      <c r="D63" s="1715"/>
      <c r="E63" s="3517"/>
      <c r="F63" s="3517"/>
      <c r="G63" s="3517"/>
      <c r="H63" s="3515">
        <f t="shared" si="5"/>
        <v>0</v>
      </c>
      <c r="I63" s="3519"/>
      <c r="J63" s="2261"/>
    </row>
    <row r="64" spans="2:10">
      <c r="B64" s="1444">
        <v>5</v>
      </c>
      <c r="C64" s="3467"/>
      <c r="D64" s="1715"/>
      <c r="E64" s="3517"/>
      <c r="F64" s="3517"/>
      <c r="G64" s="3517"/>
      <c r="H64" s="3515">
        <f t="shared" si="5"/>
        <v>0</v>
      </c>
      <c r="I64" s="3519"/>
      <c r="J64" s="2261"/>
    </row>
    <row r="65" spans="2:10">
      <c r="B65" s="1444"/>
      <c r="C65" s="3264" t="s">
        <v>992</v>
      </c>
      <c r="D65" s="3340"/>
      <c r="E65" s="3340"/>
      <c r="F65" s="3340"/>
      <c r="G65" s="3340"/>
      <c r="H65" s="3515">
        <f t="shared" si="5"/>
        <v>0</v>
      </c>
      <c r="I65" s="3519"/>
      <c r="J65" s="2261"/>
    </row>
    <row r="66" spans="2:10" ht="13.5" thickBot="1">
      <c r="B66" s="1444"/>
      <c r="C66" s="1414"/>
      <c r="H66" s="1456"/>
      <c r="I66" s="1443"/>
      <c r="J66" s="1126"/>
    </row>
    <row r="67" spans="2:10" s="28" customFormat="1" ht="13.5" thickBot="1">
      <c r="B67" s="4357" t="s">
        <v>1331</v>
      </c>
      <c r="C67" s="4358"/>
      <c r="D67" s="1389"/>
      <c r="E67" s="1454">
        <f>SUM(E60:E65)</f>
        <v>0</v>
      </c>
      <c r="F67" s="1454">
        <f>SUM(F60:F65)</f>
        <v>0</v>
      </c>
      <c r="G67" s="1454">
        <f>SUM(G60:G65)</f>
        <v>0</v>
      </c>
      <c r="H67" s="1454">
        <f>SUM(H60:H65)</f>
        <v>0</v>
      </c>
      <c r="I67" s="1458">
        <f>IFERROR(H67/#REF!,0)</f>
        <v>0</v>
      </c>
      <c r="J67" s="1459"/>
    </row>
    <row r="69" spans="2:10">
      <c r="C69" s="2250" t="s">
        <v>1797</v>
      </c>
      <c r="J69" s="536"/>
    </row>
    <row r="70" spans="2:10">
      <c r="C70" s="1405"/>
      <c r="J70" s="536"/>
    </row>
    <row r="71" spans="2:10">
      <c r="C71" s="1405"/>
      <c r="J71" s="536"/>
    </row>
    <row r="72" spans="2:10">
      <c r="C72" s="1435" t="s">
        <v>608</v>
      </c>
      <c r="D72" s="195"/>
      <c r="E72" s="195"/>
      <c r="F72" s="195"/>
      <c r="G72" s="195"/>
    </row>
    <row r="73" spans="2:10">
      <c r="C73" s="1432" t="s">
        <v>1801</v>
      </c>
      <c r="D73" s="634"/>
      <c r="E73" s="634"/>
      <c r="F73" s="634"/>
      <c r="G73" s="634"/>
    </row>
    <row r="74" spans="2:10">
      <c r="C74" s="634"/>
      <c r="D74" s="634"/>
      <c r="E74" s="634"/>
      <c r="F74" s="634"/>
      <c r="G74" s="634"/>
    </row>
    <row r="75" spans="2:10">
      <c r="C75" s="53" t="s">
        <v>999</v>
      </c>
    </row>
    <row r="76" spans="2:10">
      <c r="C76" s="183" t="s">
        <v>915</v>
      </c>
    </row>
    <row r="77" spans="2:10">
      <c r="C77" s="183" t="s">
        <v>1138</v>
      </c>
    </row>
    <row r="78" spans="2:10">
      <c r="C78" s="183" t="s">
        <v>1001</v>
      </c>
    </row>
  </sheetData>
  <mergeCells count="17">
    <mergeCell ref="B6:C8"/>
    <mergeCell ref="B18:C18"/>
    <mergeCell ref="B38:C38"/>
    <mergeCell ref="B46:C46"/>
    <mergeCell ref="B26:C26"/>
    <mergeCell ref="I6:I7"/>
    <mergeCell ref="J6:J8"/>
    <mergeCell ref="G6:G8"/>
    <mergeCell ref="H6:H8"/>
    <mergeCell ref="D6:D8"/>
    <mergeCell ref="E6:E8"/>
    <mergeCell ref="F6:F8"/>
    <mergeCell ref="B58:C58"/>
    <mergeCell ref="B67:C67"/>
    <mergeCell ref="B10:J10"/>
    <mergeCell ref="B30:J30"/>
    <mergeCell ref="B50:J50"/>
  </mergeCells>
  <hyperlinks>
    <hyperlink ref="K2" location="Index!A1" tooltip="Link to Index" display="Index"/>
    <hyperlink ref="K3" location="'P3-L&amp;FB'!A1" tooltip="Link to LIABILITIES AND FUND BALANCE" display="L&amp;FB"/>
  </hyperlinks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1:N5276"/>
  <sheetViews>
    <sheetView showGridLines="0" tabSelected="1" topLeftCell="D1" zoomScale="97" zoomScaleNormal="70" workbookViewId="0">
      <selection activeCell="J12" sqref="J12"/>
    </sheetView>
  </sheetViews>
  <sheetFormatPr defaultColWidth="8.85546875" defaultRowHeight="12.75"/>
  <cols>
    <col min="1" max="1" width="5.42578125" style="167" customWidth="1"/>
    <col min="2" max="2" width="34.42578125" style="167" customWidth="1"/>
    <col min="3" max="3" width="23.7109375" style="167" customWidth="1"/>
    <col min="4" max="4" width="21.7109375" style="167" customWidth="1"/>
    <col min="5" max="5" width="49.140625" style="167" customWidth="1"/>
    <col min="6" max="6" width="20.5703125" style="167" customWidth="1"/>
    <col min="7" max="7" width="28.7109375" style="167" customWidth="1"/>
    <col min="8" max="8" width="23.28515625" style="167" customWidth="1"/>
    <col min="9" max="9" width="25.28515625" style="167" customWidth="1"/>
    <col min="10" max="10" width="24.7109375" style="167" customWidth="1"/>
    <col min="11" max="16384" width="8.85546875" style="167"/>
  </cols>
  <sheetData>
    <row r="1" spans="2:14" ht="13.5" thickBot="1"/>
    <row r="2" spans="2:14" ht="13.5" thickBot="1">
      <c r="B2" s="218" t="s">
        <v>1802</v>
      </c>
      <c r="C2" s="1021"/>
      <c r="D2" s="1021"/>
      <c r="E2" s="1021"/>
      <c r="F2" s="1068"/>
      <c r="K2" s="742" t="s">
        <v>358</v>
      </c>
    </row>
    <row r="3" spans="2:14" ht="13.5" thickBot="1">
      <c r="B3" s="946" t="s">
        <v>359</v>
      </c>
      <c r="C3" s="3941" t="str">
        <f>'P1-MBA'!$D$4</f>
        <v>MINDORO TEACHERS' MUTUAL AID SYTEM, INC.</v>
      </c>
      <c r="D3" s="3942"/>
      <c r="E3" s="3942"/>
      <c r="F3" s="3943"/>
      <c r="K3" s="742" t="s">
        <v>432</v>
      </c>
    </row>
    <row r="4" spans="2:14" ht="13.5" thickBot="1">
      <c r="B4" s="792" t="s">
        <v>360</v>
      </c>
      <c r="C4" s="3928" t="str">
        <f>'P1-MBA'!$D$5</f>
        <v>December 31, 2024</v>
      </c>
      <c r="D4" s="3834"/>
      <c r="E4" s="3834"/>
      <c r="F4" s="3835"/>
    </row>
    <row r="6" spans="2:14" ht="13.5" thickBot="1"/>
    <row r="7" spans="2:14" ht="51.75" thickBot="1">
      <c r="B7" s="677" t="s">
        <v>1803</v>
      </c>
      <c r="C7" s="677" t="s">
        <v>1232</v>
      </c>
      <c r="D7" s="677" t="s">
        <v>1744</v>
      </c>
      <c r="E7" s="677" t="s">
        <v>1804</v>
      </c>
      <c r="F7" s="677" t="s">
        <v>1805</v>
      </c>
      <c r="G7" s="677" t="s">
        <v>1806</v>
      </c>
      <c r="H7" s="677" t="s">
        <v>1752</v>
      </c>
      <c r="I7" s="677" t="s">
        <v>1177</v>
      </c>
      <c r="J7" s="677" t="s">
        <v>953</v>
      </c>
    </row>
    <row r="8" spans="2:14">
      <c r="B8" s="2837"/>
      <c r="C8" s="2838"/>
      <c r="D8" s="2838"/>
      <c r="E8" s="2838"/>
      <c r="F8" s="2838"/>
      <c r="G8" s="2838"/>
      <c r="H8" s="2839"/>
      <c r="I8" s="2838"/>
      <c r="J8" s="2840"/>
      <c r="K8" s="181"/>
      <c r="L8" s="181"/>
      <c r="M8" s="181"/>
      <c r="N8" s="181"/>
    </row>
    <row r="9" spans="2:14">
      <c r="B9" s="4461">
        <v>8</v>
      </c>
      <c r="C9" s="2933">
        <v>43346</v>
      </c>
      <c r="D9" s="1934" t="s">
        <v>2559</v>
      </c>
      <c r="E9" s="1934">
        <v>100</v>
      </c>
      <c r="F9" s="1934">
        <v>0</v>
      </c>
      <c r="G9" s="2830">
        <v>100</v>
      </c>
      <c r="H9" s="3267">
        <f t="shared" ref="H9:H5269" si="0">+G9</f>
        <v>100</v>
      </c>
      <c r="I9" s="2831">
        <v>1511.1633689728828</v>
      </c>
      <c r="J9" s="1940"/>
      <c r="K9" s="181"/>
      <c r="L9" s="181"/>
      <c r="M9" s="181"/>
      <c r="N9" s="181"/>
    </row>
    <row r="10" spans="2:14">
      <c r="B10" s="4461">
        <v>9</v>
      </c>
      <c r="C10" s="2933">
        <v>43346</v>
      </c>
      <c r="D10" s="1934" t="s">
        <v>2560</v>
      </c>
      <c r="E10" s="1934">
        <v>100</v>
      </c>
      <c r="F10" s="1934">
        <v>0</v>
      </c>
      <c r="G10" s="2830">
        <v>100</v>
      </c>
      <c r="H10" s="3267">
        <f t="shared" si="0"/>
        <v>100</v>
      </c>
      <c r="I10" s="2831">
        <v>1511.1633689728828</v>
      </c>
      <c r="J10" s="1940"/>
      <c r="K10" s="181"/>
      <c r="L10" s="181"/>
      <c r="M10" s="181"/>
      <c r="N10" s="181"/>
    </row>
    <row r="11" spans="2:14">
      <c r="B11" s="4461">
        <v>10</v>
      </c>
      <c r="C11" s="2933">
        <v>43346</v>
      </c>
      <c r="D11" s="1934" t="s">
        <v>2561</v>
      </c>
      <c r="E11" s="1934">
        <v>100</v>
      </c>
      <c r="F11" s="1934">
        <v>0</v>
      </c>
      <c r="G11" s="2830">
        <v>100</v>
      </c>
      <c r="H11" s="3267">
        <f t="shared" si="0"/>
        <v>100</v>
      </c>
      <c r="I11" s="2831">
        <v>1511.1633689728828</v>
      </c>
      <c r="J11" s="1940"/>
      <c r="K11" s="181"/>
      <c r="L11" s="181"/>
      <c r="M11" s="181"/>
      <c r="N11" s="181"/>
    </row>
    <row r="12" spans="2:14">
      <c r="B12" s="4461">
        <v>11</v>
      </c>
      <c r="C12" s="2933">
        <v>43346</v>
      </c>
      <c r="D12" s="1934" t="s">
        <v>2562</v>
      </c>
      <c r="E12" s="1934">
        <v>100</v>
      </c>
      <c r="F12" s="1934">
        <v>0</v>
      </c>
      <c r="G12" s="2830">
        <v>100</v>
      </c>
      <c r="H12" s="3267">
        <f t="shared" si="0"/>
        <v>100</v>
      </c>
      <c r="I12" s="2831">
        <v>1511.1633689728828</v>
      </c>
      <c r="J12" s="1940"/>
      <c r="K12" s="181"/>
      <c r="L12" s="181"/>
      <c r="M12" s="181"/>
      <c r="N12" s="181"/>
    </row>
    <row r="13" spans="2:14">
      <c r="B13" s="4461">
        <v>12</v>
      </c>
      <c r="C13" s="2933">
        <v>43346</v>
      </c>
      <c r="D13" s="1934" t="s">
        <v>2563</v>
      </c>
      <c r="E13" s="1934">
        <v>100</v>
      </c>
      <c r="F13" s="1934">
        <v>0</v>
      </c>
      <c r="G13" s="2830">
        <v>100</v>
      </c>
      <c r="H13" s="3267">
        <f t="shared" si="0"/>
        <v>100</v>
      </c>
      <c r="I13" s="2831">
        <v>1511.1633689728828</v>
      </c>
      <c r="J13" s="1940"/>
      <c r="K13" s="181"/>
      <c r="L13" s="181"/>
      <c r="M13" s="181"/>
      <c r="N13" s="181"/>
    </row>
    <row r="14" spans="2:14">
      <c r="B14" s="4461">
        <v>13</v>
      </c>
      <c r="C14" s="2933">
        <v>43346</v>
      </c>
      <c r="D14" s="1934" t="s">
        <v>2564</v>
      </c>
      <c r="E14" s="1934">
        <v>100</v>
      </c>
      <c r="F14" s="1934">
        <v>0</v>
      </c>
      <c r="G14" s="2830">
        <v>100</v>
      </c>
      <c r="H14" s="3267">
        <f t="shared" si="0"/>
        <v>100</v>
      </c>
      <c r="I14" s="2831">
        <v>1511.1633689728828</v>
      </c>
      <c r="J14" s="1940"/>
      <c r="K14" s="181"/>
      <c r="L14" s="181"/>
      <c r="M14" s="181"/>
      <c r="N14" s="181"/>
    </row>
    <row r="15" spans="2:14">
      <c r="B15" s="4461">
        <v>14</v>
      </c>
      <c r="C15" s="2933">
        <v>43346</v>
      </c>
      <c r="D15" s="1934" t="s">
        <v>2565</v>
      </c>
      <c r="E15" s="1934">
        <v>100</v>
      </c>
      <c r="F15" s="1934">
        <v>0</v>
      </c>
      <c r="G15" s="2830">
        <v>100</v>
      </c>
      <c r="H15" s="3267">
        <f t="shared" si="0"/>
        <v>100</v>
      </c>
      <c r="I15" s="2831">
        <v>1511.1633689728828</v>
      </c>
      <c r="J15" s="1940"/>
      <c r="K15" s="181"/>
      <c r="L15" s="181"/>
      <c r="M15" s="181"/>
      <c r="N15" s="181"/>
    </row>
    <row r="16" spans="2:14">
      <c r="B16" s="4461">
        <v>15</v>
      </c>
      <c r="C16" s="2933">
        <v>43346</v>
      </c>
      <c r="D16" s="1934" t="s">
        <v>2566</v>
      </c>
      <c r="E16" s="1934">
        <v>100</v>
      </c>
      <c r="F16" s="1934">
        <v>0</v>
      </c>
      <c r="G16" s="2830">
        <v>100</v>
      </c>
      <c r="H16" s="3267">
        <f t="shared" si="0"/>
        <v>100</v>
      </c>
      <c r="I16" s="2831">
        <v>1511.1633689728828</v>
      </c>
      <c r="J16" s="1940"/>
      <c r="K16" s="181"/>
      <c r="L16" s="181"/>
      <c r="M16" s="181"/>
      <c r="N16" s="181"/>
    </row>
    <row r="17" spans="2:14">
      <c r="B17" s="4461">
        <v>16</v>
      </c>
      <c r="C17" s="2933">
        <v>43346</v>
      </c>
      <c r="D17" s="1934" t="s">
        <v>2567</v>
      </c>
      <c r="E17" s="1934">
        <v>100</v>
      </c>
      <c r="F17" s="1934">
        <v>0</v>
      </c>
      <c r="G17" s="2830">
        <v>100</v>
      </c>
      <c r="H17" s="3267">
        <f t="shared" si="0"/>
        <v>100</v>
      </c>
      <c r="I17" s="2831">
        <v>1511.1633689728828</v>
      </c>
      <c r="J17" s="1940"/>
      <c r="K17" s="181"/>
      <c r="L17" s="181"/>
      <c r="M17" s="181"/>
      <c r="N17" s="181"/>
    </row>
    <row r="18" spans="2:14">
      <c r="B18" s="4461">
        <v>17</v>
      </c>
      <c r="C18" s="2933">
        <v>43346</v>
      </c>
      <c r="D18" s="1934" t="s">
        <v>2568</v>
      </c>
      <c r="E18" s="1934">
        <v>100</v>
      </c>
      <c r="F18" s="1934">
        <v>0</v>
      </c>
      <c r="G18" s="2830">
        <v>100</v>
      </c>
      <c r="H18" s="3267">
        <f t="shared" si="0"/>
        <v>100</v>
      </c>
      <c r="I18" s="2831">
        <v>1511.1633689728828</v>
      </c>
      <c r="J18" s="1940"/>
      <c r="K18" s="181"/>
      <c r="L18" s="181"/>
      <c r="M18" s="181"/>
      <c r="N18" s="181"/>
    </row>
    <row r="19" spans="2:14">
      <c r="B19" s="4461">
        <v>18</v>
      </c>
      <c r="C19" s="2933">
        <v>43346</v>
      </c>
      <c r="D19" s="1934" t="s">
        <v>2569</v>
      </c>
      <c r="E19" s="1934">
        <v>100</v>
      </c>
      <c r="F19" s="1934">
        <v>0</v>
      </c>
      <c r="G19" s="2830">
        <v>100</v>
      </c>
      <c r="H19" s="3267">
        <f t="shared" si="0"/>
        <v>100</v>
      </c>
      <c r="I19" s="2831">
        <v>1511.1633689728828</v>
      </c>
      <c r="J19" s="1940"/>
      <c r="K19" s="181"/>
      <c r="L19" s="181"/>
      <c r="M19" s="181"/>
      <c r="N19" s="181"/>
    </row>
    <row r="20" spans="2:14">
      <c r="B20" s="4461">
        <v>19</v>
      </c>
      <c r="C20" s="2933">
        <v>43346</v>
      </c>
      <c r="D20" s="1934" t="s">
        <v>2570</v>
      </c>
      <c r="E20" s="1934">
        <v>100</v>
      </c>
      <c r="F20" s="1934">
        <v>0</v>
      </c>
      <c r="G20" s="2830">
        <v>100</v>
      </c>
      <c r="H20" s="3267">
        <f t="shared" si="0"/>
        <v>100</v>
      </c>
      <c r="I20" s="2831">
        <v>1511.1633689728828</v>
      </c>
      <c r="J20" s="1940"/>
      <c r="K20" s="181"/>
      <c r="L20" s="181"/>
      <c r="M20" s="181"/>
      <c r="N20" s="181"/>
    </row>
    <row r="21" spans="2:14">
      <c r="B21" s="4461">
        <v>20</v>
      </c>
      <c r="C21" s="2933">
        <v>43346</v>
      </c>
      <c r="D21" s="1934" t="s">
        <v>2571</v>
      </c>
      <c r="E21" s="1934">
        <v>100</v>
      </c>
      <c r="F21" s="1934">
        <v>0</v>
      </c>
      <c r="G21" s="2830">
        <v>100</v>
      </c>
      <c r="H21" s="3267">
        <f t="shared" si="0"/>
        <v>100</v>
      </c>
      <c r="I21" s="2831">
        <v>1511.1633689728828</v>
      </c>
      <c r="J21" s="1940"/>
      <c r="K21" s="181"/>
      <c r="L21" s="181"/>
      <c r="M21" s="181"/>
      <c r="N21" s="181"/>
    </row>
    <row r="22" spans="2:14">
      <c r="B22" s="4461">
        <v>21</v>
      </c>
      <c r="C22" s="2933">
        <v>43346</v>
      </c>
      <c r="D22" s="1934" t="s">
        <v>2572</v>
      </c>
      <c r="E22" s="1934">
        <v>100</v>
      </c>
      <c r="F22" s="1934">
        <v>0</v>
      </c>
      <c r="G22" s="2830">
        <v>100</v>
      </c>
      <c r="H22" s="3267">
        <f t="shared" si="0"/>
        <v>100</v>
      </c>
      <c r="I22" s="2831">
        <v>1511.1633689728828</v>
      </c>
      <c r="J22" s="1940"/>
      <c r="K22" s="181"/>
      <c r="L22" s="181"/>
      <c r="M22" s="181"/>
      <c r="N22" s="181"/>
    </row>
    <row r="23" spans="2:14">
      <c r="B23" s="4461">
        <v>22</v>
      </c>
      <c r="C23" s="2933">
        <v>43346</v>
      </c>
      <c r="D23" s="1934" t="s">
        <v>2573</v>
      </c>
      <c r="E23" s="1934">
        <v>100</v>
      </c>
      <c r="F23" s="1934">
        <v>0</v>
      </c>
      <c r="G23" s="2830">
        <v>100</v>
      </c>
      <c r="H23" s="3267">
        <f t="shared" si="0"/>
        <v>100</v>
      </c>
      <c r="I23" s="2831">
        <v>1511.1633689728828</v>
      </c>
      <c r="J23" s="1940"/>
      <c r="K23" s="181"/>
      <c r="L23" s="181"/>
      <c r="M23" s="181"/>
      <c r="N23" s="181"/>
    </row>
    <row r="24" spans="2:14">
      <c r="B24" s="4461">
        <v>23</v>
      </c>
      <c r="C24" s="2933">
        <v>43346</v>
      </c>
      <c r="D24" s="1934" t="s">
        <v>2574</v>
      </c>
      <c r="E24" s="1934">
        <v>100</v>
      </c>
      <c r="F24" s="1934">
        <v>0</v>
      </c>
      <c r="G24" s="2830">
        <v>100</v>
      </c>
      <c r="H24" s="3267">
        <f t="shared" si="0"/>
        <v>100</v>
      </c>
      <c r="I24" s="2831">
        <v>1511.1633689728828</v>
      </c>
      <c r="J24" s="1940"/>
      <c r="K24" s="181"/>
      <c r="L24" s="181"/>
      <c r="M24" s="181"/>
      <c r="N24" s="181"/>
    </row>
    <row r="25" spans="2:14">
      <c r="B25" s="4461">
        <v>24</v>
      </c>
      <c r="C25" s="2933">
        <v>43346</v>
      </c>
      <c r="D25" s="1934" t="s">
        <v>2575</v>
      </c>
      <c r="E25" s="1934">
        <v>100</v>
      </c>
      <c r="F25" s="1934">
        <v>0</v>
      </c>
      <c r="G25" s="2830">
        <v>100</v>
      </c>
      <c r="H25" s="3267">
        <f t="shared" si="0"/>
        <v>100</v>
      </c>
      <c r="I25" s="2831">
        <v>1511.1633689728828</v>
      </c>
      <c r="J25" s="1940"/>
      <c r="K25" s="181"/>
      <c r="L25" s="181"/>
      <c r="M25" s="181"/>
      <c r="N25" s="181"/>
    </row>
    <row r="26" spans="2:14">
      <c r="B26" s="4461">
        <v>25</v>
      </c>
      <c r="C26" s="2933">
        <v>43346</v>
      </c>
      <c r="D26" s="1934" t="s">
        <v>2576</v>
      </c>
      <c r="E26" s="1934">
        <v>100</v>
      </c>
      <c r="F26" s="1934">
        <v>0</v>
      </c>
      <c r="G26" s="2830">
        <v>100</v>
      </c>
      <c r="H26" s="3267">
        <f t="shared" si="0"/>
        <v>100</v>
      </c>
      <c r="I26" s="2831">
        <v>1511.1633689728828</v>
      </c>
      <c r="J26" s="1940"/>
      <c r="K26" s="181"/>
      <c r="L26" s="181"/>
      <c r="M26" s="181"/>
      <c r="N26" s="181"/>
    </row>
    <row r="27" spans="2:14">
      <c r="B27" s="4461">
        <v>26</v>
      </c>
      <c r="C27" s="2933">
        <v>43346</v>
      </c>
      <c r="D27" s="1934" t="s">
        <v>2577</v>
      </c>
      <c r="E27" s="1934">
        <v>100</v>
      </c>
      <c r="F27" s="1934">
        <v>0</v>
      </c>
      <c r="G27" s="2830">
        <v>100</v>
      </c>
      <c r="H27" s="3267">
        <f t="shared" si="0"/>
        <v>100</v>
      </c>
      <c r="I27" s="2831">
        <v>1511.1633689728828</v>
      </c>
      <c r="J27" s="1940"/>
      <c r="K27" s="181"/>
      <c r="L27" s="181"/>
      <c r="M27" s="181"/>
      <c r="N27" s="181"/>
    </row>
    <row r="28" spans="2:14">
      <c r="B28" s="4461">
        <v>27</v>
      </c>
      <c r="C28" s="2933">
        <v>43346</v>
      </c>
      <c r="D28" s="1934" t="s">
        <v>2578</v>
      </c>
      <c r="E28" s="1934">
        <v>100</v>
      </c>
      <c r="F28" s="1934">
        <v>0</v>
      </c>
      <c r="G28" s="2830">
        <v>100</v>
      </c>
      <c r="H28" s="3267">
        <f t="shared" si="0"/>
        <v>100</v>
      </c>
      <c r="I28" s="2831">
        <v>1511.1633689728828</v>
      </c>
      <c r="J28" s="1940"/>
      <c r="K28" s="181"/>
      <c r="L28" s="181"/>
      <c r="M28" s="181"/>
      <c r="N28" s="181"/>
    </row>
    <row r="29" spans="2:14">
      <c r="B29" s="4461">
        <v>28</v>
      </c>
      <c r="C29" s="2933">
        <v>43346</v>
      </c>
      <c r="D29" s="1934" t="s">
        <v>2579</v>
      </c>
      <c r="E29" s="1934">
        <v>100</v>
      </c>
      <c r="F29" s="1934">
        <v>0</v>
      </c>
      <c r="G29" s="2830">
        <v>100</v>
      </c>
      <c r="H29" s="3267">
        <f t="shared" si="0"/>
        <v>100</v>
      </c>
      <c r="I29" s="2831">
        <v>1511.1633689728828</v>
      </c>
      <c r="J29" s="1940"/>
      <c r="K29" s="181"/>
      <c r="L29" s="181"/>
      <c r="M29" s="181"/>
      <c r="N29" s="181"/>
    </row>
    <row r="30" spans="2:14">
      <c r="B30" s="4461">
        <v>29</v>
      </c>
      <c r="C30" s="2933">
        <v>43346</v>
      </c>
      <c r="D30" s="1934" t="s">
        <v>2580</v>
      </c>
      <c r="E30" s="1934">
        <v>100</v>
      </c>
      <c r="F30" s="1934">
        <v>0</v>
      </c>
      <c r="G30" s="2830">
        <v>100</v>
      </c>
      <c r="H30" s="3267">
        <f t="shared" si="0"/>
        <v>100</v>
      </c>
      <c r="I30" s="2831">
        <v>1511.1633689728828</v>
      </c>
      <c r="J30" s="1940"/>
      <c r="K30" s="181"/>
      <c r="L30" s="181"/>
      <c r="M30" s="181"/>
      <c r="N30" s="181"/>
    </row>
    <row r="31" spans="2:14">
      <c r="B31" s="4461">
        <v>30</v>
      </c>
      <c r="C31" s="2933">
        <v>43346</v>
      </c>
      <c r="D31" s="1934" t="s">
        <v>2581</v>
      </c>
      <c r="E31" s="1934">
        <v>100</v>
      </c>
      <c r="F31" s="1934">
        <v>0</v>
      </c>
      <c r="G31" s="2830">
        <v>100</v>
      </c>
      <c r="H31" s="3267">
        <f t="shared" si="0"/>
        <v>100</v>
      </c>
      <c r="I31" s="2831">
        <v>1511.1633689728828</v>
      </c>
      <c r="J31" s="1940"/>
      <c r="K31" s="181"/>
      <c r="L31" s="181"/>
      <c r="M31" s="181"/>
      <c r="N31" s="181"/>
    </row>
    <row r="32" spans="2:14">
      <c r="B32" s="4461">
        <v>31</v>
      </c>
      <c r="C32" s="2933">
        <v>43346</v>
      </c>
      <c r="D32" s="1934" t="s">
        <v>2582</v>
      </c>
      <c r="E32" s="1934">
        <v>100</v>
      </c>
      <c r="F32" s="1934">
        <v>0</v>
      </c>
      <c r="G32" s="2830">
        <v>100</v>
      </c>
      <c r="H32" s="3267">
        <f t="shared" si="0"/>
        <v>100</v>
      </c>
      <c r="I32" s="2831">
        <v>1511.1633689728828</v>
      </c>
      <c r="J32" s="1940"/>
      <c r="K32" s="181"/>
      <c r="L32" s="181"/>
      <c r="M32" s="181"/>
      <c r="N32" s="181"/>
    </row>
    <row r="33" spans="2:14">
      <c r="B33" s="4461">
        <v>32</v>
      </c>
      <c r="C33" s="2933">
        <v>43346</v>
      </c>
      <c r="D33" s="1934" t="s">
        <v>2583</v>
      </c>
      <c r="E33" s="1934">
        <v>100</v>
      </c>
      <c r="F33" s="1934">
        <v>0</v>
      </c>
      <c r="G33" s="2830">
        <v>100</v>
      </c>
      <c r="H33" s="3267">
        <f t="shared" si="0"/>
        <v>100</v>
      </c>
      <c r="I33" s="2831">
        <v>1511.1633689728828</v>
      </c>
      <c r="J33" s="1940"/>
      <c r="K33" s="181"/>
      <c r="L33" s="181"/>
      <c r="M33" s="181"/>
      <c r="N33" s="181"/>
    </row>
    <row r="34" spans="2:14">
      <c r="B34" s="4461">
        <v>33</v>
      </c>
      <c r="C34" s="2933">
        <v>43346</v>
      </c>
      <c r="D34" s="1934" t="s">
        <v>2584</v>
      </c>
      <c r="E34" s="1934">
        <v>100</v>
      </c>
      <c r="F34" s="1934">
        <v>0</v>
      </c>
      <c r="G34" s="2830">
        <v>100</v>
      </c>
      <c r="H34" s="3267">
        <f t="shared" si="0"/>
        <v>100</v>
      </c>
      <c r="I34" s="2831">
        <v>1511.1633689728828</v>
      </c>
      <c r="J34" s="1940"/>
      <c r="K34" s="181"/>
      <c r="L34" s="181"/>
      <c r="M34" s="181"/>
      <c r="N34" s="181"/>
    </row>
    <row r="35" spans="2:14">
      <c r="B35" s="4461">
        <v>34</v>
      </c>
      <c r="C35" s="2933">
        <v>43346</v>
      </c>
      <c r="D35" s="1934" t="s">
        <v>2585</v>
      </c>
      <c r="E35" s="1934">
        <v>100</v>
      </c>
      <c r="F35" s="1934">
        <v>0</v>
      </c>
      <c r="G35" s="2830">
        <v>100</v>
      </c>
      <c r="H35" s="3267">
        <f t="shared" si="0"/>
        <v>100</v>
      </c>
      <c r="I35" s="2831">
        <v>1511.1633689728828</v>
      </c>
      <c r="J35" s="1940"/>
      <c r="K35" s="181"/>
      <c r="L35" s="181"/>
      <c r="M35" s="181"/>
      <c r="N35" s="181"/>
    </row>
    <row r="36" spans="2:14">
      <c r="B36" s="4461">
        <v>35</v>
      </c>
      <c r="C36" s="2933">
        <v>43346</v>
      </c>
      <c r="D36" s="1934" t="s">
        <v>2586</v>
      </c>
      <c r="E36" s="1934">
        <v>100</v>
      </c>
      <c r="F36" s="1934">
        <v>0</v>
      </c>
      <c r="G36" s="2830">
        <v>100</v>
      </c>
      <c r="H36" s="3267">
        <f t="shared" si="0"/>
        <v>100</v>
      </c>
      <c r="I36" s="2831">
        <v>1511.1633689728828</v>
      </c>
      <c r="J36" s="1940"/>
      <c r="K36" s="181"/>
      <c r="L36" s="181"/>
      <c r="M36" s="181"/>
      <c r="N36" s="181"/>
    </row>
    <row r="37" spans="2:14">
      <c r="B37" s="4461">
        <v>36</v>
      </c>
      <c r="C37" s="2933">
        <v>43346</v>
      </c>
      <c r="D37" s="1934" t="s">
        <v>2587</v>
      </c>
      <c r="E37" s="1934">
        <v>100</v>
      </c>
      <c r="F37" s="1934">
        <v>0</v>
      </c>
      <c r="G37" s="2830">
        <v>100</v>
      </c>
      <c r="H37" s="3267">
        <f t="shared" si="0"/>
        <v>100</v>
      </c>
      <c r="I37" s="2831">
        <v>1511.1633689728828</v>
      </c>
      <c r="J37" s="1940"/>
      <c r="K37" s="181"/>
      <c r="L37" s="181"/>
      <c r="M37" s="181"/>
      <c r="N37" s="181"/>
    </row>
    <row r="38" spans="2:14">
      <c r="B38" s="4461">
        <v>37</v>
      </c>
      <c r="C38" s="2933">
        <v>43346</v>
      </c>
      <c r="D38" s="1934" t="s">
        <v>2588</v>
      </c>
      <c r="E38" s="1934">
        <v>100</v>
      </c>
      <c r="F38" s="1934">
        <v>0</v>
      </c>
      <c r="G38" s="2830">
        <v>100</v>
      </c>
      <c r="H38" s="3267">
        <f t="shared" si="0"/>
        <v>100</v>
      </c>
      <c r="I38" s="2831">
        <v>1534.4120361878502</v>
      </c>
      <c r="J38" s="1940"/>
      <c r="K38" s="181"/>
      <c r="L38" s="181"/>
      <c r="M38" s="181"/>
      <c r="N38" s="181"/>
    </row>
    <row r="39" spans="2:14">
      <c r="B39" s="4461">
        <v>38</v>
      </c>
      <c r="C39" s="2933">
        <v>43346</v>
      </c>
      <c r="D39" s="1934" t="s">
        <v>2589</v>
      </c>
      <c r="E39" s="1934">
        <v>100</v>
      </c>
      <c r="F39" s="1934">
        <v>0</v>
      </c>
      <c r="G39" s="2830">
        <v>100</v>
      </c>
      <c r="H39" s="3267">
        <f t="shared" si="0"/>
        <v>100</v>
      </c>
      <c r="I39" s="2831">
        <v>1534.4120361878502</v>
      </c>
      <c r="J39" s="1940"/>
      <c r="K39" s="181"/>
      <c r="L39" s="181"/>
      <c r="M39" s="181"/>
      <c r="N39" s="181"/>
    </row>
    <row r="40" spans="2:14">
      <c r="B40" s="4461">
        <v>39</v>
      </c>
      <c r="C40" s="2933">
        <v>43346</v>
      </c>
      <c r="D40" s="1934" t="s">
        <v>2590</v>
      </c>
      <c r="E40" s="1934">
        <v>100</v>
      </c>
      <c r="F40" s="1934">
        <v>0</v>
      </c>
      <c r="G40" s="2830">
        <v>100</v>
      </c>
      <c r="H40" s="3267">
        <f t="shared" si="0"/>
        <v>100</v>
      </c>
      <c r="I40" s="2831">
        <v>1534.4120361878502</v>
      </c>
      <c r="J40" s="1940"/>
      <c r="K40" s="181"/>
      <c r="L40" s="181"/>
      <c r="M40" s="181"/>
      <c r="N40" s="181"/>
    </row>
    <row r="41" spans="2:14">
      <c r="B41" s="4461">
        <v>40</v>
      </c>
      <c r="C41" s="2933">
        <v>43346</v>
      </c>
      <c r="D41" s="1934" t="s">
        <v>2591</v>
      </c>
      <c r="E41" s="1934">
        <v>100</v>
      </c>
      <c r="F41" s="1934">
        <v>0</v>
      </c>
      <c r="G41" s="2830">
        <v>100</v>
      </c>
      <c r="H41" s="3267">
        <f t="shared" si="0"/>
        <v>100</v>
      </c>
      <c r="I41" s="2831">
        <v>1534.4120361878502</v>
      </c>
      <c r="J41" s="1940"/>
      <c r="K41" s="181"/>
      <c r="L41" s="181"/>
      <c r="M41" s="181"/>
      <c r="N41" s="181"/>
    </row>
    <row r="42" spans="2:14">
      <c r="B42" s="4461">
        <v>41</v>
      </c>
      <c r="C42" s="2933">
        <v>43346</v>
      </c>
      <c r="D42" s="1934" t="s">
        <v>2592</v>
      </c>
      <c r="E42" s="1934">
        <v>100</v>
      </c>
      <c r="F42" s="1934">
        <v>0</v>
      </c>
      <c r="G42" s="2830">
        <v>100</v>
      </c>
      <c r="H42" s="3267">
        <f t="shared" si="0"/>
        <v>100</v>
      </c>
      <c r="I42" s="2831">
        <v>1534.4120361878502</v>
      </c>
      <c r="J42" s="1940"/>
      <c r="K42" s="181"/>
      <c r="L42" s="181"/>
      <c r="M42" s="181"/>
      <c r="N42" s="181"/>
    </row>
    <row r="43" spans="2:14">
      <c r="B43" s="4461">
        <v>42</v>
      </c>
      <c r="C43" s="2933">
        <v>43346</v>
      </c>
      <c r="D43" s="1934" t="s">
        <v>2593</v>
      </c>
      <c r="E43" s="1934">
        <v>100</v>
      </c>
      <c r="F43" s="1934">
        <v>0</v>
      </c>
      <c r="G43" s="2830">
        <v>100</v>
      </c>
      <c r="H43" s="3267">
        <f t="shared" si="0"/>
        <v>100</v>
      </c>
      <c r="I43" s="2831">
        <v>1534.4120361878502</v>
      </c>
      <c r="J43" s="1940"/>
      <c r="K43" s="181"/>
      <c r="L43" s="181"/>
      <c r="M43" s="181"/>
      <c r="N43" s="181"/>
    </row>
    <row r="44" spans="2:14">
      <c r="B44" s="4461">
        <v>43</v>
      </c>
      <c r="C44" s="2933">
        <v>43346</v>
      </c>
      <c r="D44" s="1934" t="s">
        <v>2594</v>
      </c>
      <c r="E44" s="1934">
        <v>100</v>
      </c>
      <c r="F44" s="1934">
        <v>0</v>
      </c>
      <c r="G44" s="2830">
        <v>100</v>
      </c>
      <c r="H44" s="3267">
        <f t="shared" si="0"/>
        <v>100</v>
      </c>
      <c r="I44" s="2831">
        <v>1534.4120361878502</v>
      </c>
      <c r="J44" s="1940"/>
      <c r="K44" s="181"/>
      <c r="L44" s="181"/>
      <c r="M44" s="181"/>
      <c r="N44" s="181"/>
    </row>
    <row r="45" spans="2:14">
      <c r="B45" s="4461">
        <v>44</v>
      </c>
      <c r="C45" s="2933">
        <v>43346</v>
      </c>
      <c r="D45" s="1934" t="s">
        <v>2595</v>
      </c>
      <c r="E45" s="1934">
        <v>100</v>
      </c>
      <c r="F45" s="1934">
        <v>0</v>
      </c>
      <c r="G45" s="2830">
        <v>100</v>
      </c>
      <c r="H45" s="3267">
        <f t="shared" si="0"/>
        <v>100</v>
      </c>
      <c r="I45" s="2831">
        <v>1534.4120361878502</v>
      </c>
      <c r="J45" s="1940"/>
      <c r="K45" s="181"/>
      <c r="L45" s="181"/>
      <c r="M45" s="181"/>
      <c r="N45" s="181"/>
    </row>
    <row r="46" spans="2:14">
      <c r="B46" s="4461">
        <v>45</v>
      </c>
      <c r="C46" s="2933">
        <v>43346</v>
      </c>
      <c r="D46" s="1934" t="s">
        <v>2596</v>
      </c>
      <c r="E46" s="1934">
        <v>100</v>
      </c>
      <c r="F46" s="1934">
        <v>0</v>
      </c>
      <c r="G46" s="2830">
        <v>100</v>
      </c>
      <c r="H46" s="3267">
        <f t="shared" si="0"/>
        <v>100</v>
      </c>
      <c r="I46" s="2831">
        <v>1534.4120361878502</v>
      </c>
      <c r="J46" s="1940"/>
      <c r="K46" s="181"/>
      <c r="L46" s="181"/>
      <c r="M46" s="181"/>
      <c r="N46" s="181"/>
    </row>
    <row r="47" spans="2:14">
      <c r="B47" s="4461">
        <v>46</v>
      </c>
      <c r="C47" s="2933">
        <v>43346</v>
      </c>
      <c r="D47" s="1934" t="s">
        <v>2597</v>
      </c>
      <c r="E47" s="1934">
        <v>100</v>
      </c>
      <c r="F47" s="1934">
        <v>0</v>
      </c>
      <c r="G47" s="2830">
        <v>100</v>
      </c>
      <c r="H47" s="3267">
        <f t="shared" si="0"/>
        <v>100</v>
      </c>
      <c r="I47" s="2831">
        <v>1511.1633689728828</v>
      </c>
      <c r="J47" s="1940"/>
      <c r="K47" s="181"/>
      <c r="L47" s="181"/>
      <c r="M47" s="181"/>
      <c r="N47" s="181"/>
    </row>
    <row r="48" spans="2:14">
      <c r="B48" s="4461">
        <v>47</v>
      </c>
      <c r="C48" s="2933">
        <v>43346</v>
      </c>
      <c r="D48" s="1934" t="s">
        <v>2598</v>
      </c>
      <c r="E48" s="1934">
        <v>100</v>
      </c>
      <c r="F48" s="1934">
        <v>0</v>
      </c>
      <c r="G48" s="2830">
        <v>100</v>
      </c>
      <c r="H48" s="3267">
        <f t="shared" si="0"/>
        <v>100</v>
      </c>
      <c r="I48" s="2831">
        <v>1511.1633689728828</v>
      </c>
      <c r="J48" s="1940"/>
      <c r="K48" s="181"/>
      <c r="L48" s="181"/>
      <c r="M48" s="181"/>
      <c r="N48" s="181"/>
    </row>
    <row r="49" spans="2:14">
      <c r="B49" s="4461">
        <v>48</v>
      </c>
      <c r="C49" s="2933">
        <v>43346</v>
      </c>
      <c r="D49" s="1934" t="s">
        <v>2599</v>
      </c>
      <c r="E49" s="1934">
        <v>100</v>
      </c>
      <c r="F49" s="1934">
        <v>0</v>
      </c>
      <c r="G49" s="2830">
        <v>100</v>
      </c>
      <c r="H49" s="3267">
        <f t="shared" si="0"/>
        <v>100</v>
      </c>
      <c r="I49" s="2831">
        <v>1511.1633689728828</v>
      </c>
      <c r="J49" s="1940"/>
      <c r="K49" s="181"/>
      <c r="L49" s="181"/>
      <c r="M49" s="181"/>
      <c r="N49" s="181"/>
    </row>
    <row r="50" spans="2:14">
      <c r="B50" s="4461">
        <v>49</v>
      </c>
      <c r="C50" s="2933">
        <v>43346</v>
      </c>
      <c r="D50" s="1934" t="s">
        <v>2600</v>
      </c>
      <c r="E50" s="1934">
        <v>100</v>
      </c>
      <c r="F50" s="1934">
        <v>0</v>
      </c>
      <c r="G50" s="2830">
        <v>100</v>
      </c>
      <c r="H50" s="3267">
        <f t="shared" si="0"/>
        <v>100</v>
      </c>
      <c r="I50" s="2831">
        <v>1511.1633689728828</v>
      </c>
      <c r="J50" s="1940"/>
      <c r="K50" s="181"/>
      <c r="L50" s="181"/>
      <c r="M50" s="181"/>
      <c r="N50" s="181"/>
    </row>
    <row r="51" spans="2:14">
      <c r="B51" s="4461">
        <v>50</v>
      </c>
      <c r="C51" s="2933">
        <v>43346</v>
      </c>
      <c r="D51" s="1934" t="s">
        <v>2601</v>
      </c>
      <c r="E51" s="1934">
        <v>100</v>
      </c>
      <c r="F51" s="1934">
        <v>0</v>
      </c>
      <c r="G51" s="2830">
        <v>100</v>
      </c>
      <c r="H51" s="3267">
        <f t="shared" si="0"/>
        <v>100</v>
      </c>
      <c r="I51" s="2831">
        <v>1511.1633689728828</v>
      </c>
      <c r="J51" s="1940"/>
      <c r="K51" s="181"/>
      <c r="L51" s="181"/>
      <c r="M51" s="181"/>
      <c r="N51" s="181"/>
    </row>
    <row r="52" spans="2:14">
      <c r="B52" s="4461">
        <v>51</v>
      </c>
      <c r="C52" s="2933">
        <v>43346</v>
      </c>
      <c r="D52" s="1934" t="s">
        <v>2602</v>
      </c>
      <c r="E52" s="1934">
        <v>100</v>
      </c>
      <c r="F52" s="1934">
        <v>0</v>
      </c>
      <c r="G52" s="2830">
        <v>100</v>
      </c>
      <c r="H52" s="3267">
        <f t="shared" si="0"/>
        <v>100</v>
      </c>
      <c r="I52" s="2831">
        <v>1511.1633689728828</v>
      </c>
      <c r="J52" s="1940"/>
      <c r="K52" s="181"/>
      <c r="L52" s="181"/>
      <c r="M52" s="181"/>
      <c r="N52" s="181"/>
    </row>
    <row r="53" spans="2:14">
      <c r="B53" s="4461">
        <v>52</v>
      </c>
      <c r="C53" s="2933">
        <v>43346</v>
      </c>
      <c r="D53" s="1934" t="s">
        <v>2603</v>
      </c>
      <c r="E53" s="1934">
        <v>100</v>
      </c>
      <c r="F53" s="1934">
        <v>0</v>
      </c>
      <c r="G53" s="2830">
        <v>100</v>
      </c>
      <c r="H53" s="3267">
        <f t="shared" si="0"/>
        <v>100</v>
      </c>
      <c r="I53" s="2831">
        <v>1511.1633689728828</v>
      </c>
      <c r="J53" s="1940"/>
      <c r="K53" s="181"/>
      <c r="L53" s="181"/>
      <c r="M53" s="181"/>
      <c r="N53" s="181"/>
    </row>
    <row r="54" spans="2:14">
      <c r="B54" s="4461">
        <v>53</v>
      </c>
      <c r="C54" s="2933">
        <v>43346</v>
      </c>
      <c r="D54" s="1934" t="s">
        <v>2604</v>
      </c>
      <c r="E54" s="1934">
        <v>100</v>
      </c>
      <c r="F54" s="1934">
        <v>0</v>
      </c>
      <c r="G54" s="2830">
        <v>100</v>
      </c>
      <c r="H54" s="3267">
        <f t="shared" si="0"/>
        <v>100</v>
      </c>
      <c r="I54" s="2831">
        <v>1511.1633689728828</v>
      </c>
      <c r="J54" s="1940"/>
      <c r="K54" s="181"/>
      <c r="L54" s="181"/>
      <c r="M54" s="181"/>
      <c r="N54" s="181"/>
    </row>
    <row r="55" spans="2:14">
      <c r="B55" s="4461">
        <v>54</v>
      </c>
      <c r="C55" s="2933">
        <v>43346</v>
      </c>
      <c r="D55" s="1934" t="s">
        <v>2605</v>
      </c>
      <c r="E55" s="1934">
        <v>100</v>
      </c>
      <c r="F55" s="1934">
        <v>0</v>
      </c>
      <c r="G55" s="2830">
        <v>100</v>
      </c>
      <c r="H55" s="3267">
        <f t="shared" si="0"/>
        <v>100</v>
      </c>
      <c r="I55" s="2831">
        <v>1511.1633689728828</v>
      </c>
      <c r="J55" s="1940"/>
      <c r="K55" s="181"/>
      <c r="L55" s="181"/>
      <c r="M55" s="181"/>
      <c r="N55" s="181"/>
    </row>
    <row r="56" spans="2:14">
      <c r="B56" s="4461">
        <v>55</v>
      </c>
      <c r="C56" s="2933">
        <v>43346</v>
      </c>
      <c r="D56" s="1934" t="s">
        <v>2606</v>
      </c>
      <c r="E56" s="1934">
        <v>100</v>
      </c>
      <c r="F56" s="1934">
        <v>0</v>
      </c>
      <c r="G56" s="2830">
        <v>100</v>
      </c>
      <c r="H56" s="3267">
        <f t="shared" si="0"/>
        <v>100</v>
      </c>
      <c r="I56" s="2831">
        <v>1511.1633689728828</v>
      </c>
      <c r="J56" s="1940"/>
      <c r="K56" s="181"/>
      <c r="L56" s="181"/>
      <c r="M56" s="181"/>
      <c r="N56" s="181"/>
    </row>
    <row r="57" spans="2:14">
      <c r="B57" s="4461">
        <v>56</v>
      </c>
      <c r="C57" s="2933">
        <v>43346</v>
      </c>
      <c r="D57" s="1934" t="s">
        <v>2607</v>
      </c>
      <c r="E57" s="1934">
        <v>100</v>
      </c>
      <c r="F57" s="1934">
        <v>0</v>
      </c>
      <c r="G57" s="2830">
        <v>100</v>
      </c>
      <c r="H57" s="3267">
        <f t="shared" si="0"/>
        <v>100</v>
      </c>
      <c r="I57" s="2831">
        <v>1511.1633689728828</v>
      </c>
      <c r="J57" s="1940"/>
      <c r="K57" s="181"/>
      <c r="L57" s="181"/>
      <c r="M57" s="181"/>
      <c r="N57" s="181"/>
    </row>
    <row r="58" spans="2:14">
      <c r="B58" s="4461">
        <v>57</v>
      </c>
      <c r="C58" s="2933">
        <v>43346</v>
      </c>
      <c r="D58" s="1934" t="s">
        <v>2608</v>
      </c>
      <c r="E58" s="1934">
        <v>100</v>
      </c>
      <c r="F58" s="1934">
        <v>0</v>
      </c>
      <c r="G58" s="2830">
        <v>100</v>
      </c>
      <c r="H58" s="3267">
        <f t="shared" si="0"/>
        <v>100</v>
      </c>
      <c r="I58" s="2831">
        <v>1511.1633689728828</v>
      </c>
      <c r="J58" s="1940"/>
      <c r="K58" s="181"/>
      <c r="L58" s="181"/>
      <c r="M58" s="181"/>
      <c r="N58" s="181"/>
    </row>
    <row r="59" spans="2:14">
      <c r="B59" s="4461">
        <v>58</v>
      </c>
      <c r="C59" s="2933">
        <v>43346</v>
      </c>
      <c r="D59" s="1934" t="s">
        <v>2609</v>
      </c>
      <c r="E59" s="1934">
        <v>100</v>
      </c>
      <c r="F59" s="1934">
        <v>0</v>
      </c>
      <c r="G59" s="2830">
        <v>100</v>
      </c>
      <c r="H59" s="3267">
        <f t="shared" si="0"/>
        <v>100</v>
      </c>
      <c r="I59" s="2831">
        <v>1511.1633689728828</v>
      </c>
      <c r="J59" s="1940"/>
      <c r="K59" s="181"/>
      <c r="L59" s="181"/>
      <c r="M59" s="181"/>
      <c r="N59" s="181"/>
    </row>
    <row r="60" spans="2:14">
      <c r="B60" s="4461">
        <v>59</v>
      </c>
      <c r="C60" s="2933">
        <v>43346</v>
      </c>
      <c r="D60" s="1934" t="s">
        <v>2610</v>
      </c>
      <c r="E60" s="1934">
        <v>100</v>
      </c>
      <c r="F60" s="1934">
        <v>0</v>
      </c>
      <c r="G60" s="2830">
        <v>100</v>
      </c>
      <c r="H60" s="3267">
        <f t="shared" si="0"/>
        <v>100</v>
      </c>
      <c r="I60" s="2831">
        <v>1511.1633689728828</v>
      </c>
      <c r="J60" s="1940"/>
      <c r="K60" s="181"/>
      <c r="L60" s="181"/>
      <c r="M60" s="181"/>
      <c r="N60" s="181"/>
    </row>
    <row r="61" spans="2:14">
      <c r="B61" s="4461">
        <v>60</v>
      </c>
      <c r="C61" s="2933">
        <v>43346</v>
      </c>
      <c r="D61" s="1934" t="s">
        <v>2611</v>
      </c>
      <c r="E61" s="1934">
        <v>100</v>
      </c>
      <c r="F61" s="1934">
        <v>0</v>
      </c>
      <c r="G61" s="2830">
        <v>100</v>
      </c>
      <c r="H61" s="3267">
        <f t="shared" si="0"/>
        <v>100</v>
      </c>
      <c r="I61" s="2831">
        <v>1511.1633689728828</v>
      </c>
      <c r="J61" s="1940"/>
      <c r="K61" s="181"/>
      <c r="L61" s="181"/>
      <c r="M61" s="181"/>
      <c r="N61" s="181"/>
    </row>
    <row r="62" spans="2:14">
      <c r="B62" s="4461">
        <v>61</v>
      </c>
      <c r="C62" s="2933">
        <v>43346</v>
      </c>
      <c r="D62" s="1934" t="s">
        <v>2612</v>
      </c>
      <c r="E62" s="1934">
        <v>100</v>
      </c>
      <c r="F62" s="1934">
        <v>0</v>
      </c>
      <c r="G62" s="2830">
        <v>100</v>
      </c>
      <c r="H62" s="3267">
        <f t="shared" si="0"/>
        <v>100</v>
      </c>
      <c r="I62" s="2831">
        <v>1511.1633689728828</v>
      </c>
      <c r="J62" s="1940"/>
      <c r="K62" s="181"/>
      <c r="L62" s="181"/>
      <c r="M62" s="181"/>
      <c r="N62" s="181"/>
    </row>
    <row r="63" spans="2:14">
      <c r="B63" s="4461">
        <v>62</v>
      </c>
      <c r="C63" s="2933">
        <v>43346</v>
      </c>
      <c r="D63" s="1934" t="s">
        <v>2613</v>
      </c>
      <c r="E63" s="1934">
        <v>100</v>
      </c>
      <c r="F63" s="1934">
        <v>0</v>
      </c>
      <c r="G63" s="2830">
        <v>100</v>
      </c>
      <c r="H63" s="3267">
        <f t="shared" si="0"/>
        <v>100</v>
      </c>
      <c r="I63" s="2831">
        <v>1511.1633689728828</v>
      </c>
      <c r="J63" s="1940"/>
      <c r="K63" s="181"/>
      <c r="L63" s="181"/>
      <c r="M63" s="181"/>
      <c r="N63" s="181"/>
    </row>
    <row r="64" spans="2:14">
      <c r="B64" s="4461">
        <v>63</v>
      </c>
      <c r="C64" s="2933">
        <v>43346</v>
      </c>
      <c r="D64" s="1934" t="s">
        <v>2614</v>
      </c>
      <c r="E64" s="1934">
        <v>100</v>
      </c>
      <c r="F64" s="1934">
        <v>0</v>
      </c>
      <c r="G64" s="2830">
        <v>100</v>
      </c>
      <c r="H64" s="3267">
        <f t="shared" si="0"/>
        <v>100</v>
      </c>
      <c r="I64" s="2831">
        <v>1511.1633689728828</v>
      </c>
      <c r="J64" s="1940"/>
      <c r="K64" s="181"/>
      <c r="L64" s="181"/>
      <c r="M64" s="181"/>
      <c r="N64" s="181"/>
    </row>
    <row r="65" spans="2:14">
      <c r="B65" s="4461">
        <v>64</v>
      </c>
      <c r="C65" s="2933">
        <v>43346</v>
      </c>
      <c r="D65" s="1934" t="s">
        <v>2615</v>
      </c>
      <c r="E65" s="1934">
        <v>100</v>
      </c>
      <c r="F65" s="1934">
        <v>0</v>
      </c>
      <c r="G65" s="2830">
        <v>100</v>
      </c>
      <c r="H65" s="3267">
        <f t="shared" si="0"/>
        <v>100</v>
      </c>
      <c r="I65" s="2831">
        <v>1511.1633689728828</v>
      </c>
      <c r="J65" s="1940"/>
      <c r="K65" s="181"/>
      <c r="L65" s="181"/>
      <c r="M65" s="181"/>
      <c r="N65" s="181"/>
    </row>
    <row r="66" spans="2:14">
      <c r="B66" s="4461">
        <v>65</v>
      </c>
      <c r="C66" s="2933">
        <v>43346</v>
      </c>
      <c r="D66" s="1934" t="s">
        <v>2616</v>
      </c>
      <c r="E66" s="1934">
        <v>100</v>
      </c>
      <c r="F66" s="1934">
        <v>0</v>
      </c>
      <c r="G66" s="2830">
        <v>100</v>
      </c>
      <c r="H66" s="3267">
        <f t="shared" si="0"/>
        <v>100</v>
      </c>
      <c r="I66" s="2831">
        <v>1511.1633689728828</v>
      </c>
      <c r="J66" s="1940"/>
      <c r="K66" s="181"/>
      <c r="L66" s="181"/>
      <c r="M66" s="181"/>
      <c r="N66" s="181"/>
    </row>
    <row r="67" spans="2:14">
      <c r="B67" s="4461">
        <v>66</v>
      </c>
      <c r="C67" s="2933">
        <v>43346</v>
      </c>
      <c r="D67" s="1934" t="s">
        <v>2617</v>
      </c>
      <c r="E67" s="1934">
        <v>100</v>
      </c>
      <c r="F67" s="1934">
        <v>0</v>
      </c>
      <c r="G67" s="2830">
        <v>100</v>
      </c>
      <c r="H67" s="3267">
        <f t="shared" si="0"/>
        <v>100</v>
      </c>
      <c r="I67" s="2831">
        <v>1511.1633689728828</v>
      </c>
      <c r="J67" s="1940"/>
      <c r="K67" s="181"/>
      <c r="L67" s="181"/>
      <c r="M67" s="181"/>
      <c r="N67" s="181"/>
    </row>
    <row r="68" spans="2:14">
      <c r="B68" s="4461">
        <v>67</v>
      </c>
      <c r="C68" s="2933">
        <v>43346</v>
      </c>
      <c r="D68" s="1934" t="s">
        <v>2618</v>
      </c>
      <c r="E68" s="1934">
        <v>100</v>
      </c>
      <c r="F68" s="1934">
        <v>0</v>
      </c>
      <c r="G68" s="2830">
        <v>100</v>
      </c>
      <c r="H68" s="3267">
        <f t="shared" si="0"/>
        <v>100</v>
      </c>
      <c r="I68" s="2831">
        <v>1511.1633689728828</v>
      </c>
      <c r="J68" s="1940"/>
      <c r="K68" s="181"/>
      <c r="L68" s="181"/>
      <c r="M68" s="181"/>
      <c r="N68" s="181"/>
    </row>
    <row r="69" spans="2:14">
      <c r="B69" s="4461">
        <v>68</v>
      </c>
      <c r="C69" s="2933">
        <v>43346</v>
      </c>
      <c r="D69" s="1934" t="s">
        <v>2619</v>
      </c>
      <c r="E69" s="1934">
        <v>100</v>
      </c>
      <c r="F69" s="1934">
        <v>0</v>
      </c>
      <c r="G69" s="2830">
        <v>100</v>
      </c>
      <c r="H69" s="3267">
        <f t="shared" si="0"/>
        <v>100</v>
      </c>
      <c r="I69" s="2831">
        <v>1511.1633689728828</v>
      </c>
      <c r="J69" s="1940"/>
      <c r="K69" s="181"/>
      <c r="L69" s="181"/>
      <c r="M69" s="181"/>
      <c r="N69" s="181"/>
    </row>
    <row r="70" spans="2:14">
      <c r="B70" s="4461">
        <v>69</v>
      </c>
      <c r="C70" s="2933">
        <v>43346</v>
      </c>
      <c r="D70" s="1934" t="s">
        <v>2620</v>
      </c>
      <c r="E70" s="1934">
        <v>100</v>
      </c>
      <c r="F70" s="1934">
        <v>0</v>
      </c>
      <c r="G70" s="2830">
        <v>100</v>
      </c>
      <c r="H70" s="3267">
        <f t="shared" si="0"/>
        <v>100</v>
      </c>
      <c r="I70" s="2831">
        <v>1511.1633689728828</v>
      </c>
      <c r="J70" s="1940"/>
      <c r="K70" s="181"/>
      <c r="L70" s="181"/>
      <c r="M70" s="181"/>
      <c r="N70" s="181"/>
    </row>
    <row r="71" spans="2:14">
      <c r="B71" s="4461">
        <v>70</v>
      </c>
      <c r="C71" s="2933">
        <v>43346</v>
      </c>
      <c r="D71" s="1934" t="s">
        <v>2621</v>
      </c>
      <c r="E71" s="1934">
        <v>100</v>
      </c>
      <c r="F71" s="1934">
        <v>0</v>
      </c>
      <c r="G71" s="2830">
        <v>100</v>
      </c>
      <c r="H71" s="3267">
        <f t="shared" si="0"/>
        <v>100</v>
      </c>
      <c r="I71" s="2831">
        <v>1511.1633689728828</v>
      </c>
      <c r="J71" s="1940"/>
      <c r="K71" s="181"/>
      <c r="L71" s="181"/>
      <c r="M71" s="181"/>
      <c r="N71" s="181"/>
    </row>
    <row r="72" spans="2:14">
      <c r="B72" s="4461">
        <v>71</v>
      </c>
      <c r="C72" s="2933">
        <v>43346</v>
      </c>
      <c r="D72" s="1934" t="s">
        <v>2622</v>
      </c>
      <c r="E72" s="1934">
        <v>100</v>
      </c>
      <c r="F72" s="1934">
        <v>0</v>
      </c>
      <c r="G72" s="2830">
        <v>100</v>
      </c>
      <c r="H72" s="3267">
        <f t="shared" si="0"/>
        <v>100</v>
      </c>
      <c r="I72" s="2831">
        <v>1511.1633689728828</v>
      </c>
      <c r="J72" s="1940"/>
      <c r="K72" s="181"/>
      <c r="L72" s="181"/>
      <c r="M72" s="181"/>
      <c r="N72" s="181"/>
    </row>
    <row r="73" spans="2:14">
      <c r="B73" s="4461">
        <v>72</v>
      </c>
      <c r="C73" s="2933">
        <v>43346</v>
      </c>
      <c r="D73" s="1934" t="s">
        <v>2623</v>
      </c>
      <c r="E73" s="1934">
        <v>100</v>
      </c>
      <c r="F73" s="1934">
        <v>0</v>
      </c>
      <c r="G73" s="2830">
        <v>100</v>
      </c>
      <c r="H73" s="3267">
        <f t="shared" si="0"/>
        <v>100</v>
      </c>
      <c r="I73" s="2831">
        <v>1511.1633689728828</v>
      </c>
      <c r="J73" s="1940"/>
      <c r="K73" s="181"/>
      <c r="L73" s="181"/>
      <c r="M73" s="181"/>
      <c r="N73" s="181"/>
    </row>
    <row r="74" spans="2:14">
      <c r="B74" s="4461">
        <v>73</v>
      </c>
      <c r="C74" s="2933">
        <v>43346</v>
      </c>
      <c r="D74" s="1934" t="s">
        <v>2624</v>
      </c>
      <c r="E74" s="1934">
        <v>100</v>
      </c>
      <c r="F74" s="1934">
        <v>0</v>
      </c>
      <c r="G74" s="2830">
        <v>100</v>
      </c>
      <c r="H74" s="3267">
        <f t="shared" si="0"/>
        <v>100</v>
      </c>
      <c r="I74" s="2831">
        <v>1511.1633689728828</v>
      </c>
      <c r="J74" s="1940"/>
      <c r="K74" s="181"/>
      <c r="L74" s="181"/>
      <c r="M74" s="181"/>
      <c r="N74" s="181"/>
    </row>
    <row r="75" spans="2:14">
      <c r="B75" s="4461">
        <v>74</v>
      </c>
      <c r="C75" s="2933">
        <v>43346</v>
      </c>
      <c r="D75" s="1934" t="s">
        <v>2625</v>
      </c>
      <c r="E75" s="1934">
        <v>100</v>
      </c>
      <c r="F75" s="1934">
        <v>0</v>
      </c>
      <c r="G75" s="2830">
        <v>100</v>
      </c>
      <c r="H75" s="3267">
        <f t="shared" si="0"/>
        <v>100</v>
      </c>
      <c r="I75" s="2831">
        <v>1511.1633689728828</v>
      </c>
      <c r="J75" s="1940"/>
      <c r="K75" s="181"/>
      <c r="L75" s="181"/>
      <c r="M75" s="181"/>
      <c r="N75" s="181"/>
    </row>
    <row r="76" spans="2:14">
      <c r="B76" s="4461">
        <v>75</v>
      </c>
      <c r="C76" s="2933">
        <v>43346</v>
      </c>
      <c r="D76" s="1934" t="s">
        <v>2626</v>
      </c>
      <c r="E76" s="1934">
        <v>100</v>
      </c>
      <c r="F76" s="1934">
        <v>0</v>
      </c>
      <c r="G76" s="2830">
        <v>100</v>
      </c>
      <c r="H76" s="3267">
        <f t="shared" si="0"/>
        <v>100</v>
      </c>
      <c r="I76" s="2831">
        <v>1511.1633689728828</v>
      </c>
      <c r="J76" s="1940"/>
      <c r="K76" s="181"/>
      <c r="L76" s="181"/>
      <c r="M76" s="181"/>
      <c r="N76" s="181"/>
    </row>
    <row r="77" spans="2:14">
      <c r="B77" s="4461">
        <v>76</v>
      </c>
      <c r="C77" s="2933">
        <v>43346</v>
      </c>
      <c r="D77" s="1934" t="s">
        <v>2627</v>
      </c>
      <c r="E77" s="1934">
        <v>100</v>
      </c>
      <c r="F77" s="1934">
        <v>0</v>
      </c>
      <c r="G77" s="2830">
        <v>100</v>
      </c>
      <c r="H77" s="3267">
        <f t="shared" si="0"/>
        <v>100</v>
      </c>
      <c r="I77" s="2831">
        <v>1511.1633689728828</v>
      </c>
      <c r="J77" s="1940"/>
      <c r="K77" s="181"/>
      <c r="L77" s="181"/>
      <c r="M77" s="181"/>
      <c r="N77" s="181"/>
    </row>
    <row r="78" spans="2:14">
      <c r="B78" s="4461">
        <v>77</v>
      </c>
      <c r="C78" s="2933">
        <v>43346</v>
      </c>
      <c r="D78" s="1934" t="s">
        <v>2628</v>
      </c>
      <c r="E78" s="1934">
        <v>100</v>
      </c>
      <c r="F78" s="1934">
        <v>0</v>
      </c>
      <c r="G78" s="2830">
        <v>100</v>
      </c>
      <c r="H78" s="3267">
        <f t="shared" si="0"/>
        <v>100</v>
      </c>
      <c r="I78" s="2831">
        <v>1511.1633689728828</v>
      </c>
      <c r="J78" s="1940"/>
      <c r="K78" s="181"/>
      <c r="L78" s="181"/>
      <c r="M78" s="181"/>
      <c r="N78" s="181"/>
    </row>
    <row r="79" spans="2:14">
      <c r="B79" s="4461">
        <v>78</v>
      </c>
      <c r="C79" s="2933">
        <v>43346</v>
      </c>
      <c r="D79" s="1934" t="s">
        <v>2629</v>
      </c>
      <c r="E79" s="1934">
        <v>100</v>
      </c>
      <c r="F79" s="1934">
        <v>0</v>
      </c>
      <c r="G79" s="2830">
        <v>100</v>
      </c>
      <c r="H79" s="3267">
        <f t="shared" si="0"/>
        <v>100</v>
      </c>
      <c r="I79" s="2831">
        <v>1511.1633689728828</v>
      </c>
      <c r="J79" s="1940"/>
      <c r="K79" s="181"/>
      <c r="L79" s="181"/>
      <c r="M79" s="181"/>
      <c r="N79" s="181"/>
    </row>
    <row r="80" spans="2:14">
      <c r="B80" s="4461">
        <v>79</v>
      </c>
      <c r="C80" s="2933">
        <v>43346</v>
      </c>
      <c r="D80" s="1934" t="s">
        <v>2630</v>
      </c>
      <c r="E80" s="1934">
        <v>100</v>
      </c>
      <c r="F80" s="1934">
        <v>0</v>
      </c>
      <c r="G80" s="2830">
        <v>100</v>
      </c>
      <c r="H80" s="3267">
        <f t="shared" si="0"/>
        <v>100</v>
      </c>
      <c r="I80" s="2831">
        <v>1511.1633689728828</v>
      </c>
      <c r="J80" s="1940"/>
      <c r="K80" s="181"/>
      <c r="L80" s="181"/>
      <c r="M80" s="181"/>
      <c r="N80" s="181"/>
    </row>
    <row r="81" spans="2:14">
      <c r="B81" s="4461">
        <v>80</v>
      </c>
      <c r="C81" s="2933">
        <v>43346</v>
      </c>
      <c r="D81" s="1934" t="s">
        <v>2631</v>
      </c>
      <c r="E81" s="1934">
        <v>100</v>
      </c>
      <c r="F81" s="1934">
        <v>0</v>
      </c>
      <c r="G81" s="2830">
        <v>100</v>
      </c>
      <c r="H81" s="3267">
        <f t="shared" si="0"/>
        <v>100</v>
      </c>
      <c r="I81" s="2831">
        <v>1511.1633689728828</v>
      </c>
      <c r="J81" s="1940"/>
      <c r="K81" s="181"/>
      <c r="L81" s="181"/>
      <c r="M81" s="181"/>
      <c r="N81" s="181"/>
    </row>
    <row r="82" spans="2:14">
      <c r="B82" s="4461">
        <v>81</v>
      </c>
      <c r="C82" s="2933">
        <v>43346</v>
      </c>
      <c r="D82" s="1934" t="s">
        <v>2632</v>
      </c>
      <c r="E82" s="1934">
        <v>100</v>
      </c>
      <c r="F82" s="1934">
        <v>0</v>
      </c>
      <c r="G82" s="2830">
        <v>100</v>
      </c>
      <c r="H82" s="3267">
        <f t="shared" si="0"/>
        <v>100</v>
      </c>
      <c r="I82" s="2831">
        <v>1511.1633689728828</v>
      </c>
      <c r="J82" s="1940"/>
      <c r="K82" s="181"/>
      <c r="L82" s="181"/>
      <c r="M82" s="181"/>
      <c r="N82" s="181"/>
    </row>
    <row r="83" spans="2:14">
      <c r="B83" s="4461">
        <v>82</v>
      </c>
      <c r="C83" s="2933">
        <v>43346</v>
      </c>
      <c r="D83" s="1934" t="s">
        <v>2633</v>
      </c>
      <c r="E83" s="1934">
        <v>100</v>
      </c>
      <c r="F83" s="1934">
        <v>0</v>
      </c>
      <c r="G83" s="2830">
        <v>100</v>
      </c>
      <c r="H83" s="3267">
        <f t="shared" si="0"/>
        <v>100</v>
      </c>
      <c r="I83" s="2831">
        <v>1511.1633689728828</v>
      </c>
      <c r="J83" s="1940"/>
      <c r="K83" s="181"/>
      <c r="L83" s="181"/>
      <c r="M83" s="181"/>
      <c r="N83" s="181"/>
    </row>
    <row r="84" spans="2:14">
      <c r="B84" s="4461">
        <v>83</v>
      </c>
      <c r="C84" s="2933">
        <v>43346</v>
      </c>
      <c r="D84" s="1934" t="s">
        <v>2634</v>
      </c>
      <c r="E84" s="1934">
        <v>100</v>
      </c>
      <c r="F84" s="1934">
        <v>0</v>
      </c>
      <c r="G84" s="2830">
        <v>100</v>
      </c>
      <c r="H84" s="3267">
        <f t="shared" si="0"/>
        <v>100</v>
      </c>
      <c r="I84" s="2831">
        <v>1511.1633689728828</v>
      </c>
      <c r="J84" s="1940"/>
      <c r="K84" s="181"/>
      <c r="L84" s="181"/>
      <c r="M84" s="181"/>
      <c r="N84" s="181"/>
    </row>
    <row r="85" spans="2:14">
      <c r="B85" s="4461">
        <v>84</v>
      </c>
      <c r="C85" s="2933">
        <v>43346</v>
      </c>
      <c r="D85" s="1934" t="s">
        <v>2635</v>
      </c>
      <c r="E85" s="1934">
        <v>100</v>
      </c>
      <c r="F85" s="1934">
        <v>0</v>
      </c>
      <c r="G85" s="2830">
        <v>100</v>
      </c>
      <c r="H85" s="3267">
        <f t="shared" si="0"/>
        <v>100</v>
      </c>
      <c r="I85" s="2831">
        <v>1511.1633689728828</v>
      </c>
      <c r="J85" s="1940"/>
      <c r="K85" s="181"/>
      <c r="L85" s="181"/>
      <c r="M85" s="181"/>
      <c r="N85" s="181"/>
    </row>
    <row r="86" spans="2:14">
      <c r="B86" s="4461">
        <v>85</v>
      </c>
      <c r="C86" s="2933">
        <v>43346</v>
      </c>
      <c r="D86" s="1934" t="s">
        <v>2636</v>
      </c>
      <c r="E86" s="1934">
        <v>100</v>
      </c>
      <c r="F86" s="1934">
        <v>0</v>
      </c>
      <c r="G86" s="2830">
        <v>100</v>
      </c>
      <c r="H86" s="3267">
        <f t="shared" si="0"/>
        <v>100</v>
      </c>
      <c r="I86" s="2831">
        <v>1511.1633689728828</v>
      </c>
      <c r="J86" s="1940"/>
      <c r="K86" s="181"/>
      <c r="L86" s="181"/>
      <c r="M86" s="181"/>
      <c r="N86" s="181"/>
    </row>
    <row r="87" spans="2:14">
      <c r="B87" s="4461">
        <v>86</v>
      </c>
      <c r="C87" s="2933">
        <v>43346</v>
      </c>
      <c r="D87" s="1934" t="s">
        <v>2637</v>
      </c>
      <c r="E87" s="1934">
        <v>100</v>
      </c>
      <c r="F87" s="1934">
        <v>0</v>
      </c>
      <c r="G87" s="2830">
        <v>100</v>
      </c>
      <c r="H87" s="3267">
        <f t="shared" si="0"/>
        <v>100</v>
      </c>
      <c r="I87" s="2831">
        <v>1511.1633689728828</v>
      </c>
      <c r="J87" s="1940"/>
      <c r="K87" s="181"/>
      <c r="L87" s="181"/>
      <c r="M87" s="181"/>
      <c r="N87" s="181"/>
    </row>
    <row r="88" spans="2:14">
      <c r="B88" s="4461">
        <v>87</v>
      </c>
      <c r="C88" s="2933">
        <v>43346</v>
      </c>
      <c r="D88" s="1934" t="s">
        <v>2638</v>
      </c>
      <c r="E88" s="1934">
        <v>100</v>
      </c>
      <c r="F88" s="1934">
        <v>0</v>
      </c>
      <c r="G88" s="2830">
        <v>100</v>
      </c>
      <c r="H88" s="3267">
        <f t="shared" si="0"/>
        <v>100</v>
      </c>
      <c r="I88" s="2831">
        <v>1511.1633689728828</v>
      </c>
      <c r="J88" s="1940"/>
      <c r="K88" s="181"/>
      <c r="L88" s="181"/>
      <c r="M88" s="181"/>
      <c r="N88" s="181"/>
    </row>
    <row r="89" spans="2:14">
      <c r="B89" s="4461">
        <v>88</v>
      </c>
      <c r="C89" s="2933">
        <v>43346</v>
      </c>
      <c r="D89" s="1934" t="s">
        <v>2639</v>
      </c>
      <c r="E89" s="1934">
        <v>100</v>
      </c>
      <c r="F89" s="1934">
        <v>0</v>
      </c>
      <c r="G89" s="2830">
        <v>100</v>
      </c>
      <c r="H89" s="3267">
        <f t="shared" si="0"/>
        <v>100</v>
      </c>
      <c r="I89" s="2831">
        <v>1511.1633689728828</v>
      </c>
      <c r="J89" s="1940"/>
      <c r="K89" s="181"/>
      <c r="L89" s="181"/>
      <c r="M89" s="181"/>
      <c r="N89" s="181"/>
    </row>
    <row r="90" spans="2:14">
      <c r="B90" s="4461">
        <v>89</v>
      </c>
      <c r="C90" s="2933">
        <v>43346</v>
      </c>
      <c r="D90" s="1934" t="s">
        <v>2640</v>
      </c>
      <c r="E90" s="1934">
        <v>100</v>
      </c>
      <c r="F90" s="1934">
        <v>0</v>
      </c>
      <c r="G90" s="2830">
        <v>100</v>
      </c>
      <c r="H90" s="3267">
        <f t="shared" si="0"/>
        <v>100</v>
      </c>
      <c r="I90" s="2831">
        <v>1511.1633689728828</v>
      </c>
      <c r="J90" s="1940"/>
      <c r="K90" s="181"/>
      <c r="L90" s="181"/>
      <c r="M90" s="181"/>
      <c r="N90" s="181"/>
    </row>
    <row r="91" spans="2:14">
      <c r="B91" s="4461">
        <v>90</v>
      </c>
      <c r="C91" s="2933">
        <v>43346</v>
      </c>
      <c r="D91" s="1934" t="s">
        <v>2641</v>
      </c>
      <c r="E91" s="1934">
        <v>100</v>
      </c>
      <c r="F91" s="1934">
        <v>0</v>
      </c>
      <c r="G91" s="2830">
        <v>100</v>
      </c>
      <c r="H91" s="3267">
        <f t="shared" si="0"/>
        <v>100</v>
      </c>
      <c r="I91" s="2831">
        <v>1511.1633689728828</v>
      </c>
      <c r="J91" s="1940"/>
      <c r="K91" s="181"/>
      <c r="L91" s="181"/>
      <c r="M91" s="181"/>
      <c r="N91" s="181"/>
    </row>
    <row r="92" spans="2:14">
      <c r="B92" s="4461">
        <v>91</v>
      </c>
      <c r="C92" s="2933">
        <v>43346</v>
      </c>
      <c r="D92" s="1934" t="s">
        <v>2642</v>
      </c>
      <c r="E92" s="1934">
        <v>100</v>
      </c>
      <c r="F92" s="1934">
        <v>0</v>
      </c>
      <c r="G92" s="2830">
        <v>100</v>
      </c>
      <c r="H92" s="3267">
        <f t="shared" si="0"/>
        <v>100</v>
      </c>
      <c r="I92" s="2831">
        <v>1511.1633689728828</v>
      </c>
      <c r="J92" s="1940"/>
      <c r="K92" s="181"/>
      <c r="L92" s="181"/>
      <c r="M92" s="181"/>
      <c r="N92" s="181"/>
    </row>
    <row r="93" spans="2:14">
      <c r="B93" s="4461">
        <v>92</v>
      </c>
      <c r="C93" s="2933">
        <v>43346</v>
      </c>
      <c r="D93" s="1934" t="s">
        <v>2643</v>
      </c>
      <c r="E93" s="1934">
        <v>100</v>
      </c>
      <c r="F93" s="1934">
        <v>0</v>
      </c>
      <c r="G93" s="2830">
        <v>100</v>
      </c>
      <c r="H93" s="3267">
        <f t="shared" si="0"/>
        <v>100</v>
      </c>
      <c r="I93" s="2831">
        <v>1511.1633689728828</v>
      </c>
      <c r="J93" s="1940"/>
      <c r="K93" s="181"/>
      <c r="L93" s="181"/>
      <c r="M93" s="181"/>
      <c r="N93" s="181"/>
    </row>
    <row r="94" spans="2:14">
      <c r="B94" s="4461">
        <v>93</v>
      </c>
      <c r="C94" s="2933">
        <v>43346</v>
      </c>
      <c r="D94" s="1934" t="s">
        <v>2644</v>
      </c>
      <c r="E94" s="1934">
        <v>100</v>
      </c>
      <c r="F94" s="1934">
        <v>0</v>
      </c>
      <c r="G94" s="2830">
        <v>100</v>
      </c>
      <c r="H94" s="3267">
        <f t="shared" si="0"/>
        <v>100</v>
      </c>
      <c r="I94" s="2831">
        <v>1511.1633689728828</v>
      </c>
      <c r="J94" s="1940"/>
      <c r="K94" s="181"/>
      <c r="L94" s="181"/>
      <c r="M94" s="181"/>
      <c r="N94" s="181"/>
    </row>
    <row r="95" spans="2:14">
      <c r="B95" s="4461">
        <v>94</v>
      </c>
      <c r="C95" s="2933">
        <v>43346</v>
      </c>
      <c r="D95" s="1934" t="s">
        <v>2645</v>
      </c>
      <c r="E95" s="1934">
        <v>100</v>
      </c>
      <c r="F95" s="1934">
        <v>0</v>
      </c>
      <c r="G95" s="2830">
        <v>100</v>
      </c>
      <c r="H95" s="3267">
        <f t="shared" si="0"/>
        <v>100</v>
      </c>
      <c r="I95" s="2831">
        <v>1511.1633689728828</v>
      </c>
      <c r="J95" s="1940"/>
      <c r="K95" s="181"/>
      <c r="L95" s="181"/>
      <c r="M95" s="181"/>
      <c r="N95" s="181"/>
    </row>
    <row r="96" spans="2:14">
      <c r="B96" s="4461">
        <v>95</v>
      </c>
      <c r="C96" s="2933">
        <v>43346</v>
      </c>
      <c r="D96" s="1934" t="s">
        <v>2646</v>
      </c>
      <c r="E96" s="1934">
        <v>100</v>
      </c>
      <c r="F96" s="1934">
        <v>0</v>
      </c>
      <c r="G96" s="2830">
        <v>100</v>
      </c>
      <c r="H96" s="3267">
        <f t="shared" si="0"/>
        <v>100</v>
      </c>
      <c r="I96" s="2831">
        <v>1511.1633689728828</v>
      </c>
      <c r="J96" s="1940"/>
      <c r="K96" s="181"/>
      <c r="L96" s="181"/>
      <c r="M96" s="181"/>
      <c r="N96" s="181"/>
    </row>
    <row r="97" spans="2:14">
      <c r="B97" s="4461">
        <v>96</v>
      </c>
      <c r="C97" s="2933">
        <v>43346</v>
      </c>
      <c r="D97" s="1934" t="s">
        <v>2647</v>
      </c>
      <c r="E97" s="1934">
        <v>100</v>
      </c>
      <c r="F97" s="1934">
        <v>0</v>
      </c>
      <c r="G97" s="2830">
        <v>100</v>
      </c>
      <c r="H97" s="3267">
        <f t="shared" si="0"/>
        <v>100</v>
      </c>
      <c r="I97" s="2831">
        <v>1511.1633689728828</v>
      </c>
      <c r="J97" s="1940"/>
      <c r="K97" s="181"/>
      <c r="L97" s="181"/>
      <c r="M97" s="181"/>
      <c r="N97" s="181"/>
    </row>
    <row r="98" spans="2:14">
      <c r="B98" s="4461">
        <v>97</v>
      </c>
      <c r="C98" s="2933">
        <v>43346</v>
      </c>
      <c r="D98" s="1934" t="s">
        <v>2648</v>
      </c>
      <c r="E98" s="1934">
        <v>100</v>
      </c>
      <c r="F98" s="1934">
        <v>0</v>
      </c>
      <c r="G98" s="2830">
        <v>100</v>
      </c>
      <c r="H98" s="3267">
        <f t="shared" si="0"/>
        <v>100</v>
      </c>
      <c r="I98" s="2831">
        <v>1511.1633689728828</v>
      </c>
      <c r="J98" s="1940"/>
      <c r="K98" s="181"/>
      <c r="L98" s="181"/>
      <c r="M98" s="181"/>
      <c r="N98" s="181"/>
    </row>
    <row r="99" spans="2:14">
      <c r="B99" s="4461">
        <v>98</v>
      </c>
      <c r="C99" s="2933">
        <v>43346</v>
      </c>
      <c r="D99" s="1934" t="s">
        <v>2649</v>
      </c>
      <c r="E99" s="1934">
        <v>100</v>
      </c>
      <c r="F99" s="1934">
        <v>0</v>
      </c>
      <c r="G99" s="2830">
        <v>100</v>
      </c>
      <c r="H99" s="3267">
        <f t="shared" si="0"/>
        <v>100</v>
      </c>
      <c r="I99" s="2831">
        <v>1511.1633689728828</v>
      </c>
      <c r="J99" s="1940"/>
      <c r="K99" s="181"/>
      <c r="L99" s="181"/>
      <c r="M99" s="181"/>
      <c r="N99" s="181"/>
    </row>
    <row r="100" spans="2:14">
      <c r="B100" s="4461">
        <v>99</v>
      </c>
      <c r="C100" s="2933">
        <v>43346</v>
      </c>
      <c r="D100" s="1934" t="s">
        <v>2650</v>
      </c>
      <c r="E100" s="1934">
        <v>100</v>
      </c>
      <c r="F100" s="1934">
        <v>0</v>
      </c>
      <c r="G100" s="2830">
        <v>100</v>
      </c>
      <c r="H100" s="3267">
        <f t="shared" si="0"/>
        <v>100</v>
      </c>
      <c r="I100" s="2831">
        <v>1511.1633689728828</v>
      </c>
      <c r="J100" s="1940"/>
      <c r="K100" s="181"/>
      <c r="L100" s="181"/>
      <c r="M100" s="181"/>
      <c r="N100" s="181"/>
    </row>
    <row r="101" spans="2:14">
      <c r="B101" s="4461">
        <v>100</v>
      </c>
      <c r="C101" s="2933">
        <v>43346</v>
      </c>
      <c r="D101" s="1934" t="s">
        <v>2651</v>
      </c>
      <c r="E101" s="1934">
        <v>100</v>
      </c>
      <c r="F101" s="1934">
        <v>0</v>
      </c>
      <c r="G101" s="2830">
        <v>100</v>
      </c>
      <c r="H101" s="3267">
        <f t="shared" si="0"/>
        <v>100</v>
      </c>
      <c r="I101" s="2831">
        <v>1511.1633689728828</v>
      </c>
      <c r="J101" s="1940"/>
      <c r="K101" s="181"/>
      <c r="L101" s="181"/>
      <c r="M101" s="181"/>
      <c r="N101" s="181"/>
    </row>
    <row r="102" spans="2:14">
      <c r="B102" s="4461">
        <v>101</v>
      </c>
      <c r="C102" s="2933">
        <v>43346</v>
      </c>
      <c r="D102" s="1934" t="s">
        <v>2652</v>
      </c>
      <c r="E102" s="1934">
        <v>100</v>
      </c>
      <c r="F102" s="1934">
        <v>0</v>
      </c>
      <c r="G102" s="2830">
        <v>100</v>
      </c>
      <c r="H102" s="3267">
        <f t="shared" si="0"/>
        <v>100</v>
      </c>
      <c r="I102" s="2831">
        <v>1511.1633689728828</v>
      </c>
      <c r="J102" s="1940"/>
      <c r="K102" s="181"/>
      <c r="L102" s="181"/>
      <c r="M102" s="181"/>
      <c r="N102" s="181"/>
    </row>
    <row r="103" spans="2:14">
      <c r="B103" s="4461">
        <v>102</v>
      </c>
      <c r="C103" s="2933">
        <v>43346</v>
      </c>
      <c r="D103" s="1934" t="s">
        <v>2653</v>
      </c>
      <c r="E103" s="1934">
        <v>100</v>
      </c>
      <c r="F103" s="1934">
        <v>0</v>
      </c>
      <c r="G103" s="2830">
        <v>100</v>
      </c>
      <c r="H103" s="3267">
        <f t="shared" si="0"/>
        <v>100</v>
      </c>
      <c r="I103" s="2831">
        <v>1511.1633689728828</v>
      </c>
      <c r="J103" s="1940"/>
      <c r="K103" s="181"/>
      <c r="L103" s="181"/>
      <c r="M103" s="181"/>
      <c r="N103" s="181"/>
    </row>
    <row r="104" spans="2:14">
      <c r="B104" s="4461">
        <v>103</v>
      </c>
      <c r="C104" s="2933">
        <v>43346</v>
      </c>
      <c r="D104" s="1934" t="s">
        <v>2654</v>
      </c>
      <c r="E104" s="1934">
        <v>100</v>
      </c>
      <c r="F104" s="1934">
        <v>0</v>
      </c>
      <c r="G104" s="2830">
        <v>100</v>
      </c>
      <c r="H104" s="3267">
        <f t="shared" si="0"/>
        <v>100</v>
      </c>
      <c r="I104" s="2831">
        <v>1511.1633689728828</v>
      </c>
      <c r="J104" s="1940"/>
      <c r="K104" s="181"/>
      <c r="L104" s="181"/>
      <c r="M104" s="181"/>
      <c r="N104" s="181"/>
    </row>
    <row r="105" spans="2:14">
      <c r="B105" s="4461">
        <v>104</v>
      </c>
      <c r="C105" s="2933">
        <v>43346</v>
      </c>
      <c r="D105" s="1934" t="s">
        <v>2655</v>
      </c>
      <c r="E105" s="1934">
        <v>100</v>
      </c>
      <c r="F105" s="1934">
        <v>0</v>
      </c>
      <c r="G105" s="2830">
        <v>100</v>
      </c>
      <c r="H105" s="3267">
        <f t="shared" si="0"/>
        <v>100</v>
      </c>
      <c r="I105" s="2831">
        <v>1511.1633689728828</v>
      </c>
      <c r="J105" s="1940"/>
      <c r="K105" s="181"/>
      <c r="L105" s="181"/>
      <c r="M105" s="181"/>
      <c r="N105" s="181"/>
    </row>
    <row r="106" spans="2:14">
      <c r="B106" s="4461">
        <v>105</v>
      </c>
      <c r="C106" s="2933">
        <v>43346</v>
      </c>
      <c r="D106" s="1934" t="s">
        <v>2656</v>
      </c>
      <c r="E106" s="1934">
        <v>100</v>
      </c>
      <c r="F106" s="1934">
        <v>0</v>
      </c>
      <c r="G106" s="2830">
        <v>100</v>
      </c>
      <c r="H106" s="3267">
        <f t="shared" si="0"/>
        <v>100</v>
      </c>
      <c r="I106" s="2831">
        <v>1511.1633689728828</v>
      </c>
      <c r="J106" s="1940"/>
      <c r="K106" s="181"/>
      <c r="L106" s="181"/>
      <c r="M106" s="181"/>
      <c r="N106" s="181"/>
    </row>
    <row r="107" spans="2:14">
      <c r="B107" s="4461">
        <v>106</v>
      </c>
      <c r="C107" s="2933">
        <v>43346</v>
      </c>
      <c r="D107" s="1934" t="s">
        <v>2657</v>
      </c>
      <c r="E107" s="1934">
        <v>100</v>
      </c>
      <c r="F107" s="1934">
        <v>0</v>
      </c>
      <c r="G107" s="2830">
        <v>100</v>
      </c>
      <c r="H107" s="3267">
        <f t="shared" si="0"/>
        <v>100</v>
      </c>
      <c r="I107" s="2831">
        <v>1511.1633689728828</v>
      </c>
      <c r="J107" s="1940"/>
      <c r="K107" s="181"/>
      <c r="L107" s="181"/>
      <c r="M107" s="181"/>
      <c r="N107" s="181"/>
    </row>
    <row r="108" spans="2:14">
      <c r="B108" s="4461">
        <v>107</v>
      </c>
      <c r="C108" s="2933">
        <v>43346</v>
      </c>
      <c r="D108" s="1934" t="s">
        <v>2658</v>
      </c>
      <c r="E108" s="1934">
        <v>100</v>
      </c>
      <c r="F108" s="1934">
        <v>0</v>
      </c>
      <c r="G108" s="2830">
        <v>100</v>
      </c>
      <c r="H108" s="3267">
        <f t="shared" si="0"/>
        <v>100</v>
      </c>
      <c r="I108" s="2831">
        <v>1511.1633689728828</v>
      </c>
      <c r="J108" s="1940"/>
      <c r="K108" s="181"/>
      <c r="L108" s="181"/>
      <c r="M108" s="181"/>
      <c r="N108" s="181"/>
    </row>
    <row r="109" spans="2:14">
      <c r="B109" s="4461">
        <v>108</v>
      </c>
      <c r="C109" s="2933">
        <v>43346</v>
      </c>
      <c r="D109" s="1934" t="s">
        <v>2659</v>
      </c>
      <c r="E109" s="1934">
        <v>100</v>
      </c>
      <c r="F109" s="1934">
        <v>0</v>
      </c>
      <c r="G109" s="2830">
        <v>100</v>
      </c>
      <c r="H109" s="3267">
        <f t="shared" si="0"/>
        <v>100</v>
      </c>
      <c r="I109" s="2831">
        <v>1511.1633689728828</v>
      </c>
      <c r="J109" s="1940"/>
      <c r="K109" s="181"/>
      <c r="L109" s="181"/>
      <c r="M109" s="181"/>
      <c r="N109" s="181"/>
    </row>
    <row r="110" spans="2:14">
      <c r="B110" s="4461">
        <v>109</v>
      </c>
      <c r="C110" s="2933">
        <v>43346</v>
      </c>
      <c r="D110" s="1934" t="s">
        <v>2660</v>
      </c>
      <c r="E110" s="1934">
        <v>100</v>
      </c>
      <c r="F110" s="1934">
        <v>0</v>
      </c>
      <c r="G110" s="2830">
        <v>100</v>
      </c>
      <c r="H110" s="3267">
        <f t="shared" si="0"/>
        <v>100</v>
      </c>
      <c r="I110" s="2831">
        <v>1511.1633689728828</v>
      </c>
      <c r="J110" s="1940"/>
      <c r="K110" s="181"/>
      <c r="L110" s="181"/>
      <c r="M110" s="181"/>
      <c r="N110" s="181"/>
    </row>
    <row r="111" spans="2:14">
      <c r="B111" s="4461">
        <v>110</v>
      </c>
      <c r="C111" s="2933">
        <v>43346</v>
      </c>
      <c r="D111" s="1934" t="s">
        <v>2661</v>
      </c>
      <c r="E111" s="1934">
        <v>100</v>
      </c>
      <c r="F111" s="1934">
        <v>0</v>
      </c>
      <c r="G111" s="2830">
        <v>100</v>
      </c>
      <c r="H111" s="3267">
        <f t="shared" si="0"/>
        <v>100</v>
      </c>
      <c r="I111" s="2831">
        <v>1511.1633689728828</v>
      </c>
      <c r="J111" s="1940"/>
      <c r="K111" s="181"/>
      <c r="L111" s="181"/>
      <c r="M111" s="181"/>
      <c r="N111" s="181"/>
    </row>
    <row r="112" spans="2:14">
      <c r="B112" s="4461">
        <v>111</v>
      </c>
      <c r="C112" s="2933">
        <v>43346</v>
      </c>
      <c r="D112" s="1934" t="s">
        <v>2662</v>
      </c>
      <c r="E112" s="1934">
        <v>100</v>
      </c>
      <c r="F112" s="1934">
        <v>0</v>
      </c>
      <c r="G112" s="2830">
        <v>100</v>
      </c>
      <c r="H112" s="3267">
        <f t="shared" si="0"/>
        <v>100</v>
      </c>
      <c r="I112" s="2831">
        <v>1511.1633689728828</v>
      </c>
      <c r="J112" s="1940"/>
      <c r="K112" s="181"/>
      <c r="L112" s="181"/>
      <c r="M112" s="181"/>
      <c r="N112" s="181"/>
    </row>
    <row r="113" spans="2:14">
      <c r="B113" s="4461">
        <v>112</v>
      </c>
      <c r="C113" s="2933">
        <v>43346</v>
      </c>
      <c r="D113" s="1934" t="s">
        <v>2663</v>
      </c>
      <c r="E113" s="1934">
        <v>100</v>
      </c>
      <c r="F113" s="1934">
        <v>0</v>
      </c>
      <c r="G113" s="2830">
        <v>100</v>
      </c>
      <c r="H113" s="3267">
        <f t="shared" si="0"/>
        <v>100</v>
      </c>
      <c r="I113" s="2831">
        <v>1511.1633689728828</v>
      </c>
      <c r="J113" s="1940"/>
      <c r="K113" s="181"/>
      <c r="L113" s="181"/>
      <c r="M113" s="181"/>
      <c r="N113" s="181"/>
    </row>
    <row r="114" spans="2:14">
      <c r="B114" s="4461">
        <v>113</v>
      </c>
      <c r="C114" s="2933">
        <v>43346</v>
      </c>
      <c r="D114" s="1934" t="s">
        <v>2664</v>
      </c>
      <c r="E114" s="1934">
        <v>100</v>
      </c>
      <c r="F114" s="1934">
        <v>0</v>
      </c>
      <c r="G114" s="2830">
        <v>100</v>
      </c>
      <c r="H114" s="3267">
        <f t="shared" si="0"/>
        <v>100</v>
      </c>
      <c r="I114" s="2831">
        <v>1511.1633689728828</v>
      </c>
      <c r="J114" s="1940"/>
      <c r="K114" s="181"/>
      <c r="L114" s="181"/>
      <c r="M114" s="181"/>
      <c r="N114" s="181"/>
    </row>
    <row r="115" spans="2:14">
      <c r="B115" s="4461">
        <v>114</v>
      </c>
      <c r="C115" s="2933">
        <v>43346</v>
      </c>
      <c r="D115" s="1934" t="s">
        <v>2665</v>
      </c>
      <c r="E115" s="1934">
        <v>100</v>
      </c>
      <c r="F115" s="1934">
        <v>0</v>
      </c>
      <c r="G115" s="2830">
        <v>100</v>
      </c>
      <c r="H115" s="3267">
        <f t="shared" si="0"/>
        <v>100</v>
      </c>
      <c r="I115" s="2831">
        <v>1511.1633689728828</v>
      </c>
      <c r="J115" s="1940"/>
      <c r="K115" s="181"/>
      <c r="L115" s="181"/>
      <c r="M115" s="181"/>
      <c r="N115" s="181"/>
    </row>
    <row r="116" spans="2:14">
      <c r="B116" s="4461">
        <v>115</v>
      </c>
      <c r="C116" s="2933">
        <v>43346</v>
      </c>
      <c r="D116" s="1934" t="s">
        <v>2666</v>
      </c>
      <c r="E116" s="1934">
        <v>100</v>
      </c>
      <c r="F116" s="1934">
        <v>0</v>
      </c>
      <c r="G116" s="2830">
        <v>100</v>
      </c>
      <c r="H116" s="3267">
        <f t="shared" si="0"/>
        <v>100</v>
      </c>
      <c r="I116" s="2831">
        <v>1511.1633689728828</v>
      </c>
      <c r="J116" s="1940"/>
      <c r="K116" s="181"/>
      <c r="L116" s="181"/>
      <c r="M116" s="181"/>
      <c r="N116" s="181"/>
    </row>
    <row r="117" spans="2:14">
      <c r="B117" s="4461">
        <v>116</v>
      </c>
      <c r="C117" s="2933">
        <v>43346</v>
      </c>
      <c r="D117" s="1934" t="s">
        <v>2667</v>
      </c>
      <c r="E117" s="1934">
        <v>100</v>
      </c>
      <c r="F117" s="1934">
        <v>0</v>
      </c>
      <c r="G117" s="2830">
        <v>100</v>
      </c>
      <c r="H117" s="3267">
        <f t="shared" si="0"/>
        <v>100</v>
      </c>
      <c r="I117" s="2831">
        <v>1511.1633689728828</v>
      </c>
      <c r="J117" s="1940"/>
      <c r="K117" s="181"/>
      <c r="L117" s="181"/>
      <c r="M117" s="181"/>
      <c r="N117" s="181"/>
    </row>
    <row r="118" spans="2:14">
      <c r="B118" s="4461">
        <v>117</v>
      </c>
      <c r="C118" s="2933">
        <v>43346</v>
      </c>
      <c r="D118" s="1934" t="s">
        <v>2668</v>
      </c>
      <c r="E118" s="1934">
        <v>100</v>
      </c>
      <c r="F118" s="1934">
        <v>0</v>
      </c>
      <c r="G118" s="2830">
        <v>100</v>
      </c>
      <c r="H118" s="3267">
        <f t="shared" si="0"/>
        <v>100</v>
      </c>
      <c r="I118" s="2831">
        <v>1511.1633689728828</v>
      </c>
      <c r="J118" s="1940"/>
      <c r="K118" s="181"/>
      <c r="L118" s="181"/>
      <c r="M118" s="181"/>
      <c r="N118" s="181"/>
    </row>
    <row r="119" spans="2:14">
      <c r="B119" s="4461">
        <v>118</v>
      </c>
      <c r="C119" s="2933">
        <v>43346</v>
      </c>
      <c r="D119" s="1934" t="s">
        <v>2669</v>
      </c>
      <c r="E119" s="1934">
        <v>100</v>
      </c>
      <c r="F119" s="1934">
        <v>0</v>
      </c>
      <c r="G119" s="2830">
        <v>100</v>
      </c>
      <c r="H119" s="3267">
        <f t="shared" si="0"/>
        <v>100</v>
      </c>
      <c r="I119" s="2831">
        <v>1511.1633689728828</v>
      </c>
      <c r="J119" s="1940"/>
      <c r="K119" s="181"/>
      <c r="L119" s="181"/>
      <c r="M119" s="181"/>
      <c r="N119" s="181"/>
    </row>
    <row r="120" spans="2:14">
      <c r="B120" s="4461">
        <v>119</v>
      </c>
      <c r="C120" s="2933">
        <v>43346</v>
      </c>
      <c r="D120" s="1934" t="s">
        <v>2670</v>
      </c>
      <c r="E120" s="1934">
        <v>100</v>
      </c>
      <c r="F120" s="1934">
        <v>0</v>
      </c>
      <c r="G120" s="2830">
        <v>100</v>
      </c>
      <c r="H120" s="3267">
        <f t="shared" si="0"/>
        <v>100</v>
      </c>
      <c r="I120" s="2831">
        <v>1511.1633689728828</v>
      </c>
      <c r="J120" s="1940"/>
      <c r="K120" s="181"/>
      <c r="L120" s="181"/>
      <c r="M120" s="181"/>
      <c r="N120" s="181"/>
    </row>
    <row r="121" spans="2:14">
      <c r="B121" s="4461">
        <v>120</v>
      </c>
      <c r="C121" s="2933">
        <v>43346</v>
      </c>
      <c r="D121" s="1934" t="s">
        <v>2671</v>
      </c>
      <c r="E121" s="1934">
        <v>100</v>
      </c>
      <c r="F121" s="1934">
        <v>0</v>
      </c>
      <c r="G121" s="2830">
        <v>100</v>
      </c>
      <c r="H121" s="3267">
        <f t="shared" si="0"/>
        <v>100</v>
      </c>
      <c r="I121" s="2831">
        <v>1511.1633689728828</v>
      </c>
      <c r="J121" s="1940"/>
      <c r="K121" s="181"/>
      <c r="L121" s="181"/>
      <c r="M121" s="181"/>
      <c r="N121" s="181"/>
    </row>
    <row r="122" spans="2:14">
      <c r="B122" s="4461">
        <v>121</v>
      </c>
      <c r="C122" s="2933">
        <v>43346</v>
      </c>
      <c r="D122" s="1934" t="s">
        <v>2672</v>
      </c>
      <c r="E122" s="1934">
        <v>100</v>
      </c>
      <c r="F122" s="1934">
        <v>0</v>
      </c>
      <c r="G122" s="2830">
        <v>100</v>
      </c>
      <c r="H122" s="3267">
        <f t="shared" si="0"/>
        <v>100</v>
      </c>
      <c r="I122" s="2831">
        <v>1511.1633689728828</v>
      </c>
      <c r="J122" s="1940"/>
      <c r="K122" s="181"/>
      <c r="L122" s="181"/>
      <c r="M122" s="181"/>
      <c r="N122" s="181"/>
    </row>
    <row r="123" spans="2:14">
      <c r="B123" s="4461">
        <v>122</v>
      </c>
      <c r="C123" s="2933">
        <v>43346</v>
      </c>
      <c r="D123" s="1934" t="s">
        <v>2673</v>
      </c>
      <c r="E123" s="1934">
        <v>100</v>
      </c>
      <c r="F123" s="1934">
        <v>0</v>
      </c>
      <c r="G123" s="2830">
        <v>100</v>
      </c>
      <c r="H123" s="3267">
        <f t="shared" si="0"/>
        <v>100</v>
      </c>
      <c r="I123" s="2831">
        <v>1511.1633689728828</v>
      </c>
      <c r="J123" s="1940"/>
      <c r="K123" s="181"/>
      <c r="L123" s="181"/>
      <c r="M123" s="181"/>
      <c r="N123" s="181"/>
    </row>
    <row r="124" spans="2:14">
      <c r="B124" s="4461">
        <v>123</v>
      </c>
      <c r="C124" s="2933">
        <v>43346</v>
      </c>
      <c r="D124" s="1934" t="s">
        <v>2674</v>
      </c>
      <c r="E124" s="1934">
        <v>100</v>
      </c>
      <c r="F124" s="1934">
        <v>0</v>
      </c>
      <c r="G124" s="2830">
        <v>100</v>
      </c>
      <c r="H124" s="3267">
        <f t="shared" si="0"/>
        <v>100</v>
      </c>
      <c r="I124" s="2831">
        <v>1511.1633689728828</v>
      </c>
      <c r="J124" s="1940"/>
      <c r="K124" s="181"/>
      <c r="L124" s="181"/>
      <c r="M124" s="181"/>
      <c r="N124" s="181"/>
    </row>
    <row r="125" spans="2:14">
      <c r="B125" s="4461">
        <v>124</v>
      </c>
      <c r="C125" s="2933">
        <v>43346</v>
      </c>
      <c r="D125" s="1934" t="s">
        <v>2675</v>
      </c>
      <c r="E125" s="1934">
        <v>100</v>
      </c>
      <c r="F125" s="1934">
        <v>0</v>
      </c>
      <c r="G125" s="2830">
        <v>100</v>
      </c>
      <c r="H125" s="3267">
        <f t="shared" si="0"/>
        <v>100</v>
      </c>
      <c r="I125" s="2831">
        <v>1511.1633689728828</v>
      </c>
      <c r="J125" s="1940"/>
      <c r="K125" s="181"/>
      <c r="L125" s="181"/>
      <c r="M125" s="181"/>
      <c r="N125" s="181"/>
    </row>
    <row r="126" spans="2:14">
      <c r="B126" s="4461">
        <v>125</v>
      </c>
      <c r="C126" s="2933">
        <v>43346</v>
      </c>
      <c r="D126" s="1934" t="s">
        <v>2676</v>
      </c>
      <c r="E126" s="1934">
        <v>100</v>
      </c>
      <c r="F126" s="1934">
        <v>0</v>
      </c>
      <c r="G126" s="2830">
        <v>100</v>
      </c>
      <c r="H126" s="3267">
        <f t="shared" si="0"/>
        <v>100</v>
      </c>
      <c r="I126" s="2831">
        <v>1511.1633689728828</v>
      </c>
      <c r="J126" s="1940"/>
      <c r="K126" s="181"/>
      <c r="L126" s="181"/>
      <c r="M126" s="181"/>
      <c r="N126" s="181"/>
    </row>
    <row r="127" spans="2:14">
      <c r="B127" s="4461">
        <v>126</v>
      </c>
      <c r="C127" s="2933">
        <v>43346</v>
      </c>
      <c r="D127" s="1934" t="s">
        <v>2677</v>
      </c>
      <c r="E127" s="1934">
        <v>100</v>
      </c>
      <c r="F127" s="1934">
        <v>0</v>
      </c>
      <c r="G127" s="2830">
        <v>100</v>
      </c>
      <c r="H127" s="3267">
        <f t="shared" si="0"/>
        <v>100</v>
      </c>
      <c r="I127" s="2831">
        <v>1511.1633689728828</v>
      </c>
      <c r="J127" s="1940"/>
      <c r="K127" s="181"/>
      <c r="L127" s="181"/>
      <c r="M127" s="181"/>
      <c r="N127" s="181"/>
    </row>
    <row r="128" spans="2:14">
      <c r="B128" s="4461">
        <v>127</v>
      </c>
      <c r="C128" s="2933">
        <v>43346</v>
      </c>
      <c r="D128" s="1934" t="s">
        <v>2678</v>
      </c>
      <c r="E128" s="1934">
        <v>100</v>
      </c>
      <c r="F128" s="1934">
        <v>0</v>
      </c>
      <c r="G128" s="2830">
        <v>100</v>
      </c>
      <c r="H128" s="3267">
        <f t="shared" si="0"/>
        <v>100</v>
      </c>
      <c r="I128" s="2831">
        <v>1511.1633689728828</v>
      </c>
      <c r="J128" s="1940"/>
      <c r="K128" s="181"/>
      <c r="L128" s="181"/>
      <c r="M128" s="181"/>
      <c r="N128" s="181"/>
    </row>
    <row r="129" spans="2:14">
      <c r="B129" s="4461">
        <v>128</v>
      </c>
      <c r="C129" s="2933">
        <v>43346</v>
      </c>
      <c r="D129" s="1934" t="s">
        <v>2679</v>
      </c>
      <c r="E129" s="1934">
        <v>100</v>
      </c>
      <c r="F129" s="1934">
        <v>0</v>
      </c>
      <c r="G129" s="2830">
        <v>100</v>
      </c>
      <c r="H129" s="3267">
        <f t="shared" si="0"/>
        <v>100</v>
      </c>
      <c r="I129" s="2831">
        <v>1511.1633689728828</v>
      </c>
      <c r="J129" s="1940"/>
      <c r="K129" s="181"/>
      <c r="L129" s="181"/>
      <c r="M129" s="181"/>
      <c r="N129" s="181"/>
    </row>
    <row r="130" spans="2:14">
      <c r="B130" s="4461">
        <v>129</v>
      </c>
      <c r="C130" s="2933">
        <v>43346</v>
      </c>
      <c r="D130" s="1934" t="s">
        <v>2680</v>
      </c>
      <c r="E130" s="1934">
        <v>100</v>
      </c>
      <c r="F130" s="1934">
        <v>0</v>
      </c>
      <c r="G130" s="2830">
        <v>100</v>
      </c>
      <c r="H130" s="3267">
        <f t="shared" si="0"/>
        <v>100</v>
      </c>
      <c r="I130" s="2831">
        <v>1511.1633689728828</v>
      </c>
      <c r="J130" s="1940"/>
      <c r="K130" s="181"/>
      <c r="L130" s="181"/>
      <c r="M130" s="181"/>
      <c r="N130" s="181"/>
    </row>
    <row r="131" spans="2:14">
      <c r="B131" s="4461">
        <v>130</v>
      </c>
      <c r="C131" s="2933">
        <v>43346</v>
      </c>
      <c r="D131" s="1934" t="s">
        <v>2681</v>
      </c>
      <c r="E131" s="1934">
        <v>100</v>
      </c>
      <c r="F131" s="1934">
        <v>0</v>
      </c>
      <c r="G131" s="2830">
        <v>100</v>
      </c>
      <c r="H131" s="3267">
        <f t="shared" si="0"/>
        <v>100</v>
      </c>
      <c r="I131" s="2831">
        <v>1511.1633689728828</v>
      </c>
      <c r="J131" s="1940"/>
      <c r="K131" s="181"/>
      <c r="L131" s="181"/>
      <c r="M131" s="181"/>
      <c r="N131" s="181"/>
    </row>
    <row r="132" spans="2:14">
      <c r="B132" s="4461">
        <v>131</v>
      </c>
      <c r="C132" s="2933">
        <v>43346</v>
      </c>
      <c r="D132" s="1934" t="s">
        <v>2682</v>
      </c>
      <c r="E132" s="1934">
        <v>100</v>
      </c>
      <c r="F132" s="1934">
        <v>0</v>
      </c>
      <c r="G132" s="2830">
        <v>100</v>
      </c>
      <c r="H132" s="3267">
        <f t="shared" si="0"/>
        <v>100</v>
      </c>
      <c r="I132" s="2831">
        <v>1511.1633689728828</v>
      </c>
      <c r="J132" s="1940"/>
      <c r="K132" s="181"/>
      <c r="L132" s="181"/>
      <c r="M132" s="181"/>
      <c r="N132" s="181"/>
    </row>
    <row r="133" spans="2:14">
      <c r="B133" s="4461">
        <v>132</v>
      </c>
      <c r="C133" s="2933">
        <v>43346</v>
      </c>
      <c r="D133" s="1934" t="s">
        <v>2683</v>
      </c>
      <c r="E133" s="1934">
        <v>100</v>
      </c>
      <c r="F133" s="1934">
        <v>0</v>
      </c>
      <c r="G133" s="2830">
        <v>100</v>
      </c>
      <c r="H133" s="3267">
        <f t="shared" si="0"/>
        <v>100</v>
      </c>
      <c r="I133" s="2831">
        <v>1511.1633689728828</v>
      </c>
      <c r="J133" s="1940"/>
      <c r="K133" s="181"/>
      <c r="L133" s="181"/>
      <c r="M133" s="181"/>
      <c r="N133" s="181"/>
    </row>
    <row r="134" spans="2:14">
      <c r="B134" s="4461">
        <v>133</v>
      </c>
      <c r="C134" s="2933">
        <v>43346</v>
      </c>
      <c r="D134" s="1934" t="s">
        <v>2684</v>
      </c>
      <c r="E134" s="1934">
        <v>100</v>
      </c>
      <c r="F134" s="1934">
        <v>0</v>
      </c>
      <c r="G134" s="2830">
        <v>100</v>
      </c>
      <c r="H134" s="3267">
        <f t="shared" si="0"/>
        <v>100</v>
      </c>
      <c r="I134" s="2831">
        <v>1511.1633689728828</v>
      </c>
      <c r="J134" s="1940"/>
      <c r="K134" s="181"/>
      <c r="L134" s="181"/>
      <c r="M134" s="181"/>
      <c r="N134" s="181"/>
    </row>
    <row r="135" spans="2:14">
      <c r="B135" s="4461">
        <v>134</v>
      </c>
      <c r="C135" s="2933">
        <v>43346</v>
      </c>
      <c r="D135" s="1934" t="s">
        <v>2685</v>
      </c>
      <c r="E135" s="1934">
        <v>100</v>
      </c>
      <c r="F135" s="1934">
        <v>0</v>
      </c>
      <c r="G135" s="2830">
        <v>100</v>
      </c>
      <c r="H135" s="3267">
        <f t="shared" si="0"/>
        <v>100</v>
      </c>
      <c r="I135" s="2831">
        <v>1511.1633689728828</v>
      </c>
      <c r="J135" s="1940"/>
      <c r="K135" s="181"/>
      <c r="L135" s="181"/>
      <c r="M135" s="181"/>
      <c r="N135" s="181"/>
    </row>
    <row r="136" spans="2:14">
      <c r="B136" s="4461">
        <v>135</v>
      </c>
      <c r="C136" s="2933">
        <v>43346</v>
      </c>
      <c r="D136" s="1934" t="s">
        <v>2686</v>
      </c>
      <c r="E136" s="1934">
        <v>100</v>
      </c>
      <c r="F136" s="1934">
        <v>0</v>
      </c>
      <c r="G136" s="2830">
        <v>100</v>
      </c>
      <c r="H136" s="3267">
        <f t="shared" si="0"/>
        <v>100</v>
      </c>
      <c r="I136" s="2831">
        <v>1511.1633689728828</v>
      </c>
      <c r="J136" s="1940"/>
      <c r="K136" s="181"/>
      <c r="L136" s="181"/>
      <c r="M136" s="181"/>
      <c r="N136" s="181"/>
    </row>
    <row r="137" spans="2:14">
      <c r="B137" s="4461">
        <v>136</v>
      </c>
      <c r="C137" s="2933">
        <v>43346</v>
      </c>
      <c r="D137" s="1934" t="s">
        <v>2687</v>
      </c>
      <c r="E137" s="1934">
        <v>100</v>
      </c>
      <c r="F137" s="1934">
        <v>0</v>
      </c>
      <c r="G137" s="2830">
        <v>100</v>
      </c>
      <c r="H137" s="3267">
        <f t="shared" si="0"/>
        <v>100</v>
      </c>
      <c r="I137" s="2831">
        <v>1511.1633689728828</v>
      </c>
      <c r="J137" s="1940"/>
      <c r="K137" s="181"/>
      <c r="L137" s="181"/>
      <c r="M137" s="181"/>
      <c r="N137" s="181"/>
    </row>
    <row r="138" spans="2:14">
      <c r="B138" s="4461">
        <v>137</v>
      </c>
      <c r="C138" s="2933">
        <v>43346</v>
      </c>
      <c r="D138" s="1934" t="s">
        <v>2688</v>
      </c>
      <c r="E138" s="1934">
        <v>100</v>
      </c>
      <c r="F138" s="1934">
        <v>0</v>
      </c>
      <c r="G138" s="2830">
        <v>100</v>
      </c>
      <c r="H138" s="3267">
        <f t="shared" si="0"/>
        <v>100</v>
      </c>
      <c r="I138" s="2831">
        <v>1511.1633689728828</v>
      </c>
      <c r="J138" s="1940"/>
      <c r="K138" s="181"/>
      <c r="L138" s="181"/>
      <c r="M138" s="181"/>
      <c r="N138" s="181"/>
    </row>
    <row r="139" spans="2:14">
      <c r="B139" s="4461">
        <v>138</v>
      </c>
      <c r="C139" s="2933">
        <v>43346</v>
      </c>
      <c r="D139" s="1934" t="s">
        <v>2689</v>
      </c>
      <c r="E139" s="1934">
        <v>100</v>
      </c>
      <c r="F139" s="1934">
        <v>0</v>
      </c>
      <c r="G139" s="2830">
        <v>100</v>
      </c>
      <c r="H139" s="3267">
        <f t="shared" si="0"/>
        <v>100</v>
      </c>
      <c r="I139" s="2831">
        <v>1511.1633689728828</v>
      </c>
      <c r="J139" s="1940"/>
      <c r="K139" s="181"/>
      <c r="L139" s="181"/>
      <c r="M139" s="181"/>
      <c r="N139" s="181"/>
    </row>
    <row r="140" spans="2:14">
      <c r="B140" s="4461">
        <v>139</v>
      </c>
      <c r="C140" s="2933">
        <v>43346</v>
      </c>
      <c r="D140" s="1934" t="s">
        <v>2690</v>
      </c>
      <c r="E140" s="1934">
        <v>100</v>
      </c>
      <c r="F140" s="1934">
        <v>0</v>
      </c>
      <c r="G140" s="2830">
        <v>100</v>
      </c>
      <c r="H140" s="3267">
        <f t="shared" si="0"/>
        <v>100</v>
      </c>
      <c r="I140" s="2831">
        <v>1511.1633689728828</v>
      </c>
      <c r="J140" s="1940"/>
      <c r="K140" s="181"/>
      <c r="L140" s="181"/>
      <c r="M140" s="181"/>
      <c r="N140" s="181"/>
    </row>
    <row r="141" spans="2:14">
      <c r="B141" s="4461">
        <v>140</v>
      </c>
      <c r="C141" s="2933">
        <v>43346</v>
      </c>
      <c r="D141" s="1934" t="s">
        <v>2691</v>
      </c>
      <c r="E141" s="1934">
        <v>100</v>
      </c>
      <c r="F141" s="1934">
        <v>0</v>
      </c>
      <c r="G141" s="2830">
        <v>100</v>
      </c>
      <c r="H141" s="3267">
        <f t="shared" si="0"/>
        <v>100</v>
      </c>
      <c r="I141" s="2831">
        <v>1511.1633689728828</v>
      </c>
      <c r="J141" s="1940"/>
      <c r="K141" s="181"/>
      <c r="L141" s="181"/>
      <c r="M141" s="181"/>
      <c r="N141" s="181"/>
    </row>
    <row r="142" spans="2:14">
      <c r="B142" s="4461">
        <v>141</v>
      </c>
      <c r="C142" s="2933">
        <v>43346</v>
      </c>
      <c r="D142" s="1934" t="s">
        <v>2692</v>
      </c>
      <c r="E142" s="1934">
        <v>100</v>
      </c>
      <c r="F142" s="1934">
        <v>0</v>
      </c>
      <c r="G142" s="2830">
        <v>100</v>
      </c>
      <c r="H142" s="3267">
        <f t="shared" si="0"/>
        <v>100</v>
      </c>
      <c r="I142" s="2831">
        <v>1511.1633689728828</v>
      </c>
      <c r="J142" s="1940"/>
      <c r="K142" s="181"/>
      <c r="L142" s="181"/>
      <c r="M142" s="181"/>
      <c r="N142" s="181"/>
    </row>
    <row r="143" spans="2:14">
      <c r="B143" s="4461">
        <v>142</v>
      </c>
      <c r="C143" s="2933">
        <v>43346</v>
      </c>
      <c r="D143" s="1934" t="s">
        <v>2693</v>
      </c>
      <c r="E143" s="1934">
        <v>100</v>
      </c>
      <c r="F143" s="1934">
        <v>0</v>
      </c>
      <c r="G143" s="2830">
        <v>100</v>
      </c>
      <c r="H143" s="3267">
        <f t="shared" si="0"/>
        <v>100</v>
      </c>
      <c r="I143" s="2831">
        <v>1511.1633689728828</v>
      </c>
      <c r="J143" s="1940"/>
      <c r="K143" s="181"/>
      <c r="L143" s="181"/>
      <c r="M143" s="181"/>
      <c r="N143" s="181"/>
    </row>
    <row r="144" spans="2:14">
      <c r="B144" s="4461">
        <v>143</v>
      </c>
      <c r="C144" s="2933">
        <v>43346</v>
      </c>
      <c r="D144" s="1934" t="s">
        <v>2694</v>
      </c>
      <c r="E144" s="1934">
        <v>100</v>
      </c>
      <c r="F144" s="1934">
        <v>0</v>
      </c>
      <c r="G144" s="2830">
        <v>100</v>
      </c>
      <c r="H144" s="3267">
        <f t="shared" si="0"/>
        <v>100</v>
      </c>
      <c r="I144" s="2831">
        <v>1511.1633689728828</v>
      </c>
      <c r="J144" s="1940"/>
      <c r="K144" s="181"/>
      <c r="L144" s="181"/>
      <c r="M144" s="181"/>
      <c r="N144" s="181"/>
    </row>
    <row r="145" spans="2:14">
      <c r="B145" s="4461">
        <v>144</v>
      </c>
      <c r="C145" s="2933">
        <v>43346</v>
      </c>
      <c r="D145" s="1934" t="s">
        <v>2695</v>
      </c>
      <c r="E145" s="1934">
        <v>100</v>
      </c>
      <c r="F145" s="1934">
        <v>0</v>
      </c>
      <c r="G145" s="2830">
        <v>100</v>
      </c>
      <c r="H145" s="3267">
        <f t="shared" si="0"/>
        <v>100</v>
      </c>
      <c r="I145" s="2831">
        <v>1511.1633689728828</v>
      </c>
      <c r="J145" s="1940"/>
      <c r="K145" s="181"/>
      <c r="L145" s="181"/>
      <c r="M145" s="181"/>
      <c r="N145" s="181"/>
    </row>
    <row r="146" spans="2:14">
      <c r="B146" s="4461">
        <v>145</v>
      </c>
      <c r="C146" s="2933">
        <v>43346</v>
      </c>
      <c r="D146" s="1934" t="s">
        <v>2696</v>
      </c>
      <c r="E146" s="1934">
        <v>100</v>
      </c>
      <c r="F146" s="1934">
        <v>0</v>
      </c>
      <c r="G146" s="2830">
        <v>100</v>
      </c>
      <c r="H146" s="3267">
        <f t="shared" si="0"/>
        <v>100</v>
      </c>
      <c r="I146" s="2831">
        <v>1511.1633689728828</v>
      </c>
      <c r="J146" s="1940"/>
      <c r="K146" s="181"/>
      <c r="L146" s="181"/>
      <c r="M146" s="181"/>
      <c r="N146" s="181"/>
    </row>
    <row r="147" spans="2:14">
      <c r="B147" s="4461">
        <v>146</v>
      </c>
      <c r="C147" s="2933">
        <v>43346</v>
      </c>
      <c r="D147" s="1934" t="s">
        <v>2697</v>
      </c>
      <c r="E147" s="1934">
        <v>100</v>
      </c>
      <c r="F147" s="1934">
        <v>0</v>
      </c>
      <c r="G147" s="2830">
        <v>100</v>
      </c>
      <c r="H147" s="3267">
        <f t="shared" si="0"/>
        <v>100</v>
      </c>
      <c r="I147" s="2831">
        <v>1511.1633689728828</v>
      </c>
      <c r="J147" s="1940"/>
      <c r="K147" s="181"/>
      <c r="L147" s="181"/>
      <c r="M147" s="181"/>
      <c r="N147" s="181"/>
    </row>
    <row r="148" spans="2:14">
      <c r="B148" s="4461">
        <v>147</v>
      </c>
      <c r="C148" s="2933">
        <v>43346</v>
      </c>
      <c r="D148" s="1934" t="s">
        <v>2698</v>
      </c>
      <c r="E148" s="1934">
        <v>100</v>
      </c>
      <c r="F148" s="1934">
        <v>0</v>
      </c>
      <c r="G148" s="2830">
        <v>100</v>
      </c>
      <c r="H148" s="3267">
        <f t="shared" si="0"/>
        <v>100</v>
      </c>
      <c r="I148" s="2831">
        <v>1511.1633689728828</v>
      </c>
      <c r="J148" s="1940"/>
      <c r="K148" s="181"/>
      <c r="L148" s="181"/>
      <c r="M148" s="181"/>
      <c r="N148" s="181"/>
    </row>
    <row r="149" spans="2:14">
      <c r="B149" s="4461">
        <v>148</v>
      </c>
      <c r="C149" s="2933">
        <v>43346</v>
      </c>
      <c r="D149" s="1934" t="s">
        <v>2699</v>
      </c>
      <c r="E149" s="1934">
        <v>100</v>
      </c>
      <c r="F149" s="1934">
        <v>0</v>
      </c>
      <c r="G149" s="2830">
        <v>100</v>
      </c>
      <c r="H149" s="3267">
        <f t="shared" si="0"/>
        <v>100</v>
      </c>
      <c r="I149" s="2831">
        <v>1511.1633689728828</v>
      </c>
      <c r="J149" s="1940"/>
      <c r="K149" s="181"/>
      <c r="L149" s="181"/>
      <c r="M149" s="181"/>
      <c r="N149" s="181"/>
    </row>
    <row r="150" spans="2:14">
      <c r="B150" s="4461">
        <v>149</v>
      </c>
      <c r="C150" s="2933">
        <v>43346</v>
      </c>
      <c r="D150" s="1934" t="s">
        <v>2700</v>
      </c>
      <c r="E150" s="1934">
        <v>100</v>
      </c>
      <c r="F150" s="1934">
        <v>0</v>
      </c>
      <c r="G150" s="2830">
        <v>100</v>
      </c>
      <c r="H150" s="3267">
        <f t="shared" si="0"/>
        <v>100</v>
      </c>
      <c r="I150" s="2831">
        <v>1511.1633689728828</v>
      </c>
      <c r="J150" s="1940"/>
      <c r="K150" s="181"/>
      <c r="L150" s="181"/>
      <c r="M150" s="181"/>
      <c r="N150" s="181"/>
    </row>
    <row r="151" spans="2:14">
      <c r="B151" s="4461">
        <v>151</v>
      </c>
      <c r="C151" s="2933">
        <v>43346</v>
      </c>
      <c r="D151" s="1934" t="s">
        <v>2701</v>
      </c>
      <c r="E151" s="1934">
        <v>100</v>
      </c>
      <c r="F151" s="1934">
        <v>0</v>
      </c>
      <c r="G151" s="2830">
        <v>100</v>
      </c>
      <c r="H151" s="3267">
        <f t="shared" si="0"/>
        <v>100</v>
      </c>
      <c r="I151" s="2831">
        <v>1511.1633689728828</v>
      </c>
      <c r="J151" s="1940"/>
      <c r="K151" s="181"/>
      <c r="L151" s="181"/>
      <c r="M151" s="181"/>
      <c r="N151" s="181"/>
    </row>
    <row r="152" spans="2:14">
      <c r="B152" s="4461">
        <v>152</v>
      </c>
      <c r="C152" s="2933">
        <v>43346</v>
      </c>
      <c r="D152" s="1934" t="s">
        <v>2702</v>
      </c>
      <c r="E152" s="1934">
        <v>100</v>
      </c>
      <c r="F152" s="1934">
        <v>0</v>
      </c>
      <c r="G152" s="2830">
        <v>100</v>
      </c>
      <c r="H152" s="3267">
        <f t="shared" si="0"/>
        <v>100</v>
      </c>
      <c r="I152" s="2831">
        <v>1511.1633689728828</v>
      </c>
      <c r="J152" s="1940"/>
      <c r="K152" s="181"/>
      <c r="L152" s="181"/>
      <c r="M152" s="181"/>
      <c r="N152" s="181"/>
    </row>
    <row r="153" spans="2:14">
      <c r="B153" s="4461">
        <v>153</v>
      </c>
      <c r="C153" s="2933">
        <v>43346</v>
      </c>
      <c r="D153" s="1934" t="s">
        <v>2703</v>
      </c>
      <c r="E153" s="1934">
        <v>100</v>
      </c>
      <c r="F153" s="1934">
        <v>0</v>
      </c>
      <c r="G153" s="2830">
        <v>100</v>
      </c>
      <c r="H153" s="3267">
        <f t="shared" si="0"/>
        <v>100</v>
      </c>
      <c r="I153" s="2831">
        <v>1511.1633689728828</v>
      </c>
      <c r="J153" s="1940"/>
      <c r="K153" s="181"/>
      <c r="L153" s="181"/>
      <c r="M153" s="181"/>
      <c r="N153" s="181"/>
    </row>
    <row r="154" spans="2:14">
      <c r="B154" s="4461">
        <v>154</v>
      </c>
      <c r="C154" s="2933">
        <v>43346</v>
      </c>
      <c r="D154" s="1934" t="s">
        <v>2704</v>
      </c>
      <c r="E154" s="1934">
        <v>100</v>
      </c>
      <c r="F154" s="1934">
        <v>0</v>
      </c>
      <c r="G154" s="2830">
        <v>100</v>
      </c>
      <c r="H154" s="3267">
        <f t="shared" si="0"/>
        <v>100</v>
      </c>
      <c r="I154" s="2831">
        <v>1511.1633689728828</v>
      </c>
      <c r="J154" s="1940"/>
      <c r="K154" s="181"/>
      <c r="L154" s="181"/>
      <c r="M154" s="181"/>
      <c r="N154" s="181"/>
    </row>
    <row r="155" spans="2:14">
      <c r="B155" s="4461">
        <v>155</v>
      </c>
      <c r="C155" s="2933">
        <v>43346</v>
      </c>
      <c r="D155" s="1934" t="s">
        <v>2705</v>
      </c>
      <c r="E155" s="1934">
        <v>100</v>
      </c>
      <c r="F155" s="1934">
        <v>0</v>
      </c>
      <c r="G155" s="2830">
        <v>100</v>
      </c>
      <c r="H155" s="3267">
        <f t="shared" si="0"/>
        <v>100</v>
      </c>
      <c r="I155" s="2831">
        <v>1511.1633689728828</v>
      </c>
      <c r="J155" s="1940"/>
      <c r="K155" s="181"/>
      <c r="L155" s="181"/>
      <c r="M155" s="181"/>
      <c r="N155" s="181"/>
    </row>
    <row r="156" spans="2:14">
      <c r="B156" s="4461">
        <v>156</v>
      </c>
      <c r="C156" s="2933">
        <v>43346</v>
      </c>
      <c r="D156" s="1934" t="s">
        <v>2706</v>
      </c>
      <c r="E156" s="1934">
        <v>100</v>
      </c>
      <c r="F156" s="1934">
        <v>0</v>
      </c>
      <c r="G156" s="2830">
        <v>100</v>
      </c>
      <c r="H156" s="3267">
        <f t="shared" si="0"/>
        <v>100</v>
      </c>
      <c r="I156" s="2831">
        <v>1511.1633689728828</v>
      </c>
      <c r="J156" s="1940"/>
      <c r="K156" s="181"/>
      <c r="L156" s="181"/>
      <c r="M156" s="181"/>
      <c r="N156" s="181"/>
    </row>
    <row r="157" spans="2:14">
      <c r="B157" s="4461">
        <v>157</v>
      </c>
      <c r="C157" s="2933">
        <v>43346</v>
      </c>
      <c r="D157" s="1934" t="s">
        <v>2707</v>
      </c>
      <c r="E157" s="1934">
        <v>100</v>
      </c>
      <c r="F157" s="1934">
        <v>0</v>
      </c>
      <c r="G157" s="2830">
        <v>100</v>
      </c>
      <c r="H157" s="3267">
        <f t="shared" si="0"/>
        <v>100</v>
      </c>
      <c r="I157" s="2831">
        <v>1511.1633689728828</v>
      </c>
      <c r="J157" s="1940"/>
      <c r="K157" s="181"/>
      <c r="L157" s="181"/>
      <c r="M157" s="181"/>
      <c r="N157" s="181"/>
    </row>
    <row r="158" spans="2:14">
      <c r="B158" s="4461">
        <v>158</v>
      </c>
      <c r="C158" s="2933">
        <v>43346</v>
      </c>
      <c r="D158" s="1934" t="s">
        <v>2708</v>
      </c>
      <c r="E158" s="1934">
        <v>100</v>
      </c>
      <c r="F158" s="1934">
        <v>0</v>
      </c>
      <c r="G158" s="2830">
        <v>100</v>
      </c>
      <c r="H158" s="3267">
        <f t="shared" si="0"/>
        <v>100</v>
      </c>
      <c r="I158" s="2831">
        <v>1511.1633689728828</v>
      </c>
      <c r="J158" s="1940"/>
      <c r="K158" s="181"/>
      <c r="L158" s="181"/>
      <c r="M158" s="181"/>
      <c r="N158" s="181"/>
    </row>
    <row r="159" spans="2:14">
      <c r="B159" s="4461">
        <v>159</v>
      </c>
      <c r="C159" s="2933">
        <v>43346</v>
      </c>
      <c r="D159" s="1934" t="s">
        <v>2709</v>
      </c>
      <c r="E159" s="1934">
        <v>100</v>
      </c>
      <c r="F159" s="1934">
        <v>0</v>
      </c>
      <c r="G159" s="2830">
        <v>100</v>
      </c>
      <c r="H159" s="3267">
        <f t="shared" si="0"/>
        <v>100</v>
      </c>
      <c r="I159" s="2831">
        <v>1511.1633689728828</v>
      </c>
      <c r="J159" s="1940"/>
      <c r="K159" s="181"/>
      <c r="L159" s="181"/>
      <c r="M159" s="181"/>
      <c r="N159" s="181"/>
    </row>
    <row r="160" spans="2:14">
      <c r="B160" s="4461">
        <v>160</v>
      </c>
      <c r="C160" s="2933">
        <v>43346</v>
      </c>
      <c r="D160" s="1934" t="s">
        <v>2710</v>
      </c>
      <c r="E160" s="1934">
        <v>100</v>
      </c>
      <c r="F160" s="1934">
        <v>0</v>
      </c>
      <c r="G160" s="2830">
        <v>100</v>
      </c>
      <c r="H160" s="3267">
        <f t="shared" si="0"/>
        <v>100</v>
      </c>
      <c r="I160" s="2831">
        <v>1511.1633689728828</v>
      </c>
      <c r="J160" s="1940"/>
      <c r="K160" s="181"/>
      <c r="L160" s="181"/>
      <c r="M160" s="181"/>
      <c r="N160" s="181"/>
    </row>
    <row r="161" spans="2:14">
      <c r="B161" s="4461">
        <v>161</v>
      </c>
      <c r="C161" s="2933">
        <v>43346</v>
      </c>
      <c r="D161" s="1934" t="s">
        <v>2711</v>
      </c>
      <c r="E161" s="1934">
        <v>100</v>
      </c>
      <c r="F161" s="1934">
        <v>0</v>
      </c>
      <c r="G161" s="2830">
        <v>100</v>
      </c>
      <c r="H161" s="3267">
        <f t="shared" si="0"/>
        <v>100</v>
      </c>
      <c r="I161" s="2831">
        <v>1511.1633689728828</v>
      </c>
      <c r="J161" s="1940"/>
      <c r="K161" s="181"/>
      <c r="L161" s="181"/>
      <c r="M161" s="181"/>
      <c r="N161" s="181"/>
    </row>
    <row r="162" spans="2:14">
      <c r="B162" s="4461">
        <v>162</v>
      </c>
      <c r="C162" s="2933">
        <v>43346</v>
      </c>
      <c r="D162" s="1934" t="s">
        <v>2712</v>
      </c>
      <c r="E162" s="1934">
        <v>100</v>
      </c>
      <c r="F162" s="1934">
        <v>0</v>
      </c>
      <c r="G162" s="2830">
        <v>100</v>
      </c>
      <c r="H162" s="3267">
        <f t="shared" si="0"/>
        <v>100</v>
      </c>
      <c r="I162" s="2831">
        <v>1511.1633689728828</v>
      </c>
      <c r="J162" s="1940"/>
      <c r="K162" s="181"/>
      <c r="L162" s="181"/>
      <c r="M162" s="181"/>
      <c r="N162" s="181"/>
    </row>
    <row r="163" spans="2:14">
      <c r="B163" s="4461">
        <v>163</v>
      </c>
      <c r="C163" s="2933">
        <v>43346</v>
      </c>
      <c r="D163" s="1934" t="s">
        <v>2713</v>
      </c>
      <c r="E163" s="1934">
        <v>100</v>
      </c>
      <c r="F163" s="1934">
        <v>0</v>
      </c>
      <c r="G163" s="2830">
        <v>100</v>
      </c>
      <c r="H163" s="3267">
        <f t="shared" si="0"/>
        <v>100</v>
      </c>
      <c r="I163" s="2831">
        <v>1534.4120361878502</v>
      </c>
      <c r="J163" s="1940"/>
      <c r="K163" s="181"/>
      <c r="L163" s="181"/>
      <c r="M163" s="181"/>
      <c r="N163" s="181"/>
    </row>
    <row r="164" spans="2:14">
      <c r="B164" s="4461">
        <v>164</v>
      </c>
      <c r="C164" s="2933">
        <v>43346</v>
      </c>
      <c r="D164" s="1934" t="s">
        <v>2714</v>
      </c>
      <c r="E164" s="1934">
        <v>100</v>
      </c>
      <c r="F164" s="1934">
        <v>0</v>
      </c>
      <c r="G164" s="2830">
        <v>100</v>
      </c>
      <c r="H164" s="3267">
        <f t="shared" si="0"/>
        <v>100</v>
      </c>
      <c r="I164" s="2831">
        <v>1534.4120361878502</v>
      </c>
      <c r="J164" s="1940"/>
      <c r="K164" s="181"/>
      <c r="L164" s="181"/>
      <c r="M164" s="181"/>
      <c r="N164" s="181"/>
    </row>
    <row r="165" spans="2:14">
      <c r="B165" s="4461">
        <v>165</v>
      </c>
      <c r="C165" s="2933">
        <v>43346</v>
      </c>
      <c r="D165" s="1934" t="s">
        <v>2715</v>
      </c>
      <c r="E165" s="1934">
        <v>100</v>
      </c>
      <c r="F165" s="1934">
        <v>0</v>
      </c>
      <c r="G165" s="2830">
        <v>100</v>
      </c>
      <c r="H165" s="3267">
        <f t="shared" si="0"/>
        <v>100</v>
      </c>
      <c r="I165" s="2831">
        <v>1534.4120361878502</v>
      </c>
      <c r="J165" s="1940"/>
      <c r="K165" s="181"/>
      <c r="L165" s="181"/>
      <c r="M165" s="181"/>
      <c r="N165" s="181"/>
    </row>
    <row r="166" spans="2:14">
      <c r="B166" s="4461">
        <v>166</v>
      </c>
      <c r="C166" s="2933">
        <v>43346</v>
      </c>
      <c r="D166" s="1934" t="s">
        <v>2716</v>
      </c>
      <c r="E166" s="1934">
        <v>100</v>
      </c>
      <c r="F166" s="1934">
        <v>0</v>
      </c>
      <c r="G166" s="2830">
        <v>100</v>
      </c>
      <c r="H166" s="3267">
        <f t="shared" si="0"/>
        <v>100</v>
      </c>
      <c r="I166" s="2831">
        <v>1534.4120361878502</v>
      </c>
      <c r="J166" s="1940"/>
      <c r="K166" s="181"/>
      <c r="L166" s="181"/>
      <c r="M166" s="181"/>
      <c r="N166" s="181"/>
    </row>
    <row r="167" spans="2:14">
      <c r="B167" s="4461">
        <v>167</v>
      </c>
      <c r="C167" s="2933">
        <v>43346</v>
      </c>
      <c r="D167" s="1934" t="s">
        <v>2717</v>
      </c>
      <c r="E167" s="1934">
        <v>100</v>
      </c>
      <c r="F167" s="1934">
        <v>0</v>
      </c>
      <c r="G167" s="2830">
        <v>100</v>
      </c>
      <c r="H167" s="3267">
        <f t="shared" si="0"/>
        <v>100</v>
      </c>
      <c r="I167" s="2831">
        <v>1534.4120361878502</v>
      </c>
      <c r="J167" s="1940"/>
      <c r="K167" s="181"/>
      <c r="L167" s="181"/>
      <c r="M167" s="181"/>
      <c r="N167" s="181"/>
    </row>
    <row r="168" spans="2:14">
      <c r="B168" s="4461">
        <v>168</v>
      </c>
      <c r="C168" s="2933">
        <v>43346</v>
      </c>
      <c r="D168" s="1934" t="s">
        <v>2718</v>
      </c>
      <c r="E168" s="1934">
        <v>100</v>
      </c>
      <c r="F168" s="1934">
        <v>0</v>
      </c>
      <c r="G168" s="2830">
        <v>100</v>
      </c>
      <c r="H168" s="3267">
        <f t="shared" si="0"/>
        <v>100</v>
      </c>
      <c r="I168" s="2831">
        <v>1534.4120361878502</v>
      </c>
      <c r="J168" s="1940"/>
      <c r="K168" s="181"/>
      <c r="L168" s="181"/>
      <c r="M168" s="181"/>
      <c r="N168" s="181"/>
    </row>
    <row r="169" spans="2:14">
      <c r="B169" s="4461">
        <v>169</v>
      </c>
      <c r="C169" s="2933">
        <v>43346</v>
      </c>
      <c r="D169" s="1934" t="s">
        <v>2719</v>
      </c>
      <c r="E169" s="1934">
        <v>100</v>
      </c>
      <c r="F169" s="1934">
        <v>0</v>
      </c>
      <c r="G169" s="2830">
        <v>100</v>
      </c>
      <c r="H169" s="3267">
        <f t="shared" si="0"/>
        <v>100</v>
      </c>
      <c r="I169" s="2831">
        <v>1534.4120361878502</v>
      </c>
      <c r="J169" s="1940"/>
      <c r="K169" s="181"/>
      <c r="L169" s="181"/>
      <c r="M169" s="181"/>
      <c r="N169" s="181"/>
    </row>
    <row r="170" spans="2:14">
      <c r="B170" s="4461">
        <v>170</v>
      </c>
      <c r="C170" s="2933">
        <v>43346</v>
      </c>
      <c r="D170" s="1934" t="s">
        <v>2720</v>
      </c>
      <c r="E170" s="1934">
        <v>100</v>
      </c>
      <c r="F170" s="1934">
        <v>0</v>
      </c>
      <c r="G170" s="2830">
        <v>100</v>
      </c>
      <c r="H170" s="3267">
        <f t="shared" si="0"/>
        <v>100</v>
      </c>
      <c r="I170" s="2831">
        <v>1511.1633689728828</v>
      </c>
      <c r="J170" s="1940"/>
      <c r="K170" s="181"/>
      <c r="L170" s="181"/>
      <c r="M170" s="181"/>
      <c r="N170" s="181"/>
    </row>
    <row r="171" spans="2:14">
      <c r="B171" s="4461">
        <v>171</v>
      </c>
      <c r="C171" s="2933">
        <v>43347</v>
      </c>
      <c r="D171" s="1934" t="s">
        <v>2721</v>
      </c>
      <c r="E171" s="1934">
        <v>100</v>
      </c>
      <c r="F171" s="1934">
        <v>0</v>
      </c>
      <c r="G171" s="2830">
        <v>100</v>
      </c>
      <c r="H171" s="3267">
        <f t="shared" si="0"/>
        <v>100</v>
      </c>
      <c r="I171" s="2831">
        <v>1511.1633689728828</v>
      </c>
      <c r="J171" s="1940"/>
      <c r="K171" s="181"/>
      <c r="L171" s="181"/>
      <c r="M171" s="181"/>
      <c r="N171" s="181"/>
    </row>
    <row r="172" spans="2:14">
      <c r="B172" s="4461">
        <v>172</v>
      </c>
      <c r="C172" s="2933">
        <v>43347</v>
      </c>
      <c r="D172" s="1934" t="s">
        <v>2722</v>
      </c>
      <c r="E172" s="1934">
        <v>100</v>
      </c>
      <c r="F172" s="1934">
        <v>0</v>
      </c>
      <c r="G172" s="2830">
        <v>100</v>
      </c>
      <c r="H172" s="3267">
        <f t="shared" si="0"/>
        <v>100</v>
      </c>
      <c r="I172" s="2831">
        <v>1511.1633689728828</v>
      </c>
      <c r="J172" s="1940"/>
      <c r="K172" s="181"/>
      <c r="L172" s="181"/>
      <c r="M172" s="181"/>
      <c r="N172" s="181"/>
    </row>
    <row r="173" spans="2:14">
      <c r="B173" s="4461">
        <v>173</v>
      </c>
      <c r="C173" s="2933">
        <v>43347</v>
      </c>
      <c r="D173" s="1934" t="s">
        <v>2723</v>
      </c>
      <c r="E173" s="1934">
        <v>100</v>
      </c>
      <c r="F173" s="1934">
        <v>0</v>
      </c>
      <c r="G173" s="2830">
        <v>100</v>
      </c>
      <c r="H173" s="3267">
        <f t="shared" si="0"/>
        <v>100</v>
      </c>
      <c r="I173" s="2831">
        <v>1511.1633689728828</v>
      </c>
      <c r="J173" s="1940"/>
      <c r="K173" s="181"/>
      <c r="L173" s="181"/>
      <c r="M173" s="181"/>
      <c r="N173" s="181"/>
    </row>
    <row r="174" spans="2:14">
      <c r="B174" s="4461">
        <v>174</v>
      </c>
      <c r="C174" s="2933">
        <v>43347</v>
      </c>
      <c r="D174" s="1934" t="s">
        <v>2724</v>
      </c>
      <c r="E174" s="1934">
        <v>100</v>
      </c>
      <c r="F174" s="1934">
        <v>0</v>
      </c>
      <c r="G174" s="2830">
        <v>100</v>
      </c>
      <c r="H174" s="3267">
        <f t="shared" si="0"/>
        <v>100</v>
      </c>
      <c r="I174" s="2831">
        <v>1511.1633689728828</v>
      </c>
      <c r="J174" s="1940"/>
      <c r="K174" s="181"/>
      <c r="L174" s="181"/>
      <c r="M174" s="181"/>
      <c r="N174" s="181"/>
    </row>
    <row r="175" spans="2:14">
      <c r="B175" s="4461">
        <v>175</v>
      </c>
      <c r="C175" s="2933">
        <v>43347</v>
      </c>
      <c r="D175" s="1934" t="s">
        <v>2725</v>
      </c>
      <c r="E175" s="1934">
        <v>100</v>
      </c>
      <c r="F175" s="1934">
        <v>0</v>
      </c>
      <c r="G175" s="2830">
        <v>100</v>
      </c>
      <c r="H175" s="3267">
        <f t="shared" si="0"/>
        <v>100</v>
      </c>
      <c r="I175" s="2831">
        <v>1511.1633689728828</v>
      </c>
      <c r="J175" s="1940"/>
      <c r="K175" s="181"/>
      <c r="L175" s="181"/>
      <c r="M175" s="181"/>
      <c r="N175" s="181"/>
    </row>
    <row r="176" spans="2:14">
      <c r="B176" s="4461">
        <v>176</v>
      </c>
      <c r="C176" s="2933">
        <v>43347</v>
      </c>
      <c r="D176" s="1934" t="s">
        <v>2726</v>
      </c>
      <c r="E176" s="1934">
        <v>100</v>
      </c>
      <c r="F176" s="1934">
        <v>0</v>
      </c>
      <c r="G176" s="2830">
        <v>100</v>
      </c>
      <c r="H176" s="3267">
        <f t="shared" si="0"/>
        <v>100</v>
      </c>
      <c r="I176" s="2831">
        <v>1511.1633689728828</v>
      </c>
      <c r="J176" s="1940"/>
      <c r="K176" s="181"/>
      <c r="L176" s="181"/>
      <c r="M176" s="181"/>
      <c r="N176" s="181"/>
    </row>
    <row r="177" spans="2:14">
      <c r="B177" s="4461">
        <v>177</v>
      </c>
      <c r="C177" s="2933">
        <v>43347</v>
      </c>
      <c r="D177" s="1934" t="s">
        <v>2727</v>
      </c>
      <c r="E177" s="1934">
        <v>100</v>
      </c>
      <c r="F177" s="1934">
        <v>0</v>
      </c>
      <c r="G177" s="2830">
        <v>100</v>
      </c>
      <c r="H177" s="3267">
        <f t="shared" si="0"/>
        <v>100</v>
      </c>
      <c r="I177" s="2831">
        <v>1534.4120361878502</v>
      </c>
      <c r="J177" s="1940"/>
      <c r="K177" s="181"/>
      <c r="L177" s="181"/>
      <c r="M177" s="181"/>
      <c r="N177" s="181"/>
    </row>
    <row r="178" spans="2:14">
      <c r="B178" s="4461">
        <v>178</v>
      </c>
      <c r="C178" s="2933">
        <v>43347</v>
      </c>
      <c r="D178" s="1934" t="s">
        <v>2728</v>
      </c>
      <c r="E178" s="1934">
        <v>100</v>
      </c>
      <c r="F178" s="1934">
        <v>0</v>
      </c>
      <c r="G178" s="2830">
        <v>100</v>
      </c>
      <c r="H178" s="3267">
        <f t="shared" si="0"/>
        <v>100</v>
      </c>
      <c r="I178" s="2831">
        <v>1511.1633689728828</v>
      </c>
      <c r="J178" s="1940"/>
      <c r="K178" s="181"/>
      <c r="L178" s="181"/>
      <c r="M178" s="181"/>
      <c r="N178" s="181"/>
    </row>
    <row r="179" spans="2:14">
      <c r="B179" s="4461">
        <v>179</v>
      </c>
      <c r="C179" s="2933">
        <v>43347</v>
      </c>
      <c r="D179" s="1934" t="s">
        <v>2729</v>
      </c>
      <c r="E179" s="1934">
        <v>100</v>
      </c>
      <c r="F179" s="1934">
        <v>0</v>
      </c>
      <c r="G179" s="2830">
        <v>100</v>
      </c>
      <c r="H179" s="3267">
        <f t="shared" si="0"/>
        <v>100</v>
      </c>
      <c r="I179" s="2831">
        <v>1511.1633689728828</v>
      </c>
      <c r="J179" s="1940"/>
      <c r="K179" s="181"/>
      <c r="L179" s="181"/>
      <c r="M179" s="181"/>
      <c r="N179" s="181"/>
    </row>
    <row r="180" spans="2:14">
      <c r="B180" s="4461">
        <v>180</v>
      </c>
      <c r="C180" s="2933">
        <v>43347</v>
      </c>
      <c r="D180" s="1934" t="s">
        <v>2730</v>
      </c>
      <c r="E180" s="1934">
        <v>100</v>
      </c>
      <c r="F180" s="1934">
        <v>0</v>
      </c>
      <c r="G180" s="2830">
        <v>100</v>
      </c>
      <c r="H180" s="3267">
        <f t="shared" si="0"/>
        <v>100</v>
      </c>
      <c r="I180" s="2831">
        <v>1511.1633689728828</v>
      </c>
      <c r="J180" s="1940"/>
      <c r="K180" s="181"/>
      <c r="L180" s="181"/>
      <c r="M180" s="181"/>
      <c r="N180" s="181"/>
    </row>
    <row r="181" spans="2:14">
      <c r="B181" s="4461">
        <v>181</v>
      </c>
      <c r="C181" s="2933">
        <v>43347</v>
      </c>
      <c r="D181" s="1934" t="s">
        <v>2731</v>
      </c>
      <c r="E181" s="1934">
        <v>100</v>
      </c>
      <c r="F181" s="1934">
        <v>0</v>
      </c>
      <c r="G181" s="2830">
        <v>100</v>
      </c>
      <c r="H181" s="3267">
        <f t="shared" si="0"/>
        <v>100</v>
      </c>
      <c r="I181" s="2831">
        <v>1511.1633689728828</v>
      </c>
      <c r="J181" s="1940"/>
      <c r="K181" s="181"/>
      <c r="L181" s="181"/>
      <c r="M181" s="181"/>
      <c r="N181" s="181"/>
    </row>
    <row r="182" spans="2:14">
      <c r="B182" s="4461">
        <v>182</v>
      </c>
      <c r="C182" s="2933">
        <v>43347</v>
      </c>
      <c r="D182" s="1934" t="s">
        <v>2732</v>
      </c>
      <c r="E182" s="1934">
        <v>100</v>
      </c>
      <c r="F182" s="1934">
        <v>0</v>
      </c>
      <c r="G182" s="2830">
        <v>100</v>
      </c>
      <c r="H182" s="3267">
        <f t="shared" si="0"/>
        <v>100</v>
      </c>
      <c r="I182" s="2831">
        <v>1511.1633689728828</v>
      </c>
      <c r="J182" s="1940"/>
      <c r="K182" s="181"/>
      <c r="L182" s="181"/>
      <c r="M182" s="181"/>
      <c r="N182" s="181"/>
    </row>
    <row r="183" spans="2:14">
      <c r="B183" s="4461">
        <v>183</v>
      </c>
      <c r="C183" s="2933">
        <v>43347</v>
      </c>
      <c r="D183" s="1934" t="s">
        <v>2733</v>
      </c>
      <c r="E183" s="1934">
        <v>100</v>
      </c>
      <c r="F183" s="1934">
        <v>0</v>
      </c>
      <c r="G183" s="2830">
        <v>100</v>
      </c>
      <c r="H183" s="3267">
        <f t="shared" si="0"/>
        <v>100</v>
      </c>
      <c r="I183" s="2831">
        <v>1511.1633689728828</v>
      </c>
      <c r="J183" s="1940"/>
      <c r="K183" s="181"/>
      <c r="L183" s="181"/>
      <c r="M183" s="181"/>
      <c r="N183" s="181"/>
    </row>
    <row r="184" spans="2:14">
      <c r="B184" s="4461">
        <v>184</v>
      </c>
      <c r="C184" s="2933">
        <v>43347</v>
      </c>
      <c r="D184" s="1934" t="s">
        <v>2734</v>
      </c>
      <c r="E184" s="1934">
        <v>100</v>
      </c>
      <c r="F184" s="1934">
        <v>0</v>
      </c>
      <c r="G184" s="2830">
        <v>100</v>
      </c>
      <c r="H184" s="3267">
        <f t="shared" si="0"/>
        <v>100</v>
      </c>
      <c r="I184" s="2831">
        <v>1511.1633689728828</v>
      </c>
      <c r="J184" s="1940"/>
      <c r="K184" s="181"/>
      <c r="L184" s="181"/>
      <c r="M184" s="181"/>
      <c r="N184" s="181"/>
    </row>
    <row r="185" spans="2:14">
      <c r="B185" s="4461">
        <v>185</v>
      </c>
      <c r="C185" s="2933">
        <v>43347</v>
      </c>
      <c r="D185" s="1934" t="s">
        <v>2735</v>
      </c>
      <c r="E185" s="1934">
        <v>100</v>
      </c>
      <c r="F185" s="1934">
        <v>0</v>
      </c>
      <c r="G185" s="2830">
        <v>100</v>
      </c>
      <c r="H185" s="3267">
        <f t="shared" si="0"/>
        <v>100</v>
      </c>
      <c r="I185" s="2831">
        <v>1511.1633689728828</v>
      </c>
      <c r="J185" s="1940"/>
      <c r="K185" s="181"/>
      <c r="L185" s="181"/>
      <c r="M185" s="181"/>
      <c r="N185" s="181"/>
    </row>
    <row r="186" spans="2:14">
      <c r="B186" s="4461">
        <v>186</v>
      </c>
      <c r="C186" s="2933">
        <v>43347</v>
      </c>
      <c r="D186" s="1934" t="s">
        <v>2736</v>
      </c>
      <c r="E186" s="1934">
        <v>100</v>
      </c>
      <c r="F186" s="1934">
        <v>0</v>
      </c>
      <c r="G186" s="2830">
        <v>100</v>
      </c>
      <c r="H186" s="3267">
        <f t="shared" si="0"/>
        <v>100</v>
      </c>
      <c r="I186" s="2831">
        <v>1511.1633689728828</v>
      </c>
      <c r="J186" s="1940"/>
      <c r="K186" s="181"/>
      <c r="L186" s="181"/>
      <c r="M186" s="181"/>
      <c r="N186" s="181"/>
    </row>
    <row r="187" spans="2:14">
      <c r="B187" s="4461">
        <v>187</v>
      </c>
      <c r="C187" s="2933">
        <v>43347</v>
      </c>
      <c r="D187" s="1934" t="s">
        <v>2737</v>
      </c>
      <c r="E187" s="1934">
        <v>100</v>
      </c>
      <c r="F187" s="1934">
        <v>0</v>
      </c>
      <c r="G187" s="2830">
        <v>100</v>
      </c>
      <c r="H187" s="3267">
        <f t="shared" si="0"/>
        <v>100</v>
      </c>
      <c r="I187" s="2831">
        <v>1511.1633689728828</v>
      </c>
      <c r="J187" s="1940"/>
      <c r="K187" s="181"/>
      <c r="L187" s="181"/>
      <c r="M187" s="181"/>
      <c r="N187" s="181"/>
    </row>
    <row r="188" spans="2:14">
      <c r="B188" s="4461">
        <v>188</v>
      </c>
      <c r="C188" s="2933">
        <v>43347</v>
      </c>
      <c r="D188" s="1934" t="s">
        <v>2738</v>
      </c>
      <c r="E188" s="1934">
        <v>100</v>
      </c>
      <c r="F188" s="1934">
        <v>0</v>
      </c>
      <c r="G188" s="2830">
        <v>100</v>
      </c>
      <c r="H188" s="3267">
        <f t="shared" si="0"/>
        <v>100</v>
      </c>
      <c r="I188" s="2831">
        <v>1511.1633689728828</v>
      </c>
      <c r="J188" s="1940"/>
      <c r="K188" s="181"/>
      <c r="L188" s="181"/>
      <c r="M188" s="181"/>
      <c r="N188" s="181"/>
    </row>
    <row r="189" spans="2:14">
      <c r="B189" s="4461">
        <v>189</v>
      </c>
      <c r="C189" s="2933">
        <v>43347</v>
      </c>
      <c r="D189" s="1934" t="s">
        <v>2739</v>
      </c>
      <c r="E189" s="1934">
        <v>100</v>
      </c>
      <c r="F189" s="1934">
        <v>0</v>
      </c>
      <c r="G189" s="2830">
        <v>100</v>
      </c>
      <c r="H189" s="3267">
        <f t="shared" si="0"/>
        <v>100</v>
      </c>
      <c r="I189" s="2831">
        <v>1511.1633689728828</v>
      </c>
      <c r="J189" s="1940"/>
      <c r="K189" s="181"/>
      <c r="L189" s="181"/>
      <c r="M189" s="181"/>
      <c r="N189" s="181"/>
    </row>
    <row r="190" spans="2:14">
      <c r="B190" s="4461">
        <v>190</v>
      </c>
      <c r="C190" s="2933">
        <v>43347</v>
      </c>
      <c r="D190" s="1934" t="s">
        <v>2740</v>
      </c>
      <c r="E190" s="1934">
        <v>100</v>
      </c>
      <c r="F190" s="1934">
        <v>0</v>
      </c>
      <c r="G190" s="2830">
        <v>100</v>
      </c>
      <c r="H190" s="3267">
        <f t="shared" si="0"/>
        <v>100</v>
      </c>
      <c r="I190" s="2831">
        <v>1511.1633689728828</v>
      </c>
      <c r="J190" s="1940"/>
      <c r="K190" s="181"/>
      <c r="L190" s="181"/>
      <c r="M190" s="181"/>
      <c r="N190" s="181"/>
    </row>
    <row r="191" spans="2:14">
      <c r="B191" s="4461">
        <v>191</v>
      </c>
      <c r="C191" s="2933">
        <v>43347</v>
      </c>
      <c r="D191" s="1934" t="s">
        <v>2741</v>
      </c>
      <c r="E191" s="1934">
        <v>100</v>
      </c>
      <c r="F191" s="1934">
        <v>0</v>
      </c>
      <c r="G191" s="2830">
        <v>100</v>
      </c>
      <c r="H191" s="3267">
        <f t="shared" si="0"/>
        <v>100</v>
      </c>
      <c r="I191" s="2831">
        <v>1511.1633689728828</v>
      </c>
      <c r="J191" s="1940"/>
      <c r="K191" s="181"/>
      <c r="L191" s="181"/>
      <c r="M191" s="181"/>
      <c r="N191" s="181"/>
    </row>
    <row r="192" spans="2:14">
      <c r="B192" s="4461">
        <v>192</v>
      </c>
      <c r="C192" s="2933">
        <v>43347</v>
      </c>
      <c r="D192" s="1934" t="s">
        <v>2742</v>
      </c>
      <c r="E192" s="1934">
        <v>100</v>
      </c>
      <c r="F192" s="1934">
        <v>0</v>
      </c>
      <c r="G192" s="2830">
        <v>100</v>
      </c>
      <c r="H192" s="3267">
        <f t="shared" si="0"/>
        <v>100</v>
      </c>
      <c r="I192" s="2831">
        <v>1511.1633689728828</v>
      </c>
      <c r="J192" s="1940"/>
      <c r="K192" s="181"/>
      <c r="L192" s="181"/>
      <c r="M192" s="181"/>
      <c r="N192" s="181"/>
    </row>
    <row r="193" spans="2:14">
      <c r="B193" s="4461">
        <v>193</v>
      </c>
      <c r="C193" s="2933">
        <v>43347</v>
      </c>
      <c r="D193" s="1934" t="s">
        <v>2743</v>
      </c>
      <c r="E193" s="1934">
        <v>100</v>
      </c>
      <c r="F193" s="1934">
        <v>0</v>
      </c>
      <c r="G193" s="2830">
        <v>100</v>
      </c>
      <c r="H193" s="3267">
        <f t="shared" si="0"/>
        <v>100</v>
      </c>
      <c r="I193" s="2831">
        <v>1511.1633689728828</v>
      </c>
      <c r="J193" s="1940"/>
      <c r="K193" s="181"/>
      <c r="L193" s="181"/>
      <c r="M193" s="181"/>
      <c r="N193" s="181"/>
    </row>
    <row r="194" spans="2:14">
      <c r="B194" s="4461">
        <v>194</v>
      </c>
      <c r="C194" s="2933">
        <v>43347</v>
      </c>
      <c r="D194" s="1934" t="s">
        <v>2744</v>
      </c>
      <c r="E194" s="1934">
        <v>100</v>
      </c>
      <c r="F194" s="1934">
        <v>0</v>
      </c>
      <c r="G194" s="2830">
        <v>100</v>
      </c>
      <c r="H194" s="3267">
        <f t="shared" si="0"/>
        <v>100</v>
      </c>
      <c r="I194" s="2831">
        <v>1511.1633689728828</v>
      </c>
      <c r="J194" s="1940"/>
      <c r="K194" s="181"/>
      <c r="L194" s="181"/>
      <c r="M194" s="181"/>
      <c r="N194" s="181"/>
    </row>
    <row r="195" spans="2:14">
      <c r="B195" s="4461">
        <v>195</v>
      </c>
      <c r="C195" s="2933">
        <v>43347</v>
      </c>
      <c r="D195" s="1934" t="s">
        <v>2745</v>
      </c>
      <c r="E195" s="1934">
        <v>100</v>
      </c>
      <c r="F195" s="1934">
        <v>0</v>
      </c>
      <c r="G195" s="2830">
        <v>100</v>
      </c>
      <c r="H195" s="3267">
        <f t="shared" si="0"/>
        <v>100</v>
      </c>
      <c r="I195" s="2831">
        <v>1511.1633689728828</v>
      </c>
      <c r="J195" s="1940"/>
      <c r="K195" s="181"/>
      <c r="L195" s="181"/>
      <c r="M195" s="181"/>
      <c r="N195" s="181"/>
    </row>
    <row r="196" spans="2:14">
      <c r="B196" s="4461">
        <v>196</v>
      </c>
      <c r="C196" s="2933">
        <v>43347</v>
      </c>
      <c r="D196" s="1934" t="s">
        <v>2746</v>
      </c>
      <c r="E196" s="1934">
        <v>100</v>
      </c>
      <c r="F196" s="1934">
        <v>0</v>
      </c>
      <c r="G196" s="2830">
        <v>100</v>
      </c>
      <c r="H196" s="3267">
        <f t="shared" si="0"/>
        <v>100</v>
      </c>
      <c r="I196" s="2831">
        <v>1511.1633689728828</v>
      </c>
      <c r="J196" s="1940"/>
      <c r="K196" s="181"/>
      <c r="L196" s="181"/>
      <c r="M196" s="181"/>
      <c r="N196" s="181"/>
    </row>
    <row r="197" spans="2:14">
      <c r="B197" s="4461">
        <v>197</v>
      </c>
      <c r="C197" s="2933">
        <v>43347</v>
      </c>
      <c r="D197" s="1934" t="s">
        <v>2747</v>
      </c>
      <c r="E197" s="1934">
        <v>100</v>
      </c>
      <c r="F197" s="1934">
        <v>0</v>
      </c>
      <c r="G197" s="2830">
        <v>100</v>
      </c>
      <c r="H197" s="3267">
        <f t="shared" si="0"/>
        <v>100</v>
      </c>
      <c r="I197" s="2831">
        <v>1534.4120361878502</v>
      </c>
      <c r="J197" s="1940"/>
      <c r="K197" s="181"/>
      <c r="L197" s="181"/>
      <c r="M197" s="181"/>
      <c r="N197" s="181"/>
    </row>
    <row r="198" spans="2:14">
      <c r="B198" s="4461">
        <v>198</v>
      </c>
      <c r="C198" s="2933">
        <v>43347</v>
      </c>
      <c r="D198" s="1934" t="s">
        <v>2748</v>
      </c>
      <c r="E198" s="1934">
        <v>100</v>
      </c>
      <c r="F198" s="1934">
        <v>0</v>
      </c>
      <c r="G198" s="2830">
        <v>100</v>
      </c>
      <c r="H198" s="3267">
        <f t="shared" si="0"/>
        <v>100</v>
      </c>
      <c r="I198" s="2831">
        <v>1534.4120361878502</v>
      </c>
      <c r="J198" s="1940"/>
      <c r="K198" s="181"/>
      <c r="L198" s="181"/>
      <c r="M198" s="181"/>
      <c r="N198" s="181"/>
    </row>
    <row r="199" spans="2:14">
      <c r="B199" s="4461">
        <v>199</v>
      </c>
      <c r="C199" s="2933">
        <v>43347</v>
      </c>
      <c r="D199" s="1934" t="s">
        <v>2749</v>
      </c>
      <c r="E199" s="1934">
        <v>100</v>
      </c>
      <c r="F199" s="1934">
        <v>0</v>
      </c>
      <c r="G199" s="2830">
        <v>100</v>
      </c>
      <c r="H199" s="3267">
        <f t="shared" si="0"/>
        <v>100</v>
      </c>
      <c r="I199" s="2831">
        <v>1534.4120361878502</v>
      </c>
      <c r="J199" s="1940"/>
      <c r="K199" s="181"/>
      <c r="L199" s="181"/>
      <c r="M199" s="181"/>
      <c r="N199" s="181"/>
    </row>
    <row r="200" spans="2:14">
      <c r="B200" s="4461">
        <v>200</v>
      </c>
      <c r="C200" s="2933">
        <v>43347</v>
      </c>
      <c r="D200" s="1934" t="s">
        <v>2750</v>
      </c>
      <c r="E200" s="1934">
        <v>100</v>
      </c>
      <c r="F200" s="1934">
        <v>0</v>
      </c>
      <c r="G200" s="2830">
        <v>100</v>
      </c>
      <c r="H200" s="3267">
        <f t="shared" si="0"/>
        <v>100</v>
      </c>
      <c r="I200" s="2831">
        <v>1534.4120361878502</v>
      </c>
      <c r="J200" s="1940"/>
      <c r="K200" s="181"/>
      <c r="L200" s="181"/>
      <c r="M200" s="181"/>
      <c r="N200" s="181"/>
    </row>
    <row r="201" spans="2:14">
      <c r="B201" s="4461">
        <v>201</v>
      </c>
      <c r="C201" s="2933">
        <v>43347</v>
      </c>
      <c r="D201" s="1934" t="s">
        <v>2751</v>
      </c>
      <c r="E201" s="1934">
        <v>100</v>
      </c>
      <c r="F201" s="1934">
        <v>0</v>
      </c>
      <c r="G201" s="2830">
        <v>100</v>
      </c>
      <c r="H201" s="3267">
        <f t="shared" si="0"/>
        <v>100</v>
      </c>
      <c r="I201" s="2831">
        <v>1534.4120361878502</v>
      </c>
      <c r="J201" s="1940"/>
      <c r="K201" s="181"/>
      <c r="L201" s="181"/>
      <c r="M201" s="181"/>
      <c r="N201" s="181"/>
    </row>
    <row r="202" spans="2:14">
      <c r="B202" s="4461">
        <v>202</v>
      </c>
      <c r="C202" s="2933">
        <v>43347</v>
      </c>
      <c r="D202" s="1934" t="s">
        <v>2752</v>
      </c>
      <c r="E202" s="1934">
        <v>100</v>
      </c>
      <c r="F202" s="1934">
        <v>0</v>
      </c>
      <c r="G202" s="2830">
        <v>100</v>
      </c>
      <c r="H202" s="3267">
        <f t="shared" si="0"/>
        <v>100</v>
      </c>
      <c r="I202" s="2831">
        <v>1534.4120361878502</v>
      </c>
      <c r="J202" s="1940"/>
      <c r="K202" s="181"/>
      <c r="L202" s="181"/>
      <c r="M202" s="181"/>
      <c r="N202" s="181"/>
    </row>
    <row r="203" spans="2:14">
      <c r="B203" s="4461">
        <v>203</v>
      </c>
      <c r="C203" s="2933">
        <v>43347</v>
      </c>
      <c r="D203" s="1934" t="s">
        <v>2753</v>
      </c>
      <c r="E203" s="1934">
        <v>100</v>
      </c>
      <c r="F203" s="1934">
        <v>0</v>
      </c>
      <c r="G203" s="2830">
        <v>100</v>
      </c>
      <c r="H203" s="3267">
        <f t="shared" si="0"/>
        <v>100</v>
      </c>
      <c r="I203" s="2831">
        <v>1534.4120361878502</v>
      </c>
      <c r="J203" s="1940"/>
      <c r="K203" s="181"/>
      <c r="L203" s="181"/>
      <c r="M203" s="181"/>
      <c r="N203" s="181"/>
    </row>
    <row r="204" spans="2:14">
      <c r="B204" s="4461">
        <v>204</v>
      </c>
      <c r="C204" s="2933">
        <v>43347</v>
      </c>
      <c r="D204" s="1934" t="s">
        <v>2754</v>
      </c>
      <c r="E204" s="1934">
        <v>100</v>
      </c>
      <c r="F204" s="1934">
        <v>0</v>
      </c>
      <c r="G204" s="2830">
        <v>100</v>
      </c>
      <c r="H204" s="3267">
        <f t="shared" si="0"/>
        <v>100</v>
      </c>
      <c r="I204" s="2831">
        <v>1534.4120361878502</v>
      </c>
      <c r="J204" s="1940"/>
      <c r="K204" s="181"/>
      <c r="L204" s="181"/>
      <c r="M204" s="181"/>
      <c r="N204" s="181"/>
    </row>
    <row r="205" spans="2:14">
      <c r="B205" s="4461">
        <v>205</v>
      </c>
      <c r="C205" s="2933">
        <v>43347</v>
      </c>
      <c r="D205" s="1934" t="s">
        <v>2755</v>
      </c>
      <c r="E205" s="1934">
        <v>100</v>
      </c>
      <c r="F205" s="1934">
        <v>0</v>
      </c>
      <c r="G205" s="2830">
        <v>100</v>
      </c>
      <c r="H205" s="3267">
        <f t="shared" si="0"/>
        <v>100</v>
      </c>
      <c r="I205" s="2831">
        <v>1534.4120361878502</v>
      </c>
      <c r="J205" s="1940"/>
      <c r="K205" s="181"/>
      <c r="L205" s="181"/>
      <c r="M205" s="181"/>
      <c r="N205" s="181"/>
    </row>
    <row r="206" spans="2:14">
      <c r="B206" s="4461">
        <v>206</v>
      </c>
      <c r="C206" s="2933">
        <v>43347</v>
      </c>
      <c r="D206" s="1934" t="s">
        <v>2756</v>
      </c>
      <c r="E206" s="1934">
        <v>100</v>
      </c>
      <c r="F206" s="1934">
        <v>0</v>
      </c>
      <c r="G206" s="2830">
        <v>100</v>
      </c>
      <c r="H206" s="3267">
        <f t="shared" si="0"/>
        <v>100</v>
      </c>
      <c r="I206" s="2831">
        <v>1534.4120361878502</v>
      </c>
      <c r="J206" s="1940"/>
      <c r="K206" s="181"/>
      <c r="L206" s="181"/>
      <c r="M206" s="181"/>
      <c r="N206" s="181"/>
    </row>
    <row r="207" spans="2:14">
      <c r="B207" s="4461">
        <v>207</v>
      </c>
      <c r="C207" s="2933">
        <v>43347</v>
      </c>
      <c r="D207" s="1934" t="s">
        <v>2757</v>
      </c>
      <c r="E207" s="1934">
        <v>100</v>
      </c>
      <c r="F207" s="1934">
        <v>0</v>
      </c>
      <c r="G207" s="2830">
        <v>100</v>
      </c>
      <c r="H207" s="3267">
        <f t="shared" si="0"/>
        <v>100</v>
      </c>
      <c r="I207" s="2831">
        <v>1534.4120361878502</v>
      </c>
      <c r="J207" s="1940"/>
      <c r="K207" s="181"/>
      <c r="L207" s="181"/>
      <c r="M207" s="181"/>
      <c r="N207" s="181"/>
    </row>
    <row r="208" spans="2:14">
      <c r="B208" s="4461">
        <v>208</v>
      </c>
      <c r="C208" s="2933">
        <v>43347</v>
      </c>
      <c r="D208" s="1934" t="s">
        <v>2758</v>
      </c>
      <c r="E208" s="1934">
        <v>100</v>
      </c>
      <c r="F208" s="1934">
        <v>0</v>
      </c>
      <c r="G208" s="2830">
        <v>100</v>
      </c>
      <c r="H208" s="3267">
        <f t="shared" si="0"/>
        <v>100</v>
      </c>
      <c r="I208" s="2831">
        <v>1534.4120361878502</v>
      </c>
      <c r="J208" s="1940"/>
      <c r="K208" s="181"/>
      <c r="L208" s="181"/>
      <c r="M208" s="181"/>
      <c r="N208" s="181"/>
    </row>
    <row r="209" spans="2:14">
      <c r="B209" s="4461">
        <v>209</v>
      </c>
      <c r="C209" s="2933">
        <v>43347</v>
      </c>
      <c r="D209" s="1934" t="s">
        <v>2759</v>
      </c>
      <c r="E209" s="1934">
        <v>100</v>
      </c>
      <c r="F209" s="1934">
        <v>0</v>
      </c>
      <c r="G209" s="2830">
        <v>100</v>
      </c>
      <c r="H209" s="3267">
        <f t="shared" si="0"/>
        <v>100</v>
      </c>
      <c r="I209" s="2831">
        <v>1534.4120361878502</v>
      </c>
      <c r="J209" s="1940"/>
      <c r="K209" s="181"/>
      <c r="L209" s="181"/>
      <c r="M209" s="181"/>
      <c r="N209" s="181"/>
    </row>
    <row r="210" spans="2:14">
      <c r="B210" s="4461">
        <v>210</v>
      </c>
      <c r="C210" s="2933">
        <v>43347</v>
      </c>
      <c r="D210" s="1934" t="s">
        <v>2760</v>
      </c>
      <c r="E210" s="1934">
        <v>100</v>
      </c>
      <c r="F210" s="1934">
        <v>0</v>
      </c>
      <c r="G210" s="2830">
        <v>100</v>
      </c>
      <c r="H210" s="3267">
        <f t="shared" si="0"/>
        <v>100</v>
      </c>
      <c r="I210" s="2831">
        <v>1534.4120361878502</v>
      </c>
      <c r="J210" s="1940"/>
      <c r="K210" s="181"/>
      <c r="L210" s="181"/>
      <c r="M210" s="181"/>
      <c r="N210" s="181"/>
    </row>
    <row r="211" spans="2:14">
      <c r="B211" s="4461">
        <v>211</v>
      </c>
      <c r="C211" s="2933">
        <v>43347</v>
      </c>
      <c r="D211" s="1934" t="s">
        <v>2761</v>
      </c>
      <c r="E211" s="1934">
        <v>100</v>
      </c>
      <c r="F211" s="1934">
        <v>0</v>
      </c>
      <c r="G211" s="2830">
        <v>100</v>
      </c>
      <c r="H211" s="3267">
        <f t="shared" si="0"/>
        <v>100</v>
      </c>
      <c r="I211" s="2831">
        <v>1534.4120361878502</v>
      </c>
      <c r="J211" s="1940"/>
      <c r="K211" s="181"/>
      <c r="L211" s="181"/>
      <c r="M211" s="181"/>
      <c r="N211" s="181"/>
    </row>
    <row r="212" spans="2:14">
      <c r="B212" s="4461">
        <v>212</v>
      </c>
      <c r="C212" s="2933">
        <v>43347</v>
      </c>
      <c r="D212" s="1934" t="s">
        <v>2762</v>
      </c>
      <c r="E212" s="1934">
        <v>100</v>
      </c>
      <c r="F212" s="1934">
        <v>0</v>
      </c>
      <c r="G212" s="2830">
        <v>100</v>
      </c>
      <c r="H212" s="3267">
        <f t="shared" si="0"/>
        <v>100</v>
      </c>
      <c r="I212" s="2831">
        <v>1534.4120361878502</v>
      </c>
      <c r="J212" s="1940"/>
      <c r="K212" s="181"/>
      <c r="L212" s="181"/>
      <c r="M212" s="181"/>
      <c r="N212" s="181"/>
    </row>
    <row r="213" spans="2:14">
      <c r="B213" s="4461">
        <v>213</v>
      </c>
      <c r="C213" s="2933">
        <v>43347</v>
      </c>
      <c r="D213" s="1934" t="s">
        <v>2763</v>
      </c>
      <c r="E213" s="1934">
        <v>100</v>
      </c>
      <c r="F213" s="1934">
        <v>0</v>
      </c>
      <c r="G213" s="2830">
        <v>100</v>
      </c>
      <c r="H213" s="3267">
        <f t="shared" si="0"/>
        <v>100</v>
      </c>
      <c r="I213" s="2831">
        <v>1534.4120361878502</v>
      </c>
      <c r="J213" s="1940"/>
      <c r="K213" s="181"/>
      <c r="L213" s="181"/>
      <c r="M213" s="181"/>
      <c r="N213" s="181"/>
    </row>
    <row r="214" spans="2:14">
      <c r="B214" s="4461">
        <v>214</v>
      </c>
      <c r="C214" s="2933">
        <v>43347</v>
      </c>
      <c r="D214" s="1934" t="s">
        <v>2764</v>
      </c>
      <c r="E214" s="1934">
        <v>100</v>
      </c>
      <c r="F214" s="1934">
        <v>0</v>
      </c>
      <c r="G214" s="2830">
        <v>100</v>
      </c>
      <c r="H214" s="3267">
        <f t="shared" si="0"/>
        <v>100</v>
      </c>
      <c r="I214" s="2831">
        <v>1534.4120361878502</v>
      </c>
      <c r="J214" s="1940"/>
      <c r="K214" s="181"/>
      <c r="L214" s="181"/>
      <c r="M214" s="181"/>
      <c r="N214" s="181"/>
    </row>
    <row r="215" spans="2:14">
      <c r="B215" s="4461">
        <v>215</v>
      </c>
      <c r="C215" s="2933">
        <v>43347</v>
      </c>
      <c r="D215" s="1934" t="s">
        <v>2765</v>
      </c>
      <c r="E215" s="1934">
        <v>100</v>
      </c>
      <c r="F215" s="1934">
        <v>0</v>
      </c>
      <c r="G215" s="2830">
        <v>100</v>
      </c>
      <c r="H215" s="3267">
        <f t="shared" si="0"/>
        <v>100</v>
      </c>
      <c r="I215" s="2831">
        <v>1534.4120361878502</v>
      </c>
      <c r="J215" s="1940"/>
      <c r="K215" s="181"/>
      <c r="L215" s="181"/>
      <c r="M215" s="181"/>
      <c r="N215" s="181"/>
    </row>
    <row r="216" spans="2:14">
      <c r="B216" s="4461">
        <v>216</v>
      </c>
      <c r="C216" s="2933">
        <v>43347</v>
      </c>
      <c r="D216" s="1934" t="s">
        <v>2766</v>
      </c>
      <c r="E216" s="1934">
        <v>100</v>
      </c>
      <c r="F216" s="1934">
        <v>0</v>
      </c>
      <c r="G216" s="2830">
        <v>100</v>
      </c>
      <c r="H216" s="3267">
        <f t="shared" si="0"/>
        <v>100</v>
      </c>
      <c r="I216" s="2831">
        <v>1534.4120361878502</v>
      </c>
      <c r="J216" s="1940"/>
      <c r="K216" s="181"/>
      <c r="L216" s="181"/>
      <c r="M216" s="181"/>
      <c r="N216" s="181"/>
    </row>
    <row r="217" spans="2:14">
      <c r="B217" s="4461">
        <v>217</v>
      </c>
      <c r="C217" s="2933">
        <v>43347</v>
      </c>
      <c r="D217" s="1934" t="s">
        <v>2767</v>
      </c>
      <c r="E217" s="1934">
        <v>100</v>
      </c>
      <c r="F217" s="1934">
        <v>0</v>
      </c>
      <c r="G217" s="2830">
        <v>100</v>
      </c>
      <c r="H217" s="3267">
        <f t="shared" si="0"/>
        <v>100</v>
      </c>
      <c r="I217" s="2831">
        <v>1511.1633689728828</v>
      </c>
      <c r="J217" s="1940"/>
      <c r="K217" s="181"/>
      <c r="L217" s="181"/>
      <c r="M217" s="181"/>
      <c r="N217" s="181"/>
    </row>
    <row r="218" spans="2:14">
      <c r="B218" s="4461">
        <v>218</v>
      </c>
      <c r="C218" s="2933">
        <v>43347</v>
      </c>
      <c r="D218" s="1934" t="s">
        <v>2768</v>
      </c>
      <c r="E218" s="1934">
        <v>100</v>
      </c>
      <c r="F218" s="1934">
        <v>0</v>
      </c>
      <c r="G218" s="2830">
        <v>100</v>
      </c>
      <c r="H218" s="3267">
        <f t="shared" si="0"/>
        <v>100</v>
      </c>
      <c r="I218" s="2831">
        <v>1511.1633689728828</v>
      </c>
      <c r="J218" s="1940"/>
      <c r="K218" s="181"/>
      <c r="L218" s="181"/>
      <c r="M218" s="181"/>
      <c r="N218" s="181"/>
    </row>
    <row r="219" spans="2:14">
      <c r="B219" s="4461">
        <v>219</v>
      </c>
      <c r="C219" s="2933">
        <v>43347</v>
      </c>
      <c r="D219" s="1934" t="s">
        <v>2769</v>
      </c>
      <c r="E219" s="1934">
        <v>100</v>
      </c>
      <c r="F219" s="1934">
        <v>0</v>
      </c>
      <c r="G219" s="2830">
        <v>100</v>
      </c>
      <c r="H219" s="3267">
        <f t="shared" si="0"/>
        <v>100</v>
      </c>
      <c r="I219" s="2831">
        <v>1511.1633689728828</v>
      </c>
      <c r="J219" s="1940"/>
      <c r="K219" s="181"/>
      <c r="L219" s="181"/>
      <c r="M219" s="181"/>
      <c r="N219" s="181"/>
    </row>
    <row r="220" spans="2:14">
      <c r="B220" s="4461">
        <v>220</v>
      </c>
      <c r="C220" s="2933">
        <v>43347</v>
      </c>
      <c r="D220" s="1934" t="s">
        <v>2770</v>
      </c>
      <c r="E220" s="1934">
        <v>100</v>
      </c>
      <c r="F220" s="1934">
        <v>0</v>
      </c>
      <c r="G220" s="2830">
        <v>100</v>
      </c>
      <c r="H220" s="3267">
        <f t="shared" si="0"/>
        <v>100</v>
      </c>
      <c r="I220" s="2831">
        <v>1511.1633689728828</v>
      </c>
      <c r="J220" s="1940"/>
      <c r="K220" s="181"/>
      <c r="L220" s="181"/>
      <c r="M220" s="181"/>
      <c r="N220" s="181"/>
    </row>
    <row r="221" spans="2:14">
      <c r="B221" s="4461">
        <v>221</v>
      </c>
      <c r="C221" s="2933">
        <v>43347</v>
      </c>
      <c r="D221" s="1934" t="s">
        <v>2771</v>
      </c>
      <c r="E221" s="1934">
        <v>100</v>
      </c>
      <c r="F221" s="1934">
        <v>0</v>
      </c>
      <c r="G221" s="2830">
        <v>100</v>
      </c>
      <c r="H221" s="3267">
        <f t="shared" si="0"/>
        <v>100</v>
      </c>
      <c r="I221" s="2831">
        <v>1511.1633689728828</v>
      </c>
      <c r="J221" s="1940"/>
      <c r="K221" s="181"/>
      <c r="L221" s="181"/>
      <c r="M221" s="181"/>
      <c r="N221" s="181"/>
    </row>
    <row r="222" spans="2:14">
      <c r="B222" s="4461">
        <v>222</v>
      </c>
      <c r="C222" s="2933">
        <v>43347</v>
      </c>
      <c r="D222" s="1934" t="s">
        <v>2772</v>
      </c>
      <c r="E222" s="1934">
        <v>100</v>
      </c>
      <c r="F222" s="1934">
        <v>0</v>
      </c>
      <c r="G222" s="2830">
        <v>100</v>
      </c>
      <c r="H222" s="3267">
        <f t="shared" si="0"/>
        <v>100</v>
      </c>
      <c r="I222" s="2831">
        <v>1511.1633689728828</v>
      </c>
      <c r="J222" s="1940"/>
      <c r="K222" s="181"/>
      <c r="L222" s="181"/>
      <c r="M222" s="181"/>
      <c r="N222" s="181"/>
    </row>
    <row r="223" spans="2:14">
      <c r="B223" s="4461">
        <v>223</v>
      </c>
      <c r="C223" s="2933">
        <v>43347</v>
      </c>
      <c r="D223" s="1934" t="s">
        <v>2773</v>
      </c>
      <c r="E223" s="1934">
        <v>100</v>
      </c>
      <c r="F223" s="1934">
        <v>0</v>
      </c>
      <c r="G223" s="2830">
        <v>100</v>
      </c>
      <c r="H223" s="3267">
        <f t="shared" si="0"/>
        <v>100</v>
      </c>
      <c r="I223" s="2831">
        <v>1511.1633689728828</v>
      </c>
      <c r="J223" s="1940"/>
      <c r="K223" s="181"/>
      <c r="L223" s="181"/>
      <c r="M223" s="181"/>
      <c r="N223" s="181"/>
    </row>
    <row r="224" spans="2:14">
      <c r="B224" s="4461">
        <v>224</v>
      </c>
      <c r="C224" s="2933">
        <v>43347</v>
      </c>
      <c r="D224" s="1934" t="s">
        <v>2774</v>
      </c>
      <c r="E224" s="1934">
        <v>100</v>
      </c>
      <c r="F224" s="1934">
        <v>0</v>
      </c>
      <c r="G224" s="2830">
        <v>100</v>
      </c>
      <c r="H224" s="3267">
        <f t="shared" si="0"/>
        <v>100</v>
      </c>
      <c r="I224" s="2831">
        <v>1511.1633689728828</v>
      </c>
      <c r="J224" s="1940"/>
      <c r="K224" s="181"/>
      <c r="L224" s="181"/>
      <c r="M224" s="181"/>
      <c r="N224" s="181"/>
    </row>
    <row r="225" spans="2:14">
      <c r="B225" s="4461">
        <v>225</v>
      </c>
      <c r="C225" s="2933">
        <v>43347</v>
      </c>
      <c r="D225" s="1934" t="s">
        <v>2775</v>
      </c>
      <c r="E225" s="1934">
        <v>100</v>
      </c>
      <c r="F225" s="1934">
        <v>0</v>
      </c>
      <c r="G225" s="2830">
        <v>100</v>
      </c>
      <c r="H225" s="3267">
        <f t="shared" si="0"/>
        <v>100</v>
      </c>
      <c r="I225" s="2831">
        <v>1511.1633689728828</v>
      </c>
      <c r="J225" s="1940"/>
      <c r="K225" s="181"/>
      <c r="L225" s="181"/>
      <c r="M225" s="181"/>
      <c r="N225" s="181"/>
    </row>
    <row r="226" spans="2:14">
      <c r="B226" s="4461">
        <v>226</v>
      </c>
      <c r="C226" s="2933">
        <v>43347</v>
      </c>
      <c r="D226" s="1934" t="s">
        <v>2776</v>
      </c>
      <c r="E226" s="1934">
        <v>100</v>
      </c>
      <c r="F226" s="1934">
        <v>0</v>
      </c>
      <c r="G226" s="2830">
        <v>100</v>
      </c>
      <c r="H226" s="3267">
        <f t="shared" si="0"/>
        <v>100</v>
      </c>
      <c r="I226" s="2831">
        <v>1511.1633689728828</v>
      </c>
      <c r="J226" s="1940"/>
      <c r="K226" s="181"/>
      <c r="L226" s="181"/>
      <c r="M226" s="181"/>
      <c r="N226" s="181"/>
    </row>
    <row r="227" spans="2:14">
      <c r="B227" s="4461">
        <v>227</v>
      </c>
      <c r="C227" s="2933">
        <v>43347</v>
      </c>
      <c r="D227" s="1934" t="s">
        <v>2777</v>
      </c>
      <c r="E227" s="1934">
        <v>100</v>
      </c>
      <c r="F227" s="1934">
        <v>0</v>
      </c>
      <c r="G227" s="2830">
        <v>100</v>
      </c>
      <c r="H227" s="3267">
        <f t="shared" si="0"/>
        <v>100</v>
      </c>
      <c r="I227" s="2831">
        <v>1511.1633689728828</v>
      </c>
      <c r="J227" s="1940"/>
      <c r="K227" s="181"/>
      <c r="L227" s="181"/>
      <c r="M227" s="181"/>
      <c r="N227" s="181"/>
    </row>
    <row r="228" spans="2:14">
      <c r="B228" s="4461">
        <v>228</v>
      </c>
      <c r="C228" s="2933">
        <v>43347</v>
      </c>
      <c r="D228" s="1934" t="s">
        <v>2778</v>
      </c>
      <c r="E228" s="1934">
        <v>100</v>
      </c>
      <c r="F228" s="1934">
        <v>0</v>
      </c>
      <c r="G228" s="2830">
        <v>100</v>
      </c>
      <c r="H228" s="3267">
        <f t="shared" si="0"/>
        <v>100</v>
      </c>
      <c r="I228" s="2831">
        <v>1511.1633689728828</v>
      </c>
      <c r="J228" s="1940"/>
      <c r="K228" s="181"/>
      <c r="L228" s="181"/>
      <c r="M228" s="181"/>
      <c r="N228" s="181"/>
    </row>
    <row r="229" spans="2:14">
      <c r="B229" s="4461">
        <v>229</v>
      </c>
      <c r="C229" s="2933">
        <v>43347</v>
      </c>
      <c r="D229" s="1934" t="s">
        <v>2779</v>
      </c>
      <c r="E229" s="1934">
        <v>100</v>
      </c>
      <c r="F229" s="1934">
        <v>0</v>
      </c>
      <c r="G229" s="2830">
        <v>100</v>
      </c>
      <c r="H229" s="3267">
        <f t="shared" si="0"/>
        <v>100</v>
      </c>
      <c r="I229" s="2831">
        <v>1511.1633689728828</v>
      </c>
      <c r="J229" s="1940"/>
      <c r="K229" s="181"/>
      <c r="L229" s="181"/>
      <c r="M229" s="181"/>
      <c r="N229" s="181"/>
    </row>
    <row r="230" spans="2:14">
      <c r="B230" s="4461">
        <v>230</v>
      </c>
      <c r="C230" s="2933">
        <v>43347</v>
      </c>
      <c r="D230" s="1934" t="s">
        <v>2780</v>
      </c>
      <c r="E230" s="1934">
        <v>100</v>
      </c>
      <c r="F230" s="1934">
        <v>0</v>
      </c>
      <c r="G230" s="2830">
        <v>100</v>
      </c>
      <c r="H230" s="3267">
        <f t="shared" si="0"/>
        <v>100</v>
      </c>
      <c r="I230" s="2831">
        <v>1511.1633689728828</v>
      </c>
      <c r="J230" s="1940"/>
      <c r="K230" s="181"/>
      <c r="L230" s="181"/>
      <c r="M230" s="181"/>
      <c r="N230" s="181"/>
    </row>
    <row r="231" spans="2:14">
      <c r="B231" s="4461">
        <v>231</v>
      </c>
      <c r="C231" s="2933">
        <v>43347</v>
      </c>
      <c r="D231" s="1934" t="s">
        <v>2781</v>
      </c>
      <c r="E231" s="1934">
        <v>100</v>
      </c>
      <c r="F231" s="1934">
        <v>0</v>
      </c>
      <c r="G231" s="2830">
        <v>100</v>
      </c>
      <c r="H231" s="3267">
        <f t="shared" si="0"/>
        <v>100</v>
      </c>
      <c r="I231" s="2831">
        <v>1511.1633689728828</v>
      </c>
      <c r="J231" s="1940"/>
      <c r="K231" s="181"/>
      <c r="L231" s="181"/>
      <c r="M231" s="181"/>
      <c r="N231" s="181"/>
    </row>
    <row r="232" spans="2:14">
      <c r="B232" s="4461">
        <v>232</v>
      </c>
      <c r="C232" s="2933">
        <v>43347</v>
      </c>
      <c r="D232" s="1934" t="s">
        <v>2782</v>
      </c>
      <c r="E232" s="1934">
        <v>100</v>
      </c>
      <c r="F232" s="1934">
        <v>0</v>
      </c>
      <c r="G232" s="2830">
        <v>100</v>
      </c>
      <c r="H232" s="3267">
        <f t="shared" si="0"/>
        <v>100</v>
      </c>
      <c r="I232" s="2831">
        <v>1511.1633689728828</v>
      </c>
      <c r="J232" s="1940"/>
      <c r="K232" s="181"/>
      <c r="L232" s="181"/>
      <c r="M232" s="181"/>
      <c r="N232" s="181"/>
    </row>
    <row r="233" spans="2:14">
      <c r="B233" s="4461">
        <v>233</v>
      </c>
      <c r="C233" s="2933">
        <v>43347</v>
      </c>
      <c r="D233" s="1934" t="s">
        <v>2783</v>
      </c>
      <c r="E233" s="1934">
        <v>100</v>
      </c>
      <c r="F233" s="1934">
        <v>0</v>
      </c>
      <c r="G233" s="2830">
        <v>100</v>
      </c>
      <c r="H233" s="3267">
        <f t="shared" si="0"/>
        <v>100</v>
      </c>
      <c r="I233" s="2831">
        <v>1511.1633689728828</v>
      </c>
      <c r="J233" s="1940"/>
      <c r="K233" s="181"/>
      <c r="L233" s="181"/>
      <c r="M233" s="181"/>
      <c r="N233" s="181"/>
    </row>
    <row r="234" spans="2:14">
      <c r="B234" s="4461">
        <v>234</v>
      </c>
      <c r="C234" s="2933">
        <v>43347</v>
      </c>
      <c r="D234" s="1934" t="s">
        <v>2784</v>
      </c>
      <c r="E234" s="1934">
        <v>100</v>
      </c>
      <c r="F234" s="1934">
        <v>0</v>
      </c>
      <c r="G234" s="2830">
        <v>100</v>
      </c>
      <c r="H234" s="3267">
        <f t="shared" si="0"/>
        <v>100</v>
      </c>
      <c r="I234" s="2831">
        <v>1534.4120361878502</v>
      </c>
      <c r="J234" s="1940"/>
      <c r="K234" s="181"/>
      <c r="L234" s="181"/>
      <c r="M234" s="181"/>
      <c r="N234" s="181"/>
    </row>
    <row r="235" spans="2:14">
      <c r="B235" s="4461">
        <v>235</v>
      </c>
      <c r="C235" s="2933">
        <v>43347</v>
      </c>
      <c r="D235" s="1934" t="s">
        <v>2785</v>
      </c>
      <c r="E235" s="1934">
        <v>100</v>
      </c>
      <c r="F235" s="1934">
        <v>0</v>
      </c>
      <c r="G235" s="2830">
        <v>100</v>
      </c>
      <c r="H235" s="3267">
        <f t="shared" si="0"/>
        <v>100</v>
      </c>
      <c r="I235" s="2831">
        <v>1534.4120361878502</v>
      </c>
      <c r="J235" s="1940"/>
      <c r="K235" s="181"/>
      <c r="L235" s="181"/>
      <c r="M235" s="181"/>
      <c r="N235" s="181"/>
    </row>
    <row r="236" spans="2:14">
      <c r="B236" s="4461">
        <v>236</v>
      </c>
      <c r="C236" s="2933">
        <v>43347</v>
      </c>
      <c r="D236" s="1934" t="s">
        <v>2786</v>
      </c>
      <c r="E236" s="1934">
        <v>100</v>
      </c>
      <c r="F236" s="1934">
        <v>0</v>
      </c>
      <c r="G236" s="2830">
        <v>100</v>
      </c>
      <c r="H236" s="3267">
        <f t="shared" si="0"/>
        <v>100</v>
      </c>
      <c r="I236" s="2831">
        <v>1534.4120361878502</v>
      </c>
      <c r="J236" s="1940"/>
      <c r="K236" s="181"/>
      <c r="L236" s="181"/>
      <c r="M236" s="181"/>
      <c r="N236" s="181"/>
    </row>
    <row r="237" spans="2:14">
      <c r="B237" s="4461">
        <v>237</v>
      </c>
      <c r="C237" s="2933">
        <v>43347</v>
      </c>
      <c r="D237" s="1934" t="s">
        <v>2787</v>
      </c>
      <c r="E237" s="1934">
        <v>100</v>
      </c>
      <c r="F237" s="1934">
        <v>0</v>
      </c>
      <c r="G237" s="2830">
        <v>100</v>
      </c>
      <c r="H237" s="3267">
        <f t="shared" si="0"/>
        <v>100</v>
      </c>
      <c r="I237" s="2831">
        <v>1534.4120361878502</v>
      </c>
      <c r="J237" s="1940"/>
      <c r="K237" s="181"/>
      <c r="L237" s="181"/>
      <c r="M237" s="181"/>
      <c r="N237" s="181"/>
    </row>
    <row r="238" spans="2:14">
      <c r="B238" s="4461">
        <v>238</v>
      </c>
      <c r="C238" s="2933">
        <v>43347</v>
      </c>
      <c r="D238" s="1934" t="s">
        <v>2788</v>
      </c>
      <c r="E238" s="1934">
        <v>100</v>
      </c>
      <c r="F238" s="1934">
        <v>0</v>
      </c>
      <c r="G238" s="2830">
        <v>100</v>
      </c>
      <c r="H238" s="3267">
        <f t="shared" si="0"/>
        <v>100</v>
      </c>
      <c r="I238" s="2831">
        <v>1534.4120361878502</v>
      </c>
      <c r="J238" s="1940"/>
      <c r="K238" s="181"/>
      <c r="L238" s="181"/>
      <c r="M238" s="181"/>
      <c r="N238" s="181"/>
    </row>
    <row r="239" spans="2:14">
      <c r="B239" s="4461">
        <v>239</v>
      </c>
      <c r="C239" s="2933">
        <v>43347</v>
      </c>
      <c r="D239" s="1934" t="s">
        <v>2789</v>
      </c>
      <c r="E239" s="1934">
        <v>100</v>
      </c>
      <c r="F239" s="1934">
        <v>0</v>
      </c>
      <c r="G239" s="2830">
        <v>100</v>
      </c>
      <c r="H239" s="3267">
        <f t="shared" si="0"/>
        <v>100</v>
      </c>
      <c r="I239" s="2831">
        <v>1534.4120361878502</v>
      </c>
      <c r="J239" s="1940"/>
      <c r="K239" s="181"/>
      <c r="L239" s="181"/>
      <c r="M239" s="181"/>
      <c r="N239" s="181"/>
    </row>
    <row r="240" spans="2:14">
      <c r="B240" s="4461">
        <v>240</v>
      </c>
      <c r="C240" s="2933">
        <v>43347</v>
      </c>
      <c r="D240" s="1934" t="s">
        <v>2790</v>
      </c>
      <c r="E240" s="1934">
        <v>100</v>
      </c>
      <c r="F240" s="1934">
        <v>0</v>
      </c>
      <c r="G240" s="2830">
        <v>100</v>
      </c>
      <c r="H240" s="3267">
        <f t="shared" si="0"/>
        <v>100</v>
      </c>
      <c r="I240" s="2831">
        <v>1534.4120361878502</v>
      </c>
      <c r="J240" s="1940"/>
      <c r="K240" s="181"/>
      <c r="L240" s="181"/>
      <c r="M240" s="181"/>
      <c r="N240" s="181"/>
    </row>
    <row r="241" spans="2:14">
      <c r="B241" s="4461">
        <v>241</v>
      </c>
      <c r="C241" s="2933">
        <v>43347</v>
      </c>
      <c r="D241" s="1934" t="s">
        <v>2791</v>
      </c>
      <c r="E241" s="1934">
        <v>100</v>
      </c>
      <c r="F241" s="1934">
        <v>0</v>
      </c>
      <c r="G241" s="2830">
        <v>100</v>
      </c>
      <c r="H241" s="3267">
        <f t="shared" si="0"/>
        <v>100</v>
      </c>
      <c r="I241" s="2831">
        <v>1534.4120361878502</v>
      </c>
      <c r="J241" s="1940"/>
      <c r="K241" s="181"/>
      <c r="L241" s="181"/>
      <c r="M241" s="181"/>
      <c r="N241" s="181"/>
    </row>
    <row r="242" spans="2:14">
      <c r="B242" s="4461">
        <v>242</v>
      </c>
      <c r="C242" s="2933">
        <v>43347</v>
      </c>
      <c r="D242" s="1934" t="s">
        <v>2792</v>
      </c>
      <c r="E242" s="1934">
        <v>100</v>
      </c>
      <c r="F242" s="1934">
        <v>0</v>
      </c>
      <c r="G242" s="2830">
        <v>100</v>
      </c>
      <c r="H242" s="3267">
        <f t="shared" si="0"/>
        <v>100</v>
      </c>
      <c r="I242" s="2831">
        <v>1534.4120361878502</v>
      </c>
      <c r="J242" s="1940"/>
      <c r="K242" s="181"/>
      <c r="L242" s="181"/>
      <c r="M242" s="181"/>
      <c r="N242" s="181"/>
    </row>
    <row r="243" spans="2:14">
      <c r="B243" s="4461">
        <v>243</v>
      </c>
      <c r="C243" s="2933">
        <v>43347</v>
      </c>
      <c r="D243" s="1934" t="s">
        <v>2793</v>
      </c>
      <c r="E243" s="1934">
        <v>100</v>
      </c>
      <c r="F243" s="1934">
        <v>0</v>
      </c>
      <c r="G243" s="2830">
        <v>100</v>
      </c>
      <c r="H243" s="3267">
        <f t="shared" si="0"/>
        <v>100</v>
      </c>
      <c r="I243" s="2831">
        <v>1534.4120361878502</v>
      </c>
      <c r="J243" s="1940"/>
      <c r="K243" s="181"/>
      <c r="L243" s="181"/>
      <c r="M243" s="181"/>
      <c r="N243" s="181"/>
    </row>
    <row r="244" spans="2:14">
      <c r="B244" s="4461">
        <v>244</v>
      </c>
      <c r="C244" s="2933">
        <v>43347</v>
      </c>
      <c r="D244" s="1934" t="s">
        <v>2794</v>
      </c>
      <c r="E244" s="1934">
        <v>100</v>
      </c>
      <c r="F244" s="1934">
        <v>0</v>
      </c>
      <c r="G244" s="2830">
        <v>100</v>
      </c>
      <c r="H244" s="3267">
        <f t="shared" si="0"/>
        <v>100</v>
      </c>
      <c r="I244" s="2831">
        <v>1534.4120361878502</v>
      </c>
      <c r="J244" s="1940"/>
      <c r="K244" s="181"/>
      <c r="L244" s="181"/>
      <c r="M244" s="181"/>
      <c r="N244" s="181"/>
    </row>
    <row r="245" spans="2:14">
      <c r="B245" s="4461">
        <v>245</v>
      </c>
      <c r="C245" s="2933">
        <v>43347</v>
      </c>
      <c r="D245" s="1934" t="s">
        <v>2795</v>
      </c>
      <c r="E245" s="1934">
        <v>100</v>
      </c>
      <c r="F245" s="1934">
        <v>0</v>
      </c>
      <c r="G245" s="2830">
        <v>100</v>
      </c>
      <c r="H245" s="3267">
        <f t="shared" si="0"/>
        <v>100</v>
      </c>
      <c r="I245" s="2831">
        <v>1534.4120361878502</v>
      </c>
      <c r="J245" s="1940"/>
      <c r="K245" s="181"/>
      <c r="L245" s="181"/>
      <c r="M245" s="181"/>
      <c r="N245" s="181"/>
    </row>
    <row r="246" spans="2:14">
      <c r="B246" s="4461">
        <v>246</v>
      </c>
      <c r="C246" s="2933">
        <v>43347</v>
      </c>
      <c r="D246" s="1934" t="s">
        <v>2796</v>
      </c>
      <c r="E246" s="1934">
        <v>100</v>
      </c>
      <c r="F246" s="1934">
        <v>0</v>
      </c>
      <c r="G246" s="2830">
        <v>100</v>
      </c>
      <c r="H246" s="3267">
        <f t="shared" si="0"/>
        <v>100</v>
      </c>
      <c r="I246" s="2831">
        <v>1534.4120361878502</v>
      </c>
      <c r="J246" s="1940"/>
      <c r="K246" s="181"/>
      <c r="L246" s="181"/>
      <c r="M246" s="181"/>
      <c r="N246" s="181"/>
    </row>
    <row r="247" spans="2:14">
      <c r="B247" s="4461">
        <v>247</v>
      </c>
      <c r="C247" s="2933">
        <v>43347</v>
      </c>
      <c r="D247" s="1934" t="s">
        <v>2797</v>
      </c>
      <c r="E247" s="1934">
        <v>100</v>
      </c>
      <c r="F247" s="1934">
        <v>0</v>
      </c>
      <c r="G247" s="2830">
        <v>100</v>
      </c>
      <c r="H247" s="3267">
        <f t="shared" si="0"/>
        <v>100</v>
      </c>
      <c r="I247" s="2831">
        <v>1534.4120361878502</v>
      </c>
      <c r="J247" s="1940"/>
      <c r="K247" s="181"/>
      <c r="L247" s="181"/>
      <c r="M247" s="181"/>
      <c r="N247" s="181"/>
    </row>
    <row r="248" spans="2:14">
      <c r="B248" s="4461">
        <v>248</v>
      </c>
      <c r="C248" s="2933">
        <v>43347</v>
      </c>
      <c r="D248" s="1934" t="s">
        <v>2798</v>
      </c>
      <c r="E248" s="1934">
        <v>100</v>
      </c>
      <c r="F248" s="1934">
        <v>0</v>
      </c>
      <c r="G248" s="2830">
        <v>100</v>
      </c>
      <c r="H248" s="3267">
        <f t="shared" si="0"/>
        <v>100</v>
      </c>
      <c r="I248" s="2831">
        <v>1534.4120361878502</v>
      </c>
      <c r="J248" s="1940"/>
      <c r="K248" s="181"/>
      <c r="L248" s="181"/>
      <c r="M248" s="181"/>
      <c r="N248" s="181"/>
    </row>
    <row r="249" spans="2:14">
      <c r="B249" s="4461">
        <v>249</v>
      </c>
      <c r="C249" s="2933">
        <v>43347</v>
      </c>
      <c r="D249" s="1934" t="s">
        <v>2799</v>
      </c>
      <c r="E249" s="1934">
        <v>100</v>
      </c>
      <c r="F249" s="1934">
        <v>0</v>
      </c>
      <c r="G249" s="2830">
        <v>100</v>
      </c>
      <c r="H249" s="3267">
        <f t="shared" si="0"/>
        <v>100</v>
      </c>
      <c r="I249" s="2831">
        <v>1534.4120361878502</v>
      </c>
      <c r="J249" s="1940"/>
      <c r="K249" s="181"/>
      <c r="L249" s="181"/>
      <c r="M249" s="181"/>
      <c r="N249" s="181"/>
    </row>
    <row r="250" spans="2:14">
      <c r="B250" s="4461">
        <v>250</v>
      </c>
      <c r="C250" s="2933">
        <v>43347</v>
      </c>
      <c r="D250" s="1934" t="s">
        <v>2800</v>
      </c>
      <c r="E250" s="1934">
        <v>100</v>
      </c>
      <c r="F250" s="1934">
        <v>0</v>
      </c>
      <c r="G250" s="2830">
        <v>100</v>
      </c>
      <c r="H250" s="3267">
        <f t="shared" si="0"/>
        <v>100</v>
      </c>
      <c r="I250" s="2831">
        <v>1534.4120361878502</v>
      </c>
      <c r="J250" s="1940"/>
      <c r="K250" s="181"/>
      <c r="L250" s="181"/>
      <c r="M250" s="181"/>
      <c r="N250" s="181"/>
    </row>
    <row r="251" spans="2:14">
      <c r="B251" s="4461">
        <v>251</v>
      </c>
      <c r="C251" s="2933">
        <v>43347</v>
      </c>
      <c r="D251" s="1934" t="s">
        <v>2801</v>
      </c>
      <c r="E251" s="1934">
        <v>100</v>
      </c>
      <c r="F251" s="1934">
        <v>0</v>
      </c>
      <c r="G251" s="2830">
        <v>100</v>
      </c>
      <c r="H251" s="3267">
        <f t="shared" si="0"/>
        <v>100</v>
      </c>
      <c r="I251" s="2831">
        <v>1534.4120361878502</v>
      </c>
      <c r="J251" s="1940"/>
      <c r="K251" s="181"/>
      <c r="L251" s="181"/>
      <c r="M251" s="181"/>
      <c r="N251" s="181"/>
    </row>
    <row r="252" spans="2:14">
      <c r="B252" s="4461">
        <v>252</v>
      </c>
      <c r="C252" s="2933">
        <v>43347</v>
      </c>
      <c r="D252" s="1934" t="s">
        <v>2802</v>
      </c>
      <c r="E252" s="1934">
        <v>100</v>
      </c>
      <c r="F252" s="1934">
        <v>0</v>
      </c>
      <c r="G252" s="2830">
        <v>100</v>
      </c>
      <c r="H252" s="3267">
        <f t="shared" si="0"/>
        <v>100</v>
      </c>
      <c r="I252" s="2831">
        <v>1534.4120361878502</v>
      </c>
      <c r="J252" s="1940"/>
      <c r="K252" s="181"/>
      <c r="L252" s="181"/>
      <c r="M252" s="181"/>
      <c r="N252" s="181"/>
    </row>
    <row r="253" spans="2:14">
      <c r="B253" s="4461">
        <v>253</v>
      </c>
      <c r="C253" s="2933">
        <v>43347</v>
      </c>
      <c r="D253" s="1934" t="s">
        <v>2803</v>
      </c>
      <c r="E253" s="1934">
        <v>100</v>
      </c>
      <c r="F253" s="1934">
        <v>0</v>
      </c>
      <c r="G253" s="2830">
        <v>100</v>
      </c>
      <c r="H253" s="3267">
        <f t="shared" si="0"/>
        <v>100</v>
      </c>
      <c r="I253" s="2831">
        <v>1534.4120361878502</v>
      </c>
      <c r="J253" s="1940"/>
      <c r="K253" s="181"/>
      <c r="L253" s="181"/>
      <c r="M253" s="181"/>
      <c r="N253" s="181"/>
    </row>
    <row r="254" spans="2:14">
      <c r="B254" s="4461">
        <v>254</v>
      </c>
      <c r="C254" s="2933">
        <v>43347</v>
      </c>
      <c r="D254" s="1934" t="s">
        <v>2804</v>
      </c>
      <c r="E254" s="1934">
        <v>100</v>
      </c>
      <c r="F254" s="1934">
        <v>0</v>
      </c>
      <c r="G254" s="2830">
        <v>100</v>
      </c>
      <c r="H254" s="3267">
        <f t="shared" si="0"/>
        <v>100</v>
      </c>
      <c r="I254" s="2831">
        <v>1534.4120361878502</v>
      </c>
      <c r="J254" s="1940"/>
      <c r="K254" s="181"/>
      <c r="L254" s="181"/>
      <c r="M254" s="181"/>
      <c r="N254" s="181"/>
    </row>
    <row r="255" spans="2:14">
      <c r="B255" s="4461">
        <v>255</v>
      </c>
      <c r="C255" s="2933">
        <v>43347</v>
      </c>
      <c r="D255" s="1934" t="s">
        <v>2805</v>
      </c>
      <c r="E255" s="1934">
        <v>100</v>
      </c>
      <c r="F255" s="1934">
        <v>0</v>
      </c>
      <c r="G255" s="2830">
        <v>100</v>
      </c>
      <c r="H255" s="3267">
        <f t="shared" ref="H255:H318" si="1">+G255</f>
        <v>100</v>
      </c>
      <c r="I255" s="2831">
        <v>1534.4120361878502</v>
      </c>
      <c r="J255" s="1940"/>
      <c r="K255" s="181"/>
      <c r="L255" s="181"/>
      <c r="M255" s="181"/>
      <c r="N255" s="181"/>
    </row>
    <row r="256" spans="2:14">
      <c r="B256" s="4461">
        <v>256</v>
      </c>
      <c r="C256" s="2933">
        <v>43347</v>
      </c>
      <c r="D256" s="1934" t="s">
        <v>2806</v>
      </c>
      <c r="E256" s="1934">
        <v>100</v>
      </c>
      <c r="F256" s="1934">
        <v>0</v>
      </c>
      <c r="G256" s="2830">
        <v>100</v>
      </c>
      <c r="H256" s="3267">
        <f t="shared" si="1"/>
        <v>100</v>
      </c>
      <c r="I256" s="2831">
        <v>1534.4120361878502</v>
      </c>
      <c r="J256" s="1940"/>
      <c r="K256" s="181"/>
      <c r="L256" s="181"/>
      <c r="M256" s="181"/>
      <c r="N256" s="181"/>
    </row>
    <row r="257" spans="2:14">
      <c r="B257" s="4461">
        <v>257</v>
      </c>
      <c r="C257" s="2933">
        <v>43347</v>
      </c>
      <c r="D257" s="1934" t="s">
        <v>2807</v>
      </c>
      <c r="E257" s="1934">
        <v>100</v>
      </c>
      <c r="F257" s="1934">
        <v>0</v>
      </c>
      <c r="G257" s="2830">
        <v>100</v>
      </c>
      <c r="H257" s="3267">
        <f t="shared" si="1"/>
        <v>100</v>
      </c>
      <c r="I257" s="2831">
        <v>1534.4120361878502</v>
      </c>
      <c r="J257" s="1940"/>
      <c r="K257" s="181"/>
      <c r="L257" s="181"/>
      <c r="M257" s="181"/>
      <c r="N257" s="181"/>
    </row>
    <row r="258" spans="2:14">
      <c r="B258" s="4461">
        <v>258</v>
      </c>
      <c r="C258" s="2933">
        <v>43347</v>
      </c>
      <c r="D258" s="1934" t="s">
        <v>2808</v>
      </c>
      <c r="E258" s="1934">
        <v>100</v>
      </c>
      <c r="F258" s="1934">
        <v>0</v>
      </c>
      <c r="G258" s="2830">
        <v>100</v>
      </c>
      <c r="H258" s="3267">
        <f t="shared" si="1"/>
        <v>100</v>
      </c>
      <c r="I258" s="2831">
        <v>1534.4120361878502</v>
      </c>
      <c r="J258" s="1940"/>
      <c r="K258" s="181"/>
      <c r="L258" s="181"/>
      <c r="M258" s="181"/>
      <c r="N258" s="181"/>
    </row>
    <row r="259" spans="2:14">
      <c r="B259" s="4461">
        <v>259</v>
      </c>
      <c r="C259" s="2933">
        <v>43347</v>
      </c>
      <c r="D259" s="1934" t="s">
        <v>2809</v>
      </c>
      <c r="E259" s="1934">
        <v>100</v>
      </c>
      <c r="F259" s="1934">
        <v>0</v>
      </c>
      <c r="G259" s="2830">
        <v>100</v>
      </c>
      <c r="H259" s="3267">
        <f t="shared" si="1"/>
        <v>100</v>
      </c>
      <c r="I259" s="2831">
        <v>1534.4120361878502</v>
      </c>
      <c r="J259" s="1940"/>
      <c r="K259" s="181"/>
      <c r="L259" s="181"/>
      <c r="M259" s="181"/>
      <c r="N259" s="181"/>
    </row>
    <row r="260" spans="2:14">
      <c r="B260" s="4461">
        <v>260</v>
      </c>
      <c r="C260" s="2933">
        <v>43347</v>
      </c>
      <c r="D260" s="1934" t="s">
        <v>2810</v>
      </c>
      <c r="E260" s="1934">
        <v>100</v>
      </c>
      <c r="F260" s="1934">
        <v>0</v>
      </c>
      <c r="G260" s="2830">
        <v>100</v>
      </c>
      <c r="H260" s="3267">
        <f t="shared" si="1"/>
        <v>100</v>
      </c>
      <c r="I260" s="2831">
        <v>1534.4120361878502</v>
      </c>
      <c r="J260" s="1940"/>
      <c r="K260" s="181"/>
      <c r="L260" s="181"/>
      <c r="M260" s="181"/>
      <c r="N260" s="181"/>
    </row>
    <row r="261" spans="2:14">
      <c r="B261" s="4461">
        <v>261</v>
      </c>
      <c r="C261" s="2933">
        <v>43347</v>
      </c>
      <c r="D261" s="1934" t="s">
        <v>2811</v>
      </c>
      <c r="E261" s="1934">
        <v>100</v>
      </c>
      <c r="F261" s="1934">
        <v>0</v>
      </c>
      <c r="G261" s="2830">
        <v>100</v>
      </c>
      <c r="H261" s="3267">
        <f t="shared" si="1"/>
        <v>100</v>
      </c>
      <c r="I261" s="2831">
        <v>1534.4120361878502</v>
      </c>
      <c r="J261" s="1940"/>
      <c r="K261" s="181"/>
      <c r="L261" s="181"/>
      <c r="M261" s="181"/>
      <c r="N261" s="181"/>
    </row>
    <row r="262" spans="2:14">
      <c r="B262" s="4461">
        <v>262</v>
      </c>
      <c r="C262" s="2933">
        <v>43347</v>
      </c>
      <c r="D262" s="1934" t="s">
        <v>2812</v>
      </c>
      <c r="E262" s="1934">
        <v>100</v>
      </c>
      <c r="F262" s="1934">
        <v>0</v>
      </c>
      <c r="G262" s="2830">
        <v>100</v>
      </c>
      <c r="H262" s="3267">
        <f t="shared" si="1"/>
        <v>100</v>
      </c>
      <c r="I262" s="2831">
        <v>1534.4120361878502</v>
      </c>
      <c r="J262" s="1940"/>
      <c r="K262" s="181"/>
      <c r="L262" s="181"/>
      <c r="M262" s="181"/>
      <c r="N262" s="181"/>
    </row>
    <row r="263" spans="2:14">
      <c r="B263" s="4461">
        <v>263</v>
      </c>
      <c r="C263" s="2933">
        <v>43347</v>
      </c>
      <c r="D263" s="1934" t="s">
        <v>2813</v>
      </c>
      <c r="E263" s="1934">
        <v>100</v>
      </c>
      <c r="F263" s="1934">
        <v>0</v>
      </c>
      <c r="G263" s="2830">
        <v>100</v>
      </c>
      <c r="H263" s="3267">
        <f t="shared" si="1"/>
        <v>100</v>
      </c>
      <c r="I263" s="2831">
        <v>1534.4120361878502</v>
      </c>
      <c r="J263" s="1940"/>
      <c r="K263" s="181"/>
      <c r="L263" s="181"/>
      <c r="M263" s="181"/>
      <c r="N263" s="181"/>
    </row>
    <row r="264" spans="2:14">
      <c r="B264" s="4461">
        <v>264</v>
      </c>
      <c r="C264" s="2933">
        <v>43347</v>
      </c>
      <c r="D264" s="1934" t="s">
        <v>2814</v>
      </c>
      <c r="E264" s="1934">
        <v>100</v>
      </c>
      <c r="F264" s="1934">
        <v>0</v>
      </c>
      <c r="G264" s="2830">
        <v>100</v>
      </c>
      <c r="H264" s="3267">
        <f t="shared" si="1"/>
        <v>100</v>
      </c>
      <c r="I264" s="2831">
        <v>1534.4120361878502</v>
      </c>
      <c r="J264" s="1940"/>
      <c r="K264" s="181"/>
      <c r="L264" s="181"/>
      <c r="M264" s="181"/>
      <c r="N264" s="181"/>
    </row>
    <row r="265" spans="2:14">
      <c r="B265" s="4461">
        <v>265</v>
      </c>
      <c r="C265" s="2933">
        <v>43347</v>
      </c>
      <c r="D265" s="1934" t="s">
        <v>2815</v>
      </c>
      <c r="E265" s="1934">
        <v>100</v>
      </c>
      <c r="F265" s="1934">
        <v>0</v>
      </c>
      <c r="G265" s="2830">
        <v>100</v>
      </c>
      <c r="H265" s="3267">
        <f t="shared" si="1"/>
        <v>100</v>
      </c>
      <c r="I265" s="2831">
        <v>1534.4120361878502</v>
      </c>
      <c r="J265" s="1940"/>
      <c r="K265" s="181"/>
      <c r="L265" s="181"/>
      <c r="M265" s="181"/>
      <c r="N265" s="181"/>
    </row>
    <row r="266" spans="2:14">
      <c r="B266" s="4461">
        <v>266</v>
      </c>
      <c r="C266" s="2933">
        <v>43347</v>
      </c>
      <c r="D266" s="1934" t="s">
        <v>2816</v>
      </c>
      <c r="E266" s="1934">
        <v>100</v>
      </c>
      <c r="F266" s="1934">
        <v>0</v>
      </c>
      <c r="G266" s="2830">
        <v>100</v>
      </c>
      <c r="H266" s="3267">
        <f t="shared" si="1"/>
        <v>100</v>
      </c>
      <c r="I266" s="2831">
        <v>1534.4120361878502</v>
      </c>
      <c r="J266" s="1940"/>
      <c r="K266" s="181"/>
      <c r="L266" s="181"/>
      <c r="M266" s="181"/>
      <c r="N266" s="181"/>
    </row>
    <row r="267" spans="2:14">
      <c r="B267" s="4461">
        <v>267</v>
      </c>
      <c r="C267" s="2933">
        <v>43347</v>
      </c>
      <c r="D267" s="1934" t="s">
        <v>2817</v>
      </c>
      <c r="E267" s="1934">
        <v>100</v>
      </c>
      <c r="F267" s="1934">
        <v>0</v>
      </c>
      <c r="G267" s="2830">
        <v>100</v>
      </c>
      <c r="H267" s="3267">
        <f t="shared" si="1"/>
        <v>100</v>
      </c>
      <c r="I267" s="2831">
        <v>1534.4120361878502</v>
      </c>
      <c r="J267" s="1940"/>
      <c r="K267" s="181"/>
      <c r="L267" s="181"/>
      <c r="M267" s="181"/>
      <c r="N267" s="181"/>
    </row>
    <row r="268" spans="2:14">
      <c r="B268" s="4461">
        <v>268</v>
      </c>
      <c r="C268" s="2933">
        <v>43347</v>
      </c>
      <c r="D268" s="1934" t="s">
        <v>2818</v>
      </c>
      <c r="E268" s="1934">
        <v>100</v>
      </c>
      <c r="F268" s="1934">
        <v>0</v>
      </c>
      <c r="G268" s="2830">
        <v>100</v>
      </c>
      <c r="H268" s="3267">
        <f t="shared" si="1"/>
        <v>100</v>
      </c>
      <c r="I268" s="2831">
        <v>1534.4120361878502</v>
      </c>
      <c r="J268" s="1940"/>
      <c r="K268" s="181"/>
      <c r="L268" s="181"/>
      <c r="M268" s="181"/>
      <c r="N268" s="181"/>
    </row>
    <row r="269" spans="2:14">
      <c r="B269" s="4461">
        <v>269</v>
      </c>
      <c r="C269" s="2933">
        <v>43347</v>
      </c>
      <c r="D269" s="1934" t="s">
        <v>2819</v>
      </c>
      <c r="E269" s="1934">
        <v>100</v>
      </c>
      <c r="F269" s="1934">
        <v>0</v>
      </c>
      <c r="G269" s="2830">
        <v>100</v>
      </c>
      <c r="H269" s="3267">
        <f t="shared" si="1"/>
        <v>100</v>
      </c>
      <c r="I269" s="2831">
        <v>1534.4120361878502</v>
      </c>
      <c r="J269" s="1940"/>
      <c r="K269" s="181"/>
      <c r="L269" s="181"/>
      <c r="M269" s="181"/>
      <c r="N269" s="181"/>
    </row>
    <row r="270" spans="2:14">
      <c r="B270" s="4461">
        <v>270</v>
      </c>
      <c r="C270" s="2933">
        <v>43347</v>
      </c>
      <c r="D270" s="1934" t="s">
        <v>2820</v>
      </c>
      <c r="E270" s="1934">
        <v>100</v>
      </c>
      <c r="F270" s="1934">
        <v>0</v>
      </c>
      <c r="G270" s="2830">
        <v>100</v>
      </c>
      <c r="H270" s="3267">
        <f t="shared" si="1"/>
        <v>100</v>
      </c>
      <c r="I270" s="2831">
        <v>1534.4120361878502</v>
      </c>
      <c r="J270" s="1940"/>
      <c r="K270" s="181"/>
      <c r="L270" s="181"/>
      <c r="M270" s="181"/>
      <c r="N270" s="181"/>
    </row>
    <row r="271" spans="2:14">
      <c r="B271" s="4461">
        <v>271</v>
      </c>
      <c r="C271" s="2933">
        <v>43347</v>
      </c>
      <c r="D271" s="1934" t="s">
        <v>2821</v>
      </c>
      <c r="E271" s="1934">
        <v>100</v>
      </c>
      <c r="F271" s="1934">
        <v>0</v>
      </c>
      <c r="G271" s="2830">
        <v>100</v>
      </c>
      <c r="H271" s="3267">
        <f t="shared" si="1"/>
        <v>100</v>
      </c>
      <c r="I271" s="2831">
        <v>1534.4120361878502</v>
      </c>
      <c r="J271" s="1940"/>
      <c r="K271" s="181"/>
      <c r="L271" s="181"/>
      <c r="M271" s="181"/>
      <c r="N271" s="181"/>
    </row>
    <row r="272" spans="2:14">
      <c r="B272" s="4461">
        <v>272</v>
      </c>
      <c r="C272" s="2933">
        <v>43347</v>
      </c>
      <c r="D272" s="1934" t="s">
        <v>2822</v>
      </c>
      <c r="E272" s="1934">
        <v>100</v>
      </c>
      <c r="F272" s="1934">
        <v>0</v>
      </c>
      <c r="G272" s="2830">
        <v>100</v>
      </c>
      <c r="H272" s="3267">
        <f t="shared" si="1"/>
        <v>100</v>
      </c>
      <c r="I272" s="2831">
        <v>1534.4120361878502</v>
      </c>
      <c r="J272" s="1940"/>
      <c r="K272" s="181"/>
      <c r="L272" s="181"/>
      <c r="M272" s="181"/>
      <c r="N272" s="181"/>
    </row>
    <row r="273" spans="2:14">
      <c r="B273" s="4461">
        <v>273</v>
      </c>
      <c r="C273" s="2933">
        <v>43347</v>
      </c>
      <c r="D273" s="1934" t="s">
        <v>2823</v>
      </c>
      <c r="E273" s="1934">
        <v>100</v>
      </c>
      <c r="F273" s="1934">
        <v>0</v>
      </c>
      <c r="G273" s="2830">
        <v>100</v>
      </c>
      <c r="H273" s="3267">
        <f t="shared" si="1"/>
        <v>100</v>
      </c>
      <c r="I273" s="2831">
        <v>1534.4120361878502</v>
      </c>
      <c r="J273" s="1940"/>
      <c r="K273" s="181"/>
      <c r="L273" s="181"/>
      <c r="M273" s="181"/>
      <c r="N273" s="181"/>
    </row>
    <row r="274" spans="2:14">
      <c r="B274" s="4461">
        <v>274</v>
      </c>
      <c r="C274" s="2933">
        <v>43347</v>
      </c>
      <c r="D274" s="1934" t="s">
        <v>2824</v>
      </c>
      <c r="E274" s="1934">
        <v>100</v>
      </c>
      <c r="F274" s="1934">
        <v>0</v>
      </c>
      <c r="G274" s="2830">
        <v>100</v>
      </c>
      <c r="H274" s="3267">
        <f t="shared" si="1"/>
        <v>100</v>
      </c>
      <c r="I274" s="2831">
        <v>1534.4120361878502</v>
      </c>
      <c r="J274" s="1940"/>
      <c r="K274" s="181"/>
      <c r="L274" s="181"/>
      <c r="M274" s="181"/>
      <c r="N274" s="181"/>
    </row>
    <row r="275" spans="2:14">
      <c r="B275" s="4461">
        <v>275</v>
      </c>
      <c r="C275" s="2933">
        <v>43347</v>
      </c>
      <c r="D275" s="1934" t="s">
        <v>2825</v>
      </c>
      <c r="E275" s="1934">
        <v>100</v>
      </c>
      <c r="F275" s="1934">
        <v>0</v>
      </c>
      <c r="G275" s="2830">
        <v>100</v>
      </c>
      <c r="H275" s="3267">
        <f t="shared" si="1"/>
        <v>100</v>
      </c>
      <c r="I275" s="2831">
        <v>1534.4120361878502</v>
      </c>
      <c r="J275" s="1940"/>
      <c r="K275" s="181"/>
      <c r="L275" s="181"/>
      <c r="M275" s="181"/>
      <c r="N275" s="181"/>
    </row>
    <row r="276" spans="2:14">
      <c r="B276" s="4461">
        <v>276</v>
      </c>
      <c r="C276" s="2933">
        <v>43347</v>
      </c>
      <c r="D276" s="1934" t="s">
        <v>2826</v>
      </c>
      <c r="E276" s="1934">
        <v>100</v>
      </c>
      <c r="F276" s="1934">
        <v>0</v>
      </c>
      <c r="G276" s="2830">
        <v>100</v>
      </c>
      <c r="H276" s="3267">
        <f t="shared" si="1"/>
        <v>100</v>
      </c>
      <c r="I276" s="2831">
        <v>1534.4120361878502</v>
      </c>
      <c r="J276" s="1940"/>
      <c r="K276" s="181"/>
      <c r="L276" s="181"/>
      <c r="M276" s="181"/>
      <c r="N276" s="181"/>
    </row>
    <row r="277" spans="2:14">
      <c r="B277" s="4461">
        <v>277</v>
      </c>
      <c r="C277" s="2933">
        <v>43347</v>
      </c>
      <c r="D277" s="1934" t="s">
        <v>2827</v>
      </c>
      <c r="E277" s="1934">
        <v>100</v>
      </c>
      <c r="F277" s="1934">
        <v>0</v>
      </c>
      <c r="G277" s="2830">
        <v>100</v>
      </c>
      <c r="H277" s="3267">
        <f t="shared" si="1"/>
        <v>100</v>
      </c>
      <c r="I277" s="2831">
        <v>1534.4120361878502</v>
      </c>
      <c r="J277" s="1940"/>
      <c r="K277" s="181"/>
      <c r="L277" s="181"/>
      <c r="M277" s="181"/>
      <c r="N277" s="181"/>
    </row>
    <row r="278" spans="2:14">
      <c r="B278" s="4461">
        <v>278</v>
      </c>
      <c r="C278" s="2933">
        <v>43347</v>
      </c>
      <c r="D278" s="1934" t="s">
        <v>2828</v>
      </c>
      <c r="E278" s="1934">
        <v>100</v>
      </c>
      <c r="F278" s="1934">
        <v>0</v>
      </c>
      <c r="G278" s="2830">
        <v>100</v>
      </c>
      <c r="H278" s="3267">
        <f t="shared" si="1"/>
        <v>100</v>
      </c>
      <c r="I278" s="2831">
        <v>1534.4120361878502</v>
      </c>
      <c r="J278" s="1940"/>
      <c r="K278" s="181"/>
      <c r="L278" s="181"/>
      <c r="M278" s="181"/>
      <c r="N278" s="181"/>
    </row>
    <row r="279" spans="2:14">
      <c r="B279" s="4461">
        <v>279</v>
      </c>
      <c r="C279" s="2933">
        <v>43347</v>
      </c>
      <c r="D279" s="1934" t="s">
        <v>2829</v>
      </c>
      <c r="E279" s="1934">
        <v>100</v>
      </c>
      <c r="F279" s="1934">
        <v>0</v>
      </c>
      <c r="G279" s="2830">
        <v>100</v>
      </c>
      <c r="H279" s="3267">
        <f t="shared" si="1"/>
        <v>100</v>
      </c>
      <c r="I279" s="2831">
        <v>1534.4120361878502</v>
      </c>
      <c r="J279" s="1940"/>
      <c r="K279" s="181"/>
      <c r="L279" s="181"/>
      <c r="M279" s="181"/>
      <c r="N279" s="181"/>
    </row>
    <row r="280" spans="2:14">
      <c r="B280" s="4461">
        <v>280</v>
      </c>
      <c r="C280" s="2933">
        <v>43347</v>
      </c>
      <c r="D280" s="1934" t="s">
        <v>2830</v>
      </c>
      <c r="E280" s="1934">
        <v>100</v>
      </c>
      <c r="F280" s="1934">
        <v>0</v>
      </c>
      <c r="G280" s="2830">
        <v>100</v>
      </c>
      <c r="H280" s="3267">
        <f t="shared" si="1"/>
        <v>100</v>
      </c>
      <c r="I280" s="2831">
        <v>1534.4120361878502</v>
      </c>
      <c r="J280" s="1940"/>
      <c r="K280" s="181"/>
      <c r="L280" s="181"/>
      <c r="M280" s="181"/>
      <c r="N280" s="181"/>
    </row>
    <row r="281" spans="2:14">
      <c r="B281" s="4461">
        <v>281</v>
      </c>
      <c r="C281" s="2933">
        <v>43347</v>
      </c>
      <c r="D281" s="1934" t="s">
        <v>2831</v>
      </c>
      <c r="E281" s="1934">
        <v>100</v>
      </c>
      <c r="F281" s="1934">
        <v>0</v>
      </c>
      <c r="G281" s="2830">
        <v>100</v>
      </c>
      <c r="H281" s="3267">
        <f t="shared" si="1"/>
        <v>100</v>
      </c>
      <c r="I281" s="2831">
        <v>1534.4120361878502</v>
      </c>
      <c r="J281" s="1940"/>
      <c r="K281" s="181"/>
      <c r="L281" s="181"/>
      <c r="M281" s="181"/>
      <c r="N281" s="181"/>
    </row>
    <row r="282" spans="2:14">
      <c r="B282" s="4461">
        <v>282</v>
      </c>
      <c r="C282" s="2933">
        <v>43347</v>
      </c>
      <c r="D282" s="1934" t="s">
        <v>2832</v>
      </c>
      <c r="E282" s="1934">
        <v>100</v>
      </c>
      <c r="F282" s="1934">
        <v>0</v>
      </c>
      <c r="G282" s="2830">
        <v>100</v>
      </c>
      <c r="H282" s="3267">
        <f t="shared" si="1"/>
        <v>100</v>
      </c>
      <c r="I282" s="2831">
        <v>1534.4120361878502</v>
      </c>
      <c r="J282" s="1940"/>
      <c r="K282" s="181"/>
      <c r="L282" s="181"/>
      <c r="M282" s="181"/>
      <c r="N282" s="181"/>
    </row>
    <row r="283" spans="2:14">
      <c r="B283" s="4461">
        <v>283</v>
      </c>
      <c r="C283" s="2933">
        <v>43347</v>
      </c>
      <c r="D283" s="1934" t="s">
        <v>2833</v>
      </c>
      <c r="E283" s="1934">
        <v>100</v>
      </c>
      <c r="F283" s="1934">
        <v>0</v>
      </c>
      <c r="G283" s="2830">
        <v>100</v>
      </c>
      <c r="H283" s="3267">
        <f t="shared" si="1"/>
        <v>100</v>
      </c>
      <c r="I283" s="2831">
        <v>1534.4120361878502</v>
      </c>
      <c r="J283" s="1940"/>
      <c r="K283" s="181"/>
      <c r="L283" s="181"/>
      <c r="M283" s="181"/>
      <c r="N283" s="181"/>
    </row>
    <row r="284" spans="2:14">
      <c r="B284" s="4461">
        <v>284</v>
      </c>
      <c r="C284" s="2933">
        <v>43347</v>
      </c>
      <c r="D284" s="1934" t="s">
        <v>2834</v>
      </c>
      <c r="E284" s="1934">
        <v>100</v>
      </c>
      <c r="F284" s="1934">
        <v>0</v>
      </c>
      <c r="G284" s="2830">
        <v>100</v>
      </c>
      <c r="H284" s="3267">
        <f t="shared" si="1"/>
        <v>100</v>
      </c>
      <c r="I284" s="2831">
        <v>1534.4120361878502</v>
      </c>
      <c r="J284" s="1940"/>
      <c r="K284" s="181"/>
      <c r="L284" s="181"/>
      <c r="M284" s="181"/>
      <c r="N284" s="181"/>
    </row>
    <row r="285" spans="2:14">
      <c r="B285" s="4461">
        <v>285</v>
      </c>
      <c r="C285" s="2933">
        <v>43347</v>
      </c>
      <c r="D285" s="1934" t="s">
        <v>2835</v>
      </c>
      <c r="E285" s="1934">
        <v>100</v>
      </c>
      <c r="F285" s="1934">
        <v>0</v>
      </c>
      <c r="G285" s="2830">
        <v>100</v>
      </c>
      <c r="H285" s="3267">
        <f t="shared" si="1"/>
        <v>100</v>
      </c>
      <c r="I285" s="2831">
        <v>1534.4120361878502</v>
      </c>
      <c r="J285" s="1940"/>
      <c r="K285" s="181"/>
      <c r="L285" s="181"/>
      <c r="M285" s="181"/>
      <c r="N285" s="181"/>
    </row>
    <row r="286" spans="2:14">
      <c r="B286" s="4461">
        <v>286</v>
      </c>
      <c r="C286" s="2933">
        <v>43347</v>
      </c>
      <c r="D286" s="1934" t="s">
        <v>2836</v>
      </c>
      <c r="E286" s="1934">
        <v>100</v>
      </c>
      <c r="F286" s="1934">
        <v>0</v>
      </c>
      <c r="G286" s="2830">
        <v>100</v>
      </c>
      <c r="H286" s="3267">
        <f t="shared" si="1"/>
        <v>100</v>
      </c>
      <c r="I286" s="2831">
        <v>1534.4120361878502</v>
      </c>
      <c r="J286" s="1940"/>
      <c r="K286" s="181"/>
      <c r="L286" s="181"/>
      <c r="M286" s="181"/>
      <c r="N286" s="181"/>
    </row>
    <row r="287" spans="2:14">
      <c r="B287" s="4461">
        <v>287</v>
      </c>
      <c r="C287" s="2933">
        <v>43347</v>
      </c>
      <c r="D287" s="1934" t="s">
        <v>2837</v>
      </c>
      <c r="E287" s="1934">
        <v>100</v>
      </c>
      <c r="F287" s="1934">
        <v>0</v>
      </c>
      <c r="G287" s="2830">
        <v>100</v>
      </c>
      <c r="H287" s="3267">
        <f t="shared" si="1"/>
        <v>100</v>
      </c>
      <c r="I287" s="2831">
        <v>1534.4120361878502</v>
      </c>
      <c r="J287" s="1940"/>
      <c r="K287" s="181"/>
      <c r="L287" s="181"/>
      <c r="M287" s="181"/>
      <c r="N287" s="181"/>
    </row>
    <row r="288" spans="2:14">
      <c r="B288" s="4461">
        <v>288</v>
      </c>
      <c r="C288" s="2933">
        <v>43347</v>
      </c>
      <c r="D288" s="1934" t="s">
        <v>2838</v>
      </c>
      <c r="E288" s="1934">
        <v>100</v>
      </c>
      <c r="F288" s="1934">
        <v>0</v>
      </c>
      <c r="G288" s="2830">
        <v>100</v>
      </c>
      <c r="H288" s="3267">
        <f t="shared" si="1"/>
        <v>100</v>
      </c>
      <c r="I288" s="2831">
        <v>1534.4120361878502</v>
      </c>
      <c r="J288" s="1940"/>
      <c r="K288" s="181"/>
      <c r="L288" s="181"/>
      <c r="M288" s="181"/>
      <c r="N288" s="181"/>
    </row>
    <row r="289" spans="2:14">
      <c r="B289" s="4461">
        <v>289</v>
      </c>
      <c r="C289" s="2933">
        <v>43347</v>
      </c>
      <c r="D289" s="1934" t="s">
        <v>2839</v>
      </c>
      <c r="E289" s="1934">
        <v>100</v>
      </c>
      <c r="F289" s="1934">
        <v>0</v>
      </c>
      <c r="G289" s="2830">
        <v>100</v>
      </c>
      <c r="H289" s="3267">
        <f t="shared" si="1"/>
        <v>100</v>
      </c>
      <c r="I289" s="2831">
        <v>1534.4120361878502</v>
      </c>
      <c r="J289" s="1940"/>
      <c r="K289" s="181"/>
      <c r="L289" s="181"/>
      <c r="M289" s="181"/>
      <c r="N289" s="181"/>
    </row>
    <row r="290" spans="2:14">
      <c r="B290" s="4461">
        <v>290</v>
      </c>
      <c r="C290" s="2933">
        <v>43347</v>
      </c>
      <c r="D290" s="1934" t="s">
        <v>2840</v>
      </c>
      <c r="E290" s="1934">
        <v>100</v>
      </c>
      <c r="F290" s="1934">
        <v>0</v>
      </c>
      <c r="G290" s="2830">
        <v>100</v>
      </c>
      <c r="H290" s="3267">
        <f t="shared" si="1"/>
        <v>100</v>
      </c>
      <c r="I290" s="2831">
        <v>1534.4120361878502</v>
      </c>
      <c r="J290" s="1940"/>
      <c r="K290" s="181"/>
      <c r="L290" s="181"/>
      <c r="M290" s="181"/>
      <c r="N290" s="181"/>
    </row>
    <row r="291" spans="2:14">
      <c r="B291" s="4461">
        <v>291</v>
      </c>
      <c r="C291" s="2933">
        <v>43347</v>
      </c>
      <c r="D291" s="1934" t="s">
        <v>2841</v>
      </c>
      <c r="E291" s="1934">
        <v>100</v>
      </c>
      <c r="F291" s="1934">
        <v>0</v>
      </c>
      <c r="G291" s="2830">
        <v>100</v>
      </c>
      <c r="H291" s="3267">
        <f t="shared" si="1"/>
        <v>100</v>
      </c>
      <c r="I291" s="2831">
        <v>1534.4120361878502</v>
      </c>
      <c r="J291" s="1940"/>
      <c r="K291" s="181"/>
      <c r="L291" s="181"/>
      <c r="M291" s="181"/>
      <c r="N291" s="181"/>
    </row>
    <row r="292" spans="2:14">
      <c r="B292" s="4461">
        <v>292</v>
      </c>
      <c r="C292" s="2933">
        <v>43347</v>
      </c>
      <c r="D292" s="1934" t="s">
        <v>2842</v>
      </c>
      <c r="E292" s="1934">
        <v>100</v>
      </c>
      <c r="F292" s="1934">
        <v>0</v>
      </c>
      <c r="G292" s="2830">
        <v>100</v>
      </c>
      <c r="H292" s="3267">
        <f t="shared" si="1"/>
        <v>100</v>
      </c>
      <c r="I292" s="2831">
        <v>1511.1633689728828</v>
      </c>
      <c r="J292" s="1940"/>
      <c r="K292" s="181"/>
      <c r="L292" s="181"/>
      <c r="M292" s="181"/>
      <c r="N292" s="181"/>
    </row>
    <row r="293" spans="2:14">
      <c r="B293" s="4461">
        <v>293</v>
      </c>
      <c r="C293" s="2933">
        <v>43347</v>
      </c>
      <c r="D293" s="1934" t="s">
        <v>2843</v>
      </c>
      <c r="E293" s="1934">
        <v>100</v>
      </c>
      <c r="F293" s="1934">
        <v>0</v>
      </c>
      <c r="G293" s="2830">
        <v>100</v>
      </c>
      <c r="H293" s="3267">
        <f t="shared" si="1"/>
        <v>100</v>
      </c>
      <c r="I293" s="2831">
        <v>1511.1633689728828</v>
      </c>
      <c r="J293" s="1940"/>
      <c r="K293" s="181"/>
      <c r="L293" s="181"/>
      <c r="M293" s="181"/>
      <c r="N293" s="181"/>
    </row>
    <row r="294" spans="2:14">
      <c r="B294" s="4461">
        <v>294</v>
      </c>
      <c r="C294" s="2933">
        <v>43347</v>
      </c>
      <c r="D294" s="1934" t="s">
        <v>2844</v>
      </c>
      <c r="E294" s="1934">
        <v>100</v>
      </c>
      <c r="F294" s="1934">
        <v>0</v>
      </c>
      <c r="G294" s="2830">
        <v>100</v>
      </c>
      <c r="H294" s="3267">
        <f t="shared" si="1"/>
        <v>100</v>
      </c>
      <c r="I294" s="2831">
        <v>1511.1633689728828</v>
      </c>
      <c r="J294" s="1940"/>
      <c r="K294" s="181"/>
      <c r="L294" s="181"/>
      <c r="M294" s="181"/>
      <c r="N294" s="181"/>
    </row>
    <row r="295" spans="2:14">
      <c r="B295" s="4461">
        <v>295</v>
      </c>
      <c r="C295" s="2933">
        <v>43347</v>
      </c>
      <c r="D295" s="1934" t="s">
        <v>2845</v>
      </c>
      <c r="E295" s="1934">
        <v>100</v>
      </c>
      <c r="F295" s="1934">
        <v>0</v>
      </c>
      <c r="G295" s="2830">
        <v>100</v>
      </c>
      <c r="H295" s="3267">
        <f t="shared" si="1"/>
        <v>100</v>
      </c>
      <c r="I295" s="2831">
        <v>1511.1633689728828</v>
      </c>
      <c r="J295" s="1940"/>
      <c r="K295" s="181"/>
      <c r="L295" s="181"/>
      <c r="M295" s="181"/>
      <c r="N295" s="181"/>
    </row>
    <row r="296" spans="2:14">
      <c r="B296" s="4461">
        <v>296</v>
      </c>
      <c r="C296" s="2933">
        <v>43347</v>
      </c>
      <c r="D296" s="1934" t="s">
        <v>2846</v>
      </c>
      <c r="E296" s="1934">
        <v>100</v>
      </c>
      <c r="F296" s="1934">
        <v>0</v>
      </c>
      <c r="G296" s="2830">
        <v>100</v>
      </c>
      <c r="H296" s="3267">
        <f t="shared" si="1"/>
        <v>100</v>
      </c>
      <c r="I296" s="2831">
        <v>1511.1633689728828</v>
      </c>
      <c r="J296" s="1940"/>
      <c r="K296" s="181"/>
      <c r="L296" s="181"/>
      <c r="M296" s="181"/>
      <c r="N296" s="181"/>
    </row>
    <row r="297" spans="2:14">
      <c r="B297" s="4461">
        <v>297</v>
      </c>
      <c r="C297" s="2933">
        <v>43347</v>
      </c>
      <c r="D297" s="1934" t="s">
        <v>2847</v>
      </c>
      <c r="E297" s="1934">
        <v>100</v>
      </c>
      <c r="F297" s="1934">
        <v>0</v>
      </c>
      <c r="G297" s="2830">
        <v>100</v>
      </c>
      <c r="H297" s="3267">
        <f t="shared" si="1"/>
        <v>100</v>
      </c>
      <c r="I297" s="2831">
        <v>1511.1633689728828</v>
      </c>
      <c r="J297" s="1940"/>
      <c r="K297" s="181"/>
      <c r="L297" s="181"/>
      <c r="M297" s="181"/>
      <c r="N297" s="181"/>
    </row>
    <row r="298" spans="2:14">
      <c r="B298" s="4461">
        <v>298</v>
      </c>
      <c r="C298" s="2933">
        <v>43347</v>
      </c>
      <c r="D298" s="1934" t="s">
        <v>2848</v>
      </c>
      <c r="E298" s="1934">
        <v>100</v>
      </c>
      <c r="F298" s="1934">
        <v>0</v>
      </c>
      <c r="G298" s="2830">
        <v>100</v>
      </c>
      <c r="H298" s="3267">
        <f t="shared" si="1"/>
        <v>100</v>
      </c>
      <c r="I298" s="2831">
        <v>1511.1633689728828</v>
      </c>
      <c r="J298" s="1940"/>
      <c r="K298" s="181"/>
      <c r="L298" s="181"/>
      <c r="M298" s="181"/>
      <c r="N298" s="181"/>
    </row>
    <row r="299" spans="2:14">
      <c r="B299" s="4461">
        <v>299</v>
      </c>
      <c r="C299" s="2933">
        <v>43347</v>
      </c>
      <c r="D299" s="1934" t="s">
        <v>2849</v>
      </c>
      <c r="E299" s="1934">
        <v>100</v>
      </c>
      <c r="F299" s="1934">
        <v>0</v>
      </c>
      <c r="G299" s="2830">
        <v>100</v>
      </c>
      <c r="H299" s="3267">
        <f t="shared" si="1"/>
        <v>100</v>
      </c>
      <c r="I299" s="2831">
        <v>1511.1633689728828</v>
      </c>
      <c r="J299" s="1940"/>
      <c r="K299" s="181"/>
      <c r="L299" s="181"/>
      <c r="M299" s="181"/>
      <c r="N299" s="181"/>
    </row>
    <row r="300" spans="2:14">
      <c r="B300" s="4461">
        <v>300</v>
      </c>
      <c r="C300" s="2933">
        <v>43347</v>
      </c>
      <c r="D300" s="1934" t="s">
        <v>2850</v>
      </c>
      <c r="E300" s="1934">
        <v>100</v>
      </c>
      <c r="F300" s="1934">
        <v>0</v>
      </c>
      <c r="G300" s="2830">
        <v>100</v>
      </c>
      <c r="H300" s="3267">
        <f t="shared" si="1"/>
        <v>100</v>
      </c>
      <c r="I300" s="2831">
        <v>1511.1633689728828</v>
      </c>
      <c r="J300" s="1940"/>
      <c r="K300" s="181"/>
      <c r="L300" s="181"/>
      <c r="M300" s="181"/>
      <c r="N300" s="181"/>
    </row>
    <row r="301" spans="2:14">
      <c r="B301" s="4461">
        <v>301</v>
      </c>
      <c r="C301" s="2933">
        <v>43347</v>
      </c>
      <c r="D301" s="1934" t="s">
        <v>2851</v>
      </c>
      <c r="E301" s="1934">
        <v>100</v>
      </c>
      <c r="F301" s="1934">
        <v>0</v>
      </c>
      <c r="G301" s="2830">
        <v>100</v>
      </c>
      <c r="H301" s="3267">
        <f t="shared" si="1"/>
        <v>100</v>
      </c>
      <c r="I301" s="2831">
        <v>1511.1633689728828</v>
      </c>
      <c r="J301" s="1940"/>
      <c r="K301" s="181"/>
      <c r="L301" s="181"/>
      <c r="M301" s="181"/>
      <c r="N301" s="181"/>
    </row>
    <row r="302" spans="2:14">
      <c r="B302" s="4461">
        <v>302</v>
      </c>
      <c r="C302" s="2933">
        <v>43347</v>
      </c>
      <c r="D302" s="1934" t="s">
        <v>2852</v>
      </c>
      <c r="E302" s="1934">
        <v>100</v>
      </c>
      <c r="F302" s="1934">
        <v>0</v>
      </c>
      <c r="G302" s="2830">
        <v>100</v>
      </c>
      <c r="H302" s="3267">
        <f t="shared" si="1"/>
        <v>100</v>
      </c>
      <c r="I302" s="2831">
        <v>1511.1633689728828</v>
      </c>
      <c r="J302" s="1940"/>
      <c r="K302" s="181"/>
      <c r="L302" s="181"/>
      <c r="M302" s="181"/>
      <c r="N302" s="181"/>
    </row>
    <row r="303" spans="2:14">
      <c r="B303" s="4461">
        <v>303</v>
      </c>
      <c r="C303" s="2933">
        <v>43347</v>
      </c>
      <c r="D303" s="1934" t="s">
        <v>2853</v>
      </c>
      <c r="E303" s="1934">
        <v>100</v>
      </c>
      <c r="F303" s="1934">
        <v>0</v>
      </c>
      <c r="G303" s="2830">
        <v>100</v>
      </c>
      <c r="H303" s="3267">
        <f t="shared" si="1"/>
        <v>100</v>
      </c>
      <c r="I303" s="2831">
        <v>1511.1633689728828</v>
      </c>
      <c r="J303" s="1940"/>
      <c r="K303" s="181"/>
      <c r="L303" s="181"/>
      <c r="M303" s="181"/>
      <c r="N303" s="181"/>
    </row>
    <row r="304" spans="2:14">
      <c r="B304" s="4461">
        <v>304</v>
      </c>
      <c r="C304" s="2933">
        <v>43347</v>
      </c>
      <c r="D304" s="1934" t="s">
        <v>2854</v>
      </c>
      <c r="E304" s="1934">
        <v>100</v>
      </c>
      <c r="F304" s="1934">
        <v>0</v>
      </c>
      <c r="G304" s="2830">
        <v>100</v>
      </c>
      <c r="H304" s="3267">
        <f t="shared" si="1"/>
        <v>100</v>
      </c>
      <c r="I304" s="2831">
        <v>1511.1633689728828</v>
      </c>
      <c r="J304" s="1940"/>
      <c r="K304" s="181"/>
      <c r="L304" s="181"/>
      <c r="M304" s="181"/>
      <c r="N304" s="181"/>
    </row>
    <row r="305" spans="2:14">
      <c r="B305" s="4461">
        <v>305</v>
      </c>
      <c r="C305" s="2933">
        <v>43347</v>
      </c>
      <c r="D305" s="1934" t="s">
        <v>2855</v>
      </c>
      <c r="E305" s="1934">
        <v>100</v>
      </c>
      <c r="F305" s="1934">
        <v>0</v>
      </c>
      <c r="G305" s="2830">
        <v>100</v>
      </c>
      <c r="H305" s="3267">
        <f t="shared" si="1"/>
        <v>100</v>
      </c>
      <c r="I305" s="2831">
        <v>1511.1633689728828</v>
      </c>
      <c r="J305" s="1940"/>
      <c r="K305" s="181"/>
      <c r="L305" s="181"/>
      <c r="M305" s="181"/>
      <c r="N305" s="181"/>
    </row>
    <row r="306" spans="2:14">
      <c r="B306" s="4461">
        <v>306</v>
      </c>
      <c r="C306" s="2933">
        <v>43347</v>
      </c>
      <c r="D306" s="1934" t="s">
        <v>2856</v>
      </c>
      <c r="E306" s="1934">
        <v>100</v>
      </c>
      <c r="F306" s="1934">
        <v>0</v>
      </c>
      <c r="G306" s="2830">
        <v>100</v>
      </c>
      <c r="H306" s="3267">
        <f t="shared" si="1"/>
        <v>100</v>
      </c>
      <c r="I306" s="2831">
        <v>1511.1633689728828</v>
      </c>
      <c r="J306" s="1940"/>
      <c r="K306" s="181"/>
      <c r="L306" s="181"/>
      <c r="M306" s="181"/>
      <c r="N306" s="181"/>
    </row>
    <row r="307" spans="2:14">
      <c r="B307" s="4461">
        <v>307</v>
      </c>
      <c r="C307" s="2933">
        <v>43347</v>
      </c>
      <c r="D307" s="1934" t="s">
        <v>2857</v>
      </c>
      <c r="E307" s="1934">
        <v>100</v>
      </c>
      <c r="F307" s="1934">
        <v>0</v>
      </c>
      <c r="G307" s="2830">
        <v>100</v>
      </c>
      <c r="H307" s="3267">
        <f t="shared" si="1"/>
        <v>100</v>
      </c>
      <c r="I307" s="2831">
        <v>1511.1633689728828</v>
      </c>
      <c r="J307" s="1940"/>
      <c r="K307" s="181"/>
      <c r="L307" s="181"/>
      <c r="M307" s="181"/>
      <c r="N307" s="181"/>
    </row>
    <row r="308" spans="2:14">
      <c r="B308" s="4461">
        <v>308</v>
      </c>
      <c r="C308" s="2933">
        <v>43347</v>
      </c>
      <c r="D308" s="1934" t="s">
        <v>2858</v>
      </c>
      <c r="E308" s="1934">
        <v>100</v>
      </c>
      <c r="F308" s="1934">
        <v>0</v>
      </c>
      <c r="G308" s="2830">
        <v>100</v>
      </c>
      <c r="H308" s="3267">
        <f t="shared" si="1"/>
        <v>100</v>
      </c>
      <c r="I308" s="2831">
        <v>1511.1633689728828</v>
      </c>
      <c r="J308" s="1940"/>
      <c r="K308" s="181"/>
      <c r="L308" s="181"/>
      <c r="M308" s="181"/>
      <c r="N308" s="181"/>
    </row>
    <row r="309" spans="2:14">
      <c r="B309" s="4461">
        <v>309</v>
      </c>
      <c r="C309" s="2933">
        <v>43347</v>
      </c>
      <c r="D309" s="1934" t="s">
        <v>2859</v>
      </c>
      <c r="E309" s="1934">
        <v>100</v>
      </c>
      <c r="F309" s="1934">
        <v>0</v>
      </c>
      <c r="G309" s="2830">
        <v>100</v>
      </c>
      <c r="H309" s="3267">
        <f t="shared" si="1"/>
        <v>100</v>
      </c>
      <c r="I309" s="2831">
        <v>1511.1633689728828</v>
      </c>
      <c r="J309" s="1940"/>
      <c r="K309" s="181"/>
      <c r="L309" s="181"/>
      <c r="M309" s="181"/>
      <c r="N309" s="181"/>
    </row>
    <row r="310" spans="2:14">
      <c r="B310" s="4461">
        <v>310</v>
      </c>
      <c r="C310" s="2933">
        <v>43347</v>
      </c>
      <c r="D310" s="1934" t="s">
        <v>2860</v>
      </c>
      <c r="E310" s="1934">
        <v>100</v>
      </c>
      <c r="F310" s="1934">
        <v>0</v>
      </c>
      <c r="G310" s="2830">
        <v>100</v>
      </c>
      <c r="H310" s="3267">
        <f t="shared" si="1"/>
        <v>100</v>
      </c>
      <c r="I310" s="2831">
        <v>1511.1633689728828</v>
      </c>
      <c r="J310" s="1940"/>
      <c r="K310" s="181"/>
      <c r="L310" s="181"/>
      <c r="M310" s="181"/>
      <c r="N310" s="181"/>
    </row>
    <row r="311" spans="2:14">
      <c r="B311" s="4461">
        <v>311</v>
      </c>
      <c r="C311" s="2933">
        <v>43347</v>
      </c>
      <c r="D311" s="1934" t="s">
        <v>2861</v>
      </c>
      <c r="E311" s="1934">
        <v>100</v>
      </c>
      <c r="F311" s="1934">
        <v>0</v>
      </c>
      <c r="G311" s="2830">
        <v>100</v>
      </c>
      <c r="H311" s="3267">
        <f t="shared" si="1"/>
        <v>100</v>
      </c>
      <c r="I311" s="2831">
        <v>1534.4120361878502</v>
      </c>
      <c r="J311" s="1940"/>
      <c r="K311" s="181"/>
      <c r="L311" s="181"/>
      <c r="M311" s="181"/>
      <c r="N311" s="181"/>
    </row>
    <row r="312" spans="2:14">
      <c r="B312" s="4461">
        <v>312</v>
      </c>
      <c r="C312" s="2933">
        <v>43347</v>
      </c>
      <c r="D312" s="1934" t="s">
        <v>2862</v>
      </c>
      <c r="E312" s="1934">
        <v>100</v>
      </c>
      <c r="F312" s="1934">
        <v>0</v>
      </c>
      <c r="G312" s="2830">
        <v>100</v>
      </c>
      <c r="H312" s="3267">
        <f t="shared" si="1"/>
        <v>100</v>
      </c>
      <c r="I312" s="2831">
        <v>1534.4120361878502</v>
      </c>
      <c r="J312" s="1940"/>
      <c r="K312" s="181"/>
      <c r="L312" s="181"/>
      <c r="M312" s="181"/>
      <c r="N312" s="181"/>
    </row>
    <row r="313" spans="2:14">
      <c r="B313" s="4461">
        <v>313</v>
      </c>
      <c r="C313" s="2933">
        <v>43347</v>
      </c>
      <c r="D313" s="1934" t="s">
        <v>2863</v>
      </c>
      <c r="E313" s="1934">
        <v>100</v>
      </c>
      <c r="F313" s="1934">
        <v>0</v>
      </c>
      <c r="G313" s="2830">
        <v>100</v>
      </c>
      <c r="H313" s="3267">
        <f t="shared" si="1"/>
        <v>100</v>
      </c>
      <c r="I313" s="2831">
        <v>1534.4120361878502</v>
      </c>
      <c r="J313" s="1940"/>
      <c r="K313" s="181"/>
      <c r="L313" s="181"/>
      <c r="M313" s="181"/>
      <c r="N313" s="181"/>
    </row>
    <row r="314" spans="2:14">
      <c r="B314" s="4461">
        <v>314</v>
      </c>
      <c r="C314" s="2933">
        <v>43347</v>
      </c>
      <c r="D314" s="1934" t="s">
        <v>2864</v>
      </c>
      <c r="E314" s="1934">
        <v>100</v>
      </c>
      <c r="F314" s="1934">
        <v>0</v>
      </c>
      <c r="G314" s="2830">
        <v>100</v>
      </c>
      <c r="H314" s="3267">
        <f t="shared" si="1"/>
        <v>100</v>
      </c>
      <c r="I314" s="2831">
        <v>1534.4120361878502</v>
      </c>
      <c r="J314" s="1940"/>
      <c r="K314" s="181"/>
      <c r="L314" s="181"/>
      <c r="M314" s="181"/>
      <c r="N314" s="181"/>
    </row>
    <row r="315" spans="2:14">
      <c r="B315" s="4461">
        <v>315</v>
      </c>
      <c r="C315" s="2933">
        <v>43347</v>
      </c>
      <c r="D315" s="1934" t="s">
        <v>2865</v>
      </c>
      <c r="E315" s="1934">
        <v>100</v>
      </c>
      <c r="F315" s="1934">
        <v>0</v>
      </c>
      <c r="G315" s="2830">
        <v>100</v>
      </c>
      <c r="H315" s="3267">
        <f t="shared" si="1"/>
        <v>100</v>
      </c>
      <c r="I315" s="2831">
        <v>1534.4120361878502</v>
      </c>
      <c r="J315" s="1940"/>
      <c r="K315" s="181"/>
      <c r="L315" s="181"/>
      <c r="M315" s="181"/>
      <c r="N315" s="181"/>
    </row>
    <row r="316" spans="2:14">
      <c r="B316" s="4461">
        <v>316</v>
      </c>
      <c r="C316" s="2933">
        <v>43347</v>
      </c>
      <c r="D316" s="1934" t="s">
        <v>2866</v>
      </c>
      <c r="E316" s="1934">
        <v>100</v>
      </c>
      <c r="F316" s="1934">
        <v>0</v>
      </c>
      <c r="G316" s="2830">
        <v>100</v>
      </c>
      <c r="H316" s="3267">
        <f t="shared" si="1"/>
        <v>100</v>
      </c>
      <c r="I316" s="2831">
        <v>1534.4120361878502</v>
      </c>
      <c r="J316" s="1940"/>
      <c r="K316" s="181"/>
      <c r="L316" s="181"/>
      <c r="M316" s="181"/>
      <c r="N316" s="181"/>
    </row>
    <row r="317" spans="2:14">
      <c r="B317" s="4461">
        <v>317</v>
      </c>
      <c r="C317" s="2933">
        <v>43347</v>
      </c>
      <c r="D317" s="1934" t="s">
        <v>2867</v>
      </c>
      <c r="E317" s="1934">
        <v>100</v>
      </c>
      <c r="F317" s="1934">
        <v>0</v>
      </c>
      <c r="G317" s="2830">
        <v>100</v>
      </c>
      <c r="H317" s="3267">
        <f t="shared" si="1"/>
        <v>100</v>
      </c>
      <c r="I317" s="2831">
        <v>1511.1633689728828</v>
      </c>
      <c r="J317" s="1940"/>
      <c r="K317" s="181"/>
      <c r="L317" s="181"/>
      <c r="M317" s="181"/>
      <c r="N317" s="181"/>
    </row>
    <row r="318" spans="2:14">
      <c r="B318" s="4461">
        <v>318</v>
      </c>
      <c r="C318" s="2933">
        <v>43347</v>
      </c>
      <c r="D318" s="1934" t="s">
        <v>2868</v>
      </c>
      <c r="E318" s="1934">
        <v>100</v>
      </c>
      <c r="F318" s="1934">
        <v>0</v>
      </c>
      <c r="G318" s="2830">
        <v>100</v>
      </c>
      <c r="H318" s="3267">
        <f t="shared" si="1"/>
        <v>100</v>
      </c>
      <c r="I318" s="2831">
        <v>1487.9147017579153</v>
      </c>
      <c r="J318" s="1940"/>
      <c r="K318" s="181"/>
      <c r="L318" s="181"/>
      <c r="M318" s="181"/>
      <c r="N318" s="181"/>
    </row>
    <row r="319" spans="2:14">
      <c r="B319" s="4461">
        <v>319</v>
      </c>
      <c r="C319" s="2933">
        <v>43347</v>
      </c>
      <c r="D319" s="1934" t="s">
        <v>2869</v>
      </c>
      <c r="E319" s="1934">
        <v>100</v>
      </c>
      <c r="F319" s="1934">
        <v>0</v>
      </c>
      <c r="G319" s="2830">
        <v>100</v>
      </c>
      <c r="H319" s="3267">
        <f t="shared" ref="H319:H382" si="2">+G319</f>
        <v>100</v>
      </c>
      <c r="I319" s="2831">
        <v>1487.9147017579153</v>
      </c>
      <c r="J319" s="1940"/>
      <c r="K319" s="181"/>
      <c r="L319" s="181"/>
      <c r="M319" s="181"/>
      <c r="N319" s="181"/>
    </row>
    <row r="320" spans="2:14">
      <c r="B320" s="4461">
        <v>320</v>
      </c>
      <c r="C320" s="2933">
        <v>43347</v>
      </c>
      <c r="D320" s="1934" t="s">
        <v>2870</v>
      </c>
      <c r="E320" s="1934">
        <v>100</v>
      </c>
      <c r="F320" s="1934">
        <v>0</v>
      </c>
      <c r="G320" s="2830">
        <v>100</v>
      </c>
      <c r="H320" s="3267">
        <f t="shared" si="2"/>
        <v>100</v>
      </c>
      <c r="I320" s="2831">
        <v>1487.9147017579153</v>
      </c>
      <c r="J320" s="1940"/>
      <c r="K320" s="181"/>
      <c r="L320" s="181"/>
      <c r="M320" s="181"/>
      <c r="N320" s="181"/>
    </row>
    <row r="321" spans="2:14">
      <c r="B321" s="4461">
        <v>321</v>
      </c>
      <c r="C321" s="2933">
        <v>43347</v>
      </c>
      <c r="D321" s="1934" t="s">
        <v>2871</v>
      </c>
      <c r="E321" s="1934">
        <v>100</v>
      </c>
      <c r="F321" s="1934">
        <v>0</v>
      </c>
      <c r="G321" s="2830">
        <v>100</v>
      </c>
      <c r="H321" s="3267">
        <f t="shared" si="2"/>
        <v>100</v>
      </c>
      <c r="I321" s="2831">
        <v>1487.9147017579153</v>
      </c>
      <c r="J321" s="1940"/>
      <c r="K321" s="181"/>
      <c r="L321" s="181"/>
      <c r="M321" s="181"/>
      <c r="N321" s="181"/>
    </row>
    <row r="322" spans="2:14">
      <c r="B322" s="4461">
        <v>322</v>
      </c>
      <c r="C322" s="2933">
        <v>43347</v>
      </c>
      <c r="D322" s="1934" t="s">
        <v>2872</v>
      </c>
      <c r="E322" s="1934">
        <v>100</v>
      </c>
      <c r="F322" s="1934">
        <v>0</v>
      </c>
      <c r="G322" s="2830">
        <v>100</v>
      </c>
      <c r="H322" s="3267">
        <f t="shared" si="2"/>
        <v>100</v>
      </c>
      <c r="I322" s="2831">
        <v>1487.9147017579153</v>
      </c>
      <c r="J322" s="1940"/>
      <c r="K322" s="181"/>
      <c r="L322" s="181"/>
      <c r="M322" s="181"/>
      <c r="N322" s="181"/>
    </row>
    <row r="323" spans="2:14">
      <c r="B323" s="4461">
        <v>323</v>
      </c>
      <c r="C323" s="2933">
        <v>43347</v>
      </c>
      <c r="D323" s="1934" t="s">
        <v>2873</v>
      </c>
      <c r="E323" s="1934">
        <v>100</v>
      </c>
      <c r="F323" s="1934">
        <v>0</v>
      </c>
      <c r="G323" s="2830">
        <v>100</v>
      </c>
      <c r="H323" s="3267">
        <f t="shared" si="2"/>
        <v>100</v>
      </c>
      <c r="I323" s="2831">
        <v>1487.9147017579153</v>
      </c>
      <c r="J323" s="1940"/>
      <c r="K323" s="181"/>
      <c r="L323" s="181"/>
      <c r="M323" s="181"/>
      <c r="N323" s="181"/>
    </row>
    <row r="324" spans="2:14">
      <c r="B324" s="4461">
        <v>324</v>
      </c>
      <c r="C324" s="2933">
        <v>43347</v>
      </c>
      <c r="D324" s="1934" t="s">
        <v>2874</v>
      </c>
      <c r="E324" s="1934">
        <v>100</v>
      </c>
      <c r="F324" s="1934">
        <v>0</v>
      </c>
      <c r="G324" s="2830">
        <v>100</v>
      </c>
      <c r="H324" s="3267">
        <f t="shared" si="2"/>
        <v>100</v>
      </c>
      <c r="I324" s="2831">
        <v>1487.9147017579153</v>
      </c>
      <c r="J324" s="1940"/>
      <c r="K324" s="181"/>
      <c r="L324" s="181"/>
      <c r="M324" s="181"/>
      <c r="N324" s="181"/>
    </row>
    <row r="325" spans="2:14">
      <c r="B325" s="4461">
        <v>325</v>
      </c>
      <c r="C325" s="2933">
        <v>43347</v>
      </c>
      <c r="D325" s="1934" t="s">
        <v>2875</v>
      </c>
      <c r="E325" s="1934">
        <v>100</v>
      </c>
      <c r="F325" s="1934">
        <v>0</v>
      </c>
      <c r="G325" s="2830">
        <v>100</v>
      </c>
      <c r="H325" s="3267">
        <f t="shared" si="2"/>
        <v>100</v>
      </c>
      <c r="I325" s="2831">
        <v>1487.9147017579153</v>
      </c>
      <c r="J325" s="1940"/>
      <c r="K325" s="181"/>
      <c r="L325" s="181"/>
      <c r="M325" s="181"/>
      <c r="N325" s="181"/>
    </row>
    <row r="326" spans="2:14">
      <c r="B326" s="4461">
        <v>326</v>
      </c>
      <c r="C326" s="2933">
        <v>43347</v>
      </c>
      <c r="D326" s="1934" t="s">
        <v>2876</v>
      </c>
      <c r="E326" s="1934">
        <v>100</v>
      </c>
      <c r="F326" s="1934">
        <v>0</v>
      </c>
      <c r="G326" s="2830">
        <v>100</v>
      </c>
      <c r="H326" s="3267">
        <f t="shared" si="2"/>
        <v>100</v>
      </c>
      <c r="I326" s="2831">
        <v>1487.9147017579153</v>
      </c>
      <c r="J326" s="1940"/>
      <c r="K326" s="181"/>
      <c r="L326" s="181"/>
      <c r="M326" s="181"/>
      <c r="N326" s="181"/>
    </row>
    <row r="327" spans="2:14">
      <c r="B327" s="4461">
        <v>327</v>
      </c>
      <c r="C327" s="2933">
        <v>43347</v>
      </c>
      <c r="D327" s="1934" t="s">
        <v>2877</v>
      </c>
      <c r="E327" s="1934">
        <v>100</v>
      </c>
      <c r="F327" s="1934">
        <v>0</v>
      </c>
      <c r="G327" s="2830">
        <v>100</v>
      </c>
      <c r="H327" s="3267">
        <f t="shared" si="2"/>
        <v>100</v>
      </c>
      <c r="I327" s="2831">
        <v>1487.9147017579153</v>
      </c>
      <c r="J327" s="1940"/>
      <c r="K327" s="181"/>
      <c r="L327" s="181"/>
      <c r="M327" s="181"/>
      <c r="N327" s="181"/>
    </row>
    <row r="328" spans="2:14">
      <c r="B328" s="4461">
        <v>328</v>
      </c>
      <c r="C328" s="2933">
        <v>43347</v>
      </c>
      <c r="D328" s="1934" t="s">
        <v>2878</v>
      </c>
      <c r="E328" s="1934">
        <v>100</v>
      </c>
      <c r="F328" s="1934">
        <v>0</v>
      </c>
      <c r="G328" s="2830">
        <v>100</v>
      </c>
      <c r="H328" s="3267">
        <f t="shared" si="2"/>
        <v>100</v>
      </c>
      <c r="I328" s="2831">
        <v>1487.9147017579153</v>
      </c>
      <c r="J328" s="1940"/>
      <c r="K328" s="181"/>
      <c r="L328" s="181"/>
      <c r="M328" s="181"/>
      <c r="N328" s="181"/>
    </row>
    <row r="329" spans="2:14">
      <c r="B329" s="4461">
        <v>329</v>
      </c>
      <c r="C329" s="2933">
        <v>43347</v>
      </c>
      <c r="D329" s="1934" t="s">
        <v>2879</v>
      </c>
      <c r="E329" s="1934">
        <v>100</v>
      </c>
      <c r="F329" s="1934">
        <v>0</v>
      </c>
      <c r="G329" s="2830">
        <v>100</v>
      </c>
      <c r="H329" s="3267">
        <f t="shared" si="2"/>
        <v>100</v>
      </c>
      <c r="I329" s="2831">
        <v>1487.9147017579153</v>
      </c>
      <c r="J329" s="1940"/>
      <c r="K329" s="181"/>
      <c r="L329" s="181"/>
      <c r="M329" s="181"/>
      <c r="N329" s="181"/>
    </row>
    <row r="330" spans="2:14">
      <c r="B330" s="4461">
        <v>330</v>
      </c>
      <c r="C330" s="2933">
        <v>43347</v>
      </c>
      <c r="D330" s="1934" t="s">
        <v>2880</v>
      </c>
      <c r="E330" s="1934">
        <v>100</v>
      </c>
      <c r="F330" s="1934">
        <v>0</v>
      </c>
      <c r="G330" s="2830">
        <v>100</v>
      </c>
      <c r="H330" s="3267">
        <f t="shared" si="2"/>
        <v>100</v>
      </c>
      <c r="I330" s="2831">
        <v>1487.9147017579153</v>
      </c>
      <c r="J330" s="1940"/>
      <c r="K330" s="181"/>
      <c r="L330" s="181"/>
      <c r="M330" s="181"/>
      <c r="N330" s="181"/>
    </row>
    <row r="331" spans="2:14">
      <c r="B331" s="4461">
        <v>331</v>
      </c>
      <c r="C331" s="2933">
        <v>43347</v>
      </c>
      <c r="D331" s="1934" t="s">
        <v>2881</v>
      </c>
      <c r="E331" s="1934">
        <v>100</v>
      </c>
      <c r="F331" s="1934">
        <v>0</v>
      </c>
      <c r="G331" s="2830">
        <v>100</v>
      </c>
      <c r="H331" s="3267">
        <f t="shared" si="2"/>
        <v>100</v>
      </c>
      <c r="I331" s="2831">
        <v>1487.9147017579153</v>
      </c>
      <c r="J331" s="1940"/>
      <c r="K331" s="181"/>
      <c r="L331" s="181"/>
      <c r="M331" s="181"/>
      <c r="N331" s="181"/>
    </row>
    <row r="332" spans="2:14">
      <c r="B332" s="4461">
        <v>332</v>
      </c>
      <c r="C332" s="2933">
        <v>43347</v>
      </c>
      <c r="D332" s="1934" t="s">
        <v>2882</v>
      </c>
      <c r="E332" s="1934">
        <v>100</v>
      </c>
      <c r="F332" s="1934">
        <v>0</v>
      </c>
      <c r="G332" s="2830">
        <v>100</v>
      </c>
      <c r="H332" s="3267">
        <f t="shared" si="2"/>
        <v>100</v>
      </c>
      <c r="I332" s="2831">
        <v>1487.9147017579153</v>
      </c>
      <c r="J332" s="1940"/>
      <c r="K332" s="181"/>
      <c r="L332" s="181"/>
      <c r="M332" s="181"/>
      <c r="N332" s="181"/>
    </row>
    <row r="333" spans="2:14">
      <c r="B333" s="4461">
        <v>333</v>
      </c>
      <c r="C333" s="2933">
        <v>43347</v>
      </c>
      <c r="D333" s="1934" t="s">
        <v>2883</v>
      </c>
      <c r="E333" s="1934">
        <v>100</v>
      </c>
      <c r="F333" s="1934">
        <v>0</v>
      </c>
      <c r="G333" s="2830">
        <v>100</v>
      </c>
      <c r="H333" s="3267">
        <f t="shared" si="2"/>
        <v>100</v>
      </c>
      <c r="I333" s="2831">
        <v>1487.9147017579153</v>
      </c>
      <c r="J333" s="1940"/>
      <c r="K333" s="181"/>
      <c r="L333" s="181"/>
      <c r="M333" s="181"/>
      <c r="N333" s="181"/>
    </row>
    <row r="334" spans="2:14">
      <c r="B334" s="4461">
        <v>334</v>
      </c>
      <c r="C334" s="2933">
        <v>43347</v>
      </c>
      <c r="D334" s="1934" t="s">
        <v>2884</v>
      </c>
      <c r="E334" s="1934">
        <v>100</v>
      </c>
      <c r="F334" s="1934">
        <v>0</v>
      </c>
      <c r="G334" s="2830">
        <v>100</v>
      </c>
      <c r="H334" s="3267">
        <f t="shared" si="2"/>
        <v>100</v>
      </c>
      <c r="I334" s="2831">
        <v>1487.9147017579153</v>
      </c>
      <c r="J334" s="1940"/>
      <c r="K334" s="181"/>
      <c r="L334" s="181"/>
      <c r="M334" s="181"/>
      <c r="N334" s="181"/>
    </row>
    <row r="335" spans="2:14">
      <c r="B335" s="4461">
        <v>335</v>
      </c>
      <c r="C335" s="2933">
        <v>43347</v>
      </c>
      <c r="D335" s="1934" t="s">
        <v>2885</v>
      </c>
      <c r="E335" s="1934">
        <v>100</v>
      </c>
      <c r="F335" s="1934">
        <v>0</v>
      </c>
      <c r="G335" s="2830">
        <v>100</v>
      </c>
      <c r="H335" s="3267">
        <f t="shared" si="2"/>
        <v>100</v>
      </c>
      <c r="I335" s="2831">
        <v>1487.9147017579153</v>
      </c>
      <c r="J335" s="1940"/>
      <c r="K335" s="181"/>
      <c r="L335" s="181"/>
      <c r="M335" s="181"/>
      <c r="N335" s="181"/>
    </row>
    <row r="336" spans="2:14">
      <c r="B336" s="4461">
        <v>336</v>
      </c>
      <c r="C336" s="2933">
        <v>43347</v>
      </c>
      <c r="D336" s="1934" t="s">
        <v>2886</v>
      </c>
      <c r="E336" s="1934">
        <v>100</v>
      </c>
      <c r="F336" s="1934">
        <v>0</v>
      </c>
      <c r="G336" s="2830">
        <v>100</v>
      </c>
      <c r="H336" s="3267">
        <f t="shared" si="2"/>
        <v>100</v>
      </c>
      <c r="I336" s="2831">
        <v>1487.9147017579153</v>
      </c>
      <c r="J336" s="1940"/>
      <c r="K336" s="181"/>
      <c r="L336" s="181"/>
      <c r="M336" s="181"/>
      <c r="N336" s="181"/>
    </row>
    <row r="337" spans="2:14">
      <c r="B337" s="4461">
        <v>337</v>
      </c>
      <c r="C337" s="2933">
        <v>43347</v>
      </c>
      <c r="D337" s="1934" t="s">
        <v>2887</v>
      </c>
      <c r="E337" s="1934">
        <v>100</v>
      </c>
      <c r="F337" s="1934">
        <v>0</v>
      </c>
      <c r="G337" s="2830">
        <v>100</v>
      </c>
      <c r="H337" s="3267">
        <f t="shared" si="2"/>
        <v>100</v>
      </c>
      <c r="I337" s="2831">
        <v>1487.9147017579153</v>
      </c>
      <c r="J337" s="1940"/>
      <c r="K337" s="181"/>
      <c r="L337" s="181"/>
      <c r="M337" s="181"/>
      <c r="N337" s="181"/>
    </row>
    <row r="338" spans="2:14">
      <c r="B338" s="4461">
        <v>338</v>
      </c>
      <c r="C338" s="2933">
        <v>43347</v>
      </c>
      <c r="D338" s="1934" t="s">
        <v>2888</v>
      </c>
      <c r="E338" s="1934">
        <v>100</v>
      </c>
      <c r="F338" s="1934">
        <v>0</v>
      </c>
      <c r="G338" s="2830">
        <v>100</v>
      </c>
      <c r="H338" s="3267">
        <f t="shared" si="2"/>
        <v>100</v>
      </c>
      <c r="I338" s="2831">
        <v>1487.9147017579153</v>
      </c>
      <c r="J338" s="1940"/>
      <c r="K338" s="181"/>
      <c r="L338" s="181"/>
      <c r="M338" s="181"/>
      <c r="N338" s="181"/>
    </row>
    <row r="339" spans="2:14">
      <c r="B339" s="4461">
        <v>339</v>
      </c>
      <c r="C339" s="2933">
        <v>43347</v>
      </c>
      <c r="D339" s="1934" t="s">
        <v>2889</v>
      </c>
      <c r="E339" s="1934">
        <v>100</v>
      </c>
      <c r="F339" s="1934">
        <v>0</v>
      </c>
      <c r="G339" s="2830">
        <v>100</v>
      </c>
      <c r="H339" s="3267">
        <f t="shared" si="2"/>
        <v>100</v>
      </c>
      <c r="I339" s="2831">
        <v>1487.9147017579153</v>
      </c>
      <c r="J339" s="1940"/>
      <c r="K339" s="181"/>
      <c r="L339" s="181"/>
      <c r="M339" s="181"/>
      <c r="N339" s="181"/>
    </row>
    <row r="340" spans="2:14">
      <c r="B340" s="4461">
        <v>340</v>
      </c>
      <c r="C340" s="2933">
        <v>43347</v>
      </c>
      <c r="D340" s="1934" t="s">
        <v>2890</v>
      </c>
      <c r="E340" s="1934">
        <v>100</v>
      </c>
      <c r="F340" s="1934">
        <v>0</v>
      </c>
      <c r="G340" s="2830">
        <v>100</v>
      </c>
      <c r="H340" s="3267">
        <f t="shared" si="2"/>
        <v>100</v>
      </c>
      <c r="I340" s="2831">
        <v>1487.9147017579153</v>
      </c>
      <c r="J340" s="1940"/>
      <c r="K340" s="181"/>
      <c r="L340" s="181"/>
      <c r="M340" s="181"/>
      <c r="N340" s="181"/>
    </row>
    <row r="341" spans="2:14">
      <c r="B341" s="4461">
        <v>341</v>
      </c>
      <c r="C341" s="2933">
        <v>43347</v>
      </c>
      <c r="D341" s="1934" t="s">
        <v>2891</v>
      </c>
      <c r="E341" s="1934">
        <v>100</v>
      </c>
      <c r="F341" s="1934">
        <v>0</v>
      </c>
      <c r="G341" s="2830">
        <v>100</v>
      </c>
      <c r="H341" s="3267">
        <f t="shared" si="2"/>
        <v>100</v>
      </c>
      <c r="I341" s="2831">
        <v>1487.9147017579153</v>
      </c>
      <c r="J341" s="1940"/>
      <c r="K341" s="181"/>
      <c r="L341" s="181"/>
      <c r="M341" s="181"/>
      <c r="N341" s="181"/>
    </row>
    <row r="342" spans="2:14">
      <c r="B342" s="2934">
        <v>342</v>
      </c>
      <c r="C342" s="2933">
        <v>43347</v>
      </c>
      <c r="D342" s="1934" t="s">
        <v>2892</v>
      </c>
      <c r="E342" s="1934">
        <v>100</v>
      </c>
      <c r="F342" s="1934">
        <v>0</v>
      </c>
      <c r="G342" s="2830">
        <v>100</v>
      </c>
      <c r="H342" s="3267">
        <f t="shared" si="2"/>
        <v>100</v>
      </c>
      <c r="I342" s="2831">
        <v>1487.9147017579153</v>
      </c>
      <c r="J342" s="1940"/>
      <c r="K342" s="181"/>
      <c r="L342" s="181"/>
      <c r="M342" s="181"/>
      <c r="N342" s="181"/>
    </row>
    <row r="343" spans="2:14">
      <c r="B343" s="2934">
        <v>343</v>
      </c>
      <c r="C343" s="2933">
        <v>43347</v>
      </c>
      <c r="D343" s="1934" t="s">
        <v>2893</v>
      </c>
      <c r="E343" s="1934">
        <v>100</v>
      </c>
      <c r="F343" s="1934">
        <v>0</v>
      </c>
      <c r="G343" s="2830">
        <v>100</v>
      </c>
      <c r="H343" s="3267">
        <f t="shared" si="2"/>
        <v>100</v>
      </c>
      <c r="I343" s="2831">
        <v>1487.9147017579153</v>
      </c>
      <c r="J343" s="1940"/>
      <c r="K343" s="181"/>
      <c r="L343" s="181"/>
      <c r="M343" s="181"/>
      <c r="N343" s="181"/>
    </row>
    <row r="344" spans="2:14">
      <c r="B344" s="2934">
        <v>344</v>
      </c>
      <c r="C344" s="2933">
        <v>43347</v>
      </c>
      <c r="D344" s="1934" t="s">
        <v>2894</v>
      </c>
      <c r="E344" s="1934">
        <v>100</v>
      </c>
      <c r="F344" s="1934">
        <v>0</v>
      </c>
      <c r="G344" s="2830">
        <v>100</v>
      </c>
      <c r="H344" s="3267">
        <f t="shared" si="2"/>
        <v>100</v>
      </c>
      <c r="I344" s="2831">
        <v>1487.9147017579153</v>
      </c>
      <c r="J344" s="1940"/>
      <c r="K344" s="181"/>
      <c r="L344" s="181"/>
      <c r="M344" s="181"/>
      <c r="N344" s="181"/>
    </row>
    <row r="345" spans="2:14">
      <c r="B345" s="2934">
        <v>345</v>
      </c>
      <c r="C345" s="2933">
        <v>43347</v>
      </c>
      <c r="D345" s="1934" t="s">
        <v>2895</v>
      </c>
      <c r="E345" s="1934">
        <v>100</v>
      </c>
      <c r="F345" s="1934">
        <v>0</v>
      </c>
      <c r="G345" s="2830">
        <v>100</v>
      </c>
      <c r="H345" s="3267">
        <f t="shared" si="2"/>
        <v>100</v>
      </c>
      <c r="I345" s="2831">
        <v>1487.9147017579153</v>
      </c>
      <c r="J345" s="1940"/>
      <c r="K345" s="181"/>
      <c r="L345" s="181"/>
      <c r="M345" s="181"/>
      <c r="N345" s="181"/>
    </row>
    <row r="346" spans="2:14">
      <c r="B346" s="2934">
        <v>346</v>
      </c>
      <c r="C346" s="2933">
        <v>43347</v>
      </c>
      <c r="D346" s="1934" t="s">
        <v>2896</v>
      </c>
      <c r="E346" s="1934">
        <v>100</v>
      </c>
      <c r="F346" s="1934">
        <v>0</v>
      </c>
      <c r="G346" s="2830">
        <v>100</v>
      </c>
      <c r="H346" s="3267">
        <f t="shared" si="2"/>
        <v>100</v>
      </c>
      <c r="I346" s="2831">
        <v>1487.9147017579153</v>
      </c>
      <c r="J346" s="1940"/>
      <c r="K346" s="181"/>
      <c r="L346" s="181"/>
      <c r="M346" s="181"/>
      <c r="N346" s="181"/>
    </row>
    <row r="347" spans="2:14">
      <c r="B347" s="2934">
        <v>347</v>
      </c>
      <c r="C347" s="2933">
        <v>43347</v>
      </c>
      <c r="D347" s="1934" t="s">
        <v>2897</v>
      </c>
      <c r="E347" s="1934">
        <v>100</v>
      </c>
      <c r="F347" s="1934">
        <v>0</v>
      </c>
      <c r="G347" s="2830">
        <v>100</v>
      </c>
      <c r="H347" s="3267">
        <f t="shared" si="2"/>
        <v>100</v>
      </c>
      <c r="I347" s="2831">
        <v>1487.9147017579153</v>
      </c>
      <c r="J347" s="1940"/>
      <c r="K347" s="181"/>
      <c r="L347" s="181"/>
      <c r="M347" s="181"/>
      <c r="N347" s="181"/>
    </row>
    <row r="348" spans="2:14">
      <c r="B348" s="2934">
        <v>348</v>
      </c>
      <c r="C348" s="2933">
        <v>43347</v>
      </c>
      <c r="D348" s="1934" t="s">
        <v>2898</v>
      </c>
      <c r="E348" s="1934">
        <v>100</v>
      </c>
      <c r="F348" s="1934">
        <v>0</v>
      </c>
      <c r="G348" s="2830">
        <v>100</v>
      </c>
      <c r="H348" s="3267">
        <f t="shared" si="2"/>
        <v>100</v>
      </c>
      <c r="I348" s="2831">
        <v>1487.9147017579153</v>
      </c>
      <c r="J348" s="1940"/>
      <c r="K348" s="181"/>
      <c r="L348" s="181"/>
      <c r="M348" s="181"/>
      <c r="N348" s="181"/>
    </row>
    <row r="349" spans="2:14">
      <c r="B349" s="2934">
        <v>349</v>
      </c>
      <c r="C349" s="2933">
        <v>43347</v>
      </c>
      <c r="D349" s="1934" t="s">
        <v>2899</v>
      </c>
      <c r="E349" s="1934">
        <v>100</v>
      </c>
      <c r="F349" s="1934">
        <v>0</v>
      </c>
      <c r="G349" s="2830">
        <v>100</v>
      </c>
      <c r="H349" s="3267">
        <f t="shared" si="2"/>
        <v>100</v>
      </c>
      <c r="I349" s="2831">
        <v>1487.9147017579153</v>
      </c>
      <c r="J349" s="1940"/>
      <c r="K349" s="181"/>
      <c r="L349" s="181"/>
      <c r="M349" s="181"/>
      <c r="N349" s="181"/>
    </row>
    <row r="350" spans="2:14">
      <c r="B350" s="2934">
        <v>350</v>
      </c>
      <c r="C350" s="2933">
        <v>43347</v>
      </c>
      <c r="D350" s="1934" t="s">
        <v>2900</v>
      </c>
      <c r="E350" s="1934">
        <v>100</v>
      </c>
      <c r="F350" s="1934">
        <v>0</v>
      </c>
      <c r="G350" s="2830">
        <v>100</v>
      </c>
      <c r="H350" s="3267">
        <f t="shared" si="2"/>
        <v>100</v>
      </c>
      <c r="I350" s="2831">
        <v>1487.9147017579153</v>
      </c>
      <c r="J350" s="1940"/>
      <c r="K350" s="181"/>
      <c r="L350" s="181"/>
      <c r="M350" s="181"/>
      <c r="N350" s="181"/>
    </row>
    <row r="351" spans="2:14">
      <c r="B351" s="2934">
        <v>351</v>
      </c>
      <c r="C351" s="2933">
        <v>43347</v>
      </c>
      <c r="D351" s="1934" t="s">
        <v>2901</v>
      </c>
      <c r="E351" s="1934">
        <v>100</v>
      </c>
      <c r="F351" s="1934">
        <v>0</v>
      </c>
      <c r="G351" s="2830">
        <v>100</v>
      </c>
      <c r="H351" s="3267">
        <f t="shared" si="2"/>
        <v>100</v>
      </c>
      <c r="I351" s="2831">
        <v>1487.9147017579153</v>
      </c>
      <c r="J351" s="1940"/>
      <c r="K351" s="181"/>
      <c r="L351" s="181"/>
      <c r="M351" s="181"/>
      <c r="N351" s="181"/>
    </row>
    <row r="352" spans="2:14">
      <c r="B352" s="2934">
        <v>352</v>
      </c>
      <c r="C352" s="2933">
        <v>43347</v>
      </c>
      <c r="D352" s="1934" t="s">
        <v>2902</v>
      </c>
      <c r="E352" s="1934">
        <v>100</v>
      </c>
      <c r="F352" s="1934">
        <v>0</v>
      </c>
      <c r="G352" s="2830">
        <v>100</v>
      </c>
      <c r="H352" s="3267">
        <f t="shared" si="2"/>
        <v>100</v>
      </c>
      <c r="I352" s="2831">
        <v>1487.9147017579153</v>
      </c>
      <c r="J352" s="1940"/>
      <c r="K352" s="181"/>
      <c r="L352" s="181"/>
      <c r="M352" s="181"/>
      <c r="N352" s="181"/>
    </row>
    <row r="353" spans="2:14">
      <c r="B353" s="2934">
        <v>353</v>
      </c>
      <c r="C353" s="2933">
        <v>43347</v>
      </c>
      <c r="D353" s="1934" t="s">
        <v>2903</v>
      </c>
      <c r="E353" s="1934">
        <v>100</v>
      </c>
      <c r="F353" s="1934">
        <v>0</v>
      </c>
      <c r="G353" s="2830">
        <v>100</v>
      </c>
      <c r="H353" s="3267">
        <f t="shared" si="2"/>
        <v>100</v>
      </c>
      <c r="I353" s="2831">
        <v>1487.9147017579153</v>
      </c>
      <c r="J353" s="1940"/>
      <c r="K353" s="181"/>
      <c r="L353" s="181"/>
      <c r="M353" s="181"/>
      <c r="N353" s="181"/>
    </row>
    <row r="354" spans="2:14">
      <c r="B354" s="2934">
        <v>354</v>
      </c>
      <c r="C354" s="2933">
        <v>43347</v>
      </c>
      <c r="D354" s="1934" t="s">
        <v>2904</v>
      </c>
      <c r="E354" s="1934">
        <v>100</v>
      </c>
      <c r="F354" s="1934">
        <v>0</v>
      </c>
      <c r="G354" s="2830">
        <v>100</v>
      </c>
      <c r="H354" s="3267">
        <f t="shared" si="2"/>
        <v>100</v>
      </c>
      <c r="I354" s="2831">
        <v>1487.9147017579153</v>
      </c>
      <c r="J354" s="1940"/>
      <c r="K354" s="181"/>
      <c r="L354" s="181"/>
      <c r="M354" s="181"/>
      <c r="N354" s="181"/>
    </row>
    <row r="355" spans="2:14">
      <c r="B355" s="2934">
        <v>355</v>
      </c>
      <c r="C355" s="2933">
        <v>43347</v>
      </c>
      <c r="D355" s="1934" t="s">
        <v>2905</v>
      </c>
      <c r="E355" s="1934">
        <v>100</v>
      </c>
      <c r="F355" s="1934">
        <v>0</v>
      </c>
      <c r="G355" s="2830">
        <v>100</v>
      </c>
      <c r="H355" s="3267">
        <f t="shared" si="2"/>
        <v>100</v>
      </c>
      <c r="I355" s="2831">
        <v>1487.9147017579153</v>
      </c>
      <c r="J355" s="1940"/>
      <c r="K355" s="181"/>
      <c r="L355" s="181"/>
      <c r="M355" s="181"/>
      <c r="N355" s="181"/>
    </row>
    <row r="356" spans="2:14">
      <c r="B356" s="2934">
        <v>356</v>
      </c>
      <c r="C356" s="2933">
        <v>43347</v>
      </c>
      <c r="D356" s="1934" t="s">
        <v>2906</v>
      </c>
      <c r="E356" s="1934">
        <v>100</v>
      </c>
      <c r="F356" s="1934">
        <v>0</v>
      </c>
      <c r="G356" s="2830">
        <v>100</v>
      </c>
      <c r="H356" s="3267">
        <f t="shared" si="2"/>
        <v>100</v>
      </c>
      <c r="I356" s="2831">
        <v>1487.9147017579153</v>
      </c>
      <c r="J356" s="1940"/>
      <c r="K356" s="181"/>
      <c r="L356" s="181"/>
      <c r="M356" s="181"/>
      <c r="N356" s="181"/>
    </row>
    <row r="357" spans="2:14">
      <c r="B357" s="2934">
        <v>357</v>
      </c>
      <c r="C357" s="2933">
        <v>43347</v>
      </c>
      <c r="D357" s="1934" t="s">
        <v>2907</v>
      </c>
      <c r="E357" s="1934">
        <v>100</v>
      </c>
      <c r="F357" s="1934">
        <v>0</v>
      </c>
      <c r="G357" s="2830">
        <v>100</v>
      </c>
      <c r="H357" s="3267">
        <f t="shared" si="2"/>
        <v>100</v>
      </c>
      <c r="I357" s="2831">
        <v>1487.9147017579153</v>
      </c>
      <c r="J357" s="1940"/>
      <c r="K357" s="181"/>
      <c r="L357" s="181"/>
      <c r="M357" s="181"/>
      <c r="N357" s="181"/>
    </row>
    <row r="358" spans="2:14">
      <c r="B358" s="2934">
        <v>358</v>
      </c>
      <c r="C358" s="2933">
        <v>43347</v>
      </c>
      <c r="D358" s="1934" t="s">
        <v>2908</v>
      </c>
      <c r="E358" s="1934">
        <v>100</v>
      </c>
      <c r="F358" s="1934">
        <v>0</v>
      </c>
      <c r="G358" s="2830">
        <v>100</v>
      </c>
      <c r="H358" s="3267">
        <f t="shared" si="2"/>
        <v>100</v>
      </c>
      <c r="I358" s="2831">
        <v>1487.9147017579153</v>
      </c>
      <c r="J358" s="1940"/>
      <c r="K358" s="181"/>
      <c r="L358" s="181"/>
      <c r="M358" s="181"/>
      <c r="N358" s="181"/>
    </row>
    <row r="359" spans="2:14">
      <c r="B359" s="2934">
        <v>359</v>
      </c>
      <c r="C359" s="2933">
        <v>43347</v>
      </c>
      <c r="D359" s="1934" t="s">
        <v>2909</v>
      </c>
      <c r="E359" s="1934">
        <v>100</v>
      </c>
      <c r="F359" s="1934">
        <v>0</v>
      </c>
      <c r="G359" s="2830">
        <v>100</v>
      </c>
      <c r="H359" s="3267">
        <f t="shared" si="2"/>
        <v>100</v>
      </c>
      <c r="I359" s="2831">
        <v>1487.9147017579153</v>
      </c>
      <c r="J359" s="1940"/>
      <c r="K359" s="181"/>
      <c r="L359" s="181"/>
      <c r="M359" s="181"/>
      <c r="N359" s="181"/>
    </row>
    <row r="360" spans="2:14">
      <c r="B360" s="2934">
        <v>360</v>
      </c>
      <c r="C360" s="2933">
        <v>43347</v>
      </c>
      <c r="D360" s="1934" t="s">
        <v>2910</v>
      </c>
      <c r="E360" s="1934">
        <v>100</v>
      </c>
      <c r="F360" s="1934">
        <v>0</v>
      </c>
      <c r="G360" s="2830">
        <v>100</v>
      </c>
      <c r="H360" s="3267">
        <f t="shared" si="2"/>
        <v>100</v>
      </c>
      <c r="I360" s="2831">
        <v>1487.9147017579153</v>
      </c>
      <c r="J360" s="1940"/>
      <c r="K360" s="181"/>
      <c r="L360" s="181"/>
      <c r="M360" s="181"/>
      <c r="N360" s="181"/>
    </row>
    <row r="361" spans="2:14">
      <c r="B361" s="2934">
        <v>361</v>
      </c>
      <c r="C361" s="2933">
        <v>43347</v>
      </c>
      <c r="D361" s="1934" t="s">
        <v>2911</v>
      </c>
      <c r="E361" s="1934">
        <v>100</v>
      </c>
      <c r="F361" s="1934">
        <v>0</v>
      </c>
      <c r="G361" s="2830">
        <v>100</v>
      </c>
      <c r="H361" s="3267">
        <f t="shared" si="2"/>
        <v>100</v>
      </c>
      <c r="I361" s="2831">
        <v>1487.9147017579153</v>
      </c>
      <c r="J361" s="1940"/>
      <c r="K361" s="181"/>
      <c r="L361" s="181"/>
      <c r="M361" s="181"/>
      <c r="N361" s="181"/>
    </row>
    <row r="362" spans="2:14">
      <c r="B362" s="2934">
        <v>362</v>
      </c>
      <c r="C362" s="2933">
        <v>43347</v>
      </c>
      <c r="D362" s="1934" t="s">
        <v>2912</v>
      </c>
      <c r="E362" s="1934">
        <v>100</v>
      </c>
      <c r="F362" s="1934">
        <v>0</v>
      </c>
      <c r="G362" s="2830">
        <v>100</v>
      </c>
      <c r="H362" s="3267">
        <f t="shared" si="2"/>
        <v>100</v>
      </c>
      <c r="I362" s="2831">
        <v>1487.9147017579153</v>
      </c>
      <c r="J362" s="1940"/>
      <c r="K362" s="181"/>
      <c r="L362" s="181"/>
      <c r="M362" s="181"/>
      <c r="N362" s="181"/>
    </row>
    <row r="363" spans="2:14">
      <c r="B363" s="2934">
        <v>363</v>
      </c>
      <c r="C363" s="2933">
        <v>43347</v>
      </c>
      <c r="D363" s="1934" t="s">
        <v>2913</v>
      </c>
      <c r="E363" s="1934">
        <v>100</v>
      </c>
      <c r="F363" s="1934">
        <v>0</v>
      </c>
      <c r="G363" s="2830">
        <v>100</v>
      </c>
      <c r="H363" s="3267">
        <f t="shared" si="2"/>
        <v>100</v>
      </c>
      <c r="I363" s="2831">
        <v>1487.9147017579153</v>
      </c>
      <c r="J363" s="1940"/>
      <c r="K363" s="181"/>
      <c r="L363" s="181"/>
      <c r="M363" s="181"/>
      <c r="N363" s="181"/>
    </row>
    <row r="364" spans="2:14">
      <c r="B364" s="2934">
        <v>364</v>
      </c>
      <c r="C364" s="2933">
        <v>43347</v>
      </c>
      <c r="D364" s="1934" t="s">
        <v>2914</v>
      </c>
      <c r="E364" s="1934">
        <v>100</v>
      </c>
      <c r="F364" s="1934">
        <v>0</v>
      </c>
      <c r="G364" s="2830">
        <v>100</v>
      </c>
      <c r="H364" s="3267">
        <f t="shared" si="2"/>
        <v>100</v>
      </c>
      <c r="I364" s="2831">
        <v>1487.9147017579153</v>
      </c>
      <c r="J364" s="1940"/>
      <c r="K364" s="181"/>
      <c r="L364" s="181"/>
      <c r="M364" s="181"/>
      <c r="N364" s="181"/>
    </row>
    <row r="365" spans="2:14">
      <c r="B365" s="2934">
        <v>365</v>
      </c>
      <c r="C365" s="2933">
        <v>43347</v>
      </c>
      <c r="D365" s="1934" t="s">
        <v>2915</v>
      </c>
      <c r="E365" s="1934">
        <v>100</v>
      </c>
      <c r="F365" s="1934">
        <v>0</v>
      </c>
      <c r="G365" s="2830">
        <v>100</v>
      </c>
      <c r="H365" s="3267">
        <f t="shared" si="2"/>
        <v>100</v>
      </c>
      <c r="I365" s="2831">
        <v>1487.9147017579153</v>
      </c>
      <c r="J365" s="1940"/>
      <c r="K365" s="181"/>
      <c r="L365" s="181"/>
      <c r="M365" s="181"/>
      <c r="N365" s="181"/>
    </row>
    <row r="366" spans="2:14">
      <c r="B366" s="2934">
        <v>366</v>
      </c>
      <c r="C366" s="2933">
        <v>43347</v>
      </c>
      <c r="D366" s="1934" t="s">
        <v>2916</v>
      </c>
      <c r="E366" s="1934">
        <v>100</v>
      </c>
      <c r="F366" s="1934">
        <v>0</v>
      </c>
      <c r="G366" s="2830">
        <v>100</v>
      </c>
      <c r="H366" s="3267">
        <f t="shared" si="2"/>
        <v>100</v>
      </c>
      <c r="I366" s="2831">
        <v>1487.9147017579153</v>
      </c>
      <c r="J366" s="1940"/>
      <c r="K366" s="181"/>
      <c r="L366" s="181"/>
      <c r="M366" s="181"/>
      <c r="N366" s="181"/>
    </row>
    <row r="367" spans="2:14">
      <c r="B367" s="2934">
        <v>367</v>
      </c>
      <c r="C367" s="2933">
        <v>43347</v>
      </c>
      <c r="D367" s="1934" t="s">
        <v>2917</v>
      </c>
      <c r="E367" s="1934">
        <v>100</v>
      </c>
      <c r="F367" s="1934">
        <v>0</v>
      </c>
      <c r="G367" s="2830">
        <v>100</v>
      </c>
      <c r="H367" s="3267">
        <f t="shared" si="2"/>
        <v>100</v>
      </c>
      <c r="I367" s="2831">
        <v>1487.9147017579153</v>
      </c>
      <c r="J367" s="1940"/>
      <c r="K367" s="181"/>
      <c r="L367" s="181"/>
      <c r="M367" s="181"/>
      <c r="N367" s="181"/>
    </row>
    <row r="368" spans="2:14">
      <c r="B368" s="2934">
        <v>368</v>
      </c>
      <c r="C368" s="2933">
        <v>43347</v>
      </c>
      <c r="D368" s="1934" t="s">
        <v>2918</v>
      </c>
      <c r="E368" s="1934">
        <v>100</v>
      </c>
      <c r="F368" s="1934">
        <v>0</v>
      </c>
      <c r="G368" s="2830">
        <v>100</v>
      </c>
      <c r="H368" s="3267">
        <f t="shared" si="2"/>
        <v>100</v>
      </c>
      <c r="I368" s="2831">
        <v>1487.9147017579153</v>
      </c>
      <c r="J368" s="1940"/>
      <c r="K368" s="181"/>
      <c r="L368" s="181"/>
      <c r="M368" s="181"/>
      <c r="N368" s="181"/>
    </row>
    <row r="369" spans="2:14">
      <c r="B369" s="2934">
        <v>369</v>
      </c>
      <c r="C369" s="2933">
        <v>43347</v>
      </c>
      <c r="D369" s="1934" t="s">
        <v>2919</v>
      </c>
      <c r="E369" s="1934">
        <v>100</v>
      </c>
      <c r="F369" s="1934">
        <v>0</v>
      </c>
      <c r="G369" s="2830">
        <v>100</v>
      </c>
      <c r="H369" s="3267">
        <f t="shared" si="2"/>
        <v>100</v>
      </c>
      <c r="I369" s="2831">
        <v>1487.9147017579153</v>
      </c>
      <c r="J369" s="1940"/>
      <c r="K369" s="181"/>
      <c r="L369" s="181"/>
      <c r="M369" s="181"/>
      <c r="N369" s="181"/>
    </row>
    <row r="370" spans="2:14">
      <c r="B370" s="2934">
        <v>370</v>
      </c>
      <c r="C370" s="2933">
        <v>43347</v>
      </c>
      <c r="D370" s="1934" t="s">
        <v>2920</v>
      </c>
      <c r="E370" s="1934">
        <v>100</v>
      </c>
      <c r="F370" s="1934">
        <v>0</v>
      </c>
      <c r="G370" s="2830">
        <v>100</v>
      </c>
      <c r="H370" s="3267">
        <f t="shared" si="2"/>
        <v>100</v>
      </c>
      <c r="I370" s="2831">
        <v>1487.9147017579153</v>
      </c>
      <c r="J370" s="1940"/>
      <c r="K370" s="181"/>
      <c r="L370" s="181"/>
      <c r="M370" s="181"/>
      <c r="N370" s="181"/>
    </row>
    <row r="371" spans="2:14">
      <c r="B371" s="2934">
        <v>371</v>
      </c>
      <c r="C371" s="2933">
        <v>43347</v>
      </c>
      <c r="D371" s="1934" t="s">
        <v>2921</v>
      </c>
      <c r="E371" s="1934">
        <v>100</v>
      </c>
      <c r="F371" s="1934">
        <v>0</v>
      </c>
      <c r="G371" s="2830">
        <v>100</v>
      </c>
      <c r="H371" s="3267">
        <f t="shared" si="2"/>
        <v>100</v>
      </c>
      <c r="I371" s="2831">
        <v>1487.9147017579153</v>
      </c>
      <c r="J371" s="1940"/>
      <c r="K371" s="181"/>
      <c r="L371" s="181"/>
      <c r="M371" s="181"/>
      <c r="N371" s="181"/>
    </row>
    <row r="372" spans="2:14">
      <c r="B372" s="2934">
        <v>372</v>
      </c>
      <c r="C372" s="2933">
        <v>43347</v>
      </c>
      <c r="D372" s="1934" t="s">
        <v>2922</v>
      </c>
      <c r="E372" s="1934">
        <v>100</v>
      </c>
      <c r="F372" s="1934">
        <v>0</v>
      </c>
      <c r="G372" s="2830">
        <v>100</v>
      </c>
      <c r="H372" s="3267">
        <f t="shared" si="2"/>
        <v>100</v>
      </c>
      <c r="I372" s="2831">
        <v>1487.9147017579153</v>
      </c>
      <c r="J372" s="1940"/>
      <c r="K372" s="181"/>
      <c r="L372" s="181"/>
      <c r="M372" s="181"/>
      <c r="N372" s="181"/>
    </row>
    <row r="373" spans="2:14">
      <c r="B373" s="2934">
        <v>373</v>
      </c>
      <c r="C373" s="2933">
        <v>43347</v>
      </c>
      <c r="D373" s="1934" t="s">
        <v>2923</v>
      </c>
      <c r="E373" s="1934">
        <v>100</v>
      </c>
      <c r="F373" s="1934">
        <v>0</v>
      </c>
      <c r="G373" s="2830">
        <v>100</v>
      </c>
      <c r="H373" s="3267">
        <f t="shared" si="2"/>
        <v>100</v>
      </c>
      <c r="I373" s="2831">
        <v>1487.9147017579153</v>
      </c>
      <c r="J373" s="1940"/>
      <c r="K373" s="181"/>
      <c r="L373" s="181"/>
      <c r="M373" s="181"/>
      <c r="N373" s="181"/>
    </row>
    <row r="374" spans="2:14">
      <c r="B374" s="2934">
        <v>374</v>
      </c>
      <c r="C374" s="2933">
        <v>43347</v>
      </c>
      <c r="D374" s="1934" t="s">
        <v>2924</v>
      </c>
      <c r="E374" s="1934">
        <v>100</v>
      </c>
      <c r="F374" s="1934">
        <v>0</v>
      </c>
      <c r="G374" s="2830">
        <v>100</v>
      </c>
      <c r="H374" s="3267">
        <f t="shared" si="2"/>
        <v>100</v>
      </c>
      <c r="I374" s="2831">
        <v>1487.9147017579153</v>
      </c>
      <c r="J374" s="1940"/>
      <c r="K374" s="181"/>
      <c r="L374" s="181"/>
      <c r="M374" s="181"/>
      <c r="N374" s="181"/>
    </row>
    <row r="375" spans="2:14">
      <c r="B375" s="2934">
        <v>375</v>
      </c>
      <c r="C375" s="2933">
        <v>43347</v>
      </c>
      <c r="D375" s="1934" t="s">
        <v>2925</v>
      </c>
      <c r="E375" s="1934">
        <v>100</v>
      </c>
      <c r="F375" s="1934">
        <v>0</v>
      </c>
      <c r="G375" s="2830">
        <v>100</v>
      </c>
      <c r="H375" s="3267">
        <f t="shared" si="2"/>
        <v>100</v>
      </c>
      <c r="I375" s="2831">
        <v>1487.9147017579153</v>
      </c>
      <c r="J375" s="1940"/>
      <c r="K375" s="181"/>
      <c r="L375" s="181"/>
      <c r="M375" s="181"/>
      <c r="N375" s="181"/>
    </row>
    <row r="376" spans="2:14">
      <c r="B376" s="2934">
        <v>376</v>
      </c>
      <c r="C376" s="2933">
        <v>43347</v>
      </c>
      <c r="D376" s="1934" t="s">
        <v>2926</v>
      </c>
      <c r="E376" s="1934">
        <v>100</v>
      </c>
      <c r="F376" s="1934">
        <v>0</v>
      </c>
      <c r="G376" s="2830">
        <v>100</v>
      </c>
      <c r="H376" s="3267">
        <f t="shared" si="2"/>
        <v>100</v>
      </c>
      <c r="I376" s="2831">
        <v>1487.9147017579153</v>
      </c>
      <c r="J376" s="1940"/>
      <c r="K376" s="181"/>
      <c r="L376" s="181"/>
      <c r="M376" s="181"/>
      <c r="N376" s="181"/>
    </row>
    <row r="377" spans="2:14">
      <c r="B377" s="2934">
        <v>377</v>
      </c>
      <c r="C377" s="2933">
        <v>43347</v>
      </c>
      <c r="D377" s="1934" t="s">
        <v>2927</v>
      </c>
      <c r="E377" s="1934">
        <v>100</v>
      </c>
      <c r="F377" s="1934">
        <v>0</v>
      </c>
      <c r="G377" s="2830">
        <v>100</v>
      </c>
      <c r="H377" s="3267">
        <f t="shared" si="2"/>
        <v>100</v>
      </c>
      <c r="I377" s="2831">
        <v>1487.9147017579153</v>
      </c>
      <c r="J377" s="1940"/>
      <c r="K377" s="181"/>
      <c r="L377" s="181"/>
      <c r="M377" s="181"/>
      <c r="N377" s="181"/>
    </row>
    <row r="378" spans="2:14">
      <c r="B378" s="2934">
        <v>378</v>
      </c>
      <c r="C378" s="2933">
        <v>43347</v>
      </c>
      <c r="D378" s="1934" t="s">
        <v>2928</v>
      </c>
      <c r="E378" s="1934">
        <v>100</v>
      </c>
      <c r="F378" s="1934">
        <v>0</v>
      </c>
      <c r="G378" s="2830">
        <v>100</v>
      </c>
      <c r="H378" s="3267">
        <f t="shared" si="2"/>
        <v>100</v>
      </c>
      <c r="I378" s="2831">
        <v>1487.9147017579153</v>
      </c>
      <c r="J378" s="1940"/>
      <c r="K378" s="181"/>
      <c r="L378" s="181"/>
      <c r="M378" s="181"/>
      <c r="N378" s="181"/>
    </row>
    <row r="379" spans="2:14">
      <c r="B379" s="2934">
        <v>379</v>
      </c>
      <c r="C379" s="2933">
        <v>43347</v>
      </c>
      <c r="D379" s="1934" t="s">
        <v>2929</v>
      </c>
      <c r="E379" s="1934">
        <v>100</v>
      </c>
      <c r="F379" s="1934">
        <v>0</v>
      </c>
      <c r="G379" s="2830">
        <v>100</v>
      </c>
      <c r="H379" s="3267">
        <f t="shared" si="2"/>
        <v>100</v>
      </c>
      <c r="I379" s="2831">
        <v>1487.9147017579153</v>
      </c>
      <c r="J379" s="1940"/>
      <c r="K379" s="181"/>
      <c r="L379" s="181"/>
      <c r="M379" s="181"/>
      <c r="N379" s="181"/>
    </row>
    <row r="380" spans="2:14">
      <c r="B380" s="2934">
        <v>380</v>
      </c>
      <c r="C380" s="2933">
        <v>43347</v>
      </c>
      <c r="D380" s="1934" t="s">
        <v>2930</v>
      </c>
      <c r="E380" s="1934">
        <v>100</v>
      </c>
      <c r="F380" s="1934">
        <v>0</v>
      </c>
      <c r="G380" s="2830">
        <v>100</v>
      </c>
      <c r="H380" s="3267">
        <f t="shared" si="2"/>
        <v>100</v>
      </c>
      <c r="I380" s="2831">
        <v>1487.9147017579153</v>
      </c>
      <c r="J380" s="1940"/>
      <c r="K380" s="181"/>
      <c r="L380" s="181"/>
      <c r="M380" s="181"/>
      <c r="N380" s="181"/>
    </row>
    <row r="381" spans="2:14">
      <c r="B381" s="2934">
        <v>381</v>
      </c>
      <c r="C381" s="2933">
        <v>43347</v>
      </c>
      <c r="D381" s="1934" t="s">
        <v>2931</v>
      </c>
      <c r="E381" s="1934">
        <v>100</v>
      </c>
      <c r="F381" s="1934">
        <v>0</v>
      </c>
      <c r="G381" s="2830">
        <v>100</v>
      </c>
      <c r="H381" s="3267">
        <f t="shared" si="2"/>
        <v>100</v>
      </c>
      <c r="I381" s="2831">
        <v>1487.9147017579153</v>
      </c>
      <c r="J381" s="1940"/>
      <c r="K381" s="181"/>
      <c r="L381" s="181"/>
      <c r="M381" s="181"/>
      <c r="N381" s="181"/>
    </row>
    <row r="382" spans="2:14">
      <c r="B382" s="2934">
        <v>382</v>
      </c>
      <c r="C382" s="2933">
        <v>43347</v>
      </c>
      <c r="D382" s="1934" t="s">
        <v>2932</v>
      </c>
      <c r="E382" s="1934">
        <v>100</v>
      </c>
      <c r="F382" s="1934">
        <v>0</v>
      </c>
      <c r="G382" s="2830">
        <v>100</v>
      </c>
      <c r="H382" s="3267">
        <f t="shared" si="2"/>
        <v>100</v>
      </c>
      <c r="I382" s="2831">
        <v>1487.9147017579153</v>
      </c>
      <c r="J382" s="1940"/>
      <c r="K382" s="181"/>
      <c r="L382" s="181"/>
      <c r="M382" s="181"/>
      <c r="N382" s="181"/>
    </row>
    <row r="383" spans="2:14">
      <c r="B383" s="2934">
        <v>383</v>
      </c>
      <c r="C383" s="2933">
        <v>43347</v>
      </c>
      <c r="D383" s="1934" t="s">
        <v>2933</v>
      </c>
      <c r="E383" s="1934">
        <v>100</v>
      </c>
      <c r="F383" s="1934">
        <v>0</v>
      </c>
      <c r="G383" s="2830">
        <v>100</v>
      </c>
      <c r="H383" s="3267">
        <f t="shared" ref="H383:H446" si="3">+G383</f>
        <v>100</v>
      </c>
      <c r="I383" s="2831">
        <v>1487.9147017579153</v>
      </c>
      <c r="J383" s="1940"/>
      <c r="K383" s="181"/>
      <c r="L383" s="181"/>
      <c r="M383" s="181"/>
      <c r="N383" s="181"/>
    </row>
    <row r="384" spans="2:14">
      <c r="B384" s="2934">
        <v>384</v>
      </c>
      <c r="C384" s="2933">
        <v>43347</v>
      </c>
      <c r="D384" s="1934" t="s">
        <v>2934</v>
      </c>
      <c r="E384" s="1934">
        <v>100</v>
      </c>
      <c r="F384" s="1934">
        <v>0</v>
      </c>
      <c r="G384" s="2830">
        <v>100</v>
      </c>
      <c r="H384" s="3267">
        <f t="shared" si="3"/>
        <v>100</v>
      </c>
      <c r="I384" s="2831">
        <v>1487.9147017579153</v>
      </c>
      <c r="J384" s="1940"/>
      <c r="K384" s="181"/>
      <c r="L384" s="181"/>
      <c r="M384" s="181"/>
      <c r="N384" s="181"/>
    </row>
    <row r="385" spans="2:14">
      <c r="B385" s="2934">
        <v>385</v>
      </c>
      <c r="C385" s="2933">
        <v>43347</v>
      </c>
      <c r="D385" s="1934" t="s">
        <v>2935</v>
      </c>
      <c r="E385" s="1934">
        <v>100</v>
      </c>
      <c r="F385" s="1934">
        <v>0</v>
      </c>
      <c r="G385" s="2830">
        <v>100</v>
      </c>
      <c r="H385" s="3267">
        <f t="shared" si="3"/>
        <v>100</v>
      </c>
      <c r="I385" s="2831">
        <v>1487.9147017579153</v>
      </c>
      <c r="J385" s="1940"/>
      <c r="K385" s="181"/>
      <c r="L385" s="181"/>
      <c r="M385" s="181"/>
      <c r="N385" s="181"/>
    </row>
    <row r="386" spans="2:14">
      <c r="B386" s="2934">
        <v>386</v>
      </c>
      <c r="C386" s="2933">
        <v>43347</v>
      </c>
      <c r="D386" s="1934" t="s">
        <v>2936</v>
      </c>
      <c r="E386" s="1934">
        <v>100</v>
      </c>
      <c r="F386" s="1934">
        <v>0</v>
      </c>
      <c r="G386" s="2830">
        <v>100</v>
      </c>
      <c r="H386" s="3267">
        <f t="shared" si="3"/>
        <v>100</v>
      </c>
      <c r="I386" s="2831">
        <v>1487.9147017579153</v>
      </c>
      <c r="J386" s="1940"/>
      <c r="K386" s="181"/>
      <c r="L386" s="181"/>
      <c r="M386" s="181"/>
      <c r="N386" s="181"/>
    </row>
    <row r="387" spans="2:14">
      <c r="B387" s="2934">
        <v>387</v>
      </c>
      <c r="C387" s="2933">
        <v>43347</v>
      </c>
      <c r="D387" s="1934" t="s">
        <v>2937</v>
      </c>
      <c r="E387" s="1934">
        <v>100</v>
      </c>
      <c r="F387" s="1934">
        <v>0</v>
      </c>
      <c r="G387" s="2830">
        <v>100</v>
      </c>
      <c r="H387" s="3267">
        <f t="shared" si="3"/>
        <v>100</v>
      </c>
      <c r="I387" s="2831">
        <v>1487.9147017579153</v>
      </c>
      <c r="J387" s="1940"/>
      <c r="K387" s="181"/>
      <c r="L387" s="181"/>
      <c r="M387" s="181"/>
      <c r="N387" s="181"/>
    </row>
    <row r="388" spans="2:14">
      <c r="B388" s="2934">
        <v>388</v>
      </c>
      <c r="C388" s="2933">
        <v>43347</v>
      </c>
      <c r="D388" s="1934" t="s">
        <v>2938</v>
      </c>
      <c r="E388" s="1934">
        <v>100</v>
      </c>
      <c r="F388" s="1934">
        <v>0</v>
      </c>
      <c r="G388" s="2830">
        <v>100</v>
      </c>
      <c r="H388" s="3267">
        <f t="shared" si="3"/>
        <v>100</v>
      </c>
      <c r="I388" s="2831">
        <v>1487.9147017579153</v>
      </c>
      <c r="J388" s="1940"/>
      <c r="K388" s="181"/>
      <c r="L388" s="181"/>
      <c r="M388" s="181"/>
      <c r="N388" s="181"/>
    </row>
    <row r="389" spans="2:14">
      <c r="B389" s="2934">
        <v>389</v>
      </c>
      <c r="C389" s="2933">
        <v>43347</v>
      </c>
      <c r="D389" s="1934" t="s">
        <v>2939</v>
      </c>
      <c r="E389" s="1934">
        <v>100</v>
      </c>
      <c r="F389" s="1934">
        <v>0</v>
      </c>
      <c r="G389" s="2830">
        <v>100</v>
      </c>
      <c r="H389" s="3267">
        <f t="shared" si="3"/>
        <v>100</v>
      </c>
      <c r="I389" s="2831">
        <v>1487.9147017579153</v>
      </c>
      <c r="J389" s="1940"/>
      <c r="K389" s="181"/>
      <c r="L389" s="181"/>
      <c r="M389" s="181"/>
      <c r="N389" s="181"/>
    </row>
    <row r="390" spans="2:14">
      <c r="B390" s="2934">
        <v>390</v>
      </c>
      <c r="C390" s="2933">
        <v>43347</v>
      </c>
      <c r="D390" s="1934" t="s">
        <v>2940</v>
      </c>
      <c r="E390" s="1934">
        <v>100</v>
      </c>
      <c r="F390" s="1934">
        <v>0</v>
      </c>
      <c r="G390" s="2830">
        <v>100</v>
      </c>
      <c r="H390" s="3267">
        <f t="shared" si="3"/>
        <v>100</v>
      </c>
      <c r="I390" s="2831">
        <v>1487.9147017579153</v>
      </c>
      <c r="J390" s="1940"/>
      <c r="K390" s="181"/>
      <c r="L390" s="181"/>
      <c r="M390" s="181"/>
      <c r="N390" s="181"/>
    </row>
    <row r="391" spans="2:14">
      <c r="B391" s="2934">
        <v>391</v>
      </c>
      <c r="C391" s="2933">
        <v>43347</v>
      </c>
      <c r="D391" s="1934" t="s">
        <v>2941</v>
      </c>
      <c r="E391" s="1934">
        <v>100</v>
      </c>
      <c r="F391" s="1934">
        <v>0</v>
      </c>
      <c r="G391" s="2830">
        <v>100</v>
      </c>
      <c r="H391" s="3267">
        <f t="shared" si="3"/>
        <v>100</v>
      </c>
      <c r="I391" s="2831">
        <v>1487.9147017579153</v>
      </c>
      <c r="J391" s="1940"/>
      <c r="K391" s="181"/>
      <c r="L391" s="181"/>
      <c r="M391" s="181"/>
      <c r="N391" s="181"/>
    </row>
    <row r="392" spans="2:14">
      <c r="B392" s="2934">
        <v>392</v>
      </c>
      <c r="C392" s="2933">
        <v>43347</v>
      </c>
      <c r="D392" s="1934" t="s">
        <v>2942</v>
      </c>
      <c r="E392" s="1934">
        <v>100</v>
      </c>
      <c r="F392" s="1934">
        <v>0</v>
      </c>
      <c r="G392" s="2830">
        <v>100</v>
      </c>
      <c r="H392" s="3267">
        <f t="shared" si="3"/>
        <v>100</v>
      </c>
      <c r="I392" s="2831">
        <v>1487.9147017579153</v>
      </c>
      <c r="J392" s="1940"/>
      <c r="K392" s="181"/>
      <c r="L392" s="181"/>
      <c r="M392" s="181"/>
      <c r="N392" s="181"/>
    </row>
    <row r="393" spans="2:14">
      <c r="B393" s="2934">
        <v>393</v>
      </c>
      <c r="C393" s="2933">
        <v>43347</v>
      </c>
      <c r="D393" s="1934" t="s">
        <v>2943</v>
      </c>
      <c r="E393" s="1934">
        <v>100</v>
      </c>
      <c r="F393" s="1934">
        <v>0</v>
      </c>
      <c r="G393" s="2830">
        <v>100</v>
      </c>
      <c r="H393" s="3267">
        <f t="shared" si="3"/>
        <v>100</v>
      </c>
      <c r="I393" s="2831">
        <v>1487.9147017579153</v>
      </c>
      <c r="J393" s="1940"/>
      <c r="K393" s="181"/>
      <c r="L393" s="181"/>
      <c r="M393" s="181"/>
      <c r="N393" s="181"/>
    </row>
    <row r="394" spans="2:14">
      <c r="B394" s="2934">
        <v>394</v>
      </c>
      <c r="C394" s="2933">
        <v>43347</v>
      </c>
      <c r="D394" s="1934" t="s">
        <v>2944</v>
      </c>
      <c r="E394" s="1934">
        <v>100</v>
      </c>
      <c r="F394" s="1934">
        <v>0</v>
      </c>
      <c r="G394" s="2830">
        <v>100</v>
      </c>
      <c r="H394" s="3267">
        <f t="shared" si="3"/>
        <v>100</v>
      </c>
      <c r="I394" s="2831">
        <v>1487.9147017579153</v>
      </c>
      <c r="J394" s="1940"/>
      <c r="K394" s="181"/>
      <c r="L394" s="181"/>
      <c r="M394" s="181"/>
      <c r="N394" s="181"/>
    </row>
    <row r="395" spans="2:14">
      <c r="B395" s="2934">
        <v>395</v>
      </c>
      <c r="C395" s="2933">
        <v>43347</v>
      </c>
      <c r="D395" s="1934" t="s">
        <v>2945</v>
      </c>
      <c r="E395" s="1934">
        <v>100</v>
      </c>
      <c r="F395" s="1934">
        <v>0</v>
      </c>
      <c r="G395" s="2830">
        <v>100</v>
      </c>
      <c r="H395" s="3267">
        <f t="shared" si="3"/>
        <v>100</v>
      </c>
      <c r="I395" s="2831">
        <v>1487.9147017579153</v>
      </c>
      <c r="J395" s="1940"/>
      <c r="K395" s="181"/>
      <c r="L395" s="181"/>
      <c r="M395" s="181"/>
      <c r="N395" s="181"/>
    </row>
    <row r="396" spans="2:14">
      <c r="B396" s="2934">
        <v>397</v>
      </c>
      <c r="C396" s="2933">
        <v>43347</v>
      </c>
      <c r="D396" s="1934" t="s">
        <v>2946</v>
      </c>
      <c r="E396" s="1934">
        <v>100</v>
      </c>
      <c r="F396" s="1934">
        <v>0</v>
      </c>
      <c r="G396" s="2830">
        <v>100</v>
      </c>
      <c r="H396" s="3267">
        <f t="shared" si="3"/>
        <v>100</v>
      </c>
      <c r="I396" s="2831">
        <v>1487.9147017579153</v>
      </c>
      <c r="J396" s="1940"/>
      <c r="K396" s="181"/>
      <c r="L396" s="181"/>
      <c r="M396" s="181"/>
      <c r="N396" s="181"/>
    </row>
    <row r="397" spans="2:14">
      <c r="B397" s="2934">
        <v>398</v>
      </c>
      <c r="C397" s="2933">
        <v>43347</v>
      </c>
      <c r="D397" s="1934" t="s">
        <v>2947</v>
      </c>
      <c r="E397" s="1934">
        <v>100</v>
      </c>
      <c r="F397" s="1934">
        <v>0</v>
      </c>
      <c r="G397" s="2830">
        <v>100</v>
      </c>
      <c r="H397" s="3267">
        <f t="shared" si="3"/>
        <v>100</v>
      </c>
      <c r="I397" s="2831">
        <v>1487.9147017579153</v>
      </c>
      <c r="J397" s="1940"/>
      <c r="K397" s="181"/>
      <c r="L397" s="181"/>
      <c r="M397" s="181"/>
      <c r="N397" s="181"/>
    </row>
    <row r="398" spans="2:14">
      <c r="B398" s="2934">
        <v>399</v>
      </c>
      <c r="C398" s="2933">
        <v>43348</v>
      </c>
      <c r="D398" s="1934" t="s">
        <v>2948</v>
      </c>
      <c r="E398" s="1934">
        <v>100</v>
      </c>
      <c r="F398" s="1934">
        <v>0</v>
      </c>
      <c r="G398" s="2830">
        <v>100</v>
      </c>
      <c r="H398" s="3267">
        <f t="shared" si="3"/>
        <v>100</v>
      </c>
      <c r="I398" s="2831">
        <v>1487.9147017579153</v>
      </c>
      <c r="J398" s="1940"/>
      <c r="K398" s="181"/>
      <c r="L398" s="181"/>
      <c r="M398" s="181"/>
      <c r="N398" s="181"/>
    </row>
    <row r="399" spans="2:14">
      <c r="B399" s="2934">
        <v>400</v>
      </c>
      <c r="C399" s="2933">
        <v>43348</v>
      </c>
      <c r="D399" s="1934" t="s">
        <v>2949</v>
      </c>
      <c r="E399" s="1934">
        <v>100</v>
      </c>
      <c r="F399" s="1934">
        <v>0</v>
      </c>
      <c r="G399" s="2830">
        <v>100</v>
      </c>
      <c r="H399" s="3267">
        <f t="shared" si="3"/>
        <v>100</v>
      </c>
      <c r="I399" s="2831">
        <v>1487.9147017579153</v>
      </c>
      <c r="J399" s="1940"/>
      <c r="K399" s="181"/>
      <c r="L399" s="181"/>
      <c r="M399" s="181"/>
      <c r="N399" s="181"/>
    </row>
    <row r="400" spans="2:14">
      <c r="B400" s="2934">
        <v>401</v>
      </c>
      <c r="C400" s="2933">
        <v>43348</v>
      </c>
      <c r="D400" s="1934" t="s">
        <v>2950</v>
      </c>
      <c r="E400" s="1934">
        <v>100</v>
      </c>
      <c r="F400" s="1934">
        <v>0</v>
      </c>
      <c r="G400" s="2830">
        <v>100</v>
      </c>
      <c r="H400" s="3267">
        <f t="shared" si="3"/>
        <v>100</v>
      </c>
      <c r="I400" s="2831">
        <v>1487.9147017579153</v>
      </c>
      <c r="J400" s="1940"/>
      <c r="K400" s="181"/>
      <c r="L400" s="181"/>
      <c r="M400" s="181"/>
      <c r="N400" s="181"/>
    </row>
    <row r="401" spans="2:14">
      <c r="B401" s="2934">
        <v>402</v>
      </c>
      <c r="C401" s="2933">
        <v>43348</v>
      </c>
      <c r="D401" s="1934" t="s">
        <v>2951</v>
      </c>
      <c r="E401" s="1934">
        <v>100</v>
      </c>
      <c r="F401" s="1934">
        <v>0</v>
      </c>
      <c r="G401" s="2830">
        <v>100</v>
      </c>
      <c r="H401" s="3267">
        <f t="shared" si="3"/>
        <v>100</v>
      </c>
      <c r="I401" s="2831">
        <v>1487.9147017579153</v>
      </c>
      <c r="J401" s="1940"/>
      <c r="K401" s="181"/>
      <c r="L401" s="181"/>
      <c r="M401" s="181"/>
      <c r="N401" s="181"/>
    </row>
    <row r="402" spans="2:14">
      <c r="B402" s="2934">
        <v>403</v>
      </c>
      <c r="C402" s="2933">
        <v>43348</v>
      </c>
      <c r="D402" s="1934" t="s">
        <v>2952</v>
      </c>
      <c r="E402" s="1934">
        <v>100</v>
      </c>
      <c r="F402" s="1934">
        <v>0</v>
      </c>
      <c r="G402" s="2830">
        <v>100</v>
      </c>
      <c r="H402" s="3267">
        <f t="shared" si="3"/>
        <v>100</v>
      </c>
      <c r="I402" s="2831">
        <v>1487.9147017579153</v>
      </c>
      <c r="J402" s="1940"/>
      <c r="K402" s="181"/>
      <c r="L402" s="181"/>
      <c r="M402" s="181"/>
      <c r="N402" s="181"/>
    </row>
    <row r="403" spans="2:14">
      <c r="B403" s="2934">
        <v>404</v>
      </c>
      <c r="C403" s="2933">
        <v>43348</v>
      </c>
      <c r="D403" s="1934" t="s">
        <v>2953</v>
      </c>
      <c r="E403" s="1934">
        <v>100</v>
      </c>
      <c r="F403" s="1934">
        <v>0</v>
      </c>
      <c r="G403" s="2830">
        <v>100</v>
      </c>
      <c r="H403" s="3267">
        <f t="shared" si="3"/>
        <v>100</v>
      </c>
      <c r="I403" s="2831">
        <v>1487.9147017579153</v>
      </c>
      <c r="J403" s="1940"/>
      <c r="K403" s="181"/>
      <c r="L403" s="181"/>
      <c r="M403" s="181"/>
      <c r="N403" s="181"/>
    </row>
    <row r="404" spans="2:14">
      <c r="B404" s="2934">
        <v>405</v>
      </c>
      <c r="C404" s="2933">
        <v>43348</v>
      </c>
      <c r="D404" s="1934" t="s">
        <v>2954</v>
      </c>
      <c r="E404" s="1934">
        <v>100</v>
      </c>
      <c r="F404" s="1934">
        <v>0</v>
      </c>
      <c r="G404" s="2830">
        <v>100</v>
      </c>
      <c r="H404" s="3267">
        <f t="shared" si="3"/>
        <v>100</v>
      </c>
      <c r="I404" s="2831">
        <v>1487.9147017579153</v>
      </c>
      <c r="J404" s="1940"/>
      <c r="K404" s="181"/>
      <c r="L404" s="181"/>
      <c r="M404" s="181"/>
      <c r="N404" s="181"/>
    </row>
    <row r="405" spans="2:14">
      <c r="B405" s="2934">
        <v>406</v>
      </c>
      <c r="C405" s="2933">
        <v>43348</v>
      </c>
      <c r="D405" s="1934" t="s">
        <v>2955</v>
      </c>
      <c r="E405" s="1934">
        <v>100</v>
      </c>
      <c r="F405" s="1934">
        <v>0</v>
      </c>
      <c r="G405" s="2830">
        <v>100</v>
      </c>
      <c r="H405" s="3267">
        <f t="shared" si="3"/>
        <v>100</v>
      </c>
      <c r="I405" s="2831">
        <v>1487.9147017579153</v>
      </c>
      <c r="J405" s="1940"/>
      <c r="K405" s="181"/>
      <c r="L405" s="181"/>
      <c r="M405" s="181"/>
      <c r="N405" s="181"/>
    </row>
    <row r="406" spans="2:14">
      <c r="B406" s="2934">
        <v>407</v>
      </c>
      <c r="C406" s="2933">
        <v>43348</v>
      </c>
      <c r="D406" s="1934" t="s">
        <v>2956</v>
      </c>
      <c r="E406" s="1934">
        <v>100</v>
      </c>
      <c r="F406" s="1934">
        <v>0</v>
      </c>
      <c r="G406" s="2830">
        <v>100</v>
      </c>
      <c r="H406" s="3267">
        <f t="shared" si="3"/>
        <v>100</v>
      </c>
      <c r="I406" s="2831">
        <v>1487.9147017579153</v>
      </c>
      <c r="J406" s="1940"/>
      <c r="K406" s="181"/>
      <c r="L406" s="181"/>
      <c r="M406" s="181"/>
      <c r="N406" s="181"/>
    </row>
    <row r="407" spans="2:14">
      <c r="B407" s="2934">
        <v>408</v>
      </c>
      <c r="C407" s="2933">
        <v>43348</v>
      </c>
      <c r="D407" s="1934" t="s">
        <v>2957</v>
      </c>
      <c r="E407" s="1934">
        <v>100</v>
      </c>
      <c r="F407" s="1934">
        <v>0</v>
      </c>
      <c r="G407" s="2830">
        <v>100</v>
      </c>
      <c r="H407" s="3267">
        <f t="shared" si="3"/>
        <v>100</v>
      </c>
      <c r="I407" s="2831">
        <v>1487.9147017579153</v>
      </c>
      <c r="J407" s="1940"/>
      <c r="K407" s="181"/>
      <c r="L407" s="181"/>
      <c r="M407" s="181"/>
      <c r="N407" s="181"/>
    </row>
    <row r="408" spans="2:14">
      <c r="B408" s="2934">
        <v>409</v>
      </c>
      <c r="C408" s="2933">
        <v>43348</v>
      </c>
      <c r="D408" s="1934" t="s">
        <v>2958</v>
      </c>
      <c r="E408" s="1934">
        <v>100</v>
      </c>
      <c r="F408" s="1934">
        <v>0</v>
      </c>
      <c r="G408" s="2830">
        <v>100</v>
      </c>
      <c r="H408" s="3267">
        <f t="shared" si="3"/>
        <v>100</v>
      </c>
      <c r="I408" s="2831">
        <v>1487.9147017579153</v>
      </c>
      <c r="J408" s="1940"/>
      <c r="K408" s="181"/>
      <c r="L408" s="181"/>
      <c r="M408" s="181"/>
      <c r="N408" s="181"/>
    </row>
    <row r="409" spans="2:14">
      <c r="B409" s="2934">
        <v>410</v>
      </c>
      <c r="C409" s="2933">
        <v>43348</v>
      </c>
      <c r="D409" s="1934" t="s">
        <v>2959</v>
      </c>
      <c r="E409" s="1934">
        <v>100</v>
      </c>
      <c r="F409" s="1934">
        <v>0</v>
      </c>
      <c r="G409" s="2830">
        <v>100</v>
      </c>
      <c r="H409" s="3267">
        <f t="shared" si="3"/>
        <v>100</v>
      </c>
      <c r="I409" s="2831">
        <v>1487.9147017579153</v>
      </c>
      <c r="J409" s="1940"/>
      <c r="K409" s="181"/>
      <c r="L409" s="181"/>
      <c r="M409" s="181"/>
      <c r="N409" s="181"/>
    </row>
    <row r="410" spans="2:14">
      <c r="B410" s="2934">
        <v>411</v>
      </c>
      <c r="C410" s="2933">
        <v>43348</v>
      </c>
      <c r="D410" s="1934" t="s">
        <v>2960</v>
      </c>
      <c r="E410" s="1934">
        <v>100</v>
      </c>
      <c r="F410" s="1934">
        <v>0</v>
      </c>
      <c r="G410" s="2830">
        <v>100</v>
      </c>
      <c r="H410" s="3267">
        <f t="shared" si="3"/>
        <v>100</v>
      </c>
      <c r="I410" s="2831">
        <v>1487.9147017579153</v>
      </c>
      <c r="J410" s="1940"/>
      <c r="K410" s="181"/>
      <c r="L410" s="181"/>
      <c r="M410" s="181"/>
      <c r="N410" s="181"/>
    </row>
    <row r="411" spans="2:14">
      <c r="B411" s="2934">
        <v>412</v>
      </c>
      <c r="C411" s="2933">
        <v>43348</v>
      </c>
      <c r="D411" s="1934" t="s">
        <v>2961</v>
      </c>
      <c r="E411" s="1934">
        <v>100</v>
      </c>
      <c r="F411" s="1934">
        <v>0</v>
      </c>
      <c r="G411" s="2830">
        <v>100</v>
      </c>
      <c r="H411" s="3267">
        <f t="shared" si="3"/>
        <v>100</v>
      </c>
      <c r="I411" s="2831">
        <v>1487.9147017579153</v>
      </c>
      <c r="J411" s="1940"/>
      <c r="K411" s="181"/>
      <c r="L411" s="181"/>
      <c r="M411" s="181"/>
      <c r="N411" s="181"/>
    </row>
    <row r="412" spans="2:14">
      <c r="B412" s="2934">
        <v>413</v>
      </c>
      <c r="C412" s="2933">
        <v>43348</v>
      </c>
      <c r="D412" s="1934" t="s">
        <v>2962</v>
      </c>
      <c r="E412" s="1934">
        <v>100</v>
      </c>
      <c r="F412" s="1934">
        <v>0</v>
      </c>
      <c r="G412" s="2830">
        <v>100</v>
      </c>
      <c r="H412" s="3267">
        <f t="shared" si="3"/>
        <v>100</v>
      </c>
      <c r="I412" s="2831">
        <v>1487.9147017579153</v>
      </c>
      <c r="J412" s="1940"/>
      <c r="K412" s="181"/>
      <c r="L412" s="181"/>
      <c r="M412" s="181"/>
      <c r="N412" s="181"/>
    </row>
    <row r="413" spans="2:14">
      <c r="B413" s="2934">
        <v>414</v>
      </c>
      <c r="C413" s="2933">
        <v>43348</v>
      </c>
      <c r="D413" s="1934" t="s">
        <v>2963</v>
      </c>
      <c r="E413" s="1934">
        <v>100</v>
      </c>
      <c r="F413" s="1934">
        <v>0</v>
      </c>
      <c r="G413" s="2830">
        <v>100</v>
      </c>
      <c r="H413" s="3267">
        <f t="shared" si="3"/>
        <v>100</v>
      </c>
      <c r="I413" s="2831">
        <v>1487.9147017579153</v>
      </c>
      <c r="J413" s="1940"/>
      <c r="K413" s="181"/>
      <c r="L413" s="181"/>
      <c r="M413" s="181"/>
      <c r="N413" s="181"/>
    </row>
    <row r="414" spans="2:14">
      <c r="B414" s="2934">
        <v>415</v>
      </c>
      <c r="C414" s="2933">
        <v>43348</v>
      </c>
      <c r="D414" s="1934" t="s">
        <v>2964</v>
      </c>
      <c r="E414" s="1934">
        <v>100</v>
      </c>
      <c r="F414" s="1934">
        <v>0</v>
      </c>
      <c r="G414" s="2830">
        <v>100</v>
      </c>
      <c r="H414" s="3267">
        <f t="shared" si="3"/>
        <v>100</v>
      </c>
      <c r="I414" s="2831">
        <v>1487.9147017579153</v>
      </c>
      <c r="J414" s="1940"/>
      <c r="K414" s="181"/>
      <c r="L414" s="181"/>
      <c r="M414" s="181"/>
      <c r="N414" s="181"/>
    </row>
    <row r="415" spans="2:14">
      <c r="B415" s="2934">
        <v>416</v>
      </c>
      <c r="C415" s="2933">
        <v>43348</v>
      </c>
      <c r="D415" s="1934" t="s">
        <v>2965</v>
      </c>
      <c r="E415" s="1934">
        <v>100</v>
      </c>
      <c r="F415" s="1934">
        <v>0</v>
      </c>
      <c r="G415" s="2830">
        <v>100</v>
      </c>
      <c r="H415" s="3267">
        <f t="shared" si="3"/>
        <v>100</v>
      </c>
      <c r="I415" s="2831">
        <v>1487.9147017579153</v>
      </c>
      <c r="J415" s="1940"/>
      <c r="K415" s="181"/>
      <c r="L415" s="181"/>
      <c r="M415" s="181"/>
      <c r="N415" s="181"/>
    </row>
    <row r="416" spans="2:14">
      <c r="B416" s="2934">
        <v>417</v>
      </c>
      <c r="C416" s="2933">
        <v>43348</v>
      </c>
      <c r="D416" s="1934" t="s">
        <v>2966</v>
      </c>
      <c r="E416" s="1934">
        <v>100</v>
      </c>
      <c r="F416" s="1934">
        <v>0</v>
      </c>
      <c r="G416" s="2830">
        <v>100</v>
      </c>
      <c r="H416" s="3267">
        <f t="shared" si="3"/>
        <v>100</v>
      </c>
      <c r="I416" s="2831">
        <v>1487.9147017579153</v>
      </c>
      <c r="J416" s="1940"/>
      <c r="K416" s="181"/>
      <c r="L416" s="181"/>
      <c r="M416" s="181"/>
      <c r="N416" s="181"/>
    </row>
    <row r="417" spans="2:14">
      <c r="B417" s="2934">
        <v>418</v>
      </c>
      <c r="C417" s="2933">
        <v>43348</v>
      </c>
      <c r="D417" s="1934" t="s">
        <v>2967</v>
      </c>
      <c r="E417" s="1934">
        <v>100</v>
      </c>
      <c r="F417" s="1934">
        <v>0</v>
      </c>
      <c r="G417" s="2830">
        <v>100</v>
      </c>
      <c r="H417" s="3267">
        <f t="shared" si="3"/>
        <v>100</v>
      </c>
      <c r="I417" s="2831">
        <v>1487.9147017579153</v>
      </c>
      <c r="J417" s="1940"/>
      <c r="K417" s="181"/>
      <c r="L417" s="181"/>
      <c r="M417" s="181"/>
      <c r="N417" s="181"/>
    </row>
    <row r="418" spans="2:14">
      <c r="B418" s="2934">
        <v>419</v>
      </c>
      <c r="C418" s="2933">
        <v>43348</v>
      </c>
      <c r="D418" s="1934" t="s">
        <v>2968</v>
      </c>
      <c r="E418" s="1934">
        <v>100</v>
      </c>
      <c r="F418" s="1934">
        <v>0</v>
      </c>
      <c r="G418" s="2830">
        <v>100</v>
      </c>
      <c r="H418" s="3267">
        <f t="shared" si="3"/>
        <v>100</v>
      </c>
      <c r="I418" s="2831">
        <v>1487.9147017579153</v>
      </c>
      <c r="J418" s="1940"/>
      <c r="K418" s="181"/>
      <c r="L418" s="181"/>
      <c r="M418" s="181"/>
      <c r="N418" s="181"/>
    </row>
    <row r="419" spans="2:14">
      <c r="B419" s="2934">
        <v>420</v>
      </c>
      <c r="C419" s="2933">
        <v>43348</v>
      </c>
      <c r="D419" s="1934" t="s">
        <v>2969</v>
      </c>
      <c r="E419" s="1934">
        <v>100</v>
      </c>
      <c r="F419" s="1934">
        <v>0</v>
      </c>
      <c r="G419" s="2830">
        <v>100</v>
      </c>
      <c r="H419" s="3267">
        <f t="shared" si="3"/>
        <v>100</v>
      </c>
      <c r="I419" s="2831">
        <v>1487.9147017579153</v>
      </c>
      <c r="J419" s="1940"/>
      <c r="K419" s="181"/>
      <c r="L419" s="181"/>
      <c r="M419" s="181"/>
      <c r="N419" s="181"/>
    </row>
    <row r="420" spans="2:14">
      <c r="B420" s="2934">
        <v>421</v>
      </c>
      <c r="C420" s="2933">
        <v>43348</v>
      </c>
      <c r="D420" s="1934" t="s">
        <v>2970</v>
      </c>
      <c r="E420" s="1934">
        <v>100</v>
      </c>
      <c r="F420" s="1934">
        <v>0</v>
      </c>
      <c r="G420" s="2830">
        <v>100</v>
      </c>
      <c r="H420" s="3267">
        <f t="shared" si="3"/>
        <v>100</v>
      </c>
      <c r="I420" s="2831">
        <v>1487.9147017579153</v>
      </c>
      <c r="J420" s="1940"/>
      <c r="K420" s="181"/>
      <c r="L420" s="181"/>
      <c r="M420" s="181"/>
      <c r="N420" s="181"/>
    </row>
    <row r="421" spans="2:14">
      <c r="B421" s="2934">
        <v>422</v>
      </c>
      <c r="C421" s="2933">
        <v>43348</v>
      </c>
      <c r="D421" s="1934" t="s">
        <v>2971</v>
      </c>
      <c r="E421" s="1934">
        <v>100</v>
      </c>
      <c r="F421" s="1934">
        <v>0</v>
      </c>
      <c r="G421" s="2830">
        <v>100</v>
      </c>
      <c r="H421" s="3267">
        <f t="shared" si="3"/>
        <v>100</v>
      </c>
      <c r="I421" s="2831">
        <v>1487.9147017579153</v>
      </c>
      <c r="J421" s="1940"/>
      <c r="K421" s="181"/>
      <c r="L421" s="181"/>
      <c r="M421" s="181"/>
      <c r="N421" s="181"/>
    </row>
    <row r="422" spans="2:14">
      <c r="B422" s="2934">
        <v>423</v>
      </c>
      <c r="C422" s="2933">
        <v>43348</v>
      </c>
      <c r="D422" s="1934" t="s">
        <v>2972</v>
      </c>
      <c r="E422" s="1934">
        <v>100</v>
      </c>
      <c r="F422" s="1934">
        <v>0</v>
      </c>
      <c r="G422" s="2830">
        <v>100</v>
      </c>
      <c r="H422" s="3267">
        <f t="shared" si="3"/>
        <v>100</v>
      </c>
      <c r="I422" s="2831">
        <v>1487.9147017579153</v>
      </c>
      <c r="J422" s="1940"/>
      <c r="K422" s="181"/>
      <c r="L422" s="181"/>
      <c r="M422" s="181"/>
      <c r="N422" s="181"/>
    </row>
    <row r="423" spans="2:14">
      <c r="B423" s="2934">
        <v>424</v>
      </c>
      <c r="C423" s="2933">
        <v>43348</v>
      </c>
      <c r="D423" s="1934" t="s">
        <v>2973</v>
      </c>
      <c r="E423" s="1934">
        <v>100</v>
      </c>
      <c r="F423" s="1934">
        <v>0</v>
      </c>
      <c r="G423" s="2830">
        <v>100</v>
      </c>
      <c r="H423" s="3267">
        <f t="shared" si="3"/>
        <v>100</v>
      </c>
      <c r="I423" s="2831">
        <v>1487.9147017579153</v>
      </c>
      <c r="J423" s="1940"/>
      <c r="K423" s="181"/>
      <c r="L423" s="181"/>
      <c r="M423" s="181"/>
      <c r="N423" s="181"/>
    </row>
    <row r="424" spans="2:14">
      <c r="B424" s="2934">
        <v>425</v>
      </c>
      <c r="C424" s="2933">
        <v>43348</v>
      </c>
      <c r="D424" s="1934" t="s">
        <v>2974</v>
      </c>
      <c r="E424" s="1934">
        <v>100</v>
      </c>
      <c r="F424" s="1934">
        <v>0</v>
      </c>
      <c r="G424" s="2830">
        <v>100</v>
      </c>
      <c r="H424" s="3267">
        <f t="shared" si="3"/>
        <v>100</v>
      </c>
      <c r="I424" s="2831">
        <v>1487.9147017579153</v>
      </c>
      <c r="J424" s="1940"/>
      <c r="K424" s="181"/>
      <c r="L424" s="181"/>
      <c r="M424" s="181"/>
      <c r="N424" s="181"/>
    </row>
    <row r="425" spans="2:14">
      <c r="B425" s="2934">
        <v>426</v>
      </c>
      <c r="C425" s="2933">
        <v>43348</v>
      </c>
      <c r="D425" s="1934" t="s">
        <v>2975</v>
      </c>
      <c r="E425" s="1934">
        <v>100</v>
      </c>
      <c r="F425" s="1934">
        <v>0</v>
      </c>
      <c r="G425" s="2830">
        <v>100</v>
      </c>
      <c r="H425" s="3267">
        <f t="shared" si="3"/>
        <v>100</v>
      </c>
      <c r="I425" s="2831">
        <v>1487.9147017579153</v>
      </c>
      <c r="J425" s="1940"/>
      <c r="K425" s="181"/>
      <c r="L425" s="181"/>
      <c r="M425" s="181"/>
      <c r="N425" s="181"/>
    </row>
    <row r="426" spans="2:14">
      <c r="B426" s="2934">
        <v>427</v>
      </c>
      <c r="C426" s="2933">
        <v>43348</v>
      </c>
      <c r="D426" s="1934" t="s">
        <v>2976</v>
      </c>
      <c r="E426" s="1934">
        <v>100</v>
      </c>
      <c r="F426" s="1934">
        <v>0</v>
      </c>
      <c r="G426" s="2830">
        <v>100</v>
      </c>
      <c r="H426" s="3267">
        <f t="shared" si="3"/>
        <v>100</v>
      </c>
      <c r="I426" s="2831">
        <v>1487.9147017579153</v>
      </c>
      <c r="J426" s="1940"/>
      <c r="K426" s="181"/>
      <c r="L426" s="181"/>
      <c r="M426" s="181"/>
      <c r="N426" s="181"/>
    </row>
    <row r="427" spans="2:14">
      <c r="B427" s="2934">
        <v>428</v>
      </c>
      <c r="C427" s="2933">
        <v>43348</v>
      </c>
      <c r="D427" s="1934" t="s">
        <v>2977</v>
      </c>
      <c r="E427" s="1934">
        <v>100</v>
      </c>
      <c r="F427" s="1934">
        <v>0</v>
      </c>
      <c r="G427" s="2830">
        <v>100</v>
      </c>
      <c r="H427" s="3267">
        <f t="shared" si="3"/>
        <v>100</v>
      </c>
      <c r="I427" s="2831">
        <v>1487.9147017579153</v>
      </c>
      <c r="J427" s="1940"/>
      <c r="K427" s="181"/>
      <c r="L427" s="181"/>
      <c r="M427" s="181"/>
      <c r="N427" s="181"/>
    </row>
    <row r="428" spans="2:14">
      <c r="B428" s="2934">
        <v>429</v>
      </c>
      <c r="C428" s="2933">
        <v>43348</v>
      </c>
      <c r="D428" s="1934" t="s">
        <v>2978</v>
      </c>
      <c r="E428" s="1934">
        <v>100</v>
      </c>
      <c r="F428" s="1934">
        <v>0</v>
      </c>
      <c r="G428" s="2830">
        <v>100</v>
      </c>
      <c r="H428" s="3267">
        <f t="shared" si="3"/>
        <v>100</v>
      </c>
      <c r="I428" s="2831">
        <v>1487.9147017579153</v>
      </c>
      <c r="J428" s="1940"/>
      <c r="K428" s="181"/>
      <c r="L428" s="181"/>
      <c r="M428" s="181"/>
      <c r="N428" s="181"/>
    </row>
    <row r="429" spans="2:14">
      <c r="B429" s="2934">
        <v>430</v>
      </c>
      <c r="C429" s="2933">
        <v>43348</v>
      </c>
      <c r="D429" s="1934" t="s">
        <v>2979</v>
      </c>
      <c r="E429" s="1934">
        <v>100</v>
      </c>
      <c r="F429" s="1934">
        <v>0</v>
      </c>
      <c r="G429" s="2830">
        <v>100</v>
      </c>
      <c r="H429" s="3267">
        <f t="shared" si="3"/>
        <v>100</v>
      </c>
      <c r="I429" s="2831">
        <v>1487.9147017579153</v>
      </c>
      <c r="J429" s="1940"/>
      <c r="K429" s="181"/>
      <c r="L429" s="181"/>
      <c r="M429" s="181"/>
      <c r="N429" s="181"/>
    </row>
    <row r="430" spans="2:14">
      <c r="B430" s="2934">
        <v>431</v>
      </c>
      <c r="C430" s="2933">
        <v>43348</v>
      </c>
      <c r="D430" s="1934" t="s">
        <v>2980</v>
      </c>
      <c r="E430" s="1934">
        <v>100</v>
      </c>
      <c r="F430" s="1934">
        <v>0</v>
      </c>
      <c r="G430" s="2830">
        <v>100</v>
      </c>
      <c r="H430" s="3267">
        <f t="shared" si="3"/>
        <v>100</v>
      </c>
      <c r="I430" s="2831">
        <v>1487.9147017579153</v>
      </c>
      <c r="J430" s="1940"/>
      <c r="K430" s="181"/>
      <c r="L430" s="181"/>
      <c r="M430" s="181"/>
      <c r="N430" s="181"/>
    </row>
    <row r="431" spans="2:14">
      <c r="B431" s="2934">
        <v>432</v>
      </c>
      <c r="C431" s="2933">
        <v>43348</v>
      </c>
      <c r="D431" s="1934" t="s">
        <v>2981</v>
      </c>
      <c r="E431" s="1934">
        <v>100</v>
      </c>
      <c r="F431" s="1934">
        <v>0</v>
      </c>
      <c r="G431" s="2830">
        <v>100</v>
      </c>
      <c r="H431" s="3267">
        <f t="shared" si="3"/>
        <v>100</v>
      </c>
      <c r="I431" s="2831">
        <v>1487.9147017579153</v>
      </c>
      <c r="J431" s="1940"/>
      <c r="K431" s="181"/>
      <c r="L431" s="181"/>
      <c r="M431" s="181"/>
      <c r="N431" s="181"/>
    </row>
    <row r="432" spans="2:14">
      <c r="B432" s="2934">
        <v>433</v>
      </c>
      <c r="C432" s="2933">
        <v>43348</v>
      </c>
      <c r="D432" s="1934" t="s">
        <v>2982</v>
      </c>
      <c r="E432" s="1934">
        <v>100</v>
      </c>
      <c r="F432" s="1934">
        <v>0</v>
      </c>
      <c r="G432" s="2830">
        <v>100</v>
      </c>
      <c r="H432" s="3267">
        <f t="shared" si="3"/>
        <v>100</v>
      </c>
      <c r="I432" s="2831">
        <v>1487.9147017579153</v>
      </c>
      <c r="J432" s="1940"/>
      <c r="K432" s="181"/>
      <c r="L432" s="181"/>
      <c r="M432" s="181"/>
      <c r="N432" s="181"/>
    </row>
    <row r="433" spans="2:14">
      <c r="B433" s="2934">
        <v>434</v>
      </c>
      <c r="C433" s="2933">
        <v>43348</v>
      </c>
      <c r="D433" s="1934" t="s">
        <v>2983</v>
      </c>
      <c r="E433" s="1934">
        <v>100</v>
      </c>
      <c r="F433" s="1934">
        <v>0</v>
      </c>
      <c r="G433" s="2830">
        <v>100</v>
      </c>
      <c r="H433" s="3267">
        <f t="shared" si="3"/>
        <v>100</v>
      </c>
      <c r="I433" s="2831">
        <v>1487.9147017579153</v>
      </c>
      <c r="J433" s="1940"/>
      <c r="K433" s="181"/>
      <c r="L433" s="181"/>
      <c r="M433" s="181"/>
      <c r="N433" s="181"/>
    </row>
    <row r="434" spans="2:14">
      <c r="B434" s="2934">
        <v>435</v>
      </c>
      <c r="C434" s="2933">
        <v>43348</v>
      </c>
      <c r="D434" s="1934" t="s">
        <v>2984</v>
      </c>
      <c r="E434" s="1934">
        <v>100</v>
      </c>
      <c r="F434" s="1934">
        <v>0</v>
      </c>
      <c r="G434" s="2830">
        <v>100</v>
      </c>
      <c r="H434" s="3267">
        <f t="shared" si="3"/>
        <v>100</v>
      </c>
      <c r="I434" s="2831">
        <v>1487.9147017579153</v>
      </c>
      <c r="J434" s="1940"/>
      <c r="K434" s="181"/>
      <c r="L434" s="181"/>
      <c r="M434" s="181"/>
      <c r="N434" s="181"/>
    </row>
    <row r="435" spans="2:14">
      <c r="B435" s="2934">
        <v>436</v>
      </c>
      <c r="C435" s="2933">
        <v>43348</v>
      </c>
      <c r="D435" s="1934" t="s">
        <v>2985</v>
      </c>
      <c r="E435" s="1934">
        <v>100</v>
      </c>
      <c r="F435" s="1934">
        <v>0</v>
      </c>
      <c r="G435" s="2830">
        <v>100</v>
      </c>
      <c r="H435" s="3267">
        <f t="shared" si="3"/>
        <v>100</v>
      </c>
      <c r="I435" s="2831">
        <v>1487.9147017579153</v>
      </c>
      <c r="J435" s="1940"/>
      <c r="K435" s="181"/>
      <c r="L435" s="181"/>
      <c r="M435" s="181"/>
      <c r="N435" s="181"/>
    </row>
    <row r="436" spans="2:14">
      <c r="B436" s="2934">
        <v>437</v>
      </c>
      <c r="C436" s="2933">
        <v>43348</v>
      </c>
      <c r="D436" s="1934" t="s">
        <v>2986</v>
      </c>
      <c r="E436" s="1934">
        <v>100</v>
      </c>
      <c r="F436" s="1934">
        <v>0</v>
      </c>
      <c r="G436" s="2830">
        <v>100</v>
      </c>
      <c r="H436" s="3267">
        <f t="shared" si="3"/>
        <v>100</v>
      </c>
      <c r="I436" s="2831">
        <v>1487.9147017579153</v>
      </c>
      <c r="J436" s="1940"/>
      <c r="K436" s="181"/>
      <c r="L436" s="181"/>
      <c r="M436" s="181"/>
      <c r="N436" s="181"/>
    </row>
    <row r="437" spans="2:14">
      <c r="B437" s="2934">
        <v>438</v>
      </c>
      <c r="C437" s="2933">
        <v>43348</v>
      </c>
      <c r="D437" s="1934" t="s">
        <v>2987</v>
      </c>
      <c r="E437" s="1934">
        <v>100</v>
      </c>
      <c r="F437" s="1934">
        <v>0</v>
      </c>
      <c r="G437" s="2830">
        <v>100</v>
      </c>
      <c r="H437" s="3267">
        <f t="shared" si="3"/>
        <v>100</v>
      </c>
      <c r="I437" s="2831">
        <v>1487.9147017579153</v>
      </c>
      <c r="J437" s="1940"/>
      <c r="K437" s="181"/>
      <c r="L437" s="181"/>
      <c r="M437" s="181"/>
      <c r="N437" s="181"/>
    </row>
    <row r="438" spans="2:14">
      <c r="B438" s="2934">
        <v>439</v>
      </c>
      <c r="C438" s="2933">
        <v>43348</v>
      </c>
      <c r="D438" s="1934" t="s">
        <v>2988</v>
      </c>
      <c r="E438" s="1934">
        <v>100</v>
      </c>
      <c r="F438" s="1934">
        <v>0</v>
      </c>
      <c r="G438" s="2830">
        <v>100</v>
      </c>
      <c r="H438" s="3267">
        <f t="shared" si="3"/>
        <v>100</v>
      </c>
      <c r="I438" s="2831">
        <v>1487.9147017579153</v>
      </c>
      <c r="J438" s="1940"/>
      <c r="K438" s="181"/>
      <c r="L438" s="181"/>
      <c r="M438" s="181"/>
      <c r="N438" s="181"/>
    </row>
    <row r="439" spans="2:14">
      <c r="B439" s="2934">
        <v>440</v>
      </c>
      <c r="C439" s="2933">
        <v>43348</v>
      </c>
      <c r="D439" s="1934" t="s">
        <v>2989</v>
      </c>
      <c r="E439" s="1934">
        <v>100</v>
      </c>
      <c r="F439" s="1934">
        <v>0</v>
      </c>
      <c r="G439" s="2830">
        <v>100</v>
      </c>
      <c r="H439" s="3267">
        <f t="shared" si="3"/>
        <v>100</v>
      </c>
      <c r="I439" s="2831">
        <v>1487.9147017579153</v>
      </c>
      <c r="J439" s="1940"/>
      <c r="K439" s="181"/>
      <c r="L439" s="181"/>
      <c r="M439" s="181"/>
      <c r="N439" s="181"/>
    </row>
    <row r="440" spans="2:14">
      <c r="B440" s="2934">
        <v>441</v>
      </c>
      <c r="C440" s="2933">
        <v>43348</v>
      </c>
      <c r="D440" s="1934" t="s">
        <v>2990</v>
      </c>
      <c r="E440" s="1934">
        <v>100</v>
      </c>
      <c r="F440" s="1934">
        <v>0</v>
      </c>
      <c r="G440" s="2830">
        <v>100</v>
      </c>
      <c r="H440" s="3267">
        <f t="shared" si="3"/>
        <v>100</v>
      </c>
      <c r="I440" s="2831">
        <v>1487.9147017579153</v>
      </c>
      <c r="J440" s="1940"/>
      <c r="K440" s="181"/>
      <c r="L440" s="181"/>
      <c r="M440" s="181"/>
      <c r="N440" s="181"/>
    </row>
    <row r="441" spans="2:14">
      <c r="B441" s="2934">
        <v>442</v>
      </c>
      <c r="C441" s="2933">
        <v>43348</v>
      </c>
      <c r="D441" s="1934" t="s">
        <v>2991</v>
      </c>
      <c r="E441" s="1934">
        <v>100</v>
      </c>
      <c r="F441" s="1934">
        <v>0</v>
      </c>
      <c r="G441" s="2830">
        <v>100</v>
      </c>
      <c r="H441" s="3267">
        <f t="shared" si="3"/>
        <v>100</v>
      </c>
      <c r="I441" s="2831">
        <v>1487.9147017579153</v>
      </c>
      <c r="J441" s="1940"/>
      <c r="K441" s="181"/>
      <c r="L441" s="181"/>
      <c r="M441" s="181"/>
      <c r="N441" s="181"/>
    </row>
    <row r="442" spans="2:14">
      <c r="B442" s="2934">
        <v>443</v>
      </c>
      <c r="C442" s="2933">
        <v>43348</v>
      </c>
      <c r="D442" s="1934" t="s">
        <v>2992</v>
      </c>
      <c r="E442" s="1934">
        <v>100</v>
      </c>
      <c r="F442" s="1934">
        <v>0</v>
      </c>
      <c r="G442" s="2830">
        <v>100</v>
      </c>
      <c r="H442" s="3267">
        <f t="shared" si="3"/>
        <v>100</v>
      </c>
      <c r="I442" s="2831">
        <v>1487.9147017579153</v>
      </c>
      <c r="J442" s="1940"/>
      <c r="K442" s="181"/>
      <c r="L442" s="181"/>
      <c r="M442" s="181"/>
      <c r="N442" s="181"/>
    </row>
    <row r="443" spans="2:14">
      <c r="B443" s="2934">
        <v>444</v>
      </c>
      <c r="C443" s="2933">
        <v>43348</v>
      </c>
      <c r="D443" s="1934" t="s">
        <v>2993</v>
      </c>
      <c r="E443" s="1934">
        <v>100</v>
      </c>
      <c r="F443" s="1934">
        <v>0</v>
      </c>
      <c r="G443" s="2830">
        <v>100</v>
      </c>
      <c r="H443" s="3267">
        <f t="shared" si="3"/>
        <v>100</v>
      </c>
      <c r="I443" s="2831">
        <v>1487.9147017579153</v>
      </c>
      <c r="J443" s="1940"/>
      <c r="K443" s="181"/>
      <c r="L443" s="181"/>
      <c r="M443" s="181"/>
      <c r="N443" s="181"/>
    </row>
    <row r="444" spans="2:14">
      <c r="B444" s="2934">
        <v>445</v>
      </c>
      <c r="C444" s="2933">
        <v>43348</v>
      </c>
      <c r="D444" s="1934" t="s">
        <v>2994</v>
      </c>
      <c r="E444" s="1934">
        <v>100</v>
      </c>
      <c r="F444" s="1934">
        <v>0</v>
      </c>
      <c r="G444" s="2830">
        <v>100</v>
      </c>
      <c r="H444" s="3267">
        <f t="shared" si="3"/>
        <v>100</v>
      </c>
      <c r="I444" s="2831">
        <v>1487.9147017579153</v>
      </c>
      <c r="J444" s="1940"/>
      <c r="K444" s="181"/>
      <c r="L444" s="181"/>
      <c r="M444" s="181"/>
      <c r="N444" s="181"/>
    </row>
    <row r="445" spans="2:14">
      <c r="B445" s="2934">
        <v>446</v>
      </c>
      <c r="C445" s="2933">
        <v>43348</v>
      </c>
      <c r="D445" s="1934" t="s">
        <v>2995</v>
      </c>
      <c r="E445" s="1934">
        <v>100</v>
      </c>
      <c r="F445" s="1934">
        <v>0</v>
      </c>
      <c r="G445" s="2830">
        <v>100</v>
      </c>
      <c r="H445" s="3267">
        <f t="shared" si="3"/>
        <v>100</v>
      </c>
      <c r="I445" s="2831">
        <v>1487.9147017579153</v>
      </c>
      <c r="J445" s="1940"/>
      <c r="K445" s="181"/>
      <c r="L445" s="181"/>
      <c r="M445" s="181"/>
      <c r="N445" s="181"/>
    </row>
    <row r="446" spans="2:14">
      <c r="B446" s="2934">
        <v>447</v>
      </c>
      <c r="C446" s="2933">
        <v>43348</v>
      </c>
      <c r="D446" s="1934" t="s">
        <v>2996</v>
      </c>
      <c r="E446" s="1934">
        <v>100</v>
      </c>
      <c r="F446" s="1934">
        <v>0</v>
      </c>
      <c r="G446" s="2830">
        <v>100</v>
      </c>
      <c r="H446" s="3267">
        <f t="shared" si="3"/>
        <v>100</v>
      </c>
      <c r="I446" s="2831">
        <v>1487.9147017579153</v>
      </c>
      <c r="J446" s="1940"/>
      <c r="K446" s="181"/>
      <c r="L446" s="181"/>
      <c r="M446" s="181"/>
      <c r="N446" s="181"/>
    </row>
    <row r="447" spans="2:14">
      <c r="B447" s="2934">
        <v>448</v>
      </c>
      <c r="C447" s="2933">
        <v>43348</v>
      </c>
      <c r="D447" s="1934" t="s">
        <v>2997</v>
      </c>
      <c r="E447" s="1934">
        <v>100</v>
      </c>
      <c r="F447" s="1934">
        <v>0</v>
      </c>
      <c r="G447" s="2830">
        <v>100</v>
      </c>
      <c r="H447" s="3267">
        <f t="shared" ref="H447:H510" si="4">+G447</f>
        <v>100</v>
      </c>
      <c r="I447" s="2831">
        <v>1487.9147017579153</v>
      </c>
      <c r="J447" s="1940"/>
      <c r="K447" s="181"/>
      <c r="L447" s="181"/>
      <c r="M447" s="181"/>
      <c r="N447" s="181"/>
    </row>
    <row r="448" spans="2:14">
      <c r="B448" s="2934">
        <v>449</v>
      </c>
      <c r="C448" s="2933">
        <v>43348</v>
      </c>
      <c r="D448" s="1934" t="s">
        <v>2998</v>
      </c>
      <c r="E448" s="1934">
        <v>100</v>
      </c>
      <c r="F448" s="1934">
        <v>0</v>
      </c>
      <c r="G448" s="2830">
        <v>100</v>
      </c>
      <c r="H448" s="3267">
        <f t="shared" si="4"/>
        <v>100</v>
      </c>
      <c r="I448" s="2831">
        <v>1487.9147017579153</v>
      </c>
      <c r="J448" s="1940"/>
      <c r="K448" s="181"/>
      <c r="L448" s="181"/>
      <c r="M448" s="181"/>
      <c r="N448" s="181"/>
    </row>
    <row r="449" spans="2:14">
      <c r="B449" s="2934">
        <v>450</v>
      </c>
      <c r="C449" s="2933">
        <v>43348</v>
      </c>
      <c r="D449" s="1934" t="s">
        <v>2999</v>
      </c>
      <c r="E449" s="1934">
        <v>100</v>
      </c>
      <c r="F449" s="1934">
        <v>0</v>
      </c>
      <c r="G449" s="2830">
        <v>100</v>
      </c>
      <c r="H449" s="3267">
        <f t="shared" si="4"/>
        <v>100</v>
      </c>
      <c r="I449" s="2831">
        <v>1487.9147017579153</v>
      </c>
      <c r="J449" s="1940"/>
      <c r="K449" s="181"/>
      <c r="L449" s="181"/>
      <c r="M449" s="181"/>
      <c r="N449" s="181"/>
    </row>
    <row r="450" spans="2:14">
      <c r="B450" s="2934">
        <v>451</v>
      </c>
      <c r="C450" s="2933">
        <v>43348</v>
      </c>
      <c r="D450" s="1934" t="s">
        <v>3000</v>
      </c>
      <c r="E450" s="1934">
        <v>100</v>
      </c>
      <c r="F450" s="1934">
        <v>0</v>
      </c>
      <c r="G450" s="2830">
        <v>100</v>
      </c>
      <c r="H450" s="3267">
        <f t="shared" si="4"/>
        <v>100</v>
      </c>
      <c r="I450" s="2831">
        <v>1487.9147017579153</v>
      </c>
      <c r="J450" s="1940"/>
      <c r="K450" s="181"/>
      <c r="L450" s="181"/>
      <c r="M450" s="181"/>
      <c r="N450" s="181"/>
    </row>
    <row r="451" spans="2:14">
      <c r="B451" s="2934">
        <v>452</v>
      </c>
      <c r="C451" s="2933">
        <v>43348</v>
      </c>
      <c r="D451" s="1934" t="s">
        <v>3001</v>
      </c>
      <c r="E451" s="1934">
        <v>100</v>
      </c>
      <c r="F451" s="1934">
        <v>0</v>
      </c>
      <c r="G451" s="2830">
        <v>100</v>
      </c>
      <c r="H451" s="3267">
        <f t="shared" si="4"/>
        <v>100</v>
      </c>
      <c r="I451" s="2831">
        <v>1487.9147017579153</v>
      </c>
      <c r="J451" s="1940"/>
      <c r="K451" s="181"/>
      <c r="L451" s="181"/>
      <c r="M451" s="181"/>
      <c r="N451" s="181"/>
    </row>
    <row r="452" spans="2:14">
      <c r="B452" s="2934">
        <v>453</v>
      </c>
      <c r="C452" s="2933">
        <v>43348</v>
      </c>
      <c r="D452" s="1934" t="s">
        <v>3002</v>
      </c>
      <c r="E452" s="1934">
        <v>100</v>
      </c>
      <c r="F452" s="1934">
        <v>0</v>
      </c>
      <c r="G452" s="2830">
        <v>100</v>
      </c>
      <c r="H452" s="3267">
        <f t="shared" si="4"/>
        <v>100</v>
      </c>
      <c r="I452" s="2831">
        <v>1487.9147017579153</v>
      </c>
      <c r="J452" s="1940"/>
      <c r="K452" s="181"/>
      <c r="L452" s="181"/>
      <c r="M452" s="181"/>
      <c r="N452" s="181"/>
    </row>
    <row r="453" spans="2:14">
      <c r="B453" s="2934">
        <v>454</v>
      </c>
      <c r="C453" s="2933">
        <v>43348</v>
      </c>
      <c r="D453" s="1934" t="s">
        <v>3003</v>
      </c>
      <c r="E453" s="1934">
        <v>100</v>
      </c>
      <c r="F453" s="1934">
        <v>0</v>
      </c>
      <c r="G453" s="2830">
        <v>100</v>
      </c>
      <c r="H453" s="3267">
        <f t="shared" si="4"/>
        <v>100</v>
      </c>
      <c r="I453" s="2831">
        <v>1487.9147017579153</v>
      </c>
      <c r="J453" s="1940"/>
      <c r="K453" s="181"/>
      <c r="L453" s="181"/>
      <c r="M453" s="181"/>
      <c r="N453" s="181"/>
    </row>
    <row r="454" spans="2:14">
      <c r="B454" s="2934">
        <v>455</v>
      </c>
      <c r="C454" s="2933">
        <v>43348</v>
      </c>
      <c r="D454" s="1934" t="s">
        <v>3004</v>
      </c>
      <c r="E454" s="1934">
        <v>100</v>
      </c>
      <c r="F454" s="1934">
        <v>0</v>
      </c>
      <c r="G454" s="2830">
        <v>100</v>
      </c>
      <c r="H454" s="3267">
        <f t="shared" si="4"/>
        <v>100</v>
      </c>
      <c r="I454" s="2831">
        <v>1487.9147017579153</v>
      </c>
      <c r="J454" s="1940"/>
      <c r="K454" s="181"/>
      <c r="L454" s="181"/>
      <c r="M454" s="181"/>
      <c r="N454" s="181"/>
    </row>
    <row r="455" spans="2:14">
      <c r="B455" s="2934">
        <v>456</v>
      </c>
      <c r="C455" s="2933">
        <v>43348</v>
      </c>
      <c r="D455" s="1934" t="s">
        <v>3005</v>
      </c>
      <c r="E455" s="1934">
        <v>100</v>
      </c>
      <c r="F455" s="1934">
        <v>0</v>
      </c>
      <c r="G455" s="2830">
        <v>100</v>
      </c>
      <c r="H455" s="3267">
        <f t="shared" si="4"/>
        <v>100</v>
      </c>
      <c r="I455" s="2831">
        <v>1487.9147017579153</v>
      </c>
      <c r="J455" s="1940"/>
      <c r="K455" s="181"/>
      <c r="L455" s="181"/>
      <c r="M455" s="181"/>
      <c r="N455" s="181"/>
    </row>
    <row r="456" spans="2:14">
      <c r="B456" s="2934">
        <v>457</v>
      </c>
      <c r="C456" s="2933">
        <v>43348</v>
      </c>
      <c r="D456" s="1934" t="s">
        <v>3006</v>
      </c>
      <c r="E456" s="1934">
        <v>100</v>
      </c>
      <c r="F456" s="1934">
        <v>0</v>
      </c>
      <c r="G456" s="2830">
        <v>100</v>
      </c>
      <c r="H456" s="3267">
        <f t="shared" si="4"/>
        <v>100</v>
      </c>
      <c r="I456" s="2831">
        <v>1487.9147017579153</v>
      </c>
      <c r="J456" s="1940"/>
      <c r="K456" s="181"/>
      <c r="L456" s="181"/>
      <c r="M456" s="181"/>
      <c r="N456" s="181"/>
    </row>
    <row r="457" spans="2:14">
      <c r="B457" s="2934">
        <v>458</v>
      </c>
      <c r="C457" s="2933">
        <v>43348</v>
      </c>
      <c r="D457" s="1934" t="s">
        <v>3007</v>
      </c>
      <c r="E457" s="1934">
        <v>100</v>
      </c>
      <c r="F457" s="1934">
        <v>0</v>
      </c>
      <c r="G457" s="2830">
        <v>100</v>
      </c>
      <c r="H457" s="3267">
        <f t="shared" si="4"/>
        <v>100</v>
      </c>
      <c r="I457" s="2831">
        <v>1487.9147017579153</v>
      </c>
      <c r="J457" s="1940"/>
      <c r="K457" s="181"/>
      <c r="L457" s="181"/>
      <c r="M457" s="181"/>
      <c r="N457" s="181"/>
    </row>
    <row r="458" spans="2:14">
      <c r="B458" s="2934">
        <v>459</v>
      </c>
      <c r="C458" s="2933">
        <v>43348</v>
      </c>
      <c r="D458" s="1934" t="s">
        <v>3008</v>
      </c>
      <c r="E458" s="1934">
        <v>100</v>
      </c>
      <c r="F458" s="1934">
        <v>0</v>
      </c>
      <c r="G458" s="2830">
        <v>100</v>
      </c>
      <c r="H458" s="3267">
        <f t="shared" si="4"/>
        <v>100</v>
      </c>
      <c r="I458" s="2831">
        <v>1487.9147017579153</v>
      </c>
      <c r="J458" s="1940"/>
      <c r="K458" s="181"/>
      <c r="L458" s="181"/>
      <c r="M458" s="181"/>
      <c r="N458" s="181"/>
    </row>
    <row r="459" spans="2:14">
      <c r="B459" s="2934">
        <v>460</v>
      </c>
      <c r="C459" s="2933">
        <v>43348</v>
      </c>
      <c r="D459" s="1934" t="s">
        <v>3009</v>
      </c>
      <c r="E459" s="1934">
        <v>100</v>
      </c>
      <c r="F459" s="1934">
        <v>0</v>
      </c>
      <c r="G459" s="2830">
        <v>100</v>
      </c>
      <c r="H459" s="3267">
        <f t="shared" si="4"/>
        <v>100</v>
      </c>
      <c r="I459" s="2831">
        <v>1487.9147017579153</v>
      </c>
      <c r="J459" s="1940"/>
      <c r="K459" s="181"/>
      <c r="L459" s="181"/>
      <c r="M459" s="181"/>
      <c r="N459" s="181"/>
    </row>
    <row r="460" spans="2:14">
      <c r="B460" s="2934">
        <v>461</v>
      </c>
      <c r="C460" s="2933">
        <v>43348</v>
      </c>
      <c r="D460" s="1934" t="s">
        <v>3010</v>
      </c>
      <c r="E460" s="1934">
        <v>100</v>
      </c>
      <c r="F460" s="1934">
        <v>0</v>
      </c>
      <c r="G460" s="2830">
        <v>100</v>
      </c>
      <c r="H460" s="3267">
        <f t="shared" si="4"/>
        <v>100</v>
      </c>
      <c r="I460" s="2831">
        <v>1487.9147017579153</v>
      </c>
      <c r="J460" s="1940"/>
      <c r="K460" s="181"/>
      <c r="L460" s="181"/>
      <c r="M460" s="181"/>
      <c r="N460" s="181"/>
    </row>
    <row r="461" spans="2:14">
      <c r="B461" s="2934">
        <v>462</v>
      </c>
      <c r="C461" s="2933">
        <v>43348</v>
      </c>
      <c r="D461" s="1934" t="s">
        <v>3011</v>
      </c>
      <c r="E461" s="1934">
        <v>100</v>
      </c>
      <c r="F461" s="1934">
        <v>0</v>
      </c>
      <c r="G461" s="2830">
        <v>100</v>
      </c>
      <c r="H461" s="3267">
        <f t="shared" si="4"/>
        <v>100</v>
      </c>
      <c r="I461" s="2831">
        <v>1487.9147017579153</v>
      </c>
      <c r="J461" s="1940"/>
      <c r="K461" s="181"/>
      <c r="L461" s="181"/>
      <c r="M461" s="181"/>
      <c r="N461" s="181"/>
    </row>
    <row r="462" spans="2:14">
      <c r="B462" s="2934">
        <v>463</v>
      </c>
      <c r="C462" s="2933">
        <v>43348</v>
      </c>
      <c r="D462" s="1934" t="s">
        <v>3012</v>
      </c>
      <c r="E462" s="1934">
        <v>100</v>
      </c>
      <c r="F462" s="1934">
        <v>0</v>
      </c>
      <c r="G462" s="2830">
        <v>100</v>
      </c>
      <c r="H462" s="3267">
        <f t="shared" si="4"/>
        <v>100</v>
      </c>
      <c r="I462" s="2831">
        <v>1487.9147017579153</v>
      </c>
      <c r="J462" s="1940"/>
      <c r="K462" s="181"/>
      <c r="L462" s="181"/>
      <c r="M462" s="181"/>
      <c r="N462" s="181"/>
    </row>
    <row r="463" spans="2:14">
      <c r="B463" s="2934">
        <v>464</v>
      </c>
      <c r="C463" s="2933">
        <v>43348</v>
      </c>
      <c r="D463" s="1934" t="s">
        <v>3013</v>
      </c>
      <c r="E463" s="1934">
        <v>100</v>
      </c>
      <c r="F463" s="1934">
        <v>0</v>
      </c>
      <c r="G463" s="2830">
        <v>100</v>
      </c>
      <c r="H463" s="3267">
        <f t="shared" si="4"/>
        <v>100</v>
      </c>
      <c r="I463" s="2831">
        <v>1487.9147017579153</v>
      </c>
      <c r="J463" s="1940"/>
      <c r="K463" s="181"/>
      <c r="L463" s="181"/>
      <c r="M463" s="181"/>
      <c r="N463" s="181"/>
    </row>
    <row r="464" spans="2:14">
      <c r="B464" s="2934">
        <v>465</v>
      </c>
      <c r="C464" s="2933">
        <v>43348</v>
      </c>
      <c r="D464" s="1934" t="s">
        <v>3014</v>
      </c>
      <c r="E464" s="1934">
        <v>100</v>
      </c>
      <c r="F464" s="1934">
        <v>0</v>
      </c>
      <c r="G464" s="2830">
        <v>100</v>
      </c>
      <c r="H464" s="3267">
        <f t="shared" si="4"/>
        <v>100</v>
      </c>
      <c r="I464" s="2831">
        <v>1487.9147017579153</v>
      </c>
      <c r="J464" s="1940"/>
      <c r="K464" s="181"/>
      <c r="L464" s="181"/>
      <c r="M464" s="181"/>
      <c r="N464" s="181"/>
    </row>
    <row r="465" spans="2:14">
      <c r="B465" s="2934">
        <v>466</v>
      </c>
      <c r="C465" s="2933">
        <v>43348</v>
      </c>
      <c r="D465" s="1934" t="s">
        <v>3015</v>
      </c>
      <c r="E465" s="1934">
        <v>100</v>
      </c>
      <c r="F465" s="1934">
        <v>0</v>
      </c>
      <c r="G465" s="2830">
        <v>100</v>
      </c>
      <c r="H465" s="3267">
        <f t="shared" si="4"/>
        <v>100</v>
      </c>
      <c r="I465" s="2831">
        <v>1487.9147017579153</v>
      </c>
      <c r="J465" s="1940"/>
      <c r="K465" s="181"/>
      <c r="L465" s="181"/>
      <c r="M465" s="181"/>
      <c r="N465" s="181"/>
    </row>
    <row r="466" spans="2:14">
      <c r="B466" s="2934">
        <v>467</v>
      </c>
      <c r="C466" s="2933">
        <v>43348</v>
      </c>
      <c r="D466" s="1934" t="s">
        <v>3016</v>
      </c>
      <c r="E466" s="1934">
        <v>100</v>
      </c>
      <c r="F466" s="1934">
        <v>0</v>
      </c>
      <c r="G466" s="2830">
        <v>100</v>
      </c>
      <c r="H466" s="3267">
        <f t="shared" si="4"/>
        <v>100</v>
      </c>
      <c r="I466" s="2831">
        <v>1487.9147017579153</v>
      </c>
      <c r="J466" s="1940"/>
      <c r="K466" s="181"/>
      <c r="L466" s="181"/>
      <c r="M466" s="181"/>
      <c r="N466" s="181"/>
    </row>
    <row r="467" spans="2:14">
      <c r="B467" s="2934">
        <v>468</v>
      </c>
      <c r="C467" s="2933">
        <v>43348</v>
      </c>
      <c r="D467" s="1934" t="s">
        <v>3017</v>
      </c>
      <c r="E467" s="1934">
        <v>100</v>
      </c>
      <c r="F467" s="1934">
        <v>0</v>
      </c>
      <c r="G467" s="2830">
        <v>100</v>
      </c>
      <c r="H467" s="3267">
        <f t="shared" si="4"/>
        <v>100</v>
      </c>
      <c r="I467" s="2831">
        <v>1487.9147017579153</v>
      </c>
      <c r="J467" s="1940"/>
      <c r="K467" s="181"/>
      <c r="L467" s="181"/>
      <c r="M467" s="181"/>
      <c r="N467" s="181"/>
    </row>
    <row r="468" spans="2:14">
      <c r="B468" s="2934">
        <v>469</v>
      </c>
      <c r="C468" s="2933">
        <v>43348</v>
      </c>
      <c r="D468" s="1934" t="s">
        <v>3018</v>
      </c>
      <c r="E468" s="1934">
        <v>100</v>
      </c>
      <c r="F468" s="1934">
        <v>0</v>
      </c>
      <c r="G468" s="2830">
        <v>100</v>
      </c>
      <c r="H468" s="3267">
        <f t="shared" si="4"/>
        <v>100</v>
      </c>
      <c r="I468" s="2831">
        <v>1487.9147017579153</v>
      </c>
      <c r="J468" s="1940"/>
      <c r="K468" s="181"/>
      <c r="L468" s="181"/>
      <c r="M468" s="181"/>
      <c r="N468" s="181"/>
    </row>
    <row r="469" spans="2:14">
      <c r="B469" s="2934">
        <v>470</v>
      </c>
      <c r="C469" s="2933">
        <v>43348</v>
      </c>
      <c r="D469" s="1934" t="s">
        <v>3019</v>
      </c>
      <c r="E469" s="1934">
        <v>100</v>
      </c>
      <c r="F469" s="1934">
        <v>0</v>
      </c>
      <c r="G469" s="2830">
        <v>100</v>
      </c>
      <c r="H469" s="3267">
        <f t="shared" si="4"/>
        <v>100</v>
      </c>
      <c r="I469" s="2831">
        <v>1487.9147017579153</v>
      </c>
      <c r="J469" s="1940"/>
      <c r="K469" s="181"/>
      <c r="L469" s="181"/>
      <c r="M469" s="181"/>
      <c r="N469" s="181"/>
    </row>
    <row r="470" spans="2:14">
      <c r="B470" s="2934">
        <v>471</v>
      </c>
      <c r="C470" s="2933">
        <v>43348</v>
      </c>
      <c r="D470" s="1934" t="s">
        <v>3020</v>
      </c>
      <c r="E470" s="1934">
        <v>100</v>
      </c>
      <c r="F470" s="1934">
        <v>0</v>
      </c>
      <c r="G470" s="2830">
        <v>100</v>
      </c>
      <c r="H470" s="3267">
        <f t="shared" si="4"/>
        <v>100</v>
      </c>
      <c r="I470" s="2831">
        <v>1487.9147017579153</v>
      </c>
      <c r="J470" s="1940"/>
      <c r="K470" s="181"/>
      <c r="L470" s="181"/>
      <c r="M470" s="181"/>
      <c r="N470" s="181"/>
    </row>
    <row r="471" spans="2:14">
      <c r="B471" s="2934">
        <v>472</v>
      </c>
      <c r="C471" s="2933">
        <v>43348</v>
      </c>
      <c r="D471" s="1934" t="s">
        <v>3021</v>
      </c>
      <c r="E471" s="1934">
        <v>100</v>
      </c>
      <c r="F471" s="1934">
        <v>0</v>
      </c>
      <c r="G471" s="2830">
        <v>100</v>
      </c>
      <c r="H471" s="3267">
        <f t="shared" si="4"/>
        <v>100</v>
      </c>
      <c r="I471" s="2831">
        <v>1487.9147017579153</v>
      </c>
      <c r="J471" s="1940"/>
      <c r="K471" s="181"/>
      <c r="L471" s="181"/>
      <c r="M471" s="181"/>
      <c r="N471" s="181"/>
    </row>
    <row r="472" spans="2:14">
      <c r="B472" s="2934">
        <v>473</v>
      </c>
      <c r="C472" s="2933">
        <v>43348</v>
      </c>
      <c r="D472" s="1934" t="s">
        <v>3022</v>
      </c>
      <c r="E472" s="1934">
        <v>100</v>
      </c>
      <c r="F472" s="1934">
        <v>0</v>
      </c>
      <c r="G472" s="2830">
        <v>100</v>
      </c>
      <c r="H472" s="3267">
        <f t="shared" si="4"/>
        <v>100</v>
      </c>
      <c r="I472" s="2831">
        <v>1487.9147017579153</v>
      </c>
      <c r="J472" s="1940"/>
      <c r="K472" s="181"/>
      <c r="L472" s="181"/>
      <c r="M472" s="181"/>
      <c r="N472" s="181"/>
    </row>
    <row r="473" spans="2:14">
      <c r="B473" s="2934">
        <v>474</v>
      </c>
      <c r="C473" s="2933">
        <v>43348</v>
      </c>
      <c r="D473" s="1934" t="s">
        <v>3023</v>
      </c>
      <c r="E473" s="1934">
        <v>100</v>
      </c>
      <c r="F473" s="1934">
        <v>0</v>
      </c>
      <c r="G473" s="2830">
        <v>100</v>
      </c>
      <c r="H473" s="3267">
        <f t="shared" si="4"/>
        <v>100</v>
      </c>
      <c r="I473" s="2831">
        <v>1487.9147017579153</v>
      </c>
      <c r="J473" s="1940"/>
      <c r="K473" s="181"/>
      <c r="L473" s="181"/>
      <c r="M473" s="181"/>
      <c r="N473" s="181"/>
    </row>
    <row r="474" spans="2:14">
      <c r="B474" s="2934">
        <v>475</v>
      </c>
      <c r="C474" s="2933">
        <v>43348</v>
      </c>
      <c r="D474" s="1934" t="s">
        <v>3024</v>
      </c>
      <c r="E474" s="1934">
        <v>100</v>
      </c>
      <c r="F474" s="1934">
        <v>0</v>
      </c>
      <c r="G474" s="2830">
        <v>100</v>
      </c>
      <c r="H474" s="3267">
        <f t="shared" si="4"/>
        <v>100</v>
      </c>
      <c r="I474" s="2831">
        <v>1487.9147017579153</v>
      </c>
      <c r="J474" s="1940"/>
      <c r="K474" s="181"/>
      <c r="L474" s="181"/>
      <c r="M474" s="181"/>
      <c r="N474" s="181"/>
    </row>
    <row r="475" spans="2:14">
      <c r="B475" s="2934">
        <v>476</v>
      </c>
      <c r="C475" s="2933">
        <v>43348</v>
      </c>
      <c r="D475" s="1934" t="s">
        <v>3025</v>
      </c>
      <c r="E475" s="1934">
        <v>100</v>
      </c>
      <c r="F475" s="1934">
        <v>0</v>
      </c>
      <c r="G475" s="2830">
        <v>100</v>
      </c>
      <c r="H475" s="3267">
        <f t="shared" si="4"/>
        <v>100</v>
      </c>
      <c r="I475" s="2831">
        <v>1487.9147017579153</v>
      </c>
      <c r="J475" s="1940"/>
      <c r="K475" s="181"/>
      <c r="L475" s="181"/>
      <c r="M475" s="181"/>
      <c r="N475" s="181"/>
    </row>
    <row r="476" spans="2:14">
      <c r="B476" s="2934">
        <v>477</v>
      </c>
      <c r="C476" s="2933">
        <v>43348</v>
      </c>
      <c r="D476" s="1934" t="s">
        <v>3026</v>
      </c>
      <c r="E476" s="1934">
        <v>100</v>
      </c>
      <c r="F476" s="1934">
        <v>0</v>
      </c>
      <c r="G476" s="2830">
        <v>100</v>
      </c>
      <c r="H476" s="3267">
        <f t="shared" si="4"/>
        <v>100</v>
      </c>
      <c r="I476" s="2831">
        <v>1487.9147017579153</v>
      </c>
      <c r="J476" s="1940"/>
      <c r="K476" s="181"/>
      <c r="L476" s="181"/>
      <c r="M476" s="181"/>
      <c r="N476" s="181"/>
    </row>
    <row r="477" spans="2:14">
      <c r="B477" s="2934">
        <v>478</v>
      </c>
      <c r="C477" s="2933">
        <v>43348</v>
      </c>
      <c r="D477" s="1934" t="s">
        <v>3027</v>
      </c>
      <c r="E477" s="1934">
        <v>100</v>
      </c>
      <c r="F477" s="1934">
        <v>0</v>
      </c>
      <c r="G477" s="2830">
        <v>100</v>
      </c>
      <c r="H477" s="3267">
        <f t="shared" si="4"/>
        <v>100</v>
      </c>
      <c r="I477" s="2831">
        <v>1487.9147017579153</v>
      </c>
      <c r="J477" s="1940"/>
      <c r="K477" s="181"/>
      <c r="L477" s="181"/>
      <c r="M477" s="181"/>
      <c r="N477" s="181"/>
    </row>
    <row r="478" spans="2:14">
      <c r="B478" s="2934">
        <v>479</v>
      </c>
      <c r="C478" s="2933">
        <v>43348</v>
      </c>
      <c r="D478" s="1934" t="s">
        <v>3028</v>
      </c>
      <c r="E478" s="1934">
        <v>100</v>
      </c>
      <c r="F478" s="1934">
        <v>0</v>
      </c>
      <c r="G478" s="2830">
        <v>100</v>
      </c>
      <c r="H478" s="3267">
        <f t="shared" si="4"/>
        <v>100</v>
      </c>
      <c r="I478" s="2831">
        <v>1487.9147017579153</v>
      </c>
      <c r="J478" s="1940"/>
      <c r="K478" s="181"/>
      <c r="L478" s="181"/>
      <c r="M478" s="181"/>
      <c r="N478" s="181"/>
    </row>
    <row r="479" spans="2:14">
      <c r="B479" s="2934">
        <v>480</v>
      </c>
      <c r="C479" s="2933">
        <v>43348</v>
      </c>
      <c r="D479" s="1934" t="s">
        <v>3029</v>
      </c>
      <c r="E479" s="1934">
        <v>100</v>
      </c>
      <c r="F479" s="1934">
        <v>0</v>
      </c>
      <c r="G479" s="2830">
        <v>100</v>
      </c>
      <c r="H479" s="3267">
        <f t="shared" si="4"/>
        <v>100</v>
      </c>
      <c r="I479" s="2831">
        <v>1511.1633689728828</v>
      </c>
      <c r="J479" s="1940"/>
      <c r="K479" s="181"/>
      <c r="L479" s="181"/>
      <c r="M479" s="181"/>
      <c r="N479" s="181"/>
    </row>
    <row r="480" spans="2:14">
      <c r="B480" s="2934">
        <v>481</v>
      </c>
      <c r="C480" s="2933">
        <v>43348</v>
      </c>
      <c r="D480" s="1934" t="s">
        <v>3030</v>
      </c>
      <c r="E480" s="1934">
        <v>100</v>
      </c>
      <c r="F480" s="1934">
        <v>0</v>
      </c>
      <c r="G480" s="2830">
        <v>100</v>
      </c>
      <c r="H480" s="3267">
        <f t="shared" si="4"/>
        <v>100</v>
      </c>
      <c r="I480" s="2831">
        <v>1487.9147017579153</v>
      </c>
      <c r="J480" s="1940"/>
      <c r="K480" s="181"/>
      <c r="L480" s="181"/>
      <c r="M480" s="181"/>
      <c r="N480" s="181"/>
    </row>
    <row r="481" spans="2:14">
      <c r="B481" s="2934">
        <v>482</v>
      </c>
      <c r="C481" s="2933">
        <v>43348</v>
      </c>
      <c r="D481" s="1934" t="s">
        <v>3031</v>
      </c>
      <c r="E481" s="1934">
        <v>100</v>
      </c>
      <c r="F481" s="1934">
        <v>0</v>
      </c>
      <c r="G481" s="2830">
        <v>100</v>
      </c>
      <c r="H481" s="3267">
        <f t="shared" si="4"/>
        <v>100</v>
      </c>
      <c r="I481" s="2831">
        <v>1487.9147017579153</v>
      </c>
      <c r="J481" s="1940"/>
      <c r="K481" s="181"/>
      <c r="L481" s="181"/>
      <c r="M481" s="181"/>
      <c r="N481" s="181"/>
    </row>
    <row r="482" spans="2:14">
      <c r="B482" s="2934">
        <v>483</v>
      </c>
      <c r="C482" s="2933">
        <v>43348</v>
      </c>
      <c r="D482" s="1934" t="s">
        <v>3032</v>
      </c>
      <c r="E482" s="1934">
        <v>100</v>
      </c>
      <c r="F482" s="1934">
        <v>0</v>
      </c>
      <c r="G482" s="2830">
        <v>100</v>
      </c>
      <c r="H482" s="3267">
        <f t="shared" si="4"/>
        <v>100</v>
      </c>
      <c r="I482" s="2831">
        <v>1487.9147017579153</v>
      </c>
      <c r="J482" s="1940"/>
      <c r="K482" s="181"/>
      <c r="L482" s="181"/>
      <c r="M482" s="181"/>
      <c r="N482" s="181"/>
    </row>
    <row r="483" spans="2:14">
      <c r="B483" s="2934">
        <v>484</v>
      </c>
      <c r="C483" s="2933">
        <v>43348</v>
      </c>
      <c r="D483" s="1934" t="s">
        <v>3033</v>
      </c>
      <c r="E483" s="1934">
        <v>100</v>
      </c>
      <c r="F483" s="1934">
        <v>0</v>
      </c>
      <c r="G483" s="2830">
        <v>100</v>
      </c>
      <c r="H483" s="3267">
        <f t="shared" si="4"/>
        <v>100</v>
      </c>
      <c r="I483" s="2831">
        <v>1487.9147017579153</v>
      </c>
      <c r="J483" s="1940"/>
      <c r="K483" s="181"/>
      <c r="L483" s="181"/>
      <c r="M483" s="181"/>
      <c r="N483" s="181"/>
    </row>
    <row r="484" spans="2:14">
      <c r="B484" s="2934">
        <v>485</v>
      </c>
      <c r="C484" s="2933">
        <v>43348</v>
      </c>
      <c r="D484" s="1934" t="s">
        <v>3034</v>
      </c>
      <c r="E484" s="1934">
        <v>100</v>
      </c>
      <c r="F484" s="1934">
        <v>0</v>
      </c>
      <c r="G484" s="2830">
        <v>100</v>
      </c>
      <c r="H484" s="3267">
        <f t="shared" si="4"/>
        <v>100</v>
      </c>
      <c r="I484" s="2831">
        <v>1487.9147017579153</v>
      </c>
      <c r="J484" s="1940"/>
      <c r="K484" s="181"/>
      <c r="L484" s="181"/>
      <c r="M484" s="181"/>
      <c r="N484" s="181"/>
    </row>
    <row r="485" spans="2:14">
      <c r="B485" s="2934">
        <v>486</v>
      </c>
      <c r="C485" s="2933">
        <v>43348</v>
      </c>
      <c r="D485" s="1934" t="s">
        <v>3035</v>
      </c>
      <c r="E485" s="1934">
        <v>100</v>
      </c>
      <c r="F485" s="1934">
        <v>0</v>
      </c>
      <c r="G485" s="2830">
        <v>100</v>
      </c>
      <c r="H485" s="3267">
        <f t="shared" si="4"/>
        <v>100</v>
      </c>
      <c r="I485" s="2831">
        <v>1487.9147017579153</v>
      </c>
      <c r="J485" s="1940"/>
      <c r="K485" s="181"/>
      <c r="L485" s="181"/>
      <c r="M485" s="181"/>
      <c r="N485" s="181"/>
    </row>
    <row r="486" spans="2:14">
      <c r="B486" s="2934">
        <v>487</v>
      </c>
      <c r="C486" s="2933">
        <v>43348</v>
      </c>
      <c r="D486" s="1934" t="s">
        <v>3036</v>
      </c>
      <c r="E486" s="1934">
        <v>100</v>
      </c>
      <c r="F486" s="1934">
        <v>0</v>
      </c>
      <c r="G486" s="2830">
        <v>100</v>
      </c>
      <c r="H486" s="3267">
        <f t="shared" si="4"/>
        <v>100</v>
      </c>
      <c r="I486" s="2831">
        <v>1487.9147017579153</v>
      </c>
      <c r="J486" s="1940"/>
      <c r="K486" s="181"/>
      <c r="L486" s="181"/>
      <c r="M486" s="181"/>
      <c r="N486" s="181"/>
    </row>
    <row r="487" spans="2:14">
      <c r="B487" s="2934">
        <v>488</v>
      </c>
      <c r="C487" s="2933">
        <v>43348</v>
      </c>
      <c r="D487" s="1934" t="s">
        <v>3037</v>
      </c>
      <c r="E487" s="1934">
        <v>100</v>
      </c>
      <c r="F487" s="1934">
        <v>0</v>
      </c>
      <c r="G487" s="2830">
        <v>100</v>
      </c>
      <c r="H487" s="3267">
        <f t="shared" si="4"/>
        <v>100</v>
      </c>
      <c r="I487" s="2831">
        <v>1487.9147017579153</v>
      </c>
      <c r="J487" s="1940"/>
      <c r="K487" s="181"/>
      <c r="L487" s="181"/>
      <c r="M487" s="181"/>
      <c r="N487" s="181"/>
    </row>
    <row r="488" spans="2:14">
      <c r="B488" s="2934">
        <v>489</v>
      </c>
      <c r="C488" s="2933">
        <v>43348</v>
      </c>
      <c r="D488" s="1934" t="s">
        <v>3038</v>
      </c>
      <c r="E488" s="1934">
        <v>100</v>
      </c>
      <c r="F488" s="1934">
        <v>0</v>
      </c>
      <c r="G488" s="2830">
        <v>100</v>
      </c>
      <c r="H488" s="3267">
        <f t="shared" si="4"/>
        <v>100</v>
      </c>
      <c r="I488" s="2831">
        <v>1487.9147017579153</v>
      </c>
      <c r="J488" s="1940"/>
      <c r="K488" s="181"/>
      <c r="L488" s="181"/>
      <c r="M488" s="181"/>
      <c r="N488" s="181"/>
    </row>
    <row r="489" spans="2:14">
      <c r="B489" s="2934">
        <v>490</v>
      </c>
      <c r="C489" s="2933">
        <v>43348</v>
      </c>
      <c r="D489" s="1934" t="s">
        <v>3039</v>
      </c>
      <c r="E489" s="1934">
        <v>100</v>
      </c>
      <c r="F489" s="1934">
        <v>0</v>
      </c>
      <c r="G489" s="2830">
        <v>100</v>
      </c>
      <c r="H489" s="3267">
        <f t="shared" si="4"/>
        <v>100</v>
      </c>
      <c r="I489" s="2831">
        <v>1487.9147017579153</v>
      </c>
      <c r="J489" s="1940"/>
      <c r="K489" s="181"/>
      <c r="L489" s="181"/>
      <c r="M489" s="181"/>
      <c r="N489" s="181"/>
    </row>
    <row r="490" spans="2:14">
      <c r="B490" s="2934">
        <v>491</v>
      </c>
      <c r="C490" s="2933">
        <v>43348</v>
      </c>
      <c r="D490" s="1934" t="s">
        <v>3040</v>
      </c>
      <c r="E490" s="1934">
        <v>100</v>
      </c>
      <c r="F490" s="1934">
        <v>0</v>
      </c>
      <c r="G490" s="2830">
        <v>100</v>
      </c>
      <c r="H490" s="3267">
        <f t="shared" si="4"/>
        <v>100</v>
      </c>
      <c r="I490" s="2831">
        <v>1487.9147017579153</v>
      </c>
      <c r="J490" s="1940"/>
      <c r="K490" s="181"/>
      <c r="L490" s="181"/>
      <c r="M490" s="181"/>
      <c r="N490" s="181"/>
    </row>
    <row r="491" spans="2:14">
      <c r="B491" s="2934">
        <v>492</v>
      </c>
      <c r="C491" s="2933">
        <v>43348</v>
      </c>
      <c r="D491" s="1934" t="s">
        <v>3041</v>
      </c>
      <c r="E491" s="1934">
        <v>100</v>
      </c>
      <c r="F491" s="1934">
        <v>0</v>
      </c>
      <c r="G491" s="2830">
        <v>100</v>
      </c>
      <c r="H491" s="3267">
        <f t="shared" si="4"/>
        <v>100</v>
      </c>
      <c r="I491" s="2831">
        <v>1487.9147017579153</v>
      </c>
      <c r="J491" s="1940"/>
      <c r="K491" s="181"/>
      <c r="L491" s="181"/>
      <c r="M491" s="181"/>
      <c r="N491" s="181"/>
    </row>
    <row r="492" spans="2:14">
      <c r="B492" s="2934">
        <v>493</v>
      </c>
      <c r="C492" s="2933">
        <v>43348</v>
      </c>
      <c r="D492" s="1934" t="s">
        <v>3042</v>
      </c>
      <c r="E492" s="1934">
        <v>100</v>
      </c>
      <c r="F492" s="1934">
        <v>0</v>
      </c>
      <c r="G492" s="2830">
        <v>100</v>
      </c>
      <c r="H492" s="3267">
        <f t="shared" si="4"/>
        <v>100</v>
      </c>
      <c r="I492" s="2831">
        <v>1487.9147017579153</v>
      </c>
      <c r="J492" s="1940"/>
      <c r="K492" s="181"/>
      <c r="L492" s="181"/>
      <c r="M492" s="181"/>
      <c r="N492" s="181"/>
    </row>
    <row r="493" spans="2:14">
      <c r="B493" s="2934">
        <v>494</v>
      </c>
      <c r="C493" s="2933">
        <v>43348</v>
      </c>
      <c r="D493" s="1934" t="s">
        <v>3043</v>
      </c>
      <c r="E493" s="1934">
        <v>100</v>
      </c>
      <c r="F493" s="1934">
        <v>0</v>
      </c>
      <c r="G493" s="2830">
        <v>100</v>
      </c>
      <c r="H493" s="3267">
        <f t="shared" si="4"/>
        <v>100</v>
      </c>
      <c r="I493" s="2831">
        <v>1487.9147017579153</v>
      </c>
      <c r="J493" s="1940"/>
      <c r="K493" s="181"/>
      <c r="L493" s="181"/>
      <c r="M493" s="181"/>
      <c r="N493" s="181"/>
    </row>
    <row r="494" spans="2:14">
      <c r="B494" s="2934">
        <v>495</v>
      </c>
      <c r="C494" s="2933">
        <v>43348</v>
      </c>
      <c r="D494" s="1934" t="s">
        <v>3044</v>
      </c>
      <c r="E494" s="1934">
        <v>100</v>
      </c>
      <c r="F494" s="1934">
        <v>0</v>
      </c>
      <c r="G494" s="2830">
        <v>100</v>
      </c>
      <c r="H494" s="3267">
        <f t="shared" si="4"/>
        <v>100</v>
      </c>
      <c r="I494" s="2831">
        <v>1487.9147017579153</v>
      </c>
      <c r="J494" s="1940"/>
      <c r="K494" s="181"/>
      <c r="L494" s="181"/>
      <c r="M494" s="181"/>
      <c r="N494" s="181"/>
    </row>
    <row r="495" spans="2:14">
      <c r="B495" s="2934">
        <v>496</v>
      </c>
      <c r="C495" s="2933">
        <v>43348</v>
      </c>
      <c r="D495" s="1934" t="s">
        <v>3045</v>
      </c>
      <c r="E495" s="1934">
        <v>100</v>
      </c>
      <c r="F495" s="1934">
        <v>0</v>
      </c>
      <c r="G495" s="2830">
        <v>100</v>
      </c>
      <c r="H495" s="3267">
        <f t="shared" si="4"/>
        <v>100</v>
      </c>
      <c r="I495" s="2831">
        <v>1487.9147017579153</v>
      </c>
      <c r="J495" s="1940"/>
      <c r="K495" s="181"/>
      <c r="L495" s="181"/>
      <c r="M495" s="181"/>
      <c r="N495" s="181"/>
    </row>
    <row r="496" spans="2:14">
      <c r="B496" s="2934">
        <v>497</v>
      </c>
      <c r="C496" s="2933">
        <v>43348</v>
      </c>
      <c r="D496" s="1934" t="s">
        <v>3046</v>
      </c>
      <c r="E496" s="1934">
        <v>100</v>
      </c>
      <c r="F496" s="1934">
        <v>0</v>
      </c>
      <c r="G496" s="2830">
        <v>100</v>
      </c>
      <c r="H496" s="3267">
        <f t="shared" si="4"/>
        <v>100</v>
      </c>
      <c r="I496" s="2831">
        <v>1487.9147017579153</v>
      </c>
      <c r="J496" s="1940"/>
      <c r="K496" s="181"/>
      <c r="L496" s="181"/>
      <c r="M496" s="181"/>
      <c r="N496" s="181"/>
    </row>
    <row r="497" spans="2:14">
      <c r="B497" s="2934">
        <v>498</v>
      </c>
      <c r="C497" s="2933">
        <v>43348</v>
      </c>
      <c r="D497" s="1934" t="s">
        <v>3047</v>
      </c>
      <c r="E497" s="1934">
        <v>100</v>
      </c>
      <c r="F497" s="1934">
        <v>0</v>
      </c>
      <c r="G497" s="2830">
        <v>100</v>
      </c>
      <c r="H497" s="3267">
        <f t="shared" si="4"/>
        <v>100</v>
      </c>
      <c r="I497" s="2831">
        <v>1487.9147017579153</v>
      </c>
      <c r="J497" s="1940"/>
      <c r="K497" s="181"/>
      <c r="L497" s="181"/>
      <c r="M497" s="181"/>
      <c r="N497" s="181"/>
    </row>
    <row r="498" spans="2:14">
      <c r="B498" s="2934">
        <v>499</v>
      </c>
      <c r="C498" s="2933">
        <v>43348</v>
      </c>
      <c r="D498" s="1934" t="s">
        <v>3048</v>
      </c>
      <c r="E498" s="1934">
        <v>100</v>
      </c>
      <c r="F498" s="1934">
        <v>0</v>
      </c>
      <c r="G498" s="2830">
        <v>100</v>
      </c>
      <c r="H498" s="3267">
        <f t="shared" si="4"/>
        <v>100</v>
      </c>
      <c r="I498" s="2831">
        <v>1487.9147017579153</v>
      </c>
      <c r="J498" s="1940"/>
      <c r="K498" s="181"/>
      <c r="L498" s="181"/>
      <c r="M498" s="181"/>
      <c r="N498" s="181"/>
    </row>
    <row r="499" spans="2:14">
      <c r="B499" s="2934">
        <v>500</v>
      </c>
      <c r="C499" s="2933">
        <v>43348</v>
      </c>
      <c r="D499" s="1934" t="s">
        <v>3049</v>
      </c>
      <c r="E499" s="1934">
        <v>100</v>
      </c>
      <c r="F499" s="1934">
        <v>0</v>
      </c>
      <c r="G499" s="2830">
        <v>100</v>
      </c>
      <c r="H499" s="3267">
        <f t="shared" si="4"/>
        <v>100</v>
      </c>
      <c r="I499" s="2831">
        <v>1487.9147017579153</v>
      </c>
      <c r="J499" s="1940"/>
      <c r="K499" s="181"/>
      <c r="L499" s="181"/>
      <c r="M499" s="181"/>
      <c r="N499" s="181"/>
    </row>
    <row r="500" spans="2:14">
      <c r="B500" s="2934">
        <v>501</v>
      </c>
      <c r="C500" s="2933">
        <v>43348</v>
      </c>
      <c r="D500" s="1934" t="s">
        <v>3050</v>
      </c>
      <c r="E500" s="1934">
        <v>100</v>
      </c>
      <c r="F500" s="1934">
        <v>0</v>
      </c>
      <c r="G500" s="2830">
        <v>100</v>
      </c>
      <c r="H500" s="3267">
        <f t="shared" si="4"/>
        <v>100</v>
      </c>
      <c r="I500" s="2831">
        <v>1487.9147017579153</v>
      </c>
      <c r="J500" s="1940"/>
      <c r="K500" s="181"/>
      <c r="L500" s="181"/>
      <c r="M500" s="181"/>
      <c r="N500" s="181"/>
    </row>
    <row r="501" spans="2:14">
      <c r="B501" s="2934">
        <v>502</v>
      </c>
      <c r="C501" s="2933">
        <v>43348</v>
      </c>
      <c r="D501" s="1934" t="s">
        <v>3051</v>
      </c>
      <c r="E501" s="1934">
        <v>100</v>
      </c>
      <c r="F501" s="1934">
        <v>0</v>
      </c>
      <c r="G501" s="2830">
        <v>100</v>
      </c>
      <c r="H501" s="3267">
        <f t="shared" si="4"/>
        <v>100</v>
      </c>
      <c r="I501" s="2831">
        <v>1487.9147017579153</v>
      </c>
      <c r="J501" s="1940"/>
      <c r="K501" s="181"/>
      <c r="L501" s="181"/>
      <c r="M501" s="181"/>
      <c r="N501" s="181"/>
    </row>
    <row r="502" spans="2:14">
      <c r="B502" s="2934">
        <v>503</v>
      </c>
      <c r="C502" s="2933">
        <v>43348</v>
      </c>
      <c r="D502" s="1934" t="s">
        <v>3052</v>
      </c>
      <c r="E502" s="1934">
        <v>100</v>
      </c>
      <c r="F502" s="1934">
        <v>0</v>
      </c>
      <c r="G502" s="2830">
        <v>100</v>
      </c>
      <c r="H502" s="3267">
        <f t="shared" si="4"/>
        <v>100</v>
      </c>
      <c r="I502" s="2831">
        <v>1487.9147017579153</v>
      </c>
      <c r="J502" s="1940"/>
      <c r="K502" s="181"/>
      <c r="L502" s="181"/>
      <c r="M502" s="181"/>
      <c r="N502" s="181"/>
    </row>
    <row r="503" spans="2:14">
      <c r="B503" s="2934">
        <v>504</v>
      </c>
      <c r="C503" s="2933">
        <v>43348</v>
      </c>
      <c r="D503" s="1934" t="s">
        <v>3053</v>
      </c>
      <c r="E503" s="1934">
        <v>100</v>
      </c>
      <c r="F503" s="1934">
        <v>0</v>
      </c>
      <c r="G503" s="2830">
        <v>100</v>
      </c>
      <c r="H503" s="3267">
        <f t="shared" si="4"/>
        <v>100</v>
      </c>
      <c r="I503" s="2831">
        <v>1487.9147017579153</v>
      </c>
      <c r="J503" s="1940"/>
      <c r="K503" s="181"/>
      <c r="L503" s="181"/>
      <c r="M503" s="181"/>
      <c r="N503" s="181"/>
    </row>
    <row r="504" spans="2:14">
      <c r="B504" s="2934">
        <v>505</v>
      </c>
      <c r="C504" s="2933">
        <v>43348</v>
      </c>
      <c r="D504" s="1934" t="s">
        <v>3054</v>
      </c>
      <c r="E504" s="1934">
        <v>100</v>
      </c>
      <c r="F504" s="1934">
        <v>0</v>
      </c>
      <c r="G504" s="2830">
        <v>100</v>
      </c>
      <c r="H504" s="3267">
        <f t="shared" si="4"/>
        <v>100</v>
      </c>
      <c r="I504" s="2831">
        <v>1487.9147017579153</v>
      </c>
      <c r="J504" s="1940"/>
      <c r="K504" s="181"/>
      <c r="L504" s="181"/>
      <c r="M504" s="181"/>
      <c r="N504" s="181"/>
    </row>
    <row r="505" spans="2:14">
      <c r="B505" s="2934">
        <v>506</v>
      </c>
      <c r="C505" s="2933">
        <v>43348</v>
      </c>
      <c r="D505" s="1934" t="s">
        <v>3055</v>
      </c>
      <c r="E505" s="1934">
        <v>100</v>
      </c>
      <c r="F505" s="1934">
        <v>0</v>
      </c>
      <c r="G505" s="2830">
        <v>100</v>
      </c>
      <c r="H505" s="3267">
        <f t="shared" si="4"/>
        <v>100</v>
      </c>
      <c r="I505" s="2831">
        <v>1487.9147017579153</v>
      </c>
      <c r="J505" s="1940"/>
      <c r="K505" s="181"/>
      <c r="L505" s="181"/>
      <c r="M505" s="181"/>
      <c r="N505" s="181"/>
    </row>
    <row r="506" spans="2:14">
      <c r="B506" s="2934">
        <v>507</v>
      </c>
      <c r="C506" s="2933">
        <v>43348</v>
      </c>
      <c r="D506" s="1934" t="s">
        <v>3056</v>
      </c>
      <c r="E506" s="1934">
        <v>100</v>
      </c>
      <c r="F506" s="1934">
        <v>0</v>
      </c>
      <c r="G506" s="2830">
        <v>100</v>
      </c>
      <c r="H506" s="3267">
        <f t="shared" si="4"/>
        <v>100</v>
      </c>
      <c r="I506" s="2831">
        <v>1487.9147017579153</v>
      </c>
      <c r="J506" s="1940"/>
      <c r="K506" s="181"/>
      <c r="L506" s="181"/>
      <c r="M506" s="181"/>
      <c r="N506" s="181"/>
    </row>
    <row r="507" spans="2:14">
      <c r="B507" s="2934">
        <v>508</v>
      </c>
      <c r="C507" s="2933">
        <v>43348</v>
      </c>
      <c r="D507" s="1934" t="s">
        <v>3057</v>
      </c>
      <c r="E507" s="1934">
        <v>100</v>
      </c>
      <c r="F507" s="1934">
        <v>0</v>
      </c>
      <c r="G507" s="2830">
        <v>100</v>
      </c>
      <c r="H507" s="3267">
        <f t="shared" si="4"/>
        <v>100</v>
      </c>
      <c r="I507" s="2831">
        <v>1487.9147017579153</v>
      </c>
      <c r="J507" s="1940"/>
      <c r="K507" s="181"/>
      <c r="L507" s="181"/>
      <c r="M507" s="181"/>
      <c r="N507" s="181"/>
    </row>
    <row r="508" spans="2:14">
      <c r="B508" s="2934">
        <v>509</v>
      </c>
      <c r="C508" s="2933">
        <v>43348</v>
      </c>
      <c r="D508" s="1934" t="s">
        <v>3058</v>
      </c>
      <c r="E508" s="1934">
        <v>100</v>
      </c>
      <c r="F508" s="1934">
        <v>0</v>
      </c>
      <c r="G508" s="2830">
        <v>100</v>
      </c>
      <c r="H508" s="3267">
        <f t="shared" si="4"/>
        <v>100</v>
      </c>
      <c r="I508" s="2831">
        <v>1487.9147017579153</v>
      </c>
      <c r="J508" s="1940"/>
      <c r="K508" s="181"/>
      <c r="L508" s="181"/>
      <c r="M508" s="181"/>
      <c r="N508" s="181"/>
    </row>
    <row r="509" spans="2:14">
      <c r="B509" s="2934">
        <v>510</v>
      </c>
      <c r="C509" s="2933">
        <v>43348</v>
      </c>
      <c r="D509" s="1934" t="s">
        <v>3059</v>
      </c>
      <c r="E509" s="1934">
        <v>100</v>
      </c>
      <c r="F509" s="1934">
        <v>0</v>
      </c>
      <c r="G509" s="2830">
        <v>100</v>
      </c>
      <c r="H509" s="3267">
        <f t="shared" si="4"/>
        <v>100</v>
      </c>
      <c r="I509" s="2831">
        <v>1487.9147017579153</v>
      </c>
      <c r="J509" s="1940"/>
      <c r="K509" s="181"/>
      <c r="L509" s="181"/>
      <c r="M509" s="181"/>
      <c r="N509" s="181"/>
    </row>
    <row r="510" spans="2:14">
      <c r="B510" s="2934">
        <v>511</v>
      </c>
      <c r="C510" s="2933">
        <v>43348</v>
      </c>
      <c r="D510" s="1934" t="s">
        <v>3060</v>
      </c>
      <c r="E510" s="1934">
        <v>100</v>
      </c>
      <c r="F510" s="1934">
        <v>0</v>
      </c>
      <c r="G510" s="2830">
        <v>100</v>
      </c>
      <c r="H510" s="3267">
        <f t="shared" si="4"/>
        <v>100</v>
      </c>
      <c r="I510" s="2831">
        <v>1487.9147017579153</v>
      </c>
      <c r="J510" s="1940"/>
      <c r="K510" s="181"/>
      <c r="L510" s="181"/>
      <c r="M510" s="181"/>
      <c r="N510" s="181"/>
    </row>
    <row r="511" spans="2:14">
      <c r="B511" s="2934">
        <v>512</v>
      </c>
      <c r="C511" s="2933">
        <v>43348</v>
      </c>
      <c r="D511" s="1934" t="s">
        <v>3061</v>
      </c>
      <c r="E511" s="1934">
        <v>100</v>
      </c>
      <c r="F511" s="1934">
        <v>0</v>
      </c>
      <c r="G511" s="2830">
        <v>100</v>
      </c>
      <c r="H511" s="3267">
        <f t="shared" ref="H511:H574" si="5">+G511</f>
        <v>100</v>
      </c>
      <c r="I511" s="2831">
        <v>1487.9147017579153</v>
      </c>
      <c r="J511" s="1940"/>
      <c r="K511" s="181"/>
      <c r="L511" s="181"/>
      <c r="M511" s="181"/>
      <c r="N511" s="181"/>
    </row>
    <row r="512" spans="2:14">
      <c r="B512" s="2934">
        <v>513</v>
      </c>
      <c r="C512" s="2933">
        <v>43348</v>
      </c>
      <c r="D512" s="1934" t="s">
        <v>3062</v>
      </c>
      <c r="E512" s="1934">
        <v>100</v>
      </c>
      <c r="F512" s="1934">
        <v>0</v>
      </c>
      <c r="G512" s="2830">
        <v>100</v>
      </c>
      <c r="H512" s="3267">
        <f t="shared" si="5"/>
        <v>100</v>
      </c>
      <c r="I512" s="2831">
        <v>1487.9147017579153</v>
      </c>
      <c r="J512" s="1940"/>
      <c r="K512" s="181"/>
      <c r="L512" s="181"/>
      <c r="M512" s="181"/>
      <c r="N512" s="181"/>
    </row>
    <row r="513" spans="2:14">
      <c r="B513" s="2934">
        <v>514</v>
      </c>
      <c r="C513" s="2933">
        <v>43348</v>
      </c>
      <c r="D513" s="1934" t="s">
        <v>3063</v>
      </c>
      <c r="E513" s="1934">
        <v>100</v>
      </c>
      <c r="F513" s="1934">
        <v>0</v>
      </c>
      <c r="G513" s="2830">
        <v>100</v>
      </c>
      <c r="H513" s="3267">
        <f t="shared" si="5"/>
        <v>100</v>
      </c>
      <c r="I513" s="2831">
        <v>1487.9147017579153</v>
      </c>
      <c r="J513" s="1940"/>
      <c r="K513" s="181"/>
      <c r="L513" s="181"/>
      <c r="M513" s="181"/>
      <c r="N513" s="181"/>
    </row>
    <row r="514" spans="2:14">
      <c r="B514" s="2934">
        <v>515</v>
      </c>
      <c r="C514" s="2933">
        <v>43348</v>
      </c>
      <c r="D514" s="1934" t="s">
        <v>3064</v>
      </c>
      <c r="E514" s="1934">
        <v>100</v>
      </c>
      <c r="F514" s="1934">
        <v>0</v>
      </c>
      <c r="G514" s="2830">
        <v>100</v>
      </c>
      <c r="H514" s="3267">
        <f t="shared" si="5"/>
        <v>100</v>
      </c>
      <c r="I514" s="2831">
        <v>1487.9147017579153</v>
      </c>
      <c r="J514" s="1940"/>
      <c r="K514" s="181"/>
      <c r="L514" s="181"/>
      <c r="M514" s="181"/>
      <c r="N514" s="181"/>
    </row>
    <row r="515" spans="2:14">
      <c r="B515" s="2934">
        <v>516</v>
      </c>
      <c r="C515" s="2933">
        <v>43348</v>
      </c>
      <c r="D515" s="1934" t="s">
        <v>3065</v>
      </c>
      <c r="E515" s="1934">
        <v>100</v>
      </c>
      <c r="F515" s="1934">
        <v>0</v>
      </c>
      <c r="G515" s="2830">
        <v>100</v>
      </c>
      <c r="H515" s="3267">
        <f t="shared" si="5"/>
        <v>100</v>
      </c>
      <c r="I515" s="2831">
        <v>1487.9147017579153</v>
      </c>
      <c r="J515" s="1940"/>
      <c r="K515" s="181"/>
      <c r="L515" s="181"/>
      <c r="M515" s="181"/>
      <c r="N515" s="181"/>
    </row>
    <row r="516" spans="2:14">
      <c r="B516" s="2934">
        <v>517</v>
      </c>
      <c r="C516" s="2933">
        <v>43348</v>
      </c>
      <c r="D516" s="1934" t="s">
        <v>3066</v>
      </c>
      <c r="E516" s="1934">
        <v>100</v>
      </c>
      <c r="F516" s="1934">
        <v>0</v>
      </c>
      <c r="G516" s="2830">
        <v>100</v>
      </c>
      <c r="H516" s="3267">
        <f t="shared" si="5"/>
        <v>100</v>
      </c>
      <c r="I516" s="2831">
        <v>1487.9147017579153</v>
      </c>
      <c r="J516" s="1940"/>
      <c r="K516" s="181"/>
      <c r="L516" s="181"/>
      <c r="M516" s="181"/>
      <c r="N516" s="181"/>
    </row>
    <row r="517" spans="2:14">
      <c r="B517" s="2934">
        <v>518</v>
      </c>
      <c r="C517" s="2933">
        <v>43348</v>
      </c>
      <c r="D517" s="1934" t="s">
        <v>3067</v>
      </c>
      <c r="E517" s="1934">
        <v>100</v>
      </c>
      <c r="F517" s="1934">
        <v>0</v>
      </c>
      <c r="G517" s="2830">
        <v>100</v>
      </c>
      <c r="H517" s="3267">
        <f t="shared" si="5"/>
        <v>100</v>
      </c>
      <c r="I517" s="2831">
        <v>1487.9147017579153</v>
      </c>
      <c r="J517" s="1940"/>
      <c r="K517" s="181"/>
      <c r="L517" s="181"/>
      <c r="M517" s="181"/>
      <c r="N517" s="181"/>
    </row>
    <row r="518" spans="2:14">
      <c r="B518" s="2934">
        <v>519</v>
      </c>
      <c r="C518" s="2933">
        <v>43348</v>
      </c>
      <c r="D518" s="1934" t="s">
        <v>3068</v>
      </c>
      <c r="E518" s="1934">
        <v>100</v>
      </c>
      <c r="F518" s="1934">
        <v>0</v>
      </c>
      <c r="G518" s="2830">
        <v>100</v>
      </c>
      <c r="H518" s="3267">
        <f t="shared" si="5"/>
        <v>100</v>
      </c>
      <c r="I518" s="2831">
        <v>1487.9147017579153</v>
      </c>
      <c r="J518" s="1940"/>
      <c r="K518" s="181"/>
      <c r="L518" s="181"/>
      <c r="M518" s="181"/>
      <c r="N518" s="181"/>
    </row>
    <row r="519" spans="2:14">
      <c r="B519" s="2934">
        <v>520</v>
      </c>
      <c r="C519" s="2933">
        <v>43348</v>
      </c>
      <c r="D519" s="1934" t="s">
        <v>3069</v>
      </c>
      <c r="E519" s="1934">
        <v>100</v>
      </c>
      <c r="F519" s="1934">
        <v>0</v>
      </c>
      <c r="G519" s="2830">
        <v>100</v>
      </c>
      <c r="H519" s="3267">
        <f t="shared" si="5"/>
        <v>100</v>
      </c>
      <c r="I519" s="2831">
        <v>1487.9147017579153</v>
      </c>
      <c r="J519" s="1940"/>
      <c r="K519" s="181"/>
      <c r="L519" s="181"/>
      <c r="M519" s="181"/>
      <c r="N519" s="181"/>
    </row>
    <row r="520" spans="2:14">
      <c r="B520" s="2934">
        <v>521</v>
      </c>
      <c r="C520" s="2933">
        <v>43348</v>
      </c>
      <c r="D520" s="1934" t="s">
        <v>3070</v>
      </c>
      <c r="E520" s="1934">
        <v>100</v>
      </c>
      <c r="F520" s="1934">
        <v>0</v>
      </c>
      <c r="G520" s="2830">
        <v>100</v>
      </c>
      <c r="H520" s="3267">
        <f t="shared" si="5"/>
        <v>100</v>
      </c>
      <c r="I520" s="2831">
        <v>1487.9147017579153</v>
      </c>
      <c r="J520" s="1940"/>
      <c r="K520" s="181"/>
      <c r="L520" s="181"/>
      <c r="M520" s="181"/>
      <c r="N520" s="181"/>
    </row>
    <row r="521" spans="2:14">
      <c r="B521" s="2934">
        <v>522</v>
      </c>
      <c r="C521" s="2933">
        <v>43348</v>
      </c>
      <c r="D521" s="1934" t="s">
        <v>3071</v>
      </c>
      <c r="E521" s="1934">
        <v>100</v>
      </c>
      <c r="F521" s="1934">
        <v>0</v>
      </c>
      <c r="G521" s="2830">
        <v>100</v>
      </c>
      <c r="H521" s="3267">
        <f t="shared" si="5"/>
        <v>100</v>
      </c>
      <c r="I521" s="2831">
        <v>1487.9147017579153</v>
      </c>
      <c r="J521" s="1940"/>
      <c r="K521" s="181"/>
      <c r="L521" s="181"/>
      <c r="M521" s="181"/>
      <c r="N521" s="181"/>
    </row>
    <row r="522" spans="2:14">
      <c r="B522" s="2934">
        <v>523</v>
      </c>
      <c r="C522" s="2933">
        <v>43348</v>
      </c>
      <c r="D522" s="1934" t="s">
        <v>3072</v>
      </c>
      <c r="E522" s="1934">
        <v>100</v>
      </c>
      <c r="F522" s="1934">
        <v>0</v>
      </c>
      <c r="G522" s="2830">
        <v>100</v>
      </c>
      <c r="H522" s="3267">
        <f t="shared" si="5"/>
        <v>100</v>
      </c>
      <c r="I522" s="2831">
        <v>1487.9147017579153</v>
      </c>
      <c r="J522" s="1940"/>
      <c r="K522" s="181"/>
      <c r="L522" s="181"/>
      <c r="M522" s="181"/>
      <c r="N522" s="181"/>
    </row>
    <row r="523" spans="2:14">
      <c r="B523" s="2934">
        <v>524</v>
      </c>
      <c r="C523" s="2933">
        <v>43348</v>
      </c>
      <c r="D523" s="1934" t="s">
        <v>3073</v>
      </c>
      <c r="E523" s="1934">
        <v>100</v>
      </c>
      <c r="F523" s="1934">
        <v>0</v>
      </c>
      <c r="G523" s="2830">
        <v>100</v>
      </c>
      <c r="H523" s="3267">
        <f t="shared" si="5"/>
        <v>100</v>
      </c>
      <c r="I523" s="2831">
        <v>1487.9147017579153</v>
      </c>
      <c r="J523" s="1940"/>
      <c r="K523" s="181"/>
      <c r="L523" s="181"/>
      <c r="M523" s="181"/>
      <c r="N523" s="181"/>
    </row>
    <row r="524" spans="2:14">
      <c r="B524" s="2934">
        <v>525</v>
      </c>
      <c r="C524" s="2933">
        <v>43348</v>
      </c>
      <c r="D524" s="1934" t="s">
        <v>3074</v>
      </c>
      <c r="E524" s="1934">
        <v>100</v>
      </c>
      <c r="F524" s="1934">
        <v>0</v>
      </c>
      <c r="G524" s="2830">
        <v>100</v>
      </c>
      <c r="H524" s="3267">
        <f t="shared" si="5"/>
        <v>100</v>
      </c>
      <c r="I524" s="2831">
        <v>1487.9147017579153</v>
      </c>
      <c r="J524" s="1940"/>
      <c r="K524" s="181"/>
      <c r="L524" s="181"/>
      <c r="M524" s="181"/>
      <c r="N524" s="181"/>
    </row>
    <row r="525" spans="2:14">
      <c r="B525" s="2934">
        <v>526</v>
      </c>
      <c r="C525" s="2933">
        <v>43348</v>
      </c>
      <c r="D525" s="1934" t="s">
        <v>3075</v>
      </c>
      <c r="E525" s="1934">
        <v>100</v>
      </c>
      <c r="F525" s="1934">
        <v>0</v>
      </c>
      <c r="G525" s="2830">
        <v>100</v>
      </c>
      <c r="H525" s="3267">
        <f t="shared" si="5"/>
        <v>100</v>
      </c>
      <c r="I525" s="2831">
        <v>1487.9147017579153</v>
      </c>
      <c r="J525" s="1940"/>
      <c r="K525" s="181"/>
      <c r="L525" s="181"/>
      <c r="M525" s="181"/>
      <c r="N525" s="181"/>
    </row>
    <row r="526" spans="2:14">
      <c r="B526" s="2934">
        <v>527</v>
      </c>
      <c r="C526" s="2933">
        <v>43348</v>
      </c>
      <c r="D526" s="1934" t="s">
        <v>3076</v>
      </c>
      <c r="E526" s="1934">
        <v>100</v>
      </c>
      <c r="F526" s="1934">
        <v>0</v>
      </c>
      <c r="G526" s="2830">
        <v>100</v>
      </c>
      <c r="H526" s="3267">
        <f t="shared" si="5"/>
        <v>100</v>
      </c>
      <c r="I526" s="2831">
        <v>1487.9147017579153</v>
      </c>
      <c r="J526" s="1940"/>
      <c r="K526" s="181"/>
      <c r="L526" s="181"/>
      <c r="M526" s="181"/>
      <c r="N526" s="181"/>
    </row>
    <row r="527" spans="2:14">
      <c r="B527" s="2934">
        <v>528</v>
      </c>
      <c r="C527" s="2933">
        <v>43348</v>
      </c>
      <c r="D527" s="1934" t="s">
        <v>3077</v>
      </c>
      <c r="E527" s="1934">
        <v>100</v>
      </c>
      <c r="F527" s="1934">
        <v>0</v>
      </c>
      <c r="G527" s="2830">
        <v>100</v>
      </c>
      <c r="H527" s="3267">
        <f t="shared" si="5"/>
        <v>100</v>
      </c>
      <c r="I527" s="2831">
        <v>1487.9147017579153</v>
      </c>
      <c r="J527" s="1940"/>
      <c r="K527" s="181"/>
      <c r="L527" s="181"/>
      <c r="M527" s="181"/>
      <c r="N527" s="181"/>
    </row>
    <row r="528" spans="2:14">
      <c r="B528" s="2934">
        <v>529</v>
      </c>
      <c r="C528" s="2933">
        <v>43348</v>
      </c>
      <c r="D528" s="1934" t="s">
        <v>3078</v>
      </c>
      <c r="E528" s="1934">
        <v>100</v>
      </c>
      <c r="F528" s="1934">
        <v>0</v>
      </c>
      <c r="G528" s="2830">
        <v>100</v>
      </c>
      <c r="H528" s="3267">
        <f t="shared" si="5"/>
        <v>100</v>
      </c>
      <c r="I528" s="2831">
        <v>1487.9147017579153</v>
      </c>
      <c r="J528" s="1940"/>
      <c r="K528" s="181"/>
      <c r="L528" s="181"/>
      <c r="M528" s="181"/>
      <c r="N528" s="181"/>
    </row>
    <row r="529" spans="2:14">
      <c r="B529" s="2934">
        <v>530</v>
      </c>
      <c r="C529" s="2933">
        <v>43348</v>
      </c>
      <c r="D529" s="1934" t="s">
        <v>3079</v>
      </c>
      <c r="E529" s="1934">
        <v>100</v>
      </c>
      <c r="F529" s="1934">
        <v>0</v>
      </c>
      <c r="G529" s="2830">
        <v>100</v>
      </c>
      <c r="H529" s="3267">
        <f t="shared" si="5"/>
        <v>100</v>
      </c>
      <c r="I529" s="2831">
        <v>1487.9147017579153</v>
      </c>
      <c r="J529" s="1940"/>
      <c r="K529" s="181"/>
      <c r="L529" s="181"/>
      <c r="M529" s="181"/>
      <c r="N529" s="181"/>
    </row>
    <row r="530" spans="2:14">
      <c r="B530" s="2934">
        <v>531</v>
      </c>
      <c r="C530" s="2933">
        <v>43348</v>
      </c>
      <c r="D530" s="1934" t="s">
        <v>3080</v>
      </c>
      <c r="E530" s="1934">
        <v>100</v>
      </c>
      <c r="F530" s="1934">
        <v>0</v>
      </c>
      <c r="G530" s="2830">
        <v>100</v>
      </c>
      <c r="H530" s="3267">
        <f t="shared" si="5"/>
        <v>100</v>
      </c>
      <c r="I530" s="2831">
        <v>1511.1633689728828</v>
      </c>
      <c r="J530" s="1940"/>
      <c r="K530" s="181"/>
      <c r="L530" s="181"/>
      <c r="M530" s="181"/>
      <c r="N530" s="181"/>
    </row>
    <row r="531" spans="2:14">
      <c r="B531" s="2934">
        <v>532</v>
      </c>
      <c r="C531" s="2933">
        <v>43348</v>
      </c>
      <c r="D531" s="1934" t="s">
        <v>3081</v>
      </c>
      <c r="E531" s="1934">
        <v>100</v>
      </c>
      <c r="F531" s="1934">
        <v>0</v>
      </c>
      <c r="G531" s="2830">
        <v>100</v>
      </c>
      <c r="H531" s="3267">
        <f t="shared" si="5"/>
        <v>100</v>
      </c>
      <c r="I531" s="2831">
        <v>1511.1633689728828</v>
      </c>
      <c r="J531" s="1940"/>
      <c r="K531" s="181"/>
      <c r="L531" s="181"/>
      <c r="M531" s="181"/>
      <c r="N531" s="181"/>
    </row>
    <row r="532" spans="2:14">
      <c r="B532" s="2934">
        <v>533</v>
      </c>
      <c r="C532" s="2933">
        <v>43348</v>
      </c>
      <c r="D532" s="1934" t="s">
        <v>3082</v>
      </c>
      <c r="E532" s="1934">
        <v>100</v>
      </c>
      <c r="F532" s="1934">
        <v>0</v>
      </c>
      <c r="G532" s="2830">
        <v>100</v>
      </c>
      <c r="H532" s="3267">
        <f t="shared" si="5"/>
        <v>100</v>
      </c>
      <c r="I532" s="2831">
        <v>1511.1633689728828</v>
      </c>
      <c r="J532" s="1940"/>
      <c r="K532" s="181"/>
      <c r="L532" s="181"/>
      <c r="M532" s="181"/>
      <c r="N532" s="181"/>
    </row>
    <row r="533" spans="2:14">
      <c r="B533" s="2934">
        <v>534</v>
      </c>
      <c r="C533" s="2933">
        <v>43348</v>
      </c>
      <c r="D533" s="1934" t="s">
        <v>3083</v>
      </c>
      <c r="E533" s="1934">
        <v>100</v>
      </c>
      <c r="F533" s="1934">
        <v>0</v>
      </c>
      <c r="G533" s="2830">
        <v>100</v>
      </c>
      <c r="H533" s="3267">
        <f t="shared" si="5"/>
        <v>100</v>
      </c>
      <c r="I533" s="2831">
        <v>1511.1633689728828</v>
      </c>
      <c r="J533" s="1940"/>
      <c r="K533" s="181"/>
      <c r="L533" s="181"/>
      <c r="M533" s="181"/>
      <c r="N533" s="181"/>
    </row>
    <row r="534" spans="2:14">
      <c r="B534" s="2934">
        <v>535</v>
      </c>
      <c r="C534" s="2933">
        <v>43348</v>
      </c>
      <c r="D534" s="1934" t="s">
        <v>3084</v>
      </c>
      <c r="E534" s="1934">
        <v>100</v>
      </c>
      <c r="F534" s="1934">
        <v>0</v>
      </c>
      <c r="G534" s="2830">
        <v>100</v>
      </c>
      <c r="H534" s="3267">
        <f t="shared" si="5"/>
        <v>100</v>
      </c>
      <c r="I534" s="2831">
        <v>1511.1633689728828</v>
      </c>
      <c r="J534" s="1940"/>
      <c r="K534" s="181"/>
      <c r="L534" s="181"/>
      <c r="M534" s="181"/>
      <c r="N534" s="181"/>
    </row>
    <row r="535" spans="2:14">
      <c r="B535" s="2934">
        <v>536</v>
      </c>
      <c r="C535" s="2933">
        <v>43348</v>
      </c>
      <c r="D535" s="1934" t="s">
        <v>3085</v>
      </c>
      <c r="E535" s="1934">
        <v>100</v>
      </c>
      <c r="F535" s="1934">
        <v>0</v>
      </c>
      <c r="G535" s="2830">
        <v>100</v>
      </c>
      <c r="H535" s="3267">
        <f t="shared" si="5"/>
        <v>100</v>
      </c>
      <c r="I535" s="2831">
        <v>1511.1633689728828</v>
      </c>
      <c r="J535" s="1940"/>
      <c r="K535" s="181"/>
      <c r="L535" s="181"/>
      <c r="M535" s="181"/>
      <c r="N535" s="181"/>
    </row>
    <row r="536" spans="2:14">
      <c r="B536" s="2934">
        <v>537</v>
      </c>
      <c r="C536" s="2933">
        <v>43348</v>
      </c>
      <c r="D536" s="1934" t="s">
        <v>3086</v>
      </c>
      <c r="E536" s="1934">
        <v>100</v>
      </c>
      <c r="F536" s="1934">
        <v>0</v>
      </c>
      <c r="G536" s="2830">
        <v>100</v>
      </c>
      <c r="H536" s="3267">
        <f t="shared" si="5"/>
        <v>100</v>
      </c>
      <c r="I536" s="2831">
        <v>1511.1633689728828</v>
      </c>
      <c r="J536" s="1940"/>
      <c r="K536" s="181"/>
      <c r="L536" s="181"/>
      <c r="M536" s="181"/>
      <c r="N536" s="181"/>
    </row>
    <row r="537" spans="2:14">
      <c r="B537" s="2934">
        <v>538</v>
      </c>
      <c r="C537" s="2933">
        <v>43348</v>
      </c>
      <c r="D537" s="1934" t="s">
        <v>3087</v>
      </c>
      <c r="E537" s="1934">
        <v>100</v>
      </c>
      <c r="F537" s="1934">
        <v>0</v>
      </c>
      <c r="G537" s="2830">
        <v>100</v>
      </c>
      <c r="H537" s="3267">
        <f t="shared" si="5"/>
        <v>100</v>
      </c>
      <c r="I537" s="2831">
        <v>1511.1633689728828</v>
      </c>
      <c r="J537" s="1940"/>
      <c r="K537" s="181"/>
      <c r="L537" s="181"/>
      <c r="M537" s="181"/>
      <c r="N537" s="181"/>
    </row>
    <row r="538" spans="2:14">
      <c r="B538" s="2934">
        <v>539</v>
      </c>
      <c r="C538" s="2933">
        <v>43348</v>
      </c>
      <c r="D538" s="1934" t="s">
        <v>3088</v>
      </c>
      <c r="E538" s="1934">
        <v>100</v>
      </c>
      <c r="F538" s="1934">
        <v>0</v>
      </c>
      <c r="G538" s="2830">
        <v>100</v>
      </c>
      <c r="H538" s="3267">
        <f t="shared" si="5"/>
        <v>100</v>
      </c>
      <c r="I538" s="2831">
        <v>1487.9147017579153</v>
      </c>
      <c r="J538" s="1940"/>
      <c r="K538" s="181"/>
      <c r="L538" s="181"/>
      <c r="M538" s="181"/>
      <c r="N538" s="181"/>
    </row>
    <row r="539" spans="2:14">
      <c r="B539" s="2934">
        <v>540</v>
      </c>
      <c r="C539" s="2933">
        <v>43348</v>
      </c>
      <c r="D539" s="1934" t="s">
        <v>3089</v>
      </c>
      <c r="E539" s="1934">
        <v>100</v>
      </c>
      <c r="F539" s="1934">
        <v>0</v>
      </c>
      <c r="G539" s="2830">
        <v>100</v>
      </c>
      <c r="H539" s="3267">
        <f t="shared" si="5"/>
        <v>100</v>
      </c>
      <c r="I539" s="2831">
        <v>1487.9147017579153</v>
      </c>
      <c r="J539" s="1940"/>
      <c r="K539" s="181"/>
      <c r="L539" s="181"/>
      <c r="M539" s="181"/>
      <c r="N539" s="181"/>
    </row>
    <row r="540" spans="2:14">
      <c r="B540" s="2934">
        <v>541</v>
      </c>
      <c r="C540" s="2933">
        <v>43348</v>
      </c>
      <c r="D540" s="1934" t="s">
        <v>3090</v>
      </c>
      <c r="E540" s="1934">
        <v>100</v>
      </c>
      <c r="F540" s="1934">
        <v>0</v>
      </c>
      <c r="G540" s="2830">
        <v>100</v>
      </c>
      <c r="H540" s="3267">
        <f t="shared" si="5"/>
        <v>100</v>
      </c>
      <c r="I540" s="2831">
        <v>1487.9147017579153</v>
      </c>
      <c r="J540" s="1940"/>
      <c r="K540" s="181"/>
      <c r="L540" s="181"/>
      <c r="M540" s="181"/>
      <c r="N540" s="181"/>
    </row>
    <row r="541" spans="2:14">
      <c r="B541" s="2934">
        <v>542</v>
      </c>
      <c r="C541" s="2933">
        <v>43348</v>
      </c>
      <c r="D541" s="1934" t="s">
        <v>3091</v>
      </c>
      <c r="E541" s="1934">
        <v>100</v>
      </c>
      <c r="F541" s="1934">
        <v>0</v>
      </c>
      <c r="G541" s="2830">
        <v>100</v>
      </c>
      <c r="H541" s="3267">
        <f t="shared" si="5"/>
        <v>100</v>
      </c>
      <c r="I541" s="2831">
        <v>1487.9147017579153</v>
      </c>
      <c r="J541" s="1940"/>
      <c r="K541" s="181"/>
      <c r="L541" s="181"/>
      <c r="M541" s="181"/>
      <c r="N541" s="181"/>
    </row>
    <row r="542" spans="2:14">
      <c r="B542" s="2934">
        <v>543</v>
      </c>
      <c r="C542" s="2933">
        <v>43348</v>
      </c>
      <c r="D542" s="1934" t="s">
        <v>3092</v>
      </c>
      <c r="E542" s="1934">
        <v>100</v>
      </c>
      <c r="F542" s="1934">
        <v>0</v>
      </c>
      <c r="G542" s="2830">
        <v>100</v>
      </c>
      <c r="H542" s="3267">
        <f t="shared" si="5"/>
        <v>100</v>
      </c>
      <c r="I542" s="2831">
        <v>1487.9147017579153</v>
      </c>
      <c r="J542" s="1940"/>
      <c r="K542" s="181"/>
      <c r="L542" s="181"/>
      <c r="M542" s="181"/>
      <c r="N542" s="181"/>
    </row>
    <row r="543" spans="2:14">
      <c r="B543" s="2934">
        <v>544</v>
      </c>
      <c r="C543" s="2933">
        <v>43348</v>
      </c>
      <c r="D543" s="1934" t="s">
        <v>3093</v>
      </c>
      <c r="E543" s="1934">
        <v>100</v>
      </c>
      <c r="F543" s="1934">
        <v>0</v>
      </c>
      <c r="G543" s="2830">
        <v>100</v>
      </c>
      <c r="H543" s="3267">
        <f t="shared" si="5"/>
        <v>100</v>
      </c>
      <c r="I543" s="2831">
        <v>1487.9147017579153</v>
      </c>
      <c r="J543" s="1940"/>
      <c r="K543" s="181"/>
      <c r="L543" s="181"/>
      <c r="M543" s="181"/>
      <c r="N543" s="181"/>
    </row>
    <row r="544" spans="2:14">
      <c r="B544" s="2934">
        <v>545</v>
      </c>
      <c r="C544" s="2933">
        <v>43348</v>
      </c>
      <c r="D544" s="1934" t="s">
        <v>3094</v>
      </c>
      <c r="E544" s="1934">
        <v>100</v>
      </c>
      <c r="F544" s="1934">
        <v>0</v>
      </c>
      <c r="G544" s="2830">
        <v>100</v>
      </c>
      <c r="H544" s="3267">
        <f t="shared" si="5"/>
        <v>100</v>
      </c>
      <c r="I544" s="2831">
        <v>1487.9147017579153</v>
      </c>
      <c r="J544" s="1940"/>
      <c r="K544" s="181"/>
      <c r="L544" s="181"/>
      <c r="M544" s="181"/>
      <c r="N544" s="181"/>
    </row>
    <row r="545" spans="2:14">
      <c r="B545" s="2934">
        <v>546</v>
      </c>
      <c r="C545" s="2933">
        <v>43348</v>
      </c>
      <c r="D545" s="1934" t="s">
        <v>3095</v>
      </c>
      <c r="E545" s="1934">
        <v>100</v>
      </c>
      <c r="F545" s="1934">
        <v>0</v>
      </c>
      <c r="G545" s="2830">
        <v>100</v>
      </c>
      <c r="H545" s="3267">
        <f t="shared" si="5"/>
        <v>100</v>
      </c>
      <c r="I545" s="2831">
        <v>1487.9147017579153</v>
      </c>
      <c r="J545" s="1940"/>
      <c r="K545" s="181"/>
      <c r="L545" s="181"/>
      <c r="M545" s="181"/>
      <c r="N545" s="181"/>
    </row>
    <row r="546" spans="2:14">
      <c r="B546" s="2934">
        <v>547</v>
      </c>
      <c r="C546" s="2933">
        <v>43348</v>
      </c>
      <c r="D546" s="1934" t="s">
        <v>3096</v>
      </c>
      <c r="E546" s="1934">
        <v>100</v>
      </c>
      <c r="F546" s="1934">
        <v>0</v>
      </c>
      <c r="G546" s="2830">
        <v>100</v>
      </c>
      <c r="H546" s="3267">
        <f t="shared" si="5"/>
        <v>100</v>
      </c>
      <c r="I546" s="2831">
        <v>1487.9147017579153</v>
      </c>
      <c r="J546" s="1940"/>
      <c r="K546" s="181"/>
      <c r="L546" s="181"/>
      <c r="M546" s="181"/>
      <c r="N546" s="181"/>
    </row>
    <row r="547" spans="2:14">
      <c r="B547" s="2934">
        <v>548</v>
      </c>
      <c r="C547" s="2933">
        <v>43348</v>
      </c>
      <c r="D547" s="1934" t="s">
        <v>3097</v>
      </c>
      <c r="E547" s="1934">
        <v>100</v>
      </c>
      <c r="F547" s="1934">
        <v>0</v>
      </c>
      <c r="G547" s="2830">
        <v>100</v>
      </c>
      <c r="H547" s="3267">
        <f t="shared" si="5"/>
        <v>100</v>
      </c>
      <c r="I547" s="2831">
        <v>1487.9147017579153</v>
      </c>
      <c r="J547" s="1940"/>
      <c r="K547" s="181"/>
      <c r="L547" s="181"/>
      <c r="M547" s="181"/>
      <c r="N547" s="181"/>
    </row>
    <row r="548" spans="2:14">
      <c r="B548" s="2934">
        <v>549</v>
      </c>
      <c r="C548" s="2933">
        <v>43348</v>
      </c>
      <c r="D548" s="1934" t="s">
        <v>3098</v>
      </c>
      <c r="E548" s="1934">
        <v>100</v>
      </c>
      <c r="F548" s="1934">
        <v>0</v>
      </c>
      <c r="G548" s="2830">
        <v>100</v>
      </c>
      <c r="H548" s="3267">
        <f t="shared" si="5"/>
        <v>100</v>
      </c>
      <c r="I548" s="2831">
        <v>1487.9147017579153</v>
      </c>
      <c r="J548" s="1940"/>
      <c r="K548" s="181"/>
      <c r="L548" s="181"/>
      <c r="M548" s="181"/>
      <c r="N548" s="181"/>
    </row>
    <row r="549" spans="2:14">
      <c r="B549" s="2934">
        <v>550</v>
      </c>
      <c r="C549" s="2933">
        <v>43348</v>
      </c>
      <c r="D549" s="1934" t="s">
        <v>3099</v>
      </c>
      <c r="E549" s="1934">
        <v>100</v>
      </c>
      <c r="F549" s="1934">
        <v>0</v>
      </c>
      <c r="G549" s="2830">
        <v>100</v>
      </c>
      <c r="H549" s="3267">
        <f t="shared" si="5"/>
        <v>100</v>
      </c>
      <c r="I549" s="2831">
        <v>1487.9147017579153</v>
      </c>
      <c r="J549" s="1940"/>
      <c r="K549" s="181"/>
      <c r="L549" s="181"/>
      <c r="M549" s="181"/>
      <c r="N549" s="181"/>
    </row>
    <row r="550" spans="2:14">
      <c r="B550" s="2934">
        <v>551</v>
      </c>
      <c r="C550" s="2933">
        <v>43348</v>
      </c>
      <c r="D550" s="1934" t="s">
        <v>3100</v>
      </c>
      <c r="E550" s="1934">
        <v>100</v>
      </c>
      <c r="F550" s="1934">
        <v>0</v>
      </c>
      <c r="G550" s="2830">
        <v>100</v>
      </c>
      <c r="H550" s="3267">
        <f t="shared" si="5"/>
        <v>100</v>
      </c>
      <c r="I550" s="2831">
        <v>1487.9147017579153</v>
      </c>
      <c r="J550" s="1940"/>
      <c r="K550" s="181"/>
      <c r="L550" s="181"/>
      <c r="M550" s="181"/>
      <c r="N550" s="181"/>
    </row>
    <row r="551" spans="2:14">
      <c r="B551" s="2934">
        <v>552</v>
      </c>
      <c r="C551" s="2933">
        <v>43348</v>
      </c>
      <c r="D551" s="1934" t="s">
        <v>3101</v>
      </c>
      <c r="E551" s="1934">
        <v>100</v>
      </c>
      <c r="F551" s="1934">
        <v>0</v>
      </c>
      <c r="G551" s="2830">
        <v>100</v>
      </c>
      <c r="H551" s="3267">
        <f t="shared" si="5"/>
        <v>100</v>
      </c>
      <c r="I551" s="2831">
        <v>1487.9147017579153</v>
      </c>
      <c r="J551" s="1940"/>
      <c r="K551" s="181"/>
      <c r="L551" s="181"/>
      <c r="M551" s="181"/>
      <c r="N551" s="181"/>
    </row>
    <row r="552" spans="2:14">
      <c r="B552" s="2934">
        <v>553</v>
      </c>
      <c r="C552" s="2933">
        <v>43348</v>
      </c>
      <c r="D552" s="1934" t="s">
        <v>3102</v>
      </c>
      <c r="E552" s="1934">
        <v>100</v>
      </c>
      <c r="F552" s="1934">
        <v>0</v>
      </c>
      <c r="G552" s="2830">
        <v>100</v>
      </c>
      <c r="H552" s="3267">
        <f t="shared" si="5"/>
        <v>100</v>
      </c>
      <c r="I552" s="2831">
        <v>1487.9147017579153</v>
      </c>
      <c r="J552" s="1940"/>
      <c r="K552" s="181"/>
      <c r="L552" s="181"/>
      <c r="M552" s="181"/>
      <c r="N552" s="181"/>
    </row>
    <row r="553" spans="2:14">
      <c r="B553" s="2934">
        <v>554</v>
      </c>
      <c r="C553" s="2933">
        <v>43348</v>
      </c>
      <c r="D553" s="1934" t="s">
        <v>3103</v>
      </c>
      <c r="E553" s="1934">
        <v>100</v>
      </c>
      <c r="F553" s="1934">
        <v>0</v>
      </c>
      <c r="G553" s="2830">
        <v>100</v>
      </c>
      <c r="H553" s="3267">
        <f t="shared" si="5"/>
        <v>100</v>
      </c>
      <c r="I553" s="2831">
        <v>1487.9147017579153</v>
      </c>
      <c r="J553" s="1940"/>
      <c r="K553" s="181"/>
      <c r="L553" s="181"/>
      <c r="M553" s="181"/>
      <c r="N553" s="181"/>
    </row>
    <row r="554" spans="2:14">
      <c r="B554" s="2934">
        <v>555</v>
      </c>
      <c r="C554" s="2933">
        <v>43348</v>
      </c>
      <c r="D554" s="1934" t="s">
        <v>3104</v>
      </c>
      <c r="E554" s="1934">
        <v>100</v>
      </c>
      <c r="F554" s="1934">
        <v>0</v>
      </c>
      <c r="G554" s="2830">
        <v>100</v>
      </c>
      <c r="H554" s="3267">
        <f t="shared" si="5"/>
        <v>100</v>
      </c>
      <c r="I554" s="2831">
        <v>1487.9147017579153</v>
      </c>
      <c r="J554" s="1940"/>
      <c r="K554" s="181"/>
      <c r="L554" s="181"/>
      <c r="M554" s="181"/>
      <c r="N554" s="181"/>
    </row>
    <row r="555" spans="2:14">
      <c r="B555" s="2934">
        <v>556</v>
      </c>
      <c r="C555" s="2933">
        <v>43348</v>
      </c>
      <c r="D555" s="1934" t="s">
        <v>3105</v>
      </c>
      <c r="E555" s="1934">
        <v>100</v>
      </c>
      <c r="F555" s="1934">
        <v>0</v>
      </c>
      <c r="G555" s="2830">
        <v>100</v>
      </c>
      <c r="H555" s="3267">
        <f t="shared" si="5"/>
        <v>100</v>
      </c>
      <c r="I555" s="2831">
        <v>1487.9147017579153</v>
      </c>
      <c r="J555" s="1940"/>
      <c r="K555" s="181"/>
      <c r="L555" s="181"/>
      <c r="M555" s="181"/>
      <c r="N555" s="181"/>
    </row>
    <row r="556" spans="2:14">
      <c r="B556" s="2934">
        <v>557</v>
      </c>
      <c r="C556" s="2933">
        <v>43348</v>
      </c>
      <c r="D556" s="1934" t="s">
        <v>3106</v>
      </c>
      <c r="E556" s="1934">
        <v>100</v>
      </c>
      <c r="F556" s="1934">
        <v>0</v>
      </c>
      <c r="G556" s="2830">
        <v>100</v>
      </c>
      <c r="H556" s="3267">
        <f t="shared" si="5"/>
        <v>100</v>
      </c>
      <c r="I556" s="2831">
        <v>1487.9147017579153</v>
      </c>
      <c r="J556" s="1940"/>
      <c r="K556" s="181"/>
      <c r="L556" s="181"/>
      <c r="M556" s="181"/>
      <c r="N556" s="181"/>
    </row>
    <row r="557" spans="2:14">
      <c r="B557" s="2934">
        <v>558</v>
      </c>
      <c r="C557" s="2933">
        <v>43348</v>
      </c>
      <c r="D557" s="1934" t="s">
        <v>3107</v>
      </c>
      <c r="E557" s="1934">
        <v>100</v>
      </c>
      <c r="F557" s="1934">
        <v>0</v>
      </c>
      <c r="G557" s="2830">
        <v>100</v>
      </c>
      <c r="H557" s="3267">
        <f t="shared" si="5"/>
        <v>100</v>
      </c>
      <c r="I557" s="2831">
        <v>1487.9147017579153</v>
      </c>
      <c r="J557" s="1940"/>
      <c r="K557" s="181"/>
      <c r="L557" s="181"/>
      <c r="M557" s="181"/>
      <c r="N557" s="181"/>
    </row>
    <row r="558" spans="2:14">
      <c r="B558" s="2934">
        <v>559</v>
      </c>
      <c r="C558" s="2933">
        <v>43348</v>
      </c>
      <c r="D558" s="1934" t="s">
        <v>3108</v>
      </c>
      <c r="E558" s="1934">
        <v>100</v>
      </c>
      <c r="F558" s="1934">
        <v>0</v>
      </c>
      <c r="G558" s="2830">
        <v>100</v>
      </c>
      <c r="H558" s="3267">
        <f t="shared" si="5"/>
        <v>100</v>
      </c>
      <c r="I558" s="2831">
        <v>1487.9147017579153</v>
      </c>
      <c r="J558" s="1940"/>
      <c r="K558" s="181"/>
      <c r="L558" s="181"/>
      <c r="M558" s="181"/>
      <c r="N558" s="181"/>
    </row>
    <row r="559" spans="2:14">
      <c r="B559" s="2934">
        <v>560</v>
      </c>
      <c r="C559" s="2933">
        <v>43348</v>
      </c>
      <c r="D559" s="1934" t="s">
        <v>3109</v>
      </c>
      <c r="E559" s="1934">
        <v>100</v>
      </c>
      <c r="F559" s="1934">
        <v>0</v>
      </c>
      <c r="G559" s="2830">
        <v>100</v>
      </c>
      <c r="H559" s="3267">
        <f t="shared" si="5"/>
        <v>100</v>
      </c>
      <c r="I559" s="2831">
        <v>1487.9147017579153</v>
      </c>
      <c r="J559" s="1940"/>
      <c r="K559" s="181"/>
      <c r="L559" s="181"/>
      <c r="M559" s="181"/>
      <c r="N559" s="181"/>
    </row>
    <row r="560" spans="2:14">
      <c r="B560" s="2934">
        <v>561</v>
      </c>
      <c r="C560" s="2933">
        <v>43348</v>
      </c>
      <c r="D560" s="1934" t="s">
        <v>3110</v>
      </c>
      <c r="E560" s="1934">
        <v>100</v>
      </c>
      <c r="F560" s="1934">
        <v>0</v>
      </c>
      <c r="G560" s="2830">
        <v>100</v>
      </c>
      <c r="H560" s="3267">
        <f t="shared" si="5"/>
        <v>100</v>
      </c>
      <c r="I560" s="2831">
        <v>1487.9147017579153</v>
      </c>
      <c r="J560" s="1940"/>
      <c r="K560" s="181"/>
      <c r="L560" s="181"/>
      <c r="M560" s="181"/>
      <c r="N560" s="181"/>
    </row>
    <row r="561" spans="2:14">
      <c r="B561" s="2934">
        <v>562</v>
      </c>
      <c r="C561" s="2933">
        <v>43348</v>
      </c>
      <c r="D561" s="1934" t="s">
        <v>3111</v>
      </c>
      <c r="E561" s="1934">
        <v>100</v>
      </c>
      <c r="F561" s="1934">
        <v>0</v>
      </c>
      <c r="G561" s="2830">
        <v>100</v>
      </c>
      <c r="H561" s="3267">
        <f t="shared" si="5"/>
        <v>100</v>
      </c>
      <c r="I561" s="2831">
        <v>1487.9147017579153</v>
      </c>
      <c r="J561" s="1940"/>
      <c r="K561" s="181"/>
      <c r="L561" s="181"/>
      <c r="M561" s="181"/>
      <c r="N561" s="181"/>
    </row>
    <row r="562" spans="2:14">
      <c r="B562" s="2934">
        <v>563</v>
      </c>
      <c r="C562" s="2933">
        <v>43348</v>
      </c>
      <c r="D562" s="1934" t="s">
        <v>3112</v>
      </c>
      <c r="E562" s="1934">
        <v>100</v>
      </c>
      <c r="F562" s="1934">
        <v>0</v>
      </c>
      <c r="G562" s="2830">
        <v>100</v>
      </c>
      <c r="H562" s="3267">
        <f t="shared" si="5"/>
        <v>100</v>
      </c>
      <c r="I562" s="2831">
        <v>1487.9147017579153</v>
      </c>
      <c r="J562" s="1940"/>
      <c r="K562" s="181"/>
      <c r="L562" s="181"/>
      <c r="M562" s="181"/>
      <c r="N562" s="181"/>
    </row>
    <row r="563" spans="2:14">
      <c r="B563" s="2934">
        <v>564</v>
      </c>
      <c r="C563" s="2933">
        <v>43348</v>
      </c>
      <c r="D563" s="1934" t="s">
        <v>3113</v>
      </c>
      <c r="E563" s="1934">
        <v>100</v>
      </c>
      <c r="F563" s="1934">
        <v>0</v>
      </c>
      <c r="G563" s="2830">
        <v>100</v>
      </c>
      <c r="H563" s="3267">
        <f t="shared" si="5"/>
        <v>100</v>
      </c>
      <c r="I563" s="2831">
        <v>1487.9147017579153</v>
      </c>
      <c r="J563" s="1940"/>
      <c r="K563" s="181"/>
      <c r="L563" s="181"/>
      <c r="M563" s="181"/>
      <c r="N563" s="181"/>
    </row>
    <row r="564" spans="2:14">
      <c r="B564" s="2934">
        <v>565</v>
      </c>
      <c r="C564" s="2933">
        <v>43348</v>
      </c>
      <c r="D564" s="1934" t="s">
        <v>3114</v>
      </c>
      <c r="E564" s="1934">
        <v>100</v>
      </c>
      <c r="F564" s="1934">
        <v>0</v>
      </c>
      <c r="G564" s="2830">
        <v>100</v>
      </c>
      <c r="H564" s="3267">
        <f t="shared" si="5"/>
        <v>100</v>
      </c>
      <c r="I564" s="2831">
        <v>1487.9147017579153</v>
      </c>
      <c r="J564" s="1940"/>
      <c r="K564" s="181"/>
      <c r="L564" s="181"/>
      <c r="M564" s="181"/>
      <c r="N564" s="181"/>
    </row>
    <row r="565" spans="2:14">
      <c r="B565" s="2934">
        <v>566</v>
      </c>
      <c r="C565" s="2933">
        <v>43348</v>
      </c>
      <c r="D565" s="1934" t="s">
        <v>3115</v>
      </c>
      <c r="E565" s="1934">
        <v>100</v>
      </c>
      <c r="F565" s="1934">
        <v>0</v>
      </c>
      <c r="G565" s="2830">
        <v>100</v>
      </c>
      <c r="H565" s="3267">
        <f t="shared" si="5"/>
        <v>100</v>
      </c>
      <c r="I565" s="2831">
        <v>1487.9147017579153</v>
      </c>
      <c r="J565" s="1940"/>
      <c r="K565" s="181"/>
      <c r="L565" s="181"/>
      <c r="M565" s="181"/>
      <c r="N565" s="181"/>
    </row>
    <row r="566" spans="2:14">
      <c r="B566" s="2934">
        <v>567</v>
      </c>
      <c r="C566" s="2933">
        <v>43348</v>
      </c>
      <c r="D566" s="1934" t="s">
        <v>3116</v>
      </c>
      <c r="E566" s="1934">
        <v>100</v>
      </c>
      <c r="F566" s="1934">
        <v>0</v>
      </c>
      <c r="G566" s="2830">
        <v>100</v>
      </c>
      <c r="H566" s="3267">
        <f t="shared" si="5"/>
        <v>100</v>
      </c>
      <c r="I566" s="2831">
        <v>1487.9147017579153</v>
      </c>
      <c r="J566" s="1940"/>
      <c r="K566" s="181"/>
      <c r="L566" s="181"/>
      <c r="M566" s="181"/>
      <c r="N566" s="181"/>
    </row>
    <row r="567" spans="2:14">
      <c r="B567" s="2934">
        <v>568</v>
      </c>
      <c r="C567" s="2933">
        <v>43348</v>
      </c>
      <c r="D567" s="1934" t="s">
        <v>3117</v>
      </c>
      <c r="E567" s="1934">
        <v>100</v>
      </c>
      <c r="F567" s="1934">
        <v>0</v>
      </c>
      <c r="G567" s="2830">
        <v>100</v>
      </c>
      <c r="H567" s="3267">
        <f t="shared" si="5"/>
        <v>100</v>
      </c>
      <c r="I567" s="2831">
        <v>1487.9147017579153</v>
      </c>
      <c r="J567" s="1940"/>
      <c r="K567" s="181"/>
      <c r="L567" s="181"/>
      <c r="M567" s="181"/>
      <c r="N567" s="181"/>
    </row>
    <row r="568" spans="2:14">
      <c r="B568" s="2934">
        <v>569</v>
      </c>
      <c r="C568" s="2933">
        <v>43348</v>
      </c>
      <c r="D568" s="1934" t="s">
        <v>3118</v>
      </c>
      <c r="E568" s="1934">
        <v>100</v>
      </c>
      <c r="F568" s="1934">
        <v>0</v>
      </c>
      <c r="G568" s="2830">
        <v>100</v>
      </c>
      <c r="H568" s="3267">
        <f t="shared" si="5"/>
        <v>100</v>
      </c>
      <c r="I568" s="2831">
        <v>1487.9147017579153</v>
      </c>
      <c r="J568" s="1940"/>
      <c r="K568" s="181"/>
      <c r="L568" s="181"/>
      <c r="M568" s="181"/>
      <c r="N568" s="181"/>
    </row>
    <row r="569" spans="2:14">
      <c r="B569" s="2934">
        <v>570</v>
      </c>
      <c r="C569" s="2933">
        <v>43348</v>
      </c>
      <c r="D569" s="1934" t="s">
        <v>3119</v>
      </c>
      <c r="E569" s="1934">
        <v>100</v>
      </c>
      <c r="F569" s="1934">
        <v>0</v>
      </c>
      <c r="G569" s="2830">
        <v>100</v>
      </c>
      <c r="H569" s="3267">
        <f t="shared" si="5"/>
        <v>100</v>
      </c>
      <c r="I569" s="2831">
        <v>1487.9147017579153</v>
      </c>
      <c r="J569" s="1940"/>
      <c r="K569" s="181"/>
      <c r="L569" s="181"/>
      <c r="M569" s="181"/>
      <c r="N569" s="181"/>
    </row>
    <row r="570" spans="2:14">
      <c r="B570" s="2934">
        <v>571</v>
      </c>
      <c r="C570" s="2933">
        <v>43348</v>
      </c>
      <c r="D570" s="1934" t="s">
        <v>3120</v>
      </c>
      <c r="E570" s="1934">
        <v>100</v>
      </c>
      <c r="F570" s="1934">
        <v>0</v>
      </c>
      <c r="G570" s="2830">
        <v>100</v>
      </c>
      <c r="H570" s="3267">
        <f t="shared" si="5"/>
        <v>100</v>
      </c>
      <c r="I570" s="2831">
        <v>1487.9147017579153</v>
      </c>
      <c r="J570" s="1940"/>
      <c r="K570" s="181"/>
      <c r="L570" s="181"/>
      <c r="M570" s="181"/>
      <c r="N570" s="181"/>
    </row>
    <row r="571" spans="2:14">
      <c r="B571" s="2934">
        <v>572</v>
      </c>
      <c r="C571" s="2933">
        <v>43348</v>
      </c>
      <c r="D571" s="1934" t="s">
        <v>3121</v>
      </c>
      <c r="E571" s="1934">
        <v>100</v>
      </c>
      <c r="F571" s="1934">
        <v>0</v>
      </c>
      <c r="G571" s="2830">
        <v>100</v>
      </c>
      <c r="H571" s="3267">
        <f t="shared" si="5"/>
        <v>100</v>
      </c>
      <c r="I571" s="2831">
        <v>1487.9147017579153</v>
      </c>
      <c r="J571" s="1940"/>
      <c r="K571" s="181"/>
      <c r="L571" s="181"/>
      <c r="M571" s="181"/>
      <c r="N571" s="181"/>
    </row>
    <row r="572" spans="2:14">
      <c r="B572" s="2934">
        <v>573</v>
      </c>
      <c r="C572" s="2933">
        <v>43348</v>
      </c>
      <c r="D572" s="1934" t="s">
        <v>3122</v>
      </c>
      <c r="E572" s="1934">
        <v>100</v>
      </c>
      <c r="F572" s="1934">
        <v>0</v>
      </c>
      <c r="G572" s="2830">
        <v>100</v>
      </c>
      <c r="H572" s="3267">
        <f t="shared" si="5"/>
        <v>100</v>
      </c>
      <c r="I572" s="2831">
        <v>1487.9147017579153</v>
      </c>
      <c r="J572" s="1940"/>
      <c r="K572" s="181"/>
      <c r="L572" s="181"/>
      <c r="M572" s="181"/>
      <c r="N572" s="181"/>
    </row>
    <row r="573" spans="2:14">
      <c r="B573" s="2934">
        <v>574</v>
      </c>
      <c r="C573" s="2933">
        <v>43348</v>
      </c>
      <c r="D573" s="1934" t="s">
        <v>3123</v>
      </c>
      <c r="E573" s="1934">
        <v>100</v>
      </c>
      <c r="F573" s="1934">
        <v>0</v>
      </c>
      <c r="G573" s="2830">
        <v>100</v>
      </c>
      <c r="H573" s="3267">
        <f t="shared" si="5"/>
        <v>100</v>
      </c>
      <c r="I573" s="2831">
        <v>1487.9147017579153</v>
      </c>
      <c r="J573" s="1940"/>
      <c r="K573" s="181"/>
      <c r="L573" s="181"/>
      <c r="M573" s="181"/>
      <c r="N573" s="181"/>
    </row>
    <row r="574" spans="2:14">
      <c r="B574" s="2934">
        <v>575</v>
      </c>
      <c r="C574" s="2933">
        <v>43348</v>
      </c>
      <c r="D574" s="1934" t="s">
        <v>3124</v>
      </c>
      <c r="E574" s="1934">
        <v>100</v>
      </c>
      <c r="F574" s="1934">
        <v>0</v>
      </c>
      <c r="G574" s="2830">
        <v>100</v>
      </c>
      <c r="H574" s="3267">
        <f t="shared" si="5"/>
        <v>100</v>
      </c>
      <c r="I574" s="2831">
        <v>1487.9147017579153</v>
      </c>
      <c r="J574" s="1940"/>
      <c r="K574" s="181"/>
      <c r="L574" s="181"/>
      <c r="M574" s="181"/>
      <c r="N574" s="181"/>
    </row>
    <row r="575" spans="2:14">
      <c r="B575" s="2934">
        <v>576</v>
      </c>
      <c r="C575" s="2933">
        <v>43348</v>
      </c>
      <c r="D575" s="1934" t="s">
        <v>3125</v>
      </c>
      <c r="E575" s="1934">
        <v>100</v>
      </c>
      <c r="F575" s="1934">
        <v>0</v>
      </c>
      <c r="G575" s="2830">
        <v>100</v>
      </c>
      <c r="H575" s="3267">
        <f t="shared" ref="H575:H638" si="6">+G575</f>
        <v>100</v>
      </c>
      <c r="I575" s="2831">
        <v>1487.9147017579153</v>
      </c>
      <c r="J575" s="1940"/>
      <c r="K575" s="181"/>
      <c r="L575" s="181"/>
      <c r="M575" s="181"/>
      <c r="N575" s="181"/>
    </row>
    <row r="576" spans="2:14">
      <c r="B576" s="2934">
        <v>577</v>
      </c>
      <c r="C576" s="2933">
        <v>43348</v>
      </c>
      <c r="D576" s="1934" t="s">
        <v>3126</v>
      </c>
      <c r="E576" s="1934">
        <v>100</v>
      </c>
      <c r="F576" s="1934">
        <v>0</v>
      </c>
      <c r="G576" s="2830">
        <v>100</v>
      </c>
      <c r="H576" s="3267">
        <f t="shared" si="6"/>
        <v>100</v>
      </c>
      <c r="I576" s="2831">
        <v>1487.9147017579153</v>
      </c>
      <c r="J576" s="1940"/>
      <c r="K576" s="181"/>
      <c r="L576" s="181"/>
      <c r="M576" s="181"/>
      <c r="N576" s="181"/>
    </row>
    <row r="577" spans="2:14">
      <c r="B577" s="2934">
        <v>578</v>
      </c>
      <c r="C577" s="2933">
        <v>43348</v>
      </c>
      <c r="D577" s="1934" t="s">
        <v>3127</v>
      </c>
      <c r="E577" s="1934">
        <v>100</v>
      </c>
      <c r="F577" s="1934">
        <v>0</v>
      </c>
      <c r="G577" s="2830">
        <v>100</v>
      </c>
      <c r="H577" s="3267">
        <f t="shared" si="6"/>
        <v>100</v>
      </c>
      <c r="I577" s="2831">
        <v>1487.9147017579153</v>
      </c>
      <c r="J577" s="1940"/>
      <c r="K577" s="181"/>
      <c r="L577" s="181"/>
      <c r="M577" s="181"/>
      <c r="N577" s="181"/>
    </row>
    <row r="578" spans="2:14">
      <c r="B578" s="2934">
        <v>579</v>
      </c>
      <c r="C578" s="2933">
        <v>43348</v>
      </c>
      <c r="D578" s="1934" t="s">
        <v>3128</v>
      </c>
      <c r="E578" s="1934">
        <v>100</v>
      </c>
      <c r="F578" s="1934">
        <v>0</v>
      </c>
      <c r="G578" s="2830">
        <v>100</v>
      </c>
      <c r="H578" s="3267">
        <f t="shared" si="6"/>
        <v>100</v>
      </c>
      <c r="I578" s="2831">
        <v>1487.9147017579153</v>
      </c>
      <c r="J578" s="1940"/>
      <c r="K578" s="181"/>
      <c r="L578" s="181"/>
      <c r="M578" s="181"/>
      <c r="N578" s="181"/>
    </row>
    <row r="579" spans="2:14">
      <c r="B579" s="2934">
        <v>580</v>
      </c>
      <c r="C579" s="2933">
        <v>43348</v>
      </c>
      <c r="D579" s="1934" t="s">
        <v>3129</v>
      </c>
      <c r="E579" s="1934">
        <v>100</v>
      </c>
      <c r="F579" s="1934">
        <v>0</v>
      </c>
      <c r="G579" s="2830">
        <v>100</v>
      </c>
      <c r="H579" s="3267">
        <f t="shared" si="6"/>
        <v>100</v>
      </c>
      <c r="I579" s="2831">
        <v>1487.9147017579153</v>
      </c>
      <c r="J579" s="1940"/>
      <c r="K579" s="181"/>
      <c r="L579" s="181"/>
      <c r="M579" s="181"/>
      <c r="N579" s="181"/>
    </row>
    <row r="580" spans="2:14">
      <c r="B580" s="2934">
        <v>581</v>
      </c>
      <c r="C580" s="2933">
        <v>43348</v>
      </c>
      <c r="D580" s="1934" t="s">
        <v>3130</v>
      </c>
      <c r="E580" s="1934">
        <v>100</v>
      </c>
      <c r="F580" s="1934">
        <v>0</v>
      </c>
      <c r="G580" s="2830">
        <v>100</v>
      </c>
      <c r="H580" s="3267">
        <f t="shared" si="6"/>
        <v>100</v>
      </c>
      <c r="I580" s="2831">
        <v>1487.9147017579153</v>
      </c>
      <c r="J580" s="1940"/>
      <c r="K580" s="181"/>
      <c r="L580" s="181"/>
      <c r="M580" s="181"/>
      <c r="N580" s="181"/>
    </row>
    <row r="581" spans="2:14">
      <c r="B581" s="2934">
        <v>582</v>
      </c>
      <c r="C581" s="2933">
        <v>43348</v>
      </c>
      <c r="D581" s="1934" t="s">
        <v>3131</v>
      </c>
      <c r="E581" s="1934">
        <v>100</v>
      </c>
      <c r="F581" s="1934">
        <v>0</v>
      </c>
      <c r="G581" s="2830">
        <v>100</v>
      </c>
      <c r="H581" s="3267">
        <f t="shared" si="6"/>
        <v>100</v>
      </c>
      <c r="I581" s="2831">
        <v>1487.9147017579153</v>
      </c>
      <c r="J581" s="1940"/>
      <c r="K581" s="181"/>
      <c r="L581" s="181"/>
      <c r="M581" s="181"/>
      <c r="N581" s="181"/>
    </row>
    <row r="582" spans="2:14">
      <c r="B582" s="2934">
        <v>583</v>
      </c>
      <c r="C582" s="2933">
        <v>43348</v>
      </c>
      <c r="D582" s="1934" t="s">
        <v>3132</v>
      </c>
      <c r="E582" s="1934">
        <v>100</v>
      </c>
      <c r="F582" s="1934">
        <v>0</v>
      </c>
      <c r="G582" s="2830">
        <v>100</v>
      </c>
      <c r="H582" s="3267">
        <f t="shared" si="6"/>
        <v>100</v>
      </c>
      <c r="I582" s="2831">
        <v>1487.9147017579153</v>
      </c>
      <c r="J582" s="1940"/>
      <c r="K582" s="181"/>
      <c r="L582" s="181"/>
      <c r="M582" s="181"/>
      <c r="N582" s="181"/>
    </row>
    <row r="583" spans="2:14">
      <c r="B583" s="2934">
        <v>584</v>
      </c>
      <c r="C583" s="2933">
        <v>43348</v>
      </c>
      <c r="D583" s="1934" t="s">
        <v>3133</v>
      </c>
      <c r="E583" s="1934">
        <v>100</v>
      </c>
      <c r="F583" s="1934">
        <v>0</v>
      </c>
      <c r="G583" s="2830">
        <v>100</v>
      </c>
      <c r="H583" s="3267">
        <f t="shared" si="6"/>
        <v>100</v>
      </c>
      <c r="I583" s="2831">
        <v>1487.9147017579153</v>
      </c>
      <c r="J583" s="1940"/>
      <c r="K583" s="181"/>
      <c r="L583" s="181"/>
      <c r="M583" s="181"/>
      <c r="N583" s="181"/>
    </row>
    <row r="584" spans="2:14">
      <c r="B584" s="2934">
        <v>585</v>
      </c>
      <c r="C584" s="2933">
        <v>43348</v>
      </c>
      <c r="D584" s="1934" t="s">
        <v>3134</v>
      </c>
      <c r="E584" s="1934">
        <v>100</v>
      </c>
      <c r="F584" s="1934">
        <v>0</v>
      </c>
      <c r="G584" s="2830">
        <v>100</v>
      </c>
      <c r="H584" s="3267">
        <f t="shared" si="6"/>
        <v>100</v>
      </c>
      <c r="I584" s="2831">
        <v>1487.9147017579153</v>
      </c>
      <c r="J584" s="1940"/>
      <c r="K584" s="181"/>
      <c r="L584" s="181"/>
      <c r="M584" s="181"/>
      <c r="N584" s="181"/>
    </row>
    <row r="585" spans="2:14">
      <c r="B585" s="2934">
        <v>586</v>
      </c>
      <c r="C585" s="2933">
        <v>43348</v>
      </c>
      <c r="D585" s="1934" t="s">
        <v>3135</v>
      </c>
      <c r="E585" s="1934">
        <v>100</v>
      </c>
      <c r="F585" s="1934">
        <v>0</v>
      </c>
      <c r="G585" s="2830">
        <v>100</v>
      </c>
      <c r="H585" s="3267">
        <f t="shared" si="6"/>
        <v>100</v>
      </c>
      <c r="I585" s="2831">
        <v>1487.9147017579153</v>
      </c>
      <c r="J585" s="1940"/>
      <c r="K585" s="181"/>
      <c r="L585" s="181"/>
      <c r="M585" s="181"/>
      <c r="N585" s="181"/>
    </row>
    <row r="586" spans="2:14">
      <c r="B586" s="2934">
        <v>587</v>
      </c>
      <c r="C586" s="2933">
        <v>43348</v>
      </c>
      <c r="D586" s="1934" t="s">
        <v>3136</v>
      </c>
      <c r="E586" s="1934">
        <v>100</v>
      </c>
      <c r="F586" s="1934">
        <v>0</v>
      </c>
      <c r="G586" s="2830">
        <v>100</v>
      </c>
      <c r="H586" s="3267">
        <f t="shared" si="6"/>
        <v>100</v>
      </c>
      <c r="I586" s="2831">
        <v>1487.9147017579153</v>
      </c>
      <c r="J586" s="1940"/>
      <c r="K586" s="181"/>
      <c r="L586" s="181"/>
      <c r="M586" s="181"/>
      <c r="N586" s="181"/>
    </row>
    <row r="587" spans="2:14">
      <c r="B587" s="2934">
        <v>588</v>
      </c>
      <c r="C587" s="2933">
        <v>43348</v>
      </c>
      <c r="D587" s="1934" t="s">
        <v>3137</v>
      </c>
      <c r="E587" s="1934">
        <v>100</v>
      </c>
      <c r="F587" s="1934">
        <v>0</v>
      </c>
      <c r="G587" s="2830">
        <v>100</v>
      </c>
      <c r="H587" s="3267">
        <f t="shared" si="6"/>
        <v>100</v>
      </c>
      <c r="I587" s="2831">
        <v>1487.9147017579153</v>
      </c>
      <c r="J587" s="1940"/>
      <c r="K587" s="181"/>
      <c r="L587" s="181"/>
      <c r="M587" s="181"/>
      <c r="N587" s="181"/>
    </row>
    <row r="588" spans="2:14">
      <c r="B588" s="2934">
        <v>589</v>
      </c>
      <c r="C588" s="2933">
        <v>43348</v>
      </c>
      <c r="D588" s="1934" t="s">
        <v>3138</v>
      </c>
      <c r="E588" s="1934">
        <v>100</v>
      </c>
      <c r="F588" s="1934">
        <v>0</v>
      </c>
      <c r="G588" s="2830">
        <v>100</v>
      </c>
      <c r="H588" s="3267">
        <f t="shared" si="6"/>
        <v>100</v>
      </c>
      <c r="I588" s="2831">
        <v>1487.9147017579153</v>
      </c>
      <c r="J588" s="1940"/>
      <c r="K588" s="181"/>
      <c r="L588" s="181"/>
      <c r="M588" s="181"/>
      <c r="N588" s="181"/>
    </row>
    <row r="589" spans="2:14">
      <c r="B589" s="2934">
        <v>590</v>
      </c>
      <c r="C589" s="2933">
        <v>43348</v>
      </c>
      <c r="D589" s="1934" t="s">
        <v>3139</v>
      </c>
      <c r="E589" s="1934">
        <v>100</v>
      </c>
      <c r="F589" s="1934">
        <v>0</v>
      </c>
      <c r="G589" s="2830">
        <v>100</v>
      </c>
      <c r="H589" s="3267">
        <f t="shared" si="6"/>
        <v>100</v>
      </c>
      <c r="I589" s="2831">
        <v>1487.9147017579153</v>
      </c>
      <c r="J589" s="1940"/>
      <c r="K589" s="181"/>
      <c r="L589" s="181"/>
      <c r="M589" s="181"/>
      <c r="N589" s="181"/>
    </row>
    <row r="590" spans="2:14">
      <c r="B590" s="2934">
        <v>591</v>
      </c>
      <c r="C590" s="2933">
        <v>43348</v>
      </c>
      <c r="D590" s="1934" t="s">
        <v>3140</v>
      </c>
      <c r="E590" s="1934">
        <v>100</v>
      </c>
      <c r="F590" s="1934">
        <v>0</v>
      </c>
      <c r="G590" s="2830">
        <v>100</v>
      </c>
      <c r="H590" s="3267">
        <f t="shared" si="6"/>
        <v>100</v>
      </c>
      <c r="I590" s="2831">
        <v>1487.9147017579153</v>
      </c>
      <c r="J590" s="1940"/>
      <c r="K590" s="181"/>
      <c r="L590" s="181"/>
      <c r="M590" s="181"/>
      <c r="N590" s="181"/>
    </row>
    <row r="591" spans="2:14">
      <c r="B591" s="2934">
        <v>592</v>
      </c>
      <c r="C591" s="2933">
        <v>43348</v>
      </c>
      <c r="D591" s="1934" t="s">
        <v>3141</v>
      </c>
      <c r="E591" s="1934">
        <v>100</v>
      </c>
      <c r="F591" s="1934">
        <v>0</v>
      </c>
      <c r="G591" s="2830">
        <v>100</v>
      </c>
      <c r="H591" s="3267">
        <f t="shared" si="6"/>
        <v>100</v>
      </c>
      <c r="I591" s="2831">
        <v>1487.9147017579153</v>
      </c>
      <c r="J591" s="1940"/>
      <c r="K591" s="181"/>
      <c r="L591" s="181"/>
      <c r="M591" s="181"/>
      <c r="N591" s="181"/>
    </row>
    <row r="592" spans="2:14">
      <c r="B592" s="2934">
        <v>593</v>
      </c>
      <c r="C592" s="2933">
        <v>43348</v>
      </c>
      <c r="D592" s="1934" t="s">
        <v>3142</v>
      </c>
      <c r="E592" s="1934">
        <v>100</v>
      </c>
      <c r="F592" s="1934">
        <v>0</v>
      </c>
      <c r="G592" s="2830">
        <v>100</v>
      </c>
      <c r="H592" s="3267">
        <f t="shared" si="6"/>
        <v>100</v>
      </c>
      <c r="I592" s="2831">
        <v>1487.9147017579153</v>
      </c>
      <c r="J592" s="1940"/>
      <c r="K592" s="181"/>
      <c r="L592" s="181"/>
      <c r="M592" s="181"/>
      <c r="N592" s="181"/>
    </row>
    <row r="593" spans="2:14">
      <c r="B593" s="2934">
        <v>594</v>
      </c>
      <c r="C593" s="2933">
        <v>43348</v>
      </c>
      <c r="D593" s="1934" t="s">
        <v>3143</v>
      </c>
      <c r="E593" s="1934">
        <v>100</v>
      </c>
      <c r="F593" s="1934">
        <v>0</v>
      </c>
      <c r="G593" s="2830">
        <v>100</v>
      </c>
      <c r="H593" s="3267">
        <f t="shared" si="6"/>
        <v>100</v>
      </c>
      <c r="I593" s="2831">
        <v>1487.9147017579153</v>
      </c>
      <c r="J593" s="1940"/>
      <c r="K593" s="181"/>
      <c r="L593" s="181"/>
      <c r="M593" s="181"/>
      <c r="N593" s="181"/>
    </row>
    <row r="594" spans="2:14">
      <c r="B594" s="2934">
        <v>595</v>
      </c>
      <c r="C594" s="2933">
        <v>43348</v>
      </c>
      <c r="D594" s="1934" t="s">
        <v>3144</v>
      </c>
      <c r="E594" s="1934">
        <v>100</v>
      </c>
      <c r="F594" s="1934">
        <v>0</v>
      </c>
      <c r="G594" s="2830">
        <v>100</v>
      </c>
      <c r="H594" s="3267">
        <f t="shared" si="6"/>
        <v>100</v>
      </c>
      <c r="I594" s="2831">
        <v>1487.9147017579153</v>
      </c>
      <c r="J594" s="1940"/>
      <c r="K594" s="181"/>
      <c r="L594" s="181"/>
      <c r="M594" s="181"/>
      <c r="N594" s="181"/>
    </row>
    <row r="595" spans="2:14">
      <c r="B595" s="2934">
        <v>596</v>
      </c>
      <c r="C595" s="2933">
        <v>43348</v>
      </c>
      <c r="D595" s="1934" t="s">
        <v>3145</v>
      </c>
      <c r="E595" s="1934">
        <v>100</v>
      </c>
      <c r="F595" s="1934">
        <v>0</v>
      </c>
      <c r="G595" s="2830">
        <v>100</v>
      </c>
      <c r="H595" s="3267">
        <f t="shared" si="6"/>
        <v>100</v>
      </c>
      <c r="I595" s="2831">
        <v>1487.9147017579153</v>
      </c>
      <c r="J595" s="1940"/>
      <c r="K595" s="181"/>
      <c r="L595" s="181"/>
      <c r="M595" s="181"/>
      <c r="N595" s="181"/>
    </row>
    <row r="596" spans="2:14">
      <c r="B596" s="2934">
        <v>597</v>
      </c>
      <c r="C596" s="2933">
        <v>43348</v>
      </c>
      <c r="D596" s="1934" t="s">
        <v>3146</v>
      </c>
      <c r="E596" s="1934">
        <v>100</v>
      </c>
      <c r="F596" s="1934">
        <v>0</v>
      </c>
      <c r="G596" s="2830">
        <v>100</v>
      </c>
      <c r="H596" s="3267">
        <f t="shared" si="6"/>
        <v>100</v>
      </c>
      <c r="I596" s="2831">
        <v>1487.9147017579153</v>
      </c>
      <c r="J596" s="1940"/>
      <c r="K596" s="181"/>
      <c r="L596" s="181"/>
      <c r="M596" s="181"/>
      <c r="N596" s="181"/>
    </row>
    <row r="597" spans="2:14">
      <c r="B597" s="2934">
        <v>598</v>
      </c>
      <c r="C597" s="2933">
        <v>43348</v>
      </c>
      <c r="D597" s="1934" t="s">
        <v>3147</v>
      </c>
      <c r="E597" s="1934">
        <v>100</v>
      </c>
      <c r="F597" s="1934">
        <v>0</v>
      </c>
      <c r="G597" s="2830">
        <v>100</v>
      </c>
      <c r="H597" s="3267">
        <f t="shared" si="6"/>
        <v>100</v>
      </c>
      <c r="I597" s="2831">
        <v>1487.9147017579153</v>
      </c>
      <c r="J597" s="1940"/>
      <c r="K597" s="181"/>
      <c r="L597" s="181"/>
      <c r="M597" s="181"/>
      <c r="N597" s="181"/>
    </row>
    <row r="598" spans="2:14">
      <c r="B598" s="2934">
        <v>599</v>
      </c>
      <c r="C598" s="2933">
        <v>43349</v>
      </c>
      <c r="D598" s="1934" t="s">
        <v>3148</v>
      </c>
      <c r="E598" s="1934">
        <v>100</v>
      </c>
      <c r="F598" s="1934">
        <v>0</v>
      </c>
      <c r="G598" s="2830">
        <v>100</v>
      </c>
      <c r="H598" s="3267">
        <f t="shared" si="6"/>
        <v>100</v>
      </c>
      <c r="I598" s="2831">
        <v>1487.9147017579153</v>
      </c>
      <c r="J598" s="1940"/>
      <c r="K598" s="181"/>
      <c r="L598" s="181"/>
      <c r="M598" s="181"/>
      <c r="N598" s="181"/>
    </row>
    <row r="599" spans="2:14">
      <c r="B599" s="2934">
        <v>600</v>
      </c>
      <c r="C599" s="2933">
        <v>43349</v>
      </c>
      <c r="D599" s="1934" t="s">
        <v>3149</v>
      </c>
      <c r="E599" s="1934">
        <v>100</v>
      </c>
      <c r="F599" s="1934">
        <v>0</v>
      </c>
      <c r="G599" s="2830">
        <v>100</v>
      </c>
      <c r="H599" s="3267">
        <f t="shared" si="6"/>
        <v>100</v>
      </c>
      <c r="I599" s="2831">
        <v>1487.9147017579153</v>
      </c>
      <c r="J599" s="1940"/>
      <c r="K599" s="181"/>
      <c r="L599" s="181"/>
      <c r="M599" s="181"/>
      <c r="N599" s="181"/>
    </row>
    <row r="600" spans="2:14">
      <c r="B600" s="2934">
        <v>601</v>
      </c>
      <c r="C600" s="2933">
        <v>43349</v>
      </c>
      <c r="D600" s="1934" t="s">
        <v>3150</v>
      </c>
      <c r="E600" s="1934">
        <v>100</v>
      </c>
      <c r="F600" s="1934">
        <v>0</v>
      </c>
      <c r="G600" s="2830">
        <v>100</v>
      </c>
      <c r="H600" s="3267">
        <f t="shared" si="6"/>
        <v>100</v>
      </c>
      <c r="I600" s="2831">
        <v>1487.9147017579153</v>
      </c>
      <c r="J600" s="1940"/>
      <c r="K600" s="181"/>
      <c r="L600" s="181"/>
      <c r="M600" s="181"/>
      <c r="N600" s="181"/>
    </row>
    <row r="601" spans="2:14">
      <c r="B601" s="2934">
        <v>602</v>
      </c>
      <c r="C601" s="2933">
        <v>43349</v>
      </c>
      <c r="D601" s="1934" t="s">
        <v>3151</v>
      </c>
      <c r="E601" s="1934">
        <v>100</v>
      </c>
      <c r="F601" s="1934">
        <v>0</v>
      </c>
      <c r="G601" s="2830">
        <v>100</v>
      </c>
      <c r="H601" s="3267">
        <f t="shared" si="6"/>
        <v>100</v>
      </c>
      <c r="I601" s="2831">
        <v>1487.9147017579153</v>
      </c>
      <c r="J601" s="1940"/>
      <c r="K601" s="181"/>
      <c r="L601" s="181"/>
      <c r="M601" s="181"/>
      <c r="N601" s="181"/>
    </row>
    <row r="602" spans="2:14">
      <c r="B602" s="2934">
        <v>603</v>
      </c>
      <c r="C602" s="2933">
        <v>43349</v>
      </c>
      <c r="D602" s="1934" t="s">
        <v>3152</v>
      </c>
      <c r="E602" s="1934">
        <v>100</v>
      </c>
      <c r="F602" s="1934">
        <v>0</v>
      </c>
      <c r="G602" s="2830">
        <v>100</v>
      </c>
      <c r="H602" s="3267">
        <f t="shared" si="6"/>
        <v>100</v>
      </c>
      <c r="I602" s="2831">
        <v>1487.9147017579153</v>
      </c>
      <c r="J602" s="1940"/>
      <c r="K602" s="181"/>
      <c r="L602" s="181"/>
      <c r="M602" s="181"/>
      <c r="N602" s="181"/>
    </row>
    <row r="603" spans="2:14">
      <c r="B603" s="2934">
        <v>604</v>
      </c>
      <c r="C603" s="2933">
        <v>43349</v>
      </c>
      <c r="D603" s="1934" t="s">
        <v>3153</v>
      </c>
      <c r="E603" s="1934">
        <v>100</v>
      </c>
      <c r="F603" s="1934">
        <v>0</v>
      </c>
      <c r="G603" s="2830">
        <v>100</v>
      </c>
      <c r="H603" s="3267">
        <f t="shared" si="6"/>
        <v>100</v>
      </c>
      <c r="I603" s="2831">
        <v>1487.9147017579153</v>
      </c>
      <c r="J603" s="1940"/>
      <c r="K603" s="181"/>
      <c r="L603" s="181"/>
      <c r="M603" s="181"/>
      <c r="N603" s="181"/>
    </row>
    <row r="604" spans="2:14">
      <c r="B604" s="2934">
        <v>605</v>
      </c>
      <c r="C604" s="2933">
        <v>43349</v>
      </c>
      <c r="D604" s="1934" t="s">
        <v>3154</v>
      </c>
      <c r="E604" s="1934">
        <v>100</v>
      </c>
      <c r="F604" s="1934">
        <v>0</v>
      </c>
      <c r="G604" s="2830">
        <v>100</v>
      </c>
      <c r="H604" s="3267">
        <f t="shared" si="6"/>
        <v>100</v>
      </c>
      <c r="I604" s="2831">
        <v>1487.9147017579153</v>
      </c>
      <c r="J604" s="1940"/>
      <c r="K604" s="181"/>
      <c r="L604" s="181"/>
      <c r="M604" s="181"/>
      <c r="N604" s="181"/>
    </row>
    <row r="605" spans="2:14">
      <c r="B605" s="2934">
        <v>606</v>
      </c>
      <c r="C605" s="2933">
        <v>43349</v>
      </c>
      <c r="D605" s="1934" t="s">
        <v>3155</v>
      </c>
      <c r="E605" s="1934">
        <v>100</v>
      </c>
      <c r="F605" s="1934">
        <v>0</v>
      </c>
      <c r="G605" s="2830">
        <v>100</v>
      </c>
      <c r="H605" s="3267">
        <f t="shared" si="6"/>
        <v>100</v>
      </c>
      <c r="I605" s="2831">
        <v>1487.9147017579153</v>
      </c>
      <c r="J605" s="1940"/>
      <c r="K605" s="181"/>
      <c r="L605" s="181"/>
      <c r="M605" s="181"/>
      <c r="N605" s="181"/>
    </row>
    <row r="606" spans="2:14">
      <c r="B606" s="2934">
        <v>607</v>
      </c>
      <c r="C606" s="2933">
        <v>43349</v>
      </c>
      <c r="D606" s="1934" t="s">
        <v>3156</v>
      </c>
      <c r="E606" s="1934">
        <v>100</v>
      </c>
      <c r="F606" s="1934">
        <v>0</v>
      </c>
      <c r="G606" s="2830">
        <v>100</v>
      </c>
      <c r="H606" s="3267">
        <f t="shared" si="6"/>
        <v>100</v>
      </c>
      <c r="I606" s="2831">
        <v>1487.9147017579153</v>
      </c>
      <c r="J606" s="1940"/>
      <c r="K606" s="181"/>
      <c r="L606" s="181"/>
      <c r="M606" s="181"/>
      <c r="N606" s="181"/>
    </row>
    <row r="607" spans="2:14">
      <c r="B607" s="2934">
        <v>608</v>
      </c>
      <c r="C607" s="2933">
        <v>43349</v>
      </c>
      <c r="D607" s="1934" t="s">
        <v>3157</v>
      </c>
      <c r="E607" s="1934">
        <v>100</v>
      </c>
      <c r="F607" s="1934">
        <v>0</v>
      </c>
      <c r="G607" s="2830">
        <v>100</v>
      </c>
      <c r="H607" s="3267">
        <f t="shared" si="6"/>
        <v>100</v>
      </c>
      <c r="I607" s="2831">
        <v>1487.9147017579153</v>
      </c>
      <c r="J607" s="1940"/>
      <c r="K607" s="181"/>
      <c r="L607" s="181"/>
      <c r="M607" s="181"/>
      <c r="N607" s="181"/>
    </row>
    <row r="608" spans="2:14">
      <c r="B608" s="2934">
        <v>609</v>
      </c>
      <c r="C608" s="2933">
        <v>43349</v>
      </c>
      <c r="D608" s="1934" t="s">
        <v>3158</v>
      </c>
      <c r="E608" s="1934">
        <v>100</v>
      </c>
      <c r="F608" s="1934">
        <v>0</v>
      </c>
      <c r="G608" s="2830">
        <v>100</v>
      </c>
      <c r="H608" s="3267">
        <f t="shared" si="6"/>
        <v>100</v>
      </c>
      <c r="I608" s="2831">
        <v>1487.9147017579153</v>
      </c>
      <c r="J608" s="1940"/>
      <c r="K608" s="181"/>
      <c r="L608" s="181"/>
      <c r="M608" s="181"/>
      <c r="N608" s="181"/>
    </row>
    <row r="609" spans="2:14">
      <c r="B609" s="2934">
        <v>610</v>
      </c>
      <c r="C609" s="2933">
        <v>43349</v>
      </c>
      <c r="D609" s="1934" t="s">
        <v>3159</v>
      </c>
      <c r="E609" s="1934">
        <v>100</v>
      </c>
      <c r="F609" s="1934">
        <v>0</v>
      </c>
      <c r="G609" s="2830">
        <v>100</v>
      </c>
      <c r="H609" s="3267">
        <f t="shared" si="6"/>
        <v>100</v>
      </c>
      <c r="I609" s="2831">
        <v>1487.9147017579153</v>
      </c>
      <c r="J609" s="1940"/>
      <c r="K609" s="181"/>
      <c r="L609" s="181"/>
      <c r="M609" s="181"/>
      <c r="N609" s="181"/>
    </row>
    <row r="610" spans="2:14">
      <c r="B610" s="2934">
        <v>611</v>
      </c>
      <c r="C610" s="2933">
        <v>43349</v>
      </c>
      <c r="D610" s="1934" t="s">
        <v>3160</v>
      </c>
      <c r="E610" s="1934">
        <v>100</v>
      </c>
      <c r="F610" s="1934">
        <v>0</v>
      </c>
      <c r="G610" s="2830">
        <v>100</v>
      </c>
      <c r="H610" s="3267">
        <f t="shared" si="6"/>
        <v>100</v>
      </c>
      <c r="I610" s="2831">
        <v>1487.9147017579153</v>
      </c>
      <c r="J610" s="1940"/>
      <c r="K610" s="181"/>
      <c r="L610" s="181"/>
      <c r="M610" s="181"/>
      <c r="N610" s="181"/>
    </row>
    <row r="611" spans="2:14">
      <c r="B611" s="2934">
        <v>612</v>
      </c>
      <c r="C611" s="2933">
        <v>43349</v>
      </c>
      <c r="D611" s="1934" t="s">
        <v>3161</v>
      </c>
      <c r="E611" s="1934">
        <v>100</v>
      </c>
      <c r="F611" s="1934">
        <v>0</v>
      </c>
      <c r="G611" s="2830">
        <v>100</v>
      </c>
      <c r="H611" s="3267">
        <f t="shared" si="6"/>
        <v>100</v>
      </c>
      <c r="I611" s="2831">
        <v>1487.9147017579153</v>
      </c>
      <c r="J611" s="1940"/>
      <c r="K611" s="181"/>
      <c r="L611" s="181"/>
      <c r="M611" s="181"/>
      <c r="N611" s="181"/>
    </row>
    <row r="612" spans="2:14">
      <c r="B612" s="2934">
        <v>613</v>
      </c>
      <c r="C612" s="2933">
        <v>43349</v>
      </c>
      <c r="D612" s="1934" t="s">
        <v>3162</v>
      </c>
      <c r="E612" s="1934">
        <v>100</v>
      </c>
      <c r="F612" s="1934">
        <v>0</v>
      </c>
      <c r="G612" s="2830">
        <v>100</v>
      </c>
      <c r="H612" s="3267">
        <f t="shared" si="6"/>
        <v>100</v>
      </c>
      <c r="I612" s="2831">
        <v>1487.9147017579153</v>
      </c>
      <c r="J612" s="1940"/>
      <c r="K612" s="181"/>
      <c r="L612" s="181"/>
      <c r="M612" s="181"/>
      <c r="N612" s="181"/>
    </row>
    <row r="613" spans="2:14">
      <c r="B613" s="2934">
        <v>614</v>
      </c>
      <c r="C613" s="2933">
        <v>43349</v>
      </c>
      <c r="D613" s="1934" t="s">
        <v>3163</v>
      </c>
      <c r="E613" s="1934">
        <v>100</v>
      </c>
      <c r="F613" s="1934">
        <v>0</v>
      </c>
      <c r="G613" s="2830">
        <v>100</v>
      </c>
      <c r="H613" s="3267">
        <f t="shared" si="6"/>
        <v>100</v>
      </c>
      <c r="I613" s="2831">
        <v>1487.9147017579153</v>
      </c>
      <c r="J613" s="1940"/>
      <c r="K613" s="181"/>
      <c r="L613" s="181"/>
      <c r="M613" s="181"/>
      <c r="N613" s="181"/>
    </row>
    <row r="614" spans="2:14">
      <c r="B614" s="2934">
        <v>615</v>
      </c>
      <c r="C614" s="2933">
        <v>43349</v>
      </c>
      <c r="D614" s="1934" t="s">
        <v>3164</v>
      </c>
      <c r="E614" s="1934">
        <v>100</v>
      </c>
      <c r="F614" s="1934">
        <v>0</v>
      </c>
      <c r="G614" s="2830">
        <v>100</v>
      </c>
      <c r="H614" s="3267">
        <f t="shared" si="6"/>
        <v>100</v>
      </c>
      <c r="I614" s="2831">
        <v>1487.9147017579153</v>
      </c>
      <c r="J614" s="1940"/>
      <c r="K614" s="181"/>
      <c r="L614" s="181"/>
      <c r="M614" s="181"/>
      <c r="N614" s="181"/>
    </row>
    <row r="615" spans="2:14">
      <c r="B615" s="2934">
        <v>616</v>
      </c>
      <c r="C615" s="2933">
        <v>43349</v>
      </c>
      <c r="D615" s="1934" t="s">
        <v>3165</v>
      </c>
      <c r="E615" s="1934">
        <v>100</v>
      </c>
      <c r="F615" s="1934">
        <v>0</v>
      </c>
      <c r="G615" s="2830">
        <v>100</v>
      </c>
      <c r="H615" s="3267">
        <f t="shared" si="6"/>
        <v>100</v>
      </c>
      <c r="I615" s="2831">
        <v>1487.9147017579153</v>
      </c>
      <c r="J615" s="1940"/>
      <c r="K615" s="181"/>
      <c r="L615" s="181"/>
      <c r="M615" s="181"/>
      <c r="N615" s="181"/>
    </row>
    <row r="616" spans="2:14">
      <c r="B616" s="2934">
        <v>617</v>
      </c>
      <c r="C616" s="2933">
        <v>43349</v>
      </c>
      <c r="D616" s="1934" t="s">
        <v>3166</v>
      </c>
      <c r="E616" s="1934">
        <v>100</v>
      </c>
      <c r="F616" s="1934">
        <v>0</v>
      </c>
      <c r="G616" s="2830">
        <v>100</v>
      </c>
      <c r="H616" s="3267">
        <f t="shared" si="6"/>
        <v>100</v>
      </c>
      <c r="I616" s="2831">
        <v>1487.9147017579153</v>
      </c>
      <c r="J616" s="1940"/>
      <c r="K616" s="181"/>
      <c r="L616" s="181"/>
      <c r="M616" s="181"/>
      <c r="N616" s="181"/>
    </row>
    <row r="617" spans="2:14">
      <c r="B617" s="2934">
        <v>618</v>
      </c>
      <c r="C617" s="2933">
        <v>43349</v>
      </c>
      <c r="D617" s="1934" t="s">
        <v>3167</v>
      </c>
      <c r="E617" s="1934">
        <v>100</v>
      </c>
      <c r="F617" s="1934">
        <v>0</v>
      </c>
      <c r="G617" s="2830">
        <v>100</v>
      </c>
      <c r="H617" s="3267">
        <f t="shared" si="6"/>
        <v>100</v>
      </c>
      <c r="I617" s="2831">
        <v>1487.9147017579153</v>
      </c>
      <c r="J617" s="1940"/>
      <c r="K617" s="181"/>
      <c r="L617" s="181"/>
      <c r="M617" s="181"/>
      <c r="N617" s="181"/>
    </row>
    <row r="618" spans="2:14">
      <c r="B618" s="2934">
        <v>619</v>
      </c>
      <c r="C618" s="2933">
        <v>43349</v>
      </c>
      <c r="D618" s="1934" t="s">
        <v>3168</v>
      </c>
      <c r="E618" s="1934">
        <v>100</v>
      </c>
      <c r="F618" s="1934">
        <v>0</v>
      </c>
      <c r="G618" s="2830">
        <v>100</v>
      </c>
      <c r="H618" s="3267">
        <f t="shared" si="6"/>
        <v>100</v>
      </c>
      <c r="I618" s="2831">
        <v>1487.9147017579153</v>
      </c>
      <c r="J618" s="1940"/>
      <c r="K618" s="181"/>
      <c r="L618" s="181"/>
      <c r="M618" s="181"/>
      <c r="N618" s="181"/>
    </row>
    <row r="619" spans="2:14">
      <c r="B619" s="2934">
        <v>620</v>
      </c>
      <c r="C619" s="2933">
        <v>43349</v>
      </c>
      <c r="D619" s="1934" t="s">
        <v>3169</v>
      </c>
      <c r="E619" s="1934">
        <v>100</v>
      </c>
      <c r="F619" s="1934">
        <v>0</v>
      </c>
      <c r="G619" s="2830">
        <v>100</v>
      </c>
      <c r="H619" s="3267">
        <f t="shared" si="6"/>
        <v>100</v>
      </c>
      <c r="I619" s="2831">
        <v>1487.9147017579153</v>
      </c>
      <c r="J619" s="1940"/>
      <c r="K619" s="181"/>
      <c r="L619" s="181"/>
      <c r="M619" s="181"/>
      <c r="N619" s="181"/>
    </row>
    <row r="620" spans="2:14">
      <c r="B620" s="2934">
        <v>621</v>
      </c>
      <c r="C620" s="2933">
        <v>43349</v>
      </c>
      <c r="D620" s="1934" t="s">
        <v>3170</v>
      </c>
      <c r="E620" s="1934">
        <v>100</v>
      </c>
      <c r="F620" s="1934">
        <v>0</v>
      </c>
      <c r="G620" s="2830">
        <v>100</v>
      </c>
      <c r="H620" s="3267">
        <f t="shared" si="6"/>
        <v>100</v>
      </c>
      <c r="I620" s="2831">
        <v>1487.9147017579153</v>
      </c>
      <c r="J620" s="1940"/>
      <c r="K620" s="181"/>
      <c r="L620" s="181"/>
      <c r="M620" s="181"/>
      <c r="N620" s="181"/>
    </row>
    <row r="621" spans="2:14">
      <c r="B621" s="2934">
        <v>623</v>
      </c>
      <c r="C621" s="2933">
        <v>43349</v>
      </c>
      <c r="D621" s="1934" t="s">
        <v>3171</v>
      </c>
      <c r="E621" s="1934">
        <v>100</v>
      </c>
      <c r="F621" s="1934">
        <v>0</v>
      </c>
      <c r="G621" s="2830">
        <v>100</v>
      </c>
      <c r="H621" s="3267">
        <f t="shared" si="6"/>
        <v>100</v>
      </c>
      <c r="I621" s="2831">
        <v>1487.9147017579153</v>
      </c>
      <c r="J621" s="1940"/>
      <c r="K621" s="181"/>
      <c r="L621" s="181"/>
      <c r="M621" s="181"/>
      <c r="N621" s="181"/>
    </row>
    <row r="622" spans="2:14">
      <c r="B622" s="2934">
        <v>624</v>
      </c>
      <c r="C622" s="2933">
        <v>43349</v>
      </c>
      <c r="D622" s="1934" t="s">
        <v>3172</v>
      </c>
      <c r="E622" s="1934">
        <v>100</v>
      </c>
      <c r="F622" s="1934">
        <v>0</v>
      </c>
      <c r="G622" s="2830">
        <v>100</v>
      </c>
      <c r="H622" s="3267">
        <f t="shared" si="6"/>
        <v>100</v>
      </c>
      <c r="I622" s="2831">
        <v>1487.9147017579153</v>
      </c>
      <c r="J622" s="1940"/>
      <c r="K622" s="181"/>
      <c r="L622" s="181"/>
      <c r="M622" s="181"/>
      <c r="N622" s="181"/>
    </row>
    <row r="623" spans="2:14">
      <c r="B623" s="2934">
        <v>625</v>
      </c>
      <c r="C623" s="2933">
        <v>43349</v>
      </c>
      <c r="D623" s="1934" t="s">
        <v>3173</v>
      </c>
      <c r="E623" s="1934">
        <v>100</v>
      </c>
      <c r="F623" s="1934">
        <v>0</v>
      </c>
      <c r="G623" s="2830">
        <v>100</v>
      </c>
      <c r="H623" s="3267">
        <f t="shared" si="6"/>
        <v>100</v>
      </c>
      <c r="I623" s="2831">
        <v>1487.9147017579153</v>
      </c>
      <c r="J623" s="1940"/>
      <c r="K623" s="181"/>
      <c r="L623" s="181"/>
      <c r="M623" s="181"/>
      <c r="N623" s="181"/>
    </row>
    <row r="624" spans="2:14">
      <c r="B624" s="2934">
        <v>626</v>
      </c>
      <c r="C624" s="2933">
        <v>43349</v>
      </c>
      <c r="D624" s="1934" t="s">
        <v>3174</v>
      </c>
      <c r="E624" s="1934">
        <v>100</v>
      </c>
      <c r="F624" s="1934">
        <v>0</v>
      </c>
      <c r="G624" s="2830">
        <v>100</v>
      </c>
      <c r="H624" s="3267">
        <f t="shared" si="6"/>
        <v>100</v>
      </c>
      <c r="I624" s="2831">
        <v>1487.9147017579153</v>
      </c>
      <c r="J624" s="1940"/>
      <c r="K624" s="181"/>
      <c r="L624" s="181"/>
      <c r="M624" s="181"/>
      <c r="N624" s="181"/>
    </row>
    <row r="625" spans="2:14">
      <c r="B625" s="2934">
        <v>627</v>
      </c>
      <c r="C625" s="2933">
        <v>43349</v>
      </c>
      <c r="D625" s="1934" t="s">
        <v>3175</v>
      </c>
      <c r="E625" s="1934">
        <v>100</v>
      </c>
      <c r="F625" s="1934">
        <v>0</v>
      </c>
      <c r="G625" s="2830">
        <v>100</v>
      </c>
      <c r="H625" s="3267">
        <f t="shared" si="6"/>
        <v>100</v>
      </c>
      <c r="I625" s="2831">
        <v>1487.9147017579153</v>
      </c>
      <c r="J625" s="1940"/>
      <c r="K625" s="181"/>
      <c r="L625" s="181"/>
      <c r="M625" s="181"/>
      <c r="N625" s="181"/>
    </row>
    <row r="626" spans="2:14">
      <c r="B626" s="2934">
        <v>628</v>
      </c>
      <c r="C626" s="2933">
        <v>43349</v>
      </c>
      <c r="D626" s="1934" t="s">
        <v>3176</v>
      </c>
      <c r="E626" s="1934">
        <v>100</v>
      </c>
      <c r="F626" s="1934">
        <v>0</v>
      </c>
      <c r="G626" s="2830">
        <v>100</v>
      </c>
      <c r="H626" s="3267">
        <f t="shared" si="6"/>
        <v>100</v>
      </c>
      <c r="I626" s="2831">
        <v>1487.9147017579153</v>
      </c>
      <c r="J626" s="1940"/>
      <c r="K626" s="181"/>
      <c r="L626" s="181"/>
      <c r="M626" s="181"/>
      <c r="N626" s="181"/>
    </row>
    <row r="627" spans="2:14">
      <c r="B627" s="2934">
        <v>629</v>
      </c>
      <c r="C627" s="2933">
        <v>43349</v>
      </c>
      <c r="D627" s="1934" t="s">
        <v>3177</v>
      </c>
      <c r="E627" s="1934">
        <v>100</v>
      </c>
      <c r="F627" s="1934">
        <v>0</v>
      </c>
      <c r="G627" s="2830">
        <v>100</v>
      </c>
      <c r="H627" s="3267">
        <f t="shared" si="6"/>
        <v>100</v>
      </c>
      <c r="I627" s="2831">
        <v>1487.9147017579153</v>
      </c>
      <c r="J627" s="1940"/>
      <c r="K627" s="181"/>
      <c r="L627" s="181"/>
      <c r="M627" s="181"/>
      <c r="N627" s="181"/>
    </row>
    <row r="628" spans="2:14">
      <c r="B628" s="2934">
        <v>630</v>
      </c>
      <c r="C628" s="2933">
        <v>43349</v>
      </c>
      <c r="D628" s="1934" t="s">
        <v>3178</v>
      </c>
      <c r="E628" s="1934">
        <v>100</v>
      </c>
      <c r="F628" s="1934">
        <v>0</v>
      </c>
      <c r="G628" s="2830">
        <v>100</v>
      </c>
      <c r="H628" s="3267">
        <f t="shared" si="6"/>
        <v>100</v>
      </c>
      <c r="I628" s="2831">
        <v>1487.9147017579153</v>
      </c>
      <c r="J628" s="1940"/>
      <c r="K628" s="181"/>
      <c r="L628" s="181"/>
      <c r="M628" s="181"/>
      <c r="N628" s="181"/>
    </row>
    <row r="629" spans="2:14">
      <c r="B629" s="2934">
        <v>631</v>
      </c>
      <c r="C629" s="2933">
        <v>43349</v>
      </c>
      <c r="D629" s="1934" t="s">
        <v>3179</v>
      </c>
      <c r="E629" s="1934">
        <v>100</v>
      </c>
      <c r="F629" s="1934">
        <v>0</v>
      </c>
      <c r="G629" s="2830">
        <v>100</v>
      </c>
      <c r="H629" s="3267">
        <f t="shared" si="6"/>
        <v>100</v>
      </c>
      <c r="I629" s="2831">
        <v>1487.9147017579153</v>
      </c>
      <c r="J629" s="1940"/>
      <c r="K629" s="181"/>
      <c r="L629" s="181"/>
      <c r="M629" s="181"/>
      <c r="N629" s="181"/>
    </row>
    <row r="630" spans="2:14">
      <c r="B630" s="2934">
        <v>632</v>
      </c>
      <c r="C630" s="2933">
        <v>43349</v>
      </c>
      <c r="D630" s="1934" t="s">
        <v>3180</v>
      </c>
      <c r="E630" s="1934">
        <v>100</v>
      </c>
      <c r="F630" s="1934">
        <v>0</v>
      </c>
      <c r="G630" s="2830">
        <v>100</v>
      </c>
      <c r="H630" s="3267">
        <f t="shared" si="6"/>
        <v>100</v>
      </c>
      <c r="I630" s="2831">
        <v>1487.9147017579153</v>
      </c>
      <c r="J630" s="1940"/>
      <c r="K630" s="181"/>
      <c r="L630" s="181"/>
      <c r="M630" s="181"/>
      <c r="N630" s="181"/>
    </row>
    <row r="631" spans="2:14">
      <c r="B631" s="2934">
        <v>633</v>
      </c>
      <c r="C631" s="2933">
        <v>43349</v>
      </c>
      <c r="D631" s="1934" t="s">
        <v>3181</v>
      </c>
      <c r="E631" s="1934">
        <v>100</v>
      </c>
      <c r="F631" s="1934">
        <v>0</v>
      </c>
      <c r="G631" s="2830">
        <v>100</v>
      </c>
      <c r="H631" s="3267">
        <f t="shared" si="6"/>
        <v>100</v>
      </c>
      <c r="I631" s="2831">
        <v>1487.9147017579153</v>
      </c>
      <c r="J631" s="1940"/>
      <c r="K631" s="181"/>
      <c r="L631" s="181"/>
      <c r="M631" s="181"/>
      <c r="N631" s="181"/>
    </row>
    <row r="632" spans="2:14">
      <c r="B632" s="2934">
        <v>634</v>
      </c>
      <c r="C632" s="2933">
        <v>43349</v>
      </c>
      <c r="D632" s="1934" t="s">
        <v>3182</v>
      </c>
      <c r="E632" s="1934">
        <v>100</v>
      </c>
      <c r="F632" s="1934">
        <v>0</v>
      </c>
      <c r="G632" s="2830">
        <v>100</v>
      </c>
      <c r="H632" s="3267">
        <f t="shared" si="6"/>
        <v>100</v>
      </c>
      <c r="I632" s="2831">
        <v>1487.9147017579153</v>
      </c>
      <c r="J632" s="1940"/>
      <c r="K632" s="181"/>
      <c r="L632" s="181"/>
      <c r="M632" s="181"/>
      <c r="N632" s="181"/>
    </row>
    <row r="633" spans="2:14">
      <c r="B633" s="2934">
        <v>635</v>
      </c>
      <c r="C633" s="2933">
        <v>43349</v>
      </c>
      <c r="D633" s="1934" t="s">
        <v>3183</v>
      </c>
      <c r="E633" s="1934">
        <v>100</v>
      </c>
      <c r="F633" s="1934">
        <v>0</v>
      </c>
      <c r="G633" s="2830">
        <v>100</v>
      </c>
      <c r="H633" s="3267">
        <f t="shared" si="6"/>
        <v>100</v>
      </c>
      <c r="I633" s="2831">
        <v>1487.9147017579153</v>
      </c>
      <c r="J633" s="1940"/>
      <c r="K633" s="181"/>
      <c r="L633" s="181"/>
      <c r="M633" s="181"/>
      <c r="N633" s="181"/>
    </row>
    <row r="634" spans="2:14">
      <c r="B634" s="2934">
        <v>636</v>
      </c>
      <c r="C634" s="2933">
        <v>43349</v>
      </c>
      <c r="D634" s="1934" t="s">
        <v>3184</v>
      </c>
      <c r="E634" s="1934">
        <v>100</v>
      </c>
      <c r="F634" s="1934">
        <v>0</v>
      </c>
      <c r="G634" s="2830">
        <v>100</v>
      </c>
      <c r="H634" s="3267">
        <f t="shared" si="6"/>
        <v>100</v>
      </c>
      <c r="I634" s="2831">
        <v>1487.9147017579153</v>
      </c>
      <c r="J634" s="1940"/>
      <c r="K634" s="181"/>
      <c r="L634" s="181"/>
      <c r="M634" s="181"/>
      <c r="N634" s="181"/>
    </row>
    <row r="635" spans="2:14">
      <c r="B635" s="2934">
        <v>637</v>
      </c>
      <c r="C635" s="2933">
        <v>43349</v>
      </c>
      <c r="D635" s="1934" t="s">
        <v>3185</v>
      </c>
      <c r="E635" s="1934">
        <v>100</v>
      </c>
      <c r="F635" s="1934">
        <v>0</v>
      </c>
      <c r="G635" s="2830">
        <v>100</v>
      </c>
      <c r="H635" s="3267">
        <f t="shared" si="6"/>
        <v>100</v>
      </c>
      <c r="I635" s="2831">
        <v>1487.9147017579153</v>
      </c>
      <c r="J635" s="1940"/>
      <c r="K635" s="181"/>
      <c r="L635" s="181"/>
      <c r="M635" s="181"/>
      <c r="N635" s="181"/>
    </row>
    <row r="636" spans="2:14">
      <c r="B636" s="2934">
        <v>638</v>
      </c>
      <c r="C636" s="2933">
        <v>43349</v>
      </c>
      <c r="D636" s="1934" t="s">
        <v>3186</v>
      </c>
      <c r="E636" s="1934">
        <v>100</v>
      </c>
      <c r="F636" s="1934">
        <v>0</v>
      </c>
      <c r="G636" s="2830">
        <v>100</v>
      </c>
      <c r="H636" s="3267">
        <f t="shared" si="6"/>
        <v>100</v>
      </c>
      <c r="I636" s="2831">
        <v>1487.9147017579153</v>
      </c>
      <c r="J636" s="1940"/>
      <c r="K636" s="181"/>
      <c r="L636" s="181"/>
      <c r="M636" s="181"/>
      <c r="N636" s="181"/>
    </row>
    <row r="637" spans="2:14">
      <c r="B637" s="2934">
        <v>639</v>
      </c>
      <c r="C637" s="2933">
        <v>43349</v>
      </c>
      <c r="D637" s="1934" t="s">
        <v>3187</v>
      </c>
      <c r="E637" s="1934">
        <v>100</v>
      </c>
      <c r="F637" s="1934">
        <v>0</v>
      </c>
      <c r="G637" s="2830">
        <v>100</v>
      </c>
      <c r="H637" s="3267">
        <f t="shared" si="6"/>
        <v>100</v>
      </c>
      <c r="I637" s="2831">
        <v>1487.9147017579153</v>
      </c>
      <c r="J637" s="1940"/>
      <c r="K637" s="181"/>
      <c r="L637" s="181"/>
      <c r="M637" s="181"/>
      <c r="N637" s="181"/>
    </row>
    <row r="638" spans="2:14">
      <c r="B638" s="2934">
        <v>640</v>
      </c>
      <c r="C638" s="2933">
        <v>43349</v>
      </c>
      <c r="D638" s="1934" t="s">
        <v>3188</v>
      </c>
      <c r="E638" s="1934">
        <v>100</v>
      </c>
      <c r="F638" s="1934">
        <v>0</v>
      </c>
      <c r="G638" s="2830">
        <v>100</v>
      </c>
      <c r="H638" s="3267">
        <f t="shared" si="6"/>
        <v>100</v>
      </c>
      <c r="I638" s="2831">
        <v>1487.9147017579153</v>
      </c>
      <c r="J638" s="1940"/>
      <c r="K638" s="181"/>
      <c r="L638" s="181"/>
      <c r="M638" s="181"/>
      <c r="N638" s="181"/>
    </row>
    <row r="639" spans="2:14">
      <c r="B639" s="2934">
        <v>641</v>
      </c>
      <c r="C639" s="2933">
        <v>43349</v>
      </c>
      <c r="D639" s="1934" t="s">
        <v>3189</v>
      </c>
      <c r="E639" s="1934">
        <v>100</v>
      </c>
      <c r="F639" s="1934">
        <v>0</v>
      </c>
      <c r="G639" s="2830">
        <v>100</v>
      </c>
      <c r="H639" s="3267">
        <f t="shared" ref="H639:H702" si="7">+G639</f>
        <v>100</v>
      </c>
      <c r="I639" s="2831">
        <v>1487.9147017579153</v>
      </c>
      <c r="J639" s="1940"/>
      <c r="K639" s="181"/>
      <c r="L639" s="181"/>
      <c r="M639" s="181"/>
      <c r="N639" s="181"/>
    </row>
    <row r="640" spans="2:14">
      <c r="B640" s="2934">
        <v>642</v>
      </c>
      <c r="C640" s="2933">
        <v>43349</v>
      </c>
      <c r="D640" s="1934" t="s">
        <v>3190</v>
      </c>
      <c r="E640" s="1934">
        <v>100</v>
      </c>
      <c r="F640" s="1934">
        <v>0</v>
      </c>
      <c r="G640" s="2830">
        <v>100</v>
      </c>
      <c r="H640" s="3267">
        <f t="shared" si="7"/>
        <v>100</v>
      </c>
      <c r="I640" s="2831">
        <v>1487.9147017579153</v>
      </c>
      <c r="J640" s="1940"/>
      <c r="K640" s="181"/>
      <c r="L640" s="181"/>
      <c r="M640" s="181"/>
      <c r="N640" s="181"/>
    </row>
    <row r="641" spans="2:14">
      <c r="B641" s="2934">
        <v>643</v>
      </c>
      <c r="C641" s="2933">
        <v>43349</v>
      </c>
      <c r="D641" s="1934" t="s">
        <v>3191</v>
      </c>
      <c r="E641" s="1934">
        <v>100</v>
      </c>
      <c r="F641" s="1934">
        <v>0</v>
      </c>
      <c r="G641" s="2830">
        <v>100</v>
      </c>
      <c r="H641" s="3267">
        <f t="shared" si="7"/>
        <v>100</v>
      </c>
      <c r="I641" s="2831">
        <v>1487.9147017579153</v>
      </c>
      <c r="J641" s="1940"/>
      <c r="K641" s="181"/>
      <c r="L641" s="181"/>
      <c r="M641" s="181"/>
      <c r="N641" s="181"/>
    </row>
    <row r="642" spans="2:14">
      <c r="B642" s="2934">
        <v>644</v>
      </c>
      <c r="C642" s="2933">
        <v>43349</v>
      </c>
      <c r="D642" s="1934" t="s">
        <v>3192</v>
      </c>
      <c r="E642" s="1934">
        <v>100</v>
      </c>
      <c r="F642" s="1934">
        <v>0</v>
      </c>
      <c r="G642" s="2830">
        <v>100</v>
      </c>
      <c r="H642" s="3267">
        <f t="shared" si="7"/>
        <v>100</v>
      </c>
      <c r="I642" s="2831">
        <v>1487.9147017579153</v>
      </c>
      <c r="J642" s="1940"/>
      <c r="K642" s="181"/>
      <c r="L642" s="181"/>
      <c r="M642" s="181"/>
      <c r="N642" s="181"/>
    </row>
    <row r="643" spans="2:14">
      <c r="B643" s="2934">
        <v>645</v>
      </c>
      <c r="C643" s="2933">
        <v>43349</v>
      </c>
      <c r="D643" s="1934" t="s">
        <v>3193</v>
      </c>
      <c r="E643" s="1934">
        <v>100</v>
      </c>
      <c r="F643" s="1934">
        <v>0</v>
      </c>
      <c r="G643" s="2830">
        <v>100</v>
      </c>
      <c r="H643" s="3267">
        <f t="shared" si="7"/>
        <v>100</v>
      </c>
      <c r="I643" s="2831">
        <v>1487.9147017579153</v>
      </c>
      <c r="J643" s="1940"/>
      <c r="K643" s="181"/>
      <c r="L643" s="181"/>
      <c r="M643" s="181"/>
      <c r="N643" s="181"/>
    </row>
    <row r="644" spans="2:14">
      <c r="B644" s="2934">
        <v>646</v>
      </c>
      <c r="C644" s="2933">
        <v>43349</v>
      </c>
      <c r="D644" s="1934" t="s">
        <v>3194</v>
      </c>
      <c r="E644" s="1934">
        <v>100</v>
      </c>
      <c r="F644" s="1934">
        <v>0</v>
      </c>
      <c r="G644" s="2830">
        <v>100</v>
      </c>
      <c r="H644" s="3267">
        <f t="shared" si="7"/>
        <v>100</v>
      </c>
      <c r="I644" s="2831">
        <v>1487.9147017579153</v>
      </c>
      <c r="J644" s="1940"/>
      <c r="K644" s="181"/>
      <c r="L644" s="181"/>
      <c r="M644" s="181"/>
      <c r="N644" s="181"/>
    </row>
    <row r="645" spans="2:14">
      <c r="B645" s="2934">
        <v>647</v>
      </c>
      <c r="C645" s="2933">
        <v>43349</v>
      </c>
      <c r="D645" s="1934" t="s">
        <v>3195</v>
      </c>
      <c r="E645" s="1934">
        <v>100</v>
      </c>
      <c r="F645" s="1934">
        <v>0</v>
      </c>
      <c r="G645" s="2830">
        <v>100</v>
      </c>
      <c r="H645" s="3267">
        <f t="shared" si="7"/>
        <v>100</v>
      </c>
      <c r="I645" s="2831">
        <v>1511.1633689728828</v>
      </c>
      <c r="J645" s="1940"/>
      <c r="K645" s="181"/>
      <c r="L645" s="181"/>
      <c r="M645" s="181"/>
      <c r="N645" s="181"/>
    </row>
    <row r="646" spans="2:14">
      <c r="B646" s="2934">
        <v>648</v>
      </c>
      <c r="C646" s="2933">
        <v>43349</v>
      </c>
      <c r="D646" s="1934" t="s">
        <v>3196</v>
      </c>
      <c r="E646" s="1934">
        <v>100</v>
      </c>
      <c r="F646" s="1934">
        <v>0</v>
      </c>
      <c r="G646" s="2830">
        <v>100</v>
      </c>
      <c r="H646" s="3267">
        <f t="shared" si="7"/>
        <v>100</v>
      </c>
      <c r="I646" s="2831">
        <v>1487.9147017579153</v>
      </c>
      <c r="J646" s="1940"/>
      <c r="K646" s="181"/>
      <c r="L646" s="181"/>
      <c r="M646" s="181"/>
      <c r="N646" s="181"/>
    </row>
    <row r="647" spans="2:14">
      <c r="B647" s="2934">
        <v>649</v>
      </c>
      <c r="C647" s="2933">
        <v>43349</v>
      </c>
      <c r="D647" s="1934" t="s">
        <v>3197</v>
      </c>
      <c r="E647" s="1934">
        <v>100</v>
      </c>
      <c r="F647" s="1934">
        <v>0</v>
      </c>
      <c r="G647" s="2830">
        <v>100</v>
      </c>
      <c r="H647" s="3267">
        <f t="shared" si="7"/>
        <v>100</v>
      </c>
      <c r="I647" s="2831">
        <v>1487.9147017579153</v>
      </c>
      <c r="J647" s="1940"/>
      <c r="K647" s="181"/>
      <c r="L647" s="181"/>
      <c r="M647" s="181"/>
      <c r="N647" s="181"/>
    </row>
    <row r="648" spans="2:14">
      <c r="B648" s="2934">
        <v>650</v>
      </c>
      <c r="C648" s="2933">
        <v>43349</v>
      </c>
      <c r="D648" s="1934" t="s">
        <v>3198</v>
      </c>
      <c r="E648" s="1934">
        <v>100</v>
      </c>
      <c r="F648" s="1934">
        <v>0</v>
      </c>
      <c r="G648" s="2830">
        <v>100</v>
      </c>
      <c r="H648" s="3267">
        <f t="shared" si="7"/>
        <v>100</v>
      </c>
      <c r="I648" s="2831">
        <v>1487.9147017579153</v>
      </c>
      <c r="J648" s="1940"/>
      <c r="K648" s="181"/>
      <c r="L648" s="181"/>
      <c r="M648" s="181"/>
      <c r="N648" s="181"/>
    </row>
    <row r="649" spans="2:14">
      <c r="B649" s="2934">
        <v>651</v>
      </c>
      <c r="C649" s="2933">
        <v>43349</v>
      </c>
      <c r="D649" s="1934" t="s">
        <v>3199</v>
      </c>
      <c r="E649" s="1934">
        <v>100</v>
      </c>
      <c r="F649" s="1934">
        <v>0</v>
      </c>
      <c r="G649" s="2830">
        <v>100</v>
      </c>
      <c r="H649" s="3267">
        <f t="shared" si="7"/>
        <v>100</v>
      </c>
      <c r="I649" s="2831">
        <v>1487.9147017579153</v>
      </c>
      <c r="J649" s="1940"/>
      <c r="K649" s="181"/>
      <c r="L649" s="181"/>
      <c r="M649" s="181"/>
      <c r="N649" s="181"/>
    </row>
    <row r="650" spans="2:14">
      <c r="B650" s="2934">
        <v>652</v>
      </c>
      <c r="C650" s="2933">
        <v>43349</v>
      </c>
      <c r="D650" s="1934" t="s">
        <v>3200</v>
      </c>
      <c r="E650" s="1934">
        <v>100</v>
      </c>
      <c r="F650" s="1934">
        <v>0</v>
      </c>
      <c r="G650" s="2830">
        <v>100</v>
      </c>
      <c r="H650" s="3267">
        <f t="shared" si="7"/>
        <v>100</v>
      </c>
      <c r="I650" s="2831">
        <v>1487.9147017579153</v>
      </c>
      <c r="J650" s="1940"/>
      <c r="K650" s="181"/>
      <c r="L650" s="181"/>
      <c r="M650" s="181"/>
      <c r="N650" s="181"/>
    </row>
    <row r="651" spans="2:14">
      <c r="B651" s="2934">
        <v>653</v>
      </c>
      <c r="C651" s="2933">
        <v>43349</v>
      </c>
      <c r="D651" s="1934" t="s">
        <v>3201</v>
      </c>
      <c r="E651" s="1934">
        <v>100</v>
      </c>
      <c r="F651" s="1934">
        <v>0</v>
      </c>
      <c r="G651" s="2830">
        <v>100</v>
      </c>
      <c r="H651" s="3267">
        <f t="shared" si="7"/>
        <v>100</v>
      </c>
      <c r="I651" s="2831">
        <v>1487.9147017579153</v>
      </c>
      <c r="J651" s="1940"/>
      <c r="K651" s="181"/>
      <c r="L651" s="181"/>
      <c r="M651" s="181"/>
      <c r="N651" s="181"/>
    </row>
    <row r="652" spans="2:14">
      <c r="B652" s="2934">
        <v>654</v>
      </c>
      <c r="C652" s="2933">
        <v>43349</v>
      </c>
      <c r="D652" s="1934" t="s">
        <v>3202</v>
      </c>
      <c r="E652" s="1934">
        <v>100</v>
      </c>
      <c r="F652" s="1934">
        <v>0</v>
      </c>
      <c r="G652" s="2830">
        <v>100</v>
      </c>
      <c r="H652" s="3267">
        <f t="shared" si="7"/>
        <v>100</v>
      </c>
      <c r="I652" s="2831">
        <v>1487.9147017579153</v>
      </c>
      <c r="J652" s="1940"/>
      <c r="K652" s="181"/>
      <c r="L652" s="181"/>
      <c r="M652" s="181"/>
      <c r="N652" s="181"/>
    </row>
    <row r="653" spans="2:14">
      <c r="B653" s="2934">
        <v>655</v>
      </c>
      <c r="C653" s="2933">
        <v>43349</v>
      </c>
      <c r="D653" s="1934" t="s">
        <v>3203</v>
      </c>
      <c r="E653" s="1934">
        <v>100</v>
      </c>
      <c r="F653" s="1934">
        <v>0</v>
      </c>
      <c r="G653" s="2830">
        <v>100</v>
      </c>
      <c r="H653" s="3267">
        <f t="shared" si="7"/>
        <v>100</v>
      </c>
      <c r="I653" s="2831">
        <v>1487.9147017579153</v>
      </c>
      <c r="J653" s="1940"/>
      <c r="K653" s="181"/>
      <c r="L653" s="181"/>
      <c r="M653" s="181"/>
      <c r="N653" s="181"/>
    </row>
    <row r="654" spans="2:14">
      <c r="B654" s="2934">
        <v>656</v>
      </c>
      <c r="C654" s="2933">
        <v>43349</v>
      </c>
      <c r="D654" s="1934" t="s">
        <v>3204</v>
      </c>
      <c r="E654" s="1934">
        <v>100</v>
      </c>
      <c r="F654" s="1934">
        <v>0</v>
      </c>
      <c r="G654" s="2830">
        <v>100</v>
      </c>
      <c r="H654" s="3267">
        <f t="shared" si="7"/>
        <v>100</v>
      </c>
      <c r="I654" s="2831">
        <v>1487.9147017579153</v>
      </c>
      <c r="J654" s="1940"/>
      <c r="K654" s="181"/>
      <c r="L654" s="181"/>
      <c r="M654" s="181"/>
      <c r="N654" s="181"/>
    </row>
    <row r="655" spans="2:14">
      <c r="B655" s="2934">
        <v>657</v>
      </c>
      <c r="C655" s="2933">
        <v>43349</v>
      </c>
      <c r="D655" s="1934" t="s">
        <v>3205</v>
      </c>
      <c r="E655" s="1934">
        <v>100</v>
      </c>
      <c r="F655" s="1934">
        <v>0</v>
      </c>
      <c r="G655" s="2830">
        <v>100</v>
      </c>
      <c r="H655" s="3267">
        <f t="shared" si="7"/>
        <v>100</v>
      </c>
      <c r="I655" s="2831">
        <v>1487.9147017579153</v>
      </c>
      <c r="J655" s="1940"/>
      <c r="K655" s="181"/>
      <c r="L655" s="181"/>
      <c r="M655" s="181"/>
      <c r="N655" s="181"/>
    </row>
    <row r="656" spans="2:14">
      <c r="B656" s="2934">
        <v>658</v>
      </c>
      <c r="C656" s="2933">
        <v>43349</v>
      </c>
      <c r="D656" s="1934" t="s">
        <v>3206</v>
      </c>
      <c r="E656" s="1934">
        <v>100</v>
      </c>
      <c r="F656" s="1934">
        <v>0</v>
      </c>
      <c r="G656" s="2830">
        <v>100</v>
      </c>
      <c r="H656" s="3267">
        <f t="shared" si="7"/>
        <v>100</v>
      </c>
      <c r="I656" s="2831">
        <v>1487.9147017579153</v>
      </c>
      <c r="J656" s="1940"/>
      <c r="K656" s="181"/>
      <c r="L656" s="181"/>
      <c r="M656" s="181"/>
      <c r="N656" s="181"/>
    </row>
    <row r="657" spans="2:14">
      <c r="B657" s="2934">
        <v>659</v>
      </c>
      <c r="C657" s="2933">
        <v>43349</v>
      </c>
      <c r="D657" s="1934" t="s">
        <v>3207</v>
      </c>
      <c r="E657" s="1934">
        <v>100</v>
      </c>
      <c r="F657" s="1934">
        <v>0</v>
      </c>
      <c r="G657" s="2830">
        <v>100</v>
      </c>
      <c r="H657" s="3267">
        <f t="shared" si="7"/>
        <v>100</v>
      </c>
      <c r="I657" s="2831">
        <v>1487.9147017579153</v>
      </c>
      <c r="J657" s="1940"/>
      <c r="K657" s="181"/>
      <c r="L657" s="181"/>
      <c r="M657" s="181"/>
      <c r="N657" s="181"/>
    </row>
    <row r="658" spans="2:14">
      <c r="B658" s="2934">
        <v>660</v>
      </c>
      <c r="C658" s="2933">
        <v>43349</v>
      </c>
      <c r="D658" s="1934" t="s">
        <v>3208</v>
      </c>
      <c r="E658" s="1934">
        <v>100</v>
      </c>
      <c r="F658" s="1934">
        <v>0</v>
      </c>
      <c r="G658" s="2830">
        <v>100</v>
      </c>
      <c r="H658" s="3267">
        <f t="shared" si="7"/>
        <v>100</v>
      </c>
      <c r="I658" s="2831">
        <v>1487.9147017579153</v>
      </c>
      <c r="J658" s="1940"/>
      <c r="K658" s="181"/>
      <c r="L658" s="181"/>
      <c r="M658" s="181"/>
      <c r="N658" s="181"/>
    </row>
    <row r="659" spans="2:14">
      <c r="B659" s="2934">
        <v>661</v>
      </c>
      <c r="C659" s="2933">
        <v>43349</v>
      </c>
      <c r="D659" s="1934" t="s">
        <v>3209</v>
      </c>
      <c r="E659" s="1934">
        <v>100</v>
      </c>
      <c r="F659" s="1934">
        <v>0</v>
      </c>
      <c r="G659" s="2830">
        <v>100</v>
      </c>
      <c r="H659" s="3267">
        <f t="shared" si="7"/>
        <v>100</v>
      </c>
      <c r="I659" s="2831">
        <v>1487.9147017579153</v>
      </c>
      <c r="J659" s="1940"/>
      <c r="K659" s="181"/>
      <c r="L659" s="181"/>
      <c r="M659" s="181"/>
      <c r="N659" s="181"/>
    </row>
    <row r="660" spans="2:14">
      <c r="B660" s="2934">
        <v>662</v>
      </c>
      <c r="C660" s="2933">
        <v>43349</v>
      </c>
      <c r="D660" s="1934" t="s">
        <v>3210</v>
      </c>
      <c r="E660" s="1934">
        <v>100</v>
      </c>
      <c r="F660" s="1934">
        <v>0</v>
      </c>
      <c r="G660" s="2830">
        <v>100</v>
      </c>
      <c r="H660" s="3267">
        <f t="shared" si="7"/>
        <v>100</v>
      </c>
      <c r="I660" s="2831">
        <v>1487.9147017579153</v>
      </c>
      <c r="J660" s="1940"/>
      <c r="K660" s="181"/>
      <c r="L660" s="181"/>
      <c r="M660" s="181"/>
      <c r="N660" s="181"/>
    </row>
    <row r="661" spans="2:14">
      <c r="B661" s="2934">
        <v>663</v>
      </c>
      <c r="C661" s="2933">
        <v>43349</v>
      </c>
      <c r="D661" s="1934" t="s">
        <v>3211</v>
      </c>
      <c r="E661" s="1934">
        <v>100</v>
      </c>
      <c r="F661" s="1934">
        <v>0</v>
      </c>
      <c r="G661" s="2830">
        <v>100</v>
      </c>
      <c r="H661" s="3267">
        <f t="shared" si="7"/>
        <v>100</v>
      </c>
      <c r="I661" s="2831">
        <v>1487.9147017579153</v>
      </c>
      <c r="J661" s="1940"/>
      <c r="K661" s="181"/>
      <c r="L661" s="181"/>
      <c r="M661" s="181"/>
      <c r="N661" s="181"/>
    </row>
    <row r="662" spans="2:14">
      <c r="B662" s="2934">
        <v>664</v>
      </c>
      <c r="C662" s="2933">
        <v>43349</v>
      </c>
      <c r="D662" s="1934" t="s">
        <v>3212</v>
      </c>
      <c r="E662" s="1934">
        <v>100</v>
      </c>
      <c r="F662" s="1934">
        <v>0</v>
      </c>
      <c r="G662" s="2830">
        <v>100</v>
      </c>
      <c r="H662" s="3267">
        <f t="shared" si="7"/>
        <v>100</v>
      </c>
      <c r="I662" s="2831">
        <v>1487.9147017579153</v>
      </c>
      <c r="J662" s="1940"/>
      <c r="K662" s="181"/>
      <c r="L662" s="181"/>
      <c r="M662" s="181"/>
      <c r="N662" s="181"/>
    </row>
    <row r="663" spans="2:14">
      <c r="B663" s="2934">
        <v>665</v>
      </c>
      <c r="C663" s="2933">
        <v>43349</v>
      </c>
      <c r="D663" s="1934" t="s">
        <v>3213</v>
      </c>
      <c r="E663" s="1934">
        <v>100</v>
      </c>
      <c r="F663" s="1934">
        <v>0</v>
      </c>
      <c r="G663" s="2830">
        <v>100</v>
      </c>
      <c r="H663" s="3267">
        <f t="shared" si="7"/>
        <v>100</v>
      </c>
      <c r="I663" s="2831">
        <v>1487.9147017579153</v>
      </c>
      <c r="J663" s="1940"/>
      <c r="K663" s="181"/>
      <c r="L663" s="181"/>
      <c r="M663" s="181"/>
      <c r="N663" s="181"/>
    </row>
    <row r="664" spans="2:14">
      <c r="B664" s="2934">
        <v>666</v>
      </c>
      <c r="C664" s="2933">
        <v>43349</v>
      </c>
      <c r="D664" s="1934" t="s">
        <v>3214</v>
      </c>
      <c r="E664" s="1934">
        <v>100</v>
      </c>
      <c r="F664" s="1934">
        <v>0</v>
      </c>
      <c r="G664" s="2830">
        <v>100</v>
      </c>
      <c r="H664" s="3267">
        <f t="shared" si="7"/>
        <v>100</v>
      </c>
      <c r="I664" s="2831">
        <v>1487.9147017579153</v>
      </c>
      <c r="J664" s="1940"/>
      <c r="K664" s="181"/>
      <c r="L664" s="181"/>
      <c r="M664" s="181"/>
      <c r="N664" s="181"/>
    </row>
    <row r="665" spans="2:14">
      <c r="B665" s="2934">
        <v>667</v>
      </c>
      <c r="C665" s="2933">
        <v>43349</v>
      </c>
      <c r="D665" s="1934" t="s">
        <v>3215</v>
      </c>
      <c r="E665" s="1934">
        <v>100</v>
      </c>
      <c r="F665" s="1934">
        <v>0</v>
      </c>
      <c r="G665" s="2830">
        <v>100</v>
      </c>
      <c r="H665" s="3267">
        <f t="shared" si="7"/>
        <v>100</v>
      </c>
      <c r="I665" s="2831">
        <v>1487.9147017579153</v>
      </c>
      <c r="J665" s="1940"/>
      <c r="K665" s="181"/>
      <c r="L665" s="181"/>
      <c r="M665" s="181"/>
      <c r="N665" s="181"/>
    </row>
    <row r="666" spans="2:14">
      <c r="B666" s="2934">
        <v>668</v>
      </c>
      <c r="C666" s="2933">
        <v>43349</v>
      </c>
      <c r="D666" s="1934" t="s">
        <v>3216</v>
      </c>
      <c r="E666" s="1934">
        <v>100</v>
      </c>
      <c r="F666" s="1934">
        <v>0</v>
      </c>
      <c r="G666" s="2830">
        <v>100</v>
      </c>
      <c r="H666" s="3267">
        <f t="shared" si="7"/>
        <v>100</v>
      </c>
      <c r="I666" s="2831">
        <v>1487.9147017579153</v>
      </c>
      <c r="J666" s="1940"/>
      <c r="K666" s="181"/>
      <c r="L666" s="181"/>
      <c r="M666" s="181"/>
      <c r="N666" s="181"/>
    </row>
    <row r="667" spans="2:14">
      <c r="B667" s="2934">
        <v>669</v>
      </c>
      <c r="C667" s="2933">
        <v>43349</v>
      </c>
      <c r="D667" s="1934" t="s">
        <v>3217</v>
      </c>
      <c r="E667" s="1934">
        <v>100</v>
      </c>
      <c r="F667" s="1934">
        <v>0</v>
      </c>
      <c r="G667" s="2830">
        <v>100</v>
      </c>
      <c r="H667" s="3267">
        <f t="shared" si="7"/>
        <v>100</v>
      </c>
      <c r="I667" s="2831">
        <v>1487.9147017579153</v>
      </c>
      <c r="J667" s="1940"/>
      <c r="K667" s="181"/>
      <c r="L667" s="181"/>
      <c r="M667" s="181"/>
      <c r="N667" s="181"/>
    </row>
    <row r="668" spans="2:14">
      <c r="B668" s="2934">
        <v>670</v>
      </c>
      <c r="C668" s="2933">
        <v>43349</v>
      </c>
      <c r="D668" s="1934" t="s">
        <v>3218</v>
      </c>
      <c r="E668" s="1934">
        <v>100</v>
      </c>
      <c r="F668" s="1934">
        <v>0</v>
      </c>
      <c r="G668" s="2830">
        <v>100</v>
      </c>
      <c r="H668" s="3267">
        <f t="shared" si="7"/>
        <v>100</v>
      </c>
      <c r="I668" s="2831">
        <v>1487.9147017579153</v>
      </c>
      <c r="J668" s="1940"/>
      <c r="K668" s="181"/>
      <c r="L668" s="181"/>
      <c r="M668" s="181"/>
      <c r="N668" s="181"/>
    </row>
    <row r="669" spans="2:14">
      <c r="B669" s="2934">
        <v>671</v>
      </c>
      <c r="C669" s="2933">
        <v>43349</v>
      </c>
      <c r="D669" s="1934" t="s">
        <v>3219</v>
      </c>
      <c r="E669" s="1934">
        <v>100</v>
      </c>
      <c r="F669" s="1934">
        <v>0</v>
      </c>
      <c r="G669" s="2830">
        <v>100</v>
      </c>
      <c r="H669" s="3267">
        <f t="shared" si="7"/>
        <v>100</v>
      </c>
      <c r="I669" s="2831">
        <v>1511.1633689728828</v>
      </c>
      <c r="J669" s="1940"/>
      <c r="K669" s="181"/>
      <c r="L669" s="181"/>
      <c r="M669" s="181"/>
      <c r="N669" s="181"/>
    </row>
    <row r="670" spans="2:14">
      <c r="B670" s="2934">
        <v>672</v>
      </c>
      <c r="C670" s="2933">
        <v>43349</v>
      </c>
      <c r="D670" s="1934" t="s">
        <v>3220</v>
      </c>
      <c r="E670" s="1934">
        <v>100</v>
      </c>
      <c r="F670" s="1934">
        <v>0</v>
      </c>
      <c r="G670" s="2830">
        <v>100</v>
      </c>
      <c r="H670" s="3267">
        <f t="shared" si="7"/>
        <v>100</v>
      </c>
      <c r="I670" s="2831">
        <v>1511.1633689728828</v>
      </c>
      <c r="J670" s="1940"/>
      <c r="K670" s="181"/>
      <c r="L670" s="181"/>
      <c r="M670" s="181"/>
      <c r="N670" s="181"/>
    </row>
    <row r="671" spans="2:14">
      <c r="B671" s="2934">
        <v>673</v>
      </c>
      <c r="C671" s="2933">
        <v>43349</v>
      </c>
      <c r="D671" s="1934" t="s">
        <v>3221</v>
      </c>
      <c r="E671" s="1934">
        <v>100</v>
      </c>
      <c r="F671" s="1934">
        <v>0</v>
      </c>
      <c r="G671" s="2830">
        <v>100</v>
      </c>
      <c r="H671" s="3267">
        <f t="shared" si="7"/>
        <v>100</v>
      </c>
      <c r="I671" s="2831">
        <v>1511.1633689728828</v>
      </c>
      <c r="J671" s="1940"/>
      <c r="K671" s="181"/>
      <c r="L671" s="181"/>
      <c r="M671" s="181"/>
      <c r="N671" s="181"/>
    </row>
    <row r="672" spans="2:14">
      <c r="B672" s="2934">
        <v>674</v>
      </c>
      <c r="C672" s="2933">
        <v>43349</v>
      </c>
      <c r="D672" s="1934" t="s">
        <v>3222</v>
      </c>
      <c r="E672" s="1934">
        <v>100</v>
      </c>
      <c r="F672" s="1934">
        <v>0</v>
      </c>
      <c r="G672" s="2830">
        <v>100</v>
      </c>
      <c r="H672" s="3267">
        <f t="shared" si="7"/>
        <v>100</v>
      </c>
      <c r="I672" s="2831">
        <v>1511.1633689728828</v>
      </c>
      <c r="J672" s="1940"/>
      <c r="K672" s="181"/>
      <c r="L672" s="181"/>
      <c r="M672" s="181"/>
      <c r="N672" s="181"/>
    </row>
    <row r="673" spans="2:14">
      <c r="B673" s="2934">
        <v>675</v>
      </c>
      <c r="C673" s="2933">
        <v>43349</v>
      </c>
      <c r="D673" s="1934" t="s">
        <v>3223</v>
      </c>
      <c r="E673" s="1934">
        <v>100</v>
      </c>
      <c r="F673" s="1934">
        <v>0</v>
      </c>
      <c r="G673" s="2830">
        <v>100</v>
      </c>
      <c r="H673" s="3267">
        <f t="shared" si="7"/>
        <v>100</v>
      </c>
      <c r="I673" s="2831">
        <v>1511.1633689728828</v>
      </c>
      <c r="J673" s="1940"/>
      <c r="K673" s="181"/>
      <c r="L673" s="181"/>
      <c r="M673" s="181"/>
      <c r="N673" s="181"/>
    </row>
    <row r="674" spans="2:14">
      <c r="B674" s="2934">
        <v>676</v>
      </c>
      <c r="C674" s="2933">
        <v>43349</v>
      </c>
      <c r="D674" s="1934" t="s">
        <v>3224</v>
      </c>
      <c r="E674" s="1934">
        <v>100</v>
      </c>
      <c r="F674" s="1934">
        <v>0</v>
      </c>
      <c r="G674" s="2830">
        <v>100</v>
      </c>
      <c r="H674" s="3267">
        <f t="shared" si="7"/>
        <v>100</v>
      </c>
      <c r="I674" s="2831">
        <v>1511.1633689728828</v>
      </c>
      <c r="J674" s="1940"/>
      <c r="K674" s="181"/>
      <c r="L674" s="181"/>
      <c r="M674" s="181"/>
      <c r="N674" s="181"/>
    </row>
    <row r="675" spans="2:14">
      <c r="B675" s="2934">
        <v>677</v>
      </c>
      <c r="C675" s="2933">
        <v>43349</v>
      </c>
      <c r="D675" s="1934" t="s">
        <v>3225</v>
      </c>
      <c r="E675" s="1934">
        <v>100</v>
      </c>
      <c r="F675" s="1934">
        <v>0</v>
      </c>
      <c r="G675" s="2830">
        <v>100</v>
      </c>
      <c r="H675" s="3267">
        <f t="shared" si="7"/>
        <v>100</v>
      </c>
      <c r="I675" s="2831">
        <v>1487.9147017579153</v>
      </c>
      <c r="J675" s="1940"/>
      <c r="K675" s="181"/>
      <c r="L675" s="181"/>
      <c r="M675" s="181"/>
      <c r="N675" s="181"/>
    </row>
    <row r="676" spans="2:14">
      <c r="B676" s="2934">
        <v>678</v>
      </c>
      <c r="C676" s="2933">
        <v>43349</v>
      </c>
      <c r="D676" s="1934" t="s">
        <v>3226</v>
      </c>
      <c r="E676" s="1934">
        <v>100</v>
      </c>
      <c r="F676" s="1934">
        <v>0</v>
      </c>
      <c r="G676" s="2830">
        <v>100</v>
      </c>
      <c r="H676" s="3267">
        <f t="shared" si="7"/>
        <v>100</v>
      </c>
      <c r="I676" s="2831">
        <v>1487.9147017579153</v>
      </c>
      <c r="J676" s="1940"/>
      <c r="K676" s="181"/>
      <c r="L676" s="181"/>
      <c r="M676" s="181"/>
      <c r="N676" s="181"/>
    </row>
    <row r="677" spans="2:14">
      <c r="B677" s="2934">
        <v>679</v>
      </c>
      <c r="C677" s="2933">
        <v>43349</v>
      </c>
      <c r="D677" s="1934" t="s">
        <v>3227</v>
      </c>
      <c r="E677" s="1934">
        <v>100</v>
      </c>
      <c r="F677" s="1934">
        <v>0</v>
      </c>
      <c r="G677" s="2830">
        <v>100</v>
      </c>
      <c r="H677" s="3267">
        <f t="shared" si="7"/>
        <v>100</v>
      </c>
      <c r="I677" s="2831">
        <v>1487.9147017579153</v>
      </c>
      <c r="J677" s="1940"/>
      <c r="K677" s="181"/>
      <c r="L677" s="181"/>
      <c r="M677" s="181"/>
      <c r="N677" s="181"/>
    </row>
    <row r="678" spans="2:14">
      <c r="B678" s="2934">
        <v>680</v>
      </c>
      <c r="C678" s="2933">
        <v>43349</v>
      </c>
      <c r="D678" s="1934" t="s">
        <v>3228</v>
      </c>
      <c r="E678" s="1934">
        <v>100</v>
      </c>
      <c r="F678" s="1934">
        <v>0</v>
      </c>
      <c r="G678" s="2830">
        <v>100</v>
      </c>
      <c r="H678" s="3267">
        <f t="shared" si="7"/>
        <v>100</v>
      </c>
      <c r="I678" s="2831">
        <v>1487.9147017579153</v>
      </c>
      <c r="J678" s="1940"/>
      <c r="K678" s="181"/>
      <c r="L678" s="181"/>
      <c r="M678" s="181"/>
      <c r="N678" s="181"/>
    </row>
    <row r="679" spans="2:14">
      <c r="B679" s="2934">
        <v>681</v>
      </c>
      <c r="C679" s="2933">
        <v>43349</v>
      </c>
      <c r="D679" s="1934" t="s">
        <v>3229</v>
      </c>
      <c r="E679" s="1934">
        <v>100</v>
      </c>
      <c r="F679" s="1934">
        <v>0</v>
      </c>
      <c r="G679" s="2830">
        <v>100</v>
      </c>
      <c r="H679" s="3267">
        <f t="shared" si="7"/>
        <v>100</v>
      </c>
      <c r="I679" s="2831">
        <v>1487.9147017579153</v>
      </c>
      <c r="J679" s="1940"/>
      <c r="K679" s="181"/>
      <c r="L679" s="181"/>
      <c r="M679" s="181"/>
      <c r="N679" s="181"/>
    </row>
    <row r="680" spans="2:14">
      <c r="B680" s="2934">
        <v>682</v>
      </c>
      <c r="C680" s="2933">
        <v>43349</v>
      </c>
      <c r="D680" s="1934" t="s">
        <v>3230</v>
      </c>
      <c r="E680" s="1934">
        <v>100</v>
      </c>
      <c r="F680" s="1934">
        <v>0</v>
      </c>
      <c r="G680" s="2830">
        <v>100</v>
      </c>
      <c r="H680" s="3267">
        <f t="shared" si="7"/>
        <v>100</v>
      </c>
      <c r="I680" s="2831">
        <v>1487.9147017579153</v>
      </c>
      <c r="J680" s="1940"/>
      <c r="K680" s="181"/>
      <c r="L680" s="181"/>
      <c r="M680" s="181"/>
      <c r="N680" s="181"/>
    </row>
    <row r="681" spans="2:14">
      <c r="B681" s="2934">
        <v>683</v>
      </c>
      <c r="C681" s="2933">
        <v>43349</v>
      </c>
      <c r="D681" s="1934" t="s">
        <v>3231</v>
      </c>
      <c r="E681" s="1934">
        <v>100</v>
      </c>
      <c r="F681" s="1934">
        <v>0</v>
      </c>
      <c r="G681" s="2830">
        <v>100</v>
      </c>
      <c r="H681" s="3267">
        <f t="shared" si="7"/>
        <v>100</v>
      </c>
      <c r="I681" s="2831">
        <v>1487.9147017579153</v>
      </c>
      <c r="J681" s="1940"/>
      <c r="K681" s="181"/>
      <c r="L681" s="181"/>
      <c r="M681" s="181"/>
      <c r="N681" s="181"/>
    </row>
    <row r="682" spans="2:14">
      <c r="B682" s="2934">
        <v>684</v>
      </c>
      <c r="C682" s="2933">
        <v>43349</v>
      </c>
      <c r="D682" s="1934" t="s">
        <v>3232</v>
      </c>
      <c r="E682" s="1934">
        <v>100</v>
      </c>
      <c r="F682" s="1934">
        <v>0</v>
      </c>
      <c r="G682" s="2830">
        <v>100</v>
      </c>
      <c r="H682" s="3267">
        <f t="shared" si="7"/>
        <v>100</v>
      </c>
      <c r="I682" s="2831">
        <v>1487.9147017579153</v>
      </c>
      <c r="J682" s="1940"/>
      <c r="K682" s="181"/>
      <c r="L682" s="181"/>
      <c r="M682" s="181"/>
      <c r="N682" s="181"/>
    </row>
    <row r="683" spans="2:14">
      <c r="B683" s="2934">
        <v>685</v>
      </c>
      <c r="C683" s="2933">
        <v>43349</v>
      </c>
      <c r="D683" s="1934" t="s">
        <v>3233</v>
      </c>
      <c r="E683" s="1934">
        <v>100</v>
      </c>
      <c r="F683" s="1934">
        <v>0</v>
      </c>
      <c r="G683" s="2830">
        <v>100</v>
      </c>
      <c r="H683" s="3267">
        <f t="shared" si="7"/>
        <v>100</v>
      </c>
      <c r="I683" s="2831">
        <v>1487.9147017579153</v>
      </c>
      <c r="J683" s="1940"/>
      <c r="K683" s="181"/>
      <c r="L683" s="181"/>
      <c r="M683" s="181"/>
      <c r="N683" s="181"/>
    </row>
    <row r="684" spans="2:14">
      <c r="B684" s="2934">
        <v>686</v>
      </c>
      <c r="C684" s="2933">
        <v>43349</v>
      </c>
      <c r="D684" s="1934" t="s">
        <v>3234</v>
      </c>
      <c r="E684" s="1934">
        <v>100</v>
      </c>
      <c r="F684" s="1934">
        <v>0</v>
      </c>
      <c r="G684" s="2830">
        <v>100</v>
      </c>
      <c r="H684" s="3267">
        <f t="shared" si="7"/>
        <v>100</v>
      </c>
      <c r="I684" s="2831">
        <v>1487.9147017579153</v>
      </c>
      <c r="J684" s="1940"/>
      <c r="K684" s="181"/>
      <c r="L684" s="181"/>
      <c r="M684" s="181"/>
      <c r="N684" s="181"/>
    </row>
    <row r="685" spans="2:14">
      <c r="B685" s="2934">
        <v>687</v>
      </c>
      <c r="C685" s="2933">
        <v>43349</v>
      </c>
      <c r="D685" s="1934" t="s">
        <v>3235</v>
      </c>
      <c r="E685" s="1934">
        <v>100</v>
      </c>
      <c r="F685" s="1934">
        <v>0</v>
      </c>
      <c r="G685" s="2830">
        <v>100</v>
      </c>
      <c r="H685" s="3267">
        <f t="shared" si="7"/>
        <v>100</v>
      </c>
      <c r="I685" s="2831">
        <v>1487.9147017579153</v>
      </c>
      <c r="J685" s="1940"/>
      <c r="K685" s="181"/>
      <c r="L685" s="181"/>
      <c r="M685" s="181"/>
      <c r="N685" s="181"/>
    </row>
    <row r="686" spans="2:14">
      <c r="B686" s="2934">
        <v>688</v>
      </c>
      <c r="C686" s="2933">
        <v>43349</v>
      </c>
      <c r="D686" s="1934" t="s">
        <v>3236</v>
      </c>
      <c r="E686" s="1934">
        <v>100</v>
      </c>
      <c r="F686" s="1934">
        <v>0</v>
      </c>
      <c r="G686" s="2830">
        <v>100</v>
      </c>
      <c r="H686" s="3267">
        <f t="shared" si="7"/>
        <v>100</v>
      </c>
      <c r="I686" s="2831">
        <v>1487.9147017579153</v>
      </c>
      <c r="J686" s="1940"/>
      <c r="K686" s="181"/>
      <c r="L686" s="181"/>
      <c r="M686" s="181"/>
      <c r="N686" s="181"/>
    </row>
    <row r="687" spans="2:14">
      <c r="B687" s="2934">
        <v>689</v>
      </c>
      <c r="C687" s="2933">
        <v>43349</v>
      </c>
      <c r="D687" s="1934" t="s">
        <v>3237</v>
      </c>
      <c r="E687" s="1934">
        <v>100</v>
      </c>
      <c r="F687" s="1934">
        <v>0</v>
      </c>
      <c r="G687" s="2830">
        <v>100</v>
      </c>
      <c r="H687" s="3267">
        <f t="shared" si="7"/>
        <v>100</v>
      </c>
      <c r="I687" s="2831">
        <v>1487.9147017579153</v>
      </c>
      <c r="J687" s="1940"/>
      <c r="K687" s="181"/>
      <c r="L687" s="181"/>
      <c r="M687" s="181"/>
      <c r="N687" s="181"/>
    </row>
    <row r="688" spans="2:14">
      <c r="B688" s="2934">
        <v>690</v>
      </c>
      <c r="C688" s="2933">
        <v>43349</v>
      </c>
      <c r="D688" s="1934" t="s">
        <v>3238</v>
      </c>
      <c r="E688" s="1934">
        <v>100</v>
      </c>
      <c r="F688" s="1934">
        <v>0</v>
      </c>
      <c r="G688" s="2830">
        <v>100</v>
      </c>
      <c r="H688" s="3267">
        <f t="shared" si="7"/>
        <v>100</v>
      </c>
      <c r="I688" s="2831">
        <v>1487.9147017579153</v>
      </c>
      <c r="J688" s="1940"/>
      <c r="K688" s="181"/>
      <c r="L688" s="181"/>
      <c r="M688" s="181"/>
      <c r="N688" s="181"/>
    </row>
    <row r="689" spans="2:14">
      <c r="B689" s="2934">
        <v>691</v>
      </c>
      <c r="C689" s="2933">
        <v>43349</v>
      </c>
      <c r="D689" s="1934" t="s">
        <v>3239</v>
      </c>
      <c r="E689" s="1934">
        <v>100</v>
      </c>
      <c r="F689" s="1934">
        <v>0</v>
      </c>
      <c r="G689" s="2830">
        <v>100</v>
      </c>
      <c r="H689" s="3267">
        <f t="shared" si="7"/>
        <v>100</v>
      </c>
      <c r="I689" s="2831">
        <v>1487.9147017579153</v>
      </c>
      <c r="J689" s="1940"/>
      <c r="K689" s="181"/>
      <c r="L689" s="181"/>
      <c r="M689" s="181"/>
      <c r="N689" s="181"/>
    </row>
    <row r="690" spans="2:14">
      <c r="B690" s="2934">
        <v>692</v>
      </c>
      <c r="C690" s="2933">
        <v>43349</v>
      </c>
      <c r="D690" s="1934" t="s">
        <v>3240</v>
      </c>
      <c r="E690" s="1934">
        <v>100</v>
      </c>
      <c r="F690" s="1934">
        <v>0</v>
      </c>
      <c r="G690" s="2830">
        <v>100</v>
      </c>
      <c r="H690" s="3267">
        <f t="shared" si="7"/>
        <v>100</v>
      </c>
      <c r="I690" s="2831">
        <v>1487.9147017579153</v>
      </c>
      <c r="J690" s="1940"/>
      <c r="K690" s="181"/>
      <c r="L690" s="181"/>
      <c r="M690" s="181"/>
      <c r="N690" s="181"/>
    </row>
    <row r="691" spans="2:14">
      <c r="B691" s="2934">
        <v>693</v>
      </c>
      <c r="C691" s="2933">
        <v>43349</v>
      </c>
      <c r="D691" s="1934" t="s">
        <v>3241</v>
      </c>
      <c r="E691" s="1934">
        <v>100</v>
      </c>
      <c r="F691" s="1934">
        <v>0</v>
      </c>
      <c r="G691" s="2830">
        <v>100</v>
      </c>
      <c r="H691" s="3267">
        <f t="shared" si="7"/>
        <v>100</v>
      </c>
      <c r="I691" s="2831">
        <v>1487.9147017579153</v>
      </c>
      <c r="J691" s="1940"/>
      <c r="K691" s="181"/>
      <c r="L691" s="181"/>
      <c r="M691" s="181"/>
      <c r="N691" s="181"/>
    </row>
    <row r="692" spans="2:14">
      <c r="B692" s="2934">
        <v>694</v>
      </c>
      <c r="C692" s="2933">
        <v>43349</v>
      </c>
      <c r="D692" s="1934" t="s">
        <v>3242</v>
      </c>
      <c r="E692" s="1934">
        <v>100</v>
      </c>
      <c r="F692" s="1934">
        <v>0</v>
      </c>
      <c r="G692" s="2830">
        <v>100</v>
      </c>
      <c r="H692" s="3267">
        <f t="shared" si="7"/>
        <v>100</v>
      </c>
      <c r="I692" s="2831">
        <v>1487.9147017579153</v>
      </c>
      <c r="J692" s="1940"/>
      <c r="K692" s="181"/>
      <c r="L692" s="181"/>
      <c r="M692" s="181"/>
      <c r="N692" s="181"/>
    </row>
    <row r="693" spans="2:14">
      <c r="B693" s="2934">
        <v>695</v>
      </c>
      <c r="C693" s="2933">
        <v>43349</v>
      </c>
      <c r="D693" s="1934" t="s">
        <v>3243</v>
      </c>
      <c r="E693" s="1934">
        <v>100</v>
      </c>
      <c r="F693" s="1934">
        <v>0</v>
      </c>
      <c r="G693" s="2830">
        <v>100</v>
      </c>
      <c r="H693" s="3267">
        <f t="shared" si="7"/>
        <v>100</v>
      </c>
      <c r="I693" s="2831">
        <v>1487.9147017579153</v>
      </c>
      <c r="J693" s="1940"/>
      <c r="K693" s="181"/>
      <c r="L693" s="181"/>
      <c r="M693" s="181"/>
      <c r="N693" s="181"/>
    </row>
    <row r="694" spans="2:14">
      <c r="B694" s="2934">
        <v>696</v>
      </c>
      <c r="C694" s="2933">
        <v>43349</v>
      </c>
      <c r="D694" s="1934" t="s">
        <v>3244</v>
      </c>
      <c r="E694" s="1934">
        <v>100</v>
      </c>
      <c r="F694" s="1934">
        <v>0</v>
      </c>
      <c r="G694" s="2830">
        <v>100</v>
      </c>
      <c r="H694" s="3267">
        <f t="shared" si="7"/>
        <v>100</v>
      </c>
      <c r="I694" s="2831">
        <v>1487.9147017579153</v>
      </c>
      <c r="J694" s="1940"/>
      <c r="K694" s="181"/>
      <c r="L694" s="181"/>
      <c r="M694" s="181"/>
      <c r="N694" s="181"/>
    </row>
    <row r="695" spans="2:14">
      <c r="B695" s="2934">
        <v>697</v>
      </c>
      <c r="C695" s="2933">
        <v>43349</v>
      </c>
      <c r="D695" s="1934" t="s">
        <v>3245</v>
      </c>
      <c r="E695" s="1934">
        <v>100</v>
      </c>
      <c r="F695" s="1934">
        <v>0</v>
      </c>
      <c r="G695" s="2830">
        <v>100</v>
      </c>
      <c r="H695" s="3267">
        <f t="shared" si="7"/>
        <v>100</v>
      </c>
      <c r="I695" s="2831">
        <v>1487.9147017579153</v>
      </c>
      <c r="J695" s="1940"/>
      <c r="K695" s="181"/>
      <c r="L695" s="181"/>
      <c r="M695" s="181"/>
      <c r="N695" s="181"/>
    </row>
    <row r="696" spans="2:14">
      <c r="B696" s="2934">
        <v>698</v>
      </c>
      <c r="C696" s="2933">
        <v>43349</v>
      </c>
      <c r="D696" s="1934" t="s">
        <v>3246</v>
      </c>
      <c r="E696" s="1934">
        <v>100</v>
      </c>
      <c r="F696" s="1934">
        <v>0</v>
      </c>
      <c r="G696" s="2830">
        <v>100</v>
      </c>
      <c r="H696" s="3267">
        <f t="shared" si="7"/>
        <v>100</v>
      </c>
      <c r="I696" s="2831">
        <v>1487.9147017579153</v>
      </c>
      <c r="J696" s="1940"/>
      <c r="K696" s="181"/>
      <c r="L696" s="181"/>
      <c r="M696" s="181"/>
      <c r="N696" s="181"/>
    </row>
    <row r="697" spans="2:14">
      <c r="B697" s="2934">
        <v>699</v>
      </c>
      <c r="C697" s="2933">
        <v>43349</v>
      </c>
      <c r="D697" s="1934" t="s">
        <v>3247</v>
      </c>
      <c r="E697" s="1934">
        <v>100</v>
      </c>
      <c r="F697" s="1934">
        <v>0</v>
      </c>
      <c r="G697" s="2830">
        <v>100</v>
      </c>
      <c r="H697" s="3267">
        <f t="shared" si="7"/>
        <v>100</v>
      </c>
      <c r="I697" s="2831">
        <v>1487.9147017579153</v>
      </c>
      <c r="J697" s="1940"/>
      <c r="K697" s="181"/>
      <c r="L697" s="181"/>
      <c r="M697" s="181"/>
      <c r="N697" s="181"/>
    </row>
    <row r="698" spans="2:14">
      <c r="B698" s="2934">
        <v>700</v>
      </c>
      <c r="C698" s="2933">
        <v>43349</v>
      </c>
      <c r="D698" s="1934" t="s">
        <v>3248</v>
      </c>
      <c r="E698" s="1934">
        <v>100</v>
      </c>
      <c r="F698" s="1934">
        <v>0</v>
      </c>
      <c r="G698" s="2830">
        <v>100</v>
      </c>
      <c r="H698" s="3267">
        <f t="shared" si="7"/>
        <v>100</v>
      </c>
      <c r="I698" s="2831">
        <v>1487.9147017579153</v>
      </c>
      <c r="J698" s="1940"/>
      <c r="K698" s="181"/>
      <c r="L698" s="181"/>
      <c r="M698" s="181"/>
      <c r="N698" s="181"/>
    </row>
    <row r="699" spans="2:14">
      <c r="B699" s="2934">
        <v>701</v>
      </c>
      <c r="C699" s="2933">
        <v>43349</v>
      </c>
      <c r="D699" s="1934" t="s">
        <v>3249</v>
      </c>
      <c r="E699" s="1934">
        <v>100</v>
      </c>
      <c r="F699" s="1934">
        <v>0</v>
      </c>
      <c r="G699" s="2830">
        <v>100</v>
      </c>
      <c r="H699" s="3267">
        <f t="shared" si="7"/>
        <v>100</v>
      </c>
      <c r="I699" s="2831">
        <v>1487.9147017579153</v>
      </c>
      <c r="J699" s="1940"/>
      <c r="K699" s="181"/>
      <c r="L699" s="181"/>
      <c r="M699" s="181"/>
      <c r="N699" s="181"/>
    </row>
    <row r="700" spans="2:14">
      <c r="B700" s="2934">
        <v>702</v>
      </c>
      <c r="C700" s="2933">
        <v>43349</v>
      </c>
      <c r="D700" s="1934" t="s">
        <v>3250</v>
      </c>
      <c r="E700" s="1934">
        <v>100</v>
      </c>
      <c r="F700" s="1934">
        <v>0</v>
      </c>
      <c r="G700" s="2830">
        <v>100</v>
      </c>
      <c r="H700" s="3267">
        <f t="shared" si="7"/>
        <v>100</v>
      </c>
      <c r="I700" s="2831">
        <v>1487.9147017579153</v>
      </c>
      <c r="J700" s="1940"/>
      <c r="K700" s="181"/>
      <c r="L700" s="181"/>
      <c r="M700" s="181"/>
      <c r="N700" s="181"/>
    </row>
    <row r="701" spans="2:14">
      <c r="B701" s="2934">
        <v>703</v>
      </c>
      <c r="C701" s="2933">
        <v>43349</v>
      </c>
      <c r="D701" s="1934" t="s">
        <v>3251</v>
      </c>
      <c r="E701" s="1934">
        <v>100</v>
      </c>
      <c r="F701" s="1934">
        <v>0</v>
      </c>
      <c r="G701" s="2830">
        <v>100</v>
      </c>
      <c r="H701" s="3267">
        <f t="shared" si="7"/>
        <v>100</v>
      </c>
      <c r="I701" s="2831">
        <v>1487.9147017579153</v>
      </c>
      <c r="J701" s="1940"/>
      <c r="K701" s="181"/>
      <c r="L701" s="181"/>
      <c r="M701" s="181"/>
      <c r="N701" s="181"/>
    </row>
    <row r="702" spans="2:14">
      <c r="B702" s="2934">
        <v>704</v>
      </c>
      <c r="C702" s="2933">
        <v>43349</v>
      </c>
      <c r="D702" s="1934" t="s">
        <v>3252</v>
      </c>
      <c r="E702" s="1934">
        <v>100</v>
      </c>
      <c r="F702" s="1934">
        <v>0</v>
      </c>
      <c r="G702" s="2830">
        <v>100</v>
      </c>
      <c r="H702" s="3267">
        <f t="shared" si="7"/>
        <v>100</v>
      </c>
      <c r="I702" s="2831">
        <v>1487.9147017579153</v>
      </c>
      <c r="J702" s="1940"/>
      <c r="K702" s="181"/>
      <c r="L702" s="181"/>
      <c r="M702" s="181"/>
      <c r="N702" s="181"/>
    </row>
    <row r="703" spans="2:14">
      <c r="B703" s="2934">
        <v>705</v>
      </c>
      <c r="C703" s="2933">
        <v>43349</v>
      </c>
      <c r="D703" s="1934" t="s">
        <v>3253</v>
      </c>
      <c r="E703" s="1934">
        <v>100</v>
      </c>
      <c r="F703" s="1934">
        <v>0</v>
      </c>
      <c r="G703" s="2830">
        <v>100</v>
      </c>
      <c r="H703" s="3267">
        <f t="shared" ref="H703:H766" si="8">+G703</f>
        <v>100</v>
      </c>
      <c r="I703" s="2831">
        <v>1487.9147017579153</v>
      </c>
      <c r="J703" s="1940"/>
      <c r="K703" s="181"/>
      <c r="L703" s="181"/>
      <c r="M703" s="181"/>
      <c r="N703" s="181"/>
    </row>
    <row r="704" spans="2:14">
      <c r="B704" s="2934">
        <v>706</v>
      </c>
      <c r="C704" s="2933">
        <v>43349</v>
      </c>
      <c r="D704" s="1934" t="s">
        <v>3254</v>
      </c>
      <c r="E704" s="1934">
        <v>100</v>
      </c>
      <c r="F704" s="1934">
        <v>0</v>
      </c>
      <c r="G704" s="2830">
        <v>100</v>
      </c>
      <c r="H704" s="3267">
        <f t="shared" si="8"/>
        <v>100</v>
      </c>
      <c r="I704" s="2831">
        <v>1487.9147017579153</v>
      </c>
      <c r="J704" s="1940"/>
      <c r="K704" s="181"/>
      <c r="L704" s="181"/>
      <c r="M704" s="181"/>
      <c r="N704" s="181"/>
    </row>
    <row r="705" spans="2:14">
      <c r="B705" s="2934">
        <v>707</v>
      </c>
      <c r="C705" s="2933">
        <v>43349</v>
      </c>
      <c r="D705" s="1934" t="s">
        <v>3255</v>
      </c>
      <c r="E705" s="1934">
        <v>100</v>
      </c>
      <c r="F705" s="1934">
        <v>0</v>
      </c>
      <c r="G705" s="2830">
        <v>100</v>
      </c>
      <c r="H705" s="3267">
        <f t="shared" si="8"/>
        <v>100</v>
      </c>
      <c r="I705" s="2831">
        <v>1487.9147017579153</v>
      </c>
      <c r="J705" s="1940"/>
      <c r="K705" s="181"/>
      <c r="L705" s="181"/>
      <c r="M705" s="181"/>
      <c r="N705" s="181"/>
    </row>
    <row r="706" spans="2:14">
      <c r="B706" s="2934">
        <v>708</v>
      </c>
      <c r="C706" s="2933">
        <v>43349</v>
      </c>
      <c r="D706" s="1934" t="s">
        <v>3256</v>
      </c>
      <c r="E706" s="1934">
        <v>100</v>
      </c>
      <c r="F706" s="1934">
        <v>0</v>
      </c>
      <c r="G706" s="2830">
        <v>100</v>
      </c>
      <c r="H706" s="3267">
        <f t="shared" si="8"/>
        <v>100</v>
      </c>
      <c r="I706" s="2831">
        <v>1487.9147017579153</v>
      </c>
      <c r="J706" s="1940"/>
      <c r="K706" s="181"/>
      <c r="L706" s="181"/>
      <c r="M706" s="181"/>
      <c r="N706" s="181"/>
    </row>
    <row r="707" spans="2:14">
      <c r="B707" s="2934">
        <v>709</v>
      </c>
      <c r="C707" s="2933">
        <v>43349</v>
      </c>
      <c r="D707" s="1934" t="s">
        <v>3257</v>
      </c>
      <c r="E707" s="1934">
        <v>100</v>
      </c>
      <c r="F707" s="1934">
        <v>0</v>
      </c>
      <c r="G707" s="2830">
        <v>100</v>
      </c>
      <c r="H707" s="3267">
        <f t="shared" si="8"/>
        <v>100</v>
      </c>
      <c r="I707" s="2831">
        <v>1487.9147017579153</v>
      </c>
      <c r="J707" s="1940"/>
      <c r="K707" s="181"/>
      <c r="L707" s="181"/>
      <c r="M707" s="181"/>
      <c r="N707" s="181"/>
    </row>
    <row r="708" spans="2:14">
      <c r="B708" s="2934">
        <v>710</v>
      </c>
      <c r="C708" s="2933">
        <v>43349</v>
      </c>
      <c r="D708" s="1934" t="s">
        <v>3258</v>
      </c>
      <c r="E708" s="1934">
        <v>100</v>
      </c>
      <c r="F708" s="1934">
        <v>0</v>
      </c>
      <c r="G708" s="2830">
        <v>100</v>
      </c>
      <c r="H708" s="3267">
        <f t="shared" si="8"/>
        <v>100</v>
      </c>
      <c r="I708" s="2831">
        <v>1487.9147017579153</v>
      </c>
      <c r="J708" s="1940"/>
      <c r="K708" s="181"/>
      <c r="L708" s="181"/>
      <c r="M708" s="181"/>
      <c r="N708" s="181"/>
    </row>
    <row r="709" spans="2:14">
      <c r="B709" s="2934">
        <v>711</v>
      </c>
      <c r="C709" s="2933">
        <v>43349</v>
      </c>
      <c r="D709" s="1934" t="s">
        <v>3259</v>
      </c>
      <c r="E709" s="1934">
        <v>100</v>
      </c>
      <c r="F709" s="1934">
        <v>0</v>
      </c>
      <c r="G709" s="2830">
        <v>100</v>
      </c>
      <c r="H709" s="3267">
        <f t="shared" si="8"/>
        <v>100</v>
      </c>
      <c r="I709" s="2831">
        <v>1487.9147017579153</v>
      </c>
      <c r="J709" s="1940"/>
      <c r="K709" s="181"/>
      <c r="L709" s="181"/>
      <c r="M709" s="181"/>
      <c r="N709" s="181"/>
    </row>
    <row r="710" spans="2:14">
      <c r="B710" s="2934">
        <v>712</v>
      </c>
      <c r="C710" s="2933">
        <v>43349</v>
      </c>
      <c r="D710" s="1934" t="s">
        <v>3260</v>
      </c>
      <c r="E710" s="1934">
        <v>100</v>
      </c>
      <c r="F710" s="1934">
        <v>0</v>
      </c>
      <c r="G710" s="2830">
        <v>100</v>
      </c>
      <c r="H710" s="3267">
        <f t="shared" si="8"/>
        <v>100</v>
      </c>
      <c r="I710" s="2831">
        <v>1487.9147017579153</v>
      </c>
      <c r="J710" s="1940"/>
      <c r="K710" s="181"/>
      <c r="L710" s="181"/>
      <c r="M710" s="181"/>
      <c r="N710" s="181"/>
    </row>
    <row r="711" spans="2:14">
      <c r="B711" s="2934">
        <v>713</v>
      </c>
      <c r="C711" s="2933">
        <v>43349</v>
      </c>
      <c r="D711" s="1934" t="s">
        <v>3261</v>
      </c>
      <c r="E711" s="1934">
        <v>100</v>
      </c>
      <c r="F711" s="1934">
        <v>0</v>
      </c>
      <c r="G711" s="2830">
        <v>100</v>
      </c>
      <c r="H711" s="3267">
        <f t="shared" si="8"/>
        <v>100</v>
      </c>
      <c r="I711" s="2831">
        <v>1487.9147017579153</v>
      </c>
      <c r="J711" s="1940"/>
      <c r="K711" s="181"/>
      <c r="L711" s="181"/>
      <c r="M711" s="181"/>
      <c r="N711" s="181"/>
    </row>
    <row r="712" spans="2:14">
      <c r="B712" s="2934">
        <v>714</v>
      </c>
      <c r="C712" s="2933">
        <v>43349</v>
      </c>
      <c r="D712" s="1934" t="s">
        <v>3262</v>
      </c>
      <c r="E712" s="1934">
        <v>100</v>
      </c>
      <c r="F712" s="1934">
        <v>0</v>
      </c>
      <c r="G712" s="2830">
        <v>100</v>
      </c>
      <c r="H712" s="3267">
        <f t="shared" si="8"/>
        <v>100</v>
      </c>
      <c r="I712" s="2831">
        <v>1487.9147017579153</v>
      </c>
      <c r="J712" s="1940"/>
      <c r="K712" s="181"/>
      <c r="L712" s="181"/>
      <c r="M712" s="181"/>
      <c r="N712" s="181"/>
    </row>
    <row r="713" spans="2:14">
      <c r="B713" s="2934">
        <v>715</v>
      </c>
      <c r="C713" s="2933">
        <v>43349</v>
      </c>
      <c r="D713" s="1934" t="s">
        <v>3263</v>
      </c>
      <c r="E713" s="1934">
        <v>100</v>
      </c>
      <c r="F713" s="1934">
        <v>0</v>
      </c>
      <c r="G713" s="2830">
        <v>100</v>
      </c>
      <c r="H713" s="3267">
        <f t="shared" si="8"/>
        <v>100</v>
      </c>
      <c r="I713" s="2831">
        <v>1487.9147017579153</v>
      </c>
      <c r="J713" s="1940"/>
      <c r="K713" s="181"/>
      <c r="L713" s="181"/>
      <c r="M713" s="181"/>
      <c r="N713" s="181"/>
    </row>
    <row r="714" spans="2:14">
      <c r="B714" s="2934">
        <v>716</v>
      </c>
      <c r="C714" s="2933">
        <v>43349</v>
      </c>
      <c r="D714" s="1934" t="s">
        <v>3264</v>
      </c>
      <c r="E714" s="1934">
        <v>100</v>
      </c>
      <c r="F714" s="1934">
        <v>0</v>
      </c>
      <c r="G714" s="2830">
        <v>100</v>
      </c>
      <c r="H714" s="3267">
        <f t="shared" si="8"/>
        <v>100</v>
      </c>
      <c r="I714" s="2831">
        <v>1487.9147017579153</v>
      </c>
      <c r="J714" s="1940"/>
      <c r="K714" s="181"/>
      <c r="L714" s="181"/>
      <c r="M714" s="181"/>
      <c r="N714" s="181"/>
    </row>
    <row r="715" spans="2:14">
      <c r="B715" s="2934">
        <v>717</v>
      </c>
      <c r="C715" s="2933">
        <v>43349</v>
      </c>
      <c r="D715" s="1934" t="s">
        <v>3265</v>
      </c>
      <c r="E715" s="1934">
        <v>100</v>
      </c>
      <c r="F715" s="1934">
        <v>0</v>
      </c>
      <c r="G715" s="2830">
        <v>100</v>
      </c>
      <c r="H715" s="3267">
        <f t="shared" si="8"/>
        <v>100</v>
      </c>
      <c r="I715" s="2831">
        <v>1487.9147017579153</v>
      </c>
      <c r="J715" s="1940"/>
      <c r="K715" s="181"/>
      <c r="L715" s="181"/>
      <c r="M715" s="181"/>
      <c r="N715" s="181"/>
    </row>
    <row r="716" spans="2:14">
      <c r="B716" s="2934">
        <v>718</v>
      </c>
      <c r="C716" s="2933">
        <v>43349</v>
      </c>
      <c r="D716" s="1934" t="s">
        <v>3266</v>
      </c>
      <c r="E716" s="1934">
        <v>100</v>
      </c>
      <c r="F716" s="1934">
        <v>0</v>
      </c>
      <c r="G716" s="2830">
        <v>100</v>
      </c>
      <c r="H716" s="3267">
        <f t="shared" si="8"/>
        <v>100</v>
      </c>
      <c r="I716" s="2831">
        <v>1487.9147017579153</v>
      </c>
      <c r="J716" s="1940"/>
      <c r="K716" s="181"/>
      <c r="L716" s="181"/>
      <c r="M716" s="181"/>
      <c r="N716" s="181"/>
    </row>
    <row r="717" spans="2:14">
      <c r="B717" s="2934">
        <v>719</v>
      </c>
      <c r="C717" s="2933">
        <v>43349</v>
      </c>
      <c r="D717" s="1934" t="s">
        <v>3267</v>
      </c>
      <c r="E717" s="1934">
        <v>100</v>
      </c>
      <c r="F717" s="1934">
        <v>0</v>
      </c>
      <c r="G717" s="2830">
        <v>100</v>
      </c>
      <c r="H717" s="3267">
        <f t="shared" si="8"/>
        <v>100</v>
      </c>
      <c r="I717" s="2831">
        <v>1487.9147017579153</v>
      </c>
      <c r="J717" s="1940"/>
      <c r="K717" s="181"/>
      <c r="L717" s="181"/>
      <c r="M717" s="181"/>
      <c r="N717" s="181"/>
    </row>
    <row r="718" spans="2:14">
      <c r="B718" s="2934">
        <v>720</v>
      </c>
      <c r="C718" s="2933">
        <v>43349</v>
      </c>
      <c r="D718" s="1934" t="s">
        <v>3268</v>
      </c>
      <c r="E718" s="1934">
        <v>100</v>
      </c>
      <c r="F718" s="1934">
        <v>0</v>
      </c>
      <c r="G718" s="2830">
        <v>100</v>
      </c>
      <c r="H718" s="3267">
        <f t="shared" si="8"/>
        <v>100</v>
      </c>
      <c r="I718" s="2831">
        <v>1487.9147017579153</v>
      </c>
      <c r="J718" s="1940"/>
      <c r="K718" s="181"/>
      <c r="L718" s="181"/>
      <c r="M718" s="181"/>
      <c r="N718" s="181"/>
    </row>
    <row r="719" spans="2:14">
      <c r="B719" s="2934">
        <v>721</v>
      </c>
      <c r="C719" s="2933">
        <v>43349</v>
      </c>
      <c r="D719" s="1934" t="s">
        <v>3269</v>
      </c>
      <c r="E719" s="1934">
        <v>100</v>
      </c>
      <c r="F719" s="1934">
        <v>0</v>
      </c>
      <c r="G719" s="2830">
        <v>100</v>
      </c>
      <c r="H719" s="3267">
        <f t="shared" si="8"/>
        <v>100</v>
      </c>
      <c r="I719" s="2831">
        <v>1487.9147017579153</v>
      </c>
      <c r="J719" s="1940"/>
      <c r="K719" s="181"/>
      <c r="L719" s="181"/>
      <c r="M719" s="181"/>
      <c r="N719" s="181"/>
    </row>
    <row r="720" spans="2:14">
      <c r="B720" s="2934">
        <v>722</v>
      </c>
      <c r="C720" s="2933">
        <v>43349</v>
      </c>
      <c r="D720" s="1934" t="s">
        <v>3270</v>
      </c>
      <c r="E720" s="1934">
        <v>100</v>
      </c>
      <c r="F720" s="1934">
        <v>0</v>
      </c>
      <c r="G720" s="2830">
        <v>100</v>
      </c>
      <c r="H720" s="3267">
        <f t="shared" si="8"/>
        <v>100</v>
      </c>
      <c r="I720" s="2831">
        <v>1487.9147017579153</v>
      </c>
      <c r="J720" s="1940"/>
      <c r="K720" s="181"/>
      <c r="L720" s="181"/>
      <c r="M720" s="181"/>
      <c r="N720" s="181"/>
    </row>
    <row r="721" spans="2:14">
      <c r="B721" s="2934">
        <v>723</v>
      </c>
      <c r="C721" s="2933">
        <v>43349</v>
      </c>
      <c r="D721" s="1934" t="s">
        <v>3271</v>
      </c>
      <c r="E721" s="1934">
        <v>100</v>
      </c>
      <c r="F721" s="1934">
        <v>0</v>
      </c>
      <c r="G721" s="2830">
        <v>100</v>
      </c>
      <c r="H721" s="3267">
        <f t="shared" si="8"/>
        <v>100</v>
      </c>
      <c r="I721" s="2831">
        <v>1487.9147017579153</v>
      </c>
      <c r="J721" s="1940"/>
      <c r="K721" s="181"/>
      <c r="L721" s="181"/>
      <c r="M721" s="181"/>
      <c r="N721" s="181"/>
    </row>
    <row r="722" spans="2:14">
      <c r="B722" s="2934">
        <v>724</v>
      </c>
      <c r="C722" s="2933">
        <v>43349</v>
      </c>
      <c r="D722" s="1934" t="s">
        <v>3272</v>
      </c>
      <c r="E722" s="1934">
        <v>100</v>
      </c>
      <c r="F722" s="1934">
        <v>0</v>
      </c>
      <c r="G722" s="2830">
        <v>100</v>
      </c>
      <c r="H722" s="3267">
        <f t="shared" si="8"/>
        <v>100</v>
      </c>
      <c r="I722" s="2831">
        <v>1487.9147017579153</v>
      </c>
      <c r="J722" s="1940"/>
      <c r="K722" s="181"/>
      <c r="L722" s="181"/>
      <c r="M722" s="181"/>
      <c r="N722" s="181"/>
    </row>
    <row r="723" spans="2:14">
      <c r="B723" s="2934">
        <v>725</v>
      </c>
      <c r="C723" s="2933">
        <v>43349</v>
      </c>
      <c r="D723" s="1934" t="s">
        <v>3273</v>
      </c>
      <c r="E723" s="1934">
        <v>100</v>
      </c>
      <c r="F723" s="1934">
        <v>0</v>
      </c>
      <c r="G723" s="2830">
        <v>100</v>
      </c>
      <c r="H723" s="3267">
        <f t="shared" si="8"/>
        <v>100</v>
      </c>
      <c r="I723" s="2831">
        <v>1487.9147017579153</v>
      </c>
      <c r="J723" s="1940"/>
      <c r="K723" s="181"/>
      <c r="L723" s="181"/>
      <c r="M723" s="181"/>
      <c r="N723" s="181"/>
    </row>
    <row r="724" spans="2:14">
      <c r="B724" s="2934">
        <v>726</v>
      </c>
      <c r="C724" s="2933">
        <v>43349</v>
      </c>
      <c r="D724" s="1934" t="s">
        <v>3274</v>
      </c>
      <c r="E724" s="1934">
        <v>100</v>
      </c>
      <c r="F724" s="1934">
        <v>0</v>
      </c>
      <c r="G724" s="2830">
        <v>100</v>
      </c>
      <c r="H724" s="3267">
        <f t="shared" si="8"/>
        <v>100</v>
      </c>
      <c r="I724" s="2831">
        <v>1487.9147017579153</v>
      </c>
      <c r="J724" s="1940"/>
      <c r="K724" s="181"/>
      <c r="L724" s="181"/>
      <c r="M724" s="181"/>
      <c r="N724" s="181"/>
    </row>
    <row r="725" spans="2:14">
      <c r="B725" s="2934">
        <v>727</v>
      </c>
      <c r="C725" s="2933">
        <v>43349</v>
      </c>
      <c r="D725" s="1934" t="s">
        <v>3275</v>
      </c>
      <c r="E725" s="1934">
        <v>100</v>
      </c>
      <c r="F725" s="1934">
        <v>0</v>
      </c>
      <c r="G725" s="2830">
        <v>100</v>
      </c>
      <c r="H725" s="3267">
        <f t="shared" si="8"/>
        <v>100</v>
      </c>
      <c r="I725" s="2831">
        <v>1487.9147017579153</v>
      </c>
      <c r="J725" s="1940"/>
      <c r="K725" s="181"/>
      <c r="L725" s="181"/>
      <c r="M725" s="181"/>
      <c r="N725" s="181"/>
    </row>
    <row r="726" spans="2:14">
      <c r="B726" s="2934">
        <v>728</v>
      </c>
      <c r="C726" s="2933">
        <v>43349</v>
      </c>
      <c r="D726" s="1934" t="s">
        <v>3276</v>
      </c>
      <c r="E726" s="1934">
        <v>100</v>
      </c>
      <c r="F726" s="1934">
        <v>0</v>
      </c>
      <c r="G726" s="2830">
        <v>100</v>
      </c>
      <c r="H726" s="3267">
        <f t="shared" si="8"/>
        <v>100</v>
      </c>
      <c r="I726" s="2831">
        <v>1487.9147017579153</v>
      </c>
      <c r="J726" s="1940"/>
      <c r="K726" s="181"/>
      <c r="L726" s="181"/>
      <c r="M726" s="181"/>
      <c r="N726" s="181"/>
    </row>
    <row r="727" spans="2:14">
      <c r="B727" s="2934">
        <v>729</v>
      </c>
      <c r="C727" s="2933">
        <v>43349</v>
      </c>
      <c r="D727" s="1934" t="s">
        <v>3277</v>
      </c>
      <c r="E727" s="1934">
        <v>100</v>
      </c>
      <c r="F727" s="1934">
        <v>0</v>
      </c>
      <c r="G727" s="2830">
        <v>100</v>
      </c>
      <c r="H727" s="3267">
        <f t="shared" si="8"/>
        <v>100</v>
      </c>
      <c r="I727" s="2831">
        <v>1487.9147017579153</v>
      </c>
      <c r="J727" s="1940"/>
      <c r="K727" s="181"/>
      <c r="L727" s="181"/>
      <c r="M727" s="181"/>
      <c r="N727" s="181"/>
    </row>
    <row r="728" spans="2:14">
      <c r="B728" s="2934">
        <v>730</v>
      </c>
      <c r="C728" s="2933">
        <v>43349</v>
      </c>
      <c r="D728" s="1934" t="s">
        <v>3278</v>
      </c>
      <c r="E728" s="1934">
        <v>100</v>
      </c>
      <c r="F728" s="1934">
        <v>0</v>
      </c>
      <c r="G728" s="2830">
        <v>100</v>
      </c>
      <c r="H728" s="3267">
        <f t="shared" si="8"/>
        <v>100</v>
      </c>
      <c r="I728" s="2831">
        <v>1487.9147017579153</v>
      </c>
      <c r="J728" s="1940"/>
      <c r="K728" s="181"/>
      <c r="L728" s="181"/>
      <c r="M728" s="181"/>
      <c r="N728" s="181"/>
    </row>
    <row r="729" spans="2:14">
      <c r="B729" s="2934">
        <v>731</v>
      </c>
      <c r="C729" s="2933">
        <v>43349</v>
      </c>
      <c r="D729" s="1934" t="s">
        <v>3279</v>
      </c>
      <c r="E729" s="1934">
        <v>100</v>
      </c>
      <c r="F729" s="1934">
        <v>0</v>
      </c>
      <c r="G729" s="2830">
        <v>100</v>
      </c>
      <c r="H729" s="3267">
        <f t="shared" si="8"/>
        <v>100</v>
      </c>
      <c r="I729" s="2831">
        <v>1487.9147017579153</v>
      </c>
      <c r="J729" s="1940"/>
      <c r="K729" s="181"/>
      <c r="L729" s="181"/>
      <c r="M729" s="181"/>
      <c r="N729" s="181"/>
    </row>
    <row r="730" spans="2:14">
      <c r="B730" s="2934">
        <v>732</v>
      </c>
      <c r="C730" s="2933">
        <v>43349</v>
      </c>
      <c r="D730" s="1934" t="s">
        <v>3280</v>
      </c>
      <c r="E730" s="1934">
        <v>100</v>
      </c>
      <c r="F730" s="1934">
        <v>0</v>
      </c>
      <c r="G730" s="2830">
        <v>100</v>
      </c>
      <c r="H730" s="3267">
        <f t="shared" si="8"/>
        <v>100</v>
      </c>
      <c r="I730" s="2831">
        <v>1487.9147017579153</v>
      </c>
      <c r="J730" s="1940"/>
      <c r="K730" s="181"/>
      <c r="L730" s="181"/>
      <c r="M730" s="181"/>
      <c r="N730" s="181"/>
    </row>
    <row r="731" spans="2:14">
      <c r="B731" s="2934">
        <v>733</v>
      </c>
      <c r="C731" s="2933">
        <v>43349</v>
      </c>
      <c r="D731" s="1934" t="s">
        <v>3281</v>
      </c>
      <c r="E731" s="1934">
        <v>100</v>
      </c>
      <c r="F731" s="1934">
        <v>0</v>
      </c>
      <c r="G731" s="2830">
        <v>100</v>
      </c>
      <c r="H731" s="3267">
        <f t="shared" si="8"/>
        <v>100</v>
      </c>
      <c r="I731" s="2831">
        <v>1487.9147017579153</v>
      </c>
      <c r="J731" s="1940"/>
      <c r="K731" s="181"/>
      <c r="L731" s="181"/>
      <c r="M731" s="181"/>
      <c r="N731" s="181"/>
    </row>
    <row r="732" spans="2:14">
      <c r="B732" s="2934">
        <v>734</v>
      </c>
      <c r="C732" s="2933">
        <v>43349</v>
      </c>
      <c r="D732" s="1934" t="s">
        <v>3282</v>
      </c>
      <c r="E732" s="1934">
        <v>100</v>
      </c>
      <c r="F732" s="1934">
        <v>0</v>
      </c>
      <c r="G732" s="2830">
        <v>100</v>
      </c>
      <c r="H732" s="3267">
        <f t="shared" si="8"/>
        <v>100</v>
      </c>
      <c r="I732" s="2831">
        <v>1487.9147017579153</v>
      </c>
      <c r="J732" s="1940"/>
      <c r="K732" s="181"/>
      <c r="L732" s="181"/>
      <c r="M732" s="181"/>
      <c r="N732" s="181"/>
    </row>
    <row r="733" spans="2:14">
      <c r="B733" s="2934">
        <v>735</v>
      </c>
      <c r="C733" s="2933">
        <v>43349</v>
      </c>
      <c r="D733" s="1934" t="s">
        <v>3283</v>
      </c>
      <c r="E733" s="1934">
        <v>100</v>
      </c>
      <c r="F733" s="1934">
        <v>0</v>
      </c>
      <c r="G733" s="2830">
        <v>100</v>
      </c>
      <c r="H733" s="3267">
        <f t="shared" si="8"/>
        <v>100</v>
      </c>
      <c r="I733" s="2831">
        <v>1487.9147017579153</v>
      </c>
      <c r="J733" s="1940"/>
      <c r="K733" s="181"/>
      <c r="L733" s="181"/>
      <c r="M733" s="181"/>
      <c r="N733" s="181"/>
    </row>
    <row r="734" spans="2:14">
      <c r="B734" s="2934">
        <v>736</v>
      </c>
      <c r="C734" s="2933">
        <v>43349</v>
      </c>
      <c r="D734" s="1934" t="s">
        <v>3284</v>
      </c>
      <c r="E734" s="1934">
        <v>100</v>
      </c>
      <c r="F734" s="1934">
        <v>0</v>
      </c>
      <c r="G734" s="2830">
        <v>100</v>
      </c>
      <c r="H734" s="3267">
        <f t="shared" si="8"/>
        <v>100</v>
      </c>
      <c r="I734" s="2831">
        <v>1487.9147017579153</v>
      </c>
      <c r="J734" s="1940"/>
      <c r="K734" s="181"/>
      <c r="L734" s="181"/>
      <c r="M734" s="181"/>
      <c r="N734" s="181"/>
    </row>
    <row r="735" spans="2:14">
      <c r="B735" s="2934">
        <v>737</v>
      </c>
      <c r="C735" s="2933">
        <v>43349</v>
      </c>
      <c r="D735" s="1934" t="s">
        <v>3285</v>
      </c>
      <c r="E735" s="1934">
        <v>100</v>
      </c>
      <c r="F735" s="1934">
        <v>0</v>
      </c>
      <c r="G735" s="2830">
        <v>100</v>
      </c>
      <c r="H735" s="3267">
        <f t="shared" si="8"/>
        <v>100</v>
      </c>
      <c r="I735" s="2831">
        <v>1487.9147017579153</v>
      </c>
      <c r="J735" s="1940"/>
      <c r="K735" s="181"/>
      <c r="L735" s="181"/>
      <c r="M735" s="181"/>
      <c r="N735" s="181"/>
    </row>
    <row r="736" spans="2:14">
      <c r="B736" s="2934">
        <v>738</v>
      </c>
      <c r="C736" s="2933">
        <v>43349</v>
      </c>
      <c r="D736" s="1934" t="s">
        <v>3286</v>
      </c>
      <c r="E736" s="1934">
        <v>100</v>
      </c>
      <c r="F736" s="1934">
        <v>0</v>
      </c>
      <c r="G736" s="2830">
        <v>100</v>
      </c>
      <c r="H736" s="3267">
        <f t="shared" si="8"/>
        <v>100</v>
      </c>
      <c r="I736" s="2831">
        <v>1487.9147017579153</v>
      </c>
      <c r="J736" s="1940"/>
      <c r="K736" s="181"/>
      <c r="L736" s="181"/>
      <c r="M736" s="181"/>
      <c r="N736" s="181"/>
    </row>
    <row r="737" spans="2:14">
      <c r="B737" s="2934">
        <v>739</v>
      </c>
      <c r="C737" s="2933">
        <v>43349</v>
      </c>
      <c r="D737" s="1934" t="s">
        <v>3287</v>
      </c>
      <c r="E737" s="1934">
        <v>100</v>
      </c>
      <c r="F737" s="1934">
        <v>0</v>
      </c>
      <c r="G737" s="2830">
        <v>100</v>
      </c>
      <c r="H737" s="3267">
        <f t="shared" si="8"/>
        <v>100</v>
      </c>
      <c r="I737" s="2831">
        <v>1487.9147017579153</v>
      </c>
      <c r="J737" s="1940"/>
      <c r="K737" s="181"/>
      <c r="L737" s="181"/>
      <c r="M737" s="181"/>
      <c r="N737" s="181"/>
    </row>
    <row r="738" spans="2:14">
      <c r="B738" s="2934">
        <v>740</v>
      </c>
      <c r="C738" s="2933">
        <v>43349</v>
      </c>
      <c r="D738" s="1934" t="s">
        <v>3288</v>
      </c>
      <c r="E738" s="1934">
        <v>100</v>
      </c>
      <c r="F738" s="1934">
        <v>0</v>
      </c>
      <c r="G738" s="2830">
        <v>100</v>
      </c>
      <c r="H738" s="3267">
        <f t="shared" si="8"/>
        <v>100</v>
      </c>
      <c r="I738" s="2831">
        <v>1487.9147017579153</v>
      </c>
      <c r="J738" s="1940"/>
      <c r="K738" s="181"/>
      <c r="L738" s="181"/>
      <c r="M738" s="181"/>
      <c r="N738" s="181"/>
    </row>
    <row r="739" spans="2:14">
      <c r="B739" s="2934">
        <v>741</v>
      </c>
      <c r="C739" s="2933">
        <v>43349</v>
      </c>
      <c r="D739" s="1934" t="s">
        <v>3289</v>
      </c>
      <c r="E739" s="1934">
        <v>100</v>
      </c>
      <c r="F739" s="1934">
        <v>0</v>
      </c>
      <c r="G739" s="2830">
        <v>100</v>
      </c>
      <c r="H739" s="3267">
        <f t="shared" si="8"/>
        <v>100</v>
      </c>
      <c r="I739" s="2831">
        <v>1487.9147017579153</v>
      </c>
      <c r="J739" s="1940"/>
      <c r="K739" s="181"/>
      <c r="L739" s="181"/>
      <c r="M739" s="181"/>
      <c r="N739" s="181"/>
    </row>
    <row r="740" spans="2:14">
      <c r="B740" s="2934">
        <v>742</v>
      </c>
      <c r="C740" s="2933">
        <v>43349</v>
      </c>
      <c r="D740" s="1934" t="s">
        <v>3290</v>
      </c>
      <c r="E740" s="1934">
        <v>100</v>
      </c>
      <c r="F740" s="1934">
        <v>0</v>
      </c>
      <c r="G740" s="2830">
        <v>100</v>
      </c>
      <c r="H740" s="3267">
        <f t="shared" si="8"/>
        <v>100</v>
      </c>
      <c r="I740" s="2831">
        <v>1487.9147017579153</v>
      </c>
      <c r="J740" s="1940"/>
      <c r="K740" s="181"/>
      <c r="L740" s="181"/>
      <c r="M740" s="181"/>
      <c r="N740" s="181"/>
    </row>
    <row r="741" spans="2:14">
      <c r="B741" s="2934">
        <v>743</v>
      </c>
      <c r="C741" s="2933">
        <v>43349</v>
      </c>
      <c r="D741" s="1934" t="s">
        <v>3291</v>
      </c>
      <c r="E741" s="1934">
        <v>100</v>
      </c>
      <c r="F741" s="1934">
        <v>0</v>
      </c>
      <c r="G741" s="2830">
        <v>100</v>
      </c>
      <c r="H741" s="3267">
        <f t="shared" si="8"/>
        <v>100</v>
      </c>
      <c r="I741" s="2831">
        <v>1487.9147017579153</v>
      </c>
      <c r="J741" s="1940"/>
      <c r="K741" s="181"/>
      <c r="L741" s="181"/>
      <c r="M741" s="181"/>
      <c r="N741" s="181"/>
    </row>
    <row r="742" spans="2:14">
      <c r="B742" s="2934">
        <v>744</v>
      </c>
      <c r="C742" s="2933">
        <v>43349</v>
      </c>
      <c r="D742" s="1934" t="s">
        <v>3292</v>
      </c>
      <c r="E742" s="1934">
        <v>100</v>
      </c>
      <c r="F742" s="1934">
        <v>0</v>
      </c>
      <c r="G742" s="2830">
        <v>100</v>
      </c>
      <c r="H742" s="3267">
        <f t="shared" si="8"/>
        <v>100</v>
      </c>
      <c r="I742" s="2831">
        <v>1487.9147017579153</v>
      </c>
      <c r="J742" s="1940"/>
      <c r="K742" s="181"/>
      <c r="L742" s="181"/>
      <c r="M742" s="181"/>
      <c r="N742" s="181"/>
    </row>
    <row r="743" spans="2:14">
      <c r="B743" s="2934">
        <v>745</v>
      </c>
      <c r="C743" s="2933">
        <v>43349</v>
      </c>
      <c r="D743" s="1934" t="s">
        <v>3293</v>
      </c>
      <c r="E743" s="1934">
        <v>100</v>
      </c>
      <c r="F743" s="1934">
        <v>0</v>
      </c>
      <c r="G743" s="2830">
        <v>100</v>
      </c>
      <c r="H743" s="3267">
        <f t="shared" si="8"/>
        <v>100</v>
      </c>
      <c r="I743" s="2831">
        <v>1487.9147017579153</v>
      </c>
      <c r="J743" s="1940"/>
      <c r="K743" s="181"/>
      <c r="L743" s="181"/>
      <c r="M743" s="181"/>
      <c r="N743" s="181"/>
    </row>
    <row r="744" spans="2:14">
      <c r="B744" s="2934">
        <v>746</v>
      </c>
      <c r="C744" s="2933">
        <v>43349</v>
      </c>
      <c r="D744" s="1934" t="s">
        <v>3294</v>
      </c>
      <c r="E744" s="1934">
        <v>100</v>
      </c>
      <c r="F744" s="1934">
        <v>0</v>
      </c>
      <c r="G744" s="2830">
        <v>100</v>
      </c>
      <c r="H744" s="3267">
        <f t="shared" si="8"/>
        <v>100</v>
      </c>
      <c r="I744" s="2831">
        <v>1487.9147017579153</v>
      </c>
      <c r="J744" s="1940"/>
      <c r="K744" s="181"/>
      <c r="L744" s="181"/>
      <c r="M744" s="181"/>
      <c r="N744" s="181"/>
    </row>
    <row r="745" spans="2:14">
      <c r="B745" s="2934">
        <v>747</v>
      </c>
      <c r="C745" s="2933">
        <v>43349</v>
      </c>
      <c r="D745" s="1934" t="s">
        <v>3295</v>
      </c>
      <c r="E745" s="1934">
        <v>100</v>
      </c>
      <c r="F745" s="1934">
        <v>0</v>
      </c>
      <c r="G745" s="2830">
        <v>100</v>
      </c>
      <c r="H745" s="3267">
        <f t="shared" si="8"/>
        <v>100</v>
      </c>
      <c r="I745" s="2831">
        <v>1487.9147017579153</v>
      </c>
      <c r="J745" s="1940"/>
      <c r="K745" s="181"/>
      <c r="L745" s="181"/>
      <c r="M745" s="181"/>
      <c r="N745" s="181"/>
    </row>
    <row r="746" spans="2:14">
      <c r="B746" s="2934">
        <v>748</v>
      </c>
      <c r="C746" s="2933">
        <v>43349</v>
      </c>
      <c r="D746" s="1934" t="s">
        <v>3296</v>
      </c>
      <c r="E746" s="1934">
        <v>100</v>
      </c>
      <c r="F746" s="1934">
        <v>0</v>
      </c>
      <c r="G746" s="2830">
        <v>100</v>
      </c>
      <c r="H746" s="3267">
        <f t="shared" si="8"/>
        <v>100</v>
      </c>
      <c r="I746" s="2831">
        <v>1487.9147017579153</v>
      </c>
      <c r="J746" s="1940"/>
      <c r="K746" s="181"/>
      <c r="L746" s="181"/>
      <c r="M746" s="181"/>
      <c r="N746" s="181"/>
    </row>
    <row r="747" spans="2:14">
      <c r="B747" s="2934">
        <v>749</v>
      </c>
      <c r="C747" s="2933">
        <v>43349</v>
      </c>
      <c r="D747" s="1934" t="s">
        <v>3297</v>
      </c>
      <c r="E747" s="1934">
        <v>100</v>
      </c>
      <c r="F747" s="1934">
        <v>0</v>
      </c>
      <c r="G747" s="2830">
        <v>100</v>
      </c>
      <c r="H747" s="3267">
        <f t="shared" si="8"/>
        <v>100</v>
      </c>
      <c r="I747" s="2831">
        <v>1487.9147017579153</v>
      </c>
      <c r="J747" s="1940"/>
      <c r="K747" s="181"/>
      <c r="L747" s="181"/>
      <c r="M747" s="181"/>
      <c r="N747" s="181"/>
    </row>
    <row r="748" spans="2:14">
      <c r="B748" s="2934">
        <v>750</v>
      </c>
      <c r="C748" s="2933">
        <v>43349</v>
      </c>
      <c r="D748" s="1934" t="s">
        <v>3298</v>
      </c>
      <c r="E748" s="1934">
        <v>100</v>
      </c>
      <c r="F748" s="1934">
        <v>0</v>
      </c>
      <c r="G748" s="2830">
        <v>100</v>
      </c>
      <c r="H748" s="3267">
        <f t="shared" si="8"/>
        <v>100</v>
      </c>
      <c r="I748" s="2831">
        <v>1487.9147017579153</v>
      </c>
      <c r="J748" s="1940"/>
      <c r="K748" s="181"/>
      <c r="L748" s="181"/>
      <c r="M748" s="181"/>
      <c r="N748" s="181"/>
    </row>
    <row r="749" spans="2:14">
      <c r="B749" s="2934">
        <v>751</v>
      </c>
      <c r="C749" s="2933">
        <v>43349</v>
      </c>
      <c r="D749" s="1934" t="s">
        <v>3299</v>
      </c>
      <c r="E749" s="1934">
        <v>100</v>
      </c>
      <c r="F749" s="1934">
        <v>0</v>
      </c>
      <c r="G749" s="2830">
        <v>100</v>
      </c>
      <c r="H749" s="3267">
        <f t="shared" si="8"/>
        <v>100</v>
      </c>
      <c r="I749" s="2831">
        <v>1487.9147017579153</v>
      </c>
      <c r="J749" s="1940"/>
      <c r="K749" s="181"/>
      <c r="L749" s="181"/>
      <c r="M749" s="181"/>
      <c r="N749" s="181"/>
    </row>
    <row r="750" spans="2:14">
      <c r="B750" s="2934">
        <v>752</v>
      </c>
      <c r="C750" s="2933">
        <v>43349</v>
      </c>
      <c r="D750" s="1934" t="s">
        <v>3300</v>
      </c>
      <c r="E750" s="1934">
        <v>100</v>
      </c>
      <c r="F750" s="1934">
        <v>0</v>
      </c>
      <c r="G750" s="2830">
        <v>100</v>
      </c>
      <c r="H750" s="3267">
        <f t="shared" si="8"/>
        <v>100</v>
      </c>
      <c r="I750" s="2831">
        <v>1487.9147017579153</v>
      </c>
      <c r="J750" s="1940"/>
      <c r="K750" s="181"/>
      <c r="L750" s="181"/>
      <c r="M750" s="181"/>
      <c r="N750" s="181"/>
    </row>
    <row r="751" spans="2:14">
      <c r="B751" s="2934">
        <v>753</v>
      </c>
      <c r="C751" s="2933">
        <v>43349</v>
      </c>
      <c r="D751" s="1934" t="s">
        <v>3301</v>
      </c>
      <c r="E751" s="1934">
        <v>100</v>
      </c>
      <c r="F751" s="1934">
        <v>0</v>
      </c>
      <c r="G751" s="2830">
        <v>100</v>
      </c>
      <c r="H751" s="3267">
        <f t="shared" si="8"/>
        <v>100</v>
      </c>
      <c r="I751" s="2831">
        <v>1487.9147017579153</v>
      </c>
      <c r="J751" s="1940"/>
      <c r="K751" s="181"/>
      <c r="L751" s="181"/>
      <c r="M751" s="181"/>
      <c r="N751" s="181"/>
    </row>
    <row r="752" spans="2:14">
      <c r="B752" s="2934">
        <v>754</v>
      </c>
      <c r="C752" s="2933">
        <v>43349</v>
      </c>
      <c r="D752" s="1934" t="s">
        <v>3302</v>
      </c>
      <c r="E752" s="1934">
        <v>100</v>
      </c>
      <c r="F752" s="1934">
        <v>0</v>
      </c>
      <c r="G752" s="2830">
        <v>100</v>
      </c>
      <c r="H752" s="3267">
        <f t="shared" si="8"/>
        <v>100</v>
      </c>
      <c r="I752" s="2831">
        <v>1487.9147017579153</v>
      </c>
      <c r="J752" s="1940"/>
      <c r="K752" s="181"/>
      <c r="L752" s="181"/>
      <c r="M752" s="181"/>
      <c r="N752" s="181"/>
    </row>
    <row r="753" spans="2:14">
      <c r="B753" s="2934">
        <v>755</v>
      </c>
      <c r="C753" s="2933">
        <v>43349</v>
      </c>
      <c r="D753" s="1934" t="s">
        <v>3303</v>
      </c>
      <c r="E753" s="1934">
        <v>100</v>
      </c>
      <c r="F753" s="1934">
        <v>0</v>
      </c>
      <c r="G753" s="2830">
        <v>100</v>
      </c>
      <c r="H753" s="3267">
        <f t="shared" si="8"/>
        <v>100</v>
      </c>
      <c r="I753" s="2831">
        <v>1487.9147017579153</v>
      </c>
      <c r="J753" s="1940"/>
      <c r="K753" s="181"/>
      <c r="L753" s="181"/>
      <c r="M753" s="181"/>
      <c r="N753" s="181"/>
    </row>
    <row r="754" spans="2:14">
      <c r="B754" s="2934">
        <v>756</v>
      </c>
      <c r="C754" s="2933">
        <v>43349</v>
      </c>
      <c r="D754" s="1934" t="s">
        <v>3304</v>
      </c>
      <c r="E754" s="1934">
        <v>100</v>
      </c>
      <c r="F754" s="1934">
        <v>0</v>
      </c>
      <c r="G754" s="2830">
        <v>100</v>
      </c>
      <c r="H754" s="3267">
        <f t="shared" si="8"/>
        <v>100</v>
      </c>
      <c r="I754" s="2831">
        <v>1487.9147017579153</v>
      </c>
      <c r="J754" s="1940"/>
      <c r="K754" s="181"/>
      <c r="L754" s="181"/>
      <c r="M754" s="181"/>
      <c r="N754" s="181"/>
    </row>
    <row r="755" spans="2:14">
      <c r="B755" s="2934">
        <v>757</v>
      </c>
      <c r="C755" s="2933">
        <v>43349</v>
      </c>
      <c r="D755" s="1934" t="s">
        <v>3305</v>
      </c>
      <c r="E755" s="1934">
        <v>100</v>
      </c>
      <c r="F755" s="1934">
        <v>0</v>
      </c>
      <c r="G755" s="2830">
        <v>100</v>
      </c>
      <c r="H755" s="3267">
        <f t="shared" si="8"/>
        <v>100</v>
      </c>
      <c r="I755" s="2831">
        <v>1487.9147017579153</v>
      </c>
      <c r="J755" s="1940"/>
      <c r="K755" s="181"/>
      <c r="L755" s="181"/>
      <c r="M755" s="181"/>
      <c r="N755" s="181"/>
    </row>
    <row r="756" spans="2:14">
      <c r="B756" s="2934">
        <v>758</v>
      </c>
      <c r="C756" s="2933">
        <v>43349</v>
      </c>
      <c r="D756" s="1934" t="s">
        <v>3306</v>
      </c>
      <c r="E756" s="1934">
        <v>100</v>
      </c>
      <c r="F756" s="1934">
        <v>0</v>
      </c>
      <c r="G756" s="2830">
        <v>100</v>
      </c>
      <c r="H756" s="3267">
        <f t="shared" si="8"/>
        <v>100</v>
      </c>
      <c r="I756" s="2831">
        <v>1487.9147017579153</v>
      </c>
      <c r="J756" s="1940"/>
      <c r="K756" s="181"/>
      <c r="L756" s="181"/>
      <c r="M756" s="181"/>
      <c r="N756" s="181"/>
    </row>
    <row r="757" spans="2:14">
      <c r="B757" s="2934">
        <v>759</v>
      </c>
      <c r="C757" s="2933">
        <v>43349</v>
      </c>
      <c r="D757" s="1934" t="s">
        <v>3307</v>
      </c>
      <c r="E757" s="1934">
        <v>100</v>
      </c>
      <c r="F757" s="1934">
        <v>0</v>
      </c>
      <c r="G757" s="2830">
        <v>100</v>
      </c>
      <c r="H757" s="3267">
        <f t="shared" si="8"/>
        <v>100</v>
      </c>
      <c r="I757" s="2831">
        <v>1487.9147017579153</v>
      </c>
      <c r="J757" s="1940"/>
      <c r="K757" s="181"/>
      <c r="L757" s="181"/>
      <c r="M757" s="181"/>
      <c r="N757" s="181"/>
    </row>
    <row r="758" spans="2:14">
      <c r="B758" s="2934">
        <v>760</v>
      </c>
      <c r="C758" s="2933">
        <v>43349</v>
      </c>
      <c r="D758" s="1934" t="s">
        <v>3308</v>
      </c>
      <c r="E758" s="1934">
        <v>100</v>
      </c>
      <c r="F758" s="1934">
        <v>0</v>
      </c>
      <c r="G758" s="2830">
        <v>100</v>
      </c>
      <c r="H758" s="3267">
        <f t="shared" si="8"/>
        <v>100</v>
      </c>
      <c r="I758" s="2831">
        <v>1487.9147017579153</v>
      </c>
      <c r="J758" s="1940"/>
      <c r="K758" s="181"/>
      <c r="L758" s="181"/>
      <c r="M758" s="181"/>
      <c r="N758" s="181"/>
    </row>
    <row r="759" spans="2:14">
      <c r="B759" s="2934">
        <v>761</v>
      </c>
      <c r="C759" s="2933">
        <v>43349</v>
      </c>
      <c r="D759" s="1934" t="s">
        <v>3309</v>
      </c>
      <c r="E759" s="1934">
        <v>100</v>
      </c>
      <c r="F759" s="1934">
        <v>0</v>
      </c>
      <c r="G759" s="2830">
        <v>100</v>
      </c>
      <c r="H759" s="3267">
        <f t="shared" si="8"/>
        <v>100</v>
      </c>
      <c r="I759" s="2831">
        <v>1487.9147017579153</v>
      </c>
      <c r="J759" s="1940"/>
      <c r="K759" s="181"/>
      <c r="L759" s="181"/>
      <c r="M759" s="181"/>
      <c r="N759" s="181"/>
    </row>
    <row r="760" spans="2:14">
      <c r="B760" s="2934">
        <v>762</v>
      </c>
      <c r="C760" s="2933">
        <v>43349</v>
      </c>
      <c r="D760" s="1934" t="s">
        <v>3310</v>
      </c>
      <c r="E760" s="1934">
        <v>100</v>
      </c>
      <c r="F760" s="1934">
        <v>0</v>
      </c>
      <c r="G760" s="2830">
        <v>100</v>
      </c>
      <c r="H760" s="3267">
        <f t="shared" si="8"/>
        <v>100</v>
      </c>
      <c r="I760" s="2831">
        <v>1487.9147017579153</v>
      </c>
      <c r="J760" s="1940"/>
      <c r="K760" s="181"/>
      <c r="L760" s="181"/>
      <c r="M760" s="181"/>
      <c r="N760" s="181"/>
    </row>
    <row r="761" spans="2:14">
      <c r="B761" s="2934">
        <v>763</v>
      </c>
      <c r="C761" s="2933">
        <v>43349</v>
      </c>
      <c r="D761" s="1934" t="s">
        <v>3311</v>
      </c>
      <c r="E761" s="1934">
        <v>100</v>
      </c>
      <c r="F761" s="1934">
        <v>0</v>
      </c>
      <c r="G761" s="2830">
        <v>100</v>
      </c>
      <c r="H761" s="3267">
        <f t="shared" si="8"/>
        <v>100</v>
      </c>
      <c r="I761" s="2831">
        <v>1487.9147017579153</v>
      </c>
      <c r="J761" s="1940"/>
      <c r="K761" s="181"/>
      <c r="L761" s="181"/>
      <c r="M761" s="181"/>
      <c r="N761" s="181"/>
    </row>
    <row r="762" spans="2:14">
      <c r="B762" s="2934">
        <v>764</v>
      </c>
      <c r="C762" s="2933">
        <v>43349</v>
      </c>
      <c r="D762" s="1934" t="s">
        <v>3312</v>
      </c>
      <c r="E762" s="1934">
        <v>100</v>
      </c>
      <c r="F762" s="1934">
        <v>0</v>
      </c>
      <c r="G762" s="2830">
        <v>100</v>
      </c>
      <c r="H762" s="3267">
        <f t="shared" si="8"/>
        <v>100</v>
      </c>
      <c r="I762" s="2831">
        <v>1487.9147017579153</v>
      </c>
      <c r="J762" s="1940"/>
      <c r="K762" s="181"/>
      <c r="L762" s="181"/>
      <c r="M762" s="181"/>
      <c r="N762" s="181"/>
    </row>
    <row r="763" spans="2:14">
      <c r="B763" s="2934">
        <v>765</v>
      </c>
      <c r="C763" s="2933">
        <v>43349</v>
      </c>
      <c r="D763" s="1934" t="s">
        <v>3313</v>
      </c>
      <c r="E763" s="1934">
        <v>100</v>
      </c>
      <c r="F763" s="1934">
        <v>0</v>
      </c>
      <c r="G763" s="2830">
        <v>100</v>
      </c>
      <c r="H763" s="3267">
        <f t="shared" si="8"/>
        <v>100</v>
      </c>
      <c r="I763" s="2831">
        <v>1487.9147017579153</v>
      </c>
      <c r="J763" s="1940"/>
      <c r="K763" s="181"/>
      <c r="L763" s="181"/>
      <c r="M763" s="181"/>
      <c r="N763" s="181"/>
    </row>
    <row r="764" spans="2:14">
      <c r="B764" s="2934">
        <v>766</v>
      </c>
      <c r="C764" s="2933">
        <v>43349</v>
      </c>
      <c r="D764" s="1934" t="s">
        <v>3314</v>
      </c>
      <c r="E764" s="1934">
        <v>100</v>
      </c>
      <c r="F764" s="1934">
        <v>0</v>
      </c>
      <c r="G764" s="2830">
        <v>100</v>
      </c>
      <c r="H764" s="3267">
        <f t="shared" si="8"/>
        <v>100</v>
      </c>
      <c r="I764" s="2831">
        <v>1487.9147017579153</v>
      </c>
      <c r="J764" s="1940"/>
      <c r="K764" s="181"/>
      <c r="L764" s="181"/>
      <c r="M764" s="181"/>
      <c r="N764" s="181"/>
    </row>
    <row r="765" spans="2:14">
      <c r="B765" s="2934">
        <v>767</v>
      </c>
      <c r="C765" s="2933">
        <v>43349</v>
      </c>
      <c r="D765" s="1934" t="s">
        <v>3315</v>
      </c>
      <c r="E765" s="1934">
        <v>100</v>
      </c>
      <c r="F765" s="1934">
        <v>0</v>
      </c>
      <c r="G765" s="2830">
        <v>100</v>
      </c>
      <c r="H765" s="3267">
        <f t="shared" si="8"/>
        <v>100</v>
      </c>
      <c r="I765" s="2831">
        <v>1487.9147017579153</v>
      </c>
      <c r="J765" s="1940"/>
      <c r="K765" s="181"/>
      <c r="L765" s="181"/>
      <c r="M765" s="181"/>
      <c r="N765" s="181"/>
    </row>
    <row r="766" spans="2:14">
      <c r="B766" s="2934">
        <v>768</v>
      </c>
      <c r="C766" s="2933">
        <v>43349</v>
      </c>
      <c r="D766" s="1934" t="s">
        <v>3316</v>
      </c>
      <c r="E766" s="1934">
        <v>100</v>
      </c>
      <c r="F766" s="1934">
        <v>0</v>
      </c>
      <c r="G766" s="2830">
        <v>100</v>
      </c>
      <c r="H766" s="3267">
        <f t="shared" si="8"/>
        <v>100</v>
      </c>
      <c r="I766" s="2831">
        <v>1487.9147017579153</v>
      </c>
      <c r="J766" s="1940"/>
      <c r="K766" s="181"/>
      <c r="L766" s="181"/>
      <c r="M766" s="181"/>
      <c r="N766" s="181"/>
    </row>
    <row r="767" spans="2:14">
      <c r="B767" s="2934">
        <v>769</v>
      </c>
      <c r="C767" s="2933">
        <v>43349</v>
      </c>
      <c r="D767" s="1934" t="s">
        <v>3317</v>
      </c>
      <c r="E767" s="1934">
        <v>100</v>
      </c>
      <c r="F767" s="1934">
        <v>0</v>
      </c>
      <c r="G767" s="2830">
        <v>100</v>
      </c>
      <c r="H767" s="3267">
        <f t="shared" ref="H767:H830" si="9">+G767</f>
        <v>100</v>
      </c>
      <c r="I767" s="2831">
        <v>1487.9147017579153</v>
      </c>
      <c r="J767" s="1940"/>
      <c r="K767" s="181"/>
      <c r="L767" s="181"/>
      <c r="M767" s="181"/>
      <c r="N767" s="181"/>
    </row>
    <row r="768" spans="2:14">
      <c r="B768" s="2934">
        <v>770</v>
      </c>
      <c r="C768" s="2933">
        <v>43349</v>
      </c>
      <c r="D768" s="1934" t="s">
        <v>3318</v>
      </c>
      <c r="E768" s="1934">
        <v>100</v>
      </c>
      <c r="F768" s="1934">
        <v>0</v>
      </c>
      <c r="G768" s="2830">
        <v>100</v>
      </c>
      <c r="H768" s="3267">
        <f t="shared" si="9"/>
        <v>100</v>
      </c>
      <c r="I768" s="2831">
        <v>1487.9147017579153</v>
      </c>
      <c r="J768" s="1940"/>
      <c r="K768" s="181"/>
      <c r="L768" s="181"/>
      <c r="M768" s="181"/>
      <c r="N768" s="181"/>
    </row>
    <row r="769" spans="2:14">
      <c r="B769" s="2934">
        <v>771</v>
      </c>
      <c r="C769" s="2933">
        <v>43349</v>
      </c>
      <c r="D769" s="1934" t="s">
        <v>3319</v>
      </c>
      <c r="E769" s="1934">
        <v>100</v>
      </c>
      <c r="F769" s="1934">
        <v>0</v>
      </c>
      <c r="G769" s="2830">
        <v>100</v>
      </c>
      <c r="H769" s="3267">
        <f t="shared" si="9"/>
        <v>100</v>
      </c>
      <c r="I769" s="2831">
        <v>1487.9147017579153</v>
      </c>
      <c r="J769" s="1940"/>
      <c r="K769" s="181"/>
      <c r="L769" s="181"/>
      <c r="M769" s="181"/>
      <c r="N769" s="181"/>
    </row>
    <row r="770" spans="2:14">
      <c r="B770" s="2934">
        <v>772</v>
      </c>
      <c r="C770" s="2933">
        <v>43349</v>
      </c>
      <c r="D770" s="1934" t="s">
        <v>3320</v>
      </c>
      <c r="E770" s="1934">
        <v>100</v>
      </c>
      <c r="F770" s="1934">
        <v>0</v>
      </c>
      <c r="G770" s="2830">
        <v>100</v>
      </c>
      <c r="H770" s="3267">
        <f t="shared" si="9"/>
        <v>100</v>
      </c>
      <c r="I770" s="2831">
        <v>1487.9147017579153</v>
      </c>
      <c r="J770" s="1940"/>
      <c r="K770" s="181"/>
      <c r="L770" s="181"/>
      <c r="M770" s="181"/>
      <c r="N770" s="181"/>
    </row>
    <row r="771" spans="2:14">
      <c r="B771" s="2934">
        <v>773</v>
      </c>
      <c r="C771" s="2933">
        <v>43349</v>
      </c>
      <c r="D771" s="1934" t="s">
        <v>3321</v>
      </c>
      <c r="E771" s="1934">
        <v>100</v>
      </c>
      <c r="F771" s="1934">
        <v>0</v>
      </c>
      <c r="G771" s="2830">
        <v>100</v>
      </c>
      <c r="H771" s="3267">
        <f t="shared" si="9"/>
        <v>100</v>
      </c>
      <c r="I771" s="2831">
        <v>1487.9147017579153</v>
      </c>
      <c r="J771" s="1940"/>
      <c r="K771" s="181"/>
      <c r="L771" s="181"/>
      <c r="M771" s="181"/>
      <c r="N771" s="181"/>
    </row>
    <row r="772" spans="2:14">
      <c r="B772" s="2934">
        <v>774</v>
      </c>
      <c r="C772" s="2933">
        <v>43349</v>
      </c>
      <c r="D772" s="1934" t="s">
        <v>3322</v>
      </c>
      <c r="E772" s="1934">
        <v>100</v>
      </c>
      <c r="F772" s="1934">
        <v>0</v>
      </c>
      <c r="G772" s="2830">
        <v>100</v>
      </c>
      <c r="H772" s="3267">
        <f t="shared" si="9"/>
        <v>100</v>
      </c>
      <c r="I772" s="2831">
        <v>1487.9147017579153</v>
      </c>
      <c r="J772" s="1940"/>
      <c r="K772" s="181"/>
      <c r="L772" s="181"/>
      <c r="M772" s="181"/>
      <c r="N772" s="181"/>
    </row>
    <row r="773" spans="2:14">
      <c r="B773" s="2934">
        <v>775</v>
      </c>
      <c r="C773" s="2933">
        <v>43349</v>
      </c>
      <c r="D773" s="1934" t="s">
        <v>3323</v>
      </c>
      <c r="E773" s="1934">
        <v>100</v>
      </c>
      <c r="F773" s="1934">
        <v>0</v>
      </c>
      <c r="G773" s="2830">
        <v>100</v>
      </c>
      <c r="H773" s="3267">
        <f t="shared" si="9"/>
        <v>100</v>
      </c>
      <c r="I773" s="2831">
        <v>1487.9147017579153</v>
      </c>
      <c r="J773" s="1940"/>
      <c r="K773" s="181"/>
      <c r="L773" s="181"/>
      <c r="M773" s="181"/>
      <c r="N773" s="181"/>
    </row>
    <row r="774" spans="2:14">
      <c r="B774" s="2934">
        <v>776</v>
      </c>
      <c r="C774" s="2933">
        <v>43349</v>
      </c>
      <c r="D774" s="1934" t="s">
        <v>3324</v>
      </c>
      <c r="E774" s="1934">
        <v>100</v>
      </c>
      <c r="F774" s="1934">
        <v>0</v>
      </c>
      <c r="G774" s="2830">
        <v>100</v>
      </c>
      <c r="H774" s="3267">
        <f t="shared" si="9"/>
        <v>100</v>
      </c>
      <c r="I774" s="2831">
        <v>1487.9147017579153</v>
      </c>
      <c r="J774" s="1940"/>
      <c r="K774" s="181"/>
      <c r="L774" s="181"/>
      <c r="M774" s="181"/>
      <c r="N774" s="181"/>
    </row>
    <row r="775" spans="2:14">
      <c r="B775" s="2934">
        <v>777</v>
      </c>
      <c r="C775" s="2933">
        <v>43349</v>
      </c>
      <c r="D775" s="1934" t="s">
        <v>3325</v>
      </c>
      <c r="E775" s="1934">
        <v>100</v>
      </c>
      <c r="F775" s="1934">
        <v>0</v>
      </c>
      <c r="G775" s="2830">
        <v>100</v>
      </c>
      <c r="H775" s="3267">
        <f t="shared" si="9"/>
        <v>100</v>
      </c>
      <c r="I775" s="2831">
        <v>1487.9147017579153</v>
      </c>
      <c r="J775" s="1940"/>
      <c r="K775" s="181"/>
      <c r="L775" s="181"/>
      <c r="M775" s="181"/>
      <c r="N775" s="181"/>
    </row>
    <row r="776" spans="2:14">
      <c r="B776" s="2934">
        <v>778</v>
      </c>
      <c r="C776" s="2933">
        <v>43349</v>
      </c>
      <c r="D776" s="1934" t="s">
        <v>3326</v>
      </c>
      <c r="E776" s="1934">
        <v>100</v>
      </c>
      <c r="F776" s="1934">
        <v>0</v>
      </c>
      <c r="G776" s="2830">
        <v>100</v>
      </c>
      <c r="H776" s="3267">
        <f t="shared" si="9"/>
        <v>100</v>
      </c>
      <c r="I776" s="2831">
        <v>1487.9147017579153</v>
      </c>
      <c r="J776" s="1940"/>
      <c r="K776" s="181"/>
      <c r="L776" s="181"/>
      <c r="M776" s="181"/>
      <c r="N776" s="181"/>
    </row>
    <row r="777" spans="2:14">
      <c r="B777" s="2934">
        <v>779</v>
      </c>
      <c r="C777" s="2933">
        <v>43349</v>
      </c>
      <c r="D777" s="1934" t="s">
        <v>3327</v>
      </c>
      <c r="E777" s="1934">
        <v>100</v>
      </c>
      <c r="F777" s="1934">
        <v>0</v>
      </c>
      <c r="G777" s="2830">
        <v>100</v>
      </c>
      <c r="H777" s="3267">
        <f t="shared" si="9"/>
        <v>100</v>
      </c>
      <c r="I777" s="2831">
        <v>1487.9147017579153</v>
      </c>
      <c r="J777" s="1940"/>
      <c r="K777" s="181"/>
      <c r="L777" s="181"/>
      <c r="M777" s="181"/>
      <c r="N777" s="181"/>
    </row>
    <row r="778" spans="2:14">
      <c r="B778" s="2934">
        <v>780</v>
      </c>
      <c r="C778" s="2933">
        <v>43349</v>
      </c>
      <c r="D778" s="1934" t="s">
        <v>3328</v>
      </c>
      <c r="E778" s="1934">
        <v>100</v>
      </c>
      <c r="F778" s="1934">
        <v>0</v>
      </c>
      <c r="G778" s="2830">
        <v>100</v>
      </c>
      <c r="H778" s="3267">
        <f t="shared" si="9"/>
        <v>100</v>
      </c>
      <c r="I778" s="2831">
        <v>1487.9147017579153</v>
      </c>
      <c r="J778" s="1940"/>
      <c r="K778" s="181"/>
      <c r="L778" s="181"/>
      <c r="M778" s="181"/>
      <c r="N778" s="181"/>
    </row>
    <row r="779" spans="2:14">
      <c r="B779" s="2934">
        <v>781</v>
      </c>
      <c r="C779" s="2933">
        <v>43349</v>
      </c>
      <c r="D779" s="1934" t="s">
        <v>3329</v>
      </c>
      <c r="E779" s="1934">
        <v>100</v>
      </c>
      <c r="F779" s="1934">
        <v>0</v>
      </c>
      <c r="G779" s="2830">
        <v>100</v>
      </c>
      <c r="H779" s="3267">
        <f t="shared" si="9"/>
        <v>100</v>
      </c>
      <c r="I779" s="2831">
        <v>1487.9147017579153</v>
      </c>
      <c r="J779" s="1940"/>
      <c r="K779" s="181"/>
      <c r="L779" s="181"/>
      <c r="M779" s="181"/>
      <c r="N779" s="181"/>
    </row>
    <row r="780" spans="2:14">
      <c r="B780" s="2934">
        <v>782</v>
      </c>
      <c r="C780" s="2933">
        <v>43349</v>
      </c>
      <c r="D780" s="1934" t="s">
        <v>3330</v>
      </c>
      <c r="E780" s="1934">
        <v>100</v>
      </c>
      <c r="F780" s="1934">
        <v>0</v>
      </c>
      <c r="G780" s="2830">
        <v>100</v>
      </c>
      <c r="H780" s="3267">
        <f t="shared" si="9"/>
        <v>100</v>
      </c>
      <c r="I780" s="2831">
        <v>1487.9147017579153</v>
      </c>
      <c r="J780" s="1940"/>
      <c r="K780" s="181"/>
      <c r="L780" s="181"/>
      <c r="M780" s="181"/>
      <c r="N780" s="181"/>
    </row>
    <row r="781" spans="2:14">
      <c r="B781" s="2934">
        <v>783</v>
      </c>
      <c r="C781" s="2933">
        <v>43349</v>
      </c>
      <c r="D781" s="1934" t="s">
        <v>3331</v>
      </c>
      <c r="E781" s="1934">
        <v>100</v>
      </c>
      <c r="F781" s="1934">
        <v>0</v>
      </c>
      <c r="G781" s="2830">
        <v>100</v>
      </c>
      <c r="H781" s="3267">
        <f t="shared" si="9"/>
        <v>100</v>
      </c>
      <c r="I781" s="2831">
        <v>1487.9147017579153</v>
      </c>
      <c r="J781" s="1940"/>
      <c r="K781" s="181"/>
      <c r="L781" s="181"/>
      <c r="M781" s="181"/>
      <c r="N781" s="181"/>
    </row>
    <row r="782" spans="2:14">
      <c r="B782" s="2934">
        <v>784</v>
      </c>
      <c r="C782" s="2933">
        <v>43349</v>
      </c>
      <c r="D782" s="1934" t="s">
        <v>3332</v>
      </c>
      <c r="E782" s="1934">
        <v>100</v>
      </c>
      <c r="F782" s="1934">
        <v>0</v>
      </c>
      <c r="G782" s="2830">
        <v>100</v>
      </c>
      <c r="H782" s="3267">
        <f t="shared" si="9"/>
        <v>100</v>
      </c>
      <c r="I782" s="2831">
        <v>1487.9147017579153</v>
      </c>
      <c r="J782" s="1940"/>
      <c r="K782" s="181"/>
      <c r="L782" s="181"/>
      <c r="M782" s="181"/>
      <c r="N782" s="181"/>
    </row>
    <row r="783" spans="2:14">
      <c r="B783" s="2934">
        <v>785</v>
      </c>
      <c r="C783" s="2933">
        <v>43349</v>
      </c>
      <c r="D783" s="1934" t="s">
        <v>3333</v>
      </c>
      <c r="E783" s="1934">
        <v>100</v>
      </c>
      <c r="F783" s="1934">
        <v>0</v>
      </c>
      <c r="G783" s="2830">
        <v>100</v>
      </c>
      <c r="H783" s="3267">
        <f t="shared" si="9"/>
        <v>100</v>
      </c>
      <c r="I783" s="2831">
        <v>1487.9147017579153</v>
      </c>
      <c r="J783" s="1940"/>
      <c r="K783" s="181"/>
      <c r="L783" s="181"/>
      <c r="M783" s="181"/>
      <c r="N783" s="181"/>
    </row>
    <row r="784" spans="2:14">
      <c r="B784" s="2934">
        <v>786</v>
      </c>
      <c r="C784" s="2933">
        <v>43349</v>
      </c>
      <c r="D784" s="1934" t="s">
        <v>3334</v>
      </c>
      <c r="E784" s="1934">
        <v>100</v>
      </c>
      <c r="F784" s="1934">
        <v>0</v>
      </c>
      <c r="G784" s="2830">
        <v>100</v>
      </c>
      <c r="H784" s="3267">
        <f t="shared" si="9"/>
        <v>100</v>
      </c>
      <c r="I784" s="2831">
        <v>1487.9147017579153</v>
      </c>
      <c r="J784" s="1940"/>
      <c r="K784" s="181"/>
      <c r="L784" s="181"/>
      <c r="M784" s="181"/>
      <c r="N784" s="181"/>
    </row>
    <row r="785" spans="2:14">
      <c r="B785" s="2934">
        <v>787</v>
      </c>
      <c r="C785" s="2933">
        <v>43349</v>
      </c>
      <c r="D785" s="1934" t="s">
        <v>3335</v>
      </c>
      <c r="E785" s="1934">
        <v>100</v>
      </c>
      <c r="F785" s="1934">
        <v>0</v>
      </c>
      <c r="G785" s="2830">
        <v>100</v>
      </c>
      <c r="H785" s="3267">
        <f t="shared" si="9"/>
        <v>100</v>
      </c>
      <c r="I785" s="2831">
        <v>1487.9147017579153</v>
      </c>
      <c r="J785" s="1940"/>
      <c r="K785" s="181"/>
      <c r="L785" s="181"/>
      <c r="M785" s="181"/>
      <c r="N785" s="181"/>
    </row>
    <row r="786" spans="2:14">
      <c r="B786" s="2934">
        <v>788</v>
      </c>
      <c r="C786" s="2933">
        <v>43349</v>
      </c>
      <c r="D786" s="1934" t="s">
        <v>3336</v>
      </c>
      <c r="E786" s="1934">
        <v>100</v>
      </c>
      <c r="F786" s="1934">
        <v>0</v>
      </c>
      <c r="G786" s="2830">
        <v>100</v>
      </c>
      <c r="H786" s="3267">
        <f t="shared" si="9"/>
        <v>100</v>
      </c>
      <c r="I786" s="2831">
        <v>1487.9147017579153</v>
      </c>
      <c r="J786" s="1940"/>
      <c r="K786" s="181"/>
      <c r="L786" s="181"/>
      <c r="M786" s="181"/>
      <c r="N786" s="181"/>
    </row>
    <row r="787" spans="2:14">
      <c r="B787" s="2934">
        <v>789</v>
      </c>
      <c r="C787" s="2933">
        <v>43349</v>
      </c>
      <c r="D787" s="1934" t="s">
        <v>3337</v>
      </c>
      <c r="E787" s="1934">
        <v>100</v>
      </c>
      <c r="F787" s="1934">
        <v>0</v>
      </c>
      <c r="G787" s="2830">
        <v>100</v>
      </c>
      <c r="H787" s="3267">
        <f t="shared" si="9"/>
        <v>100</v>
      </c>
      <c r="I787" s="2831">
        <v>1487.9147017579153</v>
      </c>
      <c r="J787" s="1940"/>
      <c r="K787" s="181"/>
      <c r="L787" s="181"/>
      <c r="M787" s="181"/>
      <c r="N787" s="181"/>
    </row>
    <row r="788" spans="2:14">
      <c r="B788" s="2934">
        <v>790</v>
      </c>
      <c r="C788" s="2933">
        <v>43349</v>
      </c>
      <c r="D788" s="1934" t="s">
        <v>3338</v>
      </c>
      <c r="E788" s="1934">
        <v>100</v>
      </c>
      <c r="F788" s="1934">
        <v>0</v>
      </c>
      <c r="G788" s="2830">
        <v>100</v>
      </c>
      <c r="H788" s="3267">
        <f t="shared" si="9"/>
        <v>100</v>
      </c>
      <c r="I788" s="2831">
        <v>1487.9147017579153</v>
      </c>
      <c r="J788" s="1940"/>
      <c r="K788" s="181"/>
      <c r="L788" s="181"/>
      <c r="M788" s="181"/>
      <c r="N788" s="181"/>
    </row>
    <row r="789" spans="2:14">
      <c r="B789" s="2934">
        <v>791</v>
      </c>
      <c r="C789" s="2933">
        <v>43349</v>
      </c>
      <c r="D789" s="1934" t="s">
        <v>3339</v>
      </c>
      <c r="E789" s="1934">
        <v>100</v>
      </c>
      <c r="F789" s="1934">
        <v>0</v>
      </c>
      <c r="G789" s="2830">
        <v>100</v>
      </c>
      <c r="H789" s="3267">
        <f t="shared" si="9"/>
        <v>100</v>
      </c>
      <c r="I789" s="2831">
        <v>1487.9147017579153</v>
      </c>
      <c r="J789" s="1940"/>
      <c r="K789" s="181"/>
      <c r="L789" s="181"/>
      <c r="M789" s="181"/>
      <c r="N789" s="181"/>
    </row>
    <row r="790" spans="2:14">
      <c r="B790" s="2934">
        <v>792</v>
      </c>
      <c r="C790" s="2933">
        <v>43349</v>
      </c>
      <c r="D790" s="1934" t="s">
        <v>3340</v>
      </c>
      <c r="E790" s="1934">
        <v>100</v>
      </c>
      <c r="F790" s="1934">
        <v>0</v>
      </c>
      <c r="G790" s="2830">
        <v>100</v>
      </c>
      <c r="H790" s="3267">
        <f t="shared" si="9"/>
        <v>100</v>
      </c>
      <c r="I790" s="2831">
        <v>1487.9147017579153</v>
      </c>
      <c r="J790" s="1940"/>
      <c r="K790" s="181"/>
      <c r="L790" s="181"/>
      <c r="M790" s="181"/>
      <c r="N790" s="181"/>
    </row>
    <row r="791" spans="2:14">
      <c r="B791" s="2934">
        <v>793</v>
      </c>
      <c r="C791" s="2933">
        <v>43349</v>
      </c>
      <c r="D791" s="1934" t="s">
        <v>3341</v>
      </c>
      <c r="E791" s="1934">
        <v>100</v>
      </c>
      <c r="F791" s="1934">
        <v>0</v>
      </c>
      <c r="G791" s="2830">
        <v>100</v>
      </c>
      <c r="H791" s="3267">
        <f t="shared" si="9"/>
        <v>100</v>
      </c>
      <c r="I791" s="2831">
        <v>1487.9147017579153</v>
      </c>
      <c r="J791" s="1940"/>
      <c r="K791" s="181"/>
      <c r="L791" s="181"/>
      <c r="M791" s="181"/>
      <c r="N791" s="181"/>
    </row>
    <row r="792" spans="2:14">
      <c r="B792" s="2934">
        <v>794</v>
      </c>
      <c r="C792" s="2933">
        <v>43349</v>
      </c>
      <c r="D792" s="1934" t="s">
        <v>3342</v>
      </c>
      <c r="E792" s="1934">
        <v>100</v>
      </c>
      <c r="F792" s="1934">
        <v>0</v>
      </c>
      <c r="G792" s="2830">
        <v>100</v>
      </c>
      <c r="H792" s="3267">
        <f t="shared" si="9"/>
        <v>100</v>
      </c>
      <c r="I792" s="2831">
        <v>1487.9147017579153</v>
      </c>
      <c r="J792" s="1940"/>
      <c r="K792" s="181"/>
      <c r="L792" s="181"/>
      <c r="M792" s="181"/>
      <c r="N792" s="181"/>
    </row>
    <row r="793" spans="2:14">
      <c r="B793" s="2934">
        <v>795</v>
      </c>
      <c r="C793" s="2933">
        <v>43349</v>
      </c>
      <c r="D793" s="1934" t="s">
        <v>3343</v>
      </c>
      <c r="E793" s="1934">
        <v>100</v>
      </c>
      <c r="F793" s="1934">
        <v>0</v>
      </c>
      <c r="G793" s="2830">
        <v>100</v>
      </c>
      <c r="H793" s="3267">
        <f t="shared" si="9"/>
        <v>100</v>
      </c>
      <c r="I793" s="2831">
        <v>1487.9147017579153</v>
      </c>
      <c r="J793" s="1940"/>
      <c r="K793" s="181"/>
      <c r="L793" s="181"/>
      <c r="M793" s="181"/>
      <c r="N793" s="181"/>
    </row>
    <row r="794" spans="2:14">
      <c r="B794" s="2934">
        <v>796</v>
      </c>
      <c r="C794" s="2933">
        <v>43349</v>
      </c>
      <c r="D794" s="1934" t="s">
        <v>3344</v>
      </c>
      <c r="E794" s="1934">
        <v>100</v>
      </c>
      <c r="F794" s="1934">
        <v>0</v>
      </c>
      <c r="G794" s="2830">
        <v>100</v>
      </c>
      <c r="H794" s="3267">
        <f t="shared" si="9"/>
        <v>100</v>
      </c>
      <c r="I794" s="2831">
        <v>1487.9147017579153</v>
      </c>
      <c r="J794" s="1940"/>
      <c r="K794" s="181"/>
      <c r="L794" s="181"/>
      <c r="M794" s="181"/>
      <c r="N794" s="181"/>
    </row>
    <row r="795" spans="2:14">
      <c r="B795" s="2934">
        <v>797</v>
      </c>
      <c r="C795" s="2933">
        <v>43349</v>
      </c>
      <c r="D795" s="1934" t="s">
        <v>3345</v>
      </c>
      <c r="E795" s="1934">
        <v>100</v>
      </c>
      <c r="F795" s="1934">
        <v>0</v>
      </c>
      <c r="G795" s="2830">
        <v>100</v>
      </c>
      <c r="H795" s="3267">
        <f t="shared" si="9"/>
        <v>100</v>
      </c>
      <c r="I795" s="2831">
        <v>1487.9147017579153</v>
      </c>
      <c r="J795" s="1940"/>
      <c r="K795" s="181"/>
      <c r="L795" s="181"/>
      <c r="M795" s="181"/>
      <c r="N795" s="181"/>
    </row>
    <row r="796" spans="2:14">
      <c r="B796" s="2934">
        <v>798</v>
      </c>
      <c r="C796" s="2933">
        <v>43349</v>
      </c>
      <c r="D796" s="1934" t="s">
        <v>3346</v>
      </c>
      <c r="E796" s="1934">
        <v>100</v>
      </c>
      <c r="F796" s="1934">
        <v>0</v>
      </c>
      <c r="G796" s="2830">
        <v>100</v>
      </c>
      <c r="H796" s="3267">
        <f t="shared" si="9"/>
        <v>100</v>
      </c>
      <c r="I796" s="2831">
        <v>1487.9147017579153</v>
      </c>
      <c r="J796" s="1940"/>
      <c r="K796" s="181"/>
      <c r="L796" s="181"/>
      <c r="M796" s="181"/>
      <c r="N796" s="181"/>
    </row>
    <row r="797" spans="2:14">
      <c r="B797" s="2934">
        <v>799</v>
      </c>
      <c r="C797" s="2933">
        <v>43349</v>
      </c>
      <c r="D797" s="1934" t="s">
        <v>3347</v>
      </c>
      <c r="E797" s="1934">
        <v>100</v>
      </c>
      <c r="F797" s="1934">
        <v>0</v>
      </c>
      <c r="G797" s="2830">
        <v>100</v>
      </c>
      <c r="H797" s="3267">
        <f t="shared" si="9"/>
        <v>100</v>
      </c>
      <c r="I797" s="2831">
        <v>1487.9147017579153</v>
      </c>
      <c r="J797" s="1940"/>
      <c r="K797" s="181"/>
      <c r="L797" s="181"/>
      <c r="M797" s="181"/>
      <c r="N797" s="181"/>
    </row>
    <row r="798" spans="2:14">
      <c r="B798" s="2934">
        <v>800</v>
      </c>
      <c r="C798" s="2933">
        <v>43349</v>
      </c>
      <c r="D798" s="1934" t="s">
        <v>3348</v>
      </c>
      <c r="E798" s="1934">
        <v>100</v>
      </c>
      <c r="F798" s="1934">
        <v>0</v>
      </c>
      <c r="G798" s="2830">
        <v>100</v>
      </c>
      <c r="H798" s="3267">
        <f t="shared" si="9"/>
        <v>100</v>
      </c>
      <c r="I798" s="2831">
        <v>1487.9147017579153</v>
      </c>
      <c r="J798" s="1940"/>
      <c r="K798" s="181"/>
      <c r="L798" s="181"/>
      <c r="M798" s="181"/>
      <c r="N798" s="181"/>
    </row>
    <row r="799" spans="2:14">
      <c r="B799" s="2934">
        <v>801</v>
      </c>
      <c r="C799" s="2933">
        <v>43349</v>
      </c>
      <c r="D799" s="1934" t="s">
        <v>3349</v>
      </c>
      <c r="E799" s="1934">
        <v>100</v>
      </c>
      <c r="F799" s="1934">
        <v>0</v>
      </c>
      <c r="G799" s="2830">
        <v>100</v>
      </c>
      <c r="H799" s="3267">
        <f t="shared" si="9"/>
        <v>100</v>
      </c>
      <c r="I799" s="2831">
        <v>1487.9147017579153</v>
      </c>
      <c r="J799" s="1940"/>
      <c r="K799" s="181"/>
      <c r="L799" s="181"/>
      <c r="M799" s="181"/>
      <c r="N799" s="181"/>
    </row>
    <row r="800" spans="2:14">
      <c r="B800" s="2934">
        <v>802</v>
      </c>
      <c r="C800" s="2933">
        <v>43349</v>
      </c>
      <c r="D800" s="1934" t="s">
        <v>3350</v>
      </c>
      <c r="E800" s="1934">
        <v>100</v>
      </c>
      <c r="F800" s="1934">
        <v>0</v>
      </c>
      <c r="G800" s="2830">
        <v>100</v>
      </c>
      <c r="H800" s="3267">
        <f t="shared" si="9"/>
        <v>100</v>
      </c>
      <c r="I800" s="2831">
        <v>1487.9147017579153</v>
      </c>
      <c r="J800" s="1940"/>
      <c r="K800" s="181"/>
      <c r="L800" s="181"/>
      <c r="M800" s="181"/>
      <c r="N800" s="181"/>
    </row>
    <row r="801" spans="2:14">
      <c r="B801" s="2934">
        <v>803</v>
      </c>
      <c r="C801" s="2933">
        <v>43349</v>
      </c>
      <c r="D801" s="1934" t="s">
        <v>3351</v>
      </c>
      <c r="E801" s="1934">
        <v>100</v>
      </c>
      <c r="F801" s="1934">
        <v>0</v>
      </c>
      <c r="G801" s="2830">
        <v>100</v>
      </c>
      <c r="H801" s="3267">
        <f t="shared" si="9"/>
        <v>100</v>
      </c>
      <c r="I801" s="2831">
        <v>1487.9147017579153</v>
      </c>
      <c r="J801" s="1940"/>
      <c r="K801" s="181"/>
      <c r="L801" s="181"/>
      <c r="M801" s="181"/>
      <c r="N801" s="181"/>
    </row>
    <row r="802" spans="2:14">
      <c r="B802" s="2934">
        <v>804</v>
      </c>
      <c r="C802" s="2933">
        <v>43349</v>
      </c>
      <c r="D802" s="1934" t="s">
        <v>3352</v>
      </c>
      <c r="E802" s="1934">
        <v>100</v>
      </c>
      <c r="F802" s="1934">
        <v>0</v>
      </c>
      <c r="G802" s="2830">
        <v>100</v>
      </c>
      <c r="H802" s="3267">
        <f t="shared" si="9"/>
        <v>100</v>
      </c>
      <c r="I802" s="2831">
        <v>1487.9147017579153</v>
      </c>
      <c r="J802" s="1940"/>
      <c r="K802" s="181"/>
      <c r="L802" s="181"/>
      <c r="M802" s="181"/>
      <c r="N802" s="181"/>
    </row>
    <row r="803" spans="2:14">
      <c r="B803" s="2934">
        <v>805</v>
      </c>
      <c r="C803" s="2933">
        <v>43349</v>
      </c>
      <c r="D803" s="1934" t="s">
        <v>3353</v>
      </c>
      <c r="E803" s="1934">
        <v>100</v>
      </c>
      <c r="F803" s="1934">
        <v>0</v>
      </c>
      <c r="G803" s="2830">
        <v>100</v>
      </c>
      <c r="H803" s="3267">
        <f t="shared" si="9"/>
        <v>100</v>
      </c>
      <c r="I803" s="2831">
        <v>1487.9147017579153</v>
      </c>
      <c r="J803" s="1940"/>
      <c r="K803" s="181"/>
      <c r="L803" s="181"/>
      <c r="M803" s="181"/>
      <c r="N803" s="181"/>
    </row>
    <row r="804" spans="2:14">
      <c r="B804" s="2934">
        <v>806</v>
      </c>
      <c r="C804" s="2933">
        <v>43349</v>
      </c>
      <c r="D804" s="1934" t="s">
        <v>3354</v>
      </c>
      <c r="E804" s="1934">
        <v>100</v>
      </c>
      <c r="F804" s="1934">
        <v>0</v>
      </c>
      <c r="G804" s="2830">
        <v>100</v>
      </c>
      <c r="H804" s="3267">
        <f t="shared" si="9"/>
        <v>100</v>
      </c>
      <c r="I804" s="2831">
        <v>1487.9147017579153</v>
      </c>
      <c r="J804" s="1940"/>
      <c r="K804" s="181"/>
      <c r="L804" s="181"/>
      <c r="M804" s="181"/>
      <c r="N804" s="181"/>
    </row>
    <row r="805" spans="2:14">
      <c r="B805" s="2934">
        <v>807</v>
      </c>
      <c r="C805" s="2933">
        <v>43349</v>
      </c>
      <c r="D805" s="1934" t="s">
        <v>3355</v>
      </c>
      <c r="E805" s="1934">
        <v>100</v>
      </c>
      <c r="F805" s="1934">
        <v>0</v>
      </c>
      <c r="G805" s="2830">
        <v>100</v>
      </c>
      <c r="H805" s="3267">
        <f t="shared" si="9"/>
        <v>100</v>
      </c>
      <c r="I805" s="2831">
        <v>1487.9147017579153</v>
      </c>
      <c r="J805" s="1940"/>
      <c r="K805" s="181"/>
      <c r="L805" s="181"/>
      <c r="M805" s="181"/>
      <c r="N805" s="181"/>
    </row>
    <row r="806" spans="2:14">
      <c r="B806" s="2934">
        <v>808</v>
      </c>
      <c r="C806" s="2933">
        <v>43349</v>
      </c>
      <c r="D806" s="1934" t="s">
        <v>3356</v>
      </c>
      <c r="E806" s="1934">
        <v>100</v>
      </c>
      <c r="F806" s="1934">
        <v>0</v>
      </c>
      <c r="G806" s="2830">
        <v>100</v>
      </c>
      <c r="H806" s="3267">
        <f t="shared" si="9"/>
        <v>100</v>
      </c>
      <c r="I806" s="2831">
        <v>1487.9147017579153</v>
      </c>
      <c r="J806" s="1940"/>
      <c r="K806" s="181"/>
      <c r="L806" s="181"/>
      <c r="M806" s="181"/>
      <c r="N806" s="181"/>
    </row>
    <row r="807" spans="2:14">
      <c r="B807" s="2934">
        <v>809</v>
      </c>
      <c r="C807" s="2933">
        <v>43349</v>
      </c>
      <c r="D807" s="1934" t="s">
        <v>3357</v>
      </c>
      <c r="E807" s="1934">
        <v>100</v>
      </c>
      <c r="F807" s="1934">
        <v>0</v>
      </c>
      <c r="G807" s="2830">
        <v>100</v>
      </c>
      <c r="H807" s="3267">
        <f t="shared" si="9"/>
        <v>100</v>
      </c>
      <c r="I807" s="2831">
        <v>1487.9147017579153</v>
      </c>
      <c r="J807" s="1940"/>
      <c r="K807" s="181"/>
      <c r="L807" s="181"/>
      <c r="M807" s="181"/>
      <c r="N807" s="181"/>
    </row>
    <row r="808" spans="2:14">
      <c r="B808" s="2934">
        <v>810</v>
      </c>
      <c r="C808" s="2933">
        <v>43349</v>
      </c>
      <c r="D808" s="1934" t="s">
        <v>3358</v>
      </c>
      <c r="E808" s="1934">
        <v>100</v>
      </c>
      <c r="F808" s="1934">
        <v>0</v>
      </c>
      <c r="G808" s="2830">
        <v>100</v>
      </c>
      <c r="H808" s="3267">
        <f t="shared" si="9"/>
        <v>100</v>
      </c>
      <c r="I808" s="2831">
        <v>1487.9147017579153</v>
      </c>
      <c r="J808" s="1940"/>
      <c r="K808" s="181"/>
      <c r="L808" s="181"/>
      <c r="M808" s="181"/>
      <c r="N808" s="181"/>
    </row>
    <row r="809" spans="2:14">
      <c r="B809" s="2934">
        <v>811</v>
      </c>
      <c r="C809" s="2933">
        <v>43349</v>
      </c>
      <c r="D809" s="1934" t="s">
        <v>3359</v>
      </c>
      <c r="E809" s="1934">
        <v>100</v>
      </c>
      <c r="F809" s="1934">
        <v>0</v>
      </c>
      <c r="G809" s="2830">
        <v>100</v>
      </c>
      <c r="H809" s="3267">
        <f t="shared" si="9"/>
        <v>100</v>
      </c>
      <c r="I809" s="2831">
        <v>1487.9147017579153</v>
      </c>
      <c r="J809" s="1940"/>
      <c r="K809" s="181"/>
      <c r="L809" s="181"/>
      <c r="M809" s="181"/>
      <c r="N809" s="181"/>
    </row>
    <row r="810" spans="2:14">
      <c r="B810" s="2934">
        <v>812</v>
      </c>
      <c r="C810" s="2933">
        <v>43349</v>
      </c>
      <c r="D810" s="1934" t="s">
        <v>3360</v>
      </c>
      <c r="E810" s="1934">
        <v>100</v>
      </c>
      <c r="F810" s="1934">
        <v>0</v>
      </c>
      <c r="G810" s="2830">
        <v>100</v>
      </c>
      <c r="H810" s="3267">
        <f t="shared" si="9"/>
        <v>100</v>
      </c>
      <c r="I810" s="2831">
        <v>1487.9147017579153</v>
      </c>
      <c r="J810" s="1940"/>
      <c r="K810" s="181"/>
      <c r="L810" s="181"/>
      <c r="M810" s="181"/>
      <c r="N810" s="181"/>
    </row>
    <row r="811" spans="2:14">
      <c r="B811" s="2934">
        <v>813</v>
      </c>
      <c r="C811" s="2933">
        <v>43349</v>
      </c>
      <c r="D811" s="1934" t="s">
        <v>3361</v>
      </c>
      <c r="E811" s="1934">
        <v>100</v>
      </c>
      <c r="F811" s="1934">
        <v>0</v>
      </c>
      <c r="G811" s="2830">
        <v>100</v>
      </c>
      <c r="H811" s="3267">
        <f t="shared" si="9"/>
        <v>100</v>
      </c>
      <c r="I811" s="2831">
        <v>1487.9147017579153</v>
      </c>
      <c r="J811" s="1940"/>
      <c r="K811" s="181"/>
      <c r="L811" s="181"/>
      <c r="M811" s="181"/>
      <c r="N811" s="181"/>
    </row>
    <row r="812" spans="2:14">
      <c r="B812" s="2934">
        <v>814</v>
      </c>
      <c r="C812" s="2933">
        <v>43349</v>
      </c>
      <c r="D812" s="1934" t="s">
        <v>3362</v>
      </c>
      <c r="E812" s="1934">
        <v>100</v>
      </c>
      <c r="F812" s="1934">
        <v>0</v>
      </c>
      <c r="G812" s="2830">
        <v>100</v>
      </c>
      <c r="H812" s="3267">
        <f t="shared" si="9"/>
        <v>100</v>
      </c>
      <c r="I812" s="2831">
        <v>1487.9147017579153</v>
      </c>
      <c r="J812" s="1940"/>
      <c r="K812" s="181"/>
      <c r="L812" s="181"/>
      <c r="M812" s="181"/>
      <c r="N812" s="181"/>
    </row>
    <row r="813" spans="2:14">
      <c r="B813" s="2934">
        <v>815</v>
      </c>
      <c r="C813" s="2933">
        <v>43349</v>
      </c>
      <c r="D813" s="1934" t="s">
        <v>3363</v>
      </c>
      <c r="E813" s="1934">
        <v>100</v>
      </c>
      <c r="F813" s="1934">
        <v>0</v>
      </c>
      <c r="G813" s="2830">
        <v>100</v>
      </c>
      <c r="H813" s="3267">
        <f t="shared" si="9"/>
        <v>100</v>
      </c>
      <c r="I813" s="2831">
        <v>1487.9147017579153</v>
      </c>
      <c r="J813" s="1940"/>
      <c r="K813" s="181"/>
      <c r="L813" s="181"/>
      <c r="M813" s="181"/>
      <c r="N813" s="181"/>
    </row>
    <row r="814" spans="2:14">
      <c r="B814" s="2934">
        <v>816</v>
      </c>
      <c r="C814" s="2933">
        <v>43349</v>
      </c>
      <c r="D814" s="1934" t="s">
        <v>3364</v>
      </c>
      <c r="E814" s="1934">
        <v>100</v>
      </c>
      <c r="F814" s="1934">
        <v>0</v>
      </c>
      <c r="G814" s="2830">
        <v>100</v>
      </c>
      <c r="H814" s="3267">
        <f t="shared" si="9"/>
        <v>100</v>
      </c>
      <c r="I814" s="2831">
        <v>1487.9147017579153</v>
      </c>
      <c r="J814" s="1940"/>
      <c r="K814" s="181"/>
      <c r="L814" s="181"/>
      <c r="M814" s="181"/>
      <c r="N814" s="181"/>
    </row>
    <row r="815" spans="2:14">
      <c r="B815" s="2934">
        <v>817</v>
      </c>
      <c r="C815" s="2933">
        <v>43349</v>
      </c>
      <c r="D815" s="1934" t="s">
        <v>3365</v>
      </c>
      <c r="E815" s="1934">
        <v>100</v>
      </c>
      <c r="F815" s="1934">
        <v>0</v>
      </c>
      <c r="G815" s="2830">
        <v>100</v>
      </c>
      <c r="H815" s="3267">
        <f t="shared" si="9"/>
        <v>100</v>
      </c>
      <c r="I815" s="2831">
        <v>1487.9147017579153</v>
      </c>
      <c r="J815" s="1940"/>
      <c r="K815" s="181"/>
      <c r="L815" s="181"/>
      <c r="M815" s="181"/>
      <c r="N815" s="181"/>
    </row>
    <row r="816" spans="2:14">
      <c r="B816" s="2934">
        <v>818</v>
      </c>
      <c r="C816" s="2933">
        <v>43349</v>
      </c>
      <c r="D816" s="1934" t="s">
        <v>3366</v>
      </c>
      <c r="E816" s="1934">
        <v>100</v>
      </c>
      <c r="F816" s="1934">
        <v>0</v>
      </c>
      <c r="G816" s="2830">
        <v>100</v>
      </c>
      <c r="H816" s="3267">
        <f t="shared" si="9"/>
        <v>100</v>
      </c>
      <c r="I816" s="2831">
        <v>1487.9147017579153</v>
      </c>
      <c r="J816" s="1940"/>
      <c r="K816" s="181"/>
      <c r="L816" s="181"/>
      <c r="M816" s="181"/>
      <c r="N816" s="181"/>
    </row>
    <row r="817" spans="2:14">
      <c r="B817" s="2934">
        <v>819</v>
      </c>
      <c r="C817" s="2933">
        <v>43349</v>
      </c>
      <c r="D817" s="1934" t="s">
        <v>3367</v>
      </c>
      <c r="E817" s="1934">
        <v>100</v>
      </c>
      <c r="F817" s="1934">
        <v>0</v>
      </c>
      <c r="G817" s="2830">
        <v>100</v>
      </c>
      <c r="H817" s="3267">
        <f t="shared" si="9"/>
        <v>100</v>
      </c>
      <c r="I817" s="2831">
        <v>1487.9147017579153</v>
      </c>
      <c r="J817" s="1940"/>
      <c r="K817" s="181"/>
      <c r="L817" s="181"/>
      <c r="M817" s="181"/>
      <c r="N817" s="181"/>
    </row>
    <row r="818" spans="2:14">
      <c r="B818" s="2934">
        <v>820</v>
      </c>
      <c r="C818" s="2933">
        <v>43349</v>
      </c>
      <c r="D818" s="1934" t="s">
        <v>3368</v>
      </c>
      <c r="E818" s="1934">
        <v>100</v>
      </c>
      <c r="F818" s="1934">
        <v>0</v>
      </c>
      <c r="G818" s="2830">
        <v>100</v>
      </c>
      <c r="H818" s="3267">
        <f t="shared" si="9"/>
        <v>100</v>
      </c>
      <c r="I818" s="2831">
        <v>1487.9147017579153</v>
      </c>
      <c r="J818" s="1940"/>
      <c r="K818" s="181"/>
      <c r="L818" s="181"/>
      <c r="M818" s="181"/>
      <c r="N818" s="181"/>
    </row>
    <row r="819" spans="2:14">
      <c r="B819" s="2934">
        <v>821</v>
      </c>
      <c r="C819" s="2933">
        <v>43349</v>
      </c>
      <c r="D819" s="1934" t="s">
        <v>3369</v>
      </c>
      <c r="E819" s="1934">
        <v>100</v>
      </c>
      <c r="F819" s="1934">
        <v>0</v>
      </c>
      <c r="G819" s="2830">
        <v>100</v>
      </c>
      <c r="H819" s="3267">
        <f t="shared" si="9"/>
        <v>100</v>
      </c>
      <c r="I819" s="2831">
        <v>1487.9147017579153</v>
      </c>
      <c r="J819" s="1940"/>
      <c r="K819" s="181"/>
      <c r="L819" s="181"/>
      <c r="M819" s="181"/>
      <c r="N819" s="181"/>
    </row>
    <row r="820" spans="2:14">
      <c r="B820" s="2934">
        <v>822</v>
      </c>
      <c r="C820" s="2933">
        <v>43349</v>
      </c>
      <c r="D820" s="1934" t="s">
        <v>3370</v>
      </c>
      <c r="E820" s="1934">
        <v>100</v>
      </c>
      <c r="F820" s="1934">
        <v>0</v>
      </c>
      <c r="G820" s="2830">
        <v>100</v>
      </c>
      <c r="H820" s="3267">
        <f t="shared" si="9"/>
        <v>100</v>
      </c>
      <c r="I820" s="2831">
        <v>1487.9147017579153</v>
      </c>
      <c r="J820" s="1940"/>
      <c r="K820" s="181"/>
      <c r="L820" s="181"/>
      <c r="M820" s="181"/>
      <c r="N820" s="181"/>
    </row>
    <row r="821" spans="2:14">
      <c r="B821" s="2934">
        <v>823</v>
      </c>
      <c r="C821" s="2933">
        <v>43349</v>
      </c>
      <c r="D821" s="1934" t="s">
        <v>3371</v>
      </c>
      <c r="E821" s="1934">
        <v>100</v>
      </c>
      <c r="F821" s="1934">
        <v>0</v>
      </c>
      <c r="G821" s="2830">
        <v>100</v>
      </c>
      <c r="H821" s="3267">
        <f t="shared" si="9"/>
        <v>100</v>
      </c>
      <c r="I821" s="2831">
        <v>1487.9147017579153</v>
      </c>
      <c r="J821" s="1940"/>
      <c r="K821" s="181"/>
      <c r="L821" s="181"/>
      <c r="M821" s="181"/>
      <c r="N821" s="181"/>
    </row>
    <row r="822" spans="2:14">
      <c r="B822" s="2934">
        <v>824</v>
      </c>
      <c r="C822" s="2933">
        <v>43349</v>
      </c>
      <c r="D822" s="1934" t="s">
        <v>3372</v>
      </c>
      <c r="E822" s="1934">
        <v>100</v>
      </c>
      <c r="F822" s="1934">
        <v>0</v>
      </c>
      <c r="G822" s="2830">
        <v>100</v>
      </c>
      <c r="H822" s="3267">
        <f t="shared" si="9"/>
        <v>100</v>
      </c>
      <c r="I822" s="2831">
        <v>1487.9147017579153</v>
      </c>
      <c r="J822" s="1940"/>
      <c r="K822" s="181"/>
      <c r="L822" s="181"/>
      <c r="M822" s="181"/>
      <c r="N822" s="181"/>
    </row>
    <row r="823" spans="2:14">
      <c r="B823" s="2934">
        <v>825</v>
      </c>
      <c r="C823" s="2933">
        <v>43349</v>
      </c>
      <c r="D823" s="1934" t="s">
        <v>3373</v>
      </c>
      <c r="E823" s="1934">
        <v>100</v>
      </c>
      <c r="F823" s="1934">
        <v>0</v>
      </c>
      <c r="G823" s="2830">
        <v>100</v>
      </c>
      <c r="H823" s="3267">
        <f t="shared" si="9"/>
        <v>100</v>
      </c>
      <c r="I823" s="2831">
        <v>1487.9147017579153</v>
      </c>
      <c r="J823" s="1940"/>
      <c r="K823" s="181"/>
      <c r="L823" s="181"/>
      <c r="M823" s="181"/>
      <c r="N823" s="181"/>
    </row>
    <row r="824" spans="2:14">
      <c r="B824" s="2934">
        <v>826</v>
      </c>
      <c r="C824" s="2933">
        <v>43349</v>
      </c>
      <c r="D824" s="1934" t="s">
        <v>3374</v>
      </c>
      <c r="E824" s="1934">
        <v>100</v>
      </c>
      <c r="F824" s="1934">
        <v>0</v>
      </c>
      <c r="G824" s="2830">
        <v>100</v>
      </c>
      <c r="H824" s="3267">
        <f t="shared" si="9"/>
        <v>100</v>
      </c>
      <c r="I824" s="2831">
        <v>1487.9147017579153</v>
      </c>
      <c r="J824" s="1940"/>
      <c r="K824" s="181"/>
      <c r="L824" s="181"/>
      <c r="M824" s="181"/>
      <c r="N824" s="181"/>
    </row>
    <row r="825" spans="2:14">
      <c r="B825" s="2934">
        <v>827</v>
      </c>
      <c r="C825" s="2933">
        <v>43349</v>
      </c>
      <c r="D825" s="1934" t="s">
        <v>3375</v>
      </c>
      <c r="E825" s="1934">
        <v>100</v>
      </c>
      <c r="F825" s="1934">
        <v>0</v>
      </c>
      <c r="G825" s="2830">
        <v>100</v>
      </c>
      <c r="H825" s="3267">
        <f t="shared" si="9"/>
        <v>100</v>
      </c>
      <c r="I825" s="2831">
        <v>1487.9147017579153</v>
      </c>
      <c r="J825" s="1940"/>
      <c r="K825" s="181"/>
      <c r="L825" s="181"/>
      <c r="M825" s="181"/>
      <c r="N825" s="181"/>
    </row>
    <row r="826" spans="2:14">
      <c r="B826" s="2934">
        <v>828</v>
      </c>
      <c r="C826" s="2933">
        <v>43349</v>
      </c>
      <c r="D826" s="1934" t="s">
        <v>3376</v>
      </c>
      <c r="E826" s="1934">
        <v>100</v>
      </c>
      <c r="F826" s="1934">
        <v>0</v>
      </c>
      <c r="G826" s="2830">
        <v>100</v>
      </c>
      <c r="H826" s="3267">
        <f t="shared" si="9"/>
        <v>100</v>
      </c>
      <c r="I826" s="2831">
        <v>1487.9147017579153</v>
      </c>
      <c r="J826" s="1940"/>
      <c r="K826" s="181"/>
      <c r="L826" s="181"/>
      <c r="M826" s="181"/>
      <c r="N826" s="181"/>
    </row>
    <row r="827" spans="2:14">
      <c r="B827" s="2934">
        <v>829</v>
      </c>
      <c r="C827" s="2933">
        <v>43349</v>
      </c>
      <c r="D827" s="1934" t="s">
        <v>3377</v>
      </c>
      <c r="E827" s="1934">
        <v>100</v>
      </c>
      <c r="F827" s="1934">
        <v>0</v>
      </c>
      <c r="G827" s="2830">
        <v>100</v>
      </c>
      <c r="H827" s="3267">
        <f t="shared" si="9"/>
        <v>100</v>
      </c>
      <c r="I827" s="2831">
        <v>1487.9147017579153</v>
      </c>
      <c r="J827" s="1940"/>
      <c r="K827" s="181"/>
      <c r="L827" s="181"/>
      <c r="M827" s="181"/>
      <c r="N827" s="181"/>
    </row>
    <row r="828" spans="2:14">
      <c r="B828" s="2934">
        <v>830</v>
      </c>
      <c r="C828" s="2933">
        <v>43349</v>
      </c>
      <c r="D828" s="1934" t="s">
        <v>3378</v>
      </c>
      <c r="E828" s="1934">
        <v>100</v>
      </c>
      <c r="F828" s="1934">
        <v>0</v>
      </c>
      <c r="G828" s="2830">
        <v>100</v>
      </c>
      <c r="H828" s="3267">
        <f t="shared" si="9"/>
        <v>100</v>
      </c>
      <c r="I828" s="2831">
        <v>1487.9147017579153</v>
      </c>
      <c r="J828" s="1940"/>
      <c r="K828" s="181"/>
      <c r="L828" s="181"/>
      <c r="M828" s="181"/>
      <c r="N828" s="181"/>
    </row>
    <row r="829" spans="2:14">
      <c r="B829" s="2934">
        <v>831</v>
      </c>
      <c r="C829" s="2933">
        <v>43349</v>
      </c>
      <c r="D829" s="1934" t="s">
        <v>3379</v>
      </c>
      <c r="E829" s="1934">
        <v>100</v>
      </c>
      <c r="F829" s="1934">
        <v>0</v>
      </c>
      <c r="G829" s="2830">
        <v>100</v>
      </c>
      <c r="H829" s="3267">
        <f t="shared" si="9"/>
        <v>100</v>
      </c>
      <c r="I829" s="2831">
        <v>1487.9147017579153</v>
      </c>
      <c r="J829" s="1940"/>
      <c r="K829" s="181"/>
      <c r="L829" s="181"/>
      <c r="M829" s="181"/>
      <c r="N829" s="181"/>
    </row>
    <row r="830" spans="2:14">
      <c r="B830" s="2934">
        <v>832</v>
      </c>
      <c r="C830" s="2933">
        <v>43349</v>
      </c>
      <c r="D830" s="1934" t="s">
        <v>3380</v>
      </c>
      <c r="E830" s="1934">
        <v>100</v>
      </c>
      <c r="F830" s="1934">
        <v>0</v>
      </c>
      <c r="G830" s="2830">
        <v>100</v>
      </c>
      <c r="H830" s="3267">
        <f t="shared" si="9"/>
        <v>100</v>
      </c>
      <c r="I830" s="2831">
        <v>1487.9147017579153</v>
      </c>
      <c r="J830" s="1940"/>
      <c r="K830" s="181"/>
      <c r="L830" s="181"/>
      <c r="M830" s="181"/>
      <c r="N830" s="181"/>
    </row>
    <row r="831" spans="2:14">
      <c r="B831" s="2934">
        <v>833</v>
      </c>
      <c r="C831" s="2933">
        <v>43349</v>
      </c>
      <c r="D831" s="1934" t="s">
        <v>3381</v>
      </c>
      <c r="E831" s="1934">
        <v>100</v>
      </c>
      <c r="F831" s="1934">
        <v>0</v>
      </c>
      <c r="G831" s="2830">
        <v>100</v>
      </c>
      <c r="H831" s="3267">
        <f t="shared" ref="H831:H894" si="10">+G831</f>
        <v>100</v>
      </c>
      <c r="I831" s="2831">
        <v>1487.9147017579153</v>
      </c>
      <c r="J831" s="1940"/>
      <c r="K831" s="181"/>
      <c r="L831" s="181"/>
      <c r="M831" s="181"/>
      <c r="N831" s="181"/>
    </row>
    <row r="832" spans="2:14">
      <c r="B832" s="2934">
        <v>834</v>
      </c>
      <c r="C832" s="2933">
        <v>43350</v>
      </c>
      <c r="D832" s="1934" t="s">
        <v>3382</v>
      </c>
      <c r="E832" s="1934">
        <v>100</v>
      </c>
      <c r="F832" s="1934">
        <v>0</v>
      </c>
      <c r="G832" s="2830">
        <v>100</v>
      </c>
      <c r="H832" s="3267">
        <f t="shared" si="10"/>
        <v>100</v>
      </c>
      <c r="I832" s="2831">
        <v>1487.9147017579153</v>
      </c>
      <c r="J832" s="1940"/>
      <c r="K832" s="181"/>
      <c r="L832" s="181"/>
      <c r="M832" s="181"/>
      <c r="N832" s="181"/>
    </row>
    <row r="833" spans="2:14">
      <c r="B833" s="2934">
        <v>835</v>
      </c>
      <c r="C833" s="2933">
        <v>43350</v>
      </c>
      <c r="D833" s="1934" t="s">
        <v>3383</v>
      </c>
      <c r="E833" s="1934">
        <v>100</v>
      </c>
      <c r="F833" s="1934">
        <v>0</v>
      </c>
      <c r="G833" s="2830">
        <v>100</v>
      </c>
      <c r="H833" s="3267">
        <f t="shared" si="10"/>
        <v>100</v>
      </c>
      <c r="I833" s="2831">
        <v>1487.9147017579153</v>
      </c>
      <c r="J833" s="1940"/>
      <c r="K833" s="181"/>
      <c r="L833" s="181"/>
      <c r="M833" s="181"/>
      <c r="N833" s="181"/>
    </row>
    <row r="834" spans="2:14">
      <c r="B834" s="2934">
        <v>836</v>
      </c>
      <c r="C834" s="2933">
        <v>43350</v>
      </c>
      <c r="D834" s="1934" t="s">
        <v>3384</v>
      </c>
      <c r="E834" s="1934">
        <v>100</v>
      </c>
      <c r="F834" s="1934">
        <v>0</v>
      </c>
      <c r="G834" s="2830">
        <v>100</v>
      </c>
      <c r="H834" s="3267">
        <f t="shared" si="10"/>
        <v>100</v>
      </c>
      <c r="I834" s="2831">
        <v>1487.9147017579153</v>
      </c>
      <c r="J834" s="1940"/>
      <c r="K834" s="181"/>
      <c r="L834" s="181"/>
      <c r="M834" s="181"/>
      <c r="N834" s="181"/>
    </row>
    <row r="835" spans="2:14">
      <c r="B835" s="2934">
        <v>837</v>
      </c>
      <c r="C835" s="2933">
        <v>43350</v>
      </c>
      <c r="D835" s="1934" t="s">
        <v>3385</v>
      </c>
      <c r="E835" s="1934">
        <v>100</v>
      </c>
      <c r="F835" s="1934">
        <v>0</v>
      </c>
      <c r="G835" s="2830">
        <v>100</v>
      </c>
      <c r="H835" s="3267">
        <f t="shared" si="10"/>
        <v>100</v>
      </c>
      <c r="I835" s="2831">
        <v>1487.9147017579153</v>
      </c>
      <c r="J835" s="1940"/>
      <c r="K835" s="181"/>
      <c r="L835" s="181"/>
      <c r="M835" s="181"/>
      <c r="N835" s="181"/>
    </row>
    <row r="836" spans="2:14">
      <c r="B836" s="2934">
        <v>838</v>
      </c>
      <c r="C836" s="2933">
        <v>43350</v>
      </c>
      <c r="D836" s="1934" t="s">
        <v>3386</v>
      </c>
      <c r="E836" s="1934">
        <v>100</v>
      </c>
      <c r="F836" s="1934">
        <v>0</v>
      </c>
      <c r="G836" s="2830">
        <v>100</v>
      </c>
      <c r="H836" s="3267">
        <f t="shared" si="10"/>
        <v>100</v>
      </c>
      <c r="I836" s="2831">
        <v>1487.9147017579153</v>
      </c>
      <c r="J836" s="1940"/>
      <c r="K836" s="181"/>
      <c r="L836" s="181"/>
      <c r="M836" s="181"/>
      <c r="N836" s="181"/>
    </row>
    <row r="837" spans="2:14">
      <c r="B837" s="2934">
        <v>839</v>
      </c>
      <c r="C837" s="2933">
        <v>43350</v>
      </c>
      <c r="D837" s="1934" t="s">
        <v>3387</v>
      </c>
      <c r="E837" s="1934">
        <v>100</v>
      </c>
      <c r="F837" s="1934">
        <v>0</v>
      </c>
      <c r="G837" s="2830">
        <v>100</v>
      </c>
      <c r="H837" s="3267">
        <f t="shared" si="10"/>
        <v>100</v>
      </c>
      <c r="I837" s="2831">
        <v>1487.9147017579153</v>
      </c>
      <c r="J837" s="1940"/>
      <c r="K837" s="181"/>
      <c r="L837" s="181"/>
      <c r="M837" s="181"/>
      <c r="N837" s="181"/>
    </row>
    <row r="838" spans="2:14">
      <c r="B838" s="2934">
        <v>840</v>
      </c>
      <c r="C838" s="2933">
        <v>43350</v>
      </c>
      <c r="D838" s="1934" t="s">
        <v>3388</v>
      </c>
      <c r="E838" s="1934">
        <v>100</v>
      </c>
      <c r="F838" s="1934">
        <v>0</v>
      </c>
      <c r="G838" s="2830">
        <v>100</v>
      </c>
      <c r="H838" s="3267">
        <f t="shared" si="10"/>
        <v>100</v>
      </c>
      <c r="I838" s="2831">
        <v>1487.9147017579153</v>
      </c>
      <c r="J838" s="1940"/>
      <c r="K838" s="181"/>
      <c r="L838" s="181"/>
      <c r="M838" s="181"/>
      <c r="N838" s="181"/>
    </row>
    <row r="839" spans="2:14">
      <c r="B839" s="2934">
        <v>841</v>
      </c>
      <c r="C839" s="2933">
        <v>43350</v>
      </c>
      <c r="D839" s="1934" t="s">
        <v>3389</v>
      </c>
      <c r="E839" s="1934">
        <v>100</v>
      </c>
      <c r="F839" s="1934">
        <v>0</v>
      </c>
      <c r="G839" s="2830">
        <v>100</v>
      </c>
      <c r="H839" s="3267">
        <f t="shared" si="10"/>
        <v>100</v>
      </c>
      <c r="I839" s="2831">
        <v>1487.9147017579153</v>
      </c>
      <c r="J839" s="1940"/>
      <c r="K839" s="181"/>
      <c r="L839" s="181"/>
      <c r="M839" s="181"/>
      <c r="N839" s="181"/>
    </row>
    <row r="840" spans="2:14">
      <c r="B840" s="2934">
        <v>842</v>
      </c>
      <c r="C840" s="2933">
        <v>43350</v>
      </c>
      <c r="D840" s="1934" t="s">
        <v>3390</v>
      </c>
      <c r="E840" s="1934">
        <v>100</v>
      </c>
      <c r="F840" s="1934">
        <v>0</v>
      </c>
      <c r="G840" s="2830">
        <v>100</v>
      </c>
      <c r="H840" s="3267">
        <f t="shared" si="10"/>
        <v>100</v>
      </c>
      <c r="I840" s="2831">
        <v>1487.9147017579153</v>
      </c>
      <c r="J840" s="1940"/>
      <c r="K840" s="181"/>
      <c r="L840" s="181"/>
      <c r="M840" s="181"/>
      <c r="N840" s="181"/>
    </row>
    <row r="841" spans="2:14">
      <c r="B841" s="2934">
        <v>843</v>
      </c>
      <c r="C841" s="2933">
        <v>43350</v>
      </c>
      <c r="D841" s="1934" t="s">
        <v>3391</v>
      </c>
      <c r="E841" s="1934">
        <v>100</v>
      </c>
      <c r="F841" s="1934">
        <v>0</v>
      </c>
      <c r="G841" s="2830">
        <v>100</v>
      </c>
      <c r="H841" s="3267">
        <f t="shared" si="10"/>
        <v>100</v>
      </c>
      <c r="I841" s="2831">
        <v>1487.9147017579153</v>
      </c>
      <c r="J841" s="1940"/>
      <c r="K841" s="181"/>
      <c r="L841" s="181"/>
      <c r="M841" s="181"/>
      <c r="N841" s="181"/>
    </row>
    <row r="842" spans="2:14">
      <c r="B842" s="2934">
        <v>844</v>
      </c>
      <c r="C842" s="2933">
        <v>43350</v>
      </c>
      <c r="D842" s="1934" t="s">
        <v>3392</v>
      </c>
      <c r="E842" s="1934">
        <v>100</v>
      </c>
      <c r="F842" s="1934">
        <v>0</v>
      </c>
      <c r="G842" s="2830">
        <v>100</v>
      </c>
      <c r="H842" s="3267">
        <f t="shared" si="10"/>
        <v>100</v>
      </c>
      <c r="I842" s="2831">
        <v>1487.9147017579153</v>
      </c>
      <c r="J842" s="1940"/>
      <c r="K842" s="181"/>
      <c r="L842" s="181"/>
      <c r="M842" s="181"/>
      <c r="N842" s="181"/>
    </row>
    <row r="843" spans="2:14">
      <c r="B843" s="2934">
        <v>845</v>
      </c>
      <c r="C843" s="2933">
        <v>43350</v>
      </c>
      <c r="D843" s="1934" t="s">
        <v>3393</v>
      </c>
      <c r="E843" s="1934">
        <v>100</v>
      </c>
      <c r="F843" s="1934">
        <v>0</v>
      </c>
      <c r="G843" s="2830">
        <v>100</v>
      </c>
      <c r="H843" s="3267">
        <f t="shared" si="10"/>
        <v>100</v>
      </c>
      <c r="I843" s="2831">
        <v>1487.9147017579153</v>
      </c>
      <c r="J843" s="1940"/>
      <c r="K843" s="181"/>
      <c r="L843" s="181"/>
      <c r="M843" s="181"/>
      <c r="N843" s="181"/>
    </row>
    <row r="844" spans="2:14">
      <c r="B844" s="2934">
        <v>846</v>
      </c>
      <c r="C844" s="2933">
        <v>43350</v>
      </c>
      <c r="D844" s="1934" t="s">
        <v>3394</v>
      </c>
      <c r="E844" s="1934">
        <v>100</v>
      </c>
      <c r="F844" s="1934">
        <v>0</v>
      </c>
      <c r="G844" s="2830">
        <v>100</v>
      </c>
      <c r="H844" s="3267">
        <f t="shared" si="10"/>
        <v>100</v>
      </c>
      <c r="I844" s="2831">
        <v>1487.9147017579153</v>
      </c>
      <c r="J844" s="1940"/>
      <c r="K844" s="181"/>
      <c r="L844" s="181"/>
      <c r="M844" s="181"/>
      <c r="N844" s="181"/>
    </row>
    <row r="845" spans="2:14">
      <c r="B845" s="2934">
        <v>847</v>
      </c>
      <c r="C845" s="2933">
        <v>43350</v>
      </c>
      <c r="D845" s="1934" t="s">
        <v>3395</v>
      </c>
      <c r="E845" s="1934">
        <v>100</v>
      </c>
      <c r="F845" s="1934">
        <v>0</v>
      </c>
      <c r="G845" s="2830">
        <v>100</v>
      </c>
      <c r="H845" s="3267">
        <f t="shared" si="10"/>
        <v>100</v>
      </c>
      <c r="I845" s="2831">
        <v>1487.9147017579153</v>
      </c>
      <c r="J845" s="1940"/>
      <c r="K845" s="181"/>
      <c r="L845" s="181"/>
      <c r="M845" s="181"/>
      <c r="N845" s="181"/>
    </row>
    <row r="846" spans="2:14">
      <c r="B846" s="2934">
        <v>848</v>
      </c>
      <c r="C846" s="2933">
        <v>43350</v>
      </c>
      <c r="D846" s="1934" t="s">
        <v>3396</v>
      </c>
      <c r="E846" s="1934">
        <v>100</v>
      </c>
      <c r="F846" s="1934">
        <v>0</v>
      </c>
      <c r="G846" s="2830">
        <v>100</v>
      </c>
      <c r="H846" s="3267">
        <f t="shared" si="10"/>
        <v>100</v>
      </c>
      <c r="I846" s="2831">
        <v>1487.9147017579153</v>
      </c>
      <c r="J846" s="1940"/>
      <c r="K846" s="181"/>
      <c r="L846" s="181"/>
      <c r="M846" s="181"/>
      <c r="N846" s="181"/>
    </row>
    <row r="847" spans="2:14">
      <c r="B847" s="2934">
        <v>849</v>
      </c>
      <c r="C847" s="2933">
        <v>43350</v>
      </c>
      <c r="D847" s="1934" t="s">
        <v>3397</v>
      </c>
      <c r="E847" s="1934">
        <v>100</v>
      </c>
      <c r="F847" s="1934">
        <v>0</v>
      </c>
      <c r="G847" s="2830">
        <v>100</v>
      </c>
      <c r="H847" s="3267">
        <f t="shared" si="10"/>
        <v>100</v>
      </c>
      <c r="I847" s="2831">
        <v>1487.9147017579153</v>
      </c>
      <c r="J847" s="1940"/>
      <c r="K847" s="181"/>
      <c r="L847" s="181"/>
      <c r="M847" s="181"/>
      <c r="N847" s="181"/>
    </row>
    <row r="848" spans="2:14">
      <c r="B848" s="2934">
        <v>850</v>
      </c>
      <c r="C848" s="2933">
        <v>43350</v>
      </c>
      <c r="D848" s="1934" t="s">
        <v>3398</v>
      </c>
      <c r="E848" s="1934">
        <v>100</v>
      </c>
      <c r="F848" s="1934">
        <v>0</v>
      </c>
      <c r="G848" s="2830">
        <v>100</v>
      </c>
      <c r="H848" s="3267">
        <f t="shared" si="10"/>
        <v>100</v>
      </c>
      <c r="I848" s="2831">
        <v>1487.9147017579153</v>
      </c>
      <c r="J848" s="1940"/>
      <c r="K848" s="181"/>
      <c r="L848" s="181"/>
      <c r="M848" s="181"/>
      <c r="N848" s="181"/>
    </row>
    <row r="849" spans="2:14">
      <c r="B849" s="2934">
        <v>851</v>
      </c>
      <c r="C849" s="2933">
        <v>43350</v>
      </c>
      <c r="D849" s="1934" t="s">
        <v>3399</v>
      </c>
      <c r="E849" s="1934">
        <v>100</v>
      </c>
      <c r="F849" s="1934">
        <v>0</v>
      </c>
      <c r="G849" s="2830">
        <v>100</v>
      </c>
      <c r="H849" s="3267">
        <f t="shared" si="10"/>
        <v>100</v>
      </c>
      <c r="I849" s="2831">
        <v>1487.9147017579153</v>
      </c>
      <c r="J849" s="1940"/>
      <c r="K849" s="181"/>
      <c r="L849" s="181"/>
      <c r="M849" s="181"/>
      <c r="N849" s="181"/>
    </row>
    <row r="850" spans="2:14">
      <c r="B850" s="2934">
        <v>852</v>
      </c>
      <c r="C850" s="2933">
        <v>43350</v>
      </c>
      <c r="D850" s="1934" t="s">
        <v>3400</v>
      </c>
      <c r="E850" s="1934">
        <v>100</v>
      </c>
      <c r="F850" s="1934">
        <v>0</v>
      </c>
      <c r="G850" s="2830">
        <v>100</v>
      </c>
      <c r="H850" s="3267">
        <f t="shared" si="10"/>
        <v>100</v>
      </c>
      <c r="I850" s="2831">
        <v>1487.9147017579153</v>
      </c>
      <c r="J850" s="1940"/>
      <c r="K850" s="181"/>
      <c r="L850" s="181"/>
      <c r="M850" s="181"/>
      <c r="N850" s="181"/>
    </row>
    <row r="851" spans="2:14">
      <c r="B851" s="2934">
        <v>853</v>
      </c>
      <c r="C851" s="2933">
        <v>43350</v>
      </c>
      <c r="D851" s="1934" t="s">
        <v>3401</v>
      </c>
      <c r="E851" s="1934">
        <v>100</v>
      </c>
      <c r="F851" s="1934">
        <v>0</v>
      </c>
      <c r="G851" s="2830">
        <v>100</v>
      </c>
      <c r="H851" s="3267">
        <f t="shared" si="10"/>
        <v>100</v>
      </c>
      <c r="I851" s="2831">
        <v>1487.9147017579153</v>
      </c>
      <c r="J851" s="1940"/>
      <c r="K851" s="181"/>
      <c r="L851" s="181"/>
      <c r="M851" s="181"/>
      <c r="N851" s="181"/>
    </row>
    <row r="852" spans="2:14">
      <c r="B852" s="2934">
        <v>854</v>
      </c>
      <c r="C852" s="2933">
        <v>43350</v>
      </c>
      <c r="D852" s="1934" t="s">
        <v>3402</v>
      </c>
      <c r="E852" s="1934">
        <v>100</v>
      </c>
      <c r="F852" s="1934">
        <v>0</v>
      </c>
      <c r="G852" s="2830">
        <v>100</v>
      </c>
      <c r="H852" s="3267">
        <f t="shared" si="10"/>
        <v>100</v>
      </c>
      <c r="I852" s="2831">
        <v>1487.9147017579153</v>
      </c>
      <c r="J852" s="1940"/>
      <c r="K852" s="181"/>
      <c r="L852" s="181"/>
      <c r="M852" s="181"/>
      <c r="N852" s="181"/>
    </row>
    <row r="853" spans="2:14">
      <c r="B853" s="2934">
        <v>855</v>
      </c>
      <c r="C853" s="2933">
        <v>43350</v>
      </c>
      <c r="D853" s="1934" t="s">
        <v>3403</v>
      </c>
      <c r="E853" s="1934">
        <v>100</v>
      </c>
      <c r="F853" s="1934">
        <v>0</v>
      </c>
      <c r="G853" s="2830">
        <v>100</v>
      </c>
      <c r="H853" s="3267">
        <f t="shared" si="10"/>
        <v>100</v>
      </c>
      <c r="I853" s="2831">
        <v>1487.9147017579153</v>
      </c>
      <c r="J853" s="1940"/>
      <c r="K853" s="181"/>
      <c r="L853" s="181"/>
      <c r="M853" s="181"/>
      <c r="N853" s="181"/>
    </row>
    <row r="854" spans="2:14">
      <c r="B854" s="2934">
        <v>856</v>
      </c>
      <c r="C854" s="2933">
        <v>43350</v>
      </c>
      <c r="D854" s="1934" t="s">
        <v>3404</v>
      </c>
      <c r="E854" s="1934">
        <v>100</v>
      </c>
      <c r="F854" s="1934">
        <v>0</v>
      </c>
      <c r="G854" s="2830">
        <v>100</v>
      </c>
      <c r="H854" s="3267">
        <f t="shared" si="10"/>
        <v>100</v>
      </c>
      <c r="I854" s="2831">
        <v>1487.9147017579153</v>
      </c>
      <c r="J854" s="1940"/>
      <c r="K854" s="181"/>
      <c r="L854" s="181"/>
      <c r="M854" s="181"/>
      <c r="N854" s="181"/>
    </row>
    <row r="855" spans="2:14">
      <c r="B855" s="2934">
        <v>857</v>
      </c>
      <c r="C855" s="2933">
        <v>43350</v>
      </c>
      <c r="D855" s="1934" t="s">
        <v>3405</v>
      </c>
      <c r="E855" s="1934">
        <v>100</v>
      </c>
      <c r="F855" s="1934">
        <v>0</v>
      </c>
      <c r="G855" s="2830">
        <v>100</v>
      </c>
      <c r="H855" s="3267">
        <f t="shared" si="10"/>
        <v>100</v>
      </c>
      <c r="I855" s="2831">
        <v>1487.9147017579153</v>
      </c>
      <c r="J855" s="1940"/>
      <c r="K855" s="181"/>
      <c r="L855" s="181"/>
      <c r="M855" s="181"/>
      <c r="N855" s="181"/>
    </row>
    <row r="856" spans="2:14">
      <c r="B856" s="2934">
        <v>858</v>
      </c>
      <c r="C856" s="2933">
        <v>43350</v>
      </c>
      <c r="D856" s="1934" t="s">
        <v>3406</v>
      </c>
      <c r="E856" s="1934">
        <v>100</v>
      </c>
      <c r="F856" s="1934">
        <v>0</v>
      </c>
      <c r="G856" s="2830">
        <v>100</v>
      </c>
      <c r="H856" s="3267">
        <f t="shared" si="10"/>
        <v>100</v>
      </c>
      <c r="I856" s="2831">
        <v>1487.9147017579153</v>
      </c>
      <c r="J856" s="1940"/>
      <c r="K856" s="181"/>
      <c r="L856" s="181"/>
      <c r="M856" s="181"/>
      <c r="N856" s="181"/>
    </row>
    <row r="857" spans="2:14">
      <c r="B857" s="2934">
        <v>859</v>
      </c>
      <c r="C857" s="2933">
        <v>43350</v>
      </c>
      <c r="D857" s="1934" t="s">
        <v>3407</v>
      </c>
      <c r="E857" s="1934">
        <v>100</v>
      </c>
      <c r="F857" s="1934">
        <v>0</v>
      </c>
      <c r="G857" s="2830">
        <v>100</v>
      </c>
      <c r="H857" s="3267">
        <f t="shared" si="10"/>
        <v>100</v>
      </c>
      <c r="I857" s="2831">
        <v>1487.9147017579153</v>
      </c>
      <c r="J857" s="1940"/>
      <c r="K857" s="181"/>
      <c r="L857" s="181"/>
      <c r="M857" s="181"/>
      <c r="N857" s="181"/>
    </row>
    <row r="858" spans="2:14">
      <c r="B858" s="2934">
        <v>860</v>
      </c>
      <c r="C858" s="2933">
        <v>43350</v>
      </c>
      <c r="D858" s="1934" t="s">
        <v>3408</v>
      </c>
      <c r="E858" s="1934">
        <v>100</v>
      </c>
      <c r="F858" s="1934">
        <v>0</v>
      </c>
      <c r="G858" s="2830">
        <v>100</v>
      </c>
      <c r="H858" s="3267">
        <f t="shared" si="10"/>
        <v>100</v>
      </c>
      <c r="I858" s="2831">
        <v>1487.9147017579153</v>
      </c>
      <c r="J858" s="1940"/>
      <c r="K858" s="181"/>
      <c r="L858" s="181"/>
      <c r="M858" s="181"/>
      <c r="N858" s="181"/>
    </row>
    <row r="859" spans="2:14">
      <c r="B859" s="2934">
        <v>861</v>
      </c>
      <c r="C859" s="2933">
        <v>43350</v>
      </c>
      <c r="D859" s="1934" t="s">
        <v>3409</v>
      </c>
      <c r="E859" s="1934">
        <v>100</v>
      </c>
      <c r="F859" s="1934">
        <v>0</v>
      </c>
      <c r="G859" s="2830">
        <v>100</v>
      </c>
      <c r="H859" s="3267">
        <f t="shared" si="10"/>
        <v>100</v>
      </c>
      <c r="I859" s="2831">
        <v>1511.1633689728828</v>
      </c>
      <c r="J859" s="1940"/>
      <c r="K859" s="181"/>
      <c r="L859" s="181"/>
      <c r="M859" s="181"/>
      <c r="N859" s="181"/>
    </row>
    <row r="860" spans="2:14">
      <c r="B860" s="2934">
        <v>862</v>
      </c>
      <c r="C860" s="2933">
        <v>43350</v>
      </c>
      <c r="D860" s="1934" t="s">
        <v>3410</v>
      </c>
      <c r="E860" s="1934">
        <v>100</v>
      </c>
      <c r="F860" s="1934">
        <v>0</v>
      </c>
      <c r="G860" s="2830">
        <v>100</v>
      </c>
      <c r="H860" s="3267">
        <f t="shared" si="10"/>
        <v>100</v>
      </c>
      <c r="I860" s="2831">
        <v>1487.9147017579153</v>
      </c>
      <c r="J860" s="1940"/>
      <c r="K860" s="181"/>
      <c r="L860" s="181"/>
      <c r="M860" s="181"/>
      <c r="N860" s="181"/>
    </row>
    <row r="861" spans="2:14">
      <c r="B861" s="2934">
        <v>863</v>
      </c>
      <c r="C861" s="2933">
        <v>43350</v>
      </c>
      <c r="D861" s="1934" t="s">
        <v>3411</v>
      </c>
      <c r="E861" s="1934">
        <v>100</v>
      </c>
      <c r="F861" s="1934">
        <v>0</v>
      </c>
      <c r="G861" s="2830">
        <v>100</v>
      </c>
      <c r="H861" s="3267">
        <f t="shared" si="10"/>
        <v>100</v>
      </c>
      <c r="I861" s="2831">
        <v>1487.9147017579153</v>
      </c>
      <c r="J861" s="1940"/>
      <c r="K861" s="181"/>
      <c r="L861" s="181"/>
      <c r="M861" s="181"/>
      <c r="N861" s="181"/>
    </row>
    <row r="862" spans="2:14">
      <c r="B862" s="2934">
        <v>864</v>
      </c>
      <c r="C862" s="2933">
        <v>43350</v>
      </c>
      <c r="D862" s="1934" t="s">
        <v>3412</v>
      </c>
      <c r="E862" s="1934">
        <v>100</v>
      </c>
      <c r="F862" s="1934">
        <v>0</v>
      </c>
      <c r="G862" s="2830">
        <v>100</v>
      </c>
      <c r="H862" s="3267">
        <f t="shared" si="10"/>
        <v>100</v>
      </c>
      <c r="I862" s="2831">
        <v>1487.9147017579153</v>
      </c>
      <c r="J862" s="1940"/>
      <c r="K862" s="181"/>
      <c r="L862" s="181"/>
      <c r="M862" s="181"/>
      <c r="N862" s="181"/>
    </row>
    <row r="863" spans="2:14">
      <c r="B863" s="2934">
        <v>865</v>
      </c>
      <c r="C863" s="2933">
        <v>43350</v>
      </c>
      <c r="D863" s="1934" t="s">
        <v>3413</v>
      </c>
      <c r="E863" s="1934">
        <v>100</v>
      </c>
      <c r="F863" s="1934">
        <v>0</v>
      </c>
      <c r="G863" s="2830">
        <v>100</v>
      </c>
      <c r="H863" s="3267">
        <f t="shared" si="10"/>
        <v>100</v>
      </c>
      <c r="I863" s="2831">
        <v>1487.9147017579153</v>
      </c>
      <c r="J863" s="1940"/>
      <c r="K863" s="181"/>
      <c r="L863" s="181"/>
      <c r="M863" s="181"/>
      <c r="N863" s="181"/>
    </row>
    <row r="864" spans="2:14">
      <c r="B864" s="2934">
        <v>866</v>
      </c>
      <c r="C864" s="2933">
        <v>43350</v>
      </c>
      <c r="D864" s="1934" t="s">
        <v>3414</v>
      </c>
      <c r="E864" s="1934">
        <v>100</v>
      </c>
      <c r="F864" s="1934">
        <v>0</v>
      </c>
      <c r="G864" s="2830">
        <v>100</v>
      </c>
      <c r="H864" s="3267">
        <f t="shared" si="10"/>
        <v>100</v>
      </c>
      <c r="I864" s="2831">
        <v>1487.9147017579153</v>
      </c>
      <c r="J864" s="1940"/>
      <c r="K864" s="181"/>
      <c r="L864" s="181"/>
      <c r="M864" s="181"/>
      <c r="N864" s="181"/>
    </row>
    <row r="865" spans="2:14">
      <c r="B865" s="2934">
        <v>867</v>
      </c>
      <c r="C865" s="2933">
        <v>43350</v>
      </c>
      <c r="D865" s="1934" t="s">
        <v>3415</v>
      </c>
      <c r="E865" s="1934">
        <v>100</v>
      </c>
      <c r="F865" s="1934">
        <v>0</v>
      </c>
      <c r="G865" s="2830">
        <v>100</v>
      </c>
      <c r="H865" s="3267">
        <f t="shared" si="10"/>
        <v>100</v>
      </c>
      <c r="I865" s="2831">
        <v>1487.9147017579153</v>
      </c>
      <c r="J865" s="1940"/>
      <c r="K865" s="181"/>
      <c r="L865" s="181"/>
      <c r="M865" s="181"/>
      <c r="N865" s="181"/>
    </row>
    <row r="866" spans="2:14">
      <c r="B866" s="2934">
        <v>868</v>
      </c>
      <c r="C866" s="2933">
        <v>43350</v>
      </c>
      <c r="D866" s="1934" t="s">
        <v>3416</v>
      </c>
      <c r="E866" s="1934">
        <v>100</v>
      </c>
      <c r="F866" s="1934">
        <v>0</v>
      </c>
      <c r="G866" s="2830">
        <v>100</v>
      </c>
      <c r="H866" s="3267">
        <f t="shared" si="10"/>
        <v>100</v>
      </c>
      <c r="I866" s="2831">
        <v>1487.9147017579153</v>
      </c>
      <c r="J866" s="1940"/>
      <c r="K866" s="181"/>
      <c r="L866" s="181"/>
      <c r="M866" s="181"/>
      <c r="N866" s="181"/>
    </row>
    <row r="867" spans="2:14">
      <c r="B867" s="2934">
        <v>869</v>
      </c>
      <c r="C867" s="2933">
        <v>43350</v>
      </c>
      <c r="D867" s="1934" t="s">
        <v>3417</v>
      </c>
      <c r="E867" s="1934">
        <v>100</v>
      </c>
      <c r="F867" s="1934">
        <v>0</v>
      </c>
      <c r="G867" s="2830">
        <v>100</v>
      </c>
      <c r="H867" s="3267">
        <f t="shared" si="10"/>
        <v>100</v>
      </c>
      <c r="I867" s="2831">
        <v>1487.9147017579153</v>
      </c>
      <c r="J867" s="1940"/>
      <c r="K867" s="181"/>
      <c r="L867" s="181"/>
      <c r="M867" s="181"/>
      <c r="N867" s="181"/>
    </row>
    <row r="868" spans="2:14">
      <c r="B868" s="2934">
        <v>870</v>
      </c>
      <c r="C868" s="2933">
        <v>43350</v>
      </c>
      <c r="D868" s="1934" t="s">
        <v>3418</v>
      </c>
      <c r="E868" s="1934">
        <v>100</v>
      </c>
      <c r="F868" s="1934">
        <v>0</v>
      </c>
      <c r="G868" s="2830">
        <v>100</v>
      </c>
      <c r="H868" s="3267">
        <f t="shared" si="10"/>
        <v>100</v>
      </c>
      <c r="I868" s="2831">
        <v>1487.9147017579153</v>
      </c>
      <c r="J868" s="1940"/>
      <c r="K868" s="181"/>
      <c r="L868" s="181"/>
      <c r="M868" s="181"/>
      <c r="N868" s="181"/>
    </row>
    <row r="869" spans="2:14">
      <c r="B869" s="2934">
        <v>871</v>
      </c>
      <c r="C869" s="2933">
        <v>43350</v>
      </c>
      <c r="D869" s="1934" t="s">
        <v>3419</v>
      </c>
      <c r="E869" s="1934">
        <v>100</v>
      </c>
      <c r="F869" s="1934">
        <v>0</v>
      </c>
      <c r="G869" s="2830">
        <v>100</v>
      </c>
      <c r="H869" s="3267">
        <f t="shared" si="10"/>
        <v>100</v>
      </c>
      <c r="I869" s="2831">
        <v>1487.9147017579153</v>
      </c>
      <c r="J869" s="1940"/>
      <c r="K869" s="181"/>
      <c r="L869" s="181"/>
      <c r="M869" s="181"/>
      <c r="N869" s="181"/>
    </row>
    <row r="870" spans="2:14">
      <c r="B870" s="2934">
        <v>872</v>
      </c>
      <c r="C870" s="2933">
        <v>43350</v>
      </c>
      <c r="D870" s="1934" t="s">
        <v>3420</v>
      </c>
      <c r="E870" s="1934">
        <v>100</v>
      </c>
      <c r="F870" s="1934">
        <v>0</v>
      </c>
      <c r="G870" s="2830">
        <v>100</v>
      </c>
      <c r="H870" s="3267">
        <f t="shared" si="10"/>
        <v>100</v>
      </c>
      <c r="I870" s="2831">
        <v>1487.9147017579153</v>
      </c>
      <c r="J870" s="1940"/>
      <c r="K870" s="181"/>
      <c r="L870" s="181"/>
      <c r="M870" s="181"/>
      <c r="N870" s="181"/>
    </row>
    <row r="871" spans="2:14">
      <c r="B871" s="2934">
        <v>873</v>
      </c>
      <c r="C871" s="2933">
        <v>43350</v>
      </c>
      <c r="D871" s="1934" t="s">
        <v>3421</v>
      </c>
      <c r="E871" s="1934">
        <v>100</v>
      </c>
      <c r="F871" s="1934">
        <v>0</v>
      </c>
      <c r="G871" s="2830">
        <v>100</v>
      </c>
      <c r="H871" s="3267">
        <f t="shared" si="10"/>
        <v>100</v>
      </c>
      <c r="I871" s="2831">
        <v>1487.9147017579153</v>
      </c>
      <c r="J871" s="1940"/>
      <c r="K871" s="181"/>
      <c r="L871" s="181"/>
      <c r="M871" s="181"/>
      <c r="N871" s="181"/>
    </row>
    <row r="872" spans="2:14">
      <c r="B872" s="2934">
        <v>874</v>
      </c>
      <c r="C872" s="2933">
        <v>43350</v>
      </c>
      <c r="D872" s="1934" t="s">
        <v>3422</v>
      </c>
      <c r="E872" s="1934">
        <v>100</v>
      </c>
      <c r="F872" s="1934">
        <v>0</v>
      </c>
      <c r="G872" s="2830">
        <v>100</v>
      </c>
      <c r="H872" s="3267">
        <f t="shared" si="10"/>
        <v>100</v>
      </c>
      <c r="I872" s="2831">
        <v>1487.9147017579153</v>
      </c>
      <c r="J872" s="1940"/>
      <c r="K872" s="181"/>
      <c r="L872" s="181"/>
      <c r="M872" s="181"/>
      <c r="N872" s="181"/>
    </row>
    <row r="873" spans="2:14">
      <c r="B873" s="2934">
        <v>875</v>
      </c>
      <c r="C873" s="2933">
        <v>43350</v>
      </c>
      <c r="D873" s="1934" t="s">
        <v>3423</v>
      </c>
      <c r="E873" s="1934">
        <v>100</v>
      </c>
      <c r="F873" s="1934">
        <v>0</v>
      </c>
      <c r="G873" s="2830">
        <v>100</v>
      </c>
      <c r="H873" s="3267">
        <f t="shared" si="10"/>
        <v>100</v>
      </c>
      <c r="I873" s="2831">
        <v>1487.9147017579153</v>
      </c>
      <c r="J873" s="1940"/>
      <c r="K873" s="181"/>
      <c r="L873" s="181"/>
      <c r="M873" s="181"/>
      <c r="N873" s="181"/>
    </row>
    <row r="874" spans="2:14">
      <c r="B874" s="2934">
        <v>876</v>
      </c>
      <c r="C874" s="2933">
        <v>43350</v>
      </c>
      <c r="D874" s="1934" t="s">
        <v>3424</v>
      </c>
      <c r="E874" s="1934">
        <v>100</v>
      </c>
      <c r="F874" s="1934">
        <v>0</v>
      </c>
      <c r="G874" s="2830">
        <v>100</v>
      </c>
      <c r="H874" s="3267">
        <f t="shared" si="10"/>
        <v>100</v>
      </c>
      <c r="I874" s="2831">
        <v>1487.9147017579153</v>
      </c>
      <c r="J874" s="1940"/>
      <c r="K874" s="181"/>
      <c r="L874" s="181"/>
      <c r="M874" s="181"/>
      <c r="N874" s="181"/>
    </row>
    <row r="875" spans="2:14">
      <c r="B875" s="2934">
        <v>877</v>
      </c>
      <c r="C875" s="2933">
        <v>43350</v>
      </c>
      <c r="D875" s="1934" t="s">
        <v>3425</v>
      </c>
      <c r="E875" s="1934">
        <v>100</v>
      </c>
      <c r="F875" s="1934">
        <v>0</v>
      </c>
      <c r="G875" s="2830">
        <v>100</v>
      </c>
      <c r="H875" s="3267">
        <f t="shared" si="10"/>
        <v>100</v>
      </c>
      <c r="I875" s="2831">
        <v>1487.9147017579153</v>
      </c>
      <c r="J875" s="1940"/>
      <c r="K875" s="181"/>
      <c r="L875" s="181"/>
      <c r="M875" s="181"/>
      <c r="N875" s="181"/>
    </row>
    <row r="876" spans="2:14">
      <c r="B876" s="2934">
        <v>878</v>
      </c>
      <c r="C876" s="2933">
        <v>43350</v>
      </c>
      <c r="D876" s="1934" t="s">
        <v>3426</v>
      </c>
      <c r="E876" s="1934">
        <v>100</v>
      </c>
      <c r="F876" s="1934">
        <v>0</v>
      </c>
      <c r="G876" s="2830">
        <v>100</v>
      </c>
      <c r="H876" s="3267">
        <f t="shared" si="10"/>
        <v>100</v>
      </c>
      <c r="I876" s="2831">
        <v>1487.9147017579153</v>
      </c>
      <c r="J876" s="1940"/>
      <c r="K876" s="181"/>
      <c r="L876" s="181"/>
      <c r="M876" s="181"/>
      <c r="N876" s="181"/>
    </row>
    <row r="877" spans="2:14">
      <c r="B877" s="2934">
        <v>879</v>
      </c>
      <c r="C877" s="2933">
        <v>43350</v>
      </c>
      <c r="D877" s="1934" t="s">
        <v>3427</v>
      </c>
      <c r="E877" s="1934">
        <v>100</v>
      </c>
      <c r="F877" s="1934">
        <v>0</v>
      </c>
      <c r="G877" s="2830">
        <v>100</v>
      </c>
      <c r="H877" s="3267">
        <f t="shared" si="10"/>
        <v>100</v>
      </c>
      <c r="I877" s="2831">
        <v>1487.9147017579153</v>
      </c>
      <c r="J877" s="1940"/>
      <c r="K877" s="181"/>
      <c r="L877" s="181"/>
      <c r="M877" s="181"/>
      <c r="N877" s="181"/>
    </row>
    <row r="878" spans="2:14">
      <c r="B878" s="2934">
        <v>880</v>
      </c>
      <c r="C878" s="2933">
        <v>43350</v>
      </c>
      <c r="D878" s="1934" t="s">
        <v>3428</v>
      </c>
      <c r="E878" s="1934">
        <v>100</v>
      </c>
      <c r="F878" s="1934">
        <v>0</v>
      </c>
      <c r="G878" s="2830">
        <v>100</v>
      </c>
      <c r="H878" s="3267">
        <f t="shared" si="10"/>
        <v>100</v>
      </c>
      <c r="I878" s="2831">
        <v>1487.9147017579153</v>
      </c>
      <c r="J878" s="1940"/>
      <c r="K878" s="181"/>
      <c r="L878" s="181"/>
      <c r="M878" s="181"/>
      <c r="N878" s="181"/>
    </row>
    <row r="879" spans="2:14">
      <c r="B879" s="2934">
        <v>881</v>
      </c>
      <c r="C879" s="2933">
        <v>43350</v>
      </c>
      <c r="D879" s="1934" t="s">
        <v>3429</v>
      </c>
      <c r="E879" s="1934">
        <v>100</v>
      </c>
      <c r="F879" s="1934">
        <v>0</v>
      </c>
      <c r="G879" s="2830">
        <v>100</v>
      </c>
      <c r="H879" s="3267">
        <f t="shared" si="10"/>
        <v>100</v>
      </c>
      <c r="I879" s="2831">
        <v>1487.9147017579153</v>
      </c>
      <c r="J879" s="1940"/>
      <c r="K879" s="181"/>
      <c r="L879" s="181"/>
      <c r="M879" s="181"/>
      <c r="N879" s="181"/>
    </row>
    <row r="880" spans="2:14">
      <c r="B880" s="2934">
        <v>882</v>
      </c>
      <c r="C880" s="2933">
        <v>43350</v>
      </c>
      <c r="D880" s="1934" t="s">
        <v>3430</v>
      </c>
      <c r="E880" s="1934">
        <v>100</v>
      </c>
      <c r="F880" s="1934">
        <v>0</v>
      </c>
      <c r="G880" s="2830">
        <v>100</v>
      </c>
      <c r="H880" s="3267">
        <f t="shared" si="10"/>
        <v>100</v>
      </c>
      <c r="I880" s="2831">
        <v>1487.9147017579153</v>
      </c>
      <c r="J880" s="1940"/>
      <c r="K880" s="181"/>
      <c r="L880" s="181"/>
      <c r="M880" s="181"/>
      <c r="N880" s="181"/>
    </row>
    <row r="881" spans="2:14">
      <c r="B881" s="2934">
        <v>883</v>
      </c>
      <c r="C881" s="2933">
        <v>43350</v>
      </c>
      <c r="D881" s="1934" t="s">
        <v>3431</v>
      </c>
      <c r="E881" s="1934">
        <v>100</v>
      </c>
      <c r="F881" s="1934">
        <v>0</v>
      </c>
      <c r="G881" s="2830">
        <v>100</v>
      </c>
      <c r="H881" s="3267">
        <f t="shared" si="10"/>
        <v>100</v>
      </c>
      <c r="I881" s="2831">
        <v>1487.9147017579153</v>
      </c>
      <c r="J881" s="1940"/>
      <c r="K881" s="181"/>
      <c r="L881" s="181"/>
      <c r="M881" s="181"/>
      <c r="N881" s="181"/>
    </row>
    <row r="882" spans="2:14">
      <c r="B882" s="2934">
        <v>884</v>
      </c>
      <c r="C882" s="2933">
        <v>43350</v>
      </c>
      <c r="D882" s="1934" t="s">
        <v>3432</v>
      </c>
      <c r="E882" s="1934">
        <v>100</v>
      </c>
      <c r="F882" s="1934">
        <v>0</v>
      </c>
      <c r="G882" s="2830">
        <v>100</v>
      </c>
      <c r="H882" s="3267">
        <f t="shared" si="10"/>
        <v>100</v>
      </c>
      <c r="I882" s="2831">
        <v>1487.9147017579153</v>
      </c>
      <c r="J882" s="1940"/>
      <c r="K882" s="181"/>
      <c r="L882" s="181"/>
      <c r="M882" s="181"/>
      <c r="N882" s="181"/>
    </row>
    <row r="883" spans="2:14">
      <c r="B883" s="2934">
        <v>885</v>
      </c>
      <c r="C883" s="2933">
        <v>43350</v>
      </c>
      <c r="D883" s="1934" t="s">
        <v>3433</v>
      </c>
      <c r="E883" s="1934">
        <v>100</v>
      </c>
      <c r="F883" s="1934">
        <v>0</v>
      </c>
      <c r="G883" s="2830">
        <v>100</v>
      </c>
      <c r="H883" s="3267">
        <f t="shared" si="10"/>
        <v>100</v>
      </c>
      <c r="I883" s="2831">
        <v>1487.9147017579153</v>
      </c>
      <c r="J883" s="1940"/>
      <c r="K883" s="181"/>
      <c r="L883" s="181"/>
      <c r="M883" s="181"/>
      <c r="N883" s="181"/>
    </row>
    <row r="884" spans="2:14">
      <c r="B884" s="2934">
        <v>886</v>
      </c>
      <c r="C884" s="2933">
        <v>43350</v>
      </c>
      <c r="D884" s="1934" t="s">
        <v>3434</v>
      </c>
      <c r="E884" s="1934">
        <v>100</v>
      </c>
      <c r="F884" s="1934">
        <v>0</v>
      </c>
      <c r="G884" s="2830">
        <v>100</v>
      </c>
      <c r="H884" s="3267">
        <f t="shared" si="10"/>
        <v>100</v>
      </c>
      <c r="I884" s="2831">
        <v>1487.9147017579153</v>
      </c>
      <c r="J884" s="1940"/>
      <c r="K884" s="181"/>
      <c r="L884" s="181"/>
      <c r="M884" s="181"/>
      <c r="N884" s="181"/>
    </row>
    <row r="885" spans="2:14">
      <c r="B885" s="2934">
        <v>887</v>
      </c>
      <c r="C885" s="2933">
        <v>43350</v>
      </c>
      <c r="D885" s="1934" t="s">
        <v>3435</v>
      </c>
      <c r="E885" s="1934">
        <v>100</v>
      </c>
      <c r="F885" s="1934">
        <v>0</v>
      </c>
      <c r="G885" s="2830">
        <v>100</v>
      </c>
      <c r="H885" s="3267">
        <f t="shared" si="10"/>
        <v>100</v>
      </c>
      <c r="I885" s="2831">
        <v>1487.9147017579153</v>
      </c>
      <c r="J885" s="1940"/>
      <c r="K885" s="181"/>
      <c r="L885" s="181"/>
      <c r="M885" s="181"/>
      <c r="N885" s="181"/>
    </row>
    <row r="886" spans="2:14">
      <c r="B886" s="2934">
        <v>888</v>
      </c>
      <c r="C886" s="2933">
        <v>43350</v>
      </c>
      <c r="D886" s="1934" t="s">
        <v>3436</v>
      </c>
      <c r="E886" s="1934">
        <v>100</v>
      </c>
      <c r="F886" s="1934">
        <v>0</v>
      </c>
      <c r="G886" s="2830">
        <v>100</v>
      </c>
      <c r="H886" s="3267">
        <f t="shared" si="10"/>
        <v>100</v>
      </c>
      <c r="I886" s="2831">
        <v>1487.9147017579153</v>
      </c>
      <c r="J886" s="1940"/>
      <c r="K886" s="181"/>
      <c r="L886" s="181"/>
      <c r="M886" s="181"/>
      <c r="N886" s="181"/>
    </row>
    <row r="887" spans="2:14">
      <c r="B887" s="2934">
        <v>889</v>
      </c>
      <c r="C887" s="2933">
        <v>43350</v>
      </c>
      <c r="D887" s="1934" t="s">
        <v>3437</v>
      </c>
      <c r="E887" s="1934">
        <v>100</v>
      </c>
      <c r="F887" s="1934">
        <v>0</v>
      </c>
      <c r="G887" s="2830">
        <v>100</v>
      </c>
      <c r="H887" s="3267">
        <f t="shared" si="10"/>
        <v>100</v>
      </c>
      <c r="I887" s="2831">
        <v>1487.9147017579153</v>
      </c>
      <c r="J887" s="1940"/>
      <c r="K887" s="181"/>
      <c r="L887" s="181"/>
      <c r="M887" s="181"/>
      <c r="N887" s="181"/>
    </row>
    <row r="888" spans="2:14">
      <c r="B888" s="2934">
        <v>890</v>
      </c>
      <c r="C888" s="2933">
        <v>43350</v>
      </c>
      <c r="D888" s="1934" t="s">
        <v>3438</v>
      </c>
      <c r="E888" s="1934">
        <v>100</v>
      </c>
      <c r="F888" s="1934">
        <v>0</v>
      </c>
      <c r="G888" s="2830">
        <v>100</v>
      </c>
      <c r="H888" s="3267">
        <f t="shared" si="10"/>
        <v>100</v>
      </c>
      <c r="I888" s="2831">
        <v>1487.9147017579153</v>
      </c>
      <c r="J888" s="1940"/>
      <c r="K888" s="181"/>
      <c r="L888" s="181"/>
      <c r="M888" s="181"/>
      <c r="N888" s="181"/>
    </row>
    <row r="889" spans="2:14">
      <c r="B889" s="2934">
        <v>891</v>
      </c>
      <c r="C889" s="2933">
        <v>43350</v>
      </c>
      <c r="D889" s="1934" t="s">
        <v>3439</v>
      </c>
      <c r="E889" s="1934">
        <v>100</v>
      </c>
      <c r="F889" s="1934">
        <v>0</v>
      </c>
      <c r="G889" s="2830">
        <v>100</v>
      </c>
      <c r="H889" s="3267">
        <f t="shared" si="10"/>
        <v>100</v>
      </c>
      <c r="I889" s="2831">
        <v>1487.9147017579153</v>
      </c>
      <c r="J889" s="1940"/>
      <c r="K889" s="181"/>
      <c r="L889" s="181"/>
      <c r="M889" s="181"/>
      <c r="N889" s="181"/>
    </row>
    <row r="890" spans="2:14">
      <c r="B890" s="2934">
        <v>892</v>
      </c>
      <c r="C890" s="2933">
        <v>43350</v>
      </c>
      <c r="D890" s="1934" t="s">
        <v>3440</v>
      </c>
      <c r="E890" s="1934">
        <v>100</v>
      </c>
      <c r="F890" s="1934">
        <v>0</v>
      </c>
      <c r="G890" s="2830">
        <v>100</v>
      </c>
      <c r="H890" s="3267">
        <f t="shared" si="10"/>
        <v>100</v>
      </c>
      <c r="I890" s="2831">
        <v>1487.9147017579153</v>
      </c>
      <c r="J890" s="1940"/>
      <c r="K890" s="181"/>
      <c r="L890" s="181"/>
      <c r="M890" s="181"/>
      <c r="N890" s="181"/>
    </row>
    <row r="891" spans="2:14">
      <c r="B891" s="2934">
        <v>893</v>
      </c>
      <c r="C891" s="2933">
        <v>43350</v>
      </c>
      <c r="D891" s="1934" t="s">
        <v>3441</v>
      </c>
      <c r="E891" s="1934">
        <v>100</v>
      </c>
      <c r="F891" s="1934">
        <v>0</v>
      </c>
      <c r="G891" s="2830">
        <v>100</v>
      </c>
      <c r="H891" s="3267">
        <f t="shared" si="10"/>
        <v>100</v>
      </c>
      <c r="I891" s="2831">
        <v>1487.9147017579153</v>
      </c>
      <c r="J891" s="1940"/>
      <c r="K891" s="181"/>
      <c r="L891" s="181"/>
      <c r="M891" s="181"/>
      <c r="N891" s="181"/>
    </row>
    <row r="892" spans="2:14">
      <c r="B892" s="2934">
        <v>894</v>
      </c>
      <c r="C892" s="2933">
        <v>43350</v>
      </c>
      <c r="D892" s="1934" t="s">
        <v>3442</v>
      </c>
      <c r="E892" s="1934">
        <v>100</v>
      </c>
      <c r="F892" s="1934">
        <v>0</v>
      </c>
      <c r="G892" s="2830">
        <v>100</v>
      </c>
      <c r="H892" s="3267">
        <f t="shared" si="10"/>
        <v>100</v>
      </c>
      <c r="I892" s="2831">
        <v>1487.9147017579153</v>
      </c>
      <c r="J892" s="1940"/>
      <c r="K892" s="181"/>
      <c r="L892" s="181"/>
      <c r="M892" s="181"/>
      <c r="N892" s="181"/>
    </row>
    <row r="893" spans="2:14">
      <c r="B893" s="2934">
        <v>895</v>
      </c>
      <c r="C893" s="2933">
        <v>43350</v>
      </c>
      <c r="D893" s="1934" t="s">
        <v>3443</v>
      </c>
      <c r="E893" s="1934">
        <v>100</v>
      </c>
      <c r="F893" s="1934">
        <v>0</v>
      </c>
      <c r="G893" s="2830">
        <v>100</v>
      </c>
      <c r="H893" s="3267">
        <f t="shared" si="10"/>
        <v>100</v>
      </c>
      <c r="I893" s="2831">
        <v>1487.9147017579153</v>
      </c>
      <c r="J893" s="1940"/>
      <c r="K893" s="181"/>
      <c r="L893" s="181"/>
      <c r="M893" s="181"/>
      <c r="N893" s="181"/>
    </row>
    <row r="894" spans="2:14">
      <c r="B894" s="2934">
        <v>896</v>
      </c>
      <c r="C894" s="2933">
        <v>43350</v>
      </c>
      <c r="D894" s="1934" t="s">
        <v>3444</v>
      </c>
      <c r="E894" s="1934">
        <v>100</v>
      </c>
      <c r="F894" s="1934">
        <v>0</v>
      </c>
      <c r="G894" s="2830">
        <v>100</v>
      </c>
      <c r="H894" s="3267">
        <f t="shared" si="10"/>
        <v>100</v>
      </c>
      <c r="I894" s="2831">
        <v>1487.9147017579153</v>
      </c>
      <c r="J894" s="1940"/>
      <c r="K894" s="181"/>
      <c r="L894" s="181"/>
      <c r="M894" s="181"/>
      <c r="N894" s="181"/>
    </row>
    <row r="895" spans="2:14">
      <c r="B895" s="2934">
        <v>897</v>
      </c>
      <c r="C895" s="2933">
        <v>43350</v>
      </c>
      <c r="D895" s="1934" t="s">
        <v>3445</v>
      </c>
      <c r="E895" s="1934">
        <v>100</v>
      </c>
      <c r="F895" s="1934">
        <v>0</v>
      </c>
      <c r="G895" s="2830">
        <v>100</v>
      </c>
      <c r="H895" s="3267">
        <f t="shared" ref="H895:H958" si="11">+G895</f>
        <v>100</v>
      </c>
      <c r="I895" s="2831">
        <v>1487.9147017579153</v>
      </c>
      <c r="J895" s="1940"/>
      <c r="K895" s="181"/>
      <c r="L895" s="181"/>
      <c r="M895" s="181"/>
      <c r="N895" s="181"/>
    </row>
    <row r="896" spans="2:14">
      <c r="B896" s="2934">
        <v>898</v>
      </c>
      <c r="C896" s="2933">
        <v>43350</v>
      </c>
      <c r="D896" s="1934" t="s">
        <v>3446</v>
      </c>
      <c r="E896" s="1934">
        <v>100</v>
      </c>
      <c r="F896" s="1934">
        <v>0</v>
      </c>
      <c r="G896" s="2830">
        <v>100</v>
      </c>
      <c r="H896" s="3267">
        <f t="shared" si="11"/>
        <v>100</v>
      </c>
      <c r="I896" s="2831">
        <v>1487.9147017579153</v>
      </c>
      <c r="J896" s="1940"/>
      <c r="K896" s="181"/>
      <c r="L896" s="181"/>
      <c r="M896" s="181"/>
      <c r="N896" s="181"/>
    </row>
    <row r="897" spans="2:14">
      <c r="B897" s="2934">
        <v>899</v>
      </c>
      <c r="C897" s="2933">
        <v>43350</v>
      </c>
      <c r="D897" s="1934" t="s">
        <v>3447</v>
      </c>
      <c r="E897" s="1934">
        <v>100</v>
      </c>
      <c r="F897" s="1934">
        <v>0</v>
      </c>
      <c r="G897" s="2830">
        <v>100</v>
      </c>
      <c r="H897" s="3267">
        <f t="shared" si="11"/>
        <v>100</v>
      </c>
      <c r="I897" s="2831">
        <v>1487.9147017579153</v>
      </c>
      <c r="J897" s="1940"/>
      <c r="K897" s="181"/>
      <c r="L897" s="181"/>
      <c r="M897" s="181"/>
      <c r="N897" s="181"/>
    </row>
    <row r="898" spans="2:14">
      <c r="B898" s="2934">
        <v>900</v>
      </c>
      <c r="C898" s="2933">
        <v>43350</v>
      </c>
      <c r="D898" s="1934" t="s">
        <v>3448</v>
      </c>
      <c r="E898" s="1934">
        <v>100</v>
      </c>
      <c r="F898" s="1934">
        <v>0</v>
      </c>
      <c r="G898" s="2830">
        <v>100</v>
      </c>
      <c r="H898" s="3267">
        <f t="shared" si="11"/>
        <v>100</v>
      </c>
      <c r="I898" s="2831">
        <v>1487.9147017579153</v>
      </c>
      <c r="J898" s="1940"/>
      <c r="K898" s="181"/>
      <c r="L898" s="181"/>
      <c r="M898" s="181"/>
      <c r="N898" s="181"/>
    </row>
    <row r="899" spans="2:14">
      <c r="B899" s="2934">
        <v>901</v>
      </c>
      <c r="C899" s="2933">
        <v>43350</v>
      </c>
      <c r="D899" s="1934" t="s">
        <v>3449</v>
      </c>
      <c r="E899" s="1934">
        <v>100</v>
      </c>
      <c r="F899" s="1934">
        <v>0</v>
      </c>
      <c r="G899" s="2830">
        <v>100</v>
      </c>
      <c r="H899" s="3267">
        <f t="shared" si="11"/>
        <v>100</v>
      </c>
      <c r="I899" s="2831">
        <v>1487.9147017579153</v>
      </c>
      <c r="J899" s="1940"/>
      <c r="K899" s="181"/>
      <c r="L899" s="181"/>
      <c r="M899" s="181"/>
      <c r="N899" s="181"/>
    </row>
    <row r="900" spans="2:14">
      <c r="B900" s="2934">
        <v>902</v>
      </c>
      <c r="C900" s="2933">
        <v>43350</v>
      </c>
      <c r="D900" s="1934" t="s">
        <v>3450</v>
      </c>
      <c r="E900" s="1934">
        <v>100</v>
      </c>
      <c r="F900" s="1934">
        <v>0</v>
      </c>
      <c r="G900" s="2830">
        <v>100</v>
      </c>
      <c r="H900" s="3267">
        <f t="shared" si="11"/>
        <v>100</v>
      </c>
      <c r="I900" s="2831">
        <v>1487.9147017579153</v>
      </c>
      <c r="J900" s="1940"/>
      <c r="K900" s="181"/>
      <c r="L900" s="181"/>
      <c r="M900" s="181"/>
      <c r="N900" s="181"/>
    </row>
    <row r="901" spans="2:14">
      <c r="B901" s="2934">
        <v>903</v>
      </c>
      <c r="C901" s="2933">
        <v>43350</v>
      </c>
      <c r="D901" s="1934" t="s">
        <v>3451</v>
      </c>
      <c r="E901" s="1934">
        <v>100</v>
      </c>
      <c r="F901" s="1934">
        <v>0</v>
      </c>
      <c r="G901" s="2830">
        <v>100</v>
      </c>
      <c r="H901" s="3267">
        <f t="shared" si="11"/>
        <v>100</v>
      </c>
      <c r="I901" s="2831">
        <v>1487.9147017579153</v>
      </c>
      <c r="J901" s="1940"/>
      <c r="K901" s="181"/>
      <c r="L901" s="181"/>
      <c r="M901" s="181"/>
      <c r="N901" s="181"/>
    </row>
    <row r="902" spans="2:14">
      <c r="B902" s="2934">
        <v>904</v>
      </c>
      <c r="C902" s="2933">
        <v>43350</v>
      </c>
      <c r="D902" s="1934" t="s">
        <v>3452</v>
      </c>
      <c r="E902" s="1934">
        <v>100</v>
      </c>
      <c r="F902" s="1934">
        <v>0</v>
      </c>
      <c r="G902" s="2830">
        <v>100</v>
      </c>
      <c r="H902" s="3267">
        <f t="shared" si="11"/>
        <v>100</v>
      </c>
      <c r="I902" s="2831">
        <v>1487.9147017579153</v>
      </c>
      <c r="J902" s="1940"/>
      <c r="K902" s="181"/>
      <c r="L902" s="181"/>
      <c r="M902" s="181"/>
      <c r="N902" s="181"/>
    </row>
    <row r="903" spans="2:14">
      <c r="B903" s="2934">
        <v>905</v>
      </c>
      <c r="C903" s="2933">
        <v>43350</v>
      </c>
      <c r="D903" s="1934" t="s">
        <v>3453</v>
      </c>
      <c r="E903" s="1934">
        <v>100</v>
      </c>
      <c r="F903" s="1934">
        <v>0</v>
      </c>
      <c r="G903" s="2830">
        <v>100</v>
      </c>
      <c r="H903" s="3267">
        <f t="shared" si="11"/>
        <v>100</v>
      </c>
      <c r="I903" s="2831">
        <v>1487.9147017579153</v>
      </c>
      <c r="J903" s="1940"/>
      <c r="K903" s="181"/>
      <c r="L903" s="181"/>
      <c r="M903" s="181"/>
      <c r="N903" s="181"/>
    </row>
    <row r="904" spans="2:14">
      <c r="B904" s="2934">
        <v>906</v>
      </c>
      <c r="C904" s="2933">
        <v>43350</v>
      </c>
      <c r="D904" s="1934" t="s">
        <v>3454</v>
      </c>
      <c r="E904" s="1934">
        <v>100</v>
      </c>
      <c r="F904" s="1934">
        <v>0</v>
      </c>
      <c r="G904" s="2830">
        <v>100</v>
      </c>
      <c r="H904" s="3267">
        <f t="shared" si="11"/>
        <v>100</v>
      </c>
      <c r="I904" s="2831">
        <v>1487.9147017579153</v>
      </c>
      <c r="J904" s="1940"/>
      <c r="K904" s="181"/>
      <c r="L904" s="181"/>
      <c r="M904" s="181"/>
      <c r="N904" s="181"/>
    </row>
    <row r="905" spans="2:14">
      <c r="B905" s="2934">
        <v>907</v>
      </c>
      <c r="C905" s="2933">
        <v>43350</v>
      </c>
      <c r="D905" s="1934" t="s">
        <v>3455</v>
      </c>
      <c r="E905" s="1934">
        <v>100</v>
      </c>
      <c r="F905" s="1934">
        <v>0</v>
      </c>
      <c r="G905" s="2830">
        <v>100</v>
      </c>
      <c r="H905" s="3267">
        <f t="shared" si="11"/>
        <v>100</v>
      </c>
      <c r="I905" s="2831">
        <v>1487.9147017579153</v>
      </c>
      <c r="J905" s="1940"/>
      <c r="K905" s="181"/>
      <c r="L905" s="181"/>
      <c r="M905" s="181"/>
      <c r="N905" s="181"/>
    </row>
    <row r="906" spans="2:14">
      <c r="B906" s="2934">
        <v>908</v>
      </c>
      <c r="C906" s="2933">
        <v>43350</v>
      </c>
      <c r="D906" s="1934" t="s">
        <v>3456</v>
      </c>
      <c r="E906" s="1934">
        <v>100</v>
      </c>
      <c r="F906" s="1934">
        <v>0</v>
      </c>
      <c r="G906" s="2830">
        <v>100</v>
      </c>
      <c r="H906" s="3267">
        <f t="shared" si="11"/>
        <v>100</v>
      </c>
      <c r="I906" s="2831">
        <v>1487.9147017579153</v>
      </c>
      <c r="J906" s="1940"/>
      <c r="K906" s="181"/>
      <c r="L906" s="181"/>
      <c r="M906" s="181"/>
      <c r="N906" s="181"/>
    </row>
    <row r="907" spans="2:14">
      <c r="B907" s="2934">
        <v>909</v>
      </c>
      <c r="C907" s="2933">
        <v>43350</v>
      </c>
      <c r="D907" s="1934" t="s">
        <v>3457</v>
      </c>
      <c r="E907" s="1934">
        <v>100</v>
      </c>
      <c r="F907" s="1934">
        <v>0</v>
      </c>
      <c r="G907" s="2830">
        <v>100</v>
      </c>
      <c r="H907" s="3267">
        <f t="shared" si="11"/>
        <v>100</v>
      </c>
      <c r="I907" s="2831">
        <v>1487.9147017579153</v>
      </c>
      <c r="J907" s="1940"/>
      <c r="K907" s="181"/>
      <c r="L907" s="181"/>
      <c r="M907" s="181"/>
      <c r="N907" s="181"/>
    </row>
    <row r="908" spans="2:14">
      <c r="B908" s="2934">
        <v>910</v>
      </c>
      <c r="C908" s="2933">
        <v>43350</v>
      </c>
      <c r="D908" s="1934" t="s">
        <v>3458</v>
      </c>
      <c r="E908" s="1934">
        <v>100</v>
      </c>
      <c r="F908" s="1934">
        <v>0</v>
      </c>
      <c r="G908" s="2830">
        <v>100</v>
      </c>
      <c r="H908" s="3267">
        <f t="shared" si="11"/>
        <v>100</v>
      </c>
      <c r="I908" s="2831">
        <v>1487.9147017579153</v>
      </c>
      <c r="J908" s="1940"/>
      <c r="K908" s="181"/>
      <c r="L908" s="181"/>
      <c r="M908" s="181"/>
      <c r="N908" s="181"/>
    </row>
    <row r="909" spans="2:14">
      <c r="B909" s="2934">
        <v>911</v>
      </c>
      <c r="C909" s="2933">
        <v>43350</v>
      </c>
      <c r="D909" s="1934" t="s">
        <v>3459</v>
      </c>
      <c r="E909" s="1934">
        <v>100</v>
      </c>
      <c r="F909" s="1934">
        <v>0</v>
      </c>
      <c r="G909" s="2830">
        <v>100</v>
      </c>
      <c r="H909" s="3267">
        <f t="shared" si="11"/>
        <v>100</v>
      </c>
      <c r="I909" s="2831">
        <v>1487.9147017579153</v>
      </c>
      <c r="J909" s="1940"/>
      <c r="K909" s="181"/>
      <c r="L909" s="181"/>
      <c r="M909" s="181"/>
      <c r="N909" s="181"/>
    </row>
    <row r="910" spans="2:14">
      <c r="B910" s="2934">
        <v>912</v>
      </c>
      <c r="C910" s="2933">
        <v>43350</v>
      </c>
      <c r="D910" s="1934" t="s">
        <v>3460</v>
      </c>
      <c r="E910" s="1934">
        <v>100</v>
      </c>
      <c r="F910" s="1934">
        <v>0</v>
      </c>
      <c r="G910" s="2830">
        <v>100</v>
      </c>
      <c r="H910" s="3267">
        <f t="shared" si="11"/>
        <v>100</v>
      </c>
      <c r="I910" s="2831">
        <v>1487.9147017579153</v>
      </c>
      <c r="J910" s="1940"/>
      <c r="K910" s="181"/>
      <c r="L910" s="181"/>
      <c r="M910" s="181"/>
      <c r="N910" s="181"/>
    </row>
    <row r="911" spans="2:14">
      <c r="B911" s="2934">
        <v>913</v>
      </c>
      <c r="C911" s="2933">
        <v>43350</v>
      </c>
      <c r="D911" s="1934" t="s">
        <v>3461</v>
      </c>
      <c r="E911" s="1934">
        <v>100</v>
      </c>
      <c r="F911" s="1934">
        <v>0</v>
      </c>
      <c r="G911" s="2830">
        <v>100</v>
      </c>
      <c r="H911" s="3267">
        <f t="shared" si="11"/>
        <v>100</v>
      </c>
      <c r="I911" s="2831">
        <v>1487.9147017579153</v>
      </c>
      <c r="J911" s="1940"/>
      <c r="K911" s="181"/>
      <c r="L911" s="181"/>
      <c r="M911" s="181"/>
      <c r="N911" s="181"/>
    </row>
    <row r="912" spans="2:14">
      <c r="B912" s="2934">
        <v>914</v>
      </c>
      <c r="C912" s="2933">
        <v>43350</v>
      </c>
      <c r="D912" s="1934" t="s">
        <v>3462</v>
      </c>
      <c r="E912" s="1934">
        <v>100</v>
      </c>
      <c r="F912" s="1934">
        <v>0</v>
      </c>
      <c r="G912" s="2830">
        <v>100</v>
      </c>
      <c r="H912" s="3267">
        <f t="shared" si="11"/>
        <v>100</v>
      </c>
      <c r="I912" s="2831">
        <v>1487.9147017579153</v>
      </c>
      <c r="J912" s="1940"/>
      <c r="K912" s="181"/>
      <c r="L912" s="181"/>
      <c r="M912" s="181"/>
      <c r="N912" s="181"/>
    </row>
    <row r="913" spans="2:14">
      <c r="B913" s="2934">
        <v>915</v>
      </c>
      <c r="C913" s="2933">
        <v>43350</v>
      </c>
      <c r="D913" s="1934" t="s">
        <v>3463</v>
      </c>
      <c r="E913" s="1934">
        <v>100</v>
      </c>
      <c r="F913" s="1934">
        <v>0</v>
      </c>
      <c r="G913" s="2830">
        <v>100</v>
      </c>
      <c r="H913" s="3267">
        <f t="shared" si="11"/>
        <v>100</v>
      </c>
      <c r="I913" s="2831">
        <v>1487.9147017579153</v>
      </c>
      <c r="J913" s="1940"/>
      <c r="K913" s="181"/>
      <c r="L913" s="181"/>
      <c r="M913" s="181"/>
      <c r="N913" s="181"/>
    </row>
    <row r="914" spans="2:14">
      <c r="B914" s="2934">
        <v>916</v>
      </c>
      <c r="C914" s="2933">
        <v>43350</v>
      </c>
      <c r="D914" s="1934" t="s">
        <v>3464</v>
      </c>
      <c r="E914" s="1934">
        <v>100</v>
      </c>
      <c r="F914" s="1934">
        <v>0</v>
      </c>
      <c r="G914" s="2830">
        <v>100</v>
      </c>
      <c r="H914" s="3267">
        <f t="shared" si="11"/>
        <v>100</v>
      </c>
      <c r="I914" s="2831">
        <v>1487.9147017579153</v>
      </c>
      <c r="J914" s="1940"/>
      <c r="K914" s="181"/>
      <c r="L914" s="181"/>
      <c r="M914" s="181"/>
      <c r="N914" s="181"/>
    </row>
    <row r="915" spans="2:14">
      <c r="B915" s="2934">
        <v>917</v>
      </c>
      <c r="C915" s="2933">
        <v>43350</v>
      </c>
      <c r="D915" s="1934" t="s">
        <v>3465</v>
      </c>
      <c r="E915" s="1934">
        <v>100</v>
      </c>
      <c r="F915" s="1934">
        <v>0</v>
      </c>
      <c r="G915" s="2830">
        <v>100</v>
      </c>
      <c r="H915" s="3267">
        <f t="shared" si="11"/>
        <v>100</v>
      </c>
      <c r="I915" s="2831">
        <v>1487.9147017579153</v>
      </c>
      <c r="J915" s="1940"/>
      <c r="K915" s="181"/>
      <c r="L915" s="181"/>
      <c r="M915" s="181"/>
      <c r="N915" s="181"/>
    </row>
    <row r="916" spans="2:14">
      <c r="B916" s="2934">
        <v>918</v>
      </c>
      <c r="C916" s="2933">
        <v>43350</v>
      </c>
      <c r="D916" s="1934" t="s">
        <v>3466</v>
      </c>
      <c r="E916" s="1934">
        <v>100</v>
      </c>
      <c r="F916" s="1934">
        <v>0</v>
      </c>
      <c r="G916" s="2830">
        <v>100</v>
      </c>
      <c r="H916" s="3267">
        <f t="shared" si="11"/>
        <v>100</v>
      </c>
      <c r="I916" s="2831">
        <v>1487.9147017579153</v>
      </c>
      <c r="J916" s="1940"/>
      <c r="K916" s="181"/>
      <c r="L916" s="181"/>
      <c r="M916" s="181"/>
      <c r="N916" s="181"/>
    </row>
    <row r="917" spans="2:14">
      <c r="B917" s="2934">
        <v>919</v>
      </c>
      <c r="C917" s="2933">
        <v>43350</v>
      </c>
      <c r="D917" s="1934" t="s">
        <v>3467</v>
      </c>
      <c r="E917" s="1934">
        <v>100</v>
      </c>
      <c r="F917" s="1934">
        <v>0</v>
      </c>
      <c r="G917" s="2830">
        <v>100</v>
      </c>
      <c r="H917" s="3267">
        <f t="shared" si="11"/>
        <v>100</v>
      </c>
      <c r="I917" s="2831">
        <v>1487.9147017579153</v>
      </c>
      <c r="J917" s="1940"/>
      <c r="K917" s="181"/>
      <c r="L917" s="181"/>
      <c r="M917" s="181"/>
      <c r="N917" s="181"/>
    </row>
    <row r="918" spans="2:14">
      <c r="B918" s="2934">
        <v>920</v>
      </c>
      <c r="C918" s="2933">
        <v>43350</v>
      </c>
      <c r="D918" s="1934" t="s">
        <v>3468</v>
      </c>
      <c r="E918" s="1934">
        <v>100</v>
      </c>
      <c r="F918" s="1934">
        <v>0</v>
      </c>
      <c r="G918" s="2830">
        <v>100</v>
      </c>
      <c r="H918" s="3267">
        <f t="shared" si="11"/>
        <v>100</v>
      </c>
      <c r="I918" s="2831">
        <v>1487.9147017579153</v>
      </c>
      <c r="J918" s="1940"/>
      <c r="K918" s="181"/>
      <c r="L918" s="181"/>
      <c r="M918" s="181"/>
      <c r="N918" s="181"/>
    </row>
    <row r="919" spans="2:14">
      <c r="B919" s="2934">
        <v>921</v>
      </c>
      <c r="C919" s="2933">
        <v>43350</v>
      </c>
      <c r="D919" s="1934" t="s">
        <v>3469</v>
      </c>
      <c r="E919" s="1934">
        <v>100</v>
      </c>
      <c r="F919" s="1934">
        <v>0</v>
      </c>
      <c r="G919" s="2830">
        <v>100</v>
      </c>
      <c r="H919" s="3267">
        <f t="shared" si="11"/>
        <v>100</v>
      </c>
      <c r="I919" s="2831">
        <v>1487.9147017579153</v>
      </c>
      <c r="J919" s="1940"/>
      <c r="K919" s="181"/>
      <c r="L919" s="181"/>
      <c r="M919" s="181"/>
      <c r="N919" s="181"/>
    </row>
    <row r="920" spans="2:14">
      <c r="B920" s="2934">
        <v>922</v>
      </c>
      <c r="C920" s="2933">
        <v>43350</v>
      </c>
      <c r="D920" s="1934" t="s">
        <v>3470</v>
      </c>
      <c r="E920" s="1934">
        <v>100</v>
      </c>
      <c r="F920" s="1934">
        <v>0</v>
      </c>
      <c r="G920" s="2830">
        <v>100</v>
      </c>
      <c r="H920" s="3267">
        <f t="shared" si="11"/>
        <v>100</v>
      </c>
      <c r="I920" s="2831">
        <v>1487.9147017579153</v>
      </c>
      <c r="J920" s="1940"/>
      <c r="K920" s="181"/>
      <c r="L920" s="181"/>
      <c r="M920" s="181"/>
      <c r="N920" s="181"/>
    </row>
    <row r="921" spans="2:14">
      <c r="B921" s="2934">
        <v>923</v>
      </c>
      <c r="C921" s="2933">
        <v>43350</v>
      </c>
      <c r="D921" s="1934" t="s">
        <v>3471</v>
      </c>
      <c r="E921" s="1934">
        <v>100</v>
      </c>
      <c r="F921" s="1934">
        <v>0</v>
      </c>
      <c r="G921" s="2830">
        <v>100</v>
      </c>
      <c r="H921" s="3267">
        <f t="shared" si="11"/>
        <v>100</v>
      </c>
      <c r="I921" s="2831">
        <v>1487.9147017579153</v>
      </c>
      <c r="J921" s="1940"/>
      <c r="K921" s="181"/>
      <c r="L921" s="181"/>
      <c r="M921" s="181"/>
      <c r="N921" s="181"/>
    </row>
    <row r="922" spans="2:14">
      <c r="B922" s="2934">
        <v>924</v>
      </c>
      <c r="C922" s="2933">
        <v>43350</v>
      </c>
      <c r="D922" s="1934" t="s">
        <v>3472</v>
      </c>
      <c r="E922" s="1934">
        <v>100</v>
      </c>
      <c r="F922" s="1934">
        <v>0</v>
      </c>
      <c r="G922" s="2830">
        <v>100</v>
      </c>
      <c r="H922" s="3267">
        <f t="shared" si="11"/>
        <v>100</v>
      </c>
      <c r="I922" s="2831">
        <v>1487.9147017579153</v>
      </c>
      <c r="J922" s="1940"/>
      <c r="K922" s="181"/>
      <c r="L922" s="181"/>
      <c r="M922" s="181"/>
      <c r="N922" s="181"/>
    </row>
    <row r="923" spans="2:14">
      <c r="B923" s="2934">
        <v>925</v>
      </c>
      <c r="C923" s="2933">
        <v>43350</v>
      </c>
      <c r="D923" s="1934" t="s">
        <v>3473</v>
      </c>
      <c r="E923" s="1934">
        <v>100</v>
      </c>
      <c r="F923" s="1934">
        <v>0</v>
      </c>
      <c r="G923" s="2830">
        <v>100</v>
      </c>
      <c r="H923" s="3267">
        <f t="shared" si="11"/>
        <v>100</v>
      </c>
      <c r="I923" s="2831">
        <v>1487.9147017579153</v>
      </c>
      <c r="J923" s="1940"/>
      <c r="K923" s="181"/>
      <c r="L923" s="181"/>
      <c r="M923" s="181"/>
      <c r="N923" s="181"/>
    </row>
    <row r="924" spans="2:14">
      <c r="B924" s="2934">
        <v>926</v>
      </c>
      <c r="C924" s="2933">
        <v>43350</v>
      </c>
      <c r="D924" s="1934" t="s">
        <v>3474</v>
      </c>
      <c r="E924" s="1934">
        <v>100</v>
      </c>
      <c r="F924" s="1934">
        <v>0</v>
      </c>
      <c r="G924" s="2830">
        <v>100</v>
      </c>
      <c r="H924" s="3267">
        <f t="shared" si="11"/>
        <v>100</v>
      </c>
      <c r="I924" s="2831">
        <v>1487.9147017579153</v>
      </c>
      <c r="J924" s="1940"/>
      <c r="K924" s="181"/>
      <c r="L924" s="181"/>
      <c r="M924" s="181"/>
      <c r="N924" s="181"/>
    </row>
    <row r="925" spans="2:14">
      <c r="B925" s="2934">
        <v>927</v>
      </c>
      <c r="C925" s="2933">
        <v>43350</v>
      </c>
      <c r="D925" s="1934" t="s">
        <v>3475</v>
      </c>
      <c r="E925" s="1934">
        <v>100</v>
      </c>
      <c r="F925" s="1934">
        <v>0</v>
      </c>
      <c r="G925" s="2830">
        <v>100</v>
      </c>
      <c r="H925" s="3267">
        <f t="shared" si="11"/>
        <v>100</v>
      </c>
      <c r="I925" s="2831">
        <v>1487.9147017579153</v>
      </c>
      <c r="J925" s="1940"/>
      <c r="K925" s="181"/>
      <c r="L925" s="181"/>
      <c r="M925" s="181"/>
      <c r="N925" s="181"/>
    </row>
    <row r="926" spans="2:14">
      <c r="B926" s="2934">
        <v>928</v>
      </c>
      <c r="C926" s="2933">
        <v>43350</v>
      </c>
      <c r="D926" s="1934" t="s">
        <v>3476</v>
      </c>
      <c r="E926" s="1934">
        <v>100</v>
      </c>
      <c r="F926" s="1934">
        <v>0</v>
      </c>
      <c r="G926" s="2830">
        <v>100</v>
      </c>
      <c r="H926" s="3267">
        <f t="shared" si="11"/>
        <v>100</v>
      </c>
      <c r="I926" s="2831">
        <v>1487.9147017579153</v>
      </c>
      <c r="J926" s="1940"/>
      <c r="K926" s="181"/>
      <c r="L926" s="181"/>
      <c r="M926" s="181"/>
      <c r="N926" s="181"/>
    </row>
    <row r="927" spans="2:14">
      <c r="B927" s="2934">
        <v>929</v>
      </c>
      <c r="C927" s="2933">
        <v>43350</v>
      </c>
      <c r="D927" s="1934" t="s">
        <v>3477</v>
      </c>
      <c r="E927" s="1934">
        <v>100</v>
      </c>
      <c r="F927" s="1934">
        <v>0</v>
      </c>
      <c r="G927" s="2830">
        <v>100</v>
      </c>
      <c r="H927" s="3267">
        <f t="shared" si="11"/>
        <v>100</v>
      </c>
      <c r="I927" s="2831">
        <v>1487.9147017579153</v>
      </c>
      <c r="J927" s="1940"/>
      <c r="K927" s="181"/>
      <c r="L927" s="181"/>
      <c r="M927" s="181"/>
      <c r="N927" s="181"/>
    </row>
    <row r="928" spans="2:14">
      <c r="B928" s="2934">
        <v>930</v>
      </c>
      <c r="C928" s="2933">
        <v>43350</v>
      </c>
      <c r="D928" s="1934" t="s">
        <v>3478</v>
      </c>
      <c r="E928" s="1934">
        <v>100</v>
      </c>
      <c r="F928" s="1934">
        <v>0</v>
      </c>
      <c r="G928" s="2830">
        <v>100</v>
      </c>
      <c r="H928" s="3267">
        <f t="shared" si="11"/>
        <v>100</v>
      </c>
      <c r="I928" s="2831">
        <v>1487.9147017579153</v>
      </c>
      <c r="J928" s="1940"/>
      <c r="K928" s="181"/>
      <c r="L928" s="181"/>
      <c r="M928" s="181"/>
      <c r="N928" s="181"/>
    </row>
    <row r="929" spans="2:14">
      <c r="B929" s="2934">
        <v>931</v>
      </c>
      <c r="C929" s="2933">
        <v>43350</v>
      </c>
      <c r="D929" s="1934" t="s">
        <v>3479</v>
      </c>
      <c r="E929" s="1934">
        <v>100</v>
      </c>
      <c r="F929" s="1934">
        <v>0</v>
      </c>
      <c r="G929" s="2830">
        <v>100</v>
      </c>
      <c r="H929" s="3267">
        <f t="shared" si="11"/>
        <v>100</v>
      </c>
      <c r="I929" s="2831">
        <v>1487.9147017579153</v>
      </c>
      <c r="J929" s="1940"/>
      <c r="K929" s="181"/>
      <c r="L929" s="181"/>
      <c r="M929" s="181"/>
      <c r="N929" s="181"/>
    </row>
    <row r="930" spans="2:14">
      <c r="B930" s="2934">
        <v>932</v>
      </c>
      <c r="C930" s="2933">
        <v>43350</v>
      </c>
      <c r="D930" s="1934" t="s">
        <v>3480</v>
      </c>
      <c r="E930" s="1934">
        <v>100</v>
      </c>
      <c r="F930" s="1934">
        <v>0</v>
      </c>
      <c r="G930" s="2830">
        <v>100</v>
      </c>
      <c r="H930" s="3267">
        <f t="shared" si="11"/>
        <v>100</v>
      </c>
      <c r="I930" s="2831">
        <v>1487.9147017579153</v>
      </c>
      <c r="J930" s="1940"/>
      <c r="K930" s="181"/>
      <c r="L930" s="181"/>
      <c r="M930" s="181"/>
      <c r="N930" s="181"/>
    </row>
    <row r="931" spans="2:14">
      <c r="B931" s="2934">
        <v>933</v>
      </c>
      <c r="C931" s="2933">
        <v>43350</v>
      </c>
      <c r="D931" s="1934" t="s">
        <v>3481</v>
      </c>
      <c r="E931" s="1934">
        <v>100</v>
      </c>
      <c r="F931" s="1934">
        <v>0</v>
      </c>
      <c r="G931" s="2830">
        <v>100</v>
      </c>
      <c r="H931" s="3267">
        <f t="shared" si="11"/>
        <v>100</v>
      </c>
      <c r="I931" s="2831">
        <v>1487.9147017579153</v>
      </c>
      <c r="J931" s="1940"/>
      <c r="K931" s="181"/>
      <c r="L931" s="181"/>
      <c r="M931" s="181"/>
      <c r="N931" s="181"/>
    </row>
    <row r="932" spans="2:14">
      <c r="B932" s="2934">
        <v>934</v>
      </c>
      <c r="C932" s="2933">
        <v>43350</v>
      </c>
      <c r="D932" s="1934" t="s">
        <v>3482</v>
      </c>
      <c r="E932" s="1934">
        <v>100</v>
      </c>
      <c r="F932" s="1934">
        <v>0</v>
      </c>
      <c r="G932" s="2830">
        <v>100</v>
      </c>
      <c r="H932" s="3267">
        <f t="shared" si="11"/>
        <v>100</v>
      </c>
      <c r="I932" s="2831">
        <v>1487.9147017579153</v>
      </c>
      <c r="J932" s="1940"/>
      <c r="K932" s="181"/>
      <c r="L932" s="181"/>
      <c r="M932" s="181"/>
      <c r="N932" s="181"/>
    </row>
    <row r="933" spans="2:14">
      <c r="B933" s="2934">
        <v>935</v>
      </c>
      <c r="C933" s="2933">
        <v>43350</v>
      </c>
      <c r="D933" s="1934" t="s">
        <v>3483</v>
      </c>
      <c r="E933" s="1934">
        <v>100</v>
      </c>
      <c r="F933" s="1934">
        <v>0</v>
      </c>
      <c r="G933" s="2830">
        <v>100</v>
      </c>
      <c r="H933" s="3267">
        <f t="shared" si="11"/>
        <v>100</v>
      </c>
      <c r="I933" s="2831">
        <v>1487.9147017579153</v>
      </c>
      <c r="J933" s="1940"/>
      <c r="K933" s="181"/>
      <c r="L933" s="181"/>
      <c r="M933" s="181"/>
      <c r="N933" s="181"/>
    </row>
    <row r="934" spans="2:14">
      <c r="B934" s="2934">
        <v>936</v>
      </c>
      <c r="C934" s="2933">
        <v>43350</v>
      </c>
      <c r="D934" s="1934" t="s">
        <v>3484</v>
      </c>
      <c r="E934" s="1934">
        <v>100</v>
      </c>
      <c r="F934" s="1934">
        <v>0</v>
      </c>
      <c r="G934" s="2830">
        <v>100</v>
      </c>
      <c r="H934" s="3267">
        <f t="shared" si="11"/>
        <v>100</v>
      </c>
      <c r="I934" s="2831">
        <v>1487.9147017579153</v>
      </c>
      <c r="J934" s="1940"/>
      <c r="K934" s="181"/>
      <c r="L934" s="181"/>
      <c r="M934" s="181"/>
      <c r="N934" s="181"/>
    </row>
    <row r="935" spans="2:14">
      <c r="B935" s="2934">
        <v>937</v>
      </c>
      <c r="C935" s="2933">
        <v>43350</v>
      </c>
      <c r="D935" s="1934" t="s">
        <v>3485</v>
      </c>
      <c r="E935" s="1934">
        <v>100</v>
      </c>
      <c r="F935" s="1934">
        <v>0</v>
      </c>
      <c r="G935" s="2830">
        <v>100</v>
      </c>
      <c r="H935" s="3267">
        <f t="shared" si="11"/>
        <v>100</v>
      </c>
      <c r="I935" s="2831">
        <v>1487.9147017579153</v>
      </c>
      <c r="J935" s="1940"/>
      <c r="K935" s="181"/>
      <c r="L935" s="181"/>
      <c r="M935" s="181"/>
      <c r="N935" s="181"/>
    </row>
    <row r="936" spans="2:14">
      <c r="B936" s="2934">
        <v>938</v>
      </c>
      <c r="C936" s="2933">
        <v>43350</v>
      </c>
      <c r="D936" s="1934" t="s">
        <v>3486</v>
      </c>
      <c r="E936" s="1934">
        <v>100</v>
      </c>
      <c r="F936" s="1934">
        <v>0</v>
      </c>
      <c r="G936" s="2830">
        <v>100</v>
      </c>
      <c r="H936" s="3267">
        <f t="shared" si="11"/>
        <v>100</v>
      </c>
      <c r="I936" s="2831">
        <v>1487.9147017579153</v>
      </c>
      <c r="J936" s="1940"/>
      <c r="K936" s="181"/>
      <c r="L936" s="181"/>
      <c r="M936" s="181"/>
      <c r="N936" s="181"/>
    </row>
    <row r="937" spans="2:14">
      <c r="B937" s="2934">
        <v>939</v>
      </c>
      <c r="C937" s="2933">
        <v>43350</v>
      </c>
      <c r="D937" s="1934" t="s">
        <v>3487</v>
      </c>
      <c r="E937" s="1934">
        <v>100</v>
      </c>
      <c r="F937" s="1934">
        <v>0</v>
      </c>
      <c r="G937" s="2830">
        <v>100</v>
      </c>
      <c r="H937" s="3267">
        <f t="shared" si="11"/>
        <v>100</v>
      </c>
      <c r="I937" s="2831">
        <v>1487.9147017579153</v>
      </c>
      <c r="J937" s="1940"/>
      <c r="K937" s="181"/>
      <c r="L937" s="181"/>
      <c r="M937" s="181"/>
      <c r="N937" s="181"/>
    </row>
    <row r="938" spans="2:14">
      <c r="B938" s="2934">
        <v>940</v>
      </c>
      <c r="C938" s="2933">
        <v>43350</v>
      </c>
      <c r="D938" s="1934" t="s">
        <v>3488</v>
      </c>
      <c r="E938" s="1934">
        <v>100</v>
      </c>
      <c r="F938" s="1934">
        <v>0</v>
      </c>
      <c r="G938" s="2830">
        <v>100</v>
      </c>
      <c r="H938" s="3267">
        <f t="shared" si="11"/>
        <v>100</v>
      </c>
      <c r="I938" s="2831">
        <v>1487.9147017579153</v>
      </c>
      <c r="J938" s="1940"/>
      <c r="K938" s="181"/>
      <c r="L938" s="181"/>
      <c r="M938" s="181"/>
      <c r="N938" s="181"/>
    </row>
    <row r="939" spans="2:14">
      <c r="B939" s="2934">
        <v>941</v>
      </c>
      <c r="C939" s="2933">
        <v>43350</v>
      </c>
      <c r="D939" s="1934" t="s">
        <v>3489</v>
      </c>
      <c r="E939" s="1934">
        <v>100</v>
      </c>
      <c r="F939" s="1934">
        <v>0</v>
      </c>
      <c r="G939" s="2830">
        <v>100</v>
      </c>
      <c r="H939" s="3267">
        <f t="shared" si="11"/>
        <v>100</v>
      </c>
      <c r="I939" s="2831">
        <v>1487.9147017579153</v>
      </c>
      <c r="J939" s="1940"/>
      <c r="K939" s="181"/>
      <c r="L939" s="181"/>
      <c r="M939" s="181"/>
      <c r="N939" s="181"/>
    </row>
    <row r="940" spans="2:14">
      <c r="B940" s="2934">
        <v>942</v>
      </c>
      <c r="C940" s="2933">
        <v>43350</v>
      </c>
      <c r="D940" s="1934" t="s">
        <v>3490</v>
      </c>
      <c r="E940" s="1934">
        <v>100</v>
      </c>
      <c r="F940" s="1934">
        <v>0</v>
      </c>
      <c r="G940" s="2830">
        <v>100</v>
      </c>
      <c r="H940" s="3267">
        <f t="shared" si="11"/>
        <v>100</v>
      </c>
      <c r="I940" s="2831">
        <v>1487.9147017579153</v>
      </c>
      <c r="J940" s="1940"/>
      <c r="K940" s="181"/>
      <c r="L940" s="181"/>
      <c r="M940" s="181"/>
      <c r="N940" s="181"/>
    </row>
    <row r="941" spans="2:14">
      <c r="B941" s="2934">
        <v>943</v>
      </c>
      <c r="C941" s="2933">
        <v>43350</v>
      </c>
      <c r="D941" s="1934" t="s">
        <v>3491</v>
      </c>
      <c r="E941" s="1934">
        <v>100</v>
      </c>
      <c r="F941" s="1934">
        <v>0</v>
      </c>
      <c r="G941" s="2830">
        <v>100</v>
      </c>
      <c r="H941" s="3267">
        <f t="shared" si="11"/>
        <v>100</v>
      </c>
      <c r="I941" s="2831">
        <v>1487.9147017579153</v>
      </c>
      <c r="J941" s="1940"/>
      <c r="K941" s="181"/>
      <c r="L941" s="181"/>
      <c r="M941" s="181"/>
      <c r="N941" s="181"/>
    </row>
    <row r="942" spans="2:14">
      <c r="B942" s="2934">
        <v>944</v>
      </c>
      <c r="C942" s="2933">
        <v>43350</v>
      </c>
      <c r="D942" s="1934" t="s">
        <v>3492</v>
      </c>
      <c r="E942" s="1934">
        <v>100</v>
      </c>
      <c r="F942" s="1934">
        <v>0</v>
      </c>
      <c r="G942" s="2830">
        <v>100</v>
      </c>
      <c r="H942" s="3267">
        <f t="shared" si="11"/>
        <v>100</v>
      </c>
      <c r="I942" s="2831">
        <v>1487.9147017579153</v>
      </c>
      <c r="J942" s="1940"/>
      <c r="K942" s="181"/>
      <c r="L942" s="181"/>
      <c r="M942" s="181"/>
      <c r="N942" s="181"/>
    </row>
    <row r="943" spans="2:14">
      <c r="B943" s="2934">
        <v>945</v>
      </c>
      <c r="C943" s="2933">
        <v>43350</v>
      </c>
      <c r="D943" s="1934" t="s">
        <v>3493</v>
      </c>
      <c r="E943" s="1934">
        <v>100</v>
      </c>
      <c r="F943" s="1934">
        <v>0</v>
      </c>
      <c r="G943" s="2830">
        <v>100</v>
      </c>
      <c r="H943" s="3267">
        <f t="shared" si="11"/>
        <v>100</v>
      </c>
      <c r="I943" s="2831">
        <v>1487.9147017579153</v>
      </c>
      <c r="J943" s="1940"/>
      <c r="K943" s="181"/>
      <c r="L943" s="181"/>
      <c r="M943" s="181"/>
      <c r="N943" s="181"/>
    </row>
    <row r="944" spans="2:14">
      <c r="B944" s="2934">
        <v>946</v>
      </c>
      <c r="C944" s="2933">
        <v>43350</v>
      </c>
      <c r="D944" s="1934" t="s">
        <v>3494</v>
      </c>
      <c r="E944" s="1934">
        <v>100</v>
      </c>
      <c r="F944" s="1934">
        <v>0</v>
      </c>
      <c r="G944" s="2830">
        <v>100</v>
      </c>
      <c r="H944" s="3267">
        <f t="shared" si="11"/>
        <v>100</v>
      </c>
      <c r="I944" s="2831">
        <v>1487.9147017579153</v>
      </c>
      <c r="J944" s="1940"/>
      <c r="K944" s="181"/>
      <c r="L944" s="181"/>
      <c r="M944" s="181"/>
      <c r="N944" s="181"/>
    </row>
    <row r="945" spans="2:14">
      <c r="B945" s="2934">
        <v>947</v>
      </c>
      <c r="C945" s="2933">
        <v>43350</v>
      </c>
      <c r="D945" s="1934" t="s">
        <v>3495</v>
      </c>
      <c r="E945" s="1934">
        <v>100</v>
      </c>
      <c r="F945" s="1934">
        <v>0</v>
      </c>
      <c r="G945" s="2830">
        <v>100</v>
      </c>
      <c r="H945" s="3267">
        <f t="shared" si="11"/>
        <v>100</v>
      </c>
      <c r="I945" s="2831">
        <v>1487.9147017579153</v>
      </c>
      <c r="J945" s="1940"/>
      <c r="K945" s="181"/>
      <c r="L945" s="181"/>
      <c r="M945" s="181"/>
      <c r="N945" s="181"/>
    </row>
    <row r="946" spans="2:14">
      <c r="B946" s="2934">
        <v>948</v>
      </c>
      <c r="C946" s="2933">
        <v>43350</v>
      </c>
      <c r="D946" s="1934" t="s">
        <v>3496</v>
      </c>
      <c r="E946" s="1934">
        <v>100</v>
      </c>
      <c r="F946" s="1934">
        <v>0</v>
      </c>
      <c r="G946" s="2830">
        <v>100</v>
      </c>
      <c r="H946" s="3267">
        <f t="shared" si="11"/>
        <v>100</v>
      </c>
      <c r="I946" s="2831">
        <v>1487.9147017579153</v>
      </c>
      <c r="J946" s="1940"/>
      <c r="K946" s="181"/>
      <c r="L946" s="181"/>
      <c r="M946" s="181"/>
      <c r="N946" s="181"/>
    </row>
    <row r="947" spans="2:14">
      <c r="B947" s="2934">
        <v>949</v>
      </c>
      <c r="C947" s="2933">
        <v>43350</v>
      </c>
      <c r="D947" s="1934" t="s">
        <v>3497</v>
      </c>
      <c r="E947" s="1934">
        <v>100</v>
      </c>
      <c r="F947" s="1934">
        <v>0</v>
      </c>
      <c r="G947" s="2830">
        <v>100</v>
      </c>
      <c r="H947" s="3267">
        <f t="shared" si="11"/>
        <v>100</v>
      </c>
      <c r="I947" s="2831">
        <v>1487.9147017579153</v>
      </c>
      <c r="J947" s="1940"/>
      <c r="K947" s="181"/>
      <c r="L947" s="181"/>
      <c r="M947" s="181"/>
      <c r="N947" s="181"/>
    </row>
    <row r="948" spans="2:14">
      <c r="B948" s="2934">
        <v>950</v>
      </c>
      <c r="C948" s="2933">
        <v>43350</v>
      </c>
      <c r="D948" s="1934" t="s">
        <v>3498</v>
      </c>
      <c r="E948" s="1934">
        <v>100</v>
      </c>
      <c r="F948" s="1934">
        <v>0</v>
      </c>
      <c r="G948" s="2830">
        <v>100</v>
      </c>
      <c r="H948" s="3267">
        <f t="shared" si="11"/>
        <v>100</v>
      </c>
      <c r="I948" s="2831">
        <v>1487.9147017579153</v>
      </c>
      <c r="J948" s="1940"/>
      <c r="K948" s="181"/>
      <c r="L948" s="181"/>
      <c r="M948" s="181"/>
      <c r="N948" s="181"/>
    </row>
    <row r="949" spans="2:14">
      <c r="B949" s="2934">
        <v>951</v>
      </c>
      <c r="C949" s="2933">
        <v>43350</v>
      </c>
      <c r="D949" s="1934" t="s">
        <v>3499</v>
      </c>
      <c r="E949" s="1934">
        <v>100</v>
      </c>
      <c r="F949" s="1934">
        <v>0</v>
      </c>
      <c r="G949" s="2830">
        <v>100</v>
      </c>
      <c r="H949" s="3267">
        <f t="shared" si="11"/>
        <v>100</v>
      </c>
      <c r="I949" s="2831">
        <v>1487.9147017579153</v>
      </c>
      <c r="J949" s="1940"/>
      <c r="K949" s="181"/>
      <c r="L949" s="181"/>
      <c r="M949" s="181"/>
      <c r="N949" s="181"/>
    </row>
    <row r="950" spans="2:14">
      <c r="B950" s="2934">
        <v>952</v>
      </c>
      <c r="C950" s="2933">
        <v>43350</v>
      </c>
      <c r="D950" s="1934" t="s">
        <v>3500</v>
      </c>
      <c r="E950" s="1934">
        <v>100</v>
      </c>
      <c r="F950" s="1934">
        <v>0</v>
      </c>
      <c r="G950" s="2830">
        <v>100</v>
      </c>
      <c r="H950" s="3267">
        <f t="shared" si="11"/>
        <v>100</v>
      </c>
      <c r="I950" s="2831">
        <v>1487.9147017579153</v>
      </c>
      <c r="J950" s="1940"/>
      <c r="K950" s="181"/>
      <c r="L950" s="181"/>
      <c r="M950" s="181"/>
      <c r="N950" s="181"/>
    </row>
    <row r="951" spans="2:14">
      <c r="B951" s="2934">
        <v>953</v>
      </c>
      <c r="C951" s="2933">
        <v>43350</v>
      </c>
      <c r="D951" s="1934" t="s">
        <v>3501</v>
      </c>
      <c r="E951" s="1934">
        <v>100</v>
      </c>
      <c r="F951" s="1934">
        <v>0</v>
      </c>
      <c r="G951" s="2830">
        <v>100</v>
      </c>
      <c r="H951" s="3267">
        <f t="shared" si="11"/>
        <v>100</v>
      </c>
      <c r="I951" s="2831">
        <v>1487.9147017579153</v>
      </c>
      <c r="J951" s="1940"/>
      <c r="K951" s="181"/>
      <c r="L951" s="181"/>
      <c r="M951" s="181"/>
      <c r="N951" s="181"/>
    </row>
    <row r="952" spans="2:14">
      <c r="B952" s="2934">
        <v>954</v>
      </c>
      <c r="C952" s="2933">
        <v>43350</v>
      </c>
      <c r="D952" s="1934" t="s">
        <v>3502</v>
      </c>
      <c r="E952" s="1934">
        <v>100</v>
      </c>
      <c r="F952" s="1934">
        <v>0</v>
      </c>
      <c r="G952" s="2830">
        <v>100</v>
      </c>
      <c r="H952" s="3267">
        <f t="shared" si="11"/>
        <v>100</v>
      </c>
      <c r="I952" s="2831">
        <v>1487.9147017579153</v>
      </c>
      <c r="J952" s="1940"/>
      <c r="K952" s="181"/>
      <c r="L952" s="181"/>
      <c r="M952" s="181"/>
      <c r="N952" s="181"/>
    </row>
    <row r="953" spans="2:14">
      <c r="B953" s="2934">
        <v>955</v>
      </c>
      <c r="C953" s="2933">
        <v>43350</v>
      </c>
      <c r="D953" s="1934" t="s">
        <v>3503</v>
      </c>
      <c r="E953" s="1934">
        <v>100</v>
      </c>
      <c r="F953" s="1934">
        <v>0</v>
      </c>
      <c r="G953" s="2830">
        <v>100</v>
      </c>
      <c r="H953" s="3267">
        <f t="shared" si="11"/>
        <v>100</v>
      </c>
      <c r="I953" s="2831">
        <v>1487.9147017579153</v>
      </c>
      <c r="J953" s="1940"/>
      <c r="K953" s="181"/>
      <c r="L953" s="181"/>
      <c r="M953" s="181"/>
      <c r="N953" s="181"/>
    </row>
    <row r="954" spans="2:14">
      <c r="B954" s="2934">
        <v>956</v>
      </c>
      <c r="C954" s="2933">
        <v>43350</v>
      </c>
      <c r="D954" s="1934" t="s">
        <v>3504</v>
      </c>
      <c r="E954" s="1934">
        <v>100</v>
      </c>
      <c r="F954" s="1934">
        <v>0</v>
      </c>
      <c r="G954" s="2830">
        <v>100</v>
      </c>
      <c r="H954" s="3267">
        <f t="shared" si="11"/>
        <v>100</v>
      </c>
      <c r="I954" s="2831">
        <v>1487.9147017579153</v>
      </c>
      <c r="J954" s="1940"/>
      <c r="K954" s="181"/>
      <c r="L954" s="181"/>
      <c r="M954" s="181"/>
      <c r="N954" s="181"/>
    </row>
    <row r="955" spans="2:14">
      <c r="B955" s="2934">
        <v>957</v>
      </c>
      <c r="C955" s="2933">
        <v>43350</v>
      </c>
      <c r="D955" s="1934" t="s">
        <v>3505</v>
      </c>
      <c r="E955" s="1934">
        <v>100</v>
      </c>
      <c r="F955" s="1934">
        <v>0</v>
      </c>
      <c r="G955" s="2830">
        <v>100</v>
      </c>
      <c r="H955" s="3267">
        <f t="shared" si="11"/>
        <v>100</v>
      </c>
      <c r="I955" s="2831">
        <v>1487.9147017579153</v>
      </c>
      <c r="J955" s="1940"/>
      <c r="K955" s="181"/>
      <c r="L955" s="181"/>
      <c r="M955" s="181"/>
      <c r="N955" s="181"/>
    </row>
    <row r="956" spans="2:14">
      <c r="B956" s="2934">
        <v>958</v>
      </c>
      <c r="C956" s="2933">
        <v>43350</v>
      </c>
      <c r="D956" s="1934" t="s">
        <v>3506</v>
      </c>
      <c r="E956" s="1934">
        <v>100</v>
      </c>
      <c r="F956" s="1934">
        <v>0</v>
      </c>
      <c r="G956" s="2830">
        <v>100</v>
      </c>
      <c r="H956" s="3267">
        <f t="shared" si="11"/>
        <v>100</v>
      </c>
      <c r="I956" s="2831">
        <v>1487.9147017579153</v>
      </c>
      <c r="J956" s="1940"/>
      <c r="K956" s="181"/>
      <c r="L956" s="181"/>
      <c r="M956" s="181"/>
      <c r="N956" s="181"/>
    </row>
    <row r="957" spans="2:14">
      <c r="B957" s="2934">
        <v>959</v>
      </c>
      <c r="C957" s="2933">
        <v>43350</v>
      </c>
      <c r="D957" s="1934" t="s">
        <v>3507</v>
      </c>
      <c r="E957" s="1934">
        <v>100</v>
      </c>
      <c r="F957" s="1934">
        <v>0</v>
      </c>
      <c r="G957" s="2830">
        <v>100</v>
      </c>
      <c r="H957" s="3267">
        <f t="shared" si="11"/>
        <v>100</v>
      </c>
      <c r="I957" s="2831">
        <v>1487.9147017579153</v>
      </c>
      <c r="J957" s="1940"/>
      <c r="K957" s="181"/>
      <c r="L957" s="181"/>
      <c r="M957" s="181"/>
      <c r="N957" s="181"/>
    </row>
    <row r="958" spans="2:14">
      <c r="B958" s="2934">
        <v>960</v>
      </c>
      <c r="C958" s="2933">
        <v>43350</v>
      </c>
      <c r="D958" s="1934" t="s">
        <v>3508</v>
      </c>
      <c r="E958" s="1934">
        <v>100</v>
      </c>
      <c r="F958" s="1934">
        <v>0</v>
      </c>
      <c r="G958" s="2830">
        <v>100</v>
      </c>
      <c r="H958" s="3267">
        <f t="shared" si="11"/>
        <v>100</v>
      </c>
      <c r="I958" s="2831">
        <v>1487.9147017579153</v>
      </c>
      <c r="J958" s="1940"/>
      <c r="K958" s="181"/>
      <c r="L958" s="181"/>
      <c r="M958" s="181"/>
      <c r="N958" s="181"/>
    </row>
    <row r="959" spans="2:14">
      <c r="B959" s="2934">
        <v>961</v>
      </c>
      <c r="C959" s="2933">
        <v>43350</v>
      </c>
      <c r="D959" s="1934" t="s">
        <v>3509</v>
      </c>
      <c r="E959" s="1934">
        <v>100</v>
      </c>
      <c r="F959" s="1934">
        <v>0</v>
      </c>
      <c r="G959" s="2830">
        <v>100</v>
      </c>
      <c r="H959" s="3267">
        <f t="shared" ref="H959:H1022" si="12">+G959</f>
        <v>100</v>
      </c>
      <c r="I959" s="2831">
        <v>1487.9147017579153</v>
      </c>
      <c r="J959" s="1940"/>
      <c r="K959" s="181"/>
      <c r="L959" s="181"/>
      <c r="M959" s="181"/>
      <c r="N959" s="181"/>
    </row>
    <row r="960" spans="2:14">
      <c r="B960" s="2934">
        <v>962</v>
      </c>
      <c r="C960" s="2933">
        <v>43350</v>
      </c>
      <c r="D960" s="1934" t="s">
        <v>3510</v>
      </c>
      <c r="E960" s="1934">
        <v>100</v>
      </c>
      <c r="F960" s="1934">
        <v>0</v>
      </c>
      <c r="G960" s="2830">
        <v>100</v>
      </c>
      <c r="H960" s="3267">
        <f t="shared" si="12"/>
        <v>100</v>
      </c>
      <c r="I960" s="2831">
        <v>1487.9147017579153</v>
      </c>
      <c r="J960" s="1940"/>
      <c r="K960" s="181"/>
      <c r="L960" s="181"/>
      <c r="M960" s="181"/>
      <c r="N960" s="181"/>
    </row>
    <row r="961" spans="2:14">
      <c r="B961" s="2934">
        <v>963</v>
      </c>
      <c r="C961" s="2933">
        <v>43350</v>
      </c>
      <c r="D961" s="1934" t="s">
        <v>3511</v>
      </c>
      <c r="E961" s="1934">
        <v>100</v>
      </c>
      <c r="F961" s="1934">
        <v>0</v>
      </c>
      <c r="G961" s="2830">
        <v>100</v>
      </c>
      <c r="H961" s="3267">
        <f t="shared" si="12"/>
        <v>100</v>
      </c>
      <c r="I961" s="2831">
        <v>1487.9147017579153</v>
      </c>
      <c r="J961" s="1940"/>
      <c r="K961" s="181"/>
      <c r="L961" s="181"/>
      <c r="M961" s="181"/>
      <c r="N961" s="181"/>
    </row>
    <row r="962" spans="2:14">
      <c r="B962" s="2934">
        <v>964</v>
      </c>
      <c r="C962" s="2933">
        <v>43350</v>
      </c>
      <c r="D962" s="1934" t="s">
        <v>3512</v>
      </c>
      <c r="E962" s="1934">
        <v>100</v>
      </c>
      <c r="F962" s="1934">
        <v>0</v>
      </c>
      <c r="G962" s="2830">
        <v>100</v>
      </c>
      <c r="H962" s="3267">
        <f t="shared" si="12"/>
        <v>100</v>
      </c>
      <c r="I962" s="2831">
        <v>1487.9147017579153</v>
      </c>
      <c r="J962" s="1940"/>
      <c r="K962" s="181"/>
      <c r="L962" s="181"/>
      <c r="M962" s="181"/>
      <c r="N962" s="181"/>
    </row>
    <row r="963" spans="2:14">
      <c r="B963" s="2934">
        <v>965</v>
      </c>
      <c r="C963" s="2933">
        <v>43350</v>
      </c>
      <c r="D963" s="1934" t="s">
        <v>3513</v>
      </c>
      <c r="E963" s="1934">
        <v>100</v>
      </c>
      <c r="F963" s="1934">
        <v>0</v>
      </c>
      <c r="G963" s="2830">
        <v>100</v>
      </c>
      <c r="H963" s="3267">
        <f t="shared" si="12"/>
        <v>100</v>
      </c>
      <c r="I963" s="2831">
        <v>1487.9147017579153</v>
      </c>
      <c r="J963" s="1940"/>
      <c r="K963" s="181"/>
      <c r="L963" s="181"/>
      <c r="M963" s="181"/>
      <c r="N963" s="181"/>
    </row>
    <row r="964" spans="2:14">
      <c r="B964" s="2934">
        <v>966</v>
      </c>
      <c r="C964" s="2933">
        <v>43350</v>
      </c>
      <c r="D964" s="1934" t="s">
        <v>3514</v>
      </c>
      <c r="E964" s="1934">
        <v>100</v>
      </c>
      <c r="F964" s="1934">
        <v>0</v>
      </c>
      <c r="G964" s="2830">
        <v>100</v>
      </c>
      <c r="H964" s="3267">
        <f t="shared" si="12"/>
        <v>100</v>
      </c>
      <c r="I964" s="2831">
        <v>1487.9147017579153</v>
      </c>
      <c r="J964" s="1940"/>
      <c r="K964" s="181"/>
      <c r="L964" s="181"/>
      <c r="M964" s="181"/>
      <c r="N964" s="181"/>
    </row>
    <row r="965" spans="2:14">
      <c r="B965" s="2934">
        <v>967</v>
      </c>
      <c r="C965" s="2933">
        <v>43350</v>
      </c>
      <c r="D965" s="1934" t="s">
        <v>3515</v>
      </c>
      <c r="E965" s="1934">
        <v>100</v>
      </c>
      <c r="F965" s="1934">
        <v>0</v>
      </c>
      <c r="G965" s="2830">
        <v>100</v>
      </c>
      <c r="H965" s="3267">
        <f t="shared" si="12"/>
        <v>100</v>
      </c>
      <c r="I965" s="2831">
        <v>1487.9147017579153</v>
      </c>
      <c r="J965" s="1940"/>
      <c r="K965" s="181"/>
      <c r="L965" s="181"/>
      <c r="M965" s="181"/>
      <c r="N965" s="181"/>
    </row>
    <row r="966" spans="2:14">
      <c r="B966" s="2934">
        <v>968</v>
      </c>
      <c r="C966" s="2933">
        <v>43350</v>
      </c>
      <c r="D966" s="1934" t="s">
        <v>3516</v>
      </c>
      <c r="E966" s="1934">
        <v>100</v>
      </c>
      <c r="F966" s="1934">
        <v>0</v>
      </c>
      <c r="G966" s="2830">
        <v>100</v>
      </c>
      <c r="H966" s="3267">
        <f t="shared" si="12"/>
        <v>100</v>
      </c>
      <c r="I966" s="2831">
        <v>1487.9147017579153</v>
      </c>
      <c r="J966" s="1940"/>
      <c r="K966" s="181"/>
      <c r="L966" s="181"/>
      <c r="M966" s="181"/>
      <c r="N966" s="181"/>
    </row>
    <row r="967" spans="2:14">
      <c r="B967" s="2934">
        <v>969</v>
      </c>
      <c r="C967" s="2933">
        <v>43350</v>
      </c>
      <c r="D967" s="1934" t="s">
        <v>3517</v>
      </c>
      <c r="E967" s="1934">
        <v>100</v>
      </c>
      <c r="F967" s="1934">
        <v>0</v>
      </c>
      <c r="G967" s="2830">
        <v>100</v>
      </c>
      <c r="H967" s="3267">
        <f t="shared" si="12"/>
        <v>100</v>
      </c>
      <c r="I967" s="2831">
        <v>1487.9147017579153</v>
      </c>
      <c r="J967" s="1940"/>
      <c r="K967" s="181"/>
      <c r="L967" s="181"/>
      <c r="M967" s="181"/>
      <c r="N967" s="181"/>
    </row>
    <row r="968" spans="2:14">
      <c r="B968" s="2934">
        <v>971</v>
      </c>
      <c r="C968" s="2933">
        <v>43350</v>
      </c>
      <c r="D968" s="1934" t="s">
        <v>3518</v>
      </c>
      <c r="E968" s="1934">
        <v>100</v>
      </c>
      <c r="F968" s="1934">
        <v>0</v>
      </c>
      <c r="G968" s="2830">
        <v>100</v>
      </c>
      <c r="H968" s="3267">
        <f t="shared" si="12"/>
        <v>100</v>
      </c>
      <c r="I968" s="2831">
        <v>1487.9147017579153</v>
      </c>
      <c r="J968" s="1940"/>
      <c r="K968" s="181"/>
      <c r="L968" s="181"/>
      <c r="M968" s="181"/>
      <c r="N968" s="181"/>
    </row>
    <row r="969" spans="2:14">
      <c r="B969" s="2934">
        <v>972</v>
      </c>
      <c r="C969" s="2933">
        <v>43350</v>
      </c>
      <c r="D969" s="1934" t="s">
        <v>3519</v>
      </c>
      <c r="E969" s="1934">
        <v>100</v>
      </c>
      <c r="F969" s="1934">
        <v>0</v>
      </c>
      <c r="G969" s="2830">
        <v>100</v>
      </c>
      <c r="H969" s="3267">
        <f t="shared" si="12"/>
        <v>100</v>
      </c>
      <c r="I969" s="2831">
        <v>1487.9147017579153</v>
      </c>
      <c r="J969" s="1940"/>
      <c r="K969" s="181"/>
      <c r="L969" s="181"/>
      <c r="M969" s="181"/>
      <c r="N969" s="181"/>
    </row>
    <row r="970" spans="2:14">
      <c r="B970" s="2934">
        <v>973</v>
      </c>
      <c r="C970" s="2933">
        <v>43350</v>
      </c>
      <c r="D970" s="1934" t="s">
        <v>3520</v>
      </c>
      <c r="E970" s="1934">
        <v>100</v>
      </c>
      <c r="F970" s="1934">
        <v>0</v>
      </c>
      <c r="G970" s="2830">
        <v>100</v>
      </c>
      <c r="H970" s="3267">
        <f t="shared" si="12"/>
        <v>100</v>
      </c>
      <c r="I970" s="2831">
        <v>1487.9147017579153</v>
      </c>
      <c r="J970" s="1940"/>
      <c r="K970" s="181"/>
      <c r="L970" s="181"/>
      <c r="M970" s="181"/>
      <c r="N970" s="181"/>
    </row>
    <row r="971" spans="2:14">
      <c r="B971" s="2934">
        <v>974</v>
      </c>
      <c r="C971" s="2933">
        <v>43350</v>
      </c>
      <c r="D971" s="1934" t="s">
        <v>3521</v>
      </c>
      <c r="E971" s="1934">
        <v>100</v>
      </c>
      <c r="F971" s="1934">
        <v>0</v>
      </c>
      <c r="G971" s="2830">
        <v>100</v>
      </c>
      <c r="H971" s="3267">
        <f t="shared" si="12"/>
        <v>100</v>
      </c>
      <c r="I971" s="2831">
        <v>1487.9147017579153</v>
      </c>
      <c r="J971" s="1940"/>
      <c r="K971" s="181"/>
      <c r="L971" s="181"/>
      <c r="M971" s="181"/>
      <c r="N971" s="181"/>
    </row>
    <row r="972" spans="2:14">
      <c r="B972" s="2934">
        <v>975</v>
      </c>
      <c r="C972" s="2933">
        <v>43350</v>
      </c>
      <c r="D972" s="1934" t="s">
        <v>3522</v>
      </c>
      <c r="E972" s="1934">
        <v>100</v>
      </c>
      <c r="F972" s="1934">
        <v>0</v>
      </c>
      <c r="G972" s="2830">
        <v>100</v>
      </c>
      <c r="H972" s="3267">
        <f t="shared" si="12"/>
        <v>100</v>
      </c>
      <c r="I972" s="2831">
        <v>1487.9147017579153</v>
      </c>
      <c r="J972" s="1940"/>
      <c r="K972" s="181"/>
      <c r="L972" s="181"/>
      <c r="M972" s="181"/>
      <c r="N972" s="181"/>
    </row>
    <row r="973" spans="2:14">
      <c r="B973" s="2934">
        <v>976</v>
      </c>
      <c r="C973" s="2933">
        <v>43350</v>
      </c>
      <c r="D973" s="1934" t="s">
        <v>3523</v>
      </c>
      <c r="E973" s="1934">
        <v>100</v>
      </c>
      <c r="F973" s="1934">
        <v>0</v>
      </c>
      <c r="G973" s="2830">
        <v>100</v>
      </c>
      <c r="H973" s="3267">
        <f t="shared" si="12"/>
        <v>100</v>
      </c>
      <c r="I973" s="2831">
        <v>1487.9147017579153</v>
      </c>
      <c r="J973" s="1940"/>
      <c r="K973" s="181"/>
      <c r="L973" s="181"/>
      <c r="M973" s="181"/>
      <c r="N973" s="181"/>
    </row>
    <row r="974" spans="2:14">
      <c r="B974" s="2934">
        <v>977</v>
      </c>
      <c r="C974" s="2933">
        <v>43350</v>
      </c>
      <c r="D974" s="1934" t="s">
        <v>3524</v>
      </c>
      <c r="E974" s="1934">
        <v>100</v>
      </c>
      <c r="F974" s="1934">
        <v>0</v>
      </c>
      <c r="G974" s="2830">
        <v>100</v>
      </c>
      <c r="H974" s="3267">
        <f t="shared" si="12"/>
        <v>100</v>
      </c>
      <c r="I974" s="2831">
        <v>1487.9147017579153</v>
      </c>
      <c r="J974" s="1940"/>
      <c r="K974" s="181"/>
      <c r="L974" s="181"/>
      <c r="M974" s="181"/>
      <c r="N974" s="181"/>
    </row>
    <row r="975" spans="2:14">
      <c r="B975" s="2934">
        <v>978</v>
      </c>
      <c r="C975" s="2933">
        <v>43350</v>
      </c>
      <c r="D975" s="1934" t="s">
        <v>3525</v>
      </c>
      <c r="E975" s="1934">
        <v>100</v>
      </c>
      <c r="F975" s="1934">
        <v>0</v>
      </c>
      <c r="G975" s="2830">
        <v>100</v>
      </c>
      <c r="H975" s="3267">
        <f t="shared" si="12"/>
        <v>100</v>
      </c>
      <c r="I975" s="2831">
        <v>1487.9147017579153</v>
      </c>
      <c r="J975" s="1940"/>
      <c r="K975" s="181"/>
      <c r="L975" s="181"/>
      <c r="M975" s="181"/>
      <c r="N975" s="181"/>
    </row>
    <row r="976" spans="2:14">
      <c r="B976" s="2934">
        <v>979</v>
      </c>
      <c r="C976" s="2933">
        <v>43350</v>
      </c>
      <c r="D976" s="1934" t="s">
        <v>3526</v>
      </c>
      <c r="E976" s="1934">
        <v>100</v>
      </c>
      <c r="F976" s="1934">
        <v>0</v>
      </c>
      <c r="G976" s="2830">
        <v>100</v>
      </c>
      <c r="H976" s="3267">
        <f t="shared" si="12"/>
        <v>100</v>
      </c>
      <c r="I976" s="2831">
        <v>1487.9147017579153</v>
      </c>
      <c r="J976" s="1940"/>
      <c r="K976" s="181"/>
      <c r="L976" s="181"/>
      <c r="M976" s="181"/>
      <c r="N976" s="181"/>
    </row>
    <row r="977" spans="2:14">
      <c r="B977" s="2934">
        <v>980</v>
      </c>
      <c r="C977" s="2933">
        <v>43350</v>
      </c>
      <c r="D977" s="1934" t="s">
        <v>3527</v>
      </c>
      <c r="E977" s="1934">
        <v>100</v>
      </c>
      <c r="F977" s="1934">
        <v>0</v>
      </c>
      <c r="G977" s="2830">
        <v>100</v>
      </c>
      <c r="H977" s="3267">
        <f t="shared" si="12"/>
        <v>100</v>
      </c>
      <c r="I977" s="2831">
        <v>1487.9147017579153</v>
      </c>
      <c r="J977" s="1940"/>
      <c r="K977" s="181"/>
      <c r="L977" s="181"/>
      <c r="M977" s="181"/>
      <c r="N977" s="181"/>
    </row>
    <row r="978" spans="2:14">
      <c r="B978" s="2934">
        <v>981</v>
      </c>
      <c r="C978" s="2933">
        <v>43350</v>
      </c>
      <c r="D978" s="1934" t="s">
        <v>3528</v>
      </c>
      <c r="E978" s="1934">
        <v>100</v>
      </c>
      <c r="F978" s="1934">
        <v>0</v>
      </c>
      <c r="G978" s="2830">
        <v>100</v>
      </c>
      <c r="H978" s="3267">
        <f t="shared" si="12"/>
        <v>100</v>
      </c>
      <c r="I978" s="2831">
        <v>1487.9147017579153</v>
      </c>
      <c r="J978" s="1940"/>
      <c r="K978" s="181"/>
      <c r="L978" s="181"/>
      <c r="M978" s="181"/>
      <c r="N978" s="181"/>
    </row>
    <row r="979" spans="2:14">
      <c r="B979" s="2934">
        <v>982</v>
      </c>
      <c r="C979" s="2933">
        <v>43350</v>
      </c>
      <c r="D979" s="1934" t="s">
        <v>3529</v>
      </c>
      <c r="E979" s="1934">
        <v>100</v>
      </c>
      <c r="F979" s="1934">
        <v>0</v>
      </c>
      <c r="G979" s="2830">
        <v>100</v>
      </c>
      <c r="H979" s="3267">
        <f t="shared" si="12"/>
        <v>100</v>
      </c>
      <c r="I979" s="2831">
        <v>1487.9147017579153</v>
      </c>
      <c r="J979" s="1940"/>
      <c r="K979" s="181"/>
      <c r="L979" s="181"/>
      <c r="M979" s="181"/>
      <c r="N979" s="181"/>
    </row>
    <row r="980" spans="2:14">
      <c r="B980" s="2934">
        <v>983</v>
      </c>
      <c r="C980" s="2933">
        <v>43350</v>
      </c>
      <c r="D980" s="1934" t="s">
        <v>3530</v>
      </c>
      <c r="E980" s="1934">
        <v>100</v>
      </c>
      <c r="F980" s="1934">
        <v>0</v>
      </c>
      <c r="G980" s="2830">
        <v>100</v>
      </c>
      <c r="H980" s="3267">
        <f t="shared" si="12"/>
        <v>100</v>
      </c>
      <c r="I980" s="2831">
        <v>1487.9147017579153</v>
      </c>
      <c r="J980" s="1940"/>
      <c r="K980" s="181"/>
      <c r="L980" s="181"/>
      <c r="M980" s="181"/>
      <c r="N980" s="181"/>
    </row>
    <row r="981" spans="2:14">
      <c r="B981" s="2934">
        <v>984</v>
      </c>
      <c r="C981" s="2933">
        <v>43350</v>
      </c>
      <c r="D981" s="1934" t="s">
        <v>3531</v>
      </c>
      <c r="E981" s="1934">
        <v>100</v>
      </c>
      <c r="F981" s="1934">
        <v>0</v>
      </c>
      <c r="G981" s="2830">
        <v>100</v>
      </c>
      <c r="H981" s="3267">
        <f t="shared" si="12"/>
        <v>100</v>
      </c>
      <c r="I981" s="2831">
        <v>1487.9147017579153</v>
      </c>
      <c r="J981" s="1940"/>
      <c r="K981" s="181"/>
      <c r="L981" s="181"/>
      <c r="M981" s="181"/>
      <c r="N981" s="181"/>
    </row>
    <row r="982" spans="2:14">
      <c r="B982" s="2934">
        <v>985</v>
      </c>
      <c r="C982" s="2933">
        <v>43350</v>
      </c>
      <c r="D982" s="1934" t="s">
        <v>3532</v>
      </c>
      <c r="E982" s="1934">
        <v>100</v>
      </c>
      <c r="F982" s="1934">
        <v>0</v>
      </c>
      <c r="G982" s="2830">
        <v>100</v>
      </c>
      <c r="H982" s="3267">
        <f t="shared" si="12"/>
        <v>100</v>
      </c>
      <c r="I982" s="2831">
        <v>1487.9147017579153</v>
      </c>
      <c r="J982" s="1940"/>
      <c r="K982" s="181"/>
      <c r="L982" s="181"/>
      <c r="M982" s="181"/>
      <c r="N982" s="181"/>
    </row>
    <row r="983" spans="2:14">
      <c r="B983" s="2934">
        <v>986</v>
      </c>
      <c r="C983" s="2933">
        <v>43350</v>
      </c>
      <c r="D983" s="1934" t="s">
        <v>3533</v>
      </c>
      <c r="E983" s="1934">
        <v>100</v>
      </c>
      <c r="F983" s="1934">
        <v>0</v>
      </c>
      <c r="G983" s="2830">
        <v>100</v>
      </c>
      <c r="H983" s="3267">
        <f t="shared" si="12"/>
        <v>100</v>
      </c>
      <c r="I983" s="2831">
        <v>1487.9147017579153</v>
      </c>
      <c r="J983" s="1940"/>
      <c r="K983" s="181"/>
      <c r="L983" s="181"/>
      <c r="M983" s="181"/>
      <c r="N983" s="181"/>
    </row>
    <row r="984" spans="2:14">
      <c r="B984" s="2934">
        <v>987</v>
      </c>
      <c r="C984" s="2933">
        <v>43350</v>
      </c>
      <c r="D984" s="1934" t="s">
        <v>3534</v>
      </c>
      <c r="E984" s="1934">
        <v>100</v>
      </c>
      <c r="F984" s="1934">
        <v>0</v>
      </c>
      <c r="G984" s="2830">
        <v>100</v>
      </c>
      <c r="H984" s="3267">
        <f t="shared" si="12"/>
        <v>100</v>
      </c>
      <c r="I984" s="2831">
        <v>1487.9147017579153</v>
      </c>
      <c r="J984" s="1940"/>
      <c r="K984" s="181"/>
      <c r="L984" s="181"/>
      <c r="M984" s="181"/>
      <c r="N984" s="181"/>
    </row>
    <row r="985" spans="2:14">
      <c r="B985" s="2934">
        <v>988</v>
      </c>
      <c r="C985" s="2933">
        <v>43350</v>
      </c>
      <c r="D985" s="1934" t="s">
        <v>3535</v>
      </c>
      <c r="E985" s="1934">
        <v>100</v>
      </c>
      <c r="F985" s="1934">
        <v>0</v>
      </c>
      <c r="G985" s="2830">
        <v>100</v>
      </c>
      <c r="H985" s="3267">
        <f t="shared" si="12"/>
        <v>100</v>
      </c>
      <c r="I985" s="2831">
        <v>1487.9147017579153</v>
      </c>
      <c r="J985" s="1940"/>
      <c r="K985" s="181"/>
      <c r="L985" s="181"/>
      <c r="M985" s="181"/>
      <c r="N985" s="181"/>
    </row>
    <row r="986" spans="2:14">
      <c r="B986" s="2934">
        <v>989</v>
      </c>
      <c r="C986" s="2933">
        <v>43350</v>
      </c>
      <c r="D986" s="1934" t="s">
        <v>3536</v>
      </c>
      <c r="E986" s="1934">
        <v>100</v>
      </c>
      <c r="F986" s="1934">
        <v>0</v>
      </c>
      <c r="G986" s="2830">
        <v>100</v>
      </c>
      <c r="H986" s="3267">
        <f t="shared" si="12"/>
        <v>100</v>
      </c>
      <c r="I986" s="2831">
        <v>1487.9147017579153</v>
      </c>
      <c r="J986" s="1940"/>
      <c r="K986" s="181"/>
      <c r="L986" s="181"/>
      <c r="M986" s="181"/>
      <c r="N986" s="181"/>
    </row>
    <row r="987" spans="2:14">
      <c r="B987" s="2934">
        <v>990</v>
      </c>
      <c r="C987" s="2933">
        <v>43350</v>
      </c>
      <c r="D987" s="1934" t="s">
        <v>3537</v>
      </c>
      <c r="E987" s="1934">
        <v>100</v>
      </c>
      <c r="F987" s="1934">
        <v>0</v>
      </c>
      <c r="G987" s="2830">
        <v>100</v>
      </c>
      <c r="H987" s="3267">
        <f t="shared" si="12"/>
        <v>100</v>
      </c>
      <c r="I987" s="2831">
        <v>1487.9147017579153</v>
      </c>
      <c r="J987" s="1940"/>
      <c r="K987" s="181"/>
      <c r="L987" s="181"/>
      <c r="M987" s="181"/>
      <c r="N987" s="181"/>
    </row>
    <row r="988" spans="2:14">
      <c r="B988" s="2934">
        <v>991</v>
      </c>
      <c r="C988" s="2933">
        <v>43350</v>
      </c>
      <c r="D988" s="1934" t="s">
        <v>3538</v>
      </c>
      <c r="E988" s="1934">
        <v>100</v>
      </c>
      <c r="F988" s="1934">
        <v>0</v>
      </c>
      <c r="G988" s="2830">
        <v>100</v>
      </c>
      <c r="H988" s="3267">
        <f t="shared" si="12"/>
        <v>100</v>
      </c>
      <c r="I988" s="2831">
        <v>1487.9147017579153</v>
      </c>
      <c r="J988" s="1940"/>
      <c r="K988" s="181"/>
      <c r="L988" s="181"/>
      <c r="M988" s="181"/>
      <c r="N988" s="181"/>
    </row>
    <row r="989" spans="2:14">
      <c r="B989" s="2934">
        <v>992</v>
      </c>
      <c r="C989" s="2933">
        <v>43350</v>
      </c>
      <c r="D989" s="1934" t="s">
        <v>3539</v>
      </c>
      <c r="E989" s="1934">
        <v>100</v>
      </c>
      <c r="F989" s="1934">
        <v>0</v>
      </c>
      <c r="G989" s="2830">
        <v>100</v>
      </c>
      <c r="H989" s="3267">
        <f t="shared" si="12"/>
        <v>100</v>
      </c>
      <c r="I989" s="2831">
        <v>1487.9147017579153</v>
      </c>
      <c r="J989" s="1940"/>
      <c r="K989" s="181"/>
      <c r="L989" s="181"/>
      <c r="M989" s="181"/>
      <c r="N989" s="181"/>
    </row>
    <row r="990" spans="2:14">
      <c r="B990" s="2934">
        <v>993</v>
      </c>
      <c r="C990" s="2933">
        <v>43350</v>
      </c>
      <c r="D990" s="1934" t="s">
        <v>3540</v>
      </c>
      <c r="E990" s="1934">
        <v>100</v>
      </c>
      <c r="F990" s="1934">
        <v>0</v>
      </c>
      <c r="G990" s="2830">
        <v>100</v>
      </c>
      <c r="H990" s="3267">
        <f t="shared" si="12"/>
        <v>100</v>
      </c>
      <c r="I990" s="2831">
        <v>1487.9147017579153</v>
      </c>
      <c r="J990" s="1940"/>
      <c r="K990" s="181"/>
      <c r="L990" s="181"/>
      <c r="M990" s="181"/>
      <c r="N990" s="181"/>
    </row>
    <row r="991" spans="2:14">
      <c r="B991" s="2934">
        <v>994</v>
      </c>
      <c r="C991" s="2933">
        <v>43350</v>
      </c>
      <c r="D991" s="1934" t="s">
        <v>3541</v>
      </c>
      <c r="E991" s="1934">
        <v>100</v>
      </c>
      <c r="F991" s="1934">
        <v>0</v>
      </c>
      <c r="G991" s="2830">
        <v>100</v>
      </c>
      <c r="H991" s="3267">
        <f t="shared" si="12"/>
        <v>100</v>
      </c>
      <c r="I991" s="2831">
        <v>1487.9147017579153</v>
      </c>
      <c r="J991" s="1940"/>
      <c r="K991" s="181"/>
      <c r="L991" s="181"/>
      <c r="M991" s="181"/>
      <c r="N991" s="181"/>
    </row>
    <row r="992" spans="2:14">
      <c r="B992" s="2934">
        <v>995</v>
      </c>
      <c r="C992" s="2933">
        <v>43350</v>
      </c>
      <c r="D992" s="1934" t="s">
        <v>3542</v>
      </c>
      <c r="E992" s="1934">
        <v>100</v>
      </c>
      <c r="F992" s="1934">
        <v>0</v>
      </c>
      <c r="G992" s="2830">
        <v>100</v>
      </c>
      <c r="H992" s="3267">
        <f t="shared" si="12"/>
        <v>100</v>
      </c>
      <c r="I992" s="2831">
        <v>1487.9147017579153</v>
      </c>
      <c r="J992" s="1940"/>
      <c r="K992" s="181"/>
      <c r="L992" s="181"/>
      <c r="M992" s="181"/>
      <c r="N992" s="181"/>
    </row>
    <row r="993" spans="2:14">
      <c r="B993" s="2934">
        <v>996</v>
      </c>
      <c r="C993" s="2933">
        <v>43350</v>
      </c>
      <c r="D993" s="1934" t="s">
        <v>3543</v>
      </c>
      <c r="E993" s="1934">
        <v>100</v>
      </c>
      <c r="F993" s="1934">
        <v>0</v>
      </c>
      <c r="G993" s="2830">
        <v>100</v>
      </c>
      <c r="H993" s="3267">
        <f t="shared" si="12"/>
        <v>100</v>
      </c>
      <c r="I993" s="2831">
        <v>1487.9147017579153</v>
      </c>
      <c r="J993" s="1940"/>
      <c r="K993" s="181"/>
      <c r="L993" s="181"/>
      <c r="M993" s="181"/>
      <c r="N993" s="181"/>
    </row>
    <row r="994" spans="2:14">
      <c r="B994" s="2934">
        <v>997</v>
      </c>
      <c r="C994" s="2933">
        <v>43350</v>
      </c>
      <c r="D994" s="1934" t="s">
        <v>3544</v>
      </c>
      <c r="E994" s="1934">
        <v>100</v>
      </c>
      <c r="F994" s="1934">
        <v>0</v>
      </c>
      <c r="G994" s="2830">
        <v>100</v>
      </c>
      <c r="H994" s="3267">
        <f t="shared" si="12"/>
        <v>100</v>
      </c>
      <c r="I994" s="2831">
        <v>1487.9147017579153</v>
      </c>
      <c r="J994" s="1940"/>
      <c r="K994" s="181"/>
      <c r="L994" s="181"/>
      <c r="M994" s="181"/>
      <c r="N994" s="181"/>
    </row>
    <row r="995" spans="2:14">
      <c r="B995" s="2934">
        <v>998</v>
      </c>
      <c r="C995" s="2933">
        <v>43351</v>
      </c>
      <c r="D995" s="1934" t="s">
        <v>3545</v>
      </c>
      <c r="E995" s="1934">
        <v>100</v>
      </c>
      <c r="F995" s="1934">
        <v>0</v>
      </c>
      <c r="G995" s="2830">
        <v>100</v>
      </c>
      <c r="H995" s="3267">
        <f t="shared" si="12"/>
        <v>100</v>
      </c>
      <c r="I995" s="2831">
        <v>1487.9147017579153</v>
      </c>
      <c r="J995" s="1940"/>
      <c r="K995" s="181"/>
      <c r="L995" s="181"/>
      <c r="M995" s="181"/>
      <c r="N995" s="181"/>
    </row>
    <row r="996" spans="2:14">
      <c r="B996" s="2934">
        <v>999</v>
      </c>
      <c r="C996" s="2933">
        <v>43351</v>
      </c>
      <c r="D996" s="1934" t="s">
        <v>3546</v>
      </c>
      <c r="E996" s="1934">
        <v>100</v>
      </c>
      <c r="F996" s="1934">
        <v>0</v>
      </c>
      <c r="G996" s="2830">
        <v>100</v>
      </c>
      <c r="H996" s="3267">
        <f t="shared" si="12"/>
        <v>100</v>
      </c>
      <c r="I996" s="2831">
        <v>1487.9147017579153</v>
      </c>
      <c r="J996" s="1940"/>
      <c r="K996" s="181"/>
      <c r="L996" s="181"/>
      <c r="M996" s="181"/>
      <c r="N996" s="181"/>
    </row>
    <row r="997" spans="2:14">
      <c r="B997" s="2934">
        <v>1000</v>
      </c>
      <c r="C997" s="2933">
        <v>43351</v>
      </c>
      <c r="D997" s="1934" t="s">
        <v>3547</v>
      </c>
      <c r="E997" s="1934">
        <v>100</v>
      </c>
      <c r="F997" s="1934">
        <v>0</v>
      </c>
      <c r="G997" s="2830">
        <v>100</v>
      </c>
      <c r="H997" s="3267">
        <f t="shared" si="12"/>
        <v>100</v>
      </c>
      <c r="I997" s="2831">
        <v>1487.9147017579153</v>
      </c>
      <c r="J997" s="1940"/>
      <c r="K997" s="181"/>
      <c r="L997" s="181"/>
      <c r="M997" s="181"/>
      <c r="N997" s="181"/>
    </row>
    <row r="998" spans="2:14">
      <c r="B998" s="2934">
        <v>1001</v>
      </c>
      <c r="C998" s="2933">
        <v>43351</v>
      </c>
      <c r="D998" s="1934" t="s">
        <v>3548</v>
      </c>
      <c r="E998" s="1934">
        <v>100</v>
      </c>
      <c r="F998" s="1934">
        <v>0</v>
      </c>
      <c r="G998" s="2830">
        <v>100</v>
      </c>
      <c r="H998" s="3267">
        <f t="shared" si="12"/>
        <v>100</v>
      </c>
      <c r="I998" s="2831">
        <v>1487.9147017579153</v>
      </c>
      <c r="J998" s="1940"/>
      <c r="K998" s="181"/>
      <c r="L998" s="181"/>
      <c r="M998" s="181"/>
      <c r="N998" s="181"/>
    </row>
    <row r="999" spans="2:14">
      <c r="B999" s="2934">
        <v>1002</v>
      </c>
      <c r="C999" s="2933">
        <v>43351</v>
      </c>
      <c r="D999" s="1934" t="s">
        <v>3549</v>
      </c>
      <c r="E999" s="1934">
        <v>100</v>
      </c>
      <c r="F999" s="1934">
        <v>0</v>
      </c>
      <c r="G999" s="2830">
        <v>100</v>
      </c>
      <c r="H999" s="3267">
        <f t="shared" si="12"/>
        <v>100</v>
      </c>
      <c r="I999" s="2831">
        <v>1511.1633689728828</v>
      </c>
      <c r="J999" s="1940"/>
      <c r="K999" s="181"/>
      <c r="L999" s="181"/>
      <c r="M999" s="181"/>
      <c r="N999" s="181"/>
    </row>
    <row r="1000" spans="2:14">
      <c r="B1000" s="2934">
        <v>1003</v>
      </c>
      <c r="C1000" s="2933">
        <v>43351</v>
      </c>
      <c r="D1000" s="1934" t="s">
        <v>3550</v>
      </c>
      <c r="E1000" s="1934">
        <v>100</v>
      </c>
      <c r="F1000" s="1934">
        <v>0</v>
      </c>
      <c r="G1000" s="2830">
        <v>100</v>
      </c>
      <c r="H1000" s="3267">
        <f t="shared" si="12"/>
        <v>100</v>
      </c>
      <c r="I1000" s="2831">
        <v>1511.1633689728828</v>
      </c>
      <c r="J1000" s="1940"/>
      <c r="K1000" s="181"/>
      <c r="L1000" s="181"/>
      <c r="M1000" s="181"/>
      <c r="N1000" s="181"/>
    </row>
    <row r="1001" spans="2:14">
      <c r="B1001" s="2934">
        <v>1004</v>
      </c>
      <c r="C1001" s="2933">
        <v>43351</v>
      </c>
      <c r="D1001" s="1934" t="s">
        <v>3551</v>
      </c>
      <c r="E1001" s="1934">
        <v>100</v>
      </c>
      <c r="F1001" s="1934">
        <v>0</v>
      </c>
      <c r="G1001" s="2830">
        <v>100</v>
      </c>
      <c r="H1001" s="3267">
        <f t="shared" si="12"/>
        <v>100</v>
      </c>
      <c r="I1001" s="2831">
        <v>1511.1633689728828</v>
      </c>
      <c r="J1001" s="1940"/>
      <c r="K1001" s="181"/>
      <c r="L1001" s="181"/>
      <c r="M1001" s="181"/>
      <c r="N1001" s="181"/>
    </row>
    <row r="1002" spans="2:14">
      <c r="B1002" s="2934">
        <v>1005</v>
      </c>
      <c r="C1002" s="2933">
        <v>43351</v>
      </c>
      <c r="D1002" s="1934" t="s">
        <v>3552</v>
      </c>
      <c r="E1002" s="1934">
        <v>100</v>
      </c>
      <c r="F1002" s="1934">
        <v>0</v>
      </c>
      <c r="G1002" s="2830">
        <v>100</v>
      </c>
      <c r="H1002" s="3267">
        <f t="shared" si="12"/>
        <v>100</v>
      </c>
      <c r="I1002" s="2831">
        <v>1511.1633689728828</v>
      </c>
      <c r="J1002" s="1940"/>
      <c r="K1002" s="181"/>
      <c r="L1002" s="181"/>
      <c r="M1002" s="181"/>
      <c r="N1002" s="181"/>
    </row>
    <row r="1003" spans="2:14">
      <c r="B1003" s="2934">
        <v>1006</v>
      </c>
      <c r="C1003" s="2933">
        <v>43351</v>
      </c>
      <c r="D1003" s="1934" t="s">
        <v>3553</v>
      </c>
      <c r="E1003" s="1934">
        <v>100</v>
      </c>
      <c r="F1003" s="1934">
        <v>0</v>
      </c>
      <c r="G1003" s="2830">
        <v>100</v>
      </c>
      <c r="H1003" s="3267">
        <f t="shared" si="12"/>
        <v>100</v>
      </c>
      <c r="I1003" s="2831">
        <v>1511.1633689728828</v>
      </c>
      <c r="J1003" s="1940"/>
      <c r="K1003" s="181"/>
      <c r="L1003" s="181"/>
      <c r="M1003" s="181"/>
      <c r="N1003" s="181"/>
    </row>
    <row r="1004" spans="2:14">
      <c r="B1004" s="2934">
        <v>1007</v>
      </c>
      <c r="C1004" s="2933">
        <v>43351</v>
      </c>
      <c r="D1004" s="1934" t="s">
        <v>3554</v>
      </c>
      <c r="E1004" s="1934">
        <v>100</v>
      </c>
      <c r="F1004" s="1934">
        <v>0</v>
      </c>
      <c r="G1004" s="2830">
        <v>100</v>
      </c>
      <c r="H1004" s="3267">
        <f t="shared" si="12"/>
        <v>100</v>
      </c>
      <c r="I1004" s="2831">
        <v>1511.1633689728828</v>
      </c>
      <c r="J1004" s="1940"/>
      <c r="K1004" s="181"/>
      <c r="L1004" s="181"/>
      <c r="M1004" s="181"/>
      <c r="N1004" s="181"/>
    </row>
    <row r="1005" spans="2:14">
      <c r="B1005" s="2934">
        <v>1008</v>
      </c>
      <c r="C1005" s="2933">
        <v>43351</v>
      </c>
      <c r="D1005" s="1934" t="s">
        <v>3555</v>
      </c>
      <c r="E1005" s="1934">
        <v>100</v>
      </c>
      <c r="F1005" s="1934">
        <v>0</v>
      </c>
      <c r="G1005" s="2830">
        <v>100</v>
      </c>
      <c r="H1005" s="3267">
        <f t="shared" si="12"/>
        <v>100</v>
      </c>
      <c r="I1005" s="2831">
        <v>1511.1633689728828</v>
      </c>
      <c r="J1005" s="1940"/>
      <c r="K1005" s="181"/>
      <c r="L1005" s="181"/>
      <c r="M1005" s="181"/>
      <c r="N1005" s="181"/>
    </row>
    <row r="1006" spans="2:14">
      <c r="B1006" s="2934">
        <v>1009</v>
      </c>
      <c r="C1006" s="2933">
        <v>43351</v>
      </c>
      <c r="D1006" s="1934" t="s">
        <v>3556</v>
      </c>
      <c r="E1006" s="1934">
        <v>100</v>
      </c>
      <c r="F1006" s="1934">
        <v>0</v>
      </c>
      <c r="G1006" s="2830">
        <v>100</v>
      </c>
      <c r="H1006" s="3267">
        <f t="shared" si="12"/>
        <v>100</v>
      </c>
      <c r="I1006" s="2831">
        <v>1511.1633689728828</v>
      </c>
      <c r="J1006" s="1940"/>
      <c r="K1006" s="181"/>
      <c r="L1006" s="181"/>
      <c r="M1006" s="181"/>
      <c r="N1006" s="181"/>
    </row>
    <row r="1007" spans="2:14">
      <c r="B1007" s="2934">
        <v>1010</v>
      </c>
      <c r="C1007" s="2933">
        <v>43351</v>
      </c>
      <c r="D1007" s="1934" t="s">
        <v>3557</v>
      </c>
      <c r="E1007" s="1934">
        <v>100</v>
      </c>
      <c r="F1007" s="1934">
        <v>0</v>
      </c>
      <c r="G1007" s="2830">
        <v>100</v>
      </c>
      <c r="H1007" s="3267">
        <f t="shared" si="12"/>
        <v>100</v>
      </c>
      <c r="I1007" s="2831">
        <v>1511.1633689728828</v>
      </c>
      <c r="J1007" s="1940"/>
      <c r="K1007" s="181"/>
      <c r="L1007" s="181"/>
      <c r="M1007" s="181"/>
      <c r="N1007" s="181"/>
    </row>
    <row r="1008" spans="2:14">
      <c r="B1008" s="2934">
        <v>1011</v>
      </c>
      <c r="C1008" s="2933">
        <v>43351</v>
      </c>
      <c r="D1008" s="1934" t="s">
        <v>3558</v>
      </c>
      <c r="E1008" s="1934">
        <v>100</v>
      </c>
      <c r="F1008" s="1934">
        <v>0</v>
      </c>
      <c r="G1008" s="2830">
        <v>100</v>
      </c>
      <c r="H1008" s="3267">
        <f t="shared" si="12"/>
        <v>100</v>
      </c>
      <c r="I1008" s="2831">
        <v>1511.1633689728828</v>
      </c>
      <c r="J1008" s="1940"/>
      <c r="K1008" s="181"/>
      <c r="L1008" s="181"/>
      <c r="M1008" s="181"/>
      <c r="N1008" s="181"/>
    </row>
    <row r="1009" spans="2:14">
      <c r="B1009" s="2934">
        <v>1012</v>
      </c>
      <c r="C1009" s="2933">
        <v>43351</v>
      </c>
      <c r="D1009" s="1934" t="s">
        <v>3559</v>
      </c>
      <c r="E1009" s="1934">
        <v>100</v>
      </c>
      <c r="F1009" s="1934">
        <v>0</v>
      </c>
      <c r="G1009" s="2830">
        <v>100</v>
      </c>
      <c r="H1009" s="3267">
        <f t="shared" si="12"/>
        <v>100</v>
      </c>
      <c r="I1009" s="2831">
        <v>1511.1633689728828</v>
      </c>
      <c r="J1009" s="1940"/>
      <c r="K1009" s="181"/>
      <c r="L1009" s="181"/>
      <c r="M1009" s="181"/>
      <c r="N1009" s="181"/>
    </row>
    <row r="1010" spans="2:14">
      <c r="B1010" s="2934">
        <v>1013</v>
      </c>
      <c r="C1010" s="2933">
        <v>43351</v>
      </c>
      <c r="D1010" s="1934" t="s">
        <v>3560</v>
      </c>
      <c r="E1010" s="1934">
        <v>100</v>
      </c>
      <c r="F1010" s="1934">
        <v>0</v>
      </c>
      <c r="G1010" s="2830">
        <v>100</v>
      </c>
      <c r="H1010" s="3267">
        <f t="shared" si="12"/>
        <v>100</v>
      </c>
      <c r="I1010" s="2831">
        <v>1511.1633689728828</v>
      </c>
      <c r="J1010" s="1940"/>
      <c r="K1010" s="181"/>
      <c r="L1010" s="181"/>
      <c r="M1010" s="181"/>
      <c r="N1010" s="181"/>
    </row>
    <row r="1011" spans="2:14">
      <c r="B1011" s="2934">
        <v>1014</v>
      </c>
      <c r="C1011" s="2933">
        <v>43351</v>
      </c>
      <c r="D1011" s="1934" t="s">
        <v>3561</v>
      </c>
      <c r="E1011" s="1934">
        <v>100</v>
      </c>
      <c r="F1011" s="1934">
        <v>0</v>
      </c>
      <c r="G1011" s="2830">
        <v>100</v>
      </c>
      <c r="H1011" s="3267">
        <f t="shared" si="12"/>
        <v>100</v>
      </c>
      <c r="I1011" s="2831">
        <v>1511.1633689728828</v>
      </c>
      <c r="J1011" s="1940"/>
      <c r="K1011" s="181"/>
      <c r="L1011" s="181"/>
      <c r="M1011" s="181"/>
      <c r="N1011" s="181"/>
    </row>
    <row r="1012" spans="2:14">
      <c r="B1012" s="2934">
        <v>1015</v>
      </c>
      <c r="C1012" s="2933">
        <v>43351</v>
      </c>
      <c r="D1012" s="1934" t="s">
        <v>3562</v>
      </c>
      <c r="E1012" s="1934">
        <v>100</v>
      </c>
      <c r="F1012" s="1934">
        <v>0</v>
      </c>
      <c r="G1012" s="2830">
        <v>100</v>
      </c>
      <c r="H1012" s="3267">
        <f t="shared" si="12"/>
        <v>100</v>
      </c>
      <c r="I1012" s="2831">
        <v>1511.1633689728828</v>
      </c>
      <c r="J1012" s="1940"/>
      <c r="K1012" s="181"/>
      <c r="L1012" s="181"/>
      <c r="M1012" s="181"/>
      <c r="N1012" s="181"/>
    </row>
    <row r="1013" spans="2:14">
      <c r="B1013" s="2934">
        <v>1016</v>
      </c>
      <c r="C1013" s="2933">
        <v>43351</v>
      </c>
      <c r="D1013" s="1934" t="s">
        <v>3563</v>
      </c>
      <c r="E1013" s="1934">
        <v>100</v>
      </c>
      <c r="F1013" s="1934">
        <v>0</v>
      </c>
      <c r="G1013" s="2830">
        <v>100</v>
      </c>
      <c r="H1013" s="3267">
        <f t="shared" si="12"/>
        <v>100</v>
      </c>
      <c r="I1013" s="2831">
        <v>1487.9147017579153</v>
      </c>
      <c r="J1013" s="1940"/>
      <c r="K1013" s="181"/>
      <c r="L1013" s="181"/>
      <c r="M1013" s="181"/>
      <c r="N1013" s="181"/>
    </row>
    <row r="1014" spans="2:14">
      <c r="B1014" s="2934">
        <v>1017</v>
      </c>
      <c r="C1014" s="2933">
        <v>43351</v>
      </c>
      <c r="D1014" s="1934" t="s">
        <v>3564</v>
      </c>
      <c r="E1014" s="1934">
        <v>100</v>
      </c>
      <c r="F1014" s="1934">
        <v>0</v>
      </c>
      <c r="G1014" s="2830">
        <v>100</v>
      </c>
      <c r="H1014" s="3267">
        <f t="shared" si="12"/>
        <v>100</v>
      </c>
      <c r="I1014" s="2831">
        <v>1487.9147017579153</v>
      </c>
      <c r="J1014" s="1940"/>
      <c r="K1014" s="181"/>
      <c r="L1014" s="181"/>
      <c r="M1014" s="181"/>
      <c r="N1014" s="181"/>
    </row>
    <row r="1015" spans="2:14">
      <c r="B1015" s="2934">
        <v>1018</v>
      </c>
      <c r="C1015" s="2933">
        <v>43351</v>
      </c>
      <c r="D1015" s="1934" t="s">
        <v>3565</v>
      </c>
      <c r="E1015" s="1934">
        <v>100</v>
      </c>
      <c r="F1015" s="1934">
        <v>0</v>
      </c>
      <c r="G1015" s="2830">
        <v>100</v>
      </c>
      <c r="H1015" s="3267">
        <f t="shared" si="12"/>
        <v>100</v>
      </c>
      <c r="I1015" s="2831">
        <v>1487.9147017579153</v>
      </c>
      <c r="J1015" s="1940"/>
      <c r="K1015" s="181"/>
      <c r="L1015" s="181"/>
      <c r="M1015" s="181"/>
      <c r="N1015" s="181"/>
    </row>
    <row r="1016" spans="2:14">
      <c r="B1016" s="2934">
        <v>1019</v>
      </c>
      <c r="C1016" s="2933">
        <v>43351</v>
      </c>
      <c r="D1016" s="1934" t="s">
        <v>3566</v>
      </c>
      <c r="E1016" s="1934">
        <v>100</v>
      </c>
      <c r="F1016" s="1934">
        <v>0</v>
      </c>
      <c r="G1016" s="2830">
        <v>100</v>
      </c>
      <c r="H1016" s="3267">
        <f t="shared" si="12"/>
        <v>100</v>
      </c>
      <c r="I1016" s="2831">
        <v>1487.9147017579153</v>
      </c>
      <c r="J1016" s="1940"/>
      <c r="K1016" s="181"/>
      <c r="L1016" s="181"/>
      <c r="M1016" s="181"/>
      <c r="N1016" s="181"/>
    </row>
    <row r="1017" spans="2:14">
      <c r="B1017" s="2934">
        <v>1020</v>
      </c>
      <c r="C1017" s="2933">
        <v>43351</v>
      </c>
      <c r="D1017" s="1934" t="s">
        <v>3567</v>
      </c>
      <c r="E1017" s="1934">
        <v>100</v>
      </c>
      <c r="F1017" s="1934">
        <v>0</v>
      </c>
      <c r="G1017" s="2830">
        <v>100</v>
      </c>
      <c r="H1017" s="3267">
        <f t="shared" si="12"/>
        <v>100</v>
      </c>
      <c r="I1017" s="2831">
        <v>1487.9147017579153</v>
      </c>
      <c r="J1017" s="1940"/>
      <c r="K1017" s="181"/>
      <c r="L1017" s="181"/>
      <c r="M1017" s="181"/>
      <c r="N1017" s="181"/>
    </row>
    <row r="1018" spans="2:14">
      <c r="B1018" s="2934">
        <v>1021</v>
      </c>
      <c r="C1018" s="2933">
        <v>43351</v>
      </c>
      <c r="D1018" s="1934" t="s">
        <v>3568</v>
      </c>
      <c r="E1018" s="1934">
        <v>100</v>
      </c>
      <c r="F1018" s="1934">
        <v>0</v>
      </c>
      <c r="G1018" s="2830">
        <v>100</v>
      </c>
      <c r="H1018" s="3267">
        <f t="shared" si="12"/>
        <v>100</v>
      </c>
      <c r="I1018" s="2831">
        <v>1487.9147017579153</v>
      </c>
      <c r="J1018" s="1940"/>
      <c r="K1018" s="181"/>
      <c r="L1018" s="181"/>
      <c r="M1018" s="181"/>
      <c r="N1018" s="181"/>
    </row>
    <row r="1019" spans="2:14">
      <c r="B1019" s="2934">
        <v>1022</v>
      </c>
      <c r="C1019" s="2933">
        <v>43351</v>
      </c>
      <c r="D1019" s="1934" t="s">
        <v>3569</v>
      </c>
      <c r="E1019" s="1934">
        <v>100</v>
      </c>
      <c r="F1019" s="1934">
        <v>0</v>
      </c>
      <c r="G1019" s="2830">
        <v>100</v>
      </c>
      <c r="H1019" s="3267">
        <f t="shared" si="12"/>
        <v>100</v>
      </c>
      <c r="I1019" s="2831">
        <v>1487.9147017579153</v>
      </c>
      <c r="J1019" s="1940"/>
      <c r="K1019" s="181"/>
      <c r="L1019" s="181"/>
      <c r="M1019" s="181"/>
      <c r="N1019" s="181"/>
    </row>
    <row r="1020" spans="2:14">
      <c r="B1020" s="2934">
        <v>1023</v>
      </c>
      <c r="C1020" s="2933">
        <v>43351</v>
      </c>
      <c r="D1020" s="1934" t="s">
        <v>3570</v>
      </c>
      <c r="E1020" s="1934">
        <v>100</v>
      </c>
      <c r="F1020" s="1934">
        <v>0</v>
      </c>
      <c r="G1020" s="2830">
        <v>100</v>
      </c>
      <c r="H1020" s="3267">
        <f t="shared" si="12"/>
        <v>100</v>
      </c>
      <c r="I1020" s="2831">
        <v>1487.9147017579153</v>
      </c>
      <c r="J1020" s="1940"/>
      <c r="K1020" s="181"/>
      <c r="L1020" s="181"/>
      <c r="M1020" s="181"/>
      <c r="N1020" s="181"/>
    </row>
    <row r="1021" spans="2:14">
      <c r="B1021" s="2934">
        <v>1024</v>
      </c>
      <c r="C1021" s="2933">
        <v>43351</v>
      </c>
      <c r="D1021" s="1934" t="s">
        <v>3571</v>
      </c>
      <c r="E1021" s="1934">
        <v>100</v>
      </c>
      <c r="F1021" s="1934">
        <v>0</v>
      </c>
      <c r="G1021" s="2830">
        <v>100</v>
      </c>
      <c r="H1021" s="3267">
        <f t="shared" si="12"/>
        <v>100</v>
      </c>
      <c r="I1021" s="2831">
        <v>1487.9147017579153</v>
      </c>
      <c r="J1021" s="1940"/>
      <c r="K1021" s="181"/>
      <c r="L1021" s="181"/>
      <c r="M1021" s="181"/>
      <c r="N1021" s="181"/>
    </row>
    <row r="1022" spans="2:14">
      <c r="B1022" s="2934">
        <v>1025</v>
      </c>
      <c r="C1022" s="2933">
        <v>43351</v>
      </c>
      <c r="D1022" s="1934" t="s">
        <v>3572</v>
      </c>
      <c r="E1022" s="1934">
        <v>100</v>
      </c>
      <c r="F1022" s="1934">
        <v>0</v>
      </c>
      <c r="G1022" s="2830">
        <v>100</v>
      </c>
      <c r="H1022" s="3267">
        <f t="shared" si="12"/>
        <v>100</v>
      </c>
      <c r="I1022" s="2831">
        <v>1487.9147017579153</v>
      </c>
      <c r="J1022" s="1940"/>
      <c r="K1022" s="181"/>
      <c r="L1022" s="181"/>
      <c r="M1022" s="181"/>
      <c r="N1022" s="181"/>
    </row>
    <row r="1023" spans="2:14">
      <c r="B1023" s="2934">
        <v>1026</v>
      </c>
      <c r="C1023" s="2933">
        <v>43351</v>
      </c>
      <c r="D1023" s="1934" t="s">
        <v>3573</v>
      </c>
      <c r="E1023" s="1934">
        <v>100</v>
      </c>
      <c r="F1023" s="1934">
        <v>0</v>
      </c>
      <c r="G1023" s="2830">
        <v>100</v>
      </c>
      <c r="H1023" s="3267">
        <f t="shared" ref="H1023:H1086" si="13">+G1023</f>
        <v>100</v>
      </c>
      <c r="I1023" s="2831">
        <v>1487.9147017579153</v>
      </c>
      <c r="J1023" s="1940"/>
      <c r="K1023" s="181"/>
      <c r="L1023" s="181"/>
      <c r="M1023" s="181"/>
      <c r="N1023" s="181"/>
    </row>
    <row r="1024" spans="2:14">
      <c r="B1024" s="2934">
        <v>1027</v>
      </c>
      <c r="C1024" s="2933">
        <v>43351</v>
      </c>
      <c r="D1024" s="1934" t="s">
        <v>3574</v>
      </c>
      <c r="E1024" s="1934">
        <v>100</v>
      </c>
      <c r="F1024" s="1934">
        <v>0</v>
      </c>
      <c r="G1024" s="2830">
        <v>100</v>
      </c>
      <c r="H1024" s="3267">
        <f t="shared" si="13"/>
        <v>100</v>
      </c>
      <c r="I1024" s="2831">
        <v>1487.9147017579153</v>
      </c>
      <c r="J1024" s="1940"/>
      <c r="K1024" s="181"/>
      <c r="L1024" s="181"/>
      <c r="M1024" s="181"/>
      <c r="N1024" s="181"/>
    </row>
    <row r="1025" spans="2:14">
      <c r="B1025" s="2934">
        <v>1028</v>
      </c>
      <c r="C1025" s="2933">
        <v>43351</v>
      </c>
      <c r="D1025" s="1934" t="s">
        <v>3575</v>
      </c>
      <c r="E1025" s="1934">
        <v>100</v>
      </c>
      <c r="F1025" s="1934">
        <v>0</v>
      </c>
      <c r="G1025" s="2830">
        <v>100</v>
      </c>
      <c r="H1025" s="3267">
        <f t="shared" si="13"/>
        <v>100</v>
      </c>
      <c r="I1025" s="2831">
        <v>1511.1633689728828</v>
      </c>
      <c r="J1025" s="1940"/>
      <c r="K1025" s="181"/>
      <c r="L1025" s="181"/>
      <c r="M1025" s="181"/>
      <c r="N1025" s="181"/>
    </row>
    <row r="1026" spans="2:14">
      <c r="B1026" s="2934">
        <v>1029</v>
      </c>
      <c r="C1026" s="2933">
        <v>43351</v>
      </c>
      <c r="D1026" s="1934" t="s">
        <v>3576</v>
      </c>
      <c r="E1026" s="1934">
        <v>100</v>
      </c>
      <c r="F1026" s="1934">
        <v>0</v>
      </c>
      <c r="G1026" s="2830">
        <v>100</v>
      </c>
      <c r="H1026" s="3267">
        <f t="shared" si="13"/>
        <v>100</v>
      </c>
      <c r="I1026" s="2831">
        <v>1511.1633689728828</v>
      </c>
      <c r="J1026" s="1940"/>
      <c r="K1026" s="181"/>
      <c r="L1026" s="181"/>
      <c r="M1026" s="181"/>
      <c r="N1026" s="181"/>
    </row>
    <row r="1027" spans="2:14">
      <c r="B1027" s="2934">
        <v>1030</v>
      </c>
      <c r="C1027" s="2933">
        <v>43351</v>
      </c>
      <c r="D1027" s="1934" t="s">
        <v>3577</v>
      </c>
      <c r="E1027" s="1934">
        <v>100</v>
      </c>
      <c r="F1027" s="1934">
        <v>0</v>
      </c>
      <c r="G1027" s="2830">
        <v>100</v>
      </c>
      <c r="H1027" s="3267">
        <f t="shared" si="13"/>
        <v>100</v>
      </c>
      <c r="I1027" s="2831">
        <v>1511.1633689728828</v>
      </c>
      <c r="J1027" s="1940"/>
      <c r="K1027" s="181"/>
      <c r="L1027" s="181"/>
      <c r="M1027" s="181"/>
      <c r="N1027" s="181"/>
    </row>
    <row r="1028" spans="2:14">
      <c r="B1028" s="2934">
        <v>1031</v>
      </c>
      <c r="C1028" s="2933">
        <v>43351</v>
      </c>
      <c r="D1028" s="1934" t="s">
        <v>3578</v>
      </c>
      <c r="E1028" s="1934">
        <v>100</v>
      </c>
      <c r="F1028" s="1934">
        <v>0</v>
      </c>
      <c r="G1028" s="2830">
        <v>100</v>
      </c>
      <c r="H1028" s="3267">
        <f t="shared" si="13"/>
        <v>100</v>
      </c>
      <c r="I1028" s="2831">
        <v>1511.1633689728828</v>
      </c>
      <c r="J1028" s="1940"/>
      <c r="K1028" s="181"/>
      <c r="L1028" s="181"/>
      <c r="M1028" s="181"/>
      <c r="N1028" s="181"/>
    </row>
    <row r="1029" spans="2:14">
      <c r="B1029" s="2934">
        <v>1032</v>
      </c>
      <c r="C1029" s="2933">
        <v>43351</v>
      </c>
      <c r="D1029" s="1934" t="s">
        <v>3579</v>
      </c>
      <c r="E1029" s="1934">
        <v>100</v>
      </c>
      <c r="F1029" s="1934">
        <v>0</v>
      </c>
      <c r="G1029" s="2830">
        <v>100</v>
      </c>
      <c r="H1029" s="3267">
        <f t="shared" si="13"/>
        <v>100</v>
      </c>
      <c r="I1029" s="2831">
        <v>1511.1633689728828</v>
      </c>
      <c r="J1029" s="1940"/>
      <c r="K1029" s="181"/>
      <c r="L1029" s="181"/>
      <c r="M1029" s="181"/>
      <c r="N1029" s="181"/>
    </row>
    <row r="1030" spans="2:14">
      <c r="B1030" s="2934">
        <v>1033</v>
      </c>
      <c r="C1030" s="2933">
        <v>43351</v>
      </c>
      <c r="D1030" s="1934" t="s">
        <v>3580</v>
      </c>
      <c r="E1030" s="1934">
        <v>100</v>
      </c>
      <c r="F1030" s="1934">
        <v>0</v>
      </c>
      <c r="G1030" s="2830">
        <v>100</v>
      </c>
      <c r="H1030" s="3267">
        <f t="shared" si="13"/>
        <v>100</v>
      </c>
      <c r="I1030" s="2831">
        <v>1511.1633689728828</v>
      </c>
      <c r="J1030" s="1940"/>
      <c r="K1030" s="181"/>
      <c r="L1030" s="181"/>
      <c r="M1030" s="181"/>
      <c r="N1030" s="181"/>
    </row>
    <row r="1031" spans="2:14">
      <c r="B1031" s="2934">
        <v>1034</v>
      </c>
      <c r="C1031" s="2933">
        <v>43351</v>
      </c>
      <c r="D1031" s="1934" t="s">
        <v>3581</v>
      </c>
      <c r="E1031" s="1934">
        <v>100</v>
      </c>
      <c r="F1031" s="1934">
        <v>0</v>
      </c>
      <c r="G1031" s="2830">
        <v>100</v>
      </c>
      <c r="H1031" s="3267">
        <f t="shared" si="13"/>
        <v>100</v>
      </c>
      <c r="I1031" s="2831">
        <v>1511.1633689728828</v>
      </c>
      <c r="J1031" s="1940"/>
      <c r="K1031" s="181"/>
      <c r="L1031" s="181"/>
      <c r="M1031" s="181"/>
      <c r="N1031" s="181"/>
    </row>
    <row r="1032" spans="2:14">
      <c r="B1032" s="2934">
        <v>1035</v>
      </c>
      <c r="C1032" s="2933">
        <v>43351</v>
      </c>
      <c r="D1032" s="1934" t="s">
        <v>3582</v>
      </c>
      <c r="E1032" s="1934">
        <v>100</v>
      </c>
      <c r="F1032" s="1934">
        <v>0</v>
      </c>
      <c r="G1032" s="2830">
        <v>100</v>
      </c>
      <c r="H1032" s="3267">
        <f t="shared" si="13"/>
        <v>100</v>
      </c>
      <c r="I1032" s="2831">
        <v>1511.1633689728828</v>
      </c>
      <c r="J1032" s="1940"/>
      <c r="K1032" s="181"/>
      <c r="L1032" s="181"/>
      <c r="M1032" s="181"/>
      <c r="N1032" s="181"/>
    </row>
    <row r="1033" spans="2:14">
      <c r="B1033" s="2934">
        <v>1036</v>
      </c>
      <c r="C1033" s="2933">
        <v>43351</v>
      </c>
      <c r="D1033" s="1934" t="s">
        <v>3583</v>
      </c>
      <c r="E1033" s="1934">
        <v>100</v>
      </c>
      <c r="F1033" s="1934">
        <v>0</v>
      </c>
      <c r="G1033" s="2830">
        <v>100</v>
      </c>
      <c r="H1033" s="3267">
        <f t="shared" si="13"/>
        <v>100</v>
      </c>
      <c r="I1033" s="2831">
        <v>1511.1633689728828</v>
      </c>
      <c r="J1033" s="1940"/>
      <c r="K1033" s="181"/>
      <c r="L1033" s="181"/>
      <c r="M1033" s="181"/>
      <c r="N1033" s="181"/>
    </row>
    <row r="1034" spans="2:14">
      <c r="B1034" s="2934">
        <v>1037</v>
      </c>
      <c r="C1034" s="2933">
        <v>43351</v>
      </c>
      <c r="D1034" s="1934" t="s">
        <v>3584</v>
      </c>
      <c r="E1034" s="1934">
        <v>100</v>
      </c>
      <c r="F1034" s="1934">
        <v>0</v>
      </c>
      <c r="G1034" s="2830">
        <v>100</v>
      </c>
      <c r="H1034" s="3267">
        <f t="shared" si="13"/>
        <v>100</v>
      </c>
      <c r="I1034" s="2831">
        <v>1511.1633689728828</v>
      </c>
      <c r="J1034" s="1940"/>
      <c r="K1034" s="181"/>
      <c r="L1034" s="181"/>
      <c r="M1034" s="181"/>
      <c r="N1034" s="181"/>
    </row>
    <row r="1035" spans="2:14">
      <c r="B1035" s="2934">
        <v>1038</v>
      </c>
      <c r="C1035" s="2933">
        <v>43351</v>
      </c>
      <c r="D1035" s="1934" t="s">
        <v>3585</v>
      </c>
      <c r="E1035" s="1934">
        <v>100</v>
      </c>
      <c r="F1035" s="1934">
        <v>0</v>
      </c>
      <c r="G1035" s="2830">
        <v>100</v>
      </c>
      <c r="H1035" s="3267">
        <f t="shared" si="13"/>
        <v>100</v>
      </c>
      <c r="I1035" s="2831">
        <v>1487.9147017579153</v>
      </c>
      <c r="J1035" s="1940"/>
      <c r="K1035" s="181"/>
      <c r="L1035" s="181"/>
      <c r="M1035" s="181"/>
      <c r="N1035" s="181"/>
    </row>
    <row r="1036" spans="2:14">
      <c r="B1036" s="2934">
        <v>1039</v>
      </c>
      <c r="C1036" s="2933">
        <v>43351</v>
      </c>
      <c r="D1036" s="1934" t="s">
        <v>3586</v>
      </c>
      <c r="E1036" s="1934">
        <v>100</v>
      </c>
      <c r="F1036" s="1934">
        <v>0</v>
      </c>
      <c r="G1036" s="2830">
        <v>100</v>
      </c>
      <c r="H1036" s="3267">
        <f t="shared" si="13"/>
        <v>100</v>
      </c>
      <c r="I1036" s="2831">
        <v>1487.9147017579153</v>
      </c>
      <c r="J1036" s="1940"/>
      <c r="K1036" s="181"/>
      <c r="L1036" s="181"/>
      <c r="M1036" s="181"/>
      <c r="N1036" s="181"/>
    </row>
    <row r="1037" spans="2:14">
      <c r="B1037" s="2934">
        <v>1040</v>
      </c>
      <c r="C1037" s="2933">
        <v>43351</v>
      </c>
      <c r="D1037" s="1934" t="s">
        <v>3587</v>
      </c>
      <c r="E1037" s="1934">
        <v>100</v>
      </c>
      <c r="F1037" s="1934">
        <v>0</v>
      </c>
      <c r="G1037" s="2830">
        <v>100</v>
      </c>
      <c r="H1037" s="3267">
        <f t="shared" si="13"/>
        <v>100</v>
      </c>
      <c r="I1037" s="2831">
        <v>1487.9147017579153</v>
      </c>
      <c r="J1037" s="1940"/>
      <c r="K1037" s="181"/>
      <c r="L1037" s="181"/>
      <c r="M1037" s="181"/>
      <c r="N1037" s="181"/>
    </row>
    <row r="1038" spans="2:14">
      <c r="B1038" s="2934">
        <v>1041</v>
      </c>
      <c r="C1038" s="2933">
        <v>43351</v>
      </c>
      <c r="D1038" s="1934" t="s">
        <v>3588</v>
      </c>
      <c r="E1038" s="1934">
        <v>100</v>
      </c>
      <c r="F1038" s="1934">
        <v>0</v>
      </c>
      <c r="G1038" s="2830">
        <v>100</v>
      </c>
      <c r="H1038" s="3267">
        <f t="shared" si="13"/>
        <v>100</v>
      </c>
      <c r="I1038" s="2831">
        <v>1511.1633689728828</v>
      </c>
      <c r="J1038" s="1940"/>
      <c r="K1038" s="181"/>
      <c r="L1038" s="181"/>
      <c r="M1038" s="181"/>
      <c r="N1038" s="181"/>
    </row>
    <row r="1039" spans="2:14">
      <c r="B1039" s="2934">
        <v>1042</v>
      </c>
      <c r="C1039" s="2933">
        <v>43351</v>
      </c>
      <c r="D1039" s="1934" t="s">
        <v>3589</v>
      </c>
      <c r="E1039" s="1934">
        <v>100</v>
      </c>
      <c r="F1039" s="1934">
        <v>0</v>
      </c>
      <c r="G1039" s="2830">
        <v>100</v>
      </c>
      <c r="H1039" s="3267">
        <f t="shared" si="13"/>
        <v>100</v>
      </c>
      <c r="I1039" s="2831">
        <v>1487.9147017579153</v>
      </c>
      <c r="J1039" s="1940"/>
      <c r="K1039" s="181"/>
      <c r="L1039" s="181"/>
      <c r="M1039" s="181"/>
      <c r="N1039" s="181"/>
    </row>
    <row r="1040" spans="2:14">
      <c r="B1040" s="2934">
        <v>1043</v>
      </c>
      <c r="C1040" s="2933">
        <v>43351</v>
      </c>
      <c r="D1040" s="1934" t="s">
        <v>3590</v>
      </c>
      <c r="E1040" s="1934">
        <v>100</v>
      </c>
      <c r="F1040" s="1934">
        <v>0</v>
      </c>
      <c r="G1040" s="2830">
        <v>100</v>
      </c>
      <c r="H1040" s="3267">
        <f t="shared" si="13"/>
        <v>100</v>
      </c>
      <c r="I1040" s="2831">
        <v>1487.9147017579153</v>
      </c>
      <c r="J1040" s="1940"/>
      <c r="K1040" s="181"/>
      <c r="L1040" s="181"/>
      <c r="M1040" s="181"/>
      <c r="N1040" s="181"/>
    </row>
    <row r="1041" spans="2:14">
      <c r="B1041" s="2934">
        <v>1044</v>
      </c>
      <c r="C1041" s="2933">
        <v>43351</v>
      </c>
      <c r="D1041" s="1934" t="s">
        <v>3591</v>
      </c>
      <c r="E1041" s="1934">
        <v>100</v>
      </c>
      <c r="F1041" s="1934">
        <v>0</v>
      </c>
      <c r="G1041" s="2830">
        <v>100</v>
      </c>
      <c r="H1041" s="3267">
        <f t="shared" si="13"/>
        <v>100</v>
      </c>
      <c r="I1041" s="2831">
        <v>1487.9147017579153</v>
      </c>
      <c r="J1041" s="1940"/>
      <c r="K1041" s="181"/>
      <c r="L1041" s="181"/>
      <c r="M1041" s="181"/>
      <c r="N1041" s="181"/>
    </row>
    <row r="1042" spans="2:14">
      <c r="B1042" s="2934">
        <v>1045</v>
      </c>
      <c r="C1042" s="2933">
        <v>43351</v>
      </c>
      <c r="D1042" s="1934" t="s">
        <v>3592</v>
      </c>
      <c r="E1042" s="1934">
        <v>100</v>
      </c>
      <c r="F1042" s="1934">
        <v>0</v>
      </c>
      <c r="G1042" s="2830">
        <v>100</v>
      </c>
      <c r="H1042" s="3267">
        <f t="shared" si="13"/>
        <v>100</v>
      </c>
      <c r="I1042" s="2831">
        <v>1487.9147017579153</v>
      </c>
      <c r="J1042" s="1940"/>
      <c r="K1042" s="181"/>
      <c r="L1042" s="181"/>
      <c r="M1042" s="181"/>
      <c r="N1042" s="181"/>
    </row>
    <row r="1043" spans="2:14">
      <c r="B1043" s="2934">
        <v>1046</v>
      </c>
      <c r="C1043" s="2933">
        <v>43351</v>
      </c>
      <c r="D1043" s="1934" t="s">
        <v>3593</v>
      </c>
      <c r="E1043" s="1934">
        <v>100</v>
      </c>
      <c r="F1043" s="1934">
        <v>0</v>
      </c>
      <c r="G1043" s="2830">
        <v>100</v>
      </c>
      <c r="H1043" s="3267">
        <f t="shared" si="13"/>
        <v>100</v>
      </c>
      <c r="I1043" s="2831">
        <v>1487.9147017579153</v>
      </c>
      <c r="J1043" s="1940"/>
      <c r="K1043" s="181"/>
      <c r="L1043" s="181"/>
      <c r="M1043" s="181"/>
      <c r="N1043" s="181"/>
    </row>
    <row r="1044" spans="2:14">
      <c r="B1044" s="2934">
        <v>1047</v>
      </c>
      <c r="C1044" s="2933">
        <v>43351</v>
      </c>
      <c r="D1044" s="1934" t="s">
        <v>3594</v>
      </c>
      <c r="E1044" s="1934">
        <v>100</v>
      </c>
      <c r="F1044" s="1934">
        <v>0</v>
      </c>
      <c r="G1044" s="2830">
        <v>100</v>
      </c>
      <c r="H1044" s="3267">
        <f t="shared" si="13"/>
        <v>100</v>
      </c>
      <c r="I1044" s="2831">
        <v>1487.9147017579153</v>
      </c>
      <c r="J1044" s="1940"/>
      <c r="K1044" s="181"/>
      <c r="L1044" s="181"/>
      <c r="M1044" s="181"/>
      <c r="N1044" s="181"/>
    </row>
    <row r="1045" spans="2:14">
      <c r="B1045" s="2934">
        <v>1048</v>
      </c>
      <c r="C1045" s="2933">
        <v>43351</v>
      </c>
      <c r="D1045" s="1934" t="s">
        <v>3595</v>
      </c>
      <c r="E1045" s="1934">
        <v>100</v>
      </c>
      <c r="F1045" s="1934">
        <v>0</v>
      </c>
      <c r="G1045" s="2830">
        <v>100</v>
      </c>
      <c r="H1045" s="3267">
        <f t="shared" si="13"/>
        <v>100</v>
      </c>
      <c r="I1045" s="2831">
        <v>1487.9147017579153</v>
      </c>
      <c r="J1045" s="1940"/>
      <c r="K1045" s="181"/>
      <c r="L1045" s="181"/>
      <c r="M1045" s="181"/>
      <c r="N1045" s="181"/>
    </row>
    <row r="1046" spans="2:14">
      <c r="B1046" s="2934">
        <v>1049</v>
      </c>
      <c r="C1046" s="2933">
        <v>43351</v>
      </c>
      <c r="D1046" s="1934" t="s">
        <v>3596</v>
      </c>
      <c r="E1046" s="1934">
        <v>100</v>
      </c>
      <c r="F1046" s="1934">
        <v>0</v>
      </c>
      <c r="G1046" s="2830">
        <v>100</v>
      </c>
      <c r="H1046" s="3267">
        <f t="shared" si="13"/>
        <v>100</v>
      </c>
      <c r="I1046" s="2831">
        <v>1511.1633689728828</v>
      </c>
      <c r="J1046" s="1940"/>
      <c r="K1046" s="181"/>
      <c r="L1046" s="181"/>
      <c r="M1046" s="181"/>
      <c r="N1046" s="181"/>
    </row>
    <row r="1047" spans="2:14">
      <c r="B1047" s="2934">
        <v>1050</v>
      </c>
      <c r="C1047" s="2933">
        <v>43351</v>
      </c>
      <c r="D1047" s="1934" t="s">
        <v>3597</v>
      </c>
      <c r="E1047" s="1934">
        <v>100</v>
      </c>
      <c r="F1047" s="1934">
        <v>0</v>
      </c>
      <c r="G1047" s="2830">
        <v>100</v>
      </c>
      <c r="H1047" s="3267">
        <f t="shared" si="13"/>
        <v>100</v>
      </c>
      <c r="I1047" s="2831">
        <v>1487.9147017579153</v>
      </c>
      <c r="J1047" s="1940"/>
      <c r="K1047" s="181"/>
      <c r="L1047" s="181"/>
      <c r="M1047" s="181"/>
      <c r="N1047" s="181"/>
    </row>
    <row r="1048" spans="2:14">
      <c r="B1048" s="2934">
        <v>1051</v>
      </c>
      <c r="C1048" s="2933">
        <v>43351</v>
      </c>
      <c r="D1048" s="1934" t="s">
        <v>3598</v>
      </c>
      <c r="E1048" s="1934">
        <v>100</v>
      </c>
      <c r="F1048" s="1934">
        <v>0</v>
      </c>
      <c r="G1048" s="2830">
        <v>100</v>
      </c>
      <c r="H1048" s="3267">
        <f t="shared" si="13"/>
        <v>100</v>
      </c>
      <c r="I1048" s="2831">
        <v>1487.9147017579153</v>
      </c>
      <c r="J1048" s="1940"/>
      <c r="K1048" s="181"/>
      <c r="L1048" s="181"/>
      <c r="M1048" s="181"/>
      <c r="N1048" s="181"/>
    </row>
    <row r="1049" spans="2:14">
      <c r="B1049" s="2934">
        <v>1052</v>
      </c>
      <c r="C1049" s="2933">
        <v>43351</v>
      </c>
      <c r="D1049" s="1934" t="s">
        <v>3599</v>
      </c>
      <c r="E1049" s="1934">
        <v>100</v>
      </c>
      <c r="F1049" s="1934">
        <v>0</v>
      </c>
      <c r="G1049" s="2830">
        <v>100</v>
      </c>
      <c r="H1049" s="3267">
        <f t="shared" si="13"/>
        <v>100</v>
      </c>
      <c r="I1049" s="2831">
        <v>1487.9147017579153</v>
      </c>
      <c r="J1049" s="1940"/>
      <c r="K1049" s="181"/>
      <c r="L1049" s="181"/>
      <c r="M1049" s="181"/>
      <c r="N1049" s="181"/>
    </row>
    <row r="1050" spans="2:14">
      <c r="B1050" s="2934">
        <v>1053</v>
      </c>
      <c r="C1050" s="2933">
        <v>43351</v>
      </c>
      <c r="D1050" s="1934" t="s">
        <v>3600</v>
      </c>
      <c r="E1050" s="1934">
        <v>100</v>
      </c>
      <c r="F1050" s="1934">
        <v>0</v>
      </c>
      <c r="G1050" s="2830">
        <v>100</v>
      </c>
      <c r="H1050" s="3267">
        <f t="shared" si="13"/>
        <v>100</v>
      </c>
      <c r="I1050" s="2831">
        <v>1487.9147017579153</v>
      </c>
      <c r="J1050" s="1940"/>
      <c r="K1050" s="181"/>
      <c r="L1050" s="181"/>
      <c r="M1050" s="181"/>
      <c r="N1050" s="181"/>
    </row>
    <row r="1051" spans="2:14">
      <c r="B1051" s="2934">
        <v>1054</v>
      </c>
      <c r="C1051" s="2933">
        <v>43351</v>
      </c>
      <c r="D1051" s="1934" t="s">
        <v>3601</v>
      </c>
      <c r="E1051" s="1934">
        <v>100</v>
      </c>
      <c r="F1051" s="1934">
        <v>0</v>
      </c>
      <c r="G1051" s="2830">
        <v>100</v>
      </c>
      <c r="H1051" s="3267">
        <f t="shared" si="13"/>
        <v>100</v>
      </c>
      <c r="I1051" s="2831">
        <v>1487.9147017579153</v>
      </c>
      <c r="J1051" s="1940"/>
      <c r="K1051" s="181"/>
      <c r="L1051" s="181"/>
      <c r="M1051" s="181"/>
      <c r="N1051" s="181"/>
    </row>
    <row r="1052" spans="2:14">
      <c r="B1052" s="2934">
        <v>1055</v>
      </c>
      <c r="C1052" s="2933">
        <v>43351</v>
      </c>
      <c r="D1052" s="1934" t="s">
        <v>3602</v>
      </c>
      <c r="E1052" s="1934">
        <v>100</v>
      </c>
      <c r="F1052" s="1934">
        <v>0</v>
      </c>
      <c r="G1052" s="2830">
        <v>100</v>
      </c>
      <c r="H1052" s="3267">
        <f t="shared" si="13"/>
        <v>100</v>
      </c>
      <c r="I1052" s="2831">
        <v>1487.9147017579153</v>
      </c>
      <c r="J1052" s="1940"/>
      <c r="K1052" s="181"/>
      <c r="L1052" s="181"/>
      <c r="M1052" s="181"/>
      <c r="N1052" s="181"/>
    </row>
    <row r="1053" spans="2:14">
      <c r="B1053" s="2934">
        <v>1056</v>
      </c>
      <c r="C1053" s="2933">
        <v>43351</v>
      </c>
      <c r="D1053" s="1934" t="s">
        <v>3603</v>
      </c>
      <c r="E1053" s="1934">
        <v>100</v>
      </c>
      <c r="F1053" s="1934">
        <v>0</v>
      </c>
      <c r="G1053" s="2830">
        <v>100</v>
      </c>
      <c r="H1053" s="3267">
        <f t="shared" si="13"/>
        <v>100</v>
      </c>
      <c r="I1053" s="2831">
        <v>1487.9147017579153</v>
      </c>
      <c r="J1053" s="1940"/>
      <c r="K1053" s="181"/>
      <c r="L1053" s="181"/>
      <c r="M1053" s="181"/>
      <c r="N1053" s="181"/>
    </row>
    <row r="1054" spans="2:14">
      <c r="B1054" s="2934">
        <v>1057</v>
      </c>
      <c r="C1054" s="2933">
        <v>43351</v>
      </c>
      <c r="D1054" s="1934" t="s">
        <v>3604</v>
      </c>
      <c r="E1054" s="1934">
        <v>100</v>
      </c>
      <c r="F1054" s="1934">
        <v>0</v>
      </c>
      <c r="G1054" s="2830">
        <v>100</v>
      </c>
      <c r="H1054" s="3267">
        <f t="shared" si="13"/>
        <v>100</v>
      </c>
      <c r="I1054" s="2831">
        <v>1511.1633689728828</v>
      </c>
      <c r="J1054" s="1940"/>
      <c r="K1054" s="181"/>
      <c r="L1054" s="181"/>
      <c r="M1054" s="181"/>
      <c r="N1054" s="181"/>
    </row>
    <row r="1055" spans="2:14">
      <c r="B1055" s="2934">
        <v>1058</v>
      </c>
      <c r="C1055" s="2933">
        <v>43351</v>
      </c>
      <c r="D1055" s="1934" t="s">
        <v>3605</v>
      </c>
      <c r="E1055" s="1934">
        <v>100</v>
      </c>
      <c r="F1055" s="1934">
        <v>0</v>
      </c>
      <c r="G1055" s="2830">
        <v>100</v>
      </c>
      <c r="H1055" s="3267">
        <f t="shared" si="13"/>
        <v>100</v>
      </c>
      <c r="I1055" s="2831">
        <v>1511.1633689728828</v>
      </c>
      <c r="J1055" s="1940"/>
      <c r="K1055" s="181"/>
      <c r="L1055" s="181"/>
      <c r="M1055" s="181"/>
      <c r="N1055" s="181"/>
    </row>
    <row r="1056" spans="2:14">
      <c r="B1056" s="2934">
        <v>1059</v>
      </c>
      <c r="C1056" s="2933">
        <v>43351</v>
      </c>
      <c r="D1056" s="1934" t="s">
        <v>3606</v>
      </c>
      <c r="E1056" s="1934">
        <v>100</v>
      </c>
      <c r="F1056" s="1934">
        <v>0</v>
      </c>
      <c r="G1056" s="2830">
        <v>100</v>
      </c>
      <c r="H1056" s="3267">
        <f t="shared" si="13"/>
        <v>100</v>
      </c>
      <c r="I1056" s="2831">
        <v>1511.1633689728828</v>
      </c>
      <c r="J1056" s="1940"/>
      <c r="K1056" s="181"/>
      <c r="L1056" s="181"/>
      <c r="M1056" s="181"/>
      <c r="N1056" s="181"/>
    </row>
    <row r="1057" spans="2:14">
      <c r="B1057" s="2934">
        <v>1060</v>
      </c>
      <c r="C1057" s="2933">
        <v>43351</v>
      </c>
      <c r="D1057" s="1934" t="s">
        <v>3607</v>
      </c>
      <c r="E1057" s="1934">
        <v>100</v>
      </c>
      <c r="F1057" s="1934">
        <v>0</v>
      </c>
      <c r="G1057" s="2830">
        <v>100</v>
      </c>
      <c r="H1057" s="3267">
        <f t="shared" si="13"/>
        <v>100</v>
      </c>
      <c r="I1057" s="2831">
        <v>1487.9147017579153</v>
      </c>
      <c r="J1057" s="1940"/>
      <c r="K1057" s="181"/>
      <c r="L1057" s="181"/>
      <c r="M1057" s="181"/>
      <c r="N1057" s="181"/>
    </row>
    <row r="1058" spans="2:14">
      <c r="B1058" s="2934">
        <v>1061</v>
      </c>
      <c r="C1058" s="2933">
        <v>43351</v>
      </c>
      <c r="D1058" s="1934" t="s">
        <v>3608</v>
      </c>
      <c r="E1058" s="1934">
        <v>100</v>
      </c>
      <c r="F1058" s="1934">
        <v>0</v>
      </c>
      <c r="G1058" s="2830">
        <v>100</v>
      </c>
      <c r="H1058" s="3267">
        <f t="shared" si="13"/>
        <v>100</v>
      </c>
      <c r="I1058" s="2831">
        <v>1487.9147017579153</v>
      </c>
      <c r="J1058" s="1940"/>
      <c r="K1058" s="181"/>
      <c r="L1058" s="181"/>
      <c r="M1058" s="181"/>
      <c r="N1058" s="181"/>
    </row>
    <row r="1059" spans="2:14">
      <c r="B1059" s="2934">
        <v>1062</v>
      </c>
      <c r="C1059" s="2933">
        <v>43351</v>
      </c>
      <c r="D1059" s="1934" t="s">
        <v>3609</v>
      </c>
      <c r="E1059" s="1934">
        <v>100</v>
      </c>
      <c r="F1059" s="1934">
        <v>0</v>
      </c>
      <c r="G1059" s="2830">
        <v>100</v>
      </c>
      <c r="H1059" s="3267">
        <f t="shared" si="13"/>
        <v>100</v>
      </c>
      <c r="I1059" s="2831">
        <v>1487.9147017579153</v>
      </c>
      <c r="J1059" s="1940"/>
      <c r="K1059" s="181"/>
      <c r="L1059" s="181"/>
      <c r="M1059" s="181"/>
      <c r="N1059" s="181"/>
    </row>
    <row r="1060" spans="2:14">
      <c r="B1060" s="2934">
        <v>1063</v>
      </c>
      <c r="C1060" s="2933">
        <v>43351</v>
      </c>
      <c r="D1060" s="1934" t="s">
        <v>3610</v>
      </c>
      <c r="E1060" s="1934">
        <v>100</v>
      </c>
      <c r="F1060" s="1934">
        <v>0</v>
      </c>
      <c r="G1060" s="2830">
        <v>100</v>
      </c>
      <c r="H1060" s="3267">
        <f t="shared" si="13"/>
        <v>100</v>
      </c>
      <c r="I1060" s="2831">
        <v>1487.9147017579153</v>
      </c>
      <c r="J1060" s="1940"/>
      <c r="K1060" s="181"/>
      <c r="L1060" s="181"/>
      <c r="M1060" s="181"/>
      <c r="N1060" s="181"/>
    </row>
    <row r="1061" spans="2:14">
      <c r="B1061" s="2934">
        <v>1064</v>
      </c>
      <c r="C1061" s="2933">
        <v>43351</v>
      </c>
      <c r="D1061" s="1934" t="s">
        <v>3611</v>
      </c>
      <c r="E1061" s="1934">
        <v>100</v>
      </c>
      <c r="F1061" s="1934">
        <v>0</v>
      </c>
      <c r="G1061" s="2830">
        <v>100</v>
      </c>
      <c r="H1061" s="3267">
        <f t="shared" si="13"/>
        <v>100</v>
      </c>
      <c r="I1061" s="2831">
        <v>1487.9147017579153</v>
      </c>
      <c r="J1061" s="1940"/>
      <c r="K1061" s="181"/>
      <c r="L1061" s="181"/>
      <c r="M1061" s="181"/>
      <c r="N1061" s="181"/>
    </row>
    <row r="1062" spans="2:14">
      <c r="B1062" s="2934">
        <v>1065</v>
      </c>
      <c r="C1062" s="2933">
        <v>43351</v>
      </c>
      <c r="D1062" s="1934" t="s">
        <v>3612</v>
      </c>
      <c r="E1062" s="1934">
        <v>100</v>
      </c>
      <c r="F1062" s="1934">
        <v>0</v>
      </c>
      <c r="G1062" s="2830">
        <v>100</v>
      </c>
      <c r="H1062" s="3267">
        <f t="shared" si="13"/>
        <v>100</v>
      </c>
      <c r="I1062" s="2831">
        <v>1487.9147017579153</v>
      </c>
      <c r="J1062" s="1940"/>
      <c r="K1062" s="181"/>
      <c r="L1062" s="181"/>
      <c r="M1062" s="181"/>
      <c r="N1062" s="181"/>
    </row>
    <row r="1063" spans="2:14">
      <c r="B1063" s="2934">
        <v>1066</v>
      </c>
      <c r="C1063" s="2933">
        <v>43351</v>
      </c>
      <c r="D1063" s="1934" t="s">
        <v>3613</v>
      </c>
      <c r="E1063" s="1934">
        <v>100</v>
      </c>
      <c r="F1063" s="1934">
        <v>0</v>
      </c>
      <c r="G1063" s="2830">
        <v>100</v>
      </c>
      <c r="H1063" s="3267">
        <f t="shared" si="13"/>
        <v>100</v>
      </c>
      <c r="I1063" s="2831">
        <v>1487.9147017579153</v>
      </c>
      <c r="J1063" s="1940"/>
      <c r="K1063" s="181"/>
      <c r="L1063" s="181"/>
      <c r="M1063" s="181"/>
      <c r="N1063" s="181"/>
    </row>
    <row r="1064" spans="2:14">
      <c r="B1064" s="2934">
        <v>1067</v>
      </c>
      <c r="C1064" s="2933">
        <v>43351</v>
      </c>
      <c r="D1064" s="1934" t="s">
        <v>3614</v>
      </c>
      <c r="E1064" s="1934">
        <v>100</v>
      </c>
      <c r="F1064" s="1934">
        <v>0</v>
      </c>
      <c r="G1064" s="2830">
        <v>100</v>
      </c>
      <c r="H1064" s="3267">
        <f t="shared" si="13"/>
        <v>100</v>
      </c>
      <c r="I1064" s="2831">
        <v>1487.9147017579153</v>
      </c>
      <c r="J1064" s="1940"/>
      <c r="K1064" s="181"/>
      <c r="L1064" s="181"/>
      <c r="M1064" s="181"/>
      <c r="N1064" s="181"/>
    </row>
    <row r="1065" spans="2:14">
      <c r="B1065" s="2934">
        <v>1068</v>
      </c>
      <c r="C1065" s="2933">
        <v>43351</v>
      </c>
      <c r="D1065" s="1934" t="s">
        <v>3615</v>
      </c>
      <c r="E1065" s="1934">
        <v>100</v>
      </c>
      <c r="F1065" s="1934">
        <v>0</v>
      </c>
      <c r="G1065" s="2830">
        <v>100</v>
      </c>
      <c r="H1065" s="3267">
        <f t="shared" si="13"/>
        <v>100</v>
      </c>
      <c r="I1065" s="2831">
        <v>1487.9147017579153</v>
      </c>
      <c r="J1065" s="1940"/>
      <c r="K1065" s="181"/>
      <c r="L1065" s="181"/>
      <c r="M1065" s="181"/>
      <c r="N1065" s="181"/>
    </row>
    <row r="1066" spans="2:14">
      <c r="B1066" s="2934">
        <v>1069</v>
      </c>
      <c r="C1066" s="2933">
        <v>43351</v>
      </c>
      <c r="D1066" s="1934" t="s">
        <v>3616</v>
      </c>
      <c r="E1066" s="1934">
        <v>100</v>
      </c>
      <c r="F1066" s="1934">
        <v>0</v>
      </c>
      <c r="G1066" s="2830">
        <v>100</v>
      </c>
      <c r="H1066" s="3267">
        <f t="shared" si="13"/>
        <v>100</v>
      </c>
      <c r="I1066" s="2831">
        <v>1487.9147017579153</v>
      </c>
      <c r="J1066" s="1940"/>
      <c r="K1066" s="181"/>
      <c r="L1066" s="181"/>
      <c r="M1066" s="181"/>
      <c r="N1066" s="181"/>
    </row>
    <row r="1067" spans="2:14">
      <c r="B1067" s="2934">
        <v>1070</v>
      </c>
      <c r="C1067" s="2933">
        <v>43351</v>
      </c>
      <c r="D1067" s="1934" t="s">
        <v>3617</v>
      </c>
      <c r="E1067" s="1934">
        <v>100</v>
      </c>
      <c r="F1067" s="1934">
        <v>0</v>
      </c>
      <c r="G1067" s="2830">
        <v>100</v>
      </c>
      <c r="H1067" s="3267">
        <f t="shared" si="13"/>
        <v>100</v>
      </c>
      <c r="I1067" s="2831">
        <v>1487.9147017579153</v>
      </c>
      <c r="J1067" s="1940"/>
      <c r="K1067" s="181"/>
      <c r="L1067" s="181"/>
      <c r="M1067" s="181"/>
      <c r="N1067" s="181"/>
    </row>
    <row r="1068" spans="2:14">
      <c r="B1068" s="2934">
        <v>1071</v>
      </c>
      <c r="C1068" s="2933">
        <v>43351</v>
      </c>
      <c r="D1068" s="1934" t="s">
        <v>3618</v>
      </c>
      <c r="E1068" s="1934">
        <v>100</v>
      </c>
      <c r="F1068" s="1934">
        <v>0</v>
      </c>
      <c r="G1068" s="2830">
        <v>100</v>
      </c>
      <c r="H1068" s="3267">
        <f t="shared" si="13"/>
        <v>100</v>
      </c>
      <c r="I1068" s="2831">
        <v>1487.9147017579153</v>
      </c>
      <c r="J1068" s="1940"/>
      <c r="K1068" s="181"/>
      <c r="L1068" s="181"/>
      <c r="M1068" s="181"/>
      <c r="N1068" s="181"/>
    </row>
    <row r="1069" spans="2:14">
      <c r="B1069" s="2934">
        <v>1072</v>
      </c>
      <c r="C1069" s="2933">
        <v>43351</v>
      </c>
      <c r="D1069" s="1934" t="s">
        <v>3619</v>
      </c>
      <c r="E1069" s="1934">
        <v>100</v>
      </c>
      <c r="F1069" s="1934">
        <v>0</v>
      </c>
      <c r="G1069" s="2830">
        <v>100</v>
      </c>
      <c r="H1069" s="3267">
        <f t="shared" si="13"/>
        <v>100</v>
      </c>
      <c r="I1069" s="2831">
        <v>1511.1633689728828</v>
      </c>
      <c r="J1069" s="1940"/>
      <c r="K1069" s="181"/>
      <c r="L1069" s="181"/>
      <c r="M1069" s="181"/>
      <c r="N1069" s="181"/>
    </row>
    <row r="1070" spans="2:14">
      <c r="B1070" s="2934">
        <v>1073</v>
      </c>
      <c r="C1070" s="2933">
        <v>43351</v>
      </c>
      <c r="D1070" s="1934" t="s">
        <v>3620</v>
      </c>
      <c r="E1070" s="1934">
        <v>100</v>
      </c>
      <c r="F1070" s="1934">
        <v>0</v>
      </c>
      <c r="G1070" s="2830">
        <v>100</v>
      </c>
      <c r="H1070" s="3267">
        <f t="shared" si="13"/>
        <v>100</v>
      </c>
      <c r="I1070" s="2831">
        <v>1487.9147017579153</v>
      </c>
      <c r="J1070" s="1940"/>
      <c r="K1070" s="181"/>
      <c r="L1070" s="181"/>
      <c r="M1070" s="181"/>
      <c r="N1070" s="181"/>
    </row>
    <row r="1071" spans="2:14">
      <c r="B1071" s="2934">
        <v>1074</v>
      </c>
      <c r="C1071" s="2933">
        <v>43351</v>
      </c>
      <c r="D1071" s="1934" t="s">
        <v>3621</v>
      </c>
      <c r="E1071" s="1934">
        <v>100</v>
      </c>
      <c r="F1071" s="1934">
        <v>0</v>
      </c>
      <c r="G1071" s="2830">
        <v>100</v>
      </c>
      <c r="H1071" s="3267">
        <f t="shared" si="13"/>
        <v>100</v>
      </c>
      <c r="I1071" s="2831">
        <v>1487.9147017579153</v>
      </c>
      <c r="J1071" s="1940"/>
      <c r="K1071" s="181"/>
      <c r="L1071" s="181"/>
      <c r="M1071" s="181"/>
      <c r="N1071" s="181"/>
    </row>
    <row r="1072" spans="2:14">
      <c r="B1072" s="2934">
        <v>1075</v>
      </c>
      <c r="C1072" s="2933">
        <v>43351</v>
      </c>
      <c r="D1072" s="1934" t="s">
        <v>3622</v>
      </c>
      <c r="E1072" s="1934">
        <v>100</v>
      </c>
      <c r="F1072" s="1934">
        <v>0</v>
      </c>
      <c r="G1072" s="2830">
        <v>100</v>
      </c>
      <c r="H1072" s="3267">
        <f t="shared" si="13"/>
        <v>100</v>
      </c>
      <c r="I1072" s="2831">
        <v>1487.9147017579153</v>
      </c>
      <c r="J1072" s="1940"/>
      <c r="K1072" s="181"/>
      <c r="L1072" s="181"/>
      <c r="M1072" s="181"/>
      <c r="N1072" s="181"/>
    </row>
    <row r="1073" spans="2:14">
      <c r="B1073" s="2934">
        <v>1076</v>
      </c>
      <c r="C1073" s="2933">
        <v>43351</v>
      </c>
      <c r="D1073" s="1934" t="s">
        <v>3623</v>
      </c>
      <c r="E1073" s="1934">
        <v>100</v>
      </c>
      <c r="F1073" s="1934">
        <v>0</v>
      </c>
      <c r="G1073" s="2830">
        <v>100</v>
      </c>
      <c r="H1073" s="3267">
        <f t="shared" si="13"/>
        <v>100</v>
      </c>
      <c r="I1073" s="2831">
        <v>1487.9147017579153</v>
      </c>
      <c r="J1073" s="1940"/>
      <c r="K1073" s="181"/>
      <c r="L1073" s="181"/>
      <c r="M1073" s="181"/>
      <c r="N1073" s="181"/>
    </row>
    <row r="1074" spans="2:14">
      <c r="B1074" s="2934">
        <v>1077</v>
      </c>
      <c r="C1074" s="2933">
        <v>43351</v>
      </c>
      <c r="D1074" s="1934" t="s">
        <v>3624</v>
      </c>
      <c r="E1074" s="1934">
        <v>100</v>
      </c>
      <c r="F1074" s="1934">
        <v>0</v>
      </c>
      <c r="G1074" s="2830">
        <v>100</v>
      </c>
      <c r="H1074" s="3267">
        <f t="shared" si="13"/>
        <v>100</v>
      </c>
      <c r="I1074" s="2831">
        <v>1511.1633689728828</v>
      </c>
      <c r="J1074" s="1940"/>
      <c r="K1074" s="181"/>
      <c r="L1074" s="181"/>
      <c r="M1074" s="181"/>
      <c r="N1074" s="181"/>
    </row>
    <row r="1075" spans="2:14">
      <c r="B1075" s="2934">
        <v>1078</v>
      </c>
      <c r="C1075" s="2933">
        <v>43351</v>
      </c>
      <c r="D1075" s="1934" t="s">
        <v>3625</v>
      </c>
      <c r="E1075" s="1934">
        <v>100</v>
      </c>
      <c r="F1075" s="1934">
        <v>0</v>
      </c>
      <c r="G1075" s="2830">
        <v>100</v>
      </c>
      <c r="H1075" s="3267">
        <f t="shared" si="13"/>
        <v>100</v>
      </c>
      <c r="I1075" s="2831">
        <v>1487.9147017579153</v>
      </c>
      <c r="J1075" s="1940"/>
      <c r="K1075" s="181"/>
      <c r="L1075" s="181"/>
      <c r="M1075" s="181"/>
      <c r="N1075" s="181"/>
    </row>
    <row r="1076" spans="2:14">
      <c r="B1076" s="2934">
        <v>1079</v>
      </c>
      <c r="C1076" s="2933">
        <v>43351</v>
      </c>
      <c r="D1076" s="1934" t="s">
        <v>3626</v>
      </c>
      <c r="E1076" s="1934">
        <v>100</v>
      </c>
      <c r="F1076" s="1934">
        <v>0</v>
      </c>
      <c r="G1076" s="2830">
        <v>100</v>
      </c>
      <c r="H1076" s="3267">
        <f t="shared" si="13"/>
        <v>100</v>
      </c>
      <c r="I1076" s="2831">
        <v>1487.9147017579153</v>
      </c>
      <c r="J1076" s="1940"/>
      <c r="K1076" s="181"/>
      <c r="L1076" s="181"/>
      <c r="M1076" s="181"/>
      <c r="N1076" s="181"/>
    </row>
    <row r="1077" spans="2:14">
      <c r="B1077" s="2934">
        <v>1080</v>
      </c>
      <c r="C1077" s="2933">
        <v>43351</v>
      </c>
      <c r="D1077" s="1934" t="s">
        <v>3627</v>
      </c>
      <c r="E1077" s="1934">
        <v>100</v>
      </c>
      <c r="F1077" s="1934">
        <v>0</v>
      </c>
      <c r="G1077" s="2830">
        <v>100</v>
      </c>
      <c r="H1077" s="3267">
        <f t="shared" si="13"/>
        <v>100</v>
      </c>
      <c r="I1077" s="2831">
        <v>1487.9147017579153</v>
      </c>
      <c r="J1077" s="1940"/>
      <c r="K1077" s="181"/>
      <c r="L1077" s="181"/>
      <c r="M1077" s="181"/>
      <c r="N1077" s="181"/>
    </row>
    <row r="1078" spans="2:14">
      <c r="B1078" s="2934">
        <v>1081</v>
      </c>
      <c r="C1078" s="2933">
        <v>43351</v>
      </c>
      <c r="D1078" s="1934" t="s">
        <v>3628</v>
      </c>
      <c r="E1078" s="1934">
        <v>100</v>
      </c>
      <c r="F1078" s="1934">
        <v>0</v>
      </c>
      <c r="G1078" s="2830">
        <v>100</v>
      </c>
      <c r="H1078" s="3267">
        <f t="shared" si="13"/>
        <v>100</v>
      </c>
      <c r="I1078" s="2831">
        <v>1487.9147017579153</v>
      </c>
      <c r="J1078" s="1940"/>
      <c r="K1078" s="181"/>
      <c r="L1078" s="181"/>
      <c r="M1078" s="181"/>
      <c r="N1078" s="181"/>
    </row>
    <row r="1079" spans="2:14">
      <c r="B1079" s="2934">
        <v>1082</v>
      </c>
      <c r="C1079" s="2933">
        <v>43351</v>
      </c>
      <c r="D1079" s="1934" t="s">
        <v>3629</v>
      </c>
      <c r="E1079" s="1934">
        <v>100</v>
      </c>
      <c r="F1079" s="1934">
        <v>0</v>
      </c>
      <c r="G1079" s="2830">
        <v>100</v>
      </c>
      <c r="H1079" s="3267">
        <f t="shared" si="13"/>
        <v>100</v>
      </c>
      <c r="I1079" s="2831">
        <v>1487.9147017579153</v>
      </c>
      <c r="J1079" s="1940"/>
      <c r="K1079" s="181"/>
      <c r="L1079" s="181"/>
      <c r="M1079" s="181"/>
      <c r="N1079" s="181"/>
    </row>
    <row r="1080" spans="2:14">
      <c r="B1080" s="2934">
        <v>1083</v>
      </c>
      <c r="C1080" s="2933">
        <v>43351</v>
      </c>
      <c r="D1080" s="1934" t="s">
        <v>3630</v>
      </c>
      <c r="E1080" s="1934">
        <v>100</v>
      </c>
      <c r="F1080" s="1934">
        <v>0</v>
      </c>
      <c r="G1080" s="2830">
        <v>100</v>
      </c>
      <c r="H1080" s="3267">
        <f t="shared" si="13"/>
        <v>100</v>
      </c>
      <c r="I1080" s="2831">
        <v>1487.9147017579153</v>
      </c>
      <c r="J1080" s="1940"/>
      <c r="K1080" s="181"/>
      <c r="L1080" s="181"/>
      <c r="M1080" s="181"/>
      <c r="N1080" s="181"/>
    </row>
    <row r="1081" spans="2:14">
      <c r="B1081" s="2934">
        <v>1084</v>
      </c>
      <c r="C1081" s="2933">
        <v>43351</v>
      </c>
      <c r="D1081" s="1934" t="s">
        <v>3631</v>
      </c>
      <c r="E1081" s="1934">
        <v>100</v>
      </c>
      <c r="F1081" s="1934">
        <v>0</v>
      </c>
      <c r="G1081" s="2830">
        <v>100</v>
      </c>
      <c r="H1081" s="3267">
        <f t="shared" si="13"/>
        <v>100</v>
      </c>
      <c r="I1081" s="2831">
        <v>1487.9147017579153</v>
      </c>
      <c r="J1081" s="1940"/>
      <c r="K1081" s="181"/>
      <c r="L1081" s="181"/>
      <c r="M1081" s="181"/>
      <c r="N1081" s="181"/>
    </row>
    <row r="1082" spans="2:14">
      <c r="B1082" s="2934">
        <v>1085</v>
      </c>
      <c r="C1082" s="2933">
        <v>43351</v>
      </c>
      <c r="D1082" s="1934" t="s">
        <v>3632</v>
      </c>
      <c r="E1082" s="1934">
        <v>100</v>
      </c>
      <c r="F1082" s="1934">
        <v>0</v>
      </c>
      <c r="G1082" s="2830">
        <v>100</v>
      </c>
      <c r="H1082" s="3267">
        <f t="shared" si="13"/>
        <v>100</v>
      </c>
      <c r="I1082" s="2831">
        <v>1487.9147017579153</v>
      </c>
      <c r="J1082" s="1940"/>
      <c r="K1082" s="181"/>
      <c r="L1082" s="181"/>
      <c r="M1082" s="181"/>
      <c r="N1082" s="181"/>
    </row>
    <row r="1083" spans="2:14">
      <c r="B1083" s="2934">
        <v>1086</v>
      </c>
      <c r="C1083" s="2933">
        <v>43351</v>
      </c>
      <c r="D1083" s="1934" t="s">
        <v>3633</v>
      </c>
      <c r="E1083" s="1934">
        <v>100</v>
      </c>
      <c r="F1083" s="1934">
        <v>0</v>
      </c>
      <c r="G1083" s="2830">
        <v>100</v>
      </c>
      <c r="H1083" s="3267">
        <f t="shared" si="13"/>
        <v>100</v>
      </c>
      <c r="I1083" s="2831">
        <v>1487.9147017579153</v>
      </c>
      <c r="J1083" s="1940"/>
      <c r="K1083" s="181"/>
      <c r="L1083" s="181"/>
      <c r="M1083" s="181"/>
      <c r="N1083" s="181"/>
    </row>
    <row r="1084" spans="2:14">
      <c r="B1084" s="2934">
        <v>1087</v>
      </c>
      <c r="C1084" s="2933">
        <v>43351</v>
      </c>
      <c r="D1084" s="1934" t="s">
        <v>3634</v>
      </c>
      <c r="E1084" s="1934">
        <v>100</v>
      </c>
      <c r="F1084" s="1934">
        <v>0</v>
      </c>
      <c r="G1084" s="2830">
        <v>100</v>
      </c>
      <c r="H1084" s="3267">
        <f t="shared" si="13"/>
        <v>100</v>
      </c>
      <c r="I1084" s="2831">
        <v>1487.9147017579153</v>
      </c>
      <c r="J1084" s="1940"/>
      <c r="K1084" s="181"/>
      <c r="L1084" s="181"/>
      <c r="M1084" s="181"/>
      <c r="N1084" s="181"/>
    </row>
    <row r="1085" spans="2:14">
      <c r="B1085" s="2934">
        <v>1088</v>
      </c>
      <c r="C1085" s="2933">
        <v>43351</v>
      </c>
      <c r="D1085" s="1934" t="s">
        <v>3635</v>
      </c>
      <c r="E1085" s="1934">
        <v>100</v>
      </c>
      <c r="F1085" s="1934">
        <v>0</v>
      </c>
      <c r="G1085" s="2830">
        <v>100</v>
      </c>
      <c r="H1085" s="3267">
        <f t="shared" si="13"/>
        <v>100</v>
      </c>
      <c r="I1085" s="2831">
        <v>1487.9147017579153</v>
      </c>
      <c r="J1085" s="1940"/>
      <c r="K1085" s="181"/>
      <c r="L1085" s="181"/>
      <c r="M1085" s="181"/>
      <c r="N1085" s="181"/>
    </row>
    <row r="1086" spans="2:14">
      <c r="B1086" s="2934">
        <v>1089</v>
      </c>
      <c r="C1086" s="2933">
        <v>43351</v>
      </c>
      <c r="D1086" s="1934" t="s">
        <v>3636</v>
      </c>
      <c r="E1086" s="1934">
        <v>100</v>
      </c>
      <c r="F1086" s="1934">
        <v>0</v>
      </c>
      <c r="G1086" s="2830">
        <v>100</v>
      </c>
      <c r="H1086" s="3267">
        <f t="shared" si="13"/>
        <v>100</v>
      </c>
      <c r="I1086" s="2831">
        <v>1487.9147017579153</v>
      </c>
      <c r="J1086" s="1940"/>
      <c r="K1086" s="181"/>
      <c r="L1086" s="181"/>
      <c r="M1086" s="181"/>
      <c r="N1086" s="181"/>
    </row>
    <row r="1087" spans="2:14">
      <c r="B1087" s="2934">
        <v>1090</v>
      </c>
      <c r="C1087" s="2933">
        <v>43351</v>
      </c>
      <c r="D1087" s="1934" t="s">
        <v>3637</v>
      </c>
      <c r="E1087" s="1934">
        <v>100</v>
      </c>
      <c r="F1087" s="1934">
        <v>0</v>
      </c>
      <c r="G1087" s="2830">
        <v>100</v>
      </c>
      <c r="H1087" s="3267">
        <f t="shared" ref="H1087:H1150" si="14">+G1087</f>
        <v>100</v>
      </c>
      <c r="I1087" s="2831">
        <v>1487.9147017579153</v>
      </c>
      <c r="J1087" s="1940"/>
      <c r="K1087" s="181"/>
      <c r="L1087" s="181"/>
      <c r="M1087" s="181"/>
      <c r="N1087" s="181"/>
    </row>
    <row r="1088" spans="2:14">
      <c r="B1088" s="2934">
        <v>1091</v>
      </c>
      <c r="C1088" s="2933">
        <v>43351</v>
      </c>
      <c r="D1088" s="1934" t="s">
        <v>3638</v>
      </c>
      <c r="E1088" s="1934">
        <v>100</v>
      </c>
      <c r="F1088" s="1934">
        <v>0</v>
      </c>
      <c r="G1088" s="2830">
        <v>100</v>
      </c>
      <c r="H1088" s="3267">
        <f t="shared" si="14"/>
        <v>100</v>
      </c>
      <c r="I1088" s="2831">
        <v>1511.1633689728828</v>
      </c>
      <c r="J1088" s="1940"/>
      <c r="K1088" s="181"/>
      <c r="L1088" s="181"/>
      <c r="M1088" s="181"/>
      <c r="N1088" s="181"/>
    </row>
    <row r="1089" spans="2:14">
      <c r="B1089" s="2934">
        <v>1092</v>
      </c>
      <c r="C1089" s="2933">
        <v>43351</v>
      </c>
      <c r="D1089" s="1934" t="s">
        <v>3639</v>
      </c>
      <c r="E1089" s="1934">
        <v>100</v>
      </c>
      <c r="F1089" s="1934">
        <v>0</v>
      </c>
      <c r="G1089" s="2830">
        <v>100</v>
      </c>
      <c r="H1089" s="3267">
        <f t="shared" si="14"/>
        <v>100</v>
      </c>
      <c r="I1089" s="2831">
        <v>1487.9147017579153</v>
      </c>
      <c r="J1089" s="1940"/>
      <c r="K1089" s="181"/>
      <c r="L1089" s="181"/>
      <c r="M1089" s="181"/>
      <c r="N1089" s="181"/>
    </row>
    <row r="1090" spans="2:14">
      <c r="B1090" s="2934">
        <v>1093</v>
      </c>
      <c r="C1090" s="2933">
        <v>43351</v>
      </c>
      <c r="D1090" s="1934" t="s">
        <v>3640</v>
      </c>
      <c r="E1090" s="1934">
        <v>100</v>
      </c>
      <c r="F1090" s="1934">
        <v>0</v>
      </c>
      <c r="G1090" s="2830">
        <v>100</v>
      </c>
      <c r="H1090" s="3267">
        <f t="shared" si="14"/>
        <v>100</v>
      </c>
      <c r="I1090" s="2831">
        <v>1487.9147017579153</v>
      </c>
      <c r="J1090" s="1940"/>
      <c r="K1090" s="181"/>
      <c r="L1090" s="181"/>
      <c r="M1090" s="181"/>
      <c r="N1090" s="181"/>
    </row>
    <row r="1091" spans="2:14">
      <c r="B1091" s="2934">
        <v>1094</v>
      </c>
      <c r="C1091" s="2933">
        <v>43351</v>
      </c>
      <c r="D1091" s="1934" t="s">
        <v>3641</v>
      </c>
      <c r="E1091" s="1934">
        <v>100</v>
      </c>
      <c r="F1091" s="1934">
        <v>0</v>
      </c>
      <c r="G1091" s="2830">
        <v>100</v>
      </c>
      <c r="H1091" s="3267">
        <f t="shared" si="14"/>
        <v>100</v>
      </c>
      <c r="I1091" s="2831">
        <v>1487.9147017579153</v>
      </c>
      <c r="J1091" s="1940"/>
      <c r="K1091" s="181"/>
      <c r="L1091" s="181"/>
      <c r="M1091" s="181"/>
      <c r="N1091" s="181"/>
    </row>
    <row r="1092" spans="2:14">
      <c r="B1092" s="2934">
        <v>1095</v>
      </c>
      <c r="C1092" s="2933">
        <v>43351</v>
      </c>
      <c r="D1092" s="1934" t="s">
        <v>3642</v>
      </c>
      <c r="E1092" s="1934">
        <v>100</v>
      </c>
      <c r="F1092" s="1934">
        <v>0</v>
      </c>
      <c r="G1092" s="2830">
        <v>100</v>
      </c>
      <c r="H1092" s="3267">
        <f t="shared" si="14"/>
        <v>100</v>
      </c>
      <c r="I1092" s="2831">
        <v>1511.1633689728828</v>
      </c>
      <c r="J1092" s="1940"/>
      <c r="K1092" s="181"/>
      <c r="L1092" s="181"/>
      <c r="M1092" s="181"/>
      <c r="N1092" s="181"/>
    </row>
    <row r="1093" spans="2:14">
      <c r="B1093" s="2934">
        <v>1096</v>
      </c>
      <c r="C1093" s="2933">
        <v>43351</v>
      </c>
      <c r="D1093" s="1934" t="s">
        <v>3643</v>
      </c>
      <c r="E1093" s="1934">
        <v>100</v>
      </c>
      <c r="F1093" s="1934">
        <v>0</v>
      </c>
      <c r="G1093" s="2830">
        <v>100</v>
      </c>
      <c r="H1093" s="3267">
        <f t="shared" si="14"/>
        <v>100</v>
      </c>
      <c r="I1093" s="2831">
        <v>1487.9147017579153</v>
      </c>
      <c r="J1093" s="1940"/>
      <c r="K1093" s="181"/>
      <c r="L1093" s="181"/>
      <c r="M1093" s="181"/>
      <c r="N1093" s="181"/>
    </row>
    <row r="1094" spans="2:14">
      <c r="B1094" s="2934">
        <v>1097</v>
      </c>
      <c r="C1094" s="2933">
        <v>43351</v>
      </c>
      <c r="D1094" s="1934" t="s">
        <v>3644</v>
      </c>
      <c r="E1094" s="1934">
        <v>100</v>
      </c>
      <c r="F1094" s="1934">
        <v>0</v>
      </c>
      <c r="G1094" s="2830">
        <v>100</v>
      </c>
      <c r="H1094" s="3267">
        <f t="shared" si="14"/>
        <v>100</v>
      </c>
      <c r="I1094" s="2831">
        <v>1487.9147017579153</v>
      </c>
      <c r="J1094" s="1940"/>
      <c r="K1094" s="181"/>
      <c r="L1094" s="181"/>
      <c r="M1094" s="181"/>
      <c r="N1094" s="181"/>
    </row>
    <row r="1095" spans="2:14">
      <c r="B1095" s="2934">
        <v>1098</v>
      </c>
      <c r="C1095" s="2933">
        <v>43351</v>
      </c>
      <c r="D1095" s="1934" t="s">
        <v>3645</v>
      </c>
      <c r="E1095" s="1934">
        <v>100</v>
      </c>
      <c r="F1095" s="1934">
        <v>0</v>
      </c>
      <c r="G1095" s="2830">
        <v>100</v>
      </c>
      <c r="H1095" s="3267">
        <f t="shared" si="14"/>
        <v>100</v>
      </c>
      <c r="I1095" s="2831">
        <v>1487.9147017579153</v>
      </c>
      <c r="J1095" s="1940"/>
      <c r="K1095" s="181"/>
      <c r="L1095" s="181"/>
      <c r="M1095" s="181"/>
      <c r="N1095" s="181"/>
    </row>
    <row r="1096" spans="2:14">
      <c r="B1096" s="2934">
        <v>1099</v>
      </c>
      <c r="C1096" s="2933">
        <v>43351</v>
      </c>
      <c r="D1096" s="1934" t="s">
        <v>3646</v>
      </c>
      <c r="E1096" s="1934">
        <v>100</v>
      </c>
      <c r="F1096" s="1934">
        <v>0</v>
      </c>
      <c r="G1096" s="2830">
        <v>100</v>
      </c>
      <c r="H1096" s="3267">
        <f t="shared" si="14"/>
        <v>100</v>
      </c>
      <c r="I1096" s="2831">
        <v>1487.9147017579153</v>
      </c>
      <c r="J1096" s="1940"/>
      <c r="K1096" s="181"/>
      <c r="L1096" s="181"/>
      <c r="M1096" s="181"/>
      <c r="N1096" s="181"/>
    </row>
    <row r="1097" spans="2:14">
      <c r="B1097" s="2934">
        <v>1100</v>
      </c>
      <c r="C1097" s="2933">
        <v>43351</v>
      </c>
      <c r="D1097" s="1934" t="s">
        <v>3647</v>
      </c>
      <c r="E1097" s="1934">
        <v>100</v>
      </c>
      <c r="F1097" s="1934">
        <v>0</v>
      </c>
      <c r="G1097" s="2830">
        <v>100</v>
      </c>
      <c r="H1097" s="3267">
        <f t="shared" si="14"/>
        <v>100</v>
      </c>
      <c r="I1097" s="2831">
        <v>1487.9147017579153</v>
      </c>
      <c r="J1097" s="1940"/>
      <c r="K1097" s="181"/>
      <c r="L1097" s="181"/>
      <c r="M1097" s="181"/>
      <c r="N1097" s="181"/>
    </row>
    <row r="1098" spans="2:14">
      <c r="B1098" s="2934">
        <v>1101</v>
      </c>
      <c r="C1098" s="2933">
        <v>43351</v>
      </c>
      <c r="D1098" s="1934" t="s">
        <v>3648</v>
      </c>
      <c r="E1098" s="1934">
        <v>100</v>
      </c>
      <c r="F1098" s="1934">
        <v>0</v>
      </c>
      <c r="G1098" s="2830">
        <v>100</v>
      </c>
      <c r="H1098" s="3267">
        <f t="shared" si="14"/>
        <v>100</v>
      </c>
      <c r="I1098" s="2831">
        <v>1487.9147017579153</v>
      </c>
      <c r="J1098" s="1940"/>
      <c r="K1098" s="181"/>
      <c r="L1098" s="181"/>
      <c r="M1098" s="181"/>
      <c r="N1098" s="181"/>
    </row>
    <row r="1099" spans="2:14">
      <c r="B1099" s="2934">
        <v>1102</v>
      </c>
      <c r="C1099" s="2933">
        <v>43351</v>
      </c>
      <c r="D1099" s="1934" t="s">
        <v>3649</v>
      </c>
      <c r="E1099" s="1934">
        <v>100</v>
      </c>
      <c r="F1099" s="1934">
        <v>0</v>
      </c>
      <c r="G1099" s="2830">
        <v>100</v>
      </c>
      <c r="H1099" s="3267">
        <f t="shared" si="14"/>
        <v>100</v>
      </c>
      <c r="I1099" s="2831">
        <v>1487.9147017579153</v>
      </c>
      <c r="J1099" s="1940"/>
      <c r="K1099" s="181"/>
      <c r="L1099" s="181"/>
      <c r="M1099" s="181"/>
      <c r="N1099" s="181"/>
    </row>
    <row r="1100" spans="2:14">
      <c r="B1100" s="2934">
        <v>1103</v>
      </c>
      <c r="C1100" s="2933">
        <v>43351</v>
      </c>
      <c r="D1100" s="1934" t="s">
        <v>3650</v>
      </c>
      <c r="E1100" s="1934">
        <v>100</v>
      </c>
      <c r="F1100" s="1934">
        <v>0</v>
      </c>
      <c r="G1100" s="2830">
        <v>100</v>
      </c>
      <c r="H1100" s="3267">
        <f t="shared" si="14"/>
        <v>100</v>
      </c>
      <c r="I1100" s="2831">
        <v>1487.9147017579153</v>
      </c>
      <c r="J1100" s="1940"/>
      <c r="K1100" s="181"/>
      <c r="L1100" s="181"/>
      <c r="M1100" s="181"/>
      <c r="N1100" s="181"/>
    </row>
    <row r="1101" spans="2:14">
      <c r="B1101" s="2934">
        <v>1104</v>
      </c>
      <c r="C1101" s="2933">
        <v>43351</v>
      </c>
      <c r="D1101" s="1934" t="s">
        <v>3651</v>
      </c>
      <c r="E1101" s="1934">
        <v>100</v>
      </c>
      <c r="F1101" s="1934">
        <v>0</v>
      </c>
      <c r="G1101" s="2830">
        <v>100</v>
      </c>
      <c r="H1101" s="3267">
        <f t="shared" si="14"/>
        <v>100</v>
      </c>
      <c r="I1101" s="2831">
        <v>1487.9147017579153</v>
      </c>
      <c r="J1101" s="1940"/>
      <c r="K1101" s="181"/>
      <c r="L1101" s="181"/>
      <c r="M1101" s="181"/>
      <c r="N1101" s="181"/>
    </row>
    <row r="1102" spans="2:14">
      <c r="B1102" s="2934">
        <v>1105</v>
      </c>
      <c r="C1102" s="2933">
        <v>43351</v>
      </c>
      <c r="D1102" s="1934" t="s">
        <v>3652</v>
      </c>
      <c r="E1102" s="1934">
        <v>100</v>
      </c>
      <c r="F1102" s="1934">
        <v>0</v>
      </c>
      <c r="G1102" s="2830">
        <v>100</v>
      </c>
      <c r="H1102" s="3267">
        <f t="shared" si="14"/>
        <v>100</v>
      </c>
      <c r="I1102" s="2831">
        <v>1487.9147017579153</v>
      </c>
      <c r="J1102" s="1940"/>
      <c r="K1102" s="181"/>
      <c r="L1102" s="181"/>
      <c r="M1102" s="181"/>
      <c r="N1102" s="181"/>
    </row>
    <row r="1103" spans="2:14">
      <c r="B1103" s="2934">
        <v>1106</v>
      </c>
      <c r="C1103" s="2933">
        <v>43351</v>
      </c>
      <c r="D1103" s="1934" t="s">
        <v>3653</v>
      </c>
      <c r="E1103" s="1934">
        <v>100</v>
      </c>
      <c r="F1103" s="1934">
        <v>0</v>
      </c>
      <c r="G1103" s="2830">
        <v>100</v>
      </c>
      <c r="H1103" s="3267">
        <f t="shared" si="14"/>
        <v>100</v>
      </c>
      <c r="I1103" s="2831">
        <v>1487.9147017579153</v>
      </c>
      <c r="J1103" s="1940"/>
      <c r="K1103" s="181"/>
      <c r="L1103" s="181"/>
      <c r="M1103" s="181"/>
      <c r="N1103" s="181"/>
    </row>
    <row r="1104" spans="2:14">
      <c r="B1104" s="2934">
        <v>1107</v>
      </c>
      <c r="C1104" s="2933">
        <v>43351</v>
      </c>
      <c r="D1104" s="1934" t="s">
        <v>3654</v>
      </c>
      <c r="E1104" s="1934">
        <v>100</v>
      </c>
      <c r="F1104" s="1934">
        <v>0</v>
      </c>
      <c r="G1104" s="2830">
        <v>100</v>
      </c>
      <c r="H1104" s="3267">
        <f t="shared" si="14"/>
        <v>100</v>
      </c>
      <c r="I1104" s="2831">
        <v>1487.9147017579153</v>
      </c>
      <c r="J1104" s="1940"/>
      <c r="K1104" s="181"/>
      <c r="L1104" s="181"/>
      <c r="M1104" s="181"/>
      <c r="N1104" s="181"/>
    </row>
    <row r="1105" spans="2:14">
      <c r="B1105" s="2934">
        <v>1108</v>
      </c>
      <c r="C1105" s="2933">
        <v>43351</v>
      </c>
      <c r="D1105" s="1934" t="s">
        <v>3655</v>
      </c>
      <c r="E1105" s="1934">
        <v>100</v>
      </c>
      <c r="F1105" s="1934">
        <v>0</v>
      </c>
      <c r="G1105" s="2830">
        <v>100</v>
      </c>
      <c r="H1105" s="3267">
        <f t="shared" si="14"/>
        <v>100</v>
      </c>
      <c r="I1105" s="2831">
        <v>1487.9147017579153</v>
      </c>
      <c r="J1105" s="1940"/>
      <c r="K1105" s="181"/>
      <c r="L1105" s="181"/>
      <c r="M1105" s="181"/>
      <c r="N1105" s="181"/>
    </row>
    <row r="1106" spans="2:14">
      <c r="B1106" s="2934">
        <v>1109</v>
      </c>
      <c r="C1106" s="2933">
        <v>43351</v>
      </c>
      <c r="D1106" s="1934" t="s">
        <v>3656</v>
      </c>
      <c r="E1106" s="1934">
        <v>100</v>
      </c>
      <c r="F1106" s="1934">
        <v>0</v>
      </c>
      <c r="G1106" s="2830">
        <v>100</v>
      </c>
      <c r="H1106" s="3267">
        <f t="shared" si="14"/>
        <v>100</v>
      </c>
      <c r="I1106" s="2831">
        <v>1487.9147017579153</v>
      </c>
      <c r="J1106" s="1940"/>
      <c r="K1106" s="181"/>
      <c r="L1106" s="181"/>
      <c r="M1106" s="181"/>
      <c r="N1106" s="181"/>
    </row>
    <row r="1107" spans="2:14">
      <c r="B1107" s="2934">
        <v>1110</v>
      </c>
      <c r="C1107" s="2933">
        <v>43351</v>
      </c>
      <c r="D1107" s="1934" t="s">
        <v>3657</v>
      </c>
      <c r="E1107" s="1934">
        <v>100</v>
      </c>
      <c r="F1107" s="1934">
        <v>0</v>
      </c>
      <c r="G1107" s="2830">
        <v>100</v>
      </c>
      <c r="H1107" s="3267">
        <f t="shared" si="14"/>
        <v>100</v>
      </c>
      <c r="I1107" s="2831">
        <v>1487.9147017579153</v>
      </c>
      <c r="J1107" s="1940"/>
      <c r="K1107" s="181"/>
      <c r="L1107" s="181"/>
      <c r="M1107" s="181"/>
      <c r="N1107" s="181"/>
    </row>
    <row r="1108" spans="2:14">
      <c r="B1108" s="2934">
        <v>1111</v>
      </c>
      <c r="C1108" s="2933">
        <v>43351</v>
      </c>
      <c r="D1108" s="1934" t="s">
        <v>3658</v>
      </c>
      <c r="E1108" s="1934">
        <v>100</v>
      </c>
      <c r="F1108" s="1934">
        <v>0</v>
      </c>
      <c r="G1108" s="2830">
        <v>100</v>
      </c>
      <c r="H1108" s="3267">
        <f t="shared" si="14"/>
        <v>100</v>
      </c>
      <c r="I1108" s="2831">
        <v>1487.9147017579153</v>
      </c>
      <c r="J1108" s="1940"/>
      <c r="K1108" s="181"/>
      <c r="L1108" s="181"/>
      <c r="M1108" s="181"/>
      <c r="N1108" s="181"/>
    </row>
    <row r="1109" spans="2:14">
      <c r="B1109" s="2934">
        <v>1112</v>
      </c>
      <c r="C1109" s="2933">
        <v>43351</v>
      </c>
      <c r="D1109" s="1934" t="s">
        <v>3659</v>
      </c>
      <c r="E1109" s="1934">
        <v>100</v>
      </c>
      <c r="F1109" s="1934">
        <v>0</v>
      </c>
      <c r="G1109" s="2830">
        <v>100</v>
      </c>
      <c r="H1109" s="3267">
        <f t="shared" si="14"/>
        <v>100</v>
      </c>
      <c r="I1109" s="2831">
        <v>1487.9147017579153</v>
      </c>
      <c r="J1109" s="1940"/>
      <c r="K1109" s="181"/>
      <c r="L1109" s="181"/>
      <c r="M1109" s="181"/>
      <c r="N1109" s="181"/>
    </row>
    <row r="1110" spans="2:14">
      <c r="B1110" s="2934">
        <v>1113</v>
      </c>
      <c r="C1110" s="2933">
        <v>43351</v>
      </c>
      <c r="D1110" s="1934" t="s">
        <v>3660</v>
      </c>
      <c r="E1110" s="1934">
        <v>100</v>
      </c>
      <c r="F1110" s="1934">
        <v>0</v>
      </c>
      <c r="G1110" s="2830">
        <v>100</v>
      </c>
      <c r="H1110" s="3267">
        <f t="shared" si="14"/>
        <v>100</v>
      </c>
      <c r="I1110" s="2831">
        <v>1487.9147017579153</v>
      </c>
      <c r="J1110" s="1940"/>
      <c r="K1110" s="181"/>
      <c r="L1110" s="181"/>
      <c r="M1110" s="181"/>
      <c r="N1110" s="181"/>
    </row>
    <row r="1111" spans="2:14">
      <c r="B1111" s="2934">
        <v>1114</v>
      </c>
      <c r="C1111" s="2933">
        <v>43351</v>
      </c>
      <c r="D1111" s="1934" t="s">
        <v>3661</v>
      </c>
      <c r="E1111" s="1934">
        <v>100</v>
      </c>
      <c r="F1111" s="1934">
        <v>0</v>
      </c>
      <c r="G1111" s="2830">
        <v>100</v>
      </c>
      <c r="H1111" s="3267">
        <f t="shared" si="14"/>
        <v>100</v>
      </c>
      <c r="I1111" s="2831">
        <v>1487.9147017579153</v>
      </c>
      <c r="J1111" s="1940"/>
      <c r="K1111" s="181"/>
      <c r="L1111" s="181"/>
      <c r="M1111" s="181"/>
      <c r="N1111" s="181"/>
    </row>
    <row r="1112" spans="2:14">
      <c r="B1112" s="2934">
        <v>1115</v>
      </c>
      <c r="C1112" s="2933">
        <v>43351</v>
      </c>
      <c r="D1112" s="1934" t="s">
        <v>3662</v>
      </c>
      <c r="E1112" s="1934">
        <v>100</v>
      </c>
      <c r="F1112" s="1934">
        <v>0</v>
      </c>
      <c r="G1112" s="2830">
        <v>100</v>
      </c>
      <c r="H1112" s="3267">
        <f t="shared" si="14"/>
        <v>100</v>
      </c>
      <c r="I1112" s="2831">
        <v>1487.9147017579153</v>
      </c>
      <c r="J1112" s="1940"/>
      <c r="K1112" s="181"/>
      <c r="L1112" s="181"/>
      <c r="M1112" s="181"/>
      <c r="N1112" s="181"/>
    </row>
    <row r="1113" spans="2:14">
      <c r="B1113" s="2934">
        <v>1116</v>
      </c>
      <c r="C1113" s="2933">
        <v>43351</v>
      </c>
      <c r="D1113" s="1934" t="s">
        <v>3663</v>
      </c>
      <c r="E1113" s="1934">
        <v>100</v>
      </c>
      <c r="F1113" s="1934">
        <v>0</v>
      </c>
      <c r="G1113" s="2830">
        <v>100</v>
      </c>
      <c r="H1113" s="3267">
        <f t="shared" si="14"/>
        <v>100</v>
      </c>
      <c r="I1113" s="2831">
        <v>1487.9147017579153</v>
      </c>
      <c r="J1113" s="1940"/>
      <c r="K1113" s="181"/>
      <c r="L1113" s="181"/>
      <c r="M1113" s="181"/>
      <c r="N1113" s="181"/>
    </row>
    <row r="1114" spans="2:14">
      <c r="B1114" s="2934">
        <v>1117</v>
      </c>
      <c r="C1114" s="2933">
        <v>43351</v>
      </c>
      <c r="D1114" s="1934" t="s">
        <v>3664</v>
      </c>
      <c r="E1114" s="1934">
        <v>100</v>
      </c>
      <c r="F1114" s="1934">
        <v>0</v>
      </c>
      <c r="G1114" s="2830">
        <v>100</v>
      </c>
      <c r="H1114" s="3267">
        <f t="shared" si="14"/>
        <v>100</v>
      </c>
      <c r="I1114" s="2831">
        <v>1487.9147017579153</v>
      </c>
      <c r="J1114" s="1940"/>
      <c r="K1114" s="181"/>
      <c r="L1114" s="181"/>
      <c r="M1114" s="181"/>
      <c r="N1114" s="181"/>
    </row>
    <row r="1115" spans="2:14">
      <c r="B1115" s="2934">
        <v>1118</v>
      </c>
      <c r="C1115" s="2933">
        <v>43351</v>
      </c>
      <c r="D1115" s="1934" t="s">
        <v>3665</v>
      </c>
      <c r="E1115" s="1934">
        <v>100</v>
      </c>
      <c r="F1115" s="1934">
        <v>0</v>
      </c>
      <c r="G1115" s="2830">
        <v>100</v>
      </c>
      <c r="H1115" s="3267">
        <f t="shared" si="14"/>
        <v>100</v>
      </c>
      <c r="I1115" s="2831">
        <v>1487.9147017579153</v>
      </c>
      <c r="J1115" s="1940"/>
      <c r="K1115" s="181"/>
      <c r="L1115" s="181"/>
      <c r="M1115" s="181"/>
      <c r="N1115" s="181"/>
    </row>
    <row r="1116" spans="2:14">
      <c r="B1116" s="2934">
        <v>1119</v>
      </c>
      <c r="C1116" s="2933">
        <v>43351</v>
      </c>
      <c r="D1116" s="1934" t="s">
        <v>3666</v>
      </c>
      <c r="E1116" s="1934">
        <v>100</v>
      </c>
      <c r="F1116" s="1934">
        <v>0</v>
      </c>
      <c r="G1116" s="2830">
        <v>100</v>
      </c>
      <c r="H1116" s="3267">
        <f t="shared" si="14"/>
        <v>100</v>
      </c>
      <c r="I1116" s="2831">
        <v>1487.9147017579153</v>
      </c>
      <c r="J1116" s="1940"/>
      <c r="K1116" s="181"/>
      <c r="L1116" s="181"/>
      <c r="M1116" s="181"/>
      <c r="N1116" s="181"/>
    </row>
    <row r="1117" spans="2:14">
      <c r="B1117" s="2934">
        <v>1120</v>
      </c>
      <c r="C1117" s="2933">
        <v>43351</v>
      </c>
      <c r="D1117" s="1934" t="s">
        <v>3667</v>
      </c>
      <c r="E1117" s="1934">
        <v>100</v>
      </c>
      <c r="F1117" s="1934">
        <v>0</v>
      </c>
      <c r="G1117" s="2830">
        <v>100</v>
      </c>
      <c r="H1117" s="3267">
        <f t="shared" si="14"/>
        <v>100</v>
      </c>
      <c r="I1117" s="2831">
        <v>1487.9147017579153</v>
      </c>
      <c r="J1117" s="1940"/>
      <c r="K1117" s="181"/>
      <c r="L1117" s="181"/>
      <c r="M1117" s="181"/>
      <c r="N1117" s="181"/>
    </row>
    <row r="1118" spans="2:14">
      <c r="B1118" s="2934">
        <v>1121</v>
      </c>
      <c r="C1118" s="2933">
        <v>43351</v>
      </c>
      <c r="D1118" s="1934" t="s">
        <v>3668</v>
      </c>
      <c r="E1118" s="1934">
        <v>100</v>
      </c>
      <c r="F1118" s="1934">
        <v>0</v>
      </c>
      <c r="G1118" s="2830">
        <v>100</v>
      </c>
      <c r="H1118" s="3267">
        <f t="shared" si="14"/>
        <v>100</v>
      </c>
      <c r="I1118" s="2831">
        <v>1487.9147017579153</v>
      </c>
      <c r="J1118" s="1940"/>
      <c r="K1118" s="181"/>
      <c r="L1118" s="181"/>
      <c r="M1118" s="181"/>
      <c r="N1118" s="181"/>
    </row>
    <row r="1119" spans="2:14">
      <c r="B1119" s="2934">
        <v>1122</v>
      </c>
      <c r="C1119" s="2933">
        <v>43351</v>
      </c>
      <c r="D1119" s="1934" t="s">
        <v>3669</v>
      </c>
      <c r="E1119" s="1934">
        <v>100</v>
      </c>
      <c r="F1119" s="1934">
        <v>0</v>
      </c>
      <c r="G1119" s="2830">
        <v>100</v>
      </c>
      <c r="H1119" s="3267">
        <f t="shared" si="14"/>
        <v>100</v>
      </c>
      <c r="I1119" s="2831">
        <v>1487.9147017579153</v>
      </c>
      <c r="J1119" s="1940"/>
      <c r="K1119" s="181"/>
      <c r="L1119" s="181"/>
      <c r="M1119" s="181"/>
      <c r="N1119" s="181"/>
    </row>
    <row r="1120" spans="2:14">
      <c r="B1120" s="2934">
        <v>1123</v>
      </c>
      <c r="C1120" s="2933">
        <v>43351</v>
      </c>
      <c r="D1120" s="1934" t="s">
        <v>3670</v>
      </c>
      <c r="E1120" s="1934">
        <v>100</v>
      </c>
      <c r="F1120" s="1934">
        <v>0</v>
      </c>
      <c r="G1120" s="2830">
        <v>100</v>
      </c>
      <c r="H1120" s="3267">
        <f t="shared" si="14"/>
        <v>100</v>
      </c>
      <c r="I1120" s="2831">
        <v>1511.1633689728828</v>
      </c>
      <c r="J1120" s="1940"/>
      <c r="K1120" s="181"/>
      <c r="L1120" s="181"/>
      <c r="M1120" s="181"/>
      <c r="N1120" s="181"/>
    </row>
    <row r="1121" spans="2:14">
      <c r="B1121" s="2934">
        <v>1124</v>
      </c>
      <c r="C1121" s="2933">
        <v>43351</v>
      </c>
      <c r="D1121" s="1934" t="s">
        <v>3671</v>
      </c>
      <c r="E1121" s="1934">
        <v>100</v>
      </c>
      <c r="F1121" s="1934">
        <v>0</v>
      </c>
      <c r="G1121" s="2830">
        <v>100</v>
      </c>
      <c r="H1121" s="3267">
        <f t="shared" si="14"/>
        <v>100</v>
      </c>
      <c r="I1121" s="2831">
        <v>1487.9147017579153</v>
      </c>
      <c r="J1121" s="1940"/>
      <c r="K1121" s="181"/>
      <c r="L1121" s="181"/>
      <c r="M1121" s="181"/>
      <c r="N1121" s="181"/>
    </row>
    <row r="1122" spans="2:14">
      <c r="B1122" s="2934">
        <v>1125</v>
      </c>
      <c r="C1122" s="2933">
        <v>43351</v>
      </c>
      <c r="D1122" s="1934" t="s">
        <v>3672</v>
      </c>
      <c r="E1122" s="1934">
        <v>100</v>
      </c>
      <c r="F1122" s="1934">
        <v>0</v>
      </c>
      <c r="G1122" s="2830">
        <v>100</v>
      </c>
      <c r="H1122" s="3267">
        <f t="shared" si="14"/>
        <v>100</v>
      </c>
      <c r="I1122" s="2831">
        <v>1487.9147017579153</v>
      </c>
      <c r="J1122" s="1940"/>
      <c r="K1122" s="181"/>
      <c r="L1122" s="181"/>
      <c r="M1122" s="181"/>
      <c r="N1122" s="181"/>
    </row>
    <row r="1123" spans="2:14">
      <c r="B1123" s="2934">
        <v>1126</v>
      </c>
      <c r="C1123" s="2933">
        <v>43351</v>
      </c>
      <c r="D1123" s="1934" t="s">
        <v>3673</v>
      </c>
      <c r="E1123" s="1934">
        <v>100</v>
      </c>
      <c r="F1123" s="1934">
        <v>0</v>
      </c>
      <c r="G1123" s="2830">
        <v>100</v>
      </c>
      <c r="H1123" s="3267">
        <f t="shared" si="14"/>
        <v>100</v>
      </c>
      <c r="I1123" s="2831">
        <v>1487.9147017579153</v>
      </c>
      <c r="J1123" s="1940"/>
      <c r="K1123" s="181"/>
      <c r="L1123" s="181"/>
      <c r="M1123" s="181"/>
      <c r="N1123" s="181"/>
    </row>
    <row r="1124" spans="2:14">
      <c r="B1124" s="2934">
        <v>1127</v>
      </c>
      <c r="C1124" s="2933">
        <v>43351</v>
      </c>
      <c r="D1124" s="1934" t="s">
        <v>3674</v>
      </c>
      <c r="E1124" s="1934">
        <v>100</v>
      </c>
      <c r="F1124" s="1934">
        <v>0</v>
      </c>
      <c r="G1124" s="2830">
        <v>100</v>
      </c>
      <c r="H1124" s="3267">
        <f t="shared" si="14"/>
        <v>100</v>
      </c>
      <c r="I1124" s="2831">
        <v>1487.9147017579153</v>
      </c>
      <c r="J1124" s="1940"/>
      <c r="K1124" s="181"/>
      <c r="L1124" s="181"/>
      <c r="M1124" s="181"/>
      <c r="N1124" s="181"/>
    </row>
    <row r="1125" spans="2:14">
      <c r="B1125" s="2934">
        <v>1128</v>
      </c>
      <c r="C1125" s="2933">
        <v>43351</v>
      </c>
      <c r="D1125" s="1934" t="s">
        <v>3675</v>
      </c>
      <c r="E1125" s="1934">
        <v>100</v>
      </c>
      <c r="F1125" s="1934">
        <v>0</v>
      </c>
      <c r="G1125" s="2830">
        <v>100</v>
      </c>
      <c r="H1125" s="3267">
        <f t="shared" si="14"/>
        <v>100</v>
      </c>
      <c r="I1125" s="2831">
        <v>1487.9147017579153</v>
      </c>
      <c r="J1125" s="1940"/>
      <c r="K1125" s="181"/>
      <c r="L1125" s="181"/>
      <c r="M1125" s="181"/>
      <c r="N1125" s="181"/>
    </row>
    <row r="1126" spans="2:14">
      <c r="B1126" s="2934">
        <v>1129</v>
      </c>
      <c r="C1126" s="2933">
        <v>43351</v>
      </c>
      <c r="D1126" s="1934" t="s">
        <v>3676</v>
      </c>
      <c r="E1126" s="1934">
        <v>100</v>
      </c>
      <c r="F1126" s="1934">
        <v>0</v>
      </c>
      <c r="G1126" s="2830">
        <v>100</v>
      </c>
      <c r="H1126" s="3267">
        <f t="shared" si="14"/>
        <v>100</v>
      </c>
      <c r="I1126" s="2831">
        <v>1487.9147017579153</v>
      </c>
      <c r="J1126" s="1940"/>
      <c r="K1126" s="181"/>
      <c r="L1126" s="181"/>
      <c r="M1126" s="181"/>
      <c r="N1126" s="181"/>
    </row>
    <row r="1127" spans="2:14">
      <c r="B1127" s="2934">
        <v>1130</v>
      </c>
      <c r="C1127" s="2933">
        <v>43351</v>
      </c>
      <c r="D1127" s="1934" t="s">
        <v>3677</v>
      </c>
      <c r="E1127" s="1934">
        <v>100</v>
      </c>
      <c r="F1127" s="1934">
        <v>0</v>
      </c>
      <c r="G1127" s="2830">
        <v>100</v>
      </c>
      <c r="H1127" s="3267">
        <f t="shared" si="14"/>
        <v>100</v>
      </c>
      <c r="I1127" s="2831">
        <v>1487.9147017579153</v>
      </c>
      <c r="J1127" s="1940"/>
      <c r="K1127" s="181"/>
      <c r="L1127" s="181"/>
      <c r="M1127" s="181"/>
      <c r="N1127" s="181"/>
    </row>
    <row r="1128" spans="2:14">
      <c r="B1128" s="2934">
        <v>1131</v>
      </c>
      <c r="C1128" s="2933">
        <v>43351</v>
      </c>
      <c r="D1128" s="1934" t="s">
        <v>3678</v>
      </c>
      <c r="E1128" s="1934">
        <v>100</v>
      </c>
      <c r="F1128" s="1934">
        <v>0</v>
      </c>
      <c r="G1128" s="2830">
        <v>100</v>
      </c>
      <c r="H1128" s="3267">
        <f t="shared" si="14"/>
        <v>100</v>
      </c>
      <c r="I1128" s="2831">
        <v>1487.9147017579153</v>
      </c>
      <c r="J1128" s="1940"/>
      <c r="K1128" s="181"/>
      <c r="L1128" s="181"/>
      <c r="M1128" s="181"/>
      <c r="N1128" s="181"/>
    </row>
    <row r="1129" spans="2:14">
      <c r="B1129" s="2934">
        <v>1132</v>
      </c>
      <c r="C1129" s="2933">
        <v>43351</v>
      </c>
      <c r="D1129" s="1934" t="s">
        <v>3679</v>
      </c>
      <c r="E1129" s="1934">
        <v>100</v>
      </c>
      <c r="F1129" s="1934">
        <v>0</v>
      </c>
      <c r="G1129" s="2830">
        <v>100</v>
      </c>
      <c r="H1129" s="3267">
        <f t="shared" si="14"/>
        <v>100</v>
      </c>
      <c r="I1129" s="2831">
        <v>1487.9147017579153</v>
      </c>
      <c r="J1129" s="1940"/>
      <c r="K1129" s="181"/>
      <c r="L1129" s="181"/>
      <c r="M1129" s="181"/>
      <c r="N1129" s="181"/>
    </row>
    <row r="1130" spans="2:14">
      <c r="B1130" s="2934">
        <v>1133</v>
      </c>
      <c r="C1130" s="2933">
        <v>43351</v>
      </c>
      <c r="D1130" s="1934" t="s">
        <v>3680</v>
      </c>
      <c r="E1130" s="1934">
        <v>100</v>
      </c>
      <c r="F1130" s="1934">
        <v>0</v>
      </c>
      <c r="G1130" s="2830">
        <v>100</v>
      </c>
      <c r="H1130" s="3267">
        <f t="shared" si="14"/>
        <v>100</v>
      </c>
      <c r="I1130" s="2831">
        <v>1487.9147017579153</v>
      </c>
      <c r="J1130" s="1940"/>
      <c r="K1130" s="181"/>
      <c r="L1130" s="181"/>
      <c r="M1130" s="181"/>
      <c r="N1130" s="181"/>
    </row>
    <row r="1131" spans="2:14">
      <c r="B1131" s="2934">
        <v>1134</v>
      </c>
      <c r="C1131" s="2933">
        <v>43351</v>
      </c>
      <c r="D1131" s="1934" t="s">
        <v>3681</v>
      </c>
      <c r="E1131" s="1934">
        <v>100</v>
      </c>
      <c r="F1131" s="1934">
        <v>0</v>
      </c>
      <c r="G1131" s="2830">
        <v>100</v>
      </c>
      <c r="H1131" s="3267">
        <f t="shared" si="14"/>
        <v>100</v>
      </c>
      <c r="I1131" s="2831">
        <v>1487.9147017579153</v>
      </c>
      <c r="J1131" s="1940"/>
      <c r="K1131" s="181"/>
      <c r="L1131" s="181"/>
      <c r="M1131" s="181"/>
      <c r="N1131" s="181"/>
    </row>
    <row r="1132" spans="2:14">
      <c r="B1132" s="2934">
        <v>1135</v>
      </c>
      <c r="C1132" s="2933">
        <v>43351</v>
      </c>
      <c r="D1132" s="1934" t="s">
        <v>3682</v>
      </c>
      <c r="E1132" s="1934">
        <v>100</v>
      </c>
      <c r="F1132" s="1934">
        <v>0</v>
      </c>
      <c r="G1132" s="2830">
        <v>100</v>
      </c>
      <c r="H1132" s="3267">
        <f t="shared" si="14"/>
        <v>100</v>
      </c>
      <c r="I1132" s="2831">
        <v>1487.9147017579153</v>
      </c>
      <c r="J1132" s="1940"/>
      <c r="K1132" s="181"/>
      <c r="L1132" s="181"/>
      <c r="M1132" s="181"/>
      <c r="N1132" s="181"/>
    </row>
    <row r="1133" spans="2:14">
      <c r="B1133" s="2934">
        <v>1136</v>
      </c>
      <c r="C1133" s="2933">
        <v>43351</v>
      </c>
      <c r="D1133" s="1934" t="s">
        <v>3683</v>
      </c>
      <c r="E1133" s="1934">
        <v>100</v>
      </c>
      <c r="F1133" s="1934">
        <v>0</v>
      </c>
      <c r="G1133" s="2830">
        <v>100</v>
      </c>
      <c r="H1133" s="3267">
        <f t="shared" si="14"/>
        <v>100</v>
      </c>
      <c r="I1133" s="2831">
        <v>1487.9147017579153</v>
      </c>
      <c r="J1133" s="1940"/>
      <c r="K1133" s="181"/>
      <c r="L1133" s="181"/>
      <c r="M1133" s="181"/>
      <c r="N1133" s="181"/>
    </row>
    <row r="1134" spans="2:14">
      <c r="B1134" s="2934">
        <v>1137</v>
      </c>
      <c r="C1134" s="2933">
        <v>43351</v>
      </c>
      <c r="D1134" s="1934" t="s">
        <v>3684</v>
      </c>
      <c r="E1134" s="1934">
        <v>100</v>
      </c>
      <c r="F1134" s="1934">
        <v>0</v>
      </c>
      <c r="G1134" s="2830">
        <v>100</v>
      </c>
      <c r="H1134" s="3267">
        <f t="shared" si="14"/>
        <v>100</v>
      </c>
      <c r="I1134" s="2831">
        <v>1487.9147017579153</v>
      </c>
      <c r="J1134" s="1940"/>
      <c r="K1134" s="181"/>
      <c r="L1134" s="181"/>
      <c r="M1134" s="181"/>
      <c r="N1134" s="181"/>
    </row>
    <row r="1135" spans="2:14">
      <c r="B1135" s="2934">
        <v>1138</v>
      </c>
      <c r="C1135" s="2933">
        <v>43351</v>
      </c>
      <c r="D1135" s="1934" t="s">
        <v>3685</v>
      </c>
      <c r="E1135" s="1934">
        <v>100</v>
      </c>
      <c r="F1135" s="1934">
        <v>0</v>
      </c>
      <c r="G1135" s="2830">
        <v>100</v>
      </c>
      <c r="H1135" s="3267">
        <f t="shared" si="14"/>
        <v>100</v>
      </c>
      <c r="I1135" s="2831">
        <v>1511.1633689728828</v>
      </c>
      <c r="J1135" s="1940"/>
      <c r="K1135" s="181"/>
      <c r="L1135" s="181"/>
      <c r="M1135" s="181"/>
      <c r="N1135" s="181"/>
    </row>
    <row r="1136" spans="2:14">
      <c r="B1136" s="2934">
        <v>1139</v>
      </c>
      <c r="C1136" s="2933">
        <v>43351</v>
      </c>
      <c r="D1136" s="1934" t="s">
        <v>3686</v>
      </c>
      <c r="E1136" s="1934">
        <v>100</v>
      </c>
      <c r="F1136" s="1934">
        <v>0</v>
      </c>
      <c r="G1136" s="2830">
        <v>100</v>
      </c>
      <c r="H1136" s="3267">
        <f t="shared" si="14"/>
        <v>100</v>
      </c>
      <c r="I1136" s="2831">
        <v>1511.1633689728828</v>
      </c>
      <c r="J1136" s="1940"/>
      <c r="K1136" s="181"/>
      <c r="L1136" s="181"/>
      <c r="M1136" s="181"/>
      <c r="N1136" s="181"/>
    </row>
    <row r="1137" spans="2:14">
      <c r="B1137" s="2934">
        <v>1140</v>
      </c>
      <c r="C1137" s="2933">
        <v>43351</v>
      </c>
      <c r="D1137" s="1934" t="s">
        <v>3687</v>
      </c>
      <c r="E1137" s="1934">
        <v>100</v>
      </c>
      <c r="F1137" s="1934">
        <v>0</v>
      </c>
      <c r="G1137" s="2830">
        <v>100</v>
      </c>
      <c r="H1137" s="3267">
        <f t="shared" si="14"/>
        <v>100</v>
      </c>
      <c r="I1137" s="2831">
        <v>1511.1633689728828</v>
      </c>
      <c r="J1137" s="1940"/>
      <c r="K1137" s="181"/>
      <c r="L1137" s="181"/>
      <c r="M1137" s="181"/>
      <c r="N1137" s="181"/>
    </row>
    <row r="1138" spans="2:14">
      <c r="B1138" s="2934">
        <v>1141</v>
      </c>
      <c r="C1138" s="2933">
        <v>43351</v>
      </c>
      <c r="D1138" s="1934" t="s">
        <v>3688</v>
      </c>
      <c r="E1138" s="1934">
        <v>100</v>
      </c>
      <c r="F1138" s="1934">
        <v>0</v>
      </c>
      <c r="G1138" s="2830">
        <v>100</v>
      </c>
      <c r="H1138" s="3267">
        <f t="shared" si="14"/>
        <v>100</v>
      </c>
      <c r="I1138" s="2831">
        <v>1487.9147017579153</v>
      </c>
      <c r="J1138" s="1940"/>
      <c r="K1138" s="181"/>
      <c r="L1138" s="181"/>
      <c r="M1138" s="181"/>
      <c r="N1138" s="181"/>
    </row>
    <row r="1139" spans="2:14">
      <c r="B1139" s="2934">
        <v>1142</v>
      </c>
      <c r="C1139" s="2933">
        <v>43351</v>
      </c>
      <c r="D1139" s="1934" t="s">
        <v>3689</v>
      </c>
      <c r="E1139" s="1934">
        <v>100</v>
      </c>
      <c r="F1139" s="1934">
        <v>0</v>
      </c>
      <c r="G1139" s="2830">
        <v>100</v>
      </c>
      <c r="H1139" s="3267">
        <f t="shared" si="14"/>
        <v>100</v>
      </c>
      <c r="I1139" s="2831">
        <v>1487.9147017579153</v>
      </c>
      <c r="J1139" s="1940"/>
      <c r="K1139" s="181"/>
      <c r="L1139" s="181"/>
      <c r="M1139" s="181"/>
      <c r="N1139" s="181"/>
    </row>
    <row r="1140" spans="2:14">
      <c r="B1140" s="2934">
        <v>1143</v>
      </c>
      <c r="C1140" s="2933">
        <v>43351</v>
      </c>
      <c r="D1140" s="1934" t="s">
        <v>3690</v>
      </c>
      <c r="E1140" s="1934">
        <v>100</v>
      </c>
      <c r="F1140" s="1934">
        <v>0</v>
      </c>
      <c r="G1140" s="2830">
        <v>100</v>
      </c>
      <c r="H1140" s="3267">
        <f t="shared" si="14"/>
        <v>100</v>
      </c>
      <c r="I1140" s="2831">
        <v>1487.9147017579153</v>
      </c>
      <c r="J1140" s="1940"/>
      <c r="K1140" s="181"/>
      <c r="L1140" s="181"/>
      <c r="M1140" s="181"/>
      <c r="N1140" s="181"/>
    </row>
    <row r="1141" spans="2:14">
      <c r="B1141" s="2934">
        <v>1144</v>
      </c>
      <c r="C1141" s="2933">
        <v>43351</v>
      </c>
      <c r="D1141" s="1934" t="s">
        <v>3691</v>
      </c>
      <c r="E1141" s="1934">
        <v>100</v>
      </c>
      <c r="F1141" s="1934">
        <v>0</v>
      </c>
      <c r="G1141" s="2830">
        <v>100</v>
      </c>
      <c r="H1141" s="3267">
        <f t="shared" si="14"/>
        <v>100</v>
      </c>
      <c r="I1141" s="2831">
        <v>1487.9147017579153</v>
      </c>
      <c r="J1141" s="1940"/>
      <c r="K1141" s="181"/>
      <c r="L1141" s="181"/>
      <c r="M1141" s="181"/>
      <c r="N1141" s="181"/>
    </row>
    <row r="1142" spans="2:14">
      <c r="B1142" s="2934">
        <v>1145</v>
      </c>
      <c r="C1142" s="2933">
        <v>43351</v>
      </c>
      <c r="D1142" s="1934" t="s">
        <v>3692</v>
      </c>
      <c r="E1142" s="1934">
        <v>100</v>
      </c>
      <c r="F1142" s="1934">
        <v>0</v>
      </c>
      <c r="G1142" s="2830">
        <v>100</v>
      </c>
      <c r="H1142" s="3267">
        <f t="shared" si="14"/>
        <v>100</v>
      </c>
      <c r="I1142" s="2831">
        <v>1487.9147017579153</v>
      </c>
      <c r="J1142" s="1940"/>
      <c r="K1142" s="181"/>
      <c r="L1142" s="181"/>
      <c r="M1142" s="181"/>
      <c r="N1142" s="181"/>
    </row>
    <row r="1143" spans="2:14">
      <c r="B1143" s="2934">
        <v>1146</v>
      </c>
      <c r="C1143" s="2933">
        <v>43351</v>
      </c>
      <c r="D1143" s="1934" t="s">
        <v>3693</v>
      </c>
      <c r="E1143" s="1934">
        <v>100</v>
      </c>
      <c r="F1143" s="1934">
        <v>0</v>
      </c>
      <c r="G1143" s="2830">
        <v>100</v>
      </c>
      <c r="H1143" s="3267">
        <f t="shared" si="14"/>
        <v>100</v>
      </c>
      <c r="I1143" s="2831">
        <v>1487.9147017579153</v>
      </c>
      <c r="J1143" s="1940"/>
      <c r="K1143" s="181"/>
      <c r="L1143" s="181"/>
      <c r="M1143" s="181"/>
      <c r="N1143" s="181"/>
    </row>
    <row r="1144" spans="2:14">
      <c r="B1144" s="2934">
        <v>1147</v>
      </c>
      <c r="C1144" s="2933">
        <v>43351</v>
      </c>
      <c r="D1144" s="1934" t="s">
        <v>3694</v>
      </c>
      <c r="E1144" s="1934">
        <v>100</v>
      </c>
      <c r="F1144" s="1934">
        <v>0</v>
      </c>
      <c r="G1144" s="2830">
        <v>100</v>
      </c>
      <c r="H1144" s="3267">
        <f t="shared" si="14"/>
        <v>100</v>
      </c>
      <c r="I1144" s="2831">
        <v>1487.9147017579153</v>
      </c>
      <c r="J1144" s="1940"/>
      <c r="K1144" s="181"/>
      <c r="L1144" s="181"/>
      <c r="M1144" s="181"/>
      <c r="N1144" s="181"/>
    </row>
    <row r="1145" spans="2:14">
      <c r="B1145" s="2934">
        <v>1148</v>
      </c>
      <c r="C1145" s="2933">
        <v>43351</v>
      </c>
      <c r="D1145" s="1934" t="s">
        <v>3695</v>
      </c>
      <c r="E1145" s="1934">
        <v>100</v>
      </c>
      <c r="F1145" s="1934">
        <v>0</v>
      </c>
      <c r="G1145" s="2830">
        <v>100</v>
      </c>
      <c r="H1145" s="3267">
        <f t="shared" si="14"/>
        <v>100</v>
      </c>
      <c r="I1145" s="2831">
        <v>1487.9147017579153</v>
      </c>
      <c r="J1145" s="1940"/>
      <c r="K1145" s="181"/>
      <c r="L1145" s="181"/>
      <c r="M1145" s="181"/>
      <c r="N1145" s="181"/>
    </row>
    <row r="1146" spans="2:14">
      <c r="B1146" s="2934">
        <v>1149</v>
      </c>
      <c r="C1146" s="2933">
        <v>43351</v>
      </c>
      <c r="D1146" s="1934" t="s">
        <v>3696</v>
      </c>
      <c r="E1146" s="1934">
        <v>100</v>
      </c>
      <c r="F1146" s="1934">
        <v>0</v>
      </c>
      <c r="G1146" s="2830">
        <v>100</v>
      </c>
      <c r="H1146" s="3267">
        <f t="shared" si="14"/>
        <v>100</v>
      </c>
      <c r="I1146" s="2831">
        <v>1487.9147017579153</v>
      </c>
      <c r="J1146" s="1940"/>
      <c r="K1146" s="181"/>
      <c r="L1146" s="181"/>
      <c r="M1146" s="181"/>
      <c r="N1146" s="181"/>
    </row>
    <row r="1147" spans="2:14">
      <c r="B1147" s="2934">
        <v>1150</v>
      </c>
      <c r="C1147" s="2933">
        <v>43351</v>
      </c>
      <c r="D1147" s="1934" t="s">
        <v>3697</v>
      </c>
      <c r="E1147" s="1934">
        <v>100</v>
      </c>
      <c r="F1147" s="1934">
        <v>0</v>
      </c>
      <c r="G1147" s="2830">
        <v>100</v>
      </c>
      <c r="H1147" s="3267">
        <f t="shared" si="14"/>
        <v>100</v>
      </c>
      <c r="I1147" s="2831">
        <v>1487.9147017579153</v>
      </c>
      <c r="J1147" s="1940"/>
      <c r="K1147" s="181"/>
      <c r="L1147" s="181"/>
      <c r="M1147" s="181"/>
      <c r="N1147" s="181"/>
    </row>
    <row r="1148" spans="2:14">
      <c r="B1148" s="2934">
        <v>1151</v>
      </c>
      <c r="C1148" s="2933">
        <v>43351</v>
      </c>
      <c r="D1148" s="1934" t="s">
        <v>3698</v>
      </c>
      <c r="E1148" s="1934">
        <v>100</v>
      </c>
      <c r="F1148" s="1934">
        <v>0</v>
      </c>
      <c r="G1148" s="2830">
        <v>100</v>
      </c>
      <c r="H1148" s="3267">
        <f t="shared" si="14"/>
        <v>100</v>
      </c>
      <c r="I1148" s="2831">
        <v>1511.1633689728828</v>
      </c>
      <c r="J1148" s="1940"/>
      <c r="K1148" s="181"/>
      <c r="L1148" s="181"/>
      <c r="M1148" s="181"/>
      <c r="N1148" s="181"/>
    </row>
    <row r="1149" spans="2:14">
      <c r="B1149" s="2934">
        <v>1152</v>
      </c>
      <c r="C1149" s="2933">
        <v>43351</v>
      </c>
      <c r="D1149" s="1934" t="s">
        <v>3699</v>
      </c>
      <c r="E1149" s="1934">
        <v>100</v>
      </c>
      <c r="F1149" s="1934">
        <v>0</v>
      </c>
      <c r="G1149" s="2830">
        <v>100</v>
      </c>
      <c r="H1149" s="3267">
        <f t="shared" si="14"/>
        <v>100</v>
      </c>
      <c r="I1149" s="2831">
        <v>1487.9147017579153</v>
      </c>
      <c r="J1149" s="1940"/>
      <c r="K1149" s="181"/>
      <c r="L1149" s="181"/>
      <c r="M1149" s="181"/>
      <c r="N1149" s="181"/>
    </row>
    <row r="1150" spans="2:14">
      <c r="B1150" s="2934">
        <v>1153</v>
      </c>
      <c r="C1150" s="2933">
        <v>43351</v>
      </c>
      <c r="D1150" s="1934" t="s">
        <v>3700</v>
      </c>
      <c r="E1150" s="1934">
        <v>100</v>
      </c>
      <c r="F1150" s="1934">
        <v>0</v>
      </c>
      <c r="G1150" s="2830">
        <v>100</v>
      </c>
      <c r="H1150" s="3267">
        <f t="shared" si="14"/>
        <v>100</v>
      </c>
      <c r="I1150" s="2831">
        <v>1487.9147017579153</v>
      </c>
      <c r="J1150" s="1940"/>
      <c r="K1150" s="181"/>
      <c r="L1150" s="181"/>
      <c r="M1150" s="181"/>
      <c r="N1150" s="181"/>
    </row>
    <row r="1151" spans="2:14">
      <c r="B1151" s="2934">
        <v>1154</v>
      </c>
      <c r="C1151" s="2933">
        <v>43351</v>
      </c>
      <c r="D1151" s="1934" t="s">
        <v>3701</v>
      </c>
      <c r="E1151" s="1934">
        <v>100</v>
      </c>
      <c r="F1151" s="1934">
        <v>0</v>
      </c>
      <c r="G1151" s="2830">
        <v>100</v>
      </c>
      <c r="H1151" s="3267">
        <f t="shared" ref="H1151:H1214" si="15">+G1151</f>
        <v>100</v>
      </c>
      <c r="I1151" s="2831">
        <v>1487.9147017579153</v>
      </c>
      <c r="J1151" s="1940"/>
      <c r="K1151" s="181"/>
      <c r="L1151" s="181"/>
      <c r="M1151" s="181"/>
      <c r="N1151" s="181"/>
    </row>
    <row r="1152" spans="2:14">
      <c r="B1152" s="2934">
        <v>1155</v>
      </c>
      <c r="C1152" s="2933">
        <v>43351</v>
      </c>
      <c r="D1152" s="1934" t="s">
        <v>3702</v>
      </c>
      <c r="E1152" s="1934">
        <v>100</v>
      </c>
      <c r="F1152" s="1934">
        <v>0</v>
      </c>
      <c r="G1152" s="2830">
        <v>100</v>
      </c>
      <c r="H1152" s="3267">
        <f t="shared" si="15"/>
        <v>100</v>
      </c>
      <c r="I1152" s="2831">
        <v>1487.9147017579153</v>
      </c>
      <c r="J1152" s="1940"/>
      <c r="K1152" s="181"/>
      <c r="L1152" s="181"/>
      <c r="M1152" s="181"/>
      <c r="N1152" s="181"/>
    </row>
    <row r="1153" spans="2:14">
      <c r="B1153" s="2934">
        <v>1156</v>
      </c>
      <c r="C1153" s="2933">
        <v>43351</v>
      </c>
      <c r="D1153" s="1934" t="s">
        <v>3703</v>
      </c>
      <c r="E1153" s="1934">
        <v>100</v>
      </c>
      <c r="F1153" s="1934">
        <v>0</v>
      </c>
      <c r="G1153" s="2830">
        <v>100</v>
      </c>
      <c r="H1153" s="3267">
        <f t="shared" si="15"/>
        <v>100</v>
      </c>
      <c r="I1153" s="2831">
        <v>1487.9147017579153</v>
      </c>
      <c r="J1153" s="1940"/>
      <c r="K1153" s="181"/>
      <c r="L1153" s="181"/>
      <c r="M1153" s="181"/>
      <c r="N1153" s="181"/>
    </row>
    <row r="1154" spans="2:14">
      <c r="B1154" s="2934">
        <v>1157</v>
      </c>
      <c r="C1154" s="2933">
        <v>43351</v>
      </c>
      <c r="D1154" s="1934" t="s">
        <v>3704</v>
      </c>
      <c r="E1154" s="1934">
        <v>100</v>
      </c>
      <c r="F1154" s="1934">
        <v>0</v>
      </c>
      <c r="G1154" s="2830">
        <v>100</v>
      </c>
      <c r="H1154" s="3267">
        <f t="shared" si="15"/>
        <v>100</v>
      </c>
      <c r="I1154" s="2831">
        <v>1487.9147017579153</v>
      </c>
      <c r="J1154" s="1940"/>
      <c r="K1154" s="181"/>
      <c r="L1154" s="181"/>
      <c r="M1154" s="181"/>
      <c r="N1154" s="181"/>
    </row>
    <row r="1155" spans="2:14">
      <c r="B1155" s="2934">
        <v>1158</v>
      </c>
      <c r="C1155" s="2933">
        <v>43351</v>
      </c>
      <c r="D1155" s="1934" t="s">
        <v>3705</v>
      </c>
      <c r="E1155" s="1934">
        <v>100</v>
      </c>
      <c r="F1155" s="1934">
        <v>0</v>
      </c>
      <c r="G1155" s="2830">
        <v>100</v>
      </c>
      <c r="H1155" s="3267">
        <f t="shared" si="15"/>
        <v>100</v>
      </c>
      <c r="I1155" s="2831">
        <v>1487.9147017579153</v>
      </c>
      <c r="J1155" s="1940"/>
      <c r="K1155" s="181"/>
      <c r="L1155" s="181"/>
      <c r="M1155" s="181"/>
      <c r="N1155" s="181"/>
    </row>
    <row r="1156" spans="2:14">
      <c r="B1156" s="2934">
        <v>1159</v>
      </c>
      <c r="C1156" s="2933">
        <v>43351</v>
      </c>
      <c r="D1156" s="1934" t="s">
        <v>3706</v>
      </c>
      <c r="E1156" s="1934">
        <v>100</v>
      </c>
      <c r="F1156" s="1934">
        <v>0</v>
      </c>
      <c r="G1156" s="2830">
        <v>100</v>
      </c>
      <c r="H1156" s="3267">
        <f t="shared" si="15"/>
        <v>100</v>
      </c>
      <c r="I1156" s="2831">
        <v>1487.9147017579153</v>
      </c>
      <c r="J1156" s="1940"/>
      <c r="K1156" s="181"/>
      <c r="L1156" s="181"/>
      <c r="M1156" s="181"/>
      <c r="N1156" s="181"/>
    </row>
    <row r="1157" spans="2:14">
      <c r="B1157" s="2934">
        <v>1160</v>
      </c>
      <c r="C1157" s="2933">
        <v>43351</v>
      </c>
      <c r="D1157" s="1934" t="s">
        <v>3707</v>
      </c>
      <c r="E1157" s="1934">
        <v>100</v>
      </c>
      <c r="F1157" s="1934">
        <v>0</v>
      </c>
      <c r="G1157" s="2830">
        <v>100</v>
      </c>
      <c r="H1157" s="3267">
        <f t="shared" si="15"/>
        <v>100</v>
      </c>
      <c r="I1157" s="2831">
        <v>1487.9147017579153</v>
      </c>
      <c r="J1157" s="1940"/>
      <c r="K1157" s="181"/>
      <c r="L1157" s="181"/>
      <c r="M1157" s="181"/>
      <c r="N1157" s="181"/>
    </row>
    <row r="1158" spans="2:14">
      <c r="B1158" s="2934">
        <v>1161</v>
      </c>
      <c r="C1158" s="2933">
        <v>43351</v>
      </c>
      <c r="D1158" s="1934" t="s">
        <v>3708</v>
      </c>
      <c r="E1158" s="1934">
        <v>100</v>
      </c>
      <c r="F1158" s="1934">
        <v>0</v>
      </c>
      <c r="G1158" s="2830">
        <v>100</v>
      </c>
      <c r="H1158" s="3267">
        <f t="shared" si="15"/>
        <v>100</v>
      </c>
      <c r="I1158" s="2831">
        <v>1487.9147017579153</v>
      </c>
      <c r="J1158" s="1940"/>
      <c r="K1158" s="181"/>
      <c r="L1158" s="181"/>
      <c r="M1158" s="181"/>
      <c r="N1158" s="181"/>
    </row>
    <row r="1159" spans="2:14">
      <c r="B1159" s="2934">
        <v>1162</v>
      </c>
      <c r="C1159" s="2933">
        <v>43351</v>
      </c>
      <c r="D1159" s="1934" t="s">
        <v>3709</v>
      </c>
      <c r="E1159" s="1934">
        <v>100</v>
      </c>
      <c r="F1159" s="1934">
        <v>0</v>
      </c>
      <c r="G1159" s="2830">
        <v>100</v>
      </c>
      <c r="H1159" s="3267">
        <f t="shared" si="15"/>
        <v>100</v>
      </c>
      <c r="I1159" s="2831">
        <v>1487.9147017579153</v>
      </c>
      <c r="J1159" s="1940"/>
      <c r="K1159" s="181"/>
      <c r="L1159" s="181"/>
      <c r="M1159" s="181"/>
      <c r="N1159" s="181"/>
    </row>
    <row r="1160" spans="2:14">
      <c r="B1160" s="2934">
        <v>1163</v>
      </c>
      <c r="C1160" s="2933">
        <v>43351</v>
      </c>
      <c r="D1160" s="1934" t="s">
        <v>3710</v>
      </c>
      <c r="E1160" s="1934">
        <v>100</v>
      </c>
      <c r="F1160" s="1934">
        <v>0</v>
      </c>
      <c r="G1160" s="2830">
        <v>100</v>
      </c>
      <c r="H1160" s="3267">
        <f t="shared" si="15"/>
        <v>100</v>
      </c>
      <c r="I1160" s="2831">
        <v>1487.9147017579153</v>
      </c>
      <c r="J1160" s="1940"/>
      <c r="K1160" s="181"/>
      <c r="L1160" s="181"/>
      <c r="M1160" s="181"/>
      <c r="N1160" s="181"/>
    </row>
    <row r="1161" spans="2:14">
      <c r="B1161" s="2934">
        <v>1164</v>
      </c>
      <c r="C1161" s="2933">
        <v>43351</v>
      </c>
      <c r="D1161" s="1934" t="s">
        <v>3711</v>
      </c>
      <c r="E1161" s="1934">
        <v>100</v>
      </c>
      <c r="F1161" s="1934">
        <v>0</v>
      </c>
      <c r="G1161" s="2830">
        <v>100</v>
      </c>
      <c r="H1161" s="3267">
        <f t="shared" si="15"/>
        <v>100</v>
      </c>
      <c r="I1161" s="2831">
        <v>1487.9147017579153</v>
      </c>
      <c r="J1161" s="1940"/>
      <c r="K1161" s="181"/>
      <c r="L1161" s="181"/>
      <c r="M1161" s="181"/>
      <c r="N1161" s="181"/>
    </row>
    <row r="1162" spans="2:14">
      <c r="B1162" s="2934">
        <v>1165</v>
      </c>
      <c r="C1162" s="2933">
        <v>43351</v>
      </c>
      <c r="D1162" s="1934" t="s">
        <v>3712</v>
      </c>
      <c r="E1162" s="1934">
        <v>100</v>
      </c>
      <c r="F1162" s="1934">
        <v>0</v>
      </c>
      <c r="G1162" s="2830">
        <v>100</v>
      </c>
      <c r="H1162" s="3267">
        <f t="shared" si="15"/>
        <v>100</v>
      </c>
      <c r="I1162" s="2831">
        <v>1487.9147017579153</v>
      </c>
      <c r="J1162" s="1940"/>
      <c r="K1162" s="181"/>
      <c r="L1162" s="181"/>
      <c r="M1162" s="181"/>
      <c r="N1162" s="181"/>
    </row>
    <row r="1163" spans="2:14">
      <c r="B1163" s="2934">
        <v>1166</v>
      </c>
      <c r="C1163" s="2933">
        <v>43351</v>
      </c>
      <c r="D1163" s="1934" t="s">
        <v>3713</v>
      </c>
      <c r="E1163" s="1934">
        <v>100</v>
      </c>
      <c r="F1163" s="1934">
        <v>0</v>
      </c>
      <c r="G1163" s="2830">
        <v>100</v>
      </c>
      <c r="H1163" s="3267">
        <f t="shared" si="15"/>
        <v>100</v>
      </c>
      <c r="I1163" s="2831">
        <v>1487.9147017579153</v>
      </c>
      <c r="J1163" s="1940"/>
      <c r="K1163" s="181"/>
      <c r="L1163" s="181"/>
      <c r="M1163" s="181"/>
      <c r="N1163" s="181"/>
    </row>
    <row r="1164" spans="2:14">
      <c r="B1164" s="2934">
        <v>1167</v>
      </c>
      <c r="C1164" s="2933">
        <v>43351</v>
      </c>
      <c r="D1164" s="1934" t="s">
        <v>3714</v>
      </c>
      <c r="E1164" s="1934">
        <v>100</v>
      </c>
      <c r="F1164" s="1934">
        <v>0</v>
      </c>
      <c r="G1164" s="2830">
        <v>100</v>
      </c>
      <c r="H1164" s="3267">
        <f t="shared" si="15"/>
        <v>100</v>
      </c>
      <c r="I1164" s="2831">
        <v>1487.9147017579153</v>
      </c>
      <c r="J1164" s="1940"/>
      <c r="K1164" s="181"/>
      <c r="L1164" s="181"/>
      <c r="M1164" s="181"/>
      <c r="N1164" s="181"/>
    </row>
    <row r="1165" spans="2:14">
      <c r="B1165" s="2934">
        <v>1168</v>
      </c>
      <c r="C1165" s="2933">
        <v>43351</v>
      </c>
      <c r="D1165" s="1934" t="s">
        <v>3715</v>
      </c>
      <c r="E1165" s="1934">
        <v>100</v>
      </c>
      <c r="F1165" s="1934">
        <v>0</v>
      </c>
      <c r="G1165" s="2830">
        <v>100</v>
      </c>
      <c r="H1165" s="3267">
        <f t="shared" si="15"/>
        <v>100</v>
      </c>
      <c r="I1165" s="2831">
        <v>1487.9147017579153</v>
      </c>
      <c r="J1165" s="1940"/>
      <c r="K1165" s="181"/>
      <c r="L1165" s="181"/>
      <c r="M1165" s="181"/>
      <c r="N1165" s="181"/>
    </row>
    <row r="1166" spans="2:14">
      <c r="B1166" s="2934">
        <v>1169</v>
      </c>
      <c r="C1166" s="2933">
        <v>43351</v>
      </c>
      <c r="D1166" s="1934" t="s">
        <v>3716</v>
      </c>
      <c r="E1166" s="1934">
        <v>100</v>
      </c>
      <c r="F1166" s="1934">
        <v>0</v>
      </c>
      <c r="G1166" s="2830">
        <v>100</v>
      </c>
      <c r="H1166" s="3267">
        <f t="shared" si="15"/>
        <v>100</v>
      </c>
      <c r="I1166" s="2831">
        <v>1487.9147017579153</v>
      </c>
      <c r="J1166" s="1940"/>
      <c r="K1166" s="181"/>
      <c r="L1166" s="181"/>
      <c r="M1166" s="181"/>
      <c r="N1166" s="181"/>
    </row>
    <row r="1167" spans="2:14">
      <c r="B1167" s="2934">
        <v>1170</v>
      </c>
      <c r="C1167" s="2933">
        <v>43351</v>
      </c>
      <c r="D1167" s="1934" t="s">
        <v>3717</v>
      </c>
      <c r="E1167" s="1934">
        <v>100</v>
      </c>
      <c r="F1167" s="1934">
        <v>0</v>
      </c>
      <c r="G1167" s="2830">
        <v>100</v>
      </c>
      <c r="H1167" s="3267">
        <f t="shared" si="15"/>
        <v>100</v>
      </c>
      <c r="I1167" s="2831">
        <v>1487.9147017579153</v>
      </c>
      <c r="J1167" s="1940"/>
      <c r="K1167" s="181"/>
      <c r="L1167" s="181"/>
      <c r="M1167" s="181"/>
      <c r="N1167" s="181"/>
    </row>
    <row r="1168" spans="2:14">
      <c r="B1168" s="2934">
        <v>1171</v>
      </c>
      <c r="C1168" s="2933">
        <v>43351</v>
      </c>
      <c r="D1168" s="1934" t="s">
        <v>3718</v>
      </c>
      <c r="E1168" s="1934">
        <v>100</v>
      </c>
      <c r="F1168" s="1934">
        <v>0</v>
      </c>
      <c r="G1168" s="2830">
        <v>100</v>
      </c>
      <c r="H1168" s="3267">
        <f t="shared" si="15"/>
        <v>100</v>
      </c>
      <c r="I1168" s="2831">
        <v>1487.9147017579153</v>
      </c>
      <c r="J1168" s="1940"/>
      <c r="K1168" s="181"/>
      <c r="L1168" s="181"/>
      <c r="M1168" s="181"/>
      <c r="N1168" s="181"/>
    </row>
    <row r="1169" spans="2:14">
      <c r="B1169" s="2934">
        <v>1173</v>
      </c>
      <c r="C1169" s="2933">
        <v>43351</v>
      </c>
      <c r="D1169" s="1934" t="s">
        <v>3719</v>
      </c>
      <c r="E1169" s="1934">
        <v>100</v>
      </c>
      <c r="F1169" s="1934">
        <v>0</v>
      </c>
      <c r="G1169" s="2830">
        <v>100</v>
      </c>
      <c r="H1169" s="3267">
        <f t="shared" si="15"/>
        <v>100</v>
      </c>
      <c r="I1169" s="2831">
        <v>1487.9147017579153</v>
      </c>
      <c r="J1169" s="1940"/>
      <c r="K1169" s="181"/>
      <c r="L1169" s="181"/>
      <c r="M1169" s="181"/>
      <c r="N1169" s="181"/>
    </row>
    <row r="1170" spans="2:14">
      <c r="B1170" s="2934">
        <v>1174</v>
      </c>
      <c r="C1170" s="2933">
        <v>43351</v>
      </c>
      <c r="D1170" s="1934" t="s">
        <v>3720</v>
      </c>
      <c r="E1170" s="1934">
        <v>100</v>
      </c>
      <c r="F1170" s="1934">
        <v>0</v>
      </c>
      <c r="G1170" s="2830">
        <v>100</v>
      </c>
      <c r="H1170" s="3267">
        <f t="shared" si="15"/>
        <v>100</v>
      </c>
      <c r="I1170" s="2831">
        <v>1487.9147017579153</v>
      </c>
      <c r="J1170" s="1940"/>
      <c r="K1170" s="181"/>
      <c r="L1170" s="181"/>
      <c r="M1170" s="181"/>
      <c r="N1170" s="181"/>
    </row>
    <row r="1171" spans="2:14">
      <c r="B1171" s="2934">
        <v>1175</v>
      </c>
      <c r="C1171" s="2933">
        <v>43351</v>
      </c>
      <c r="D1171" s="1934" t="s">
        <v>3721</v>
      </c>
      <c r="E1171" s="1934">
        <v>100</v>
      </c>
      <c r="F1171" s="1934">
        <v>0</v>
      </c>
      <c r="G1171" s="2830">
        <v>100</v>
      </c>
      <c r="H1171" s="3267">
        <f t="shared" si="15"/>
        <v>100</v>
      </c>
      <c r="I1171" s="2831">
        <v>1487.9147017579153</v>
      </c>
      <c r="J1171" s="1940"/>
      <c r="K1171" s="181"/>
      <c r="L1171" s="181"/>
      <c r="M1171" s="181"/>
      <c r="N1171" s="181"/>
    </row>
    <row r="1172" spans="2:14">
      <c r="B1172" s="2934">
        <v>1176</v>
      </c>
      <c r="C1172" s="2933">
        <v>43351</v>
      </c>
      <c r="D1172" s="1934" t="s">
        <v>3722</v>
      </c>
      <c r="E1172" s="1934">
        <v>100</v>
      </c>
      <c r="F1172" s="1934">
        <v>0</v>
      </c>
      <c r="G1172" s="2830">
        <v>100</v>
      </c>
      <c r="H1172" s="3267">
        <f t="shared" si="15"/>
        <v>100</v>
      </c>
      <c r="I1172" s="2831">
        <v>1487.9147017579153</v>
      </c>
      <c r="J1172" s="1940"/>
      <c r="K1172" s="181"/>
      <c r="L1172" s="181"/>
      <c r="M1172" s="181"/>
      <c r="N1172" s="181"/>
    </row>
    <row r="1173" spans="2:14">
      <c r="B1173" s="2934">
        <v>1177</v>
      </c>
      <c r="C1173" s="2933">
        <v>43351</v>
      </c>
      <c r="D1173" s="1934" t="s">
        <v>3723</v>
      </c>
      <c r="E1173" s="1934">
        <v>100</v>
      </c>
      <c r="F1173" s="1934">
        <v>0</v>
      </c>
      <c r="G1173" s="2830">
        <v>100</v>
      </c>
      <c r="H1173" s="3267">
        <f t="shared" si="15"/>
        <v>100</v>
      </c>
      <c r="I1173" s="2831">
        <v>1487.9147017579153</v>
      </c>
      <c r="J1173" s="1940"/>
      <c r="K1173" s="181"/>
      <c r="L1173" s="181"/>
      <c r="M1173" s="181"/>
      <c r="N1173" s="181"/>
    </row>
    <row r="1174" spans="2:14">
      <c r="B1174" s="2934">
        <v>1178</v>
      </c>
      <c r="C1174" s="2933">
        <v>43351</v>
      </c>
      <c r="D1174" s="1934" t="s">
        <v>3724</v>
      </c>
      <c r="E1174" s="1934">
        <v>100</v>
      </c>
      <c r="F1174" s="1934">
        <v>0</v>
      </c>
      <c r="G1174" s="2830">
        <v>100</v>
      </c>
      <c r="H1174" s="3267">
        <f t="shared" si="15"/>
        <v>100</v>
      </c>
      <c r="I1174" s="2831">
        <v>1487.9147017579153</v>
      </c>
      <c r="J1174" s="1940"/>
      <c r="K1174" s="181"/>
      <c r="L1174" s="181"/>
      <c r="M1174" s="181"/>
      <c r="N1174" s="181"/>
    </row>
    <row r="1175" spans="2:14">
      <c r="B1175" s="2934">
        <v>1179</v>
      </c>
      <c r="C1175" s="2933">
        <v>43351</v>
      </c>
      <c r="D1175" s="1934" t="s">
        <v>3725</v>
      </c>
      <c r="E1175" s="1934">
        <v>100</v>
      </c>
      <c r="F1175" s="1934">
        <v>0</v>
      </c>
      <c r="G1175" s="2830">
        <v>100</v>
      </c>
      <c r="H1175" s="3267">
        <f t="shared" si="15"/>
        <v>100</v>
      </c>
      <c r="I1175" s="2831">
        <v>1487.9147017579153</v>
      </c>
      <c r="J1175" s="1940"/>
      <c r="K1175" s="181"/>
      <c r="L1175" s="181"/>
      <c r="M1175" s="181"/>
      <c r="N1175" s="181"/>
    </row>
    <row r="1176" spans="2:14">
      <c r="B1176" s="2934">
        <v>1180</v>
      </c>
      <c r="C1176" s="2933">
        <v>43351</v>
      </c>
      <c r="D1176" s="1934" t="s">
        <v>3726</v>
      </c>
      <c r="E1176" s="1934">
        <v>100</v>
      </c>
      <c r="F1176" s="1934">
        <v>0</v>
      </c>
      <c r="G1176" s="2830">
        <v>100</v>
      </c>
      <c r="H1176" s="3267">
        <f t="shared" si="15"/>
        <v>100</v>
      </c>
      <c r="I1176" s="2831">
        <v>1487.9147017579153</v>
      </c>
      <c r="J1176" s="1940"/>
      <c r="K1176" s="181"/>
      <c r="L1176" s="181"/>
      <c r="M1176" s="181"/>
      <c r="N1176" s="181"/>
    </row>
    <row r="1177" spans="2:14">
      <c r="B1177" s="2934">
        <v>1181</v>
      </c>
      <c r="C1177" s="2933">
        <v>43351</v>
      </c>
      <c r="D1177" s="1934" t="s">
        <v>3727</v>
      </c>
      <c r="E1177" s="1934">
        <v>100</v>
      </c>
      <c r="F1177" s="1934">
        <v>0</v>
      </c>
      <c r="G1177" s="2830">
        <v>100</v>
      </c>
      <c r="H1177" s="3267">
        <f t="shared" si="15"/>
        <v>100</v>
      </c>
      <c r="I1177" s="2831">
        <v>1487.9147017579153</v>
      </c>
      <c r="J1177" s="1940"/>
      <c r="K1177" s="181"/>
      <c r="L1177" s="181"/>
      <c r="M1177" s="181"/>
      <c r="N1177" s="181"/>
    </row>
    <row r="1178" spans="2:14">
      <c r="B1178" s="2934">
        <v>1182</v>
      </c>
      <c r="C1178" s="2933">
        <v>43351</v>
      </c>
      <c r="D1178" s="1934" t="s">
        <v>3728</v>
      </c>
      <c r="E1178" s="1934">
        <v>100</v>
      </c>
      <c r="F1178" s="1934">
        <v>0</v>
      </c>
      <c r="G1178" s="2830">
        <v>100</v>
      </c>
      <c r="H1178" s="3267">
        <f t="shared" si="15"/>
        <v>100</v>
      </c>
      <c r="I1178" s="2831">
        <v>1487.9147017579153</v>
      </c>
      <c r="J1178" s="1940"/>
      <c r="K1178" s="181"/>
      <c r="L1178" s="181"/>
      <c r="M1178" s="181"/>
      <c r="N1178" s="181"/>
    </row>
    <row r="1179" spans="2:14">
      <c r="B1179" s="2934">
        <v>1183</v>
      </c>
      <c r="C1179" s="2933">
        <v>43351</v>
      </c>
      <c r="D1179" s="1934" t="s">
        <v>3729</v>
      </c>
      <c r="E1179" s="1934">
        <v>100</v>
      </c>
      <c r="F1179" s="1934">
        <v>0</v>
      </c>
      <c r="G1179" s="2830">
        <v>100</v>
      </c>
      <c r="H1179" s="3267">
        <f t="shared" si="15"/>
        <v>100</v>
      </c>
      <c r="I1179" s="2831">
        <v>1487.9147017579153</v>
      </c>
      <c r="J1179" s="1940"/>
      <c r="K1179" s="181"/>
      <c r="L1179" s="181"/>
      <c r="M1179" s="181"/>
      <c r="N1179" s="181"/>
    </row>
    <row r="1180" spans="2:14">
      <c r="B1180" s="2934">
        <v>1184</v>
      </c>
      <c r="C1180" s="2933">
        <v>43351</v>
      </c>
      <c r="D1180" s="1934" t="s">
        <v>3730</v>
      </c>
      <c r="E1180" s="1934">
        <v>100</v>
      </c>
      <c r="F1180" s="1934">
        <v>0</v>
      </c>
      <c r="G1180" s="2830">
        <v>100</v>
      </c>
      <c r="H1180" s="3267">
        <f t="shared" si="15"/>
        <v>100</v>
      </c>
      <c r="I1180" s="2831">
        <v>1487.9147017579153</v>
      </c>
      <c r="J1180" s="1940"/>
      <c r="K1180" s="181"/>
      <c r="L1180" s="181"/>
      <c r="M1180" s="181"/>
      <c r="N1180" s="181"/>
    </row>
    <row r="1181" spans="2:14">
      <c r="B1181" s="2934">
        <v>1185</v>
      </c>
      <c r="C1181" s="2933">
        <v>43351</v>
      </c>
      <c r="D1181" s="1934" t="s">
        <v>3731</v>
      </c>
      <c r="E1181" s="1934">
        <v>100</v>
      </c>
      <c r="F1181" s="1934">
        <v>0</v>
      </c>
      <c r="G1181" s="2830">
        <v>100</v>
      </c>
      <c r="H1181" s="3267">
        <f t="shared" si="15"/>
        <v>100</v>
      </c>
      <c r="I1181" s="2831">
        <v>1487.9147017579153</v>
      </c>
      <c r="J1181" s="1940"/>
      <c r="K1181" s="181"/>
      <c r="L1181" s="181"/>
      <c r="M1181" s="181"/>
      <c r="N1181" s="181"/>
    </row>
    <row r="1182" spans="2:14">
      <c r="B1182" s="2934">
        <v>1186</v>
      </c>
      <c r="C1182" s="2933">
        <v>43351</v>
      </c>
      <c r="D1182" s="1934" t="s">
        <v>3732</v>
      </c>
      <c r="E1182" s="1934">
        <v>100</v>
      </c>
      <c r="F1182" s="1934">
        <v>0</v>
      </c>
      <c r="G1182" s="2830">
        <v>100</v>
      </c>
      <c r="H1182" s="3267">
        <f t="shared" si="15"/>
        <v>100</v>
      </c>
      <c r="I1182" s="2831">
        <v>1487.9147017579153</v>
      </c>
      <c r="J1182" s="1940"/>
      <c r="K1182" s="181"/>
      <c r="L1182" s="181"/>
      <c r="M1182" s="181"/>
      <c r="N1182" s="181"/>
    </row>
    <row r="1183" spans="2:14">
      <c r="B1183" s="2934">
        <v>1187</v>
      </c>
      <c r="C1183" s="2933">
        <v>43351</v>
      </c>
      <c r="D1183" s="1934" t="s">
        <v>3733</v>
      </c>
      <c r="E1183" s="1934">
        <v>100</v>
      </c>
      <c r="F1183" s="1934">
        <v>0</v>
      </c>
      <c r="G1183" s="2830">
        <v>100</v>
      </c>
      <c r="H1183" s="3267">
        <f t="shared" si="15"/>
        <v>100</v>
      </c>
      <c r="I1183" s="2831">
        <v>1487.9147017579153</v>
      </c>
      <c r="J1183" s="1940"/>
      <c r="K1183" s="181"/>
      <c r="L1183" s="181"/>
      <c r="M1183" s="181"/>
      <c r="N1183" s="181"/>
    </row>
    <row r="1184" spans="2:14">
      <c r="B1184" s="2934">
        <v>1188</v>
      </c>
      <c r="C1184" s="2933">
        <v>43351</v>
      </c>
      <c r="D1184" s="1934" t="s">
        <v>3734</v>
      </c>
      <c r="E1184" s="1934">
        <v>100</v>
      </c>
      <c r="F1184" s="1934">
        <v>0</v>
      </c>
      <c r="G1184" s="2830">
        <v>100</v>
      </c>
      <c r="H1184" s="3267">
        <f t="shared" si="15"/>
        <v>100</v>
      </c>
      <c r="I1184" s="2831">
        <v>1487.9147017579153</v>
      </c>
      <c r="J1184" s="1940"/>
      <c r="K1184" s="181"/>
      <c r="L1184" s="181"/>
      <c r="M1184" s="181"/>
      <c r="N1184" s="181"/>
    </row>
    <row r="1185" spans="2:14">
      <c r="B1185" s="2934">
        <v>1189</v>
      </c>
      <c r="C1185" s="2933">
        <v>43351</v>
      </c>
      <c r="D1185" s="1934" t="s">
        <v>3735</v>
      </c>
      <c r="E1185" s="1934">
        <v>100</v>
      </c>
      <c r="F1185" s="1934">
        <v>0</v>
      </c>
      <c r="G1185" s="2830">
        <v>100</v>
      </c>
      <c r="H1185" s="3267">
        <f t="shared" si="15"/>
        <v>100</v>
      </c>
      <c r="I1185" s="2831">
        <v>1487.9147017579153</v>
      </c>
      <c r="J1185" s="1940"/>
      <c r="K1185" s="181"/>
      <c r="L1185" s="181"/>
      <c r="M1185" s="181"/>
      <c r="N1185" s="181"/>
    </row>
    <row r="1186" spans="2:14">
      <c r="B1186" s="2934">
        <v>1190</v>
      </c>
      <c r="C1186" s="2933">
        <v>43351</v>
      </c>
      <c r="D1186" s="1934" t="s">
        <v>3736</v>
      </c>
      <c r="E1186" s="1934">
        <v>100</v>
      </c>
      <c r="F1186" s="1934">
        <v>0</v>
      </c>
      <c r="G1186" s="2830">
        <v>100</v>
      </c>
      <c r="H1186" s="3267">
        <f t="shared" si="15"/>
        <v>100</v>
      </c>
      <c r="I1186" s="2831">
        <v>1487.9147017579153</v>
      </c>
      <c r="J1186" s="1940"/>
      <c r="K1186" s="181"/>
      <c r="L1186" s="181"/>
      <c r="M1186" s="181"/>
      <c r="N1186" s="181"/>
    </row>
    <row r="1187" spans="2:14">
      <c r="B1187" s="2934">
        <v>1191</v>
      </c>
      <c r="C1187" s="2933">
        <v>43351</v>
      </c>
      <c r="D1187" s="1934" t="s">
        <v>3737</v>
      </c>
      <c r="E1187" s="1934">
        <v>100</v>
      </c>
      <c r="F1187" s="1934">
        <v>0</v>
      </c>
      <c r="G1187" s="2830">
        <v>100</v>
      </c>
      <c r="H1187" s="3267">
        <f t="shared" si="15"/>
        <v>100</v>
      </c>
      <c r="I1187" s="2831">
        <v>1487.9147017579153</v>
      </c>
      <c r="J1187" s="1940"/>
      <c r="K1187" s="181"/>
      <c r="L1187" s="181"/>
      <c r="M1187" s="181"/>
      <c r="N1187" s="181"/>
    </row>
    <row r="1188" spans="2:14">
      <c r="B1188" s="2934">
        <v>1192</v>
      </c>
      <c r="C1188" s="2933">
        <v>43351</v>
      </c>
      <c r="D1188" s="1934" t="s">
        <v>3738</v>
      </c>
      <c r="E1188" s="1934">
        <v>100</v>
      </c>
      <c r="F1188" s="1934">
        <v>0</v>
      </c>
      <c r="G1188" s="2830">
        <v>100</v>
      </c>
      <c r="H1188" s="3267">
        <f t="shared" si="15"/>
        <v>100</v>
      </c>
      <c r="I1188" s="2831">
        <v>1487.9147017579153</v>
      </c>
      <c r="J1188" s="1940"/>
      <c r="K1188" s="181"/>
      <c r="L1188" s="181"/>
      <c r="M1188" s="181"/>
      <c r="N1188" s="181"/>
    </row>
    <row r="1189" spans="2:14">
      <c r="B1189" s="2934">
        <v>1193</v>
      </c>
      <c r="C1189" s="2933">
        <v>43351</v>
      </c>
      <c r="D1189" s="1934" t="s">
        <v>3739</v>
      </c>
      <c r="E1189" s="1934">
        <v>100</v>
      </c>
      <c r="F1189" s="1934">
        <v>0</v>
      </c>
      <c r="G1189" s="2830">
        <v>100</v>
      </c>
      <c r="H1189" s="3267">
        <f t="shared" si="15"/>
        <v>100</v>
      </c>
      <c r="I1189" s="2831">
        <v>1487.9147017579153</v>
      </c>
      <c r="J1189" s="1940"/>
      <c r="K1189" s="181"/>
      <c r="L1189" s="181"/>
      <c r="M1189" s="181"/>
      <c r="N1189" s="181"/>
    </row>
    <row r="1190" spans="2:14">
      <c r="B1190" s="2934">
        <v>1194</v>
      </c>
      <c r="C1190" s="2933">
        <v>43351</v>
      </c>
      <c r="D1190" s="1934" t="s">
        <v>3740</v>
      </c>
      <c r="E1190" s="1934">
        <v>100</v>
      </c>
      <c r="F1190" s="1934">
        <v>0</v>
      </c>
      <c r="G1190" s="2830">
        <v>100</v>
      </c>
      <c r="H1190" s="3267">
        <f t="shared" si="15"/>
        <v>100</v>
      </c>
      <c r="I1190" s="2831">
        <v>1487.9147017579153</v>
      </c>
      <c r="J1190" s="1940"/>
      <c r="K1190" s="181"/>
      <c r="L1190" s="181"/>
      <c r="M1190" s="181"/>
      <c r="N1190" s="181"/>
    </row>
    <row r="1191" spans="2:14">
      <c r="B1191" s="2934">
        <v>1195</v>
      </c>
      <c r="C1191" s="2933">
        <v>43351</v>
      </c>
      <c r="D1191" s="1934" t="s">
        <v>3741</v>
      </c>
      <c r="E1191" s="1934">
        <v>100</v>
      </c>
      <c r="F1191" s="1934">
        <v>0</v>
      </c>
      <c r="G1191" s="2830">
        <v>100</v>
      </c>
      <c r="H1191" s="3267">
        <f t="shared" si="15"/>
        <v>100</v>
      </c>
      <c r="I1191" s="2831">
        <v>1487.9147017579153</v>
      </c>
      <c r="J1191" s="1940"/>
      <c r="K1191" s="181"/>
      <c r="L1191" s="181"/>
      <c r="M1191" s="181"/>
      <c r="N1191" s="181"/>
    </row>
    <row r="1192" spans="2:14">
      <c r="B1192" s="2934">
        <v>1196</v>
      </c>
      <c r="C1192" s="2933">
        <v>43351</v>
      </c>
      <c r="D1192" s="1934" t="s">
        <v>3742</v>
      </c>
      <c r="E1192" s="1934">
        <v>100</v>
      </c>
      <c r="F1192" s="1934">
        <v>0</v>
      </c>
      <c r="G1192" s="2830">
        <v>100</v>
      </c>
      <c r="H1192" s="3267">
        <f t="shared" si="15"/>
        <v>100</v>
      </c>
      <c r="I1192" s="2831">
        <v>1487.9147017579153</v>
      </c>
      <c r="J1192" s="1940"/>
      <c r="K1192" s="181"/>
      <c r="L1192" s="181"/>
      <c r="M1192" s="181"/>
      <c r="N1192" s="181"/>
    </row>
    <row r="1193" spans="2:14">
      <c r="B1193" s="2934">
        <v>1197</v>
      </c>
      <c r="C1193" s="2933">
        <v>43351</v>
      </c>
      <c r="D1193" s="1934" t="s">
        <v>3743</v>
      </c>
      <c r="E1193" s="1934">
        <v>100</v>
      </c>
      <c r="F1193" s="1934">
        <v>0</v>
      </c>
      <c r="G1193" s="2830">
        <v>100</v>
      </c>
      <c r="H1193" s="3267">
        <f t="shared" si="15"/>
        <v>100</v>
      </c>
      <c r="I1193" s="2831">
        <v>1487.9147017579153</v>
      </c>
      <c r="J1193" s="1940"/>
      <c r="K1193" s="181"/>
      <c r="L1193" s="181"/>
      <c r="M1193" s="181"/>
      <c r="N1193" s="181"/>
    </row>
    <row r="1194" spans="2:14">
      <c r="B1194" s="2934">
        <v>1198</v>
      </c>
      <c r="C1194" s="2933">
        <v>43351</v>
      </c>
      <c r="D1194" s="1934" t="s">
        <v>3744</v>
      </c>
      <c r="E1194" s="1934">
        <v>100</v>
      </c>
      <c r="F1194" s="1934">
        <v>0</v>
      </c>
      <c r="G1194" s="2830">
        <v>100</v>
      </c>
      <c r="H1194" s="3267">
        <f t="shared" si="15"/>
        <v>100</v>
      </c>
      <c r="I1194" s="2831">
        <v>1487.9147017579153</v>
      </c>
      <c r="J1194" s="1940"/>
      <c r="K1194" s="181"/>
      <c r="L1194" s="181"/>
      <c r="M1194" s="181"/>
      <c r="N1194" s="181"/>
    </row>
    <row r="1195" spans="2:14">
      <c r="B1195" s="2934">
        <v>1199</v>
      </c>
      <c r="C1195" s="2933">
        <v>43351</v>
      </c>
      <c r="D1195" s="1934" t="s">
        <v>3745</v>
      </c>
      <c r="E1195" s="1934">
        <v>100</v>
      </c>
      <c r="F1195" s="1934">
        <v>0</v>
      </c>
      <c r="G1195" s="2830">
        <v>100</v>
      </c>
      <c r="H1195" s="3267">
        <f t="shared" si="15"/>
        <v>100</v>
      </c>
      <c r="I1195" s="2831">
        <v>1487.9147017579153</v>
      </c>
      <c r="J1195" s="1940"/>
      <c r="K1195" s="181"/>
      <c r="L1195" s="181"/>
      <c r="M1195" s="181"/>
      <c r="N1195" s="181"/>
    </row>
    <row r="1196" spans="2:14">
      <c r="B1196" s="2934">
        <v>1200</v>
      </c>
      <c r="C1196" s="2933">
        <v>43351</v>
      </c>
      <c r="D1196" s="1934" t="s">
        <v>3746</v>
      </c>
      <c r="E1196" s="1934">
        <v>100</v>
      </c>
      <c r="F1196" s="1934">
        <v>0</v>
      </c>
      <c r="G1196" s="2830">
        <v>100</v>
      </c>
      <c r="H1196" s="3267">
        <f t="shared" si="15"/>
        <v>100</v>
      </c>
      <c r="I1196" s="2831">
        <v>1487.9147017579153</v>
      </c>
      <c r="J1196" s="1940"/>
      <c r="K1196" s="181"/>
      <c r="L1196" s="181"/>
      <c r="M1196" s="181"/>
      <c r="N1196" s="181"/>
    </row>
    <row r="1197" spans="2:14">
      <c r="B1197" s="2934">
        <v>1201</v>
      </c>
      <c r="C1197" s="2933">
        <v>43351</v>
      </c>
      <c r="D1197" s="1934" t="s">
        <v>3747</v>
      </c>
      <c r="E1197" s="1934">
        <v>100</v>
      </c>
      <c r="F1197" s="1934">
        <v>0</v>
      </c>
      <c r="G1197" s="2830">
        <v>100</v>
      </c>
      <c r="H1197" s="3267">
        <f t="shared" si="15"/>
        <v>100</v>
      </c>
      <c r="I1197" s="2831">
        <v>1487.9147017579153</v>
      </c>
      <c r="J1197" s="1940"/>
      <c r="K1197" s="181"/>
      <c r="L1197" s="181"/>
      <c r="M1197" s="181"/>
      <c r="N1197" s="181"/>
    </row>
    <row r="1198" spans="2:14">
      <c r="B1198" s="2934">
        <v>1202</v>
      </c>
      <c r="C1198" s="2933">
        <v>43351</v>
      </c>
      <c r="D1198" s="1934" t="s">
        <v>3748</v>
      </c>
      <c r="E1198" s="1934">
        <v>100</v>
      </c>
      <c r="F1198" s="1934">
        <v>0</v>
      </c>
      <c r="G1198" s="2830">
        <v>100</v>
      </c>
      <c r="H1198" s="3267">
        <f t="shared" si="15"/>
        <v>100</v>
      </c>
      <c r="I1198" s="2831">
        <v>1487.9147017579153</v>
      </c>
      <c r="J1198" s="1940"/>
      <c r="K1198" s="181"/>
      <c r="L1198" s="181"/>
      <c r="M1198" s="181"/>
      <c r="N1198" s="181"/>
    </row>
    <row r="1199" spans="2:14">
      <c r="B1199" s="2934">
        <v>1203</v>
      </c>
      <c r="C1199" s="2933">
        <v>43351</v>
      </c>
      <c r="D1199" s="1934" t="s">
        <v>3749</v>
      </c>
      <c r="E1199" s="1934">
        <v>100</v>
      </c>
      <c r="F1199" s="1934">
        <v>0</v>
      </c>
      <c r="G1199" s="2830">
        <v>100</v>
      </c>
      <c r="H1199" s="3267">
        <f t="shared" si="15"/>
        <v>100</v>
      </c>
      <c r="I1199" s="2831">
        <v>1487.9147017579153</v>
      </c>
      <c r="J1199" s="1940"/>
      <c r="K1199" s="181"/>
      <c r="L1199" s="181"/>
      <c r="M1199" s="181"/>
      <c r="N1199" s="181"/>
    </row>
    <row r="1200" spans="2:14">
      <c r="B1200" s="2934">
        <v>1204</v>
      </c>
      <c r="C1200" s="2933">
        <v>43351</v>
      </c>
      <c r="D1200" s="1934" t="s">
        <v>3750</v>
      </c>
      <c r="E1200" s="1934">
        <v>100</v>
      </c>
      <c r="F1200" s="1934">
        <v>0</v>
      </c>
      <c r="G1200" s="2830">
        <v>100</v>
      </c>
      <c r="H1200" s="3267">
        <f t="shared" si="15"/>
        <v>100</v>
      </c>
      <c r="I1200" s="2831">
        <v>1487.9147017579153</v>
      </c>
      <c r="J1200" s="1940"/>
      <c r="K1200" s="181"/>
      <c r="L1200" s="181"/>
      <c r="M1200" s="181"/>
      <c r="N1200" s="181"/>
    </row>
    <row r="1201" spans="2:14">
      <c r="B1201" s="2934">
        <v>1205</v>
      </c>
      <c r="C1201" s="2933">
        <v>43351</v>
      </c>
      <c r="D1201" s="1934" t="s">
        <v>3751</v>
      </c>
      <c r="E1201" s="1934">
        <v>100</v>
      </c>
      <c r="F1201" s="1934">
        <v>0</v>
      </c>
      <c r="G1201" s="2830">
        <v>100</v>
      </c>
      <c r="H1201" s="3267">
        <f t="shared" si="15"/>
        <v>100</v>
      </c>
      <c r="I1201" s="2831">
        <v>1487.9147017579153</v>
      </c>
      <c r="J1201" s="1940"/>
      <c r="K1201" s="181"/>
      <c r="L1201" s="181"/>
      <c r="M1201" s="181"/>
      <c r="N1201" s="181"/>
    </row>
    <row r="1202" spans="2:14">
      <c r="B1202" s="2934">
        <v>1206</v>
      </c>
      <c r="C1202" s="2933">
        <v>43351</v>
      </c>
      <c r="D1202" s="1934" t="s">
        <v>3752</v>
      </c>
      <c r="E1202" s="1934">
        <v>100</v>
      </c>
      <c r="F1202" s="1934">
        <v>0</v>
      </c>
      <c r="G1202" s="2830">
        <v>100</v>
      </c>
      <c r="H1202" s="3267">
        <f t="shared" si="15"/>
        <v>100</v>
      </c>
      <c r="I1202" s="2831">
        <v>1487.9147017579153</v>
      </c>
      <c r="J1202" s="1940"/>
      <c r="K1202" s="181"/>
      <c r="L1202" s="181"/>
      <c r="M1202" s="181"/>
      <c r="N1202" s="181"/>
    </row>
    <row r="1203" spans="2:14">
      <c r="B1203" s="2934">
        <v>1207</v>
      </c>
      <c r="C1203" s="2933">
        <v>43351</v>
      </c>
      <c r="D1203" s="1934" t="s">
        <v>3753</v>
      </c>
      <c r="E1203" s="1934">
        <v>100</v>
      </c>
      <c r="F1203" s="1934">
        <v>0</v>
      </c>
      <c r="G1203" s="2830">
        <v>100</v>
      </c>
      <c r="H1203" s="3267">
        <f t="shared" si="15"/>
        <v>100</v>
      </c>
      <c r="I1203" s="2831">
        <v>1487.9147017579153</v>
      </c>
      <c r="J1203" s="1940"/>
      <c r="K1203" s="181"/>
      <c r="L1203" s="181"/>
      <c r="M1203" s="181"/>
      <c r="N1203" s="181"/>
    </row>
    <row r="1204" spans="2:14">
      <c r="B1204" s="2934">
        <v>1208</v>
      </c>
      <c r="C1204" s="2933">
        <v>43351</v>
      </c>
      <c r="D1204" s="1934" t="s">
        <v>3754</v>
      </c>
      <c r="E1204" s="1934">
        <v>100</v>
      </c>
      <c r="F1204" s="1934">
        <v>0</v>
      </c>
      <c r="G1204" s="2830">
        <v>100</v>
      </c>
      <c r="H1204" s="3267">
        <f t="shared" si="15"/>
        <v>100</v>
      </c>
      <c r="I1204" s="2831">
        <v>1487.9147017579153</v>
      </c>
      <c r="J1204" s="1940"/>
      <c r="K1204" s="181"/>
      <c r="L1204" s="181"/>
      <c r="M1204" s="181"/>
      <c r="N1204" s="181"/>
    </row>
    <row r="1205" spans="2:14">
      <c r="B1205" s="2934">
        <v>1209</v>
      </c>
      <c r="C1205" s="2933">
        <v>43351</v>
      </c>
      <c r="D1205" s="1934" t="s">
        <v>3755</v>
      </c>
      <c r="E1205" s="1934">
        <v>100</v>
      </c>
      <c r="F1205" s="1934">
        <v>0</v>
      </c>
      <c r="G1205" s="2830">
        <v>100</v>
      </c>
      <c r="H1205" s="3267">
        <f t="shared" si="15"/>
        <v>100</v>
      </c>
      <c r="I1205" s="2831">
        <v>1487.9147017579153</v>
      </c>
      <c r="J1205" s="1940"/>
      <c r="K1205" s="181"/>
      <c r="L1205" s="181"/>
      <c r="M1205" s="181"/>
      <c r="N1205" s="181"/>
    </row>
    <row r="1206" spans="2:14">
      <c r="B1206" s="2934">
        <v>1210</v>
      </c>
      <c r="C1206" s="2933">
        <v>43351</v>
      </c>
      <c r="D1206" s="1934" t="s">
        <v>3756</v>
      </c>
      <c r="E1206" s="1934">
        <v>100</v>
      </c>
      <c r="F1206" s="1934">
        <v>0</v>
      </c>
      <c r="G1206" s="2830">
        <v>100</v>
      </c>
      <c r="H1206" s="3267">
        <f t="shared" si="15"/>
        <v>100</v>
      </c>
      <c r="I1206" s="2831">
        <v>1487.9147017579153</v>
      </c>
      <c r="J1206" s="1940"/>
      <c r="K1206" s="181"/>
      <c r="L1206" s="181"/>
      <c r="M1206" s="181"/>
      <c r="N1206" s="181"/>
    </row>
    <row r="1207" spans="2:14">
      <c r="B1207" s="2934">
        <v>1211</v>
      </c>
      <c r="C1207" s="2933">
        <v>43351</v>
      </c>
      <c r="D1207" s="1934" t="s">
        <v>3757</v>
      </c>
      <c r="E1207" s="1934">
        <v>100</v>
      </c>
      <c r="F1207" s="1934">
        <v>0</v>
      </c>
      <c r="G1207" s="2830">
        <v>100</v>
      </c>
      <c r="H1207" s="3267">
        <f t="shared" si="15"/>
        <v>100</v>
      </c>
      <c r="I1207" s="2831">
        <v>1487.9147017579153</v>
      </c>
      <c r="J1207" s="1940"/>
      <c r="K1207" s="181"/>
      <c r="L1207" s="181"/>
      <c r="M1207" s="181"/>
      <c r="N1207" s="181"/>
    </row>
    <row r="1208" spans="2:14">
      <c r="B1208" s="2934">
        <v>1212</v>
      </c>
      <c r="C1208" s="2933">
        <v>43351</v>
      </c>
      <c r="D1208" s="1934" t="s">
        <v>3758</v>
      </c>
      <c r="E1208" s="1934">
        <v>100</v>
      </c>
      <c r="F1208" s="1934">
        <v>0</v>
      </c>
      <c r="G1208" s="2830">
        <v>100</v>
      </c>
      <c r="H1208" s="3267">
        <f t="shared" si="15"/>
        <v>100</v>
      </c>
      <c r="I1208" s="2831">
        <v>1487.9147017579153</v>
      </c>
      <c r="J1208" s="1940"/>
      <c r="K1208" s="181"/>
      <c r="L1208" s="181"/>
      <c r="M1208" s="181"/>
      <c r="N1208" s="181"/>
    </row>
    <row r="1209" spans="2:14">
      <c r="B1209" s="2934">
        <v>1213</v>
      </c>
      <c r="C1209" s="2933">
        <v>43351</v>
      </c>
      <c r="D1209" s="1934" t="s">
        <v>3759</v>
      </c>
      <c r="E1209" s="1934">
        <v>100</v>
      </c>
      <c r="F1209" s="1934">
        <v>0</v>
      </c>
      <c r="G1209" s="2830">
        <v>100</v>
      </c>
      <c r="H1209" s="3267">
        <f t="shared" si="15"/>
        <v>100</v>
      </c>
      <c r="I1209" s="2831">
        <v>1487.9147017579153</v>
      </c>
      <c r="J1209" s="1940"/>
      <c r="K1209" s="181"/>
      <c r="L1209" s="181"/>
      <c r="M1209" s="181"/>
      <c r="N1209" s="181"/>
    </row>
    <row r="1210" spans="2:14">
      <c r="B1210" s="2934">
        <v>1214</v>
      </c>
      <c r="C1210" s="2933">
        <v>43351</v>
      </c>
      <c r="D1210" s="1934" t="s">
        <v>3760</v>
      </c>
      <c r="E1210" s="1934">
        <v>100</v>
      </c>
      <c r="F1210" s="1934">
        <v>0</v>
      </c>
      <c r="G1210" s="2830">
        <v>100</v>
      </c>
      <c r="H1210" s="3267">
        <f t="shared" si="15"/>
        <v>100</v>
      </c>
      <c r="I1210" s="2831">
        <v>1487.9147017579153</v>
      </c>
      <c r="J1210" s="1940"/>
      <c r="K1210" s="181"/>
      <c r="L1210" s="181"/>
      <c r="M1210" s="181"/>
      <c r="N1210" s="181"/>
    </row>
    <row r="1211" spans="2:14">
      <c r="B1211" s="2934">
        <v>1215</v>
      </c>
      <c r="C1211" s="2933">
        <v>43351</v>
      </c>
      <c r="D1211" s="1934" t="s">
        <v>3761</v>
      </c>
      <c r="E1211" s="1934">
        <v>100</v>
      </c>
      <c r="F1211" s="1934">
        <v>0</v>
      </c>
      <c r="G1211" s="2830">
        <v>100</v>
      </c>
      <c r="H1211" s="3267">
        <f t="shared" si="15"/>
        <v>100</v>
      </c>
      <c r="I1211" s="2831">
        <v>1487.9147017579153</v>
      </c>
      <c r="J1211" s="1940"/>
      <c r="K1211" s="181"/>
      <c r="L1211" s="181"/>
      <c r="M1211" s="181"/>
      <c r="N1211" s="181"/>
    </row>
    <row r="1212" spans="2:14">
      <c r="B1212" s="2934">
        <v>1216</v>
      </c>
      <c r="C1212" s="2933">
        <v>43351</v>
      </c>
      <c r="D1212" s="1934" t="s">
        <v>3762</v>
      </c>
      <c r="E1212" s="1934">
        <v>100</v>
      </c>
      <c r="F1212" s="1934">
        <v>0</v>
      </c>
      <c r="G1212" s="2830">
        <v>100</v>
      </c>
      <c r="H1212" s="3267">
        <f t="shared" si="15"/>
        <v>100</v>
      </c>
      <c r="I1212" s="2831">
        <v>1487.9147017579153</v>
      </c>
      <c r="J1212" s="1940"/>
      <c r="K1212" s="181"/>
      <c r="L1212" s="181"/>
      <c r="M1212" s="181"/>
      <c r="N1212" s="181"/>
    </row>
    <row r="1213" spans="2:14">
      <c r="B1213" s="2934">
        <v>1217</v>
      </c>
      <c r="C1213" s="2933">
        <v>43351</v>
      </c>
      <c r="D1213" s="1934" t="s">
        <v>3763</v>
      </c>
      <c r="E1213" s="1934">
        <v>100</v>
      </c>
      <c r="F1213" s="1934">
        <v>0</v>
      </c>
      <c r="G1213" s="2830">
        <v>100</v>
      </c>
      <c r="H1213" s="3267">
        <f t="shared" si="15"/>
        <v>100</v>
      </c>
      <c r="I1213" s="2831">
        <v>1487.9147017579153</v>
      </c>
      <c r="J1213" s="1940"/>
      <c r="K1213" s="181"/>
      <c r="L1213" s="181"/>
      <c r="M1213" s="181"/>
      <c r="N1213" s="181"/>
    </row>
    <row r="1214" spans="2:14">
      <c r="B1214" s="2934">
        <v>1218</v>
      </c>
      <c r="C1214" s="2933">
        <v>43351</v>
      </c>
      <c r="D1214" s="1934" t="s">
        <v>3764</v>
      </c>
      <c r="E1214" s="1934">
        <v>100</v>
      </c>
      <c r="F1214" s="1934">
        <v>0</v>
      </c>
      <c r="G1214" s="2830">
        <v>100</v>
      </c>
      <c r="H1214" s="3267">
        <f t="shared" si="15"/>
        <v>100</v>
      </c>
      <c r="I1214" s="2831">
        <v>1487.9147017579153</v>
      </c>
      <c r="J1214" s="1940"/>
      <c r="K1214" s="181"/>
      <c r="L1214" s="181"/>
      <c r="M1214" s="181"/>
      <c r="N1214" s="181"/>
    </row>
    <row r="1215" spans="2:14">
      <c r="B1215" s="2934">
        <v>1219</v>
      </c>
      <c r="C1215" s="2933">
        <v>43351</v>
      </c>
      <c r="D1215" s="1934" t="s">
        <v>3765</v>
      </c>
      <c r="E1215" s="1934">
        <v>100</v>
      </c>
      <c r="F1215" s="1934">
        <v>0</v>
      </c>
      <c r="G1215" s="2830">
        <v>100</v>
      </c>
      <c r="H1215" s="3267">
        <f t="shared" ref="H1215:H1278" si="16">+G1215</f>
        <v>100</v>
      </c>
      <c r="I1215" s="2831">
        <v>1487.9147017579153</v>
      </c>
      <c r="J1215" s="1940"/>
      <c r="K1215" s="181"/>
      <c r="L1215" s="181"/>
      <c r="M1215" s="181"/>
      <c r="N1215" s="181"/>
    </row>
    <row r="1216" spans="2:14">
      <c r="B1216" s="2934">
        <v>1220</v>
      </c>
      <c r="C1216" s="2933">
        <v>43351</v>
      </c>
      <c r="D1216" s="1934" t="s">
        <v>3766</v>
      </c>
      <c r="E1216" s="1934">
        <v>100</v>
      </c>
      <c r="F1216" s="1934">
        <v>0</v>
      </c>
      <c r="G1216" s="2830">
        <v>100</v>
      </c>
      <c r="H1216" s="3267">
        <f t="shared" si="16"/>
        <v>100</v>
      </c>
      <c r="I1216" s="2831">
        <v>1487.9147017579153</v>
      </c>
      <c r="J1216" s="1940"/>
      <c r="K1216" s="181"/>
      <c r="L1216" s="181"/>
      <c r="M1216" s="181"/>
      <c r="N1216" s="181"/>
    </row>
    <row r="1217" spans="2:14">
      <c r="B1217" s="2934">
        <v>1221</v>
      </c>
      <c r="C1217" s="2933">
        <v>43351</v>
      </c>
      <c r="D1217" s="1934" t="s">
        <v>3767</v>
      </c>
      <c r="E1217" s="1934">
        <v>100</v>
      </c>
      <c r="F1217" s="1934">
        <v>0</v>
      </c>
      <c r="G1217" s="2830">
        <v>100</v>
      </c>
      <c r="H1217" s="3267">
        <f t="shared" si="16"/>
        <v>100</v>
      </c>
      <c r="I1217" s="2831">
        <v>1487.9147017579153</v>
      </c>
      <c r="J1217" s="1940"/>
      <c r="K1217" s="181"/>
      <c r="L1217" s="181"/>
      <c r="M1217" s="181"/>
      <c r="N1217" s="181"/>
    </row>
    <row r="1218" spans="2:14">
      <c r="B1218" s="2934">
        <v>1222</v>
      </c>
      <c r="C1218" s="2933">
        <v>43351</v>
      </c>
      <c r="D1218" s="1934" t="s">
        <v>3768</v>
      </c>
      <c r="E1218" s="1934">
        <v>100</v>
      </c>
      <c r="F1218" s="1934">
        <v>0</v>
      </c>
      <c r="G1218" s="2830">
        <v>100</v>
      </c>
      <c r="H1218" s="3267">
        <f t="shared" si="16"/>
        <v>100</v>
      </c>
      <c r="I1218" s="2831">
        <v>1487.9147017579153</v>
      </c>
      <c r="J1218" s="1940"/>
      <c r="K1218" s="181"/>
      <c r="L1218" s="181"/>
      <c r="M1218" s="181"/>
      <c r="N1218" s="181"/>
    </row>
    <row r="1219" spans="2:14">
      <c r="B1219" s="2934">
        <v>1223</v>
      </c>
      <c r="C1219" s="2933">
        <v>43351</v>
      </c>
      <c r="D1219" s="1934" t="s">
        <v>3769</v>
      </c>
      <c r="E1219" s="1934">
        <v>100</v>
      </c>
      <c r="F1219" s="1934">
        <v>0</v>
      </c>
      <c r="G1219" s="2830">
        <v>100</v>
      </c>
      <c r="H1219" s="3267">
        <f t="shared" si="16"/>
        <v>100</v>
      </c>
      <c r="I1219" s="2831">
        <v>1487.9147017579153</v>
      </c>
      <c r="J1219" s="1940"/>
      <c r="K1219" s="181"/>
      <c r="L1219" s="181"/>
      <c r="M1219" s="181"/>
      <c r="N1219" s="181"/>
    </row>
    <row r="1220" spans="2:14">
      <c r="B1220" s="2934">
        <v>1224</v>
      </c>
      <c r="C1220" s="2933">
        <v>43351</v>
      </c>
      <c r="D1220" s="1934" t="s">
        <v>3770</v>
      </c>
      <c r="E1220" s="1934">
        <v>100</v>
      </c>
      <c r="F1220" s="1934">
        <v>0</v>
      </c>
      <c r="G1220" s="2830">
        <v>100</v>
      </c>
      <c r="H1220" s="3267">
        <f t="shared" si="16"/>
        <v>100</v>
      </c>
      <c r="I1220" s="2831">
        <v>1487.9147017579153</v>
      </c>
      <c r="J1220" s="1940"/>
      <c r="K1220" s="181"/>
      <c r="L1220" s="181"/>
      <c r="M1220" s="181"/>
      <c r="N1220" s="181"/>
    </row>
    <row r="1221" spans="2:14">
      <c r="B1221" s="2934">
        <v>1225</v>
      </c>
      <c r="C1221" s="2933">
        <v>43351</v>
      </c>
      <c r="D1221" s="1934" t="s">
        <v>3771</v>
      </c>
      <c r="E1221" s="1934">
        <v>100</v>
      </c>
      <c r="F1221" s="1934">
        <v>0</v>
      </c>
      <c r="G1221" s="2830">
        <v>100</v>
      </c>
      <c r="H1221" s="3267">
        <f t="shared" si="16"/>
        <v>100</v>
      </c>
      <c r="I1221" s="2831">
        <v>1487.9147017579153</v>
      </c>
      <c r="J1221" s="1940"/>
      <c r="K1221" s="181"/>
      <c r="L1221" s="181"/>
      <c r="M1221" s="181"/>
      <c r="N1221" s="181"/>
    </row>
    <row r="1222" spans="2:14">
      <c r="B1222" s="2934">
        <v>1226</v>
      </c>
      <c r="C1222" s="2933">
        <v>43351</v>
      </c>
      <c r="D1222" s="1934" t="s">
        <v>3772</v>
      </c>
      <c r="E1222" s="1934">
        <v>100</v>
      </c>
      <c r="F1222" s="1934">
        <v>0</v>
      </c>
      <c r="G1222" s="2830">
        <v>100</v>
      </c>
      <c r="H1222" s="3267">
        <f t="shared" si="16"/>
        <v>100</v>
      </c>
      <c r="I1222" s="2831">
        <v>1487.9147017579153</v>
      </c>
      <c r="J1222" s="1940"/>
      <c r="K1222" s="181"/>
      <c r="L1222" s="181"/>
      <c r="M1222" s="181"/>
      <c r="N1222" s="181"/>
    </row>
    <row r="1223" spans="2:14">
      <c r="B1223" s="2934">
        <v>1227</v>
      </c>
      <c r="C1223" s="2933">
        <v>43351</v>
      </c>
      <c r="D1223" s="1934" t="s">
        <v>3773</v>
      </c>
      <c r="E1223" s="1934">
        <v>100</v>
      </c>
      <c r="F1223" s="1934">
        <v>0</v>
      </c>
      <c r="G1223" s="2830">
        <v>100</v>
      </c>
      <c r="H1223" s="3267">
        <f t="shared" si="16"/>
        <v>100</v>
      </c>
      <c r="I1223" s="2831">
        <v>1487.9147017579153</v>
      </c>
      <c r="J1223" s="1940"/>
      <c r="K1223" s="181"/>
      <c r="L1223" s="181"/>
      <c r="M1223" s="181"/>
      <c r="N1223" s="181"/>
    </row>
    <row r="1224" spans="2:14">
      <c r="B1224" s="2934">
        <v>1228</v>
      </c>
      <c r="C1224" s="2933">
        <v>43351</v>
      </c>
      <c r="D1224" s="1934" t="s">
        <v>3774</v>
      </c>
      <c r="E1224" s="1934">
        <v>100</v>
      </c>
      <c r="F1224" s="1934">
        <v>0</v>
      </c>
      <c r="G1224" s="2830">
        <v>100</v>
      </c>
      <c r="H1224" s="3267">
        <f t="shared" si="16"/>
        <v>100</v>
      </c>
      <c r="I1224" s="2831">
        <v>1487.9147017579153</v>
      </c>
      <c r="J1224" s="1940"/>
      <c r="K1224" s="181"/>
      <c r="L1224" s="181"/>
      <c r="M1224" s="181"/>
      <c r="N1224" s="181"/>
    </row>
    <row r="1225" spans="2:14">
      <c r="B1225" s="2934">
        <v>1229</v>
      </c>
      <c r="C1225" s="2933">
        <v>43351</v>
      </c>
      <c r="D1225" s="1934" t="s">
        <v>3775</v>
      </c>
      <c r="E1225" s="1934">
        <v>100</v>
      </c>
      <c r="F1225" s="1934">
        <v>0</v>
      </c>
      <c r="G1225" s="2830">
        <v>100</v>
      </c>
      <c r="H1225" s="3267">
        <f t="shared" si="16"/>
        <v>100</v>
      </c>
      <c r="I1225" s="2831">
        <v>1487.9147017579153</v>
      </c>
      <c r="J1225" s="1940"/>
      <c r="K1225" s="181"/>
      <c r="L1225" s="181"/>
      <c r="M1225" s="181"/>
      <c r="N1225" s="181"/>
    </row>
    <row r="1226" spans="2:14">
      <c r="B1226" s="2934">
        <v>1232</v>
      </c>
      <c r="C1226" s="2933">
        <v>43351</v>
      </c>
      <c r="D1226" s="1934" t="s">
        <v>3776</v>
      </c>
      <c r="E1226" s="1934">
        <v>100</v>
      </c>
      <c r="F1226" s="1934">
        <v>0</v>
      </c>
      <c r="G1226" s="2830">
        <v>100</v>
      </c>
      <c r="H1226" s="3267">
        <f t="shared" si="16"/>
        <v>100</v>
      </c>
      <c r="I1226" s="2831">
        <v>1487.9147017579153</v>
      </c>
      <c r="J1226" s="1940"/>
      <c r="K1226" s="181"/>
      <c r="L1226" s="181"/>
      <c r="M1226" s="181"/>
      <c r="N1226" s="181"/>
    </row>
    <row r="1227" spans="2:14">
      <c r="B1227" s="2934">
        <v>1233</v>
      </c>
      <c r="C1227" s="2933">
        <v>43353</v>
      </c>
      <c r="D1227" s="1934" t="s">
        <v>3777</v>
      </c>
      <c r="E1227" s="1934">
        <v>100</v>
      </c>
      <c r="F1227" s="1934">
        <v>0</v>
      </c>
      <c r="G1227" s="2830">
        <v>100</v>
      </c>
      <c r="H1227" s="3267">
        <f t="shared" si="16"/>
        <v>100</v>
      </c>
      <c r="I1227" s="2831">
        <v>1487.9147017579153</v>
      </c>
      <c r="J1227" s="1940"/>
      <c r="K1227" s="181"/>
      <c r="L1227" s="181"/>
      <c r="M1227" s="181"/>
      <c r="N1227" s="181"/>
    </row>
    <row r="1228" spans="2:14">
      <c r="B1228" s="2934">
        <v>1234</v>
      </c>
      <c r="C1228" s="2933">
        <v>43353</v>
      </c>
      <c r="D1228" s="1934" t="s">
        <v>3778</v>
      </c>
      <c r="E1228" s="1934">
        <v>100</v>
      </c>
      <c r="F1228" s="1934">
        <v>0</v>
      </c>
      <c r="G1228" s="2830">
        <v>100</v>
      </c>
      <c r="H1228" s="3267">
        <f t="shared" si="16"/>
        <v>100</v>
      </c>
      <c r="I1228" s="2831">
        <v>1487.9147017579153</v>
      </c>
      <c r="J1228" s="1940"/>
      <c r="K1228" s="181"/>
      <c r="L1228" s="181"/>
      <c r="M1228" s="181"/>
      <c r="N1228" s="181"/>
    </row>
    <row r="1229" spans="2:14">
      <c r="B1229" s="2934">
        <v>1235</v>
      </c>
      <c r="C1229" s="2933">
        <v>43353</v>
      </c>
      <c r="D1229" s="1934" t="s">
        <v>3779</v>
      </c>
      <c r="E1229" s="1934">
        <v>100</v>
      </c>
      <c r="F1229" s="1934">
        <v>0</v>
      </c>
      <c r="G1229" s="2830">
        <v>100</v>
      </c>
      <c r="H1229" s="3267">
        <f t="shared" si="16"/>
        <v>100</v>
      </c>
      <c r="I1229" s="2831">
        <v>1487.9147017579153</v>
      </c>
      <c r="J1229" s="1940"/>
      <c r="K1229" s="181"/>
      <c r="L1229" s="181"/>
      <c r="M1229" s="181"/>
      <c r="N1229" s="181"/>
    </row>
    <row r="1230" spans="2:14">
      <c r="B1230" s="2934">
        <v>1236</v>
      </c>
      <c r="C1230" s="2933">
        <v>43353</v>
      </c>
      <c r="D1230" s="1934" t="s">
        <v>3780</v>
      </c>
      <c r="E1230" s="1934">
        <v>100</v>
      </c>
      <c r="F1230" s="1934">
        <v>0</v>
      </c>
      <c r="G1230" s="2830">
        <v>100</v>
      </c>
      <c r="H1230" s="3267">
        <f t="shared" si="16"/>
        <v>100</v>
      </c>
      <c r="I1230" s="2831">
        <v>1487.9147017579153</v>
      </c>
      <c r="J1230" s="1940"/>
      <c r="K1230" s="181"/>
      <c r="L1230" s="181"/>
      <c r="M1230" s="181"/>
      <c r="N1230" s="181"/>
    </row>
    <row r="1231" spans="2:14">
      <c r="B1231" s="2934">
        <v>1237</v>
      </c>
      <c r="C1231" s="2933">
        <v>43353</v>
      </c>
      <c r="D1231" s="1934" t="s">
        <v>3781</v>
      </c>
      <c r="E1231" s="1934">
        <v>100</v>
      </c>
      <c r="F1231" s="1934">
        <v>0</v>
      </c>
      <c r="G1231" s="2830">
        <v>100</v>
      </c>
      <c r="H1231" s="3267">
        <f t="shared" si="16"/>
        <v>100</v>
      </c>
      <c r="I1231" s="2831">
        <v>1487.9147017579153</v>
      </c>
      <c r="J1231" s="1940"/>
      <c r="K1231" s="181"/>
      <c r="L1231" s="181"/>
      <c r="M1231" s="181"/>
      <c r="N1231" s="181"/>
    </row>
    <row r="1232" spans="2:14">
      <c r="B1232" s="2934">
        <v>1238</v>
      </c>
      <c r="C1232" s="2933">
        <v>43353</v>
      </c>
      <c r="D1232" s="1934" t="s">
        <v>3782</v>
      </c>
      <c r="E1232" s="1934">
        <v>100</v>
      </c>
      <c r="F1232" s="1934">
        <v>0</v>
      </c>
      <c r="G1232" s="2830">
        <v>100</v>
      </c>
      <c r="H1232" s="3267">
        <f t="shared" si="16"/>
        <v>100</v>
      </c>
      <c r="I1232" s="2831">
        <v>1487.9147017579153</v>
      </c>
      <c r="J1232" s="1940"/>
      <c r="K1232" s="181"/>
      <c r="L1232" s="181"/>
      <c r="M1232" s="181"/>
      <c r="N1232" s="181"/>
    </row>
    <row r="1233" spans="2:14">
      <c r="B1233" s="2934">
        <v>1239</v>
      </c>
      <c r="C1233" s="2933">
        <v>43353</v>
      </c>
      <c r="D1233" s="1934" t="s">
        <v>3783</v>
      </c>
      <c r="E1233" s="1934">
        <v>100</v>
      </c>
      <c r="F1233" s="1934">
        <v>0</v>
      </c>
      <c r="G1233" s="2830">
        <v>100</v>
      </c>
      <c r="H1233" s="3267">
        <f t="shared" si="16"/>
        <v>100</v>
      </c>
      <c r="I1233" s="2831">
        <v>1487.9147017579153</v>
      </c>
      <c r="J1233" s="1940"/>
      <c r="K1233" s="181"/>
      <c r="L1233" s="181"/>
      <c r="M1233" s="181"/>
      <c r="N1233" s="181"/>
    </row>
    <row r="1234" spans="2:14">
      <c r="B1234" s="2934">
        <v>1240</v>
      </c>
      <c r="C1234" s="2933">
        <v>43353</v>
      </c>
      <c r="D1234" s="1934" t="s">
        <v>3784</v>
      </c>
      <c r="E1234" s="1934">
        <v>100</v>
      </c>
      <c r="F1234" s="1934">
        <v>0</v>
      </c>
      <c r="G1234" s="2830">
        <v>100</v>
      </c>
      <c r="H1234" s="3267">
        <f t="shared" si="16"/>
        <v>100</v>
      </c>
      <c r="I1234" s="2831">
        <v>1487.9147017579153</v>
      </c>
      <c r="J1234" s="1940"/>
      <c r="K1234" s="181"/>
      <c r="L1234" s="181"/>
      <c r="M1234" s="181"/>
      <c r="N1234" s="181"/>
    </row>
    <row r="1235" spans="2:14">
      <c r="B1235" s="2934">
        <v>1241</v>
      </c>
      <c r="C1235" s="2933">
        <v>43353</v>
      </c>
      <c r="D1235" s="1934" t="s">
        <v>3785</v>
      </c>
      <c r="E1235" s="1934">
        <v>100</v>
      </c>
      <c r="F1235" s="1934">
        <v>0</v>
      </c>
      <c r="G1235" s="2830">
        <v>100</v>
      </c>
      <c r="H1235" s="3267">
        <f t="shared" si="16"/>
        <v>100</v>
      </c>
      <c r="I1235" s="2831">
        <v>1487.9147017579153</v>
      </c>
      <c r="J1235" s="1940"/>
      <c r="K1235" s="181"/>
      <c r="L1235" s="181"/>
      <c r="M1235" s="181"/>
      <c r="N1235" s="181"/>
    </row>
    <row r="1236" spans="2:14">
      <c r="B1236" s="2934">
        <v>1242</v>
      </c>
      <c r="C1236" s="2933">
        <v>43353</v>
      </c>
      <c r="D1236" s="1934" t="s">
        <v>3786</v>
      </c>
      <c r="E1236" s="1934">
        <v>100</v>
      </c>
      <c r="F1236" s="1934">
        <v>0</v>
      </c>
      <c r="G1236" s="2830">
        <v>100</v>
      </c>
      <c r="H1236" s="3267">
        <f t="shared" si="16"/>
        <v>100</v>
      </c>
      <c r="I1236" s="2831">
        <v>1487.9147017579153</v>
      </c>
      <c r="J1236" s="1940"/>
      <c r="K1236" s="181"/>
      <c r="L1236" s="181"/>
      <c r="M1236" s="181"/>
      <c r="N1236" s="181"/>
    </row>
    <row r="1237" spans="2:14">
      <c r="B1237" s="2934">
        <v>1243</v>
      </c>
      <c r="C1237" s="2933">
        <v>43353</v>
      </c>
      <c r="D1237" s="1934" t="s">
        <v>3787</v>
      </c>
      <c r="E1237" s="1934">
        <v>100</v>
      </c>
      <c r="F1237" s="1934">
        <v>0</v>
      </c>
      <c r="G1237" s="2830">
        <v>100</v>
      </c>
      <c r="H1237" s="3267">
        <f t="shared" si="16"/>
        <v>100</v>
      </c>
      <c r="I1237" s="2831">
        <v>1487.9147017579153</v>
      </c>
      <c r="J1237" s="1940"/>
      <c r="K1237" s="181"/>
      <c r="L1237" s="181"/>
      <c r="M1237" s="181"/>
      <c r="N1237" s="181"/>
    </row>
    <row r="1238" spans="2:14">
      <c r="B1238" s="2934">
        <v>1244</v>
      </c>
      <c r="C1238" s="2933">
        <v>43353</v>
      </c>
      <c r="D1238" s="1934" t="s">
        <v>3788</v>
      </c>
      <c r="E1238" s="1934">
        <v>100</v>
      </c>
      <c r="F1238" s="1934">
        <v>0</v>
      </c>
      <c r="G1238" s="2830">
        <v>100</v>
      </c>
      <c r="H1238" s="3267">
        <f t="shared" si="16"/>
        <v>100</v>
      </c>
      <c r="I1238" s="2831">
        <v>1487.9147017579153</v>
      </c>
      <c r="J1238" s="1940"/>
      <c r="K1238" s="181"/>
      <c r="L1238" s="181"/>
      <c r="M1238" s="181"/>
      <c r="N1238" s="181"/>
    </row>
    <row r="1239" spans="2:14">
      <c r="B1239" s="2934">
        <v>1245</v>
      </c>
      <c r="C1239" s="2933">
        <v>43353</v>
      </c>
      <c r="D1239" s="1934" t="s">
        <v>3789</v>
      </c>
      <c r="E1239" s="1934">
        <v>100</v>
      </c>
      <c r="F1239" s="1934">
        <v>0</v>
      </c>
      <c r="G1239" s="2830">
        <v>100</v>
      </c>
      <c r="H1239" s="3267">
        <f t="shared" si="16"/>
        <v>100</v>
      </c>
      <c r="I1239" s="2831">
        <v>1487.9147017579153</v>
      </c>
      <c r="J1239" s="1940"/>
      <c r="K1239" s="181"/>
      <c r="L1239" s="181"/>
      <c r="M1239" s="181"/>
      <c r="N1239" s="181"/>
    </row>
    <row r="1240" spans="2:14">
      <c r="B1240" s="2934">
        <v>1246</v>
      </c>
      <c r="C1240" s="2933">
        <v>43353</v>
      </c>
      <c r="D1240" s="1934" t="s">
        <v>3790</v>
      </c>
      <c r="E1240" s="1934">
        <v>100</v>
      </c>
      <c r="F1240" s="1934">
        <v>0</v>
      </c>
      <c r="G1240" s="2830">
        <v>100</v>
      </c>
      <c r="H1240" s="3267">
        <f t="shared" si="16"/>
        <v>100</v>
      </c>
      <c r="I1240" s="2831">
        <v>1487.9147017579153</v>
      </c>
      <c r="J1240" s="1940"/>
      <c r="K1240" s="181"/>
      <c r="L1240" s="181"/>
      <c r="M1240" s="181"/>
      <c r="N1240" s="181"/>
    </row>
    <row r="1241" spans="2:14">
      <c r="B1241" s="2934">
        <v>1247</v>
      </c>
      <c r="C1241" s="2933">
        <v>43353</v>
      </c>
      <c r="D1241" s="1934" t="s">
        <v>3791</v>
      </c>
      <c r="E1241" s="1934">
        <v>100</v>
      </c>
      <c r="F1241" s="1934">
        <v>0</v>
      </c>
      <c r="G1241" s="2830">
        <v>100</v>
      </c>
      <c r="H1241" s="3267">
        <f t="shared" si="16"/>
        <v>100</v>
      </c>
      <c r="I1241" s="2831">
        <v>1487.9147017579153</v>
      </c>
      <c r="J1241" s="1940"/>
      <c r="K1241" s="181"/>
      <c r="L1241" s="181"/>
      <c r="M1241" s="181"/>
      <c r="N1241" s="181"/>
    </row>
    <row r="1242" spans="2:14">
      <c r="B1242" s="2934">
        <v>1248</v>
      </c>
      <c r="C1242" s="2933">
        <v>43353</v>
      </c>
      <c r="D1242" s="1934" t="s">
        <v>3792</v>
      </c>
      <c r="E1242" s="1934">
        <v>100</v>
      </c>
      <c r="F1242" s="1934">
        <v>0</v>
      </c>
      <c r="G1242" s="2830">
        <v>100</v>
      </c>
      <c r="H1242" s="3267">
        <f t="shared" si="16"/>
        <v>100</v>
      </c>
      <c r="I1242" s="2831">
        <v>1487.9147017579153</v>
      </c>
      <c r="J1242" s="1940"/>
      <c r="K1242" s="181"/>
      <c r="L1242" s="181"/>
      <c r="M1242" s="181"/>
      <c r="N1242" s="181"/>
    </row>
    <row r="1243" spans="2:14">
      <c r="B1243" s="2934">
        <v>1249</v>
      </c>
      <c r="C1243" s="2933">
        <v>43353</v>
      </c>
      <c r="D1243" s="1934" t="s">
        <v>3793</v>
      </c>
      <c r="E1243" s="1934">
        <v>100</v>
      </c>
      <c r="F1243" s="1934">
        <v>0</v>
      </c>
      <c r="G1243" s="2830">
        <v>100</v>
      </c>
      <c r="H1243" s="3267">
        <f t="shared" si="16"/>
        <v>100</v>
      </c>
      <c r="I1243" s="2831">
        <v>1487.9147017579153</v>
      </c>
      <c r="J1243" s="1940"/>
      <c r="K1243" s="181"/>
      <c r="L1243" s="181"/>
      <c r="M1243" s="181"/>
      <c r="N1243" s="181"/>
    </row>
    <row r="1244" spans="2:14">
      <c r="B1244" s="2934">
        <v>1250</v>
      </c>
      <c r="C1244" s="2933">
        <v>43353</v>
      </c>
      <c r="D1244" s="1934" t="s">
        <v>3794</v>
      </c>
      <c r="E1244" s="1934">
        <v>100</v>
      </c>
      <c r="F1244" s="1934">
        <v>0</v>
      </c>
      <c r="G1244" s="2830">
        <v>100</v>
      </c>
      <c r="H1244" s="3267">
        <f t="shared" si="16"/>
        <v>100</v>
      </c>
      <c r="I1244" s="2831">
        <v>1487.9147017579153</v>
      </c>
      <c r="J1244" s="1940"/>
      <c r="K1244" s="181"/>
      <c r="L1244" s="181"/>
      <c r="M1244" s="181"/>
      <c r="N1244" s="181"/>
    </row>
    <row r="1245" spans="2:14">
      <c r="B1245" s="2934">
        <v>1251</v>
      </c>
      <c r="C1245" s="2933">
        <v>43353</v>
      </c>
      <c r="D1245" s="1934" t="s">
        <v>3795</v>
      </c>
      <c r="E1245" s="1934">
        <v>100</v>
      </c>
      <c r="F1245" s="1934">
        <v>0</v>
      </c>
      <c r="G1245" s="2830">
        <v>100</v>
      </c>
      <c r="H1245" s="3267">
        <f t="shared" si="16"/>
        <v>100</v>
      </c>
      <c r="I1245" s="2831">
        <v>1487.9147017579153</v>
      </c>
      <c r="J1245" s="1940"/>
      <c r="K1245" s="181"/>
      <c r="L1245" s="181"/>
      <c r="M1245" s="181"/>
      <c r="N1245" s="181"/>
    </row>
    <row r="1246" spans="2:14">
      <c r="B1246" s="2934">
        <v>1252</v>
      </c>
      <c r="C1246" s="2933">
        <v>43353</v>
      </c>
      <c r="D1246" s="1934" t="s">
        <v>3796</v>
      </c>
      <c r="E1246" s="1934">
        <v>100</v>
      </c>
      <c r="F1246" s="1934">
        <v>0</v>
      </c>
      <c r="G1246" s="2830">
        <v>100</v>
      </c>
      <c r="H1246" s="3267">
        <f t="shared" si="16"/>
        <v>100</v>
      </c>
      <c r="I1246" s="2831">
        <v>1487.9147017579153</v>
      </c>
      <c r="J1246" s="1940"/>
      <c r="K1246" s="181"/>
      <c r="L1246" s="181"/>
      <c r="M1246" s="181"/>
      <c r="N1246" s="181"/>
    </row>
    <row r="1247" spans="2:14">
      <c r="B1247" s="2934">
        <v>1253</v>
      </c>
      <c r="C1247" s="2933">
        <v>43353</v>
      </c>
      <c r="D1247" s="1934" t="s">
        <v>3797</v>
      </c>
      <c r="E1247" s="1934">
        <v>100</v>
      </c>
      <c r="F1247" s="1934">
        <v>0</v>
      </c>
      <c r="G1247" s="2830">
        <v>100</v>
      </c>
      <c r="H1247" s="3267">
        <f t="shared" si="16"/>
        <v>100</v>
      </c>
      <c r="I1247" s="2831">
        <v>1487.9147017579153</v>
      </c>
      <c r="J1247" s="1940"/>
      <c r="K1247" s="181"/>
      <c r="L1247" s="181"/>
      <c r="M1247" s="181"/>
      <c r="N1247" s="181"/>
    </row>
    <row r="1248" spans="2:14">
      <c r="B1248" s="2934">
        <v>1254</v>
      </c>
      <c r="C1248" s="2933">
        <v>43353</v>
      </c>
      <c r="D1248" s="1934" t="s">
        <v>3798</v>
      </c>
      <c r="E1248" s="1934">
        <v>100</v>
      </c>
      <c r="F1248" s="1934">
        <v>0</v>
      </c>
      <c r="G1248" s="2830">
        <v>100</v>
      </c>
      <c r="H1248" s="3267">
        <f t="shared" si="16"/>
        <v>100</v>
      </c>
      <c r="I1248" s="2831">
        <v>1487.9147017579153</v>
      </c>
      <c r="J1248" s="1940"/>
      <c r="K1248" s="181"/>
      <c r="L1248" s="181"/>
      <c r="M1248" s="181"/>
      <c r="N1248" s="181"/>
    </row>
    <row r="1249" spans="2:14">
      <c r="B1249" s="2934">
        <v>1255</v>
      </c>
      <c r="C1249" s="2933">
        <v>43353</v>
      </c>
      <c r="D1249" s="1934" t="s">
        <v>3799</v>
      </c>
      <c r="E1249" s="1934">
        <v>100</v>
      </c>
      <c r="F1249" s="1934">
        <v>0</v>
      </c>
      <c r="G1249" s="2830">
        <v>100</v>
      </c>
      <c r="H1249" s="3267">
        <f t="shared" si="16"/>
        <v>100</v>
      </c>
      <c r="I1249" s="2831">
        <v>1487.9147017579153</v>
      </c>
      <c r="J1249" s="1940"/>
      <c r="K1249" s="181"/>
      <c r="L1249" s="181"/>
      <c r="M1249" s="181"/>
      <c r="N1249" s="181"/>
    </row>
    <row r="1250" spans="2:14">
      <c r="B1250" s="2934">
        <v>1256</v>
      </c>
      <c r="C1250" s="2933">
        <v>43353</v>
      </c>
      <c r="D1250" s="1934" t="s">
        <v>3800</v>
      </c>
      <c r="E1250" s="1934">
        <v>100</v>
      </c>
      <c r="F1250" s="1934">
        <v>0</v>
      </c>
      <c r="G1250" s="2830">
        <v>100</v>
      </c>
      <c r="H1250" s="3267">
        <f t="shared" si="16"/>
        <v>100</v>
      </c>
      <c r="I1250" s="2831">
        <v>1487.9147017579153</v>
      </c>
      <c r="J1250" s="1940"/>
      <c r="K1250" s="181"/>
      <c r="L1250" s="181"/>
      <c r="M1250" s="181"/>
      <c r="N1250" s="181"/>
    </row>
    <row r="1251" spans="2:14">
      <c r="B1251" s="2934">
        <v>1257</v>
      </c>
      <c r="C1251" s="2933">
        <v>43353</v>
      </c>
      <c r="D1251" s="1934" t="s">
        <v>3801</v>
      </c>
      <c r="E1251" s="1934">
        <v>100</v>
      </c>
      <c r="F1251" s="1934">
        <v>0</v>
      </c>
      <c r="G1251" s="2830">
        <v>100</v>
      </c>
      <c r="H1251" s="3267">
        <f t="shared" si="16"/>
        <v>100</v>
      </c>
      <c r="I1251" s="2831">
        <v>1487.9147017579153</v>
      </c>
      <c r="J1251" s="1940"/>
      <c r="K1251" s="181"/>
      <c r="L1251" s="181"/>
      <c r="M1251" s="181"/>
      <c r="N1251" s="181"/>
    </row>
    <row r="1252" spans="2:14">
      <c r="B1252" s="2934">
        <v>1258</v>
      </c>
      <c r="C1252" s="2933">
        <v>43353</v>
      </c>
      <c r="D1252" s="1934" t="s">
        <v>3802</v>
      </c>
      <c r="E1252" s="1934">
        <v>100</v>
      </c>
      <c r="F1252" s="1934">
        <v>0</v>
      </c>
      <c r="G1252" s="2830">
        <v>100</v>
      </c>
      <c r="H1252" s="3267">
        <f t="shared" si="16"/>
        <v>100</v>
      </c>
      <c r="I1252" s="2831">
        <v>1487.9147017579153</v>
      </c>
      <c r="J1252" s="1940"/>
      <c r="K1252" s="181"/>
      <c r="L1252" s="181"/>
      <c r="M1252" s="181"/>
      <c r="N1252" s="181"/>
    </row>
    <row r="1253" spans="2:14">
      <c r="B1253" s="2934">
        <v>1259</v>
      </c>
      <c r="C1253" s="2933">
        <v>43353</v>
      </c>
      <c r="D1253" s="1934" t="s">
        <v>3803</v>
      </c>
      <c r="E1253" s="1934">
        <v>100</v>
      </c>
      <c r="F1253" s="1934">
        <v>0</v>
      </c>
      <c r="G1253" s="2830">
        <v>100</v>
      </c>
      <c r="H1253" s="3267">
        <f t="shared" si="16"/>
        <v>100</v>
      </c>
      <c r="I1253" s="2831">
        <v>1487.9147017579153</v>
      </c>
      <c r="J1253" s="1940"/>
      <c r="K1253" s="181"/>
      <c r="L1253" s="181"/>
      <c r="M1253" s="181"/>
      <c r="N1253" s="181"/>
    </row>
    <row r="1254" spans="2:14">
      <c r="B1254" s="2934">
        <v>1260</v>
      </c>
      <c r="C1254" s="2933">
        <v>43353</v>
      </c>
      <c r="D1254" s="1934" t="s">
        <v>3804</v>
      </c>
      <c r="E1254" s="1934">
        <v>100</v>
      </c>
      <c r="F1254" s="1934">
        <v>0</v>
      </c>
      <c r="G1254" s="2830">
        <v>100</v>
      </c>
      <c r="H1254" s="3267">
        <f t="shared" si="16"/>
        <v>100</v>
      </c>
      <c r="I1254" s="2831">
        <v>1487.9147017579153</v>
      </c>
      <c r="J1254" s="1940"/>
      <c r="K1254" s="181"/>
      <c r="L1254" s="181"/>
      <c r="M1254" s="181"/>
      <c r="N1254" s="181"/>
    </row>
    <row r="1255" spans="2:14">
      <c r="B1255" s="2934">
        <v>1261</v>
      </c>
      <c r="C1255" s="2933">
        <v>43353</v>
      </c>
      <c r="D1255" s="1934" t="s">
        <v>3805</v>
      </c>
      <c r="E1255" s="1934">
        <v>100</v>
      </c>
      <c r="F1255" s="1934">
        <v>0</v>
      </c>
      <c r="G1255" s="2830">
        <v>100</v>
      </c>
      <c r="H1255" s="3267">
        <f t="shared" si="16"/>
        <v>100</v>
      </c>
      <c r="I1255" s="2831">
        <v>1487.9147017579153</v>
      </c>
      <c r="J1255" s="1940"/>
      <c r="K1255" s="181"/>
      <c r="L1255" s="181"/>
      <c r="M1255" s="181"/>
      <c r="N1255" s="181"/>
    </row>
    <row r="1256" spans="2:14">
      <c r="B1256" s="2934">
        <v>1262</v>
      </c>
      <c r="C1256" s="2933">
        <v>43353</v>
      </c>
      <c r="D1256" s="1934" t="s">
        <v>3806</v>
      </c>
      <c r="E1256" s="1934">
        <v>100</v>
      </c>
      <c r="F1256" s="1934">
        <v>0</v>
      </c>
      <c r="G1256" s="2830">
        <v>100</v>
      </c>
      <c r="H1256" s="3267">
        <f t="shared" si="16"/>
        <v>100</v>
      </c>
      <c r="I1256" s="2831">
        <v>1487.9147017579153</v>
      </c>
      <c r="J1256" s="1940"/>
      <c r="K1256" s="181"/>
      <c r="L1256" s="181"/>
      <c r="M1256" s="181"/>
      <c r="N1256" s="181"/>
    </row>
    <row r="1257" spans="2:14">
      <c r="B1257" s="2934">
        <v>1263</v>
      </c>
      <c r="C1257" s="2933">
        <v>43353</v>
      </c>
      <c r="D1257" s="1934" t="s">
        <v>3807</v>
      </c>
      <c r="E1257" s="1934">
        <v>100</v>
      </c>
      <c r="F1257" s="1934">
        <v>0</v>
      </c>
      <c r="G1257" s="2830">
        <v>100</v>
      </c>
      <c r="H1257" s="3267">
        <f t="shared" si="16"/>
        <v>100</v>
      </c>
      <c r="I1257" s="2831">
        <v>1487.9147017579153</v>
      </c>
      <c r="J1257" s="1940"/>
      <c r="K1257" s="181"/>
      <c r="L1257" s="181"/>
      <c r="M1257" s="181"/>
      <c r="N1257" s="181"/>
    </row>
    <row r="1258" spans="2:14">
      <c r="B1258" s="2934">
        <v>1264</v>
      </c>
      <c r="C1258" s="2933">
        <v>43353</v>
      </c>
      <c r="D1258" s="1934" t="s">
        <v>3808</v>
      </c>
      <c r="E1258" s="1934">
        <v>100</v>
      </c>
      <c r="F1258" s="1934">
        <v>0</v>
      </c>
      <c r="G1258" s="2830">
        <v>100</v>
      </c>
      <c r="H1258" s="3267">
        <f t="shared" si="16"/>
        <v>100</v>
      </c>
      <c r="I1258" s="2831">
        <v>1487.9147017579153</v>
      </c>
      <c r="J1258" s="1940"/>
      <c r="K1258" s="181"/>
      <c r="L1258" s="181"/>
      <c r="M1258" s="181"/>
      <c r="N1258" s="181"/>
    </row>
    <row r="1259" spans="2:14">
      <c r="B1259" s="2934">
        <v>1265</v>
      </c>
      <c r="C1259" s="2933">
        <v>43353</v>
      </c>
      <c r="D1259" s="1934" t="s">
        <v>3809</v>
      </c>
      <c r="E1259" s="1934">
        <v>100</v>
      </c>
      <c r="F1259" s="1934">
        <v>0</v>
      </c>
      <c r="G1259" s="2830">
        <v>100</v>
      </c>
      <c r="H1259" s="3267">
        <f t="shared" si="16"/>
        <v>100</v>
      </c>
      <c r="I1259" s="2831">
        <v>1487.9147017579153</v>
      </c>
      <c r="J1259" s="1940"/>
      <c r="K1259" s="181"/>
      <c r="L1259" s="181"/>
      <c r="M1259" s="181"/>
      <c r="N1259" s="181"/>
    </row>
    <row r="1260" spans="2:14">
      <c r="B1260" s="2934">
        <v>1266</v>
      </c>
      <c r="C1260" s="2933">
        <v>43353</v>
      </c>
      <c r="D1260" s="1934" t="s">
        <v>3810</v>
      </c>
      <c r="E1260" s="1934">
        <v>100</v>
      </c>
      <c r="F1260" s="1934">
        <v>0</v>
      </c>
      <c r="G1260" s="2830">
        <v>100</v>
      </c>
      <c r="H1260" s="3267">
        <f t="shared" si="16"/>
        <v>100</v>
      </c>
      <c r="I1260" s="2831">
        <v>1487.9147017579153</v>
      </c>
      <c r="J1260" s="1940"/>
      <c r="K1260" s="181"/>
      <c r="L1260" s="181"/>
      <c r="M1260" s="181"/>
      <c r="N1260" s="181"/>
    </row>
    <row r="1261" spans="2:14">
      <c r="B1261" s="2934">
        <v>1267</v>
      </c>
      <c r="C1261" s="2933">
        <v>43353</v>
      </c>
      <c r="D1261" s="1934" t="s">
        <v>3811</v>
      </c>
      <c r="E1261" s="1934">
        <v>100</v>
      </c>
      <c r="F1261" s="1934">
        <v>0</v>
      </c>
      <c r="G1261" s="2830">
        <v>100</v>
      </c>
      <c r="H1261" s="3267">
        <f t="shared" si="16"/>
        <v>100</v>
      </c>
      <c r="I1261" s="2831">
        <v>1487.9147017579153</v>
      </c>
      <c r="J1261" s="1940"/>
      <c r="K1261" s="181"/>
      <c r="L1261" s="181"/>
      <c r="M1261" s="181"/>
      <c r="N1261" s="181"/>
    </row>
    <row r="1262" spans="2:14">
      <c r="B1262" s="2934">
        <v>1268</v>
      </c>
      <c r="C1262" s="2933">
        <v>43353</v>
      </c>
      <c r="D1262" s="1934" t="s">
        <v>3812</v>
      </c>
      <c r="E1262" s="1934">
        <v>100</v>
      </c>
      <c r="F1262" s="1934">
        <v>0</v>
      </c>
      <c r="G1262" s="2830">
        <v>100</v>
      </c>
      <c r="H1262" s="3267">
        <f t="shared" si="16"/>
        <v>100</v>
      </c>
      <c r="I1262" s="2831">
        <v>1487.9147017579153</v>
      </c>
      <c r="J1262" s="1940"/>
      <c r="K1262" s="181"/>
      <c r="L1262" s="181"/>
      <c r="M1262" s="181"/>
      <c r="N1262" s="181"/>
    </row>
    <row r="1263" spans="2:14">
      <c r="B1263" s="2934">
        <v>1269</v>
      </c>
      <c r="C1263" s="2933">
        <v>43353</v>
      </c>
      <c r="D1263" s="1934" t="s">
        <v>3813</v>
      </c>
      <c r="E1263" s="1934">
        <v>100</v>
      </c>
      <c r="F1263" s="1934">
        <v>0</v>
      </c>
      <c r="G1263" s="2830">
        <v>100</v>
      </c>
      <c r="H1263" s="3267">
        <f t="shared" si="16"/>
        <v>100</v>
      </c>
      <c r="I1263" s="2831">
        <v>1487.9147017579153</v>
      </c>
      <c r="J1263" s="1940"/>
      <c r="K1263" s="181"/>
      <c r="L1263" s="181"/>
      <c r="M1263" s="181"/>
      <c r="N1263" s="181"/>
    </row>
    <row r="1264" spans="2:14">
      <c r="B1264" s="2934">
        <v>1270</v>
      </c>
      <c r="C1264" s="2933">
        <v>43353</v>
      </c>
      <c r="D1264" s="1934" t="s">
        <v>3814</v>
      </c>
      <c r="E1264" s="1934">
        <v>100</v>
      </c>
      <c r="F1264" s="1934">
        <v>0</v>
      </c>
      <c r="G1264" s="2830">
        <v>100</v>
      </c>
      <c r="H1264" s="3267">
        <f t="shared" si="16"/>
        <v>100</v>
      </c>
      <c r="I1264" s="2831">
        <v>1487.9147017579153</v>
      </c>
      <c r="J1264" s="1940"/>
      <c r="K1264" s="181"/>
      <c r="L1264" s="181"/>
      <c r="M1264" s="181"/>
      <c r="N1264" s="181"/>
    </row>
    <row r="1265" spans="2:14">
      <c r="B1265" s="2934">
        <v>1271</v>
      </c>
      <c r="C1265" s="2933">
        <v>43353</v>
      </c>
      <c r="D1265" s="1934" t="s">
        <v>3815</v>
      </c>
      <c r="E1265" s="1934">
        <v>100</v>
      </c>
      <c r="F1265" s="1934">
        <v>0</v>
      </c>
      <c r="G1265" s="2830">
        <v>100</v>
      </c>
      <c r="H1265" s="3267">
        <f t="shared" si="16"/>
        <v>100</v>
      </c>
      <c r="I1265" s="2831">
        <v>1487.9147017579153</v>
      </c>
      <c r="J1265" s="1940"/>
      <c r="K1265" s="181"/>
      <c r="L1265" s="181"/>
      <c r="M1265" s="181"/>
      <c r="N1265" s="181"/>
    </row>
    <row r="1266" spans="2:14">
      <c r="B1266" s="2934">
        <v>1272</v>
      </c>
      <c r="C1266" s="2933">
        <v>43353</v>
      </c>
      <c r="D1266" s="1934" t="s">
        <v>3816</v>
      </c>
      <c r="E1266" s="1934">
        <v>100</v>
      </c>
      <c r="F1266" s="1934">
        <v>0</v>
      </c>
      <c r="G1266" s="2830">
        <v>100</v>
      </c>
      <c r="H1266" s="3267">
        <f t="shared" si="16"/>
        <v>100</v>
      </c>
      <c r="I1266" s="2831">
        <v>1487.9147017579153</v>
      </c>
      <c r="J1266" s="1940"/>
      <c r="K1266" s="181"/>
      <c r="L1266" s="181"/>
      <c r="M1266" s="181"/>
      <c r="N1266" s="181"/>
    </row>
    <row r="1267" spans="2:14">
      <c r="B1267" s="2934">
        <v>1273</v>
      </c>
      <c r="C1267" s="2933">
        <v>43353</v>
      </c>
      <c r="D1267" s="1934" t="s">
        <v>3817</v>
      </c>
      <c r="E1267" s="1934">
        <v>100</v>
      </c>
      <c r="F1267" s="1934">
        <v>0</v>
      </c>
      <c r="G1267" s="2830">
        <v>100</v>
      </c>
      <c r="H1267" s="3267">
        <f t="shared" si="16"/>
        <v>100</v>
      </c>
      <c r="I1267" s="2831">
        <v>1487.9147017579153</v>
      </c>
      <c r="J1267" s="1940"/>
      <c r="K1267" s="181"/>
      <c r="L1267" s="181"/>
      <c r="M1267" s="181"/>
      <c r="N1267" s="181"/>
    </row>
    <row r="1268" spans="2:14">
      <c r="B1268" s="2934">
        <v>1274</v>
      </c>
      <c r="C1268" s="2933">
        <v>43353</v>
      </c>
      <c r="D1268" s="1934" t="s">
        <v>3818</v>
      </c>
      <c r="E1268" s="1934">
        <v>100</v>
      </c>
      <c r="F1268" s="1934">
        <v>0</v>
      </c>
      <c r="G1268" s="2830">
        <v>100</v>
      </c>
      <c r="H1268" s="3267">
        <f t="shared" si="16"/>
        <v>100</v>
      </c>
      <c r="I1268" s="2831">
        <v>1487.9147017579153</v>
      </c>
      <c r="J1268" s="1940"/>
      <c r="K1268" s="181"/>
      <c r="L1268" s="181"/>
      <c r="M1268" s="181"/>
      <c r="N1268" s="181"/>
    </row>
    <row r="1269" spans="2:14">
      <c r="B1269" s="2934">
        <v>1275</v>
      </c>
      <c r="C1269" s="2933">
        <v>43353</v>
      </c>
      <c r="D1269" s="1934" t="s">
        <v>3819</v>
      </c>
      <c r="E1269" s="1934">
        <v>100</v>
      </c>
      <c r="F1269" s="1934">
        <v>0</v>
      </c>
      <c r="G1269" s="2830">
        <v>100</v>
      </c>
      <c r="H1269" s="3267">
        <f t="shared" si="16"/>
        <v>100</v>
      </c>
      <c r="I1269" s="2831">
        <v>1487.9147017579153</v>
      </c>
      <c r="J1269" s="1940"/>
      <c r="K1269" s="181"/>
      <c r="L1269" s="181"/>
      <c r="M1269" s="181"/>
      <c r="N1269" s="181"/>
    </row>
    <row r="1270" spans="2:14">
      <c r="B1270" s="2934">
        <v>1276</v>
      </c>
      <c r="C1270" s="2933">
        <v>43353</v>
      </c>
      <c r="D1270" s="1934" t="s">
        <v>3820</v>
      </c>
      <c r="E1270" s="1934">
        <v>100</v>
      </c>
      <c r="F1270" s="1934">
        <v>0</v>
      </c>
      <c r="G1270" s="2830">
        <v>100</v>
      </c>
      <c r="H1270" s="3267">
        <f t="shared" si="16"/>
        <v>100</v>
      </c>
      <c r="I1270" s="2831">
        <v>1487.9147017579153</v>
      </c>
      <c r="J1270" s="1940"/>
      <c r="K1270" s="181"/>
      <c r="L1270" s="181"/>
      <c r="M1270" s="181"/>
      <c r="N1270" s="181"/>
    </row>
    <row r="1271" spans="2:14">
      <c r="B1271" s="2934">
        <v>1277</v>
      </c>
      <c r="C1271" s="2933">
        <v>43353</v>
      </c>
      <c r="D1271" s="1934" t="s">
        <v>3821</v>
      </c>
      <c r="E1271" s="1934">
        <v>100</v>
      </c>
      <c r="F1271" s="1934">
        <v>0</v>
      </c>
      <c r="G1271" s="2830">
        <v>100</v>
      </c>
      <c r="H1271" s="3267">
        <f t="shared" si="16"/>
        <v>100</v>
      </c>
      <c r="I1271" s="2831">
        <v>1487.9147017579153</v>
      </c>
      <c r="J1271" s="1940"/>
      <c r="K1271" s="181"/>
      <c r="L1271" s="181"/>
      <c r="M1271" s="181"/>
      <c r="N1271" s="181"/>
    </row>
    <row r="1272" spans="2:14">
      <c r="B1272" s="2934">
        <v>1278</v>
      </c>
      <c r="C1272" s="2933">
        <v>43353</v>
      </c>
      <c r="D1272" s="1934" t="s">
        <v>3822</v>
      </c>
      <c r="E1272" s="1934">
        <v>100</v>
      </c>
      <c r="F1272" s="1934">
        <v>0</v>
      </c>
      <c r="G1272" s="2830">
        <v>100</v>
      </c>
      <c r="H1272" s="3267">
        <f t="shared" si="16"/>
        <v>100</v>
      </c>
      <c r="I1272" s="2831">
        <v>1487.9147017579153</v>
      </c>
      <c r="J1272" s="1940"/>
      <c r="K1272" s="181"/>
      <c r="L1272" s="181"/>
      <c r="M1272" s="181"/>
      <c r="N1272" s="181"/>
    </row>
    <row r="1273" spans="2:14">
      <c r="B1273" s="2934">
        <v>1279</v>
      </c>
      <c r="C1273" s="2933">
        <v>43353</v>
      </c>
      <c r="D1273" s="1934" t="s">
        <v>3823</v>
      </c>
      <c r="E1273" s="1934">
        <v>100</v>
      </c>
      <c r="F1273" s="1934">
        <v>0</v>
      </c>
      <c r="G1273" s="2830">
        <v>100</v>
      </c>
      <c r="H1273" s="3267">
        <f t="shared" si="16"/>
        <v>100</v>
      </c>
      <c r="I1273" s="2831">
        <v>1487.9147017579153</v>
      </c>
      <c r="J1273" s="1940"/>
      <c r="K1273" s="181"/>
      <c r="L1273" s="181"/>
      <c r="M1273" s="181"/>
      <c r="N1273" s="181"/>
    </row>
    <row r="1274" spans="2:14">
      <c r="B1274" s="2934">
        <v>1280</v>
      </c>
      <c r="C1274" s="2933">
        <v>43353</v>
      </c>
      <c r="D1274" s="1934" t="s">
        <v>3824</v>
      </c>
      <c r="E1274" s="1934">
        <v>100</v>
      </c>
      <c r="F1274" s="1934">
        <v>0</v>
      </c>
      <c r="G1274" s="2830">
        <v>100</v>
      </c>
      <c r="H1274" s="3267">
        <f t="shared" si="16"/>
        <v>100</v>
      </c>
      <c r="I1274" s="2831">
        <v>1487.9147017579153</v>
      </c>
      <c r="J1274" s="1940"/>
      <c r="K1274" s="181"/>
      <c r="L1274" s="181"/>
      <c r="M1274" s="181"/>
      <c r="N1274" s="181"/>
    </row>
    <row r="1275" spans="2:14">
      <c r="B1275" s="2934">
        <v>1281</v>
      </c>
      <c r="C1275" s="2933">
        <v>43353</v>
      </c>
      <c r="D1275" s="1934" t="s">
        <v>3825</v>
      </c>
      <c r="E1275" s="1934">
        <v>100</v>
      </c>
      <c r="F1275" s="1934">
        <v>0</v>
      </c>
      <c r="G1275" s="2830">
        <v>100</v>
      </c>
      <c r="H1275" s="3267">
        <f t="shared" si="16"/>
        <v>100</v>
      </c>
      <c r="I1275" s="2831">
        <v>1487.9147017579153</v>
      </c>
      <c r="J1275" s="1940"/>
      <c r="K1275" s="181"/>
      <c r="L1275" s="181"/>
      <c r="M1275" s="181"/>
      <c r="N1275" s="181"/>
    </row>
    <row r="1276" spans="2:14">
      <c r="B1276" s="2934">
        <v>1282</v>
      </c>
      <c r="C1276" s="2933">
        <v>43353</v>
      </c>
      <c r="D1276" s="1934" t="s">
        <v>3826</v>
      </c>
      <c r="E1276" s="1934">
        <v>100</v>
      </c>
      <c r="F1276" s="1934">
        <v>0</v>
      </c>
      <c r="G1276" s="2830">
        <v>100</v>
      </c>
      <c r="H1276" s="3267">
        <f t="shared" si="16"/>
        <v>100</v>
      </c>
      <c r="I1276" s="2831">
        <v>1487.9147017579153</v>
      </c>
      <c r="J1276" s="1940"/>
      <c r="K1276" s="181"/>
      <c r="L1276" s="181"/>
      <c r="M1276" s="181"/>
      <c r="N1276" s="181"/>
    </row>
    <row r="1277" spans="2:14">
      <c r="B1277" s="2934">
        <v>1283</v>
      </c>
      <c r="C1277" s="2933">
        <v>43353</v>
      </c>
      <c r="D1277" s="1934" t="s">
        <v>3827</v>
      </c>
      <c r="E1277" s="1934">
        <v>100</v>
      </c>
      <c r="F1277" s="1934">
        <v>0</v>
      </c>
      <c r="G1277" s="2830">
        <v>100</v>
      </c>
      <c r="H1277" s="3267">
        <f t="shared" si="16"/>
        <v>100</v>
      </c>
      <c r="I1277" s="2831">
        <v>1487.9147017579153</v>
      </c>
      <c r="J1277" s="1940"/>
      <c r="K1277" s="181"/>
      <c r="L1277" s="181"/>
      <c r="M1277" s="181"/>
      <c r="N1277" s="181"/>
    </row>
    <row r="1278" spans="2:14">
      <c r="B1278" s="2934">
        <v>1284</v>
      </c>
      <c r="C1278" s="2933">
        <v>43353</v>
      </c>
      <c r="D1278" s="1934" t="s">
        <v>3828</v>
      </c>
      <c r="E1278" s="1934">
        <v>100</v>
      </c>
      <c r="F1278" s="1934">
        <v>0</v>
      </c>
      <c r="G1278" s="2830">
        <v>100</v>
      </c>
      <c r="H1278" s="3267">
        <f t="shared" si="16"/>
        <v>100</v>
      </c>
      <c r="I1278" s="2831">
        <v>1487.9147017579153</v>
      </c>
      <c r="J1278" s="1940"/>
      <c r="K1278" s="181"/>
      <c r="L1278" s="181"/>
      <c r="M1278" s="181"/>
      <c r="N1278" s="181"/>
    </row>
    <row r="1279" spans="2:14">
      <c r="B1279" s="2934">
        <v>1285</v>
      </c>
      <c r="C1279" s="2933">
        <v>43353</v>
      </c>
      <c r="D1279" s="1934" t="s">
        <v>3829</v>
      </c>
      <c r="E1279" s="1934">
        <v>100</v>
      </c>
      <c r="F1279" s="1934">
        <v>0</v>
      </c>
      <c r="G1279" s="2830">
        <v>100</v>
      </c>
      <c r="H1279" s="3267">
        <f t="shared" ref="H1279:H1342" si="17">+G1279</f>
        <v>100</v>
      </c>
      <c r="I1279" s="2831">
        <v>1487.9147017579153</v>
      </c>
      <c r="J1279" s="1940"/>
      <c r="K1279" s="181"/>
      <c r="L1279" s="181"/>
      <c r="M1279" s="181"/>
      <c r="N1279" s="181"/>
    </row>
    <row r="1280" spans="2:14">
      <c r="B1280" s="2934">
        <v>1286</v>
      </c>
      <c r="C1280" s="2933">
        <v>43353</v>
      </c>
      <c r="D1280" s="1934" t="s">
        <v>3830</v>
      </c>
      <c r="E1280" s="1934">
        <v>100</v>
      </c>
      <c r="F1280" s="1934">
        <v>0</v>
      </c>
      <c r="G1280" s="2830">
        <v>100</v>
      </c>
      <c r="H1280" s="3267">
        <f t="shared" si="17"/>
        <v>100</v>
      </c>
      <c r="I1280" s="2831">
        <v>1487.9147017579153</v>
      </c>
      <c r="J1280" s="1940"/>
      <c r="K1280" s="181"/>
      <c r="L1280" s="181"/>
      <c r="M1280" s="181"/>
      <c r="N1280" s="181"/>
    </row>
    <row r="1281" spans="2:14">
      <c r="B1281" s="2934">
        <v>1287</v>
      </c>
      <c r="C1281" s="2933">
        <v>43353</v>
      </c>
      <c r="D1281" s="1934" t="s">
        <v>3831</v>
      </c>
      <c r="E1281" s="1934">
        <v>100</v>
      </c>
      <c r="F1281" s="1934">
        <v>0</v>
      </c>
      <c r="G1281" s="2830">
        <v>100</v>
      </c>
      <c r="H1281" s="3267">
        <f t="shared" si="17"/>
        <v>100</v>
      </c>
      <c r="I1281" s="2831">
        <v>1487.9147017579153</v>
      </c>
      <c r="J1281" s="1940"/>
      <c r="K1281" s="181"/>
      <c r="L1281" s="181"/>
      <c r="M1281" s="181"/>
      <c r="N1281" s="181"/>
    </row>
    <row r="1282" spans="2:14">
      <c r="B1282" s="2934">
        <v>1288</v>
      </c>
      <c r="C1282" s="2933">
        <v>43353</v>
      </c>
      <c r="D1282" s="1934" t="s">
        <v>3832</v>
      </c>
      <c r="E1282" s="1934">
        <v>100</v>
      </c>
      <c r="F1282" s="1934">
        <v>0</v>
      </c>
      <c r="G1282" s="2830">
        <v>100</v>
      </c>
      <c r="H1282" s="3267">
        <f t="shared" si="17"/>
        <v>100</v>
      </c>
      <c r="I1282" s="2831">
        <v>1487.9147017579153</v>
      </c>
      <c r="J1282" s="1940"/>
      <c r="K1282" s="181"/>
      <c r="L1282" s="181"/>
      <c r="M1282" s="181"/>
      <c r="N1282" s="181"/>
    </row>
    <row r="1283" spans="2:14">
      <c r="B1283" s="2934">
        <v>1289</v>
      </c>
      <c r="C1283" s="2933">
        <v>43353</v>
      </c>
      <c r="D1283" s="1934" t="s">
        <v>3833</v>
      </c>
      <c r="E1283" s="1934">
        <v>100</v>
      </c>
      <c r="F1283" s="1934">
        <v>0</v>
      </c>
      <c r="G1283" s="2830">
        <v>100</v>
      </c>
      <c r="H1283" s="3267">
        <f t="shared" si="17"/>
        <v>100</v>
      </c>
      <c r="I1283" s="2831">
        <v>1487.9147017579153</v>
      </c>
      <c r="J1283" s="1940"/>
      <c r="K1283" s="181"/>
      <c r="L1283" s="181"/>
      <c r="M1283" s="181"/>
      <c r="N1283" s="181"/>
    </row>
    <row r="1284" spans="2:14">
      <c r="B1284" s="2934">
        <v>1290</v>
      </c>
      <c r="C1284" s="2933">
        <v>43353</v>
      </c>
      <c r="D1284" s="1934" t="s">
        <v>3834</v>
      </c>
      <c r="E1284" s="1934">
        <v>100</v>
      </c>
      <c r="F1284" s="1934">
        <v>0</v>
      </c>
      <c r="G1284" s="2830">
        <v>100</v>
      </c>
      <c r="H1284" s="3267">
        <f t="shared" si="17"/>
        <v>100</v>
      </c>
      <c r="I1284" s="2831">
        <v>1487.9147017579153</v>
      </c>
      <c r="J1284" s="1940"/>
      <c r="K1284" s="181"/>
      <c r="L1284" s="181"/>
      <c r="M1284" s="181"/>
      <c r="N1284" s="181"/>
    </row>
    <row r="1285" spans="2:14">
      <c r="B1285" s="2934">
        <v>1291</v>
      </c>
      <c r="C1285" s="2933">
        <v>43353</v>
      </c>
      <c r="D1285" s="1934" t="s">
        <v>3835</v>
      </c>
      <c r="E1285" s="1934">
        <v>100</v>
      </c>
      <c r="F1285" s="1934">
        <v>0</v>
      </c>
      <c r="G1285" s="2830">
        <v>100</v>
      </c>
      <c r="H1285" s="3267">
        <f t="shared" si="17"/>
        <v>100</v>
      </c>
      <c r="I1285" s="2831">
        <v>1487.9147017579153</v>
      </c>
      <c r="J1285" s="1940"/>
      <c r="K1285" s="181"/>
      <c r="L1285" s="181"/>
      <c r="M1285" s="181"/>
      <c r="N1285" s="181"/>
    </row>
    <row r="1286" spans="2:14">
      <c r="B1286" s="2934">
        <v>1292</v>
      </c>
      <c r="C1286" s="2933">
        <v>43353</v>
      </c>
      <c r="D1286" s="1934" t="s">
        <v>3836</v>
      </c>
      <c r="E1286" s="1934">
        <v>100</v>
      </c>
      <c r="F1286" s="1934">
        <v>0</v>
      </c>
      <c r="G1286" s="2830">
        <v>100</v>
      </c>
      <c r="H1286" s="3267">
        <f t="shared" si="17"/>
        <v>100</v>
      </c>
      <c r="I1286" s="2831">
        <v>1487.9147017579153</v>
      </c>
      <c r="J1286" s="1940"/>
      <c r="K1286" s="181"/>
      <c r="L1286" s="181"/>
      <c r="M1286" s="181"/>
      <c r="N1286" s="181"/>
    </row>
    <row r="1287" spans="2:14">
      <c r="B1287" s="2934">
        <v>1293</v>
      </c>
      <c r="C1287" s="2933">
        <v>43353</v>
      </c>
      <c r="D1287" s="1934" t="s">
        <v>3837</v>
      </c>
      <c r="E1287" s="1934">
        <v>100</v>
      </c>
      <c r="F1287" s="1934">
        <v>0</v>
      </c>
      <c r="G1287" s="2830">
        <v>100</v>
      </c>
      <c r="H1287" s="3267">
        <f t="shared" si="17"/>
        <v>100</v>
      </c>
      <c r="I1287" s="2831">
        <v>1487.9147017579153</v>
      </c>
      <c r="J1287" s="1940"/>
      <c r="K1287" s="181"/>
      <c r="L1287" s="181"/>
      <c r="M1287" s="181"/>
      <c r="N1287" s="181"/>
    </row>
    <row r="1288" spans="2:14">
      <c r="B1288" s="2934">
        <v>1294</v>
      </c>
      <c r="C1288" s="2933">
        <v>43353</v>
      </c>
      <c r="D1288" s="1934" t="s">
        <v>3838</v>
      </c>
      <c r="E1288" s="1934">
        <v>100</v>
      </c>
      <c r="F1288" s="1934">
        <v>0</v>
      </c>
      <c r="G1288" s="2830">
        <v>100</v>
      </c>
      <c r="H1288" s="3267">
        <f t="shared" si="17"/>
        <v>100</v>
      </c>
      <c r="I1288" s="2831">
        <v>1511.1633689728828</v>
      </c>
      <c r="J1288" s="1940"/>
      <c r="K1288" s="181"/>
      <c r="L1288" s="181"/>
      <c r="M1288" s="181"/>
      <c r="N1288" s="181"/>
    </row>
    <row r="1289" spans="2:14">
      <c r="B1289" s="2934">
        <v>1295</v>
      </c>
      <c r="C1289" s="2933">
        <v>43353</v>
      </c>
      <c r="D1289" s="1934" t="s">
        <v>3839</v>
      </c>
      <c r="E1289" s="1934">
        <v>100</v>
      </c>
      <c r="F1289" s="1934">
        <v>0</v>
      </c>
      <c r="G1289" s="2830">
        <v>100</v>
      </c>
      <c r="H1289" s="3267">
        <f t="shared" si="17"/>
        <v>100</v>
      </c>
      <c r="I1289" s="2831">
        <v>1487.9147017579153</v>
      </c>
      <c r="J1289" s="1940"/>
      <c r="K1289" s="181"/>
      <c r="L1289" s="181"/>
      <c r="M1289" s="181"/>
      <c r="N1289" s="181"/>
    </row>
    <row r="1290" spans="2:14">
      <c r="B1290" s="2934">
        <v>1296</v>
      </c>
      <c r="C1290" s="2933">
        <v>43353</v>
      </c>
      <c r="D1290" s="1934" t="s">
        <v>3840</v>
      </c>
      <c r="E1290" s="1934">
        <v>100</v>
      </c>
      <c r="F1290" s="1934">
        <v>0</v>
      </c>
      <c r="G1290" s="2830">
        <v>100</v>
      </c>
      <c r="H1290" s="3267">
        <f t="shared" si="17"/>
        <v>100</v>
      </c>
      <c r="I1290" s="2831">
        <v>1487.9147017579153</v>
      </c>
      <c r="J1290" s="1940"/>
      <c r="K1290" s="181"/>
      <c r="L1290" s="181"/>
      <c r="M1290" s="181"/>
      <c r="N1290" s="181"/>
    </row>
    <row r="1291" spans="2:14">
      <c r="B1291" s="2934">
        <v>1297</v>
      </c>
      <c r="C1291" s="2933">
        <v>43353</v>
      </c>
      <c r="D1291" s="1934" t="s">
        <v>3841</v>
      </c>
      <c r="E1291" s="1934">
        <v>100</v>
      </c>
      <c r="F1291" s="1934">
        <v>0</v>
      </c>
      <c r="G1291" s="2830">
        <v>100</v>
      </c>
      <c r="H1291" s="3267">
        <f t="shared" si="17"/>
        <v>100</v>
      </c>
      <c r="I1291" s="2831">
        <v>1487.9147017579153</v>
      </c>
      <c r="J1291" s="1940"/>
      <c r="K1291" s="181"/>
      <c r="L1291" s="181"/>
      <c r="M1291" s="181"/>
      <c r="N1291" s="181"/>
    </row>
    <row r="1292" spans="2:14">
      <c r="B1292" s="2934">
        <v>1298</v>
      </c>
      <c r="C1292" s="2933">
        <v>43353</v>
      </c>
      <c r="D1292" s="1934" t="s">
        <v>3842</v>
      </c>
      <c r="E1292" s="1934">
        <v>100</v>
      </c>
      <c r="F1292" s="1934">
        <v>0</v>
      </c>
      <c r="G1292" s="2830">
        <v>100</v>
      </c>
      <c r="H1292" s="3267">
        <f t="shared" si="17"/>
        <v>100</v>
      </c>
      <c r="I1292" s="2831">
        <v>1487.9147017579153</v>
      </c>
      <c r="J1292" s="1940"/>
      <c r="K1292" s="181"/>
      <c r="L1292" s="181"/>
      <c r="M1292" s="181"/>
      <c r="N1292" s="181"/>
    </row>
    <row r="1293" spans="2:14">
      <c r="B1293" s="2934">
        <v>1299</v>
      </c>
      <c r="C1293" s="2933">
        <v>43353</v>
      </c>
      <c r="D1293" s="1934" t="s">
        <v>3843</v>
      </c>
      <c r="E1293" s="1934">
        <v>100</v>
      </c>
      <c r="F1293" s="1934">
        <v>0</v>
      </c>
      <c r="G1293" s="2830">
        <v>100</v>
      </c>
      <c r="H1293" s="3267">
        <f t="shared" si="17"/>
        <v>100</v>
      </c>
      <c r="I1293" s="2831">
        <v>1487.9147017579153</v>
      </c>
      <c r="J1293" s="1940"/>
      <c r="K1293" s="181"/>
      <c r="L1293" s="181"/>
      <c r="M1293" s="181"/>
      <c r="N1293" s="181"/>
    </row>
    <row r="1294" spans="2:14">
      <c r="B1294" s="2934">
        <v>1300</v>
      </c>
      <c r="C1294" s="2933">
        <v>43353</v>
      </c>
      <c r="D1294" s="1934" t="s">
        <v>3844</v>
      </c>
      <c r="E1294" s="1934">
        <v>100</v>
      </c>
      <c r="F1294" s="1934">
        <v>0</v>
      </c>
      <c r="G1294" s="2830">
        <v>100</v>
      </c>
      <c r="H1294" s="3267">
        <f t="shared" si="17"/>
        <v>100</v>
      </c>
      <c r="I1294" s="2831">
        <v>1487.9147017579153</v>
      </c>
      <c r="J1294" s="1940"/>
      <c r="K1294" s="181"/>
      <c r="L1294" s="181"/>
      <c r="M1294" s="181"/>
      <c r="N1294" s="181"/>
    </row>
    <row r="1295" spans="2:14">
      <c r="B1295" s="2934">
        <v>1301</v>
      </c>
      <c r="C1295" s="2933">
        <v>43353</v>
      </c>
      <c r="D1295" s="1934" t="s">
        <v>3845</v>
      </c>
      <c r="E1295" s="1934">
        <v>100</v>
      </c>
      <c r="F1295" s="1934">
        <v>0</v>
      </c>
      <c r="G1295" s="2830">
        <v>100</v>
      </c>
      <c r="H1295" s="3267">
        <f t="shared" si="17"/>
        <v>100</v>
      </c>
      <c r="I1295" s="2831">
        <v>1487.9147017579153</v>
      </c>
      <c r="J1295" s="1940"/>
      <c r="K1295" s="181"/>
      <c r="L1295" s="181"/>
      <c r="M1295" s="181"/>
      <c r="N1295" s="181"/>
    </row>
    <row r="1296" spans="2:14">
      <c r="B1296" s="2934">
        <v>1302</v>
      </c>
      <c r="C1296" s="2933">
        <v>43353</v>
      </c>
      <c r="D1296" s="1934" t="s">
        <v>3846</v>
      </c>
      <c r="E1296" s="1934">
        <v>100</v>
      </c>
      <c r="F1296" s="1934">
        <v>0</v>
      </c>
      <c r="G1296" s="2830">
        <v>100</v>
      </c>
      <c r="H1296" s="3267">
        <f t="shared" si="17"/>
        <v>100</v>
      </c>
      <c r="I1296" s="2831">
        <v>1487.9147017579153</v>
      </c>
      <c r="J1296" s="1940"/>
      <c r="K1296" s="181"/>
      <c r="L1296" s="181"/>
      <c r="M1296" s="181"/>
      <c r="N1296" s="181"/>
    </row>
    <row r="1297" spans="2:14">
      <c r="B1297" s="2934">
        <v>1303</v>
      </c>
      <c r="C1297" s="2933">
        <v>43353</v>
      </c>
      <c r="D1297" s="1934" t="s">
        <v>3847</v>
      </c>
      <c r="E1297" s="1934">
        <v>100</v>
      </c>
      <c r="F1297" s="1934">
        <v>0</v>
      </c>
      <c r="G1297" s="2830">
        <v>100</v>
      </c>
      <c r="H1297" s="3267">
        <f t="shared" si="17"/>
        <v>100</v>
      </c>
      <c r="I1297" s="2831">
        <v>1487.9147017579153</v>
      </c>
      <c r="J1297" s="1940"/>
      <c r="K1297" s="181"/>
      <c r="L1297" s="181"/>
      <c r="M1297" s="181"/>
      <c r="N1297" s="181"/>
    </row>
    <row r="1298" spans="2:14">
      <c r="B1298" s="2934">
        <v>1304</v>
      </c>
      <c r="C1298" s="2933">
        <v>43353</v>
      </c>
      <c r="D1298" s="1934" t="s">
        <v>3848</v>
      </c>
      <c r="E1298" s="1934">
        <v>100</v>
      </c>
      <c r="F1298" s="1934">
        <v>0</v>
      </c>
      <c r="G1298" s="2830">
        <v>100</v>
      </c>
      <c r="H1298" s="3267">
        <f t="shared" si="17"/>
        <v>100</v>
      </c>
      <c r="I1298" s="2831">
        <v>1487.9147017579153</v>
      </c>
      <c r="J1298" s="1940"/>
      <c r="K1298" s="181"/>
      <c r="L1298" s="181"/>
      <c r="M1298" s="181"/>
      <c r="N1298" s="181"/>
    </row>
    <row r="1299" spans="2:14">
      <c r="B1299" s="2934">
        <v>1305</v>
      </c>
      <c r="C1299" s="2933">
        <v>43353</v>
      </c>
      <c r="D1299" s="1934" t="s">
        <v>3849</v>
      </c>
      <c r="E1299" s="1934">
        <v>100</v>
      </c>
      <c r="F1299" s="1934">
        <v>0</v>
      </c>
      <c r="G1299" s="2830">
        <v>100</v>
      </c>
      <c r="H1299" s="3267">
        <f t="shared" si="17"/>
        <v>100</v>
      </c>
      <c r="I1299" s="2831">
        <v>1487.9147017579153</v>
      </c>
      <c r="J1299" s="1940"/>
      <c r="K1299" s="181"/>
      <c r="L1299" s="181"/>
      <c r="M1299" s="181"/>
      <c r="N1299" s="181"/>
    </row>
    <row r="1300" spans="2:14">
      <c r="B1300" s="2934">
        <v>1306</v>
      </c>
      <c r="C1300" s="2933">
        <v>43353</v>
      </c>
      <c r="D1300" s="1934" t="s">
        <v>3850</v>
      </c>
      <c r="E1300" s="1934">
        <v>100</v>
      </c>
      <c r="F1300" s="1934">
        <v>0</v>
      </c>
      <c r="G1300" s="2830">
        <v>100</v>
      </c>
      <c r="H1300" s="3267">
        <f t="shared" si="17"/>
        <v>100</v>
      </c>
      <c r="I1300" s="2831">
        <v>1487.9147017579153</v>
      </c>
      <c r="J1300" s="1940"/>
      <c r="K1300" s="181"/>
      <c r="L1300" s="181"/>
      <c r="M1300" s="181"/>
      <c r="N1300" s="181"/>
    </row>
    <row r="1301" spans="2:14">
      <c r="B1301" s="2934">
        <v>1307</v>
      </c>
      <c r="C1301" s="2933">
        <v>43353</v>
      </c>
      <c r="D1301" s="1934" t="s">
        <v>3851</v>
      </c>
      <c r="E1301" s="1934">
        <v>100</v>
      </c>
      <c r="F1301" s="1934">
        <v>0</v>
      </c>
      <c r="G1301" s="2830">
        <v>100</v>
      </c>
      <c r="H1301" s="3267">
        <f t="shared" si="17"/>
        <v>100</v>
      </c>
      <c r="I1301" s="2831">
        <v>1487.9147017579153</v>
      </c>
      <c r="J1301" s="1940"/>
      <c r="K1301" s="181"/>
      <c r="L1301" s="181"/>
      <c r="M1301" s="181"/>
      <c r="N1301" s="181"/>
    </row>
    <row r="1302" spans="2:14">
      <c r="B1302" s="2934">
        <v>1308</v>
      </c>
      <c r="C1302" s="2933">
        <v>43353</v>
      </c>
      <c r="D1302" s="1934" t="s">
        <v>3852</v>
      </c>
      <c r="E1302" s="1934">
        <v>100</v>
      </c>
      <c r="F1302" s="1934">
        <v>0</v>
      </c>
      <c r="G1302" s="2830">
        <v>100</v>
      </c>
      <c r="H1302" s="3267">
        <f t="shared" si="17"/>
        <v>100</v>
      </c>
      <c r="I1302" s="2831">
        <v>1487.9147017579153</v>
      </c>
      <c r="J1302" s="1940"/>
      <c r="K1302" s="181"/>
      <c r="L1302" s="181"/>
      <c r="M1302" s="181"/>
      <c r="N1302" s="181"/>
    </row>
    <row r="1303" spans="2:14">
      <c r="B1303" s="2934">
        <v>1309</v>
      </c>
      <c r="C1303" s="2933">
        <v>43353</v>
      </c>
      <c r="D1303" s="1934" t="s">
        <v>3853</v>
      </c>
      <c r="E1303" s="1934">
        <v>100</v>
      </c>
      <c r="F1303" s="1934">
        <v>0</v>
      </c>
      <c r="G1303" s="2830">
        <v>100</v>
      </c>
      <c r="H1303" s="3267">
        <f t="shared" si="17"/>
        <v>100</v>
      </c>
      <c r="I1303" s="2831">
        <v>1487.9147017579153</v>
      </c>
      <c r="J1303" s="1940"/>
      <c r="K1303" s="181"/>
      <c r="L1303" s="181"/>
      <c r="M1303" s="181"/>
      <c r="N1303" s="181"/>
    </row>
    <row r="1304" spans="2:14">
      <c r="B1304" s="2934">
        <v>1310</v>
      </c>
      <c r="C1304" s="2933">
        <v>43353</v>
      </c>
      <c r="D1304" s="1934" t="s">
        <v>3854</v>
      </c>
      <c r="E1304" s="1934">
        <v>100</v>
      </c>
      <c r="F1304" s="1934">
        <v>0</v>
      </c>
      <c r="G1304" s="2830">
        <v>100</v>
      </c>
      <c r="H1304" s="3267">
        <f t="shared" si="17"/>
        <v>100</v>
      </c>
      <c r="I1304" s="2831">
        <v>1487.9147017579153</v>
      </c>
      <c r="J1304" s="1940"/>
      <c r="K1304" s="181"/>
      <c r="L1304" s="181"/>
      <c r="M1304" s="181"/>
      <c r="N1304" s="181"/>
    </row>
    <row r="1305" spans="2:14">
      <c r="B1305" s="2934">
        <v>1311</v>
      </c>
      <c r="C1305" s="2933">
        <v>43353</v>
      </c>
      <c r="D1305" s="1934" t="s">
        <v>3855</v>
      </c>
      <c r="E1305" s="1934">
        <v>100</v>
      </c>
      <c r="F1305" s="1934">
        <v>0</v>
      </c>
      <c r="G1305" s="2830">
        <v>100</v>
      </c>
      <c r="H1305" s="3267">
        <f t="shared" si="17"/>
        <v>100</v>
      </c>
      <c r="I1305" s="2831">
        <v>1487.9147017579153</v>
      </c>
      <c r="J1305" s="1940"/>
      <c r="K1305" s="181"/>
      <c r="L1305" s="181"/>
      <c r="M1305" s="181"/>
      <c r="N1305" s="181"/>
    </row>
    <row r="1306" spans="2:14">
      <c r="B1306" s="2934">
        <v>1312</v>
      </c>
      <c r="C1306" s="2933">
        <v>43353</v>
      </c>
      <c r="D1306" s="1934" t="s">
        <v>3856</v>
      </c>
      <c r="E1306" s="1934">
        <v>100</v>
      </c>
      <c r="F1306" s="1934">
        <v>0</v>
      </c>
      <c r="G1306" s="2830">
        <v>100</v>
      </c>
      <c r="H1306" s="3267">
        <f t="shared" si="17"/>
        <v>100</v>
      </c>
      <c r="I1306" s="2831">
        <v>1487.9147017579153</v>
      </c>
      <c r="J1306" s="1940"/>
      <c r="K1306" s="181"/>
      <c r="L1306" s="181"/>
      <c r="M1306" s="181"/>
      <c r="N1306" s="181"/>
    </row>
    <row r="1307" spans="2:14">
      <c r="B1307" s="2934">
        <v>1313</v>
      </c>
      <c r="C1307" s="2933">
        <v>43353</v>
      </c>
      <c r="D1307" s="1934" t="s">
        <v>3857</v>
      </c>
      <c r="E1307" s="1934">
        <v>100</v>
      </c>
      <c r="F1307" s="1934">
        <v>0</v>
      </c>
      <c r="G1307" s="2830">
        <v>100</v>
      </c>
      <c r="H1307" s="3267">
        <f t="shared" si="17"/>
        <v>100</v>
      </c>
      <c r="I1307" s="2831">
        <v>1487.9147017579153</v>
      </c>
      <c r="J1307" s="1940"/>
      <c r="K1307" s="181"/>
      <c r="L1307" s="181"/>
      <c r="M1307" s="181"/>
      <c r="N1307" s="181"/>
    </row>
    <row r="1308" spans="2:14">
      <c r="B1308" s="2934">
        <v>1314</v>
      </c>
      <c r="C1308" s="2933">
        <v>43353</v>
      </c>
      <c r="D1308" s="1934" t="s">
        <v>3858</v>
      </c>
      <c r="E1308" s="1934">
        <v>100</v>
      </c>
      <c r="F1308" s="1934">
        <v>0</v>
      </c>
      <c r="G1308" s="2830">
        <v>100</v>
      </c>
      <c r="H1308" s="3267">
        <f t="shared" si="17"/>
        <v>100</v>
      </c>
      <c r="I1308" s="2831">
        <v>1487.9147017579153</v>
      </c>
      <c r="J1308" s="1940"/>
      <c r="K1308" s="181"/>
      <c r="L1308" s="181"/>
      <c r="M1308" s="181"/>
      <c r="N1308" s="181"/>
    </row>
    <row r="1309" spans="2:14">
      <c r="B1309" s="2934">
        <v>1315</v>
      </c>
      <c r="C1309" s="2933">
        <v>43353</v>
      </c>
      <c r="D1309" s="1934" t="s">
        <v>3859</v>
      </c>
      <c r="E1309" s="1934">
        <v>100</v>
      </c>
      <c r="F1309" s="1934">
        <v>0</v>
      </c>
      <c r="G1309" s="2830">
        <v>100</v>
      </c>
      <c r="H1309" s="3267">
        <f t="shared" si="17"/>
        <v>100</v>
      </c>
      <c r="I1309" s="2831">
        <v>1487.9147017579153</v>
      </c>
      <c r="J1309" s="1940"/>
      <c r="K1309" s="181"/>
      <c r="L1309" s="181"/>
      <c r="M1309" s="181"/>
      <c r="N1309" s="181"/>
    </row>
    <row r="1310" spans="2:14">
      <c r="B1310" s="2934">
        <v>1316</v>
      </c>
      <c r="C1310" s="2933">
        <v>43353</v>
      </c>
      <c r="D1310" s="1934" t="s">
        <v>3860</v>
      </c>
      <c r="E1310" s="1934">
        <v>100</v>
      </c>
      <c r="F1310" s="1934">
        <v>0</v>
      </c>
      <c r="G1310" s="2830">
        <v>100</v>
      </c>
      <c r="H1310" s="3267">
        <f t="shared" si="17"/>
        <v>100</v>
      </c>
      <c r="I1310" s="2831">
        <v>1487.9147017579153</v>
      </c>
      <c r="J1310" s="1940"/>
      <c r="K1310" s="181"/>
      <c r="L1310" s="181"/>
      <c r="M1310" s="181"/>
      <c r="N1310" s="181"/>
    </row>
    <row r="1311" spans="2:14">
      <c r="B1311" s="2934">
        <v>1317</v>
      </c>
      <c r="C1311" s="2933">
        <v>43353</v>
      </c>
      <c r="D1311" s="1934" t="s">
        <v>3861</v>
      </c>
      <c r="E1311" s="1934">
        <v>100</v>
      </c>
      <c r="F1311" s="1934">
        <v>0</v>
      </c>
      <c r="G1311" s="2830">
        <v>100</v>
      </c>
      <c r="H1311" s="3267">
        <f t="shared" si="17"/>
        <v>100</v>
      </c>
      <c r="I1311" s="2831">
        <v>1487.9147017579153</v>
      </c>
      <c r="J1311" s="1940"/>
      <c r="K1311" s="181"/>
      <c r="L1311" s="181"/>
      <c r="M1311" s="181"/>
      <c r="N1311" s="181"/>
    </row>
    <row r="1312" spans="2:14">
      <c r="B1312" s="2934">
        <v>1318</v>
      </c>
      <c r="C1312" s="2933">
        <v>43353</v>
      </c>
      <c r="D1312" s="1934" t="s">
        <v>3862</v>
      </c>
      <c r="E1312" s="1934">
        <v>100</v>
      </c>
      <c r="F1312" s="1934">
        <v>0</v>
      </c>
      <c r="G1312" s="2830">
        <v>100</v>
      </c>
      <c r="H1312" s="3267">
        <f t="shared" si="17"/>
        <v>100</v>
      </c>
      <c r="I1312" s="2831">
        <v>1487.9147017579153</v>
      </c>
      <c r="J1312" s="1940"/>
      <c r="K1312" s="181"/>
      <c r="L1312" s="181"/>
      <c r="M1312" s="181"/>
      <c r="N1312" s="181"/>
    </row>
    <row r="1313" spans="2:14">
      <c r="B1313" s="2934">
        <v>1319</v>
      </c>
      <c r="C1313" s="2933">
        <v>43353</v>
      </c>
      <c r="D1313" s="1934" t="s">
        <v>3863</v>
      </c>
      <c r="E1313" s="1934">
        <v>100</v>
      </c>
      <c r="F1313" s="1934">
        <v>0</v>
      </c>
      <c r="G1313" s="2830">
        <v>100</v>
      </c>
      <c r="H1313" s="3267">
        <f t="shared" si="17"/>
        <v>100</v>
      </c>
      <c r="I1313" s="2831">
        <v>1487.9147017579153</v>
      </c>
      <c r="J1313" s="1940"/>
      <c r="K1313" s="181"/>
      <c r="L1313" s="181"/>
      <c r="M1313" s="181"/>
      <c r="N1313" s="181"/>
    </row>
    <row r="1314" spans="2:14">
      <c r="B1314" s="2934">
        <v>1320</v>
      </c>
      <c r="C1314" s="2933">
        <v>43353</v>
      </c>
      <c r="D1314" s="1934" t="s">
        <v>3864</v>
      </c>
      <c r="E1314" s="1934">
        <v>100</v>
      </c>
      <c r="F1314" s="1934">
        <v>0</v>
      </c>
      <c r="G1314" s="2830">
        <v>100</v>
      </c>
      <c r="H1314" s="3267">
        <f t="shared" si="17"/>
        <v>100</v>
      </c>
      <c r="I1314" s="2831">
        <v>1487.9147017579153</v>
      </c>
      <c r="J1314" s="1940"/>
      <c r="K1314" s="181"/>
      <c r="L1314" s="181"/>
      <c r="M1314" s="181"/>
      <c r="N1314" s="181"/>
    </row>
    <row r="1315" spans="2:14">
      <c r="B1315" s="2934">
        <v>1321</v>
      </c>
      <c r="C1315" s="2933">
        <v>43353</v>
      </c>
      <c r="D1315" s="1934" t="s">
        <v>3865</v>
      </c>
      <c r="E1315" s="1934">
        <v>100</v>
      </c>
      <c r="F1315" s="1934">
        <v>0</v>
      </c>
      <c r="G1315" s="2830">
        <v>100</v>
      </c>
      <c r="H1315" s="3267">
        <f t="shared" si="17"/>
        <v>100</v>
      </c>
      <c r="I1315" s="2831">
        <v>1487.9147017579153</v>
      </c>
      <c r="J1315" s="1940"/>
      <c r="K1315" s="181"/>
      <c r="L1315" s="181"/>
      <c r="M1315" s="181"/>
      <c r="N1315" s="181"/>
    </row>
    <row r="1316" spans="2:14">
      <c r="B1316" s="2934">
        <v>1322</v>
      </c>
      <c r="C1316" s="2933">
        <v>43353</v>
      </c>
      <c r="D1316" s="1934" t="s">
        <v>3866</v>
      </c>
      <c r="E1316" s="1934">
        <v>100</v>
      </c>
      <c r="F1316" s="1934">
        <v>0</v>
      </c>
      <c r="G1316" s="2830">
        <v>100</v>
      </c>
      <c r="H1316" s="3267">
        <f t="shared" si="17"/>
        <v>100</v>
      </c>
      <c r="I1316" s="2831">
        <v>1487.9147017579153</v>
      </c>
      <c r="J1316" s="1940"/>
      <c r="K1316" s="181"/>
      <c r="L1316" s="181"/>
      <c r="M1316" s="181"/>
      <c r="N1316" s="181"/>
    </row>
    <row r="1317" spans="2:14">
      <c r="B1317" s="2934">
        <v>1323</v>
      </c>
      <c r="C1317" s="2933">
        <v>43353</v>
      </c>
      <c r="D1317" s="1934" t="s">
        <v>3867</v>
      </c>
      <c r="E1317" s="1934">
        <v>100</v>
      </c>
      <c r="F1317" s="1934">
        <v>0</v>
      </c>
      <c r="G1317" s="2830">
        <v>100</v>
      </c>
      <c r="H1317" s="3267">
        <f t="shared" si="17"/>
        <v>100</v>
      </c>
      <c r="I1317" s="2831">
        <v>1487.9147017579153</v>
      </c>
      <c r="J1317" s="1940"/>
      <c r="K1317" s="181"/>
      <c r="L1317" s="181"/>
      <c r="M1317" s="181"/>
      <c r="N1317" s="181"/>
    </row>
    <row r="1318" spans="2:14">
      <c r="B1318" s="2934">
        <v>1324</v>
      </c>
      <c r="C1318" s="2933">
        <v>43353</v>
      </c>
      <c r="D1318" s="1934" t="s">
        <v>3868</v>
      </c>
      <c r="E1318" s="1934">
        <v>100</v>
      </c>
      <c r="F1318" s="1934">
        <v>0</v>
      </c>
      <c r="G1318" s="2830">
        <v>100</v>
      </c>
      <c r="H1318" s="3267">
        <f t="shared" si="17"/>
        <v>100</v>
      </c>
      <c r="I1318" s="2831">
        <v>1487.9147017579153</v>
      </c>
      <c r="J1318" s="1940"/>
      <c r="K1318" s="181"/>
      <c r="L1318" s="181"/>
      <c r="M1318" s="181"/>
      <c r="N1318" s="181"/>
    </row>
    <row r="1319" spans="2:14">
      <c r="B1319" s="2934">
        <v>1325</v>
      </c>
      <c r="C1319" s="2933">
        <v>43353</v>
      </c>
      <c r="D1319" s="1934" t="s">
        <v>3869</v>
      </c>
      <c r="E1319" s="1934">
        <v>100</v>
      </c>
      <c r="F1319" s="1934">
        <v>0</v>
      </c>
      <c r="G1319" s="2830">
        <v>100</v>
      </c>
      <c r="H1319" s="3267">
        <f t="shared" si="17"/>
        <v>100</v>
      </c>
      <c r="I1319" s="2831">
        <v>1487.9147017579153</v>
      </c>
      <c r="J1319" s="1940"/>
      <c r="K1319" s="181"/>
      <c r="L1319" s="181"/>
      <c r="M1319" s="181"/>
      <c r="N1319" s="181"/>
    </row>
    <row r="1320" spans="2:14">
      <c r="B1320" s="2934">
        <v>1326</v>
      </c>
      <c r="C1320" s="2933">
        <v>43353</v>
      </c>
      <c r="D1320" s="1934" t="s">
        <v>3870</v>
      </c>
      <c r="E1320" s="1934">
        <v>100</v>
      </c>
      <c r="F1320" s="1934">
        <v>0</v>
      </c>
      <c r="G1320" s="2830">
        <v>100</v>
      </c>
      <c r="H1320" s="3267">
        <f t="shared" si="17"/>
        <v>100</v>
      </c>
      <c r="I1320" s="2831">
        <v>1487.9147017579153</v>
      </c>
      <c r="J1320" s="1940"/>
      <c r="K1320" s="181"/>
      <c r="L1320" s="181"/>
      <c r="M1320" s="181"/>
      <c r="N1320" s="181"/>
    </row>
    <row r="1321" spans="2:14">
      <c r="B1321" s="2934">
        <v>1327</v>
      </c>
      <c r="C1321" s="2933">
        <v>43353</v>
      </c>
      <c r="D1321" s="1934" t="s">
        <v>3871</v>
      </c>
      <c r="E1321" s="1934">
        <v>100</v>
      </c>
      <c r="F1321" s="1934">
        <v>0</v>
      </c>
      <c r="G1321" s="2830">
        <v>100</v>
      </c>
      <c r="H1321" s="3267">
        <f t="shared" si="17"/>
        <v>100</v>
      </c>
      <c r="I1321" s="2831">
        <v>1487.9147017579153</v>
      </c>
      <c r="J1321" s="1940"/>
      <c r="K1321" s="181"/>
      <c r="L1321" s="181"/>
      <c r="M1321" s="181"/>
      <c r="N1321" s="181"/>
    </row>
    <row r="1322" spans="2:14">
      <c r="B1322" s="2934">
        <v>1328</v>
      </c>
      <c r="C1322" s="2933">
        <v>43353</v>
      </c>
      <c r="D1322" s="1934" t="s">
        <v>3872</v>
      </c>
      <c r="E1322" s="1934">
        <v>100</v>
      </c>
      <c r="F1322" s="1934">
        <v>0</v>
      </c>
      <c r="G1322" s="2830">
        <v>100</v>
      </c>
      <c r="H1322" s="3267">
        <f t="shared" si="17"/>
        <v>100</v>
      </c>
      <c r="I1322" s="2831">
        <v>1487.9147017579153</v>
      </c>
      <c r="J1322" s="1940"/>
      <c r="K1322" s="181"/>
      <c r="L1322" s="181"/>
      <c r="M1322" s="181"/>
      <c r="N1322" s="181"/>
    </row>
    <row r="1323" spans="2:14">
      <c r="B1323" s="2934">
        <v>1329</v>
      </c>
      <c r="C1323" s="2933">
        <v>43353</v>
      </c>
      <c r="D1323" s="1934" t="s">
        <v>3873</v>
      </c>
      <c r="E1323" s="1934">
        <v>100</v>
      </c>
      <c r="F1323" s="1934">
        <v>0</v>
      </c>
      <c r="G1323" s="2830">
        <v>100</v>
      </c>
      <c r="H1323" s="3267">
        <f t="shared" si="17"/>
        <v>100</v>
      </c>
      <c r="I1323" s="2831">
        <v>1487.9147017579153</v>
      </c>
      <c r="J1323" s="1940"/>
      <c r="K1323" s="181"/>
      <c r="L1323" s="181"/>
      <c r="M1323" s="181"/>
      <c r="N1323" s="181"/>
    </row>
    <row r="1324" spans="2:14">
      <c r="B1324" s="2934">
        <v>1330</v>
      </c>
      <c r="C1324" s="2933">
        <v>43353</v>
      </c>
      <c r="D1324" s="1934" t="s">
        <v>3874</v>
      </c>
      <c r="E1324" s="1934">
        <v>100</v>
      </c>
      <c r="F1324" s="1934">
        <v>0</v>
      </c>
      <c r="G1324" s="2830">
        <v>100</v>
      </c>
      <c r="H1324" s="3267">
        <f t="shared" si="17"/>
        <v>100</v>
      </c>
      <c r="I1324" s="2831">
        <v>1487.9147017579153</v>
      </c>
      <c r="J1324" s="1940"/>
      <c r="K1324" s="181"/>
      <c r="L1324" s="181"/>
      <c r="M1324" s="181"/>
      <c r="N1324" s="181"/>
    </row>
    <row r="1325" spans="2:14">
      <c r="B1325" s="2934">
        <v>1331</v>
      </c>
      <c r="C1325" s="2933">
        <v>43353</v>
      </c>
      <c r="D1325" s="1934" t="s">
        <v>3875</v>
      </c>
      <c r="E1325" s="1934">
        <v>100</v>
      </c>
      <c r="F1325" s="1934">
        <v>0</v>
      </c>
      <c r="G1325" s="2830">
        <v>100</v>
      </c>
      <c r="H1325" s="3267">
        <f t="shared" si="17"/>
        <v>100</v>
      </c>
      <c r="I1325" s="2831">
        <v>1487.9147017579153</v>
      </c>
      <c r="J1325" s="1940"/>
      <c r="K1325" s="181"/>
      <c r="L1325" s="181"/>
      <c r="M1325" s="181"/>
      <c r="N1325" s="181"/>
    </row>
    <row r="1326" spans="2:14">
      <c r="B1326" s="2934">
        <v>1332</v>
      </c>
      <c r="C1326" s="2933">
        <v>43353</v>
      </c>
      <c r="D1326" s="1934" t="s">
        <v>3876</v>
      </c>
      <c r="E1326" s="1934">
        <v>100</v>
      </c>
      <c r="F1326" s="1934">
        <v>0</v>
      </c>
      <c r="G1326" s="2830">
        <v>100</v>
      </c>
      <c r="H1326" s="3267">
        <f t="shared" si="17"/>
        <v>100</v>
      </c>
      <c r="I1326" s="2831">
        <v>1487.9147017579153</v>
      </c>
      <c r="J1326" s="1940"/>
      <c r="K1326" s="181"/>
      <c r="L1326" s="181"/>
      <c r="M1326" s="181"/>
      <c r="N1326" s="181"/>
    </row>
    <row r="1327" spans="2:14">
      <c r="B1327" s="2934">
        <v>1333</v>
      </c>
      <c r="C1327" s="2933">
        <v>43353</v>
      </c>
      <c r="D1327" s="1934" t="s">
        <v>3877</v>
      </c>
      <c r="E1327" s="1934">
        <v>100</v>
      </c>
      <c r="F1327" s="1934">
        <v>0</v>
      </c>
      <c r="G1327" s="2830">
        <v>100</v>
      </c>
      <c r="H1327" s="3267">
        <f t="shared" si="17"/>
        <v>100</v>
      </c>
      <c r="I1327" s="2831">
        <v>1487.9147017579153</v>
      </c>
      <c r="J1327" s="1940"/>
      <c r="K1327" s="181"/>
      <c r="L1327" s="181"/>
      <c r="M1327" s="181"/>
      <c r="N1327" s="181"/>
    </row>
    <row r="1328" spans="2:14">
      <c r="B1328" s="2934">
        <v>1334</v>
      </c>
      <c r="C1328" s="2933">
        <v>43353</v>
      </c>
      <c r="D1328" s="1934" t="s">
        <v>3878</v>
      </c>
      <c r="E1328" s="1934">
        <v>100</v>
      </c>
      <c r="F1328" s="1934">
        <v>0</v>
      </c>
      <c r="G1328" s="2830">
        <v>100</v>
      </c>
      <c r="H1328" s="3267">
        <f t="shared" si="17"/>
        <v>100</v>
      </c>
      <c r="I1328" s="2831">
        <v>1487.9147017579153</v>
      </c>
      <c r="J1328" s="1940"/>
      <c r="K1328" s="181"/>
      <c r="L1328" s="181"/>
      <c r="M1328" s="181"/>
      <c r="N1328" s="181"/>
    </row>
    <row r="1329" spans="2:14">
      <c r="B1329" s="2934">
        <v>1335</v>
      </c>
      <c r="C1329" s="2933">
        <v>43353</v>
      </c>
      <c r="D1329" s="1934" t="s">
        <v>3879</v>
      </c>
      <c r="E1329" s="1934">
        <v>100</v>
      </c>
      <c r="F1329" s="1934">
        <v>0</v>
      </c>
      <c r="G1329" s="2830">
        <v>100</v>
      </c>
      <c r="H1329" s="3267">
        <f t="shared" si="17"/>
        <v>100</v>
      </c>
      <c r="I1329" s="2831">
        <v>1487.9147017579153</v>
      </c>
      <c r="J1329" s="1940"/>
      <c r="K1329" s="181"/>
      <c r="L1329" s="181"/>
      <c r="M1329" s="181"/>
      <c r="N1329" s="181"/>
    </row>
    <row r="1330" spans="2:14">
      <c r="B1330" s="2934">
        <v>1336</v>
      </c>
      <c r="C1330" s="2933">
        <v>43353</v>
      </c>
      <c r="D1330" s="1934" t="s">
        <v>3880</v>
      </c>
      <c r="E1330" s="1934">
        <v>100</v>
      </c>
      <c r="F1330" s="1934">
        <v>0</v>
      </c>
      <c r="G1330" s="2830">
        <v>100</v>
      </c>
      <c r="H1330" s="3267">
        <f t="shared" si="17"/>
        <v>100</v>
      </c>
      <c r="I1330" s="2831">
        <v>1487.9147017579153</v>
      </c>
      <c r="J1330" s="1940"/>
      <c r="K1330" s="181"/>
      <c r="L1330" s="181"/>
      <c r="M1330" s="181"/>
      <c r="N1330" s="181"/>
    </row>
    <row r="1331" spans="2:14">
      <c r="B1331" s="2934">
        <v>1337</v>
      </c>
      <c r="C1331" s="2933">
        <v>43353</v>
      </c>
      <c r="D1331" s="1934" t="s">
        <v>3881</v>
      </c>
      <c r="E1331" s="1934">
        <v>100</v>
      </c>
      <c r="F1331" s="1934">
        <v>0</v>
      </c>
      <c r="G1331" s="2830">
        <v>100</v>
      </c>
      <c r="H1331" s="3267">
        <f t="shared" si="17"/>
        <v>100</v>
      </c>
      <c r="I1331" s="2831">
        <v>1487.9147017579153</v>
      </c>
      <c r="J1331" s="1940"/>
      <c r="K1331" s="181"/>
      <c r="L1331" s="181"/>
      <c r="M1331" s="181"/>
      <c r="N1331" s="181"/>
    </row>
    <row r="1332" spans="2:14">
      <c r="B1332" s="2934">
        <v>1338</v>
      </c>
      <c r="C1332" s="2933">
        <v>43353</v>
      </c>
      <c r="D1332" s="1934" t="s">
        <v>3882</v>
      </c>
      <c r="E1332" s="1934">
        <v>100</v>
      </c>
      <c r="F1332" s="1934">
        <v>0</v>
      </c>
      <c r="G1332" s="2830">
        <v>100</v>
      </c>
      <c r="H1332" s="3267">
        <f t="shared" si="17"/>
        <v>100</v>
      </c>
      <c r="I1332" s="2831">
        <v>1487.9147017579153</v>
      </c>
      <c r="J1332" s="1940"/>
      <c r="K1332" s="181"/>
      <c r="L1332" s="181"/>
      <c r="M1332" s="181"/>
      <c r="N1332" s="181"/>
    </row>
    <row r="1333" spans="2:14">
      <c r="B1333" s="2934">
        <v>1339</v>
      </c>
      <c r="C1333" s="2933">
        <v>43353</v>
      </c>
      <c r="D1333" s="1934" t="s">
        <v>3883</v>
      </c>
      <c r="E1333" s="1934">
        <v>100</v>
      </c>
      <c r="F1333" s="1934">
        <v>0</v>
      </c>
      <c r="G1333" s="2830">
        <v>100</v>
      </c>
      <c r="H1333" s="3267">
        <f t="shared" si="17"/>
        <v>100</v>
      </c>
      <c r="I1333" s="2831">
        <v>1487.9147017579153</v>
      </c>
      <c r="J1333" s="1940"/>
      <c r="K1333" s="181"/>
      <c r="L1333" s="181"/>
      <c r="M1333" s="181"/>
      <c r="N1333" s="181"/>
    </row>
    <row r="1334" spans="2:14">
      <c r="B1334" s="2934">
        <v>1340</v>
      </c>
      <c r="C1334" s="2933">
        <v>43353</v>
      </c>
      <c r="D1334" s="1934" t="s">
        <v>3884</v>
      </c>
      <c r="E1334" s="1934">
        <v>100</v>
      </c>
      <c r="F1334" s="1934">
        <v>0</v>
      </c>
      <c r="G1334" s="2830">
        <v>100</v>
      </c>
      <c r="H1334" s="3267">
        <f t="shared" si="17"/>
        <v>100</v>
      </c>
      <c r="I1334" s="2831">
        <v>1487.9147017579153</v>
      </c>
      <c r="J1334" s="1940"/>
      <c r="K1334" s="181"/>
      <c r="L1334" s="181"/>
      <c r="M1334" s="181"/>
      <c r="N1334" s="181"/>
    </row>
    <row r="1335" spans="2:14">
      <c r="B1335" s="2934">
        <v>1341</v>
      </c>
      <c r="C1335" s="2933">
        <v>43353</v>
      </c>
      <c r="D1335" s="1934" t="s">
        <v>3885</v>
      </c>
      <c r="E1335" s="1934">
        <v>100</v>
      </c>
      <c r="F1335" s="1934">
        <v>0</v>
      </c>
      <c r="G1335" s="2830">
        <v>100</v>
      </c>
      <c r="H1335" s="3267">
        <f t="shared" si="17"/>
        <v>100</v>
      </c>
      <c r="I1335" s="2831">
        <v>1487.9147017579153</v>
      </c>
      <c r="J1335" s="1940"/>
      <c r="K1335" s="181"/>
      <c r="L1335" s="181"/>
      <c r="M1335" s="181"/>
      <c r="N1335" s="181"/>
    </row>
    <row r="1336" spans="2:14">
      <c r="B1336" s="2934">
        <v>1342</v>
      </c>
      <c r="C1336" s="2933">
        <v>43353</v>
      </c>
      <c r="D1336" s="1934" t="s">
        <v>3886</v>
      </c>
      <c r="E1336" s="1934">
        <v>100</v>
      </c>
      <c r="F1336" s="1934">
        <v>0</v>
      </c>
      <c r="G1336" s="2830">
        <v>100</v>
      </c>
      <c r="H1336" s="3267">
        <f t="shared" si="17"/>
        <v>100</v>
      </c>
      <c r="I1336" s="2831">
        <v>1487.9147017579153</v>
      </c>
      <c r="J1336" s="1940"/>
      <c r="K1336" s="181"/>
      <c r="L1336" s="181"/>
      <c r="M1336" s="181"/>
      <c r="N1336" s="181"/>
    </row>
    <row r="1337" spans="2:14">
      <c r="B1337" s="2934">
        <v>1343</v>
      </c>
      <c r="C1337" s="2933">
        <v>43353</v>
      </c>
      <c r="D1337" s="1934" t="s">
        <v>3887</v>
      </c>
      <c r="E1337" s="1934">
        <v>100</v>
      </c>
      <c r="F1337" s="1934">
        <v>0</v>
      </c>
      <c r="G1337" s="2830">
        <v>100</v>
      </c>
      <c r="H1337" s="3267">
        <f t="shared" si="17"/>
        <v>100</v>
      </c>
      <c r="I1337" s="2831">
        <v>1487.9147017579153</v>
      </c>
      <c r="J1337" s="1940"/>
      <c r="K1337" s="181"/>
      <c r="L1337" s="181"/>
      <c r="M1337" s="181"/>
      <c r="N1337" s="181"/>
    </row>
    <row r="1338" spans="2:14">
      <c r="B1338" s="2934">
        <v>1344</v>
      </c>
      <c r="C1338" s="2933">
        <v>43353</v>
      </c>
      <c r="D1338" s="1934" t="s">
        <v>3888</v>
      </c>
      <c r="E1338" s="1934">
        <v>100</v>
      </c>
      <c r="F1338" s="1934">
        <v>0</v>
      </c>
      <c r="G1338" s="2830">
        <v>100</v>
      </c>
      <c r="H1338" s="3267">
        <f t="shared" si="17"/>
        <v>100</v>
      </c>
      <c r="I1338" s="2831">
        <v>1487.9147017579153</v>
      </c>
      <c r="J1338" s="1940"/>
      <c r="K1338" s="181"/>
      <c r="L1338" s="181"/>
      <c r="M1338" s="181"/>
      <c r="N1338" s="181"/>
    </row>
    <row r="1339" spans="2:14">
      <c r="B1339" s="2934">
        <v>1345</v>
      </c>
      <c r="C1339" s="2933">
        <v>43353</v>
      </c>
      <c r="D1339" s="1934" t="s">
        <v>3889</v>
      </c>
      <c r="E1339" s="1934">
        <v>100</v>
      </c>
      <c r="F1339" s="1934">
        <v>0</v>
      </c>
      <c r="G1339" s="2830">
        <v>100</v>
      </c>
      <c r="H1339" s="3267">
        <f t="shared" si="17"/>
        <v>100</v>
      </c>
      <c r="I1339" s="2831">
        <v>1487.9147017579153</v>
      </c>
      <c r="J1339" s="1940"/>
      <c r="K1339" s="181"/>
      <c r="L1339" s="181"/>
      <c r="M1339" s="181"/>
      <c r="N1339" s="181"/>
    </row>
    <row r="1340" spans="2:14">
      <c r="B1340" s="2934">
        <v>1346</v>
      </c>
      <c r="C1340" s="2933">
        <v>43353</v>
      </c>
      <c r="D1340" s="1934" t="s">
        <v>3890</v>
      </c>
      <c r="E1340" s="1934">
        <v>100</v>
      </c>
      <c r="F1340" s="1934">
        <v>0</v>
      </c>
      <c r="G1340" s="2830">
        <v>100</v>
      </c>
      <c r="H1340" s="3267">
        <f t="shared" si="17"/>
        <v>100</v>
      </c>
      <c r="I1340" s="2831">
        <v>1487.9147017579153</v>
      </c>
      <c r="J1340" s="1940"/>
      <c r="K1340" s="181"/>
      <c r="L1340" s="181"/>
      <c r="M1340" s="181"/>
      <c r="N1340" s="181"/>
    </row>
    <row r="1341" spans="2:14">
      <c r="B1341" s="2934">
        <v>1347</v>
      </c>
      <c r="C1341" s="2933">
        <v>43353</v>
      </c>
      <c r="D1341" s="1934" t="s">
        <v>3891</v>
      </c>
      <c r="E1341" s="1934">
        <v>100</v>
      </c>
      <c r="F1341" s="1934">
        <v>0</v>
      </c>
      <c r="G1341" s="2830">
        <v>100</v>
      </c>
      <c r="H1341" s="3267">
        <f t="shared" si="17"/>
        <v>100</v>
      </c>
      <c r="I1341" s="2831">
        <v>1487.9147017579153</v>
      </c>
      <c r="J1341" s="1940"/>
      <c r="K1341" s="181"/>
      <c r="L1341" s="181"/>
      <c r="M1341" s="181"/>
      <c r="N1341" s="181"/>
    </row>
    <row r="1342" spans="2:14">
      <c r="B1342" s="2934">
        <v>1348</v>
      </c>
      <c r="C1342" s="2933">
        <v>43353</v>
      </c>
      <c r="D1342" s="1934" t="s">
        <v>3892</v>
      </c>
      <c r="E1342" s="1934">
        <v>100</v>
      </c>
      <c r="F1342" s="1934">
        <v>0</v>
      </c>
      <c r="G1342" s="2830">
        <v>100</v>
      </c>
      <c r="H1342" s="3267">
        <f t="shared" si="17"/>
        <v>100</v>
      </c>
      <c r="I1342" s="2831">
        <v>1487.9147017579153</v>
      </c>
      <c r="J1342" s="1940"/>
      <c r="K1342" s="181"/>
      <c r="L1342" s="181"/>
      <c r="M1342" s="181"/>
      <c r="N1342" s="181"/>
    </row>
    <row r="1343" spans="2:14">
      <c r="B1343" s="2934">
        <v>1349</v>
      </c>
      <c r="C1343" s="2933">
        <v>43353</v>
      </c>
      <c r="D1343" s="1934" t="s">
        <v>3893</v>
      </c>
      <c r="E1343" s="1934">
        <v>100</v>
      </c>
      <c r="F1343" s="1934">
        <v>0</v>
      </c>
      <c r="G1343" s="2830">
        <v>100</v>
      </c>
      <c r="H1343" s="3267">
        <f t="shared" ref="H1343:H1406" si="18">+G1343</f>
        <v>100</v>
      </c>
      <c r="I1343" s="2831">
        <v>1487.9147017579153</v>
      </c>
      <c r="J1343" s="1940"/>
      <c r="K1343" s="181"/>
      <c r="L1343" s="181"/>
      <c r="M1343" s="181"/>
      <c r="N1343" s="181"/>
    </row>
    <row r="1344" spans="2:14">
      <c r="B1344" s="2934">
        <v>1350</v>
      </c>
      <c r="C1344" s="2933">
        <v>43353</v>
      </c>
      <c r="D1344" s="1934" t="s">
        <v>3894</v>
      </c>
      <c r="E1344" s="1934">
        <v>100</v>
      </c>
      <c r="F1344" s="1934">
        <v>0</v>
      </c>
      <c r="G1344" s="2830">
        <v>100</v>
      </c>
      <c r="H1344" s="3267">
        <f t="shared" si="18"/>
        <v>100</v>
      </c>
      <c r="I1344" s="2831">
        <v>1487.9147017579153</v>
      </c>
      <c r="J1344" s="1940"/>
      <c r="K1344" s="181"/>
      <c r="L1344" s="181"/>
      <c r="M1344" s="181"/>
      <c r="N1344" s="181"/>
    </row>
    <row r="1345" spans="2:14">
      <c r="B1345" s="2934">
        <v>1351</v>
      </c>
      <c r="C1345" s="2933">
        <v>43353</v>
      </c>
      <c r="D1345" s="1934" t="s">
        <v>3895</v>
      </c>
      <c r="E1345" s="1934">
        <v>100</v>
      </c>
      <c r="F1345" s="1934">
        <v>0</v>
      </c>
      <c r="G1345" s="2830">
        <v>100</v>
      </c>
      <c r="H1345" s="3267">
        <f t="shared" si="18"/>
        <v>100</v>
      </c>
      <c r="I1345" s="2831">
        <v>1487.9147017579153</v>
      </c>
      <c r="J1345" s="1940"/>
      <c r="K1345" s="181"/>
      <c r="L1345" s="181"/>
      <c r="M1345" s="181"/>
      <c r="N1345" s="181"/>
    </row>
    <row r="1346" spans="2:14">
      <c r="B1346" s="2934">
        <v>1352</v>
      </c>
      <c r="C1346" s="2933">
        <v>43353</v>
      </c>
      <c r="D1346" s="1934" t="s">
        <v>3896</v>
      </c>
      <c r="E1346" s="1934">
        <v>100</v>
      </c>
      <c r="F1346" s="1934">
        <v>0</v>
      </c>
      <c r="G1346" s="2830">
        <v>100</v>
      </c>
      <c r="H1346" s="3267">
        <f t="shared" si="18"/>
        <v>100</v>
      </c>
      <c r="I1346" s="2831">
        <v>1487.9147017579153</v>
      </c>
      <c r="J1346" s="1940"/>
      <c r="K1346" s="181"/>
      <c r="L1346" s="181"/>
      <c r="M1346" s="181"/>
      <c r="N1346" s="181"/>
    </row>
    <row r="1347" spans="2:14">
      <c r="B1347" s="2934">
        <v>1353</v>
      </c>
      <c r="C1347" s="2933">
        <v>43353</v>
      </c>
      <c r="D1347" s="1934" t="s">
        <v>3897</v>
      </c>
      <c r="E1347" s="1934">
        <v>100</v>
      </c>
      <c r="F1347" s="1934">
        <v>0</v>
      </c>
      <c r="G1347" s="2830">
        <v>100</v>
      </c>
      <c r="H1347" s="3267">
        <f t="shared" si="18"/>
        <v>100</v>
      </c>
      <c r="I1347" s="2831">
        <v>1487.9147017579153</v>
      </c>
      <c r="J1347" s="1940"/>
      <c r="K1347" s="181"/>
      <c r="L1347" s="181"/>
      <c r="M1347" s="181"/>
      <c r="N1347" s="181"/>
    </row>
    <row r="1348" spans="2:14">
      <c r="B1348" s="2934">
        <v>1355</v>
      </c>
      <c r="C1348" s="2933">
        <v>43353</v>
      </c>
      <c r="D1348" s="1934" t="s">
        <v>3898</v>
      </c>
      <c r="E1348" s="1934">
        <v>100</v>
      </c>
      <c r="F1348" s="1934">
        <v>0</v>
      </c>
      <c r="G1348" s="2830">
        <v>100</v>
      </c>
      <c r="H1348" s="3267">
        <f t="shared" si="18"/>
        <v>100</v>
      </c>
      <c r="I1348" s="2831">
        <v>1487.9147017579153</v>
      </c>
      <c r="J1348" s="1940"/>
      <c r="K1348" s="181"/>
      <c r="L1348" s="181"/>
      <c r="M1348" s="181"/>
      <c r="N1348" s="181"/>
    </row>
    <row r="1349" spans="2:14">
      <c r="B1349" s="2934">
        <v>1356</v>
      </c>
      <c r="C1349" s="2933">
        <v>43353</v>
      </c>
      <c r="D1349" s="1934" t="s">
        <v>3899</v>
      </c>
      <c r="E1349" s="1934">
        <v>100</v>
      </c>
      <c r="F1349" s="1934">
        <v>0</v>
      </c>
      <c r="G1349" s="2830">
        <v>100</v>
      </c>
      <c r="H1349" s="3267">
        <f t="shared" si="18"/>
        <v>100</v>
      </c>
      <c r="I1349" s="2831">
        <v>1487.9147017579153</v>
      </c>
      <c r="J1349" s="1940"/>
      <c r="K1349" s="181"/>
      <c r="L1349" s="181"/>
      <c r="M1349" s="181"/>
      <c r="N1349" s="181"/>
    </row>
    <row r="1350" spans="2:14">
      <c r="B1350" s="2934">
        <v>1357</v>
      </c>
      <c r="C1350" s="2933">
        <v>43353</v>
      </c>
      <c r="D1350" s="1934" t="s">
        <v>3900</v>
      </c>
      <c r="E1350" s="1934">
        <v>100</v>
      </c>
      <c r="F1350" s="1934">
        <v>0</v>
      </c>
      <c r="G1350" s="2830">
        <v>100</v>
      </c>
      <c r="H1350" s="3267">
        <f t="shared" si="18"/>
        <v>100</v>
      </c>
      <c r="I1350" s="2831">
        <v>1487.9147017579153</v>
      </c>
      <c r="J1350" s="1940"/>
      <c r="K1350" s="181"/>
      <c r="L1350" s="181"/>
      <c r="M1350" s="181"/>
      <c r="N1350" s="181"/>
    </row>
    <row r="1351" spans="2:14">
      <c r="B1351" s="2934">
        <v>1358</v>
      </c>
      <c r="C1351" s="2933">
        <v>43353</v>
      </c>
      <c r="D1351" s="1934" t="s">
        <v>3901</v>
      </c>
      <c r="E1351" s="1934">
        <v>100</v>
      </c>
      <c r="F1351" s="1934">
        <v>0</v>
      </c>
      <c r="G1351" s="2830">
        <v>100</v>
      </c>
      <c r="H1351" s="3267">
        <f t="shared" si="18"/>
        <v>100</v>
      </c>
      <c r="I1351" s="2831">
        <v>1487.9147017579153</v>
      </c>
      <c r="J1351" s="1940"/>
      <c r="K1351" s="181"/>
      <c r="L1351" s="181"/>
      <c r="M1351" s="181"/>
      <c r="N1351" s="181"/>
    </row>
    <row r="1352" spans="2:14">
      <c r="B1352" s="2934">
        <v>1359</v>
      </c>
      <c r="C1352" s="2933">
        <v>43353</v>
      </c>
      <c r="D1352" s="1934" t="s">
        <v>3902</v>
      </c>
      <c r="E1352" s="1934">
        <v>100</v>
      </c>
      <c r="F1352" s="1934">
        <v>0</v>
      </c>
      <c r="G1352" s="2830">
        <v>100</v>
      </c>
      <c r="H1352" s="3267">
        <f t="shared" si="18"/>
        <v>100</v>
      </c>
      <c r="I1352" s="2831">
        <v>1487.9147017579153</v>
      </c>
      <c r="J1352" s="1940"/>
      <c r="K1352" s="181"/>
      <c r="L1352" s="181"/>
      <c r="M1352" s="181"/>
      <c r="N1352" s="181"/>
    </row>
    <row r="1353" spans="2:14">
      <c r="B1353" s="2934">
        <v>1360</v>
      </c>
      <c r="C1353" s="2933">
        <v>43353</v>
      </c>
      <c r="D1353" s="1934" t="s">
        <v>3903</v>
      </c>
      <c r="E1353" s="1934">
        <v>100</v>
      </c>
      <c r="F1353" s="1934">
        <v>0</v>
      </c>
      <c r="G1353" s="2830">
        <v>100</v>
      </c>
      <c r="H1353" s="3267">
        <f t="shared" si="18"/>
        <v>100</v>
      </c>
      <c r="I1353" s="2831">
        <v>1487.9147017579153</v>
      </c>
      <c r="J1353" s="1940"/>
      <c r="K1353" s="181"/>
      <c r="L1353" s="181"/>
      <c r="M1353" s="181"/>
      <c r="N1353" s="181"/>
    </row>
    <row r="1354" spans="2:14">
      <c r="B1354" s="2934">
        <v>1361</v>
      </c>
      <c r="C1354" s="2933">
        <v>43353</v>
      </c>
      <c r="D1354" s="1934" t="s">
        <v>3904</v>
      </c>
      <c r="E1354" s="1934">
        <v>100</v>
      </c>
      <c r="F1354" s="1934">
        <v>0</v>
      </c>
      <c r="G1354" s="2830">
        <v>100</v>
      </c>
      <c r="H1354" s="3267">
        <f t="shared" si="18"/>
        <v>100</v>
      </c>
      <c r="I1354" s="2831">
        <v>1487.9147017579153</v>
      </c>
      <c r="J1354" s="1940"/>
      <c r="K1354" s="181"/>
      <c r="L1354" s="181"/>
      <c r="M1354" s="181"/>
      <c r="N1354" s="181"/>
    </row>
    <row r="1355" spans="2:14">
      <c r="B1355" s="2934">
        <v>1362</v>
      </c>
      <c r="C1355" s="2933">
        <v>43353</v>
      </c>
      <c r="D1355" s="1934" t="s">
        <v>3905</v>
      </c>
      <c r="E1355" s="1934">
        <v>100</v>
      </c>
      <c r="F1355" s="1934">
        <v>0</v>
      </c>
      <c r="G1355" s="2830">
        <v>100</v>
      </c>
      <c r="H1355" s="3267">
        <f t="shared" si="18"/>
        <v>100</v>
      </c>
      <c r="I1355" s="2831">
        <v>1487.9147017579153</v>
      </c>
      <c r="J1355" s="1940"/>
      <c r="K1355" s="181"/>
      <c r="L1355" s="181"/>
      <c r="M1355" s="181"/>
      <c r="N1355" s="181"/>
    </row>
    <row r="1356" spans="2:14">
      <c r="B1356" s="2934">
        <v>1363</v>
      </c>
      <c r="C1356" s="2933">
        <v>43353</v>
      </c>
      <c r="D1356" s="1934" t="s">
        <v>3906</v>
      </c>
      <c r="E1356" s="1934">
        <v>100</v>
      </c>
      <c r="F1356" s="1934">
        <v>0</v>
      </c>
      <c r="G1356" s="2830">
        <v>100</v>
      </c>
      <c r="H1356" s="3267">
        <f t="shared" si="18"/>
        <v>100</v>
      </c>
      <c r="I1356" s="2831">
        <v>1487.9147017579153</v>
      </c>
      <c r="J1356" s="1940"/>
      <c r="K1356" s="181"/>
      <c r="L1356" s="181"/>
      <c r="M1356" s="181"/>
      <c r="N1356" s="181"/>
    </row>
    <row r="1357" spans="2:14">
      <c r="B1357" s="2934">
        <v>1364</v>
      </c>
      <c r="C1357" s="2933">
        <v>43353</v>
      </c>
      <c r="D1357" s="1934" t="s">
        <v>3907</v>
      </c>
      <c r="E1357" s="1934">
        <v>100</v>
      </c>
      <c r="F1357" s="1934">
        <v>0</v>
      </c>
      <c r="G1357" s="2830">
        <v>100</v>
      </c>
      <c r="H1357" s="3267">
        <f t="shared" si="18"/>
        <v>100</v>
      </c>
      <c r="I1357" s="2831">
        <v>1487.9147017579153</v>
      </c>
      <c r="J1357" s="1940"/>
      <c r="K1357" s="181"/>
      <c r="L1357" s="181"/>
      <c r="M1357" s="181"/>
      <c r="N1357" s="181"/>
    </row>
    <row r="1358" spans="2:14">
      <c r="B1358" s="2934">
        <v>1365</v>
      </c>
      <c r="C1358" s="2933">
        <v>43353</v>
      </c>
      <c r="D1358" s="1934" t="s">
        <v>3908</v>
      </c>
      <c r="E1358" s="1934">
        <v>100</v>
      </c>
      <c r="F1358" s="1934">
        <v>0</v>
      </c>
      <c r="G1358" s="2830">
        <v>100</v>
      </c>
      <c r="H1358" s="3267">
        <f t="shared" si="18"/>
        <v>100</v>
      </c>
      <c r="I1358" s="2831">
        <v>1487.9147017579153</v>
      </c>
      <c r="J1358" s="1940"/>
      <c r="K1358" s="181"/>
      <c r="L1358" s="181"/>
      <c r="M1358" s="181"/>
      <c r="N1358" s="181"/>
    </row>
    <row r="1359" spans="2:14">
      <c r="B1359" s="2934">
        <v>1366</v>
      </c>
      <c r="C1359" s="2933">
        <v>43353</v>
      </c>
      <c r="D1359" s="1934" t="s">
        <v>3909</v>
      </c>
      <c r="E1359" s="1934">
        <v>100</v>
      </c>
      <c r="F1359" s="1934">
        <v>0</v>
      </c>
      <c r="G1359" s="2830">
        <v>100</v>
      </c>
      <c r="H1359" s="3267">
        <f t="shared" si="18"/>
        <v>100</v>
      </c>
      <c r="I1359" s="2831">
        <v>1487.9147017579153</v>
      </c>
      <c r="J1359" s="1940"/>
      <c r="K1359" s="181"/>
      <c r="L1359" s="181"/>
      <c r="M1359" s="181"/>
      <c r="N1359" s="181"/>
    </row>
    <row r="1360" spans="2:14">
      <c r="B1360" s="2934">
        <v>1367</v>
      </c>
      <c r="C1360" s="2933">
        <v>43353</v>
      </c>
      <c r="D1360" s="1934" t="s">
        <v>3910</v>
      </c>
      <c r="E1360" s="1934">
        <v>100</v>
      </c>
      <c r="F1360" s="1934">
        <v>0</v>
      </c>
      <c r="G1360" s="2830">
        <v>100</v>
      </c>
      <c r="H1360" s="3267">
        <f t="shared" si="18"/>
        <v>100</v>
      </c>
      <c r="I1360" s="2831">
        <v>1487.9147017579153</v>
      </c>
      <c r="J1360" s="1940"/>
      <c r="K1360" s="181"/>
      <c r="L1360" s="181"/>
      <c r="M1360" s="181"/>
      <c r="N1360" s="181"/>
    </row>
    <row r="1361" spans="2:14">
      <c r="B1361" s="2934">
        <v>1368</v>
      </c>
      <c r="C1361" s="2933">
        <v>43353</v>
      </c>
      <c r="D1361" s="1934" t="s">
        <v>3911</v>
      </c>
      <c r="E1361" s="1934">
        <v>100</v>
      </c>
      <c r="F1361" s="1934">
        <v>0</v>
      </c>
      <c r="G1361" s="2830">
        <v>100</v>
      </c>
      <c r="H1361" s="3267">
        <f t="shared" si="18"/>
        <v>100</v>
      </c>
      <c r="I1361" s="2831">
        <v>1511.1633689728828</v>
      </c>
      <c r="J1361" s="1940"/>
      <c r="K1361" s="181"/>
      <c r="L1361" s="181"/>
      <c r="M1361" s="181"/>
      <c r="N1361" s="181"/>
    </row>
    <row r="1362" spans="2:14">
      <c r="B1362" s="2934">
        <v>1369</v>
      </c>
      <c r="C1362" s="2933">
        <v>43353</v>
      </c>
      <c r="D1362" s="1934" t="s">
        <v>3912</v>
      </c>
      <c r="E1362" s="1934">
        <v>100</v>
      </c>
      <c r="F1362" s="1934">
        <v>0</v>
      </c>
      <c r="G1362" s="2830">
        <v>100</v>
      </c>
      <c r="H1362" s="3267">
        <f t="shared" si="18"/>
        <v>100</v>
      </c>
      <c r="I1362" s="2831">
        <v>1511.1633689728828</v>
      </c>
      <c r="J1362" s="1940"/>
      <c r="K1362" s="181"/>
      <c r="L1362" s="181"/>
      <c r="M1362" s="181"/>
      <c r="N1362" s="181"/>
    </row>
    <row r="1363" spans="2:14">
      <c r="B1363" s="2934">
        <v>1370</v>
      </c>
      <c r="C1363" s="2933">
        <v>43353</v>
      </c>
      <c r="D1363" s="1934" t="s">
        <v>3913</v>
      </c>
      <c r="E1363" s="1934">
        <v>100</v>
      </c>
      <c r="F1363" s="1934">
        <v>0</v>
      </c>
      <c r="G1363" s="2830">
        <v>100</v>
      </c>
      <c r="H1363" s="3267">
        <f t="shared" si="18"/>
        <v>100</v>
      </c>
      <c r="I1363" s="2831">
        <v>1511.1633689728828</v>
      </c>
      <c r="J1363" s="1940"/>
      <c r="K1363" s="181"/>
      <c r="L1363" s="181"/>
      <c r="M1363" s="181"/>
      <c r="N1363" s="181"/>
    </row>
    <row r="1364" spans="2:14">
      <c r="B1364" s="2934">
        <v>1371</v>
      </c>
      <c r="C1364" s="2933">
        <v>43353</v>
      </c>
      <c r="D1364" s="1934" t="s">
        <v>3914</v>
      </c>
      <c r="E1364" s="1934">
        <v>100</v>
      </c>
      <c r="F1364" s="1934">
        <v>0</v>
      </c>
      <c r="G1364" s="2830">
        <v>100</v>
      </c>
      <c r="H1364" s="3267">
        <f t="shared" si="18"/>
        <v>100</v>
      </c>
      <c r="I1364" s="2831">
        <v>1511.1633689728828</v>
      </c>
      <c r="J1364" s="1940"/>
      <c r="K1364" s="181"/>
      <c r="L1364" s="181"/>
      <c r="M1364" s="181"/>
      <c r="N1364" s="181"/>
    </row>
    <row r="1365" spans="2:14">
      <c r="B1365" s="2934">
        <v>1372</v>
      </c>
      <c r="C1365" s="2933">
        <v>43353</v>
      </c>
      <c r="D1365" s="1934" t="s">
        <v>3915</v>
      </c>
      <c r="E1365" s="1934">
        <v>100</v>
      </c>
      <c r="F1365" s="1934">
        <v>0</v>
      </c>
      <c r="G1365" s="2830">
        <v>100</v>
      </c>
      <c r="H1365" s="3267">
        <f t="shared" si="18"/>
        <v>100</v>
      </c>
      <c r="I1365" s="2831">
        <v>1511.1633689728828</v>
      </c>
      <c r="J1365" s="1940"/>
      <c r="K1365" s="181"/>
      <c r="L1365" s="181"/>
      <c r="M1365" s="181"/>
      <c r="N1365" s="181"/>
    </row>
    <row r="1366" spans="2:14">
      <c r="B1366" s="2934">
        <v>1373</v>
      </c>
      <c r="C1366" s="2933">
        <v>43353</v>
      </c>
      <c r="D1366" s="1934" t="s">
        <v>3916</v>
      </c>
      <c r="E1366" s="1934">
        <v>100</v>
      </c>
      <c r="F1366" s="1934">
        <v>0</v>
      </c>
      <c r="G1366" s="2830">
        <v>100</v>
      </c>
      <c r="H1366" s="3267">
        <f t="shared" si="18"/>
        <v>100</v>
      </c>
      <c r="I1366" s="2831">
        <v>1511.1633689728828</v>
      </c>
      <c r="J1366" s="1940"/>
      <c r="K1366" s="181"/>
      <c r="L1366" s="181"/>
      <c r="M1366" s="181"/>
      <c r="N1366" s="181"/>
    </row>
    <row r="1367" spans="2:14">
      <c r="B1367" s="2934">
        <v>1374</v>
      </c>
      <c r="C1367" s="2933">
        <v>43353</v>
      </c>
      <c r="D1367" s="1934" t="s">
        <v>3917</v>
      </c>
      <c r="E1367" s="1934">
        <v>100</v>
      </c>
      <c r="F1367" s="1934">
        <v>0</v>
      </c>
      <c r="G1367" s="2830">
        <v>100</v>
      </c>
      <c r="H1367" s="3267">
        <f t="shared" si="18"/>
        <v>100</v>
      </c>
      <c r="I1367" s="2831">
        <v>1511.1633689728828</v>
      </c>
      <c r="J1367" s="1940"/>
      <c r="K1367" s="181"/>
      <c r="L1367" s="181"/>
      <c r="M1367" s="181"/>
      <c r="N1367" s="181"/>
    </row>
    <row r="1368" spans="2:14">
      <c r="B1368" s="2934">
        <v>1375</v>
      </c>
      <c r="C1368" s="2933">
        <v>43353</v>
      </c>
      <c r="D1368" s="1934" t="s">
        <v>3918</v>
      </c>
      <c r="E1368" s="1934">
        <v>100</v>
      </c>
      <c r="F1368" s="1934">
        <v>0</v>
      </c>
      <c r="G1368" s="2830">
        <v>100</v>
      </c>
      <c r="H1368" s="3267">
        <f t="shared" si="18"/>
        <v>100</v>
      </c>
      <c r="I1368" s="2831">
        <v>1511.1633689728828</v>
      </c>
      <c r="J1368" s="1940"/>
      <c r="K1368" s="181"/>
      <c r="L1368" s="181"/>
      <c r="M1368" s="181"/>
      <c r="N1368" s="181"/>
    </row>
    <row r="1369" spans="2:14">
      <c r="B1369" s="2934">
        <v>1376</v>
      </c>
      <c r="C1369" s="2933">
        <v>43353</v>
      </c>
      <c r="D1369" s="1934" t="s">
        <v>3919</v>
      </c>
      <c r="E1369" s="1934">
        <v>100</v>
      </c>
      <c r="F1369" s="1934">
        <v>0</v>
      </c>
      <c r="G1369" s="2830">
        <v>100</v>
      </c>
      <c r="H1369" s="3267">
        <f t="shared" si="18"/>
        <v>100</v>
      </c>
      <c r="I1369" s="2831">
        <v>1487.9147017579153</v>
      </c>
      <c r="J1369" s="1940"/>
      <c r="K1369" s="181"/>
      <c r="L1369" s="181"/>
      <c r="M1369" s="181"/>
      <c r="N1369" s="181"/>
    </row>
    <row r="1370" spans="2:14">
      <c r="B1370" s="2934">
        <v>1377</v>
      </c>
      <c r="C1370" s="2933">
        <v>43353</v>
      </c>
      <c r="D1370" s="1934" t="s">
        <v>3920</v>
      </c>
      <c r="E1370" s="1934">
        <v>100</v>
      </c>
      <c r="F1370" s="1934">
        <v>0</v>
      </c>
      <c r="G1370" s="2830">
        <v>100</v>
      </c>
      <c r="H1370" s="3267">
        <f t="shared" si="18"/>
        <v>100</v>
      </c>
      <c r="I1370" s="2831">
        <v>1487.9147017579153</v>
      </c>
      <c r="J1370" s="1940"/>
      <c r="K1370" s="181"/>
      <c r="L1370" s="181"/>
      <c r="M1370" s="181"/>
      <c r="N1370" s="181"/>
    </row>
    <row r="1371" spans="2:14">
      <c r="B1371" s="2934">
        <v>1378</v>
      </c>
      <c r="C1371" s="2933">
        <v>43353</v>
      </c>
      <c r="D1371" s="1934" t="s">
        <v>3921</v>
      </c>
      <c r="E1371" s="1934">
        <v>100</v>
      </c>
      <c r="F1371" s="1934">
        <v>0</v>
      </c>
      <c r="G1371" s="2830">
        <v>100</v>
      </c>
      <c r="H1371" s="3267">
        <f t="shared" si="18"/>
        <v>100</v>
      </c>
      <c r="I1371" s="2831">
        <v>1487.9147017579153</v>
      </c>
      <c r="J1371" s="1940"/>
      <c r="K1371" s="181"/>
      <c r="L1371" s="181"/>
      <c r="M1371" s="181"/>
      <c r="N1371" s="181"/>
    </row>
    <row r="1372" spans="2:14">
      <c r="B1372" s="2934">
        <v>1379</v>
      </c>
      <c r="C1372" s="2933">
        <v>43353</v>
      </c>
      <c r="D1372" s="1934" t="s">
        <v>3922</v>
      </c>
      <c r="E1372" s="1934">
        <v>100</v>
      </c>
      <c r="F1372" s="1934">
        <v>0</v>
      </c>
      <c r="G1372" s="2830">
        <v>100</v>
      </c>
      <c r="H1372" s="3267">
        <f t="shared" si="18"/>
        <v>100</v>
      </c>
      <c r="I1372" s="2831">
        <v>1487.9147017579153</v>
      </c>
      <c r="J1372" s="1940"/>
      <c r="K1372" s="181"/>
      <c r="L1372" s="181"/>
      <c r="M1372" s="181"/>
      <c r="N1372" s="181"/>
    </row>
    <row r="1373" spans="2:14">
      <c r="B1373" s="2934">
        <v>1380</v>
      </c>
      <c r="C1373" s="2933">
        <v>43353</v>
      </c>
      <c r="D1373" s="1934" t="s">
        <v>3923</v>
      </c>
      <c r="E1373" s="1934">
        <v>100</v>
      </c>
      <c r="F1373" s="1934">
        <v>0</v>
      </c>
      <c r="G1373" s="2830">
        <v>100</v>
      </c>
      <c r="H1373" s="3267">
        <f t="shared" si="18"/>
        <v>100</v>
      </c>
      <c r="I1373" s="2831">
        <v>1487.9147017579153</v>
      </c>
      <c r="J1373" s="1940"/>
      <c r="K1373" s="181"/>
      <c r="L1373" s="181"/>
      <c r="M1373" s="181"/>
      <c r="N1373" s="181"/>
    </row>
    <row r="1374" spans="2:14">
      <c r="B1374" s="2934">
        <v>1381</v>
      </c>
      <c r="C1374" s="2933">
        <v>43353</v>
      </c>
      <c r="D1374" s="1934" t="s">
        <v>3924</v>
      </c>
      <c r="E1374" s="1934">
        <v>100</v>
      </c>
      <c r="F1374" s="1934">
        <v>0</v>
      </c>
      <c r="G1374" s="2830">
        <v>100</v>
      </c>
      <c r="H1374" s="3267">
        <f t="shared" si="18"/>
        <v>100</v>
      </c>
      <c r="I1374" s="2831">
        <v>1487.9147017579153</v>
      </c>
      <c r="J1374" s="1940"/>
      <c r="K1374" s="181"/>
      <c r="L1374" s="181"/>
      <c r="M1374" s="181"/>
      <c r="N1374" s="181"/>
    </row>
    <row r="1375" spans="2:14">
      <c r="B1375" s="2934">
        <v>1382</v>
      </c>
      <c r="C1375" s="2933">
        <v>43353</v>
      </c>
      <c r="D1375" s="1934" t="s">
        <v>3925</v>
      </c>
      <c r="E1375" s="1934">
        <v>100</v>
      </c>
      <c r="F1375" s="1934">
        <v>0</v>
      </c>
      <c r="G1375" s="2830">
        <v>100</v>
      </c>
      <c r="H1375" s="3267">
        <f t="shared" si="18"/>
        <v>100</v>
      </c>
      <c r="I1375" s="2831">
        <v>1487.9147017579153</v>
      </c>
      <c r="J1375" s="1940"/>
      <c r="K1375" s="181"/>
      <c r="L1375" s="181"/>
      <c r="M1375" s="181"/>
      <c r="N1375" s="181"/>
    </row>
    <row r="1376" spans="2:14">
      <c r="B1376" s="2934">
        <v>1383</v>
      </c>
      <c r="C1376" s="2933">
        <v>43353</v>
      </c>
      <c r="D1376" s="1934" t="s">
        <v>3926</v>
      </c>
      <c r="E1376" s="1934">
        <v>100</v>
      </c>
      <c r="F1376" s="1934">
        <v>0</v>
      </c>
      <c r="G1376" s="2830">
        <v>100</v>
      </c>
      <c r="H1376" s="3267">
        <f t="shared" si="18"/>
        <v>100</v>
      </c>
      <c r="I1376" s="2831">
        <v>1487.9147017579153</v>
      </c>
      <c r="J1376" s="1940"/>
      <c r="K1376" s="181"/>
      <c r="L1376" s="181"/>
      <c r="M1376" s="181"/>
      <c r="N1376" s="181"/>
    </row>
    <row r="1377" spans="2:14">
      <c r="B1377" s="2934">
        <v>1384</v>
      </c>
      <c r="C1377" s="2933">
        <v>43353</v>
      </c>
      <c r="D1377" s="1934" t="s">
        <v>3927</v>
      </c>
      <c r="E1377" s="1934">
        <v>100</v>
      </c>
      <c r="F1377" s="1934">
        <v>0</v>
      </c>
      <c r="G1377" s="2830">
        <v>100</v>
      </c>
      <c r="H1377" s="3267">
        <f t="shared" si="18"/>
        <v>100</v>
      </c>
      <c r="I1377" s="2831">
        <v>1487.9147017579153</v>
      </c>
      <c r="J1377" s="1940"/>
      <c r="K1377" s="181"/>
      <c r="L1377" s="181"/>
      <c r="M1377" s="181"/>
      <c r="N1377" s="181"/>
    </row>
    <row r="1378" spans="2:14">
      <c r="B1378" s="2934">
        <v>1385</v>
      </c>
      <c r="C1378" s="2933">
        <v>43353</v>
      </c>
      <c r="D1378" s="1934" t="s">
        <v>3928</v>
      </c>
      <c r="E1378" s="1934">
        <v>100</v>
      </c>
      <c r="F1378" s="1934">
        <v>0</v>
      </c>
      <c r="G1378" s="2830">
        <v>100</v>
      </c>
      <c r="H1378" s="3267">
        <f t="shared" si="18"/>
        <v>100</v>
      </c>
      <c r="I1378" s="2831">
        <v>1487.9147017579153</v>
      </c>
      <c r="J1378" s="1940"/>
      <c r="K1378" s="181"/>
      <c r="L1378" s="181"/>
      <c r="M1378" s="181"/>
      <c r="N1378" s="181"/>
    </row>
    <row r="1379" spans="2:14">
      <c r="B1379" s="2934">
        <v>1386</v>
      </c>
      <c r="C1379" s="2933">
        <v>43353</v>
      </c>
      <c r="D1379" s="1934" t="s">
        <v>3929</v>
      </c>
      <c r="E1379" s="1934">
        <v>100</v>
      </c>
      <c r="F1379" s="1934">
        <v>0</v>
      </c>
      <c r="G1379" s="2830">
        <v>100</v>
      </c>
      <c r="H1379" s="3267">
        <f t="shared" si="18"/>
        <v>100</v>
      </c>
      <c r="I1379" s="2831">
        <v>1487.9147017579153</v>
      </c>
      <c r="J1379" s="1940"/>
      <c r="K1379" s="181"/>
      <c r="L1379" s="181"/>
      <c r="M1379" s="181"/>
      <c r="N1379" s="181"/>
    </row>
    <row r="1380" spans="2:14">
      <c r="B1380" s="2934">
        <v>1387</v>
      </c>
      <c r="C1380" s="2933">
        <v>43353</v>
      </c>
      <c r="D1380" s="1934" t="s">
        <v>3930</v>
      </c>
      <c r="E1380" s="1934">
        <v>100</v>
      </c>
      <c r="F1380" s="1934">
        <v>0</v>
      </c>
      <c r="G1380" s="2830">
        <v>100</v>
      </c>
      <c r="H1380" s="3267">
        <f t="shared" si="18"/>
        <v>100</v>
      </c>
      <c r="I1380" s="2831">
        <v>1487.9147017579153</v>
      </c>
      <c r="J1380" s="1940"/>
      <c r="K1380" s="181"/>
      <c r="L1380" s="181"/>
      <c r="M1380" s="181"/>
      <c r="N1380" s="181"/>
    </row>
    <row r="1381" spans="2:14">
      <c r="B1381" s="2934">
        <v>1388</v>
      </c>
      <c r="C1381" s="2933">
        <v>43353</v>
      </c>
      <c r="D1381" s="1934" t="s">
        <v>3931</v>
      </c>
      <c r="E1381" s="1934">
        <v>100</v>
      </c>
      <c r="F1381" s="1934">
        <v>0</v>
      </c>
      <c r="G1381" s="2830">
        <v>100</v>
      </c>
      <c r="H1381" s="3267">
        <f t="shared" si="18"/>
        <v>100</v>
      </c>
      <c r="I1381" s="2831">
        <v>1487.9147017579153</v>
      </c>
      <c r="J1381" s="1940"/>
      <c r="K1381" s="181"/>
      <c r="L1381" s="181"/>
      <c r="M1381" s="181"/>
      <c r="N1381" s="181"/>
    </row>
    <row r="1382" spans="2:14">
      <c r="B1382" s="2934">
        <v>1389</v>
      </c>
      <c r="C1382" s="2933">
        <v>43353</v>
      </c>
      <c r="D1382" s="1934" t="s">
        <v>3932</v>
      </c>
      <c r="E1382" s="1934">
        <v>100</v>
      </c>
      <c r="F1382" s="1934">
        <v>0</v>
      </c>
      <c r="G1382" s="2830">
        <v>100</v>
      </c>
      <c r="H1382" s="3267">
        <f t="shared" si="18"/>
        <v>100</v>
      </c>
      <c r="I1382" s="2831">
        <v>1487.9147017579153</v>
      </c>
      <c r="J1382" s="1940"/>
      <c r="K1382" s="181"/>
      <c r="L1382" s="181"/>
      <c r="M1382" s="181"/>
      <c r="N1382" s="181"/>
    </row>
    <row r="1383" spans="2:14">
      <c r="B1383" s="2934">
        <v>1390</v>
      </c>
      <c r="C1383" s="2933">
        <v>43353</v>
      </c>
      <c r="D1383" s="1934" t="s">
        <v>3933</v>
      </c>
      <c r="E1383" s="1934">
        <v>100</v>
      </c>
      <c r="F1383" s="1934">
        <v>0</v>
      </c>
      <c r="G1383" s="2830">
        <v>100</v>
      </c>
      <c r="H1383" s="3267">
        <f t="shared" si="18"/>
        <v>100</v>
      </c>
      <c r="I1383" s="2831">
        <v>1487.9147017579153</v>
      </c>
      <c r="J1383" s="1940"/>
      <c r="K1383" s="181"/>
      <c r="L1383" s="181"/>
      <c r="M1383" s="181"/>
      <c r="N1383" s="181"/>
    </row>
    <row r="1384" spans="2:14">
      <c r="B1384" s="2934">
        <v>1391</v>
      </c>
      <c r="C1384" s="2933">
        <v>43353</v>
      </c>
      <c r="D1384" s="1934" t="s">
        <v>3934</v>
      </c>
      <c r="E1384" s="1934">
        <v>100</v>
      </c>
      <c r="F1384" s="1934">
        <v>0</v>
      </c>
      <c r="G1384" s="2830">
        <v>100</v>
      </c>
      <c r="H1384" s="3267">
        <f t="shared" si="18"/>
        <v>100</v>
      </c>
      <c r="I1384" s="2831">
        <v>1487.9147017579153</v>
      </c>
      <c r="J1384" s="1940"/>
      <c r="K1384" s="181"/>
      <c r="L1384" s="181"/>
      <c r="M1384" s="181"/>
      <c r="N1384" s="181"/>
    </row>
    <row r="1385" spans="2:14">
      <c r="B1385" s="2934">
        <v>1392</v>
      </c>
      <c r="C1385" s="2933">
        <v>43353</v>
      </c>
      <c r="D1385" s="1934" t="s">
        <v>3935</v>
      </c>
      <c r="E1385" s="1934">
        <v>100</v>
      </c>
      <c r="F1385" s="1934">
        <v>0</v>
      </c>
      <c r="G1385" s="2830">
        <v>100</v>
      </c>
      <c r="H1385" s="3267">
        <f t="shared" si="18"/>
        <v>100</v>
      </c>
      <c r="I1385" s="2831">
        <v>1487.9147017579153</v>
      </c>
      <c r="J1385" s="1940"/>
      <c r="K1385" s="181"/>
      <c r="L1385" s="181"/>
      <c r="M1385" s="181"/>
      <c r="N1385" s="181"/>
    </row>
    <row r="1386" spans="2:14">
      <c r="B1386" s="2934">
        <v>1393</v>
      </c>
      <c r="C1386" s="2933">
        <v>43353</v>
      </c>
      <c r="D1386" s="1934" t="s">
        <v>3936</v>
      </c>
      <c r="E1386" s="1934">
        <v>100</v>
      </c>
      <c r="F1386" s="1934">
        <v>0</v>
      </c>
      <c r="G1386" s="2830">
        <v>100</v>
      </c>
      <c r="H1386" s="3267">
        <f t="shared" si="18"/>
        <v>100</v>
      </c>
      <c r="I1386" s="2831">
        <v>1487.9147017579153</v>
      </c>
      <c r="J1386" s="1940"/>
      <c r="K1386" s="181"/>
      <c r="L1386" s="181"/>
      <c r="M1386" s="181"/>
      <c r="N1386" s="181"/>
    </row>
    <row r="1387" spans="2:14">
      <c r="B1387" s="2934">
        <v>1394</v>
      </c>
      <c r="C1387" s="2933">
        <v>43353</v>
      </c>
      <c r="D1387" s="1934" t="s">
        <v>3937</v>
      </c>
      <c r="E1387" s="1934">
        <v>100</v>
      </c>
      <c r="F1387" s="1934">
        <v>0</v>
      </c>
      <c r="G1387" s="2830">
        <v>100</v>
      </c>
      <c r="H1387" s="3267">
        <f t="shared" si="18"/>
        <v>100</v>
      </c>
      <c r="I1387" s="2831">
        <v>1487.9147017579153</v>
      </c>
      <c r="J1387" s="1940"/>
      <c r="K1387" s="181"/>
      <c r="L1387" s="181"/>
      <c r="M1387" s="181"/>
      <c r="N1387" s="181"/>
    </row>
    <row r="1388" spans="2:14">
      <c r="B1388" s="2934">
        <v>1395</v>
      </c>
      <c r="C1388" s="2933">
        <v>43353</v>
      </c>
      <c r="D1388" s="1934" t="s">
        <v>3938</v>
      </c>
      <c r="E1388" s="1934">
        <v>100</v>
      </c>
      <c r="F1388" s="1934">
        <v>0</v>
      </c>
      <c r="G1388" s="2830">
        <v>100</v>
      </c>
      <c r="H1388" s="3267">
        <f t="shared" si="18"/>
        <v>100</v>
      </c>
      <c r="I1388" s="2831">
        <v>1487.9147017579153</v>
      </c>
      <c r="J1388" s="1940"/>
      <c r="K1388" s="181"/>
      <c r="L1388" s="181"/>
      <c r="M1388" s="181"/>
      <c r="N1388" s="181"/>
    </row>
    <row r="1389" spans="2:14">
      <c r="B1389" s="2934">
        <v>1396</v>
      </c>
      <c r="C1389" s="2933">
        <v>43353</v>
      </c>
      <c r="D1389" s="1934" t="s">
        <v>3939</v>
      </c>
      <c r="E1389" s="1934">
        <v>100</v>
      </c>
      <c r="F1389" s="1934">
        <v>0</v>
      </c>
      <c r="G1389" s="2830">
        <v>100</v>
      </c>
      <c r="H1389" s="3267">
        <f t="shared" si="18"/>
        <v>100</v>
      </c>
      <c r="I1389" s="2831">
        <v>1487.9147017579153</v>
      </c>
      <c r="J1389" s="1940"/>
      <c r="K1389" s="181"/>
      <c r="L1389" s="181"/>
      <c r="M1389" s="181"/>
      <c r="N1389" s="181"/>
    </row>
    <row r="1390" spans="2:14">
      <c r="B1390" s="2934">
        <v>1397</v>
      </c>
      <c r="C1390" s="2933">
        <v>43353</v>
      </c>
      <c r="D1390" s="1934" t="s">
        <v>3940</v>
      </c>
      <c r="E1390" s="1934">
        <v>100</v>
      </c>
      <c r="F1390" s="1934">
        <v>0</v>
      </c>
      <c r="G1390" s="2830">
        <v>100</v>
      </c>
      <c r="H1390" s="3267">
        <f t="shared" si="18"/>
        <v>100</v>
      </c>
      <c r="I1390" s="2831">
        <v>1487.9147017579153</v>
      </c>
      <c r="J1390" s="1940"/>
      <c r="K1390" s="181"/>
      <c r="L1390" s="181"/>
      <c r="M1390" s="181"/>
      <c r="N1390" s="181"/>
    </row>
    <row r="1391" spans="2:14">
      <c r="B1391" s="2934">
        <v>1398</v>
      </c>
      <c r="C1391" s="2933">
        <v>43353</v>
      </c>
      <c r="D1391" s="1934" t="s">
        <v>3941</v>
      </c>
      <c r="E1391" s="1934">
        <v>100</v>
      </c>
      <c r="F1391" s="1934">
        <v>0</v>
      </c>
      <c r="G1391" s="2830">
        <v>100</v>
      </c>
      <c r="H1391" s="3267">
        <f t="shared" si="18"/>
        <v>100</v>
      </c>
      <c r="I1391" s="2831">
        <v>1487.9147017579153</v>
      </c>
      <c r="J1391" s="1940"/>
      <c r="K1391" s="181"/>
      <c r="L1391" s="181"/>
      <c r="M1391" s="181"/>
      <c r="N1391" s="181"/>
    </row>
    <row r="1392" spans="2:14">
      <c r="B1392" s="2934">
        <v>1399</v>
      </c>
      <c r="C1392" s="2933">
        <v>43353</v>
      </c>
      <c r="D1392" s="1934" t="s">
        <v>3942</v>
      </c>
      <c r="E1392" s="1934">
        <v>100</v>
      </c>
      <c r="F1392" s="1934">
        <v>0</v>
      </c>
      <c r="G1392" s="2830">
        <v>100</v>
      </c>
      <c r="H1392" s="3267">
        <f t="shared" si="18"/>
        <v>100</v>
      </c>
      <c r="I1392" s="2831">
        <v>1487.9147017579153</v>
      </c>
      <c r="J1392" s="1940"/>
      <c r="K1392" s="181"/>
      <c r="L1392" s="181"/>
      <c r="M1392" s="181"/>
      <c r="N1392" s="181"/>
    </row>
    <row r="1393" spans="2:14">
      <c r="B1393" s="2934">
        <v>1400</v>
      </c>
      <c r="C1393" s="2933">
        <v>43353</v>
      </c>
      <c r="D1393" s="1934" t="s">
        <v>3943</v>
      </c>
      <c r="E1393" s="1934">
        <v>100</v>
      </c>
      <c r="F1393" s="1934">
        <v>0</v>
      </c>
      <c r="G1393" s="2830">
        <v>100</v>
      </c>
      <c r="H1393" s="3267">
        <f t="shared" si="18"/>
        <v>100</v>
      </c>
      <c r="I1393" s="2831">
        <v>1487.9147017579153</v>
      </c>
      <c r="J1393" s="1940"/>
      <c r="K1393" s="181"/>
      <c r="L1393" s="181"/>
      <c r="M1393" s="181"/>
      <c r="N1393" s="181"/>
    </row>
    <row r="1394" spans="2:14">
      <c r="B1394" s="2934">
        <v>1401</v>
      </c>
      <c r="C1394" s="2933">
        <v>43353</v>
      </c>
      <c r="D1394" s="1934" t="s">
        <v>3944</v>
      </c>
      <c r="E1394" s="1934">
        <v>100</v>
      </c>
      <c r="F1394" s="1934">
        <v>0</v>
      </c>
      <c r="G1394" s="2830">
        <v>100</v>
      </c>
      <c r="H1394" s="3267">
        <f t="shared" si="18"/>
        <v>100</v>
      </c>
      <c r="I1394" s="2831">
        <v>1487.9147017579153</v>
      </c>
      <c r="J1394" s="1940"/>
      <c r="K1394" s="181"/>
      <c r="L1394" s="181"/>
      <c r="M1394" s="181"/>
      <c r="N1394" s="181"/>
    </row>
    <row r="1395" spans="2:14">
      <c r="B1395" s="2934">
        <v>1402</v>
      </c>
      <c r="C1395" s="2933">
        <v>43353</v>
      </c>
      <c r="D1395" s="1934" t="s">
        <v>3945</v>
      </c>
      <c r="E1395" s="1934">
        <v>100</v>
      </c>
      <c r="F1395" s="1934">
        <v>0</v>
      </c>
      <c r="G1395" s="2830">
        <v>100</v>
      </c>
      <c r="H1395" s="3267">
        <f t="shared" si="18"/>
        <v>100</v>
      </c>
      <c r="I1395" s="2831">
        <v>1487.9147017579153</v>
      </c>
      <c r="J1395" s="1940"/>
      <c r="K1395" s="181"/>
      <c r="L1395" s="181"/>
      <c r="M1395" s="181"/>
      <c r="N1395" s="181"/>
    </row>
    <row r="1396" spans="2:14">
      <c r="B1396" s="2934">
        <v>1403</v>
      </c>
      <c r="C1396" s="2933">
        <v>43353</v>
      </c>
      <c r="D1396" s="1934" t="s">
        <v>3946</v>
      </c>
      <c r="E1396" s="1934">
        <v>100</v>
      </c>
      <c r="F1396" s="1934">
        <v>0</v>
      </c>
      <c r="G1396" s="2830">
        <v>100</v>
      </c>
      <c r="H1396" s="3267">
        <f t="shared" si="18"/>
        <v>100</v>
      </c>
      <c r="I1396" s="2831">
        <v>1487.9147017579153</v>
      </c>
      <c r="J1396" s="1940"/>
      <c r="K1396" s="181"/>
      <c r="L1396" s="181"/>
      <c r="M1396" s="181"/>
      <c r="N1396" s="181"/>
    </row>
    <row r="1397" spans="2:14">
      <c r="B1397" s="2934">
        <v>1404</v>
      </c>
      <c r="C1397" s="2933">
        <v>43353</v>
      </c>
      <c r="D1397" s="1934" t="s">
        <v>3947</v>
      </c>
      <c r="E1397" s="1934">
        <v>100</v>
      </c>
      <c r="F1397" s="1934">
        <v>0</v>
      </c>
      <c r="G1397" s="2830">
        <v>100</v>
      </c>
      <c r="H1397" s="3267">
        <f t="shared" si="18"/>
        <v>100</v>
      </c>
      <c r="I1397" s="2831">
        <v>1487.9147017579153</v>
      </c>
      <c r="J1397" s="1940"/>
      <c r="K1397" s="181"/>
      <c r="L1397" s="181"/>
      <c r="M1397" s="181"/>
      <c r="N1397" s="181"/>
    </row>
    <row r="1398" spans="2:14">
      <c r="B1398" s="2934">
        <v>1405</v>
      </c>
      <c r="C1398" s="2933">
        <v>43353</v>
      </c>
      <c r="D1398" s="1934" t="s">
        <v>3948</v>
      </c>
      <c r="E1398" s="1934">
        <v>100</v>
      </c>
      <c r="F1398" s="1934">
        <v>0</v>
      </c>
      <c r="G1398" s="2830">
        <v>100</v>
      </c>
      <c r="H1398" s="3267">
        <f t="shared" si="18"/>
        <v>100</v>
      </c>
      <c r="I1398" s="2831">
        <v>1487.9147017579153</v>
      </c>
      <c r="J1398" s="1940"/>
      <c r="K1398" s="181"/>
      <c r="L1398" s="181"/>
      <c r="M1398" s="181"/>
      <c r="N1398" s="181"/>
    </row>
    <row r="1399" spans="2:14">
      <c r="B1399" s="2934">
        <v>1406</v>
      </c>
      <c r="C1399" s="2933">
        <v>43353</v>
      </c>
      <c r="D1399" s="1934" t="s">
        <v>3949</v>
      </c>
      <c r="E1399" s="1934">
        <v>100</v>
      </c>
      <c r="F1399" s="1934">
        <v>0</v>
      </c>
      <c r="G1399" s="2830">
        <v>100</v>
      </c>
      <c r="H1399" s="3267">
        <f t="shared" si="18"/>
        <v>100</v>
      </c>
      <c r="I1399" s="2831">
        <v>1487.9147017579153</v>
      </c>
      <c r="J1399" s="1940"/>
      <c r="K1399" s="181"/>
      <c r="L1399" s="181"/>
      <c r="M1399" s="181"/>
      <c r="N1399" s="181"/>
    </row>
    <row r="1400" spans="2:14">
      <c r="B1400" s="2934">
        <v>1407</v>
      </c>
      <c r="C1400" s="2933">
        <v>43353</v>
      </c>
      <c r="D1400" s="1934" t="s">
        <v>3950</v>
      </c>
      <c r="E1400" s="1934">
        <v>100</v>
      </c>
      <c r="F1400" s="1934">
        <v>0</v>
      </c>
      <c r="G1400" s="2830">
        <v>100</v>
      </c>
      <c r="H1400" s="3267">
        <f t="shared" si="18"/>
        <v>100</v>
      </c>
      <c r="I1400" s="2831">
        <v>1487.9147017579153</v>
      </c>
      <c r="J1400" s="1940"/>
      <c r="K1400" s="181"/>
      <c r="L1400" s="181"/>
      <c r="M1400" s="181"/>
      <c r="N1400" s="181"/>
    </row>
    <row r="1401" spans="2:14">
      <c r="B1401" s="2934">
        <v>1408</v>
      </c>
      <c r="C1401" s="2933">
        <v>43353</v>
      </c>
      <c r="D1401" s="1934" t="s">
        <v>3951</v>
      </c>
      <c r="E1401" s="1934">
        <v>100</v>
      </c>
      <c r="F1401" s="1934">
        <v>0</v>
      </c>
      <c r="G1401" s="2830">
        <v>100</v>
      </c>
      <c r="H1401" s="3267">
        <f t="shared" si="18"/>
        <v>100</v>
      </c>
      <c r="I1401" s="2831">
        <v>1487.9147017579153</v>
      </c>
      <c r="J1401" s="1940"/>
      <c r="K1401" s="181"/>
      <c r="L1401" s="181"/>
      <c r="M1401" s="181"/>
      <c r="N1401" s="181"/>
    </row>
    <row r="1402" spans="2:14">
      <c r="B1402" s="2934">
        <v>1409</v>
      </c>
      <c r="C1402" s="2933">
        <v>43353</v>
      </c>
      <c r="D1402" s="1934" t="s">
        <v>3952</v>
      </c>
      <c r="E1402" s="1934">
        <v>100</v>
      </c>
      <c r="F1402" s="1934">
        <v>0</v>
      </c>
      <c r="G1402" s="2830">
        <v>100</v>
      </c>
      <c r="H1402" s="3267">
        <f t="shared" si="18"/>
        <v>100</v>
      </c>
      <c r="I1402" s="2831">
        <v>1487.9147017579153</v>
      </c>
      <c r="J1402" s="1940"/>
      <c r="K1402" s="181"/>
      <c r="L1402" s="181"/>
      <c r="M1402" s="181"/>
      <c r="N1402" s="181"/>
    </row>
    <row r="1403" spans="2:14">
      <c r="B1403" s="2934">
        <v>1410</v>
      </c>
      <c r="C1403" s="2933">
        <v>43353</v>
      </c>
      <c r="D1403" s="1934" t="s">
        <v>3953</v>
      </c>
      <c r="E1403" s="1934">
        <v>100</v>
      </c>
      <c r="F1403" s="1934">
        <v>0</v>
      </c>
      <c r="G1403" s="2830">
        <v>100</v>
      </c>
      <c r="H1403" s="3267">
        <f t="shared" si="18"/>
        <v>100</v>
      </c>
      <c r="I1403" s="2831">
        <v>1487.9147017579153</v>
      </c>
      <c r="J1403" s="1940"/>
      <c r="K1403" s="181"/>
      <c r="L1403" s="181"/>
      <c r="M1403" s="181"/>
      <c r="N1403" s="181"/>
    </row>
    <row r="1404" spans="2:14">
      <c r="B1404" s="2934">
        <v>1411</v>
      </c>
      <c r="C1404" s="2933">
        <v>43353</v>
      </c>
      <c r="D1404" s="1934" t="s">
        <v>3954</v>
      </c>
      <c r="E1404" s="1934">
        <v>100</v>
      </c>
      <c r="F1404" s="1934">
        <v>0</v>
      </c>
      <c r="G1404" s="2830">
        <v>100</v>
      </c>
      <c r="H1404" s="3267">
        <f t="shared" si="18"/>
        <v>100</v>
      </c>
      <c r="I1404" s="2831">
        <v>1487.9147017579153</v>
      </c>
      <c r="J1404" s="1940"/>
      <c r="K1404" s="181"/>
      <c r="L1404" s="181"/>
      <c r="M1404" s="181"/>
      <c r="N1404" s="181"/>
    </row>
    <row r="1405" spans="2:14">
      <c r="B1405" s="2934">
        <v>1412</v>
      </c>
      <c r="C1405" s="2933">
        <v>43353</v>
      </c>
      <c r="D1405" s="1934" t="s">
        <v>3955</v>
      </c>
      <c r="E1405" s="1934">
        <v>100</v>
      </c>
      <c r="F1405" s="1934">
        <v>0</v>
      </c>
      <c r="G1405" s="2830">
        <v>100</v>
      </c>
      <c r="H1405" s="3267">
        <f t="shared" si="18"/>
        <v>100</v>
      </c>
      <c r="I1405" s="2831">
        <v>1487.9147017579153</v>
      </c>
      <c r="J1405" s="1940"/>
      <c r="K1405" s="181"/>
      <c r="L1405" s="181"/>
      <c r="M1405" s="181"/>
      <c r="N1405" s="181"/>
    </row>
    <row r="1406" spans="2:14">
      <c r="B1406" s="2934">
        <v>1413</v>
      </c>
      <c r="C1406" s="2933">
        <v>43353</v>
      </c>
      <c r="D1406" s="1934" t="s">
        <v>3956</v>
      </c>
      <c r="E1406" s="1934">
        <v>100</v>
      </c>
      <c r="F1406" s="1934">
        <v>0</v>
      </c>
      <c r="G1406" s="2830">
        <v>100</v>
      </c>
      <c r="H1406" s="3267">
        <f t="shared" si="18"/>
        <v>100</v>
      </c>
      <c r="I1406" s="2831">
        <v>1487.9147017579153</v>
      </c>
      <c r="J1406" s="1940"/>
      <c r="K1406" s="181"/>
      <c r="L1406" s="181"/>
      <c r="M1406" s="181"/>
      <c r="N1406" s="181"/>
    </row>
    <row r="1407" spans="2:14">
      <c r="B1407" s="2934">
        <v>1414</v>
      </c>
      <c r="C1407" s="2933">
        <v>43353</v>
      </c>
      <c r="D1407" s="1934" t="s">
        <v>3957</v>
      </c>
      <c r="E1407" s="1934">
        <v>100</v>
      </c>
      <c r="F1407" s="1934">
        <v>0</v>
      </c>
      <c r="G1407" s="2830">
        <v>100</v>
      </c>
      <c r="H1407" s="3267">
        <f t="shared" ref="H1407:H1470" si="19">+G1407</f>
        <v>100</v>
      </c>
      <c r="I1407" s="2831">
        <v>1487.9147017579153</v>
      </c>
      <c r="J1407" s="1940"/>
      <c r="K1407" s="181"/>
      <c r="L1407" s="181"/>
      <c r="M1407" s="181"/>
      <c r="N1407" s="181"/>
    </row>
    <row r="1408" spans="2:14">
      <c r="B1408" s="2934">
        <v>1415</v>
      </c>
      <c r="C1408" s="2933">
        <v>43353</v>
      </c>
      <c r="D1408" s="1934" t="s">
        <v>3958</v>
      </c>
      <c r="E1408" s="1934">
        <v>100</v>
      </c>
      <c r="F1408" s="1934">
        <v>0</v>
      </c>
      <c r="G1408" s="2830">
        <v>100</v>
      </c>
      <c r="H1408" s="3267">
        <f t="shared" si="19"/>
        <v>100</v>
      </c>
      <c r="I1408" s="2831">
        <v>1487.9147017579153</v>
      </c>
      <c r="J1408" s="1940"/>
      <c r="K1408" s="181"/>
      <c r="L1408" s="181"/>
      <c r="M1408" s="181"/>
      <c r="N1408" s="181"/>
    </row>
    <row r="1409" spans="2:14">
      <c r="B1409" s="2934">
        <v>1416</v>
      </c>
      <c r="C1409" s="2933">
        <v>43353</v>
      </c>
      <c r="D1409" s="1934" t="s">
        <v>3959</v>
      </c>
      <c r="E1409" s="1934">
        <v>100</v>
      </c>
      <c r="F1409" s="1934">
        <v>0</v>
      </c>
      <c r="G1409" s="2830">
        <v>100</v>
      </c>
      <c r="H1409" s="3267">
        <f t="shared" si="19"/>
        <v>100</v>
      </c>
      <c r="I1409" s="2831">
        <v>1487.9147017579153</v>
      </c>
      <c r="J1409" s="1940"/>
      <c r="K1409" s="181"/>
      <c r="L1409" s="181"/>
      <c r="M1409" s="181"/>
      <c r="N1409" s="181"/>
    </row>
    <row r="1410" spans="2:14">
      <c r="B1410" s="2934">
        <v>1417</v>
      </c>
      <c r="C1410" s="2933">
        <v>43353</v>
      </c>
      <c r="D1410" s="1934" t="s">
        <v>3960</v>
      </c>
      <c r="E1410" s="1934">
        <v>100</v>
      </c>
      <c r="F1410" s="1934">
        <v>0</v>
      </c>
      <c r="G1410" s="2830">
        <v>100</v>
      </c>
      <c r="H1410" s="3267">
        <f t="shared" si="19"/>
        <v>100</v>
      </c>
      <c r="I1410" s="2831">
        <v>1487.9147017579153</v>
      </c>
      <c r="J1410" s="1940"/>
      <c r="K1410" s="181"/>
      <c r="L1410" s="181"/>
      <c r="M1410" s="181"/>
      <c r="N1410" s="181"/>
    </row>
    <row r="1411" spans="2:14">
      <c r="B1411" s="2934">
        <v>1418</v>
      </c>
      <c r="C1411" s="2933">
        <v>43353</v>
      </c>
      <c r="D1411" s="1934" t="s">
        <v>3961</v>
      </c>
      <c r="E1411" s="1934">
        <v>100</v>
      </c>
      <c r="F1411" s="1934">
        <v>0</v>
      </c>
      <c r="G1411" s="2830">
        <v>100</v>
      </c>
      <c r="H1411" s="3267">
        <f t="shared" si="19"/>
        <v>100</v>
      </c>
      <c r="I1411" s="2831">
        <v>1487.9147017579153</v>
      </c>
      <c r="J1411" s="1940"/>
      <c r="K1411" s="181"/>
      <c r="L1411" s="181"/>
      <c r="M1411" s="181"/>
      <c r="N1411" s="181"/>
    </row>
    <row r="1412" spans="2:14">
      <c r="B1412" s="2934">
        <v>1419</v>
      </c>
      <c r="C1412" s="2933">
        <v>43353</v>
      </c>
      <c r="D1412" s="1934" t="s">
        <v>3962</v>
      </c>
      <c r="E1412" s="1934">
        <v>100</v>
      </c>
      <c r="F1412" s="1934">
        <v>0</v>
      </c>
      <c r="G1412" s="2830">
        <v>100</v>
      </c>
      <c r="H1412" s="3267">
        <f t="shared" si="19"/>
        <v>100</v>
      </c>
      <c r="I1412" s="2831">
        <v>1487.9147017579153</v>
      </c>
      <c r="J1412" s="1940"/>
      <c r="K1412" s="181"/>
      <c r="L1412" s="181"/>
      <c r="M1412" s="181"/>
      <c r="N1412" s="181"/>
    </row>
    <row r="1413" spans="2:14">
      <c r="B1413" s="2934">
        <v>1420</v>
      </c>
      <c r="C1413" s="2933">
        <v>43353</v>
      </c>
      <c r="D1413" s="1934" t="s">
        <v>3963</v>
      </c>
      <c r="E1413" s="1934">
        <v>100</v>
      </c>
      <c r="F1413" s="1934">
        <v>0</v>
      </c>
      <c r="G1413" s="2830">
        <v>100</v>
      </c>
      <c r="H1413" s="3267">
        <f t="shared" si="19"/>
        <v>100</v>
      </c>
      <c r="I1413" s="2831">
        <v>1487.9147017579153</v>
      </c>
      <c r="J1413" s="1940"/>
      <c r="K1413" s="181"/>
      <c r="L1413" s="181"/>
      <c r="M1413" s="181"/>
      <c r="N1413" s="181"/>
    </row>
    <row r="1414" spans="2:14">
      <c r="B1414" s="2934">
        <v>1421</v>
      </c>
      <c r="C1414" s="2933">
        <v>43353</v>
      </c>
      <c r="D1414" s="1934" t="s">
        <v>3964</v>
      </c>
      <c r="E1414" s="1934">
        <v>100</v>
      </c>
      <c r="F1414" s="1934">
        <v>0</v>
      </c>
      <c r="G1414" s="2830">
        <v>100</v>
      </c>
      <c r="H1414" s="3267">
        <f t="shared" si="19"/>
        <v>100</v>
      </c>
      <c r="I1414" s="2831">
        <v>1487.9147017579153</v>
      </c>
      <c r="J1414" s="1940"/>
      <c r="K1414" s="181"/>
      <c r="L1414" s="181"/>
      <c r="M1414" s="181"/>
      <c r="N1414" s="181"/>
    </row>
    <row r="1415" spans="2:14">
      <c r="B1415" s="2934">
        <v>1422</v>
      </c>
      <c r="C1415" s="2933">
        <v>43353</v>
      </c>
      <c r="D1415" s="1934" t="s">
        <v>3965</v>
      </c>
      <c r="E1415" s="1934">
        <v>100</v>
      </c>
      <c r="F1415" s="1934">
        <v>0</v>
      </c>
      <c r="G1415" s="2830">
        <v>100</v>
      </c>
      <c r="H1415" s="3267">
        <f t="shared" si="19"/>
        <v>100</v>
      </c>
      <c r="I1415" s="2831">
        <v>1487.9147017579153</v>
      </c>
      <c r="J1415" s="1940"/>
      <c r="K1415" s="181"/>
      <c r="L1415" s="181"/>
      <c r="M1415" s="181"/>
      <c r="N1415" s="181"/>
    </row>
    <row r="1416" spans="2:14">
      <c r="B1416" s="2934">
        <v>1423</v>
      </c>
      <c r="C1416" s="2933">
        <v>43353</v>
      </c>
      <c r="D1416" s="1934" t="s">
        <v>3966</v>
      </c>
      <c r="E1416" s="1934">
        <v>100</v>
      </c>
      <c r="F1416" s="1934">
        <v>0</v>
      </c>
      <c r="G1416" s="2830">
        <v>100</v>
      </c>
      <c r="H1416" s="3267">
        <f t="shared" si="19"/>
        <v>100</v>
      </c>
      <c r="I1416" s="2831">
        <v>1487.9147017579153</v>
      </c>
      <c r="J1416" s="1940"/>
      <c r="K1416" s="181"/>
      <c r="L1416" s="181"/>
      <c r="M1416" s="181"/>
      <c r="N1416" s="181"/>
    </row>
    <row r="1417" spans="2:14">
      <c r="B1417" s="2934">
        <v>1424</v>
      </c>
      <c r="C1417" s="2933">
        <v>43353</v>
      </c>
      <c r="D1417" s="1934" t="s">
        <v>3967</v>
      </c>
      <c r="E1417" s="1934">
        <v>100</v>
      </c>
      <c r="F1417" s="1934">
        <v>0</v>
      </c>
      <c r="G1417" s="2830">
        <v>100</v>
      </c>
      <c r="H1417" s="3267">
        <f t="shared" si="19"/>
        <v>100</v>
      </c>
      <c r="I1417" s="2831">
        <v>1487.9147017579153</v>
      </c>
      <c r="J1417" s="1940"/>
      <c r="K1417" s="181"/>
      <c r="L1417" s="181"/>
      <c r="M1417" s="181"/>
      <c r="N1417" s="181"/>
    </row>
    <row r="1418" spans="2:14">
      <c r="B1418" s="2934">
        <v>1425</v>
      </c>
      <c r="C1418" s="2933">
        <v>43353</v>
      </c>
      <c r="D1418" s="1934" t="s">
        <v>3968</v>
      </c>
      <c r="E1418" s="1934">
        <v>100</v>
      </c>
      <c r="F1418" s="1934">
        <v>0</v>
      </c>
      <c r="G1418" s="2830">
        <v>100</v>
      </c>
      <c r="H1418" s="3267">
        <f t="shared" si="19"/>
        <v>100</v>
      </c>
      <c r="I1418" s="2831">
        <v>1487.9147017579153</v>
      </c>
      <c r="J1418" s="1940"/>
      <c r="K1418" s="181"/>
      <c r="L1418" s="181"/>
      <c r="M1418" s="181"/>
      <c r="N1418" s="181"/>
    </row>
    <row r="1419" spans="2:14">
      <c r="B1419" s="2934">
        <v>1426</v>
      </c>
      <c r="C1419" s="2933">
        <v>43353</v>
      </c>
      <c r="D1419" s="1934" t="s">
        <v>3969</v>
      </c>
      <c r="E1419" s="1934">
        <v>100</v>
      </c>
      <c r="F1419" s="1934">
        <v>0</v>
      </c>
      <c r="G1419" s="2830">
        <v>100</v>
      </c>
      <c r="H1419" s="3267">
        <f t="shared" si="19"/>
        <v>100</v>
      </c>
      <c r="I1419" s="2831">
        <v>1487.9147017579153</v>
      </c>
      <c r="J1419" s="1940"/>
      <c r="K1419" s="181"/>
      <c r="L1419" s="181"/>
      <c r="M1419" s="181"/>
      <c r="N1419" s="181"/>
    </row>
    <row r="1420" spans="2:14">
      <c r="B1420" s="2934">
        <v>1427</v>
      </c>
      <c r="C1420" s="2933">
        <v>43353</v>
      </c>
      <c r="D1420" s="1934" t="s">
        <v>3970</v>
      </c>
      <c r="E1420" s="1934">
        <v>100</v>
      </c>
      <c r="F1420" s="1934">
        <v>0</v>
      </c>
      <c r="G1420" s="2830">
        <v>100</v>
      </c>
      <c r="H1420" s="3267">
        <f t="shared" si="19"/>
        <v>100</v>
      </c>
      <c r="I1420" s="2831">
        <v>1487.9147017579153</v>
      </c>
      <c r="J1420" s="1940"/>
      <c r="K1420" s="181"/>
      <c r="L1420" s="181"/>
      <c r="M1420" s="181"/>
      <c r="N1420" s="181"/>
    </row>
    <row r="1421" spans="2:14">
      <c r="B1421" s="2934">
        <v>1428</v>
      </c>
      <c r="C1421" s="2933">
        <v>43353</v>
      </c>
      <c r="D1421" s="1934" t="s">
        <v>3971</v>
      </c>
      <c r="E1421" s="1934">
        <v>100</v>
      </c>
      <c r="F1421" s="1934">
        <v>0</v>
      </c>
      <c r="G1421" s="2830">
        <v>100</v>
      </c>
      <c r="H1421" s="3267">
        <f t="shared" si="19"/>
        <v>100</v>
      </c>
      <c r="I1421" s="2831">
        <v>1487.9147017579153</v>
      </c>
      <c r="J1421" s="1940"/>
      <c r="K1421" s="181"/>
      <c r="L1421" s="181"/>
      <c r="M1421" s="181"/>
      <c r="N1421" s="181"/>
    </row>
    <row r="1422" spans="2:14">
      <c r="B1422" s="2934">
        <v>1429</v>
      </c>
      <c r="C1422" s="2933">
        <v>43353</v>
      </c>
      <c r="D1422" s="1934" t="s">
        <v>3972</v>
      </c>
      <c r="E1422" s="1934">
        <v>100</v>
      </c>
      <c r="F1422" s="1934">
        <v>0</v>
      </c>
      <c r="G1422" s="2830">
        <v>100</v>
      </c>
      <c r="H1422" s="3267">
        <f t="shared" si="19"/>
        <v>100</v>
      </c>
      <c r="I1422" s="2831">
        <v>1487.9147017579153</v>
      </c>
      <c r="J1422" s="1940"/>
      <c r="K1422" s="181"/>
      <c r="L1422" s="181"/>
      <c r="M1422" s="181"/>
      <c r="N1422" s="181"/>
    </row>
    <row r="1423" spans="2:14">
      <c r="B1423" s="2934">
        <v>1430</v>
      </c>
      <c r="C1423" s="2933">
        <v>43353</v>
      </c>
      <c r="D1423" s="1934" t="s">
        <v>3973</v>
      </c>
      <c r="E1423" s="1934">
        <v>100</v>
      </c>
      <c r="F1423" s="1934">
        <v>0</v>
      </c>
      <c r="G1423" s="2830">
        <v>100</v>
      </c>
      <c r="H1423" s="3267">
        <f t="shared" si="19"/>
        <v>100</v>
      </c>
      <c r="I1423" s="2831">
        <v>1487.9147017579153</v>
      </c>
      <c r="J1423" s="1940"/>
      <c r="K1423" s="181"/>
      <c r="L1423" s="181"/>
      <c r="M1423" s="181"/>
      <c r="N1423" s="181"/>
    </row>
    <row r="1424" spans="2:14">
      <c r="B1424" s="2934">
        <v>1431</v>
      </c>
      <c r="C1424" s="2933">
        <v>43353</v>
      </c>
      <c r="D1424" s="1934" t="s">
        <v>3974</v>
      </c>
      <c r="E1424" s="1934">
        <v>100</v>
      </c>
      <c r="F1424" s="1934">
        <v>0</v>
      </c>
      <c r="G1424" s="2830">
        <v>100</v>
      </c>
      <c r="H1424" s="3267">
        <f t="shared" si="19"/>
        <v>100</v>
      </c>
      <c r="I1424" s="2831">
        <v>1487.9147017579153</v>
      </c>
      <c r="J1424" s="1940"/>
      <c r="K1424" s="181"/>
      <c r="L1424" s="181"/>
      <c r="M1424" s="181"/>
      <c r="N1424" s="181"/>
    </row>
    <row r="1425" spans="2:14">
      <c r="B1425" s="2934">
        <v>1432</v>
      </c>
      <c r="C1425" s="2933">
        <v>43353</v>
      </c>
      <c r="D1425" s="1934" t="s">
        <v>3975</v>
      </c>
      <c r="E1425" s="1934">
        <v>100</v>
      </c>
      <c r="F1425" s="1934">
        <v>0</v>
      </c>
      <c r="G1425" s="2830">
        <v>100</v>
      </c>
      <c r="H1425" s="3267">
        <f t="shared" si="19"/>
        <v>100</v>
      </c>
      <c r="I1425" s="2831">
        <v>1487.9147017579153</v>
      </c>
      <c r="J1425" s="1940"/>
      <c r="K1425" s="181"/>
      <c r="L1425" s="181"/>
      <c r="M1425" s="181"/>
      <c r="N1425" s="181"/>
    </row>
    <row r="1426" spans="2:14">
      <c r="B1426" s="2934">
        <v>1433</v>
      </c>
      <c r="C1426" s="2933">
        <v>43353</v>
      </c>
      <c r="D1426" s="1934" t="s">
        <v>3976</v>
      </c>
      <c r="E1426" s="1934">
        <v>100</v>
      </c>
      <c r="F1426" s="1934">
        <v>0</v>
      </c>
      <c r="G1426" s="2830">
        <v>100</v>
      </c>
      <c r="H1426" s="3267">
        <f t="shared" si="19"/>
        <v>100</v>
      </c>
      <c r="I1426" s="2831">
        <v>1487.9147017579153</v>
      </c>
      <c r="J1426" s="1940"/>
      <c r="K1426" s="181"/>
      <c r="L1426" s="181"/>
      <c r="M1426" s="181"/>
      <c r="N1426" s="181"/>
    </row>
    <row r="1427" spans="2:14">
      <c r="B1427" s="2934">
        <v>1434</v>
      </c>
      <c r="C1427" s="2933">
        <v>43353</v>
      </c>
      <c r="D1427" s="1934" t="s">
        <v>3977</v>
      </c>
      <c r="E1427" s="1934">
        <v>100</v>
      </c>
      <c r="F1427" s="1934">
        <v>0</v>
      </c>
      <c r="G1427" s="2830">
        <v>100</v>
      </c>
      <c r="H1427" s="3267">
        <f t="shared" si="19"/>
        <v>100</v>
      </c>
      <c r="I1427" s="2831">
        <v>1487.9147017579153</v>
      </c>
      <c r="J1427" s="1940"/>
      <c r="K1427" s="181"/>
      <c r="L1427" s="181"/>
      <c r="M1427" s="181"/>
      <c r="N1427" s="181"/>
    </row>
    <row r="1428" spans="2:14">
      <c r="B1428" s="2934">
        <v>1435</v>
      </c>
      <c r="C1428" s="2933">
        <v>43353</v>
      </c>
      <c r="D1428" s="1934" t="s">
        <v>3978</v>
      </c>
      <c r="E1428" s="1934">
        <v>100</v>
      </c>
      <c r="F1428" s="1934">
        <v>0</v>
      </c>
      <c r="G1428" s="2830">
        <v>100</v>
      </c>
      <c r="H1428" s="3267">
        <f t="shared" si="19"/>
        <v>100</v>
      </c>
      <c r="I1428" s="2831">
        <v>1487.9147017579153</v>
      </c>
      <c r="J1428" s="1940"/>
      <c r="K1428" s="181"/>
      <c r="L1428" s="181"/>
      <c r="M1428" s="181"/>
      <c r="N1428" s="181"/>
    </row>
    <row r="1429" spans="2:14">
      <c r="B1429" s="2934">
        <v>1436</v>
      </c>
      <c r="C1429" s="2933">
        <v>43353</v>
      </c>
      <c r="D1429" s="1934" t="s">
        <v>3979</v>
      </c>
      <c r="E1429" s="1934">
        <v>100</v>
      </c>
      <c r="F1429" s="1934">
        <v>0</v>
      </c>
      <c r="G1429" s="2830">
        <v>100</v>
      </c>
      <c r="H1429" s="3267">
        <f t="shared" si="19"/>
        <v>100</v>
      </c>
      <c r="I1429" s="2831">
        <v>1487.9147017579153</v>
      </c>
      <c r="J1429" s="1940"/>
      <c r="K1429" s="181"/>
      <c r="L1429" s="181"/>
      <c r="M1429" s="181"/>
      <c r="N1429" s="181"/>
    </row>
    <row r="1430" spans="2:14">
      <c r="B1430" s="2934">
        <v>1437</v>
      </c>
      <c r="C1430" s="2933">
        <v>43353</v>
      </c>
      <c r="D1430" s="1934" t="s">
        <v>3980</v>
      </c>
      <c r="E1430" s="1934">
        <v>100</v>
      </c>
      <c r="F1430" s="1934">
        <v>0</v>
      </c>
      <c r="G1430" s="2830">
        <v>100</v>
      </c>
      <c r="H1430" s="3267">
        <f t="shared" si="19"/>
        <v>100</v>
      </c>
      <c r="I1430" s="2831">
        <v>1487.9147017579153</v>
      </c>
      <c r="J1430" s="1940"/>
      <c r="K1430" s="181"/>
      <c r="L1430" s="181"/>
      <c r="M1430" s="181"/>
      <c r="N1430" s="181"/>
    </row>
    <row r="1431" spans="2:14">
      <c r="B1431" s="2934">
        <v>1438</v>
      </c>
      <c r="C1431" s="2933">
        <v>43353</v>
      </c>
      <c r="D1431" s="1934" t="s">
        <v>3981</v>
      </c>
      <c r="E1431" s="1934">
        <v>100</v>
      </c>
      <c r="F1431" s="1934">
        <v>0</v>
      </c>
      <c r="G1431" s="2830">
        <v>100</v>
      </c>
      <c r="H1431" s="3267">
        <f t="shared" si="19"/>
        <v>100</v>
      </c>
      <c r="I1431" s="2831">
        <v>1487.9147017579153</v>
      </c>
      <c r="J1431" s="1940"/>
      <c r="K1431" s="181"/>
      <c r="L1431" s="181"/>
      <c r="M1431" s="181"/>
      <c r="N1431" s="181"/>
    </row>
    <row r="1432" spans="2:14">
      <c r="B1432" s="2934">
        <v>1439</v>
      </c>
      <c r="C1432" s="2933">
        <v>43353</v>
      </c>
      <c r="D1432" s="1934" t="s">
        <v>3982</v>
      </c>
      <c r="E1432" s="1934">
        <v>100</v>
      </c>
      <c r="F1432" s="1934">
        <v>0</v>
      </c>
      <c r="G1432" s="2830">
        <v>100</v>
      </c>
      <c r="H1432" s="3267">
        <f t="shared" si="19"/>
        <v>100</v>
      </c>
      <c r="I1432" s="2831">
        <v>1487.9147017579153</v>
      </c>
      <c r="J1432" s="1940"/>
      <c r="K1432" s="181"/>
      <c r="L1432" s="181"/>
      <c r="M1432" s="181"/>
      <c r="N1432" s="181"/>
    </row>
    <row r="1433" spans="2:14">
      <c r="B1433" s="2934">
        <v>1440</v>
      </c>
      <c r="C1433" s="2933">
        <v>43353</v>
      </c>
      <c r="D1433" s="1934" t="s">
        <v>3983</v>
      </c>
      <c r="E1433" s="1934">
        <v>100</v>
      </c>
      <c r="F1433" s="1934">
        <v>0</v>
      </c>
      <c r="G1433" s="2830">
        <v>100</v>
      </c>
      <c r="H1433" s="3267">
        <f t="shared" si="19"/>
        <v>100</v>
      </c>
      <c r="I1433" s="2831">
        <v>1487.9147017579153</v>
      </c>
      <c r="J1433" s="1940"/>
      <c r="K1433" s="181"/>
      <c r="L1433" s="181"/>
      <c r="M1433" s="181"/>
      <c r="N1433" s="181"/>
    </row>
    <row r="1434" spans="2:14">
      <c r="B1434" s="2934">
        <v>1441</v>
      </c>
      <c r="C1434" s="2933">
        <v>43353</v>
      </c>
      <c r="D1434" s="1934" t="s">
        <v>3984</v>
      </c>
      <c r="E1434" s="1934">
        <v>100</v>
      </c>
      <c r="F1434" s="1934">
        <v>0</v>
      </c>
      <c r="G1434" s="2830">
        <v>100</v>
      </c>
      <c r="H1434" s="3267">
        <f t="shared" si="19"/>
        <v>100</v>
      </c>
      <c r="I1434" s="2831">
        <v>1487.9147017579153</v>
      </c>
      <c r="J1434" s="1940"/>
      <c r="K1434" s="181"/>
      <c r="L1434" s="181"/>
      <c r="M1434" s="181"/>
      <c r="N1434" s="181"/>
    </row>
    <row r="1435" spans="2:14">
      <c r="B1435" s="2934">
        <v>1442</v>
      </c>
      <c r="C1435" s="2933">
        <v>43353</v>
      </c>
      <c r="D1435" s="1934" t="s">
        <v>3985</v>
      </c>
      <c r="E1435" s="1934">
        <v>100</v>
      </c>
      <c r="F1435" s="1934">
        <v>0</v>
      </c>
      <c r="G1435" s="2830">
        <v>100</v>
      </c>
      <c r="H1435" s="3267">
        <f t="shared" si="19"/>
        <v>100</v>
      </c>
      <c r="I1435" s="2831">
        <v>1487.9147017579153</v>
      </c>
      <c r="J1435" s="1940"/>
      <c r="K1435" s="181"/>
      <c r="L1435" s="181"/>
      <c r="M1435" s="181"/>
      <c r="N1435" s="181"/>
    </row>
    <row r="1436" spans="2:14">
      <c r="B1436" s="2934">
        <v>1443</v>
      </c>
      <c r="C1436" s="2933">
        <v>43353</v>
      </c>
      <c r="D1436" s="1934" t="s">
        <v>3986</v>
      </c>
      <c r="E1436" s="1934">
        <v>100</v>
      </c>
      <c r="F1436" s="1934">
        <v>0</v>
      </c>
      <c r="G1436" s="2830">
        <v>100</v>
      </c>
      <c r="H1436" s="3267">
        <f t="shared" si="19"/>
        <v>100</v>
      </c>
      <c r="I1436" s="2831">
        <v>1487.9147017579153</v>
      </c>
      <c r="J1436" s="1940"/>
      <c r="K1436" s="181"/>
      <c r="L1436" s="181"/>
      <c r="M1436" s="181"/>
      <c r="N1436" s="181"/>
    </row>
    <row r="1437" spans="2:14">
      <c r="B1437" s="2934">
        <v>1444</v>
      </c>
      <c r="C1437" s="2933">
        <v>43353</v>
      </c>
      <c r="D1437" s="1934" t="s">
        <v>3987</v>
      </c>
      <c r="E1437" s="1934">
        <v>100</v>
      </c>
      <c r="F1437" s="1934">
        <v>0</v>
      </c>
      <c r="G1437" s="2830">
        <v>100</v>
      </c>
      <c r="H1437" s="3267">
        <f t="shared" si="19"/>
        <v>100</v>
      </c>
      <c r="I1437" s="2831">
        <v>1487.9147017579153</v>
      </c>
      <c r="J1437" s="1940"/>
      <c r="K1437" s="181"/>
      <c r="L1437" s="181"/>
      <c r="M1437" s="181"/>
      <c r="N1437" s="181"/>
    </row>
    <row r="1438" spans="2:14">
      <c r="B1438" s="2934">
        <v>1445</v>
      </c>
      <c r="C1438" s="2933">
        <v>43353</v>
      </c>
      <c r="D1438" s="1934" t="s">
        <v>3988</v>
      </c>
      <c r="E1438" s="1934">
        <v>100</v>
      </c>
      <c r="F1438" s="1934">
        <v>0</v>
      </c>
      <c r="G1438" s="2830">
        <v>100</v>
      </c>
      <c r="H1438" s="3267">
        <f t="shared" si="19"/>
        <v>100</v>
      </c>
      <c r="I1438" s="2831">
        <v>1487.9147017579153</v>
      </c>
      <c r="J1438" s="1940"/>
      <c r="K1438" s="181"/>
      <c r="L1438" s="181"/>
      <c r="M1438" s="181"/>
      <c r="N1438" s="181"/>
    </row>
    <row r="1439" spans="2:14">
      <c r="B1439" s="2934">
        <v>1446</v>
      </c>
      <c r="C1439" s="2933">
        <v>43353</v>
      </c>
      <c r="D1439" s="1934" t="s">
        <v>3989</v>
      </c>
      <c r="E1439" s="1934">
        <v>100</v>
      </c>
      <c r="F1439" s="1934">
        <v>0</v>
      </c>
      <c r="G1439" s="2830">
        <v>100</v>
      </c>
      <c r="H1439" s="3267">
        <f t="shared" si="19"/>
        <v>100</v>
      </c>
      <c r="I1439" s="2831">
        <v>1487.9147017579153</v>
      </c>
      <c r="J1439" s="1940"/>
      <c r="K1439" s="181"/>
      <c r="L1439" s="181"/>
      <c r="M1439" s="181"/>
      <c r="N1439" s="181"/>
    </row>
    <row r="1440" spans="2:14">
      <c r="B1440" s="2934">
        <v>1447</v>
      </c>
      <c r="C1440" s="2933">
        <v>43353</v>
      </c>
      <c r="D1440" s="1934" t="s">
        <v>3990</v>
      </c>
      <c r="E1440" s="1934">
        <v>100</v>
      </c>
      <c r="F1440" s="1934">
        <v>0</v>
      </c>
      <c r="G1440" s="2830">
        <v>100</v>
      </c>
      <c r="H1440" s="3267">
        <f t="shared" si="19"/>
        <v>100</v>
      </c>
      <c r="I1440" s="2831">
        <v>1487.9147017579153</v>
      </c>
      <c r="J1440" s="1940"/>
      <c r="K1440" s="181"/>
      <c r="L1440" s="181"/>
      <c r="M1440" s="181"/>
      <c r="N1440" s="181"/>
    </row>
    <row r="1441" spans="2:14">
      <c r="B1441" s="2934">
        <v>1448</v>
      </c>
      <c r="C1441" s="2933">
        <v>43353</v>
      </c>
      <c r="D1441" s="1934" t="s">
        <v>3991</v>
      </c>
      <c r="E1441" s="1934">
        <v>100</v>
      </c>
      <c r="F1441" s="1934">
        <v>0</v>
      </c>
      <c r="G1441" s="2830">
        <v>100</v>
      </c>
      <c r="H1441" s="3267">
        <f t="shared" si="19"/>
        <v>100</v>
      </c>
      <c r="I1441" s="2831">
        <v>1487.9147017579153</v>
      </c>
      <c r="J1441" s="1940"/>
      <c r="K1441" s="181"/>
      <c r="L1441" s="181"/>
      <c r="M1441" s="181"/>
      <c r="N1441" s="181"/>
    </row>
    <row r="1442" spans="2:14">
      <c r="B1442" s="2934">
        <v>1449</v>
      </c>
      <c r="C1442" s="2933">
        <v>43353</v>
      </c>
      <c r="D1442" s="1934" t="s">
        <v>3992</v>
      </c>
      <c r="E1442" s="1934">
        <v>100</v>
      </c>
      <c r="F1442" s="1934">
        <v>0</v>
      </c>
      <c r="G1442" s="2830">
        <v>100</v>
      </c>
      <c r="H1442" s="3267">
        <f t="shared" si="19"/>
        <v>100</v>
      </c>
      <c r="I1442" s="2831">
        <v>1487.9147017579153</v>
      </c>
      <c r="J1442" s="1940"/>
      <c r="K1442" s="181"/>
      <c r="L1442" s="181"/>
      <c r="M1442" s="181"/>
      <c r="N1442" s="181"/>
    </row>
    <row r="1443" spans="2:14">
      <c r="B1443" s="2934">
        <v>1450</v>
      </c>
      <c r="C1443" s="2933">
        <v>43353</v>
      </c>
      <c r="D1443" s="1934" t="s">
        <v>3993</v>
      </c>
      <c r="E1443" s="1934">
        <v>100</v>
      </c>
      <c r="F1443" s="1934">
        <v>0</v>
      </c>
      <c r="G1443" s="2830">
        <v>100</v>
      </c>
      <c r="H1443" s="3267">
        <f t="shared" si="19"/>
        <v>100</v>
      </c>
      <c r="I1443" s="2831">
        <v>1487.9147017579153</v>
      </c>
      <c r="J1443" s="1940"/>
      <c r="K1443" s="181"/>
      <c r="L1443" s="181"/>
      <c r="M1443" s="181"/>
      <c r="N1443" s="181"/>
    </row>
    <row r="1444" spans="2:14">
      <c r="B1444" s="2934">
        <v>1451</v>
      </c>
      <c r="C1444" s="2933">
        <v>43353</v>
      </c>
      <c r="D1444" s="1934" t="s">
        <v>3994</v>
      </c>
      <c r="E1444" s="1934">
        <v>100</v>
      </c>
      <c r="F1444" s="1934">
        <v>0</v>
      </c>
      <c r="G1444" s="2830">
        <v>100</v>
      </c>
      <c r="H1444" s="3267">
        <f t="shared" si="19"/>
        <v>100</v>
      </c>
      <c r="I1444" s="2831">
        <v>1487.9147017579153</v>
      </c>
      <c r="J1444" s="1940"/>
      <c r="K1444" s="181"/>
      <c r="L1444" s="181"/>
      <c r="M1444" s="181"/>
      <c r="N1444" s="181"/>
    </row>
    <row r="1445" spans="2:14">
      <c r="B1445" s="2934">
        <v>1452</v>
      </c>
      <c r="C1445" s="2933">
        <v>43353</v>
      </c>
      <c r="D1445" s="1934" t="s">
        <v>3995</v>
      </c>
      <c r="E1445" s="1934">
        <v>100</v>
      </c>
      <c r="F1445" s="1934">
        <v>0</v>
      </c>
      <c r="G1445" s="2830">
        <v>100</v>
      </c>
      <c r="H1445" s="3267">
        <f t="shared" si="19"/>
        <v>100</v>
      </c>
      <c r="I1445" s="2831">
        <v>1487.9147017579153</v>
      </c>
      <c r="J1445" s="1940"/>
      <c r="K1445" s="181"/>
      <c r="L1445" s="181"/>
      <c r="M1445" s="181"/>
      <c r="N1445" s="181"/>
    </row>
    <row r="1446" spans="2:14">
      <c r="B1446" s="2934">
        <v>1453</v>
      </c>
      <c r="C1446" s="2933">
        <v>43353</v>
      </c>
      <c r="D1446" s="1934" t="s">
        <v>3996</v>
      </c>
      <c r="E1446" s="1934">
        <v>100</v>
      </c>
      <c r="F1446" s="1934">
        <v>0</v>
      </c>
      <c r="G1446" s="2830">
        <v>100</v>
      </c>
      <c r="H1446" s="3267">
        <f t="shared" si="19"/>
        <v>100</v>
      </c>
      <c r="I1446" s="2831">
        <v>1487.9147017579153</v>
      </c>
      <c r="J1446" s="1940"/>
      <c r="K1446" s="181"/>
      <c r="L1446" s="181"/>
      <c r="M1446" s="181"/>
      <c r="N1446" s="181"/>
    </row>
    <row r="1447" spans="2:14">
      <c r="B1447" s="2934">
        <v>1454</v>
      </c>
      <c r="C1447" s="2933">
        <v>43353</v>
      </c>
      <c r="D1447" s="1934" t="s">
        <v>3997</v>
      </c>
      <c r="E1447" s="1934">
        <v>100</v>
      </c>
      <c r="F1447" s="1934">
        <v>0</v>
      </c>
      <c r="G1447" s="2830">
        <v>100</v>
      </c>
      <c r="H1447" s="3267">
        <f t="shared" si="19"/>
        <v>100</v>
      </c>
      <c r="I1447" s="2831">
        <v>1487.9147017579153</v>
      </c>
      <c r="J1447" s="1940"/>
      <c r="K1447" s="181"/>
      <c r="L1447" s="181"/>
      <c r="M1447" s="181"/>
      <c r="N1447" s="181"/>
    </row>
    <row r="1448" spans="2:14">
      <c r="B1448" s="2934">
        <v>1455</v>
      </c>
      <c r="C1448" s="2933">
        <v>43353</v>
      </c>
      <c r="D1448" s="1934" t="s">
        <v>3998</v>
      </c>
      <c r="E1448" s="1934">
        <v>100</v>
      </c>
      <c r="F1448" s="1934">
        <v>0</v>
      </c>
      <c r="G1448" s="2830">
        <v>100</v>
      </c>
      <c r="H1448" s="3267">
        <f t="shared" si="19"/>
        <v>100</v>
      </c>
      <c r="I1448" s="2831">
        <v>1487.9147017579153</v>
      </c>
      <c r="J1448" s="1940"/>
      <c r="K1448" s="181"/>
      <c r="L1448" s="181"/>
      <c r="M1448" s="181"/>
      <c r="N1448" s="181"/>
    </row>
    <row r="1449" spans="2:14">
      <c r="B1449" s="2934">
        <v>1456</v>
      </c>
      <c r="C1449" s="2933">
        <v>43353</v>
      </c>
      <c r="D1449" s="1934" t="s">
        <v>3999</v>
      </c>
      <c r="E1449" s="1934">
        <v>100</v>
      </c>
      <c r="F1449" s="1934">
        <v>0</v>
      </c>
      <c r="G1449" s="2830">
        <v>100</v>
      </c>
      <c r="H1449" s="3267">
        <f t="shared" si="19"/>
        <v>100</v>
      </c>
      <c r="I1449" s="2831">
        <v>1487.9147017579153</v>
      </c>
      <c r="J1449" s="1940"/>
      <c r="K1449" s="181"/>
      <c r="L1449" s="181"/>
      <c r="M1449" s="181"/>
      <c r="N1449" s="181"/>
    </row>
    <row r="1450" spans="2:14">
      <c r="B1450" s="2934">
        <v>1457</v>
      </c>
      <c r="C1450" s="2933">
        <v>43353</v>
      </c>
      <c r="D1450" s="1934" t="s">
        <v>4000</v>
      </c>
      <c r="E1450" s="1934">
        <v>100</v>
      </c>
      <c r="F1450" s="1934">
        <v>0</v>
      </c>
      <c r="G1450" s="2830">
        <v>100</v>
      </c>
      <c r="H1450" s="3267">
        <f t="shared" si="19"/>
        <v>100</v>
      </c>
      <c r="I1450" s="2831">
        <v>1487.9147017579153</v>
      </c>
      <c r="J1450" s="1940"/>
      <c r="K1450" s="181"/>
      <c r="L1450" s="181"/>
      <c r="M1450" s="181"/>
      <c r="N1450" s="181"/>
    </row>
    <row r="1451" spans="2:14">
      <c r="B1451" s="2934">
        <v>1458</v>
      </c>
      <c r="C1451" s="2933">
        <v>43353</v>
      </c>
      <c r="D1451" s="1934" t="s">
        <v>4001</v>
      </c>
      <c r="E1451" s="1934">
        <v>100</v>
      </c>
      <c r="F1451" s="1934">
        <v>0</v>
      </c>
      <c r="G1451" s="2830">
        <v>100</v>
      </c>
      <c r="H1451" s="3267">
        <f t="shared" si="19"/>
        <v>100</v>
      </c>
      <c r="I1451" s="2831">
        <v>1487.9147017579153</v>
      </c>
      <c r="J1451" s="1940"/>
      <c r="K1451" s="181"/>
      <c r="L1451" s="181"/>
      <c r="M1451" s="181"/>
      <c r="N1451" s="181"/>
    </row>
    <row r="1452" spans="2:14">
      <c r="B1452" s="2934">
        <v>1459</v>
      </c>
      <c r="C1452" s="2933">
        <v>43353</v>
      </c>
      <c r="D1452" s="1934" t="s">
        <v>4002</v>
      </c>
      <c r="E1452" s="1934">
        <v>100</v>
      </c>
      <c r="F1452" s="1934">
        <v>0</v>
      </c>
      <c r="G1452" s="2830">
        <v>100</v>
      </c>
      <c r="H1452" s="3267">
        <f t="shared" si="19"/>
        <v>100</v>
      </c>
      <c r="I1452" s="2831">
        <v>1487.9147017579153</v>
      </c>
      <c r="J1452" s="1940"/>
      <c r="K1452" s="181"/>
      <c r="L1452" s="181"/>
      <c r="M1452" s="181"/>
      <c r="N1452" s="181"/>
    </row>
    <row r="1453" spans="2:14">
      <c r="B1453" s="2934">
        <v>1460</v>
      </c>
      <c r="C1453" s="2933">
        <v>43353</v>
      </c>
      <c r="D1453" s="1934" t="s">
        <v>4003</v>
      </c>
      <c r="E1453" s="1934">
        <v>100</v>
      </c>
      <c r="F1453" s="1934">
        <v>0</v>
      </c>
      <c r="G1453" s="2830">
        <v>100</v>
      </c>
      <c r="H1453" s="3267">
        <f t="shared" si="19"/>
        <v>100</v>
      </c>
      <c r="I1453" s="2831">
        <v>1487.9147017579153</v>
      </c>
      <c r="J1453" s="1940"/>
      <c r="K1453" s="181"/>
      <c r="L1453" s="181"/>
      <c r="M1453" s="181"/>
      <c r="N1453" s="181"/>
    </row>
    <row r="1454" spans="2:14">
      <c r="B1454" s="2934">
        <v>1461</v>
      </c>
      <c r="C1454" s="2933">
        <v>43353</v>
      </c>
      <c r="D1454" s="1934" t="s">
        <v>4004</v>
      </c>
      <c r="E1454" s="1934">
        <v>100</v>
      </c>
      <c r="F1454" s="1934">
        <v>0</v>
      </c>
      <c r="G1454" s="2830">
        <v>100</v>
      </c>
      <c r="H1454" s="3267">
        <f t="shared" si="19"/>
        <v>100</v>
      </c>
      <c r="I1454" s="2831">
        <v>1487.9147017579153</v>
      </c>
      <c r="J1454" s="1940"/>
      <c r="K1454" s="181"/>
      <c r="L1454" s="181"/>
      <c r="M1454" s="181"/>
      <c r="N1454" s="181"/>
    </row>
    <row r="1455" spans="2:14">
      <c r="B1455" s="2934">
        <v>1462</v>
      </c>
      <c r="C1455" s="2933">
        <v>43354</v>
      </c>
      <c r="D1455" s="1934" t="s">
        <v>4005</v>
      </c>
      <c r="E1455" s="1934">
        <v>100</v>
      </c>
      <c r="F1455" s="1934">
        <v>0</v>
      </c>
      <c r="G1455" s="2830">
        <v>100</v>
      </c>
      <c r="H1455" s="3267">
        <f t="shared" si="19"/>
        <v>100</v>
      </c>
      <c r="I1455" s="2831">
        <v>1487.9147017579153</v>
      </c>
      <c r="J1455" s="1940"/>
      <c r="K1455" s="181"/>
      <c r="L1455" s="181"/>
      <c r="M1455" s="181"/>
      <c r="N1455" s="181"/>
    </row>
    <row r="1456" spans="2:14">
      <c r="B1456" s="2934">
        <v>1463</v>
      </c>
      <c r="C1456" s="2933">
        <v>43354</v>
      </c>
      <c r="D1456" s="1934" t="s">
        <v>4006</v>
      </c>
      <c r="E1456" s="1934">
        <v>100</v>
      </c>
      <c r="F1456" s="1934">
        <v>0</v>
      </c>
      <c r="G1456" s="2830">
        <v>100</v>
      </c>
      <c r="H1456" s="3267">
        <f t="shared" si="19"/>
        <v>100</v>
      </c>
      <c r="I1456" s="2831">
        <v>1487.9147017579153</v>
      </c>
      <c r="J1456" s="1940"/>
      <c r="K1456" s="181"/>
      <c r="L1456" s="181"/>
      <c r="M1456" s="181"/>
      <c r="N1456" s="181"/>
    </row>
    <row r="1457" spans="2:14">
      <c r="B1457" s="2934">
        <v>1464</v>
      </c>
      <c r="C1457" s="2933">
        <v>43354</v>
      </c>
      <c r="D1457" s="1934" t="s">
        <v>4007</v>
      </c>
      <c r="E1457" s="1934">
        <v>100</v>
      </c>
      <c r="F1457" s="1934">
        <v>0</v>
      </c>
      <c r="G1457" s="2830">
        <v>100</v>
      </c>
      <c r="H1457" s="3267">
        <f t="shared" si="19"/>
        <v>100</v>
      </c>
      <c r="I1457" s="2831">
        <v>1487.9147017579153</v>
      </c>
      <c r="J1457" s="1940"/>
      <c r="K1457" s="181"/>
      <c r="L1457" s="181"/>
      <c r="M1457" s="181"/>
      <c r="N1457" s="181"/>
    </row>
    <row r="1458" spans="2:14">
      <c r="B1458" s="2934">
        <v>1465</v>
      </c>
      <c r="C1458" s="2933">
        <v>43354</v>
      </c>
      <c r="D1458" s="1934" t="s">
        <v>4008</v>
      </c>
      <c r="E1458" s="1934">
        <v>100</v>
      </c>
      <c r="F1458" s="1934">
        <v>0</v>
      </c>
      <c r="G1458" s="2830">
        <v>100</v>
      </c>
      <c r="H1458" s="3267">
        <f t="shared" si="19"/>
        <v>100</v>
      </c>
      <c r="I1458" s="2831">
        <v>1487.9147017579153</v>
      </c>
      <c r="J1458" s="1940"/>
      <c r="K1458" s="181"/>
      <c r="L1458" s="181"/>
      <c r="M1458" s="181"/>
      <c r="N1458" s="181"/>
    </row>
    <row r="1459" spans="2:14">
      <c r="B1459" s="2934">
        <v>1466</v>
      </c>
      <c r="C1459" s="2933">
        <v>43354</v>
      </c>
      <c r="D1459" s="1934" t="s">
        <v>4009</v>
      </c>
      <c r="E1459" s="1934">
        <v>100</v>
      </c>
      <c r="F1459" s="1934">
        <v>0</v>
      </c>
      <c r="G1459" s="2830">
        <v>100</v>
      </c>
      <c r="H1459" s="3267">
        <f t="shared" si="19"/>
        <v>100</v>
      </c>
      <c r="I1459" s="2831">
        <v>1487.9147017579153</v>
      </c>
      <c r="J1459" s="1940"/>
      <c r="K1459" s="181"/>
      <c r="L1459" s="181"/>
      <c r="M1459" s="181"/>
      <c r="N1459" s="181"/>
    </row>
    <row r="1460" spans="2:14">
      <c r="B1460" s="2934">
        <v>1467</v>
      </c>
      <c r="C1460" s="2933">
        <v>43354</v>
      </c>
      <c r="D1460" s="1934" t="s">
        <v>4010</v>
      </c>
      <c r="E1460" s="1934">
        <v>100</v>
      </c>
      <c r="F1460" s="1934">
        <v>0</v>
      </c>
      <c r="G1460" s="2830">
        <v>100</v>
      </c>
      <c r="H1460" s="3267">
        <f t="shared" si="19"/>
        <v>100</v>
      </c>
      <c r="I1460" s="2831">
        <v>1487.9147017579153</v>
      </c>
      <c r="J1460" s="1940"/>
      <c r="K1460" s="181"/>
      <c r="L1460" s="181"/>
      <c r="M1460" s="181"/>
      <c r="N1460" s="181"/>
    </row>
    <row r="1461" spans="2:14">
      <c r="B1461" s="2934">
        <v>1468</v>
      </c>
      <c r="C1461" s="2933">
        <v>43354</v>
      </c>
      <c r="D1461" s="1934" t="s">
        <v>4011</v>
      </c>
      <c r="E1461" s="1934">
        <v>100</v>
      </c>
      <c r="F1461" s="1934">
        <v>0</v>
      </c>
      <c r="G1461" s="2830">
        <v>100</v>
      </c>
      <c r="H1461" s="3267">
        <f t="shared" si="19"/>
        <v>100</v>
      </c>
      <c r="I1461" s="2831">
        <v>1487.9147017579153</v>
      </c>
      <c r="J1461" s="1940"/>
      <c r="K1461" s="181"/>
      <c r="L1461" s="181"/>
      <c r="M1461" s="181"/>
      <c r="N1461" s="181"/>
    </row>
    <row r="1462" spans="2:14">
      <c r="B1462" s="2934">
        <v>1469</v>
      </c>
      <c r="C1462" s="2933">
        <v>43354</v>
      </c>
      <c r="D1462" s="1934" t="s">
        <v>4012</v>
      </c>
      <c r="E1462" s="1934">
        <v>100</v>
      </c>
      <c r="F1462" s="1934">
        <v>0</v>
      </c>
      <c r="G1462" s="2830">
        <v>100</v>
      </c>
      <c r="H1462" s="3267">
        <f t="shared" si="19"/>
        <v>100</v>
      </c>
      <c r="I1462" s="2831">
        <v>1487.9147017579153</v>
      </c>
      <c r="J1462" s="1940"/>
      <c r="K1462" s="181"/>
      <c r="L1462" s="181"/>
      <c r="M1462" s="181"/>
      <c r="N1462" s="181"/>
    </row>
    <row r="1463" spans="2:14">
      <c r="B1463" s="2934">
        <v>1470</v>
      </c>
      <c r="C1463" s="2933">
        <v>43354</v>
      </c>
      <c r="D1463" s="1934" t="s">
        <v>4013</v>
      </c>
      <c r="E1463" s="1934">
        <v>100</v>
      </c>
      <c r="F1463" s="1934">
        <v>0</v>
      </c>
      <c r="G1463" s="2830">
        <v>100</v>
      </c>
      <c r="H1463" s="3267">
        <f t="shared" si="19"/>
        <v>100</v>
      </c>
      <c r="I1463" s="2831">
        <v>1487.9147017579153</v>
      </c>
      <c r="J1463" s="1940"/>
      <c r="K1463" s="181"/>
      <c r="L1463" s="181"/>
      <c r="M1463" s="181"/>
      <c r="N1463" s="181"/>
    </row>
    <row r="1464" spans="2:14">
      <c r="B1464" s="2934">
        <v>1471</v>
      </c>
      <c r="C1464" s="2933">
        <v>43354</v>
      </c>
      <c r="D1464" s="1934" t="s">
        <v>4014</v>
      </c>
      <c r="E1464" s="1934">
        <v>100</v>
      </c>
      <c r="F1464" s="1934">
        <v>0</v>
      </c>
      <c r="G1464" s="2830">
        <v>100</v>
      </c>
      <c r="H1464" s="3267">
        <f t="shared" si="19"/>
        <v>100</v>
      </c>
      <c r="I1464" s="2831">
        <v>1487.9147017579153</v>
      </c>
      <c r="J1464" s="1940"/>
      <c r="K1464" s="181"/>
      <c r="L1464" s="181"/>
      <c r="M1464" s="181"/>
      <c r="N1464" s="181"/>
    </row>
    <row r="1465" spans="2:14">
      <c r="B1465" s="2934">
        <v>1472</v>
      </c>
      <c r="C1465" s="2933">
        <v>43354</v>
      </c>
      <c r="D1465" s="1934" t="s">
        <v>4015</v>
      </c>
      <c r="E1465" s="1934">
        <v>100</v>
      </c>
      <c r="F1465" s="1934">
        <v>0</v>
      </c>
      <c r="G1465" s="2830">
        <v>100</v>
      </c>
      <c r="H1465" s="3267">
        <f t="shared" si="19"/>
        <v>100</v>
      </c>
      <c r="I1465" s="2831">
        <v>1487.9147017579153</v>
      </c>
      <c r="J1465" s="1940"/>
      <c r="K1465" s="181"/>
      <c r="L1465" s="181"/>
      <c r="M1465" s="181"/>
      <c r="N1465" s="181"/>
    </row>
    <row r="1466" spans="2:14">
      <c r="B1466" s="2934">
        <v>1473</v>
      </c>
      <c r="C1466" s="2933">
        <v>43354</v>
      </c>
      <c r="D1466" s="1934" t="s">
        <v>4016</v>
      </c>
      <c r="E1466" s="1934">
        <v>100</v>
      </c>
      <c r="F1466" s="1934">
        <v>0</v>
      </c>
      <c r="G1466" s="2830">
        <v>100</v>
      </c>
      <c r="H1466" s="3267">
        <f t="shared" si="19"/>
        <v>100</v>
      </c>
      <c r="I1466" s="2831">
        <v>1487.9147017579153</v>
      </c>
      <c r="J1466" s="1940"/>
      <c r="K1466" s="181"/>
      <c r="L1466" s="181"/>
      <c r="M1466" s="181"/>
      <c r="N1466" s="181"/>
    </row>
    <row r="1467" spans="2:14">
      <c r="B1467" s="2934">
        <v>1474</v>
      </c>
      <c r="C1467" s="2933">
        <v>43354</v>
      </c>
      <c r="D1467" s="1934" t="s">
        <v>4017</v>
      </c>
      <c r="E1467" s="1934">
        <v>100</v>
      </c>
      <c r="F1467" s="1934">
        <v>0</v>
      </c>
      <c r="G1467" s="2830">
        <v>100</v>
      </c>
      <c r="H1467" s="3267">
        <f t="shared" si="19"/>
        <v>100</v>
      </c>
      <c r="I1467" s="2831">
        <v>1487.9147017579153</v>
      </c>
      <c r="J1467" s="1940"/>
      <c r="K1467" s="181"/>
      <c r="L1467" s="181"/>
      <c r="M1467" s="181"/>
      <c r="N1467" s="181"/>
    </row>
    <row r="1468" spans="2:14">
      <c r="B1468" s="2934">
        <v>1475</v>
      </c>
      <c r="C1468" s="2933">
        <v>43354</v>
      </c>
      <c r="D1468" s="1934" t="s">
        <v>4018</v>
      </c>
      <c r="E1468" s="1934">
        <v>100</v>
      </c>
      <c r="F1468" s="1934">
        <v>0</v>
      </c>
      <c r="G1468" s="2830">
        <v>100</v>
      </c>
      <c r="H1468" s="3267">
        <f t="shared" si="19"/>
        <v>100</v>
      </c>
      <c r="I1468" s="2831">
        <v>1487.9147017579153</v>
      </c>
      <c r="J1468" s="1940"/>
      <c r="K1468" s="181"/>
      <c r="L1468" s="181"/>
      <c r="M1468" s="181"/>
      <c r="N1468" s="181"/>
    </row>
    <row r="1469" spans="2:14">
      <c r="B1469" s="2934">
        <v>1476</v>
      </c>
      <c r="C1469" s="2933">
        <v>43354</v>
      </c>
      <c r="D1469" s="1934" t="s">
        <v>4019</v>
      </c>
      <c r="E1469" s="1934">
        <v>100</v>
      </c>
      <c r="F1469" s="1934">
        <v>0</v>
      </c>
      <c r="G1469" s="2830">
        <v>100</v>
      </c>
      <c r="H1469" s="3267">
        <f t="shared" si="19"/>
        <v>100</v>
      </c>
      <c r="I1469" s="2831">
        <v>1487.9147017579153</v>
      </c>
      <c r="J1469" s="1940"/>
      <c r="K1469" s="181"/>
      <c r="L1469" s="181"/>
      <c r="M1469" s="181"/>
      <c r="N1469" s="181"/>
    </row>
    <row r="1470" spans="2:14">
      <c r="B1470" s="2934">
        <v>1477</v>
      </c>
      <c r="C1470" s="2933">
        <v>43354</v>
      </c>
      <c r="D1470" s="1934" t="s">
        <v>4020</v>
      </c>
      <c r="E1470" s="1934">
        <v>100</v>
      </c>
      <c r="F1470" s="1934">
        <v>0</v>
      </c>
      <c r="G1470" s="2830">
        <v>100</v>
      </c>
      <c r="H1470" s="3267">
        <f t="shared" si="19"/>
        <v>100</v>
      </c>
      <c r="I1470" s="2831">
        <v>1487.9147017579153</v>
      </c>
      <c r="J1470" s="1940"/>
      <c r="K1470" s="181"/>
      <c r="L1470" s="181"/>
      <c r="M1470" s="181"/>
      <c r="N1470" s="181"/>
    </row>
    <row r="1471" spans="2:14">
      <c r="B1471" s="2934">
        <v>1478</v>
      </c>
      <c r="C1471" s="2933">
        <v>43354</v>
      </c>
      <c r="D1471" s="1934" t="s">
        <v>4021</v>
      </c>
      <c r="E1471" s="1934">
        <v>100</v>
      </c>
      <c r="F1471" s="1934">
        <v>0</v>
      </c>
      <c r="G1471" s="2830">
        <v>100</v>
      </c>
      <c r="H1471" s="3267">
        <f t="shared" ref="H1471:H1534" si="20">+G1471</f>
        <v>100</v>
      </c>
      <c r="I1471" s="2831">
        <v>1487.9147017579153</v>
      </c>
      <c r="J1471" s="1940"/>
      <c r="K1471" s="181"/>
      <c r="L1471" s="181"/>
      <c r="M1471" s="181"/>
      <c r="N1471" s="181"/>
    </row>
    <row r="1472" spans="2:14">
      <c r="B1472" s="2934">
        <v>1479</v>
      </c>
      <c r="C1472" s="2933">
        <v>43354</v>
      </c>
      <c r="D1472" s="1934" t="s">
        <v>4022</v>
      </c>
      <c r="E1472" s="1934">
        <v>100</v>
      </c>
      <c r="F1472" s="1934">
        <v>0</v>
      </c>
      <c r="G1472" s="2830">
        <v>100</v>
      </c>
      <c r="H1472" s="3267">
        <f t="shared" si="20"/>
        <v>100</v>
      </c>
      <c r="I1472" s="2831">
        <v>1487.9147017579153</v>
      </c>
      <c r="J1472" s="1940"/>
      <c r="K1472" s="181"/>
      <c r="L1472" s="181"/>
      <c r="M1472" s="181"/>
      <c r="N1472" s="181"/>
    </row>
    <row r="1473" spans="2:14">
      <c r="B1473" s="2934">
        <v>1480</v>
      </c>
      <c r="C1473" s="2933">
        <v>43354</v>
      </c>
      <c r="D1473" s="1934" t="s">
        <v>4023</v>
      </c>
      <c r="E1473" s="1934">
        <v>100</v>
      </c>
      <c r="F1473" s="1934">
        <v>0</v>
      </c>
      <c r="G1473" s="2830">
        <v>100</v>
      </c>
      <c r="H1473" s="3267">
        <f t="shared" si="20"/>
        <v>100</v>
      </c>
      <c r="I1473" s="2831">
        <v>1487.9147017579153</v>
      </c>
      <c r="J1473" s="1940"/>
      <c r="K1473" s="181"/>
      <c r="L1473" s="181"/>
      <c r="M1473" s="181"/>
      <c r="N1473" s="181"/>
    </row>
    <row r="1474" spans="2:14">
      <c r="B1474" s="2934">
        <v>1481</v>
      </c>
      <c r="C1474" s="2933">
        <v>43354</v>
      </c>
      <c r="D1474" s="1934" t="s">
        <v>4024</v>
      </c>
      <c r="E1474" s="1934">
        <v>100</v>
      </c>
      <c r="F1474" s="1934">
        <v>0</v>
      </c>
      <c r="G1474" s="2830">
        <v>100</v>
      </c>
      <c r="H1474" s="3267">
        <f t="shared" si="20"/>
        <v>100</v>
      </c>
      <c r="I1474" s="2831">
        <v>1487.9147017579153</v>
      </c>
      <c r="J1474" s="1940"/>
      <c r="K1474" s="181"/>
      <c r="L1474" s="181"/>
      <c r="M1474" s="181"/>
      <c r="N1474" s="181"/>
    </row>
    <row r="1475" spans="2:14">
      <c r="B1475" s="2934">
        <v>1482</v>
      </c>
      <c r="C1475" s="2933">
        <v>43354</v>
      </c>
      <c r="D1475" s="1934" t="s">
        <v>4025</v>
      </c>
      <c r="E1475" s="1934">
        <v>100</v>
      </c>
      <c r="F1475" s="1934">
        <v>0</v>
      </c>
      <c r="G1475" s="2830">
        <v>100</v>
      </c>
      <c r="H1475" s="3267">
        <f t="shared" si="20"/>
        <v>100</v>
      </c>
      <c r="I1475" s="2831">
        <v>1487.9147017579153</v>
      </c>
      <c r="J1475" s="1940"/>
      <c r="K1475" s="181"/>
      <c r="L1475" s="181"/>
      <c r="M1475" s="181"/>
      <c r="N1475" s="181"/>
    </row>
    <row r="1476" spans="2:14">
      <c r="B1476" s="2934">
        <v>1483</v>
      </c>
      <c r="C1476" s="2933">
        <v>43354</v>
      </c>
      <c r="D1476" s="1934" t="s">
        <v>4026</v>
      </c>
      <c r="E1476" s="1934">
        <v>100</v>
      </c>
      <c r="F1476" s="1934">
        <v>0</v>
      </c>
      <c r="G1476" s="2830">
        <v>100</v>
      </c>
      <c r="H1476" s="3267">
        <f t="shared" si="20"/>
        <v>100</v>
      </c>
      <c r="I1476" s="2831">
        <v>1487.9147017579153</v>
      </c>
      <c r="J1476" s="1940"/>
      <c r="K1476" s="181"/>
      <c r="L1476" s="181"/>
      <c r="M1476" s="181"/>
      <c r="N1476" s="181"/>
    </row>
    <row r="1477" spans="2:14">
      <c r="B1477" s="2934">
        <v>1484</v>
      </c>
      <c r="C1477" s="2933">
        <v>43354</v>
      </c>
      <c r="D1477" s="1934" t="s">
        <v>4027</v>
      </c>
      <c r="E1477" s="1934">
        <v>100</v>
      </c>
      <c r="F1477" s="1934">
        <v>0</v>
      </c>
      <c r="G1477" s="2830">
        <v>100</v>
      </c>
      <c r="H1477" s="3267">
        <f t="shared" si="20"/>
        <v>100</v>
      </c>
      <c r="I1477" s="2831">
        <v>1487.9147017579153</v>
      </c>
      <c r="J1477" s="1940"/>
      <c r="K1477" s="181"/>
      <c r="L1477" s="181"/>
      <c r="M1477" s="181"/>
      <c r="N1477" s="181"/>
    </row>
    <row r="1478" spans="2:14">
      <c r="B1478" s="2934">
        <v>1485</v>
      </c>
      <c r="C1478" s="2933">
        <v>43354</v>
      </c>
      <c r="D1478" s="1934" t="s">
        <v>4028</v>
      </c>
      <c r="E1478" s="1934">
        <v>100</v>
      </c>
      <c r="F1478" s="1934">
        <v>0</v>
      </c>
      <c r="G1478" s="2830">
        <v>100</v>
      </c>
      <c r="H1478" s="3267">
        <f t="shared" si="20"/>
        <v>100</v>
      </c>
      <c r="I1478" s="2831">
        <v>1487.9147017579153</v>
      </c>
      <c r="J1478" s="1940"/>
      <c r="K1478" s="181"/>
      <c r="L1478" s="181"/>
      <c r="M1478" s="181"/>
      <c r="N1478" s="181"/>
    </row>
    <row r="1479" spans="2:14">
      <c r="B1479" s="2934">
        <v>1486</v>
      </c>
      <c r="C1479" s="2933">
        <v>43354</v>
      </c>
      <c r="D1479" s="1934" t="s">
        <v>4029</v>
      </c>
      <c r="E1479" s="1934">
        <v>100</v>
      </c>
      <c r="F1479" s="1934">
        <v>0</v>
      </c>
      <c r="G1479" s="2830">
        <v>100</v>
      </c>
      <c r="H1479" s="3267">
        <f t="shared" si="20"/>
        <v>100</v>
      </c>
      <c r="I1479" s="2831">
        <v>1487.9147017579153</v>
      </c>
      <c r="J1479" s="1940"/>
      <c r="K1479" s="181"/>
      <c r="L1479" s="181"/>
      <c r="M1479" s="181"/>
      <c r="N1479" s="181"/>
    </row>
    <row r="1480" spans="2:14">
      <c r="B1480" s="2934">
        <v>1487</v>
      </c>
      <c r="C1480" s="2933">
        <v>43354</v>
      </c>
      <c r="D1480" s="1934" t="s">
        <v>4030</v>
      </c>
      <c r="E1480" s="1934">
        <v>100</v>
      </c>
      <c r="F1480" s="1934">
        <v>0</v>
      </c>
      <c r="G1480" s="2830">
        <v>100</v>
      </c>
      <c r="H1480" s="3267">
        <f t="shared" si="20"/>
        <v>100</v>
      </c>
      <c r="I1480" s="2831">
        <v>1487.9147017579153</v>
      </c>
      <c r="J1480" s="1940"/>
      <c r="K1480" s="181"/>
      <c r="L1480" s="181"/>
      <c r="M1480" s="181"/>
      <c r="N1480" s="181"/>
    </row>
    <row r="1481" spans="2:14">
      <c r="B1481" s="2934">
        <v>1488</v>
      </c>
      <c r="C1481" s="2933">
        <v>43354</v>
      </c>
      <c r="D1481" s="1934" t="s">
        <v>4031</v>
      </c>
      <c r="E1481" s="1934">
        <v>100</v>
      </c>
      <c r="F1481" s="1934">
        <v>0</v>
      </c>
      <c r="G1481" s="2830">
        <v>100</v>
      </c>
      <c r="H1481" s="3267">
        <f t="shared" si="20"/>
        <v>100</v>
      </c>
      <c r="I1481" s="2831">
        <v>1487.9147017579153</v>
      </c>
      <c r="J1481" s="1940"/>
      <c r="K1481" s="181"/>
      <c r="L1481" s="181"/>
      <c r="M1481" s="181"/>
      <c r="N1481" s="181"/>
    </row>
    <row r="1482" spans="2:14">
      <c r="B1482" s="2934">
        <v>1489</v>
      </c>
      <c r="C1482" s="2933">
        <v>43354</v>
      </c>
      <c r="D1482" s="1934" t="s">
        <v>4032</v>
      </c>
      <c r="E1482" s="1934">
        <v>100</v>
      </c>
      <c r="F1482" s="1934">
        <v>0</v>
      </c>
      <c r="G1482" s="2830">
        <v>100</v>
      </c>
      <c r="H1482" s="3267">
        <f t="shared" si="20"/>
        <v>100</v>
      </c>
      <c r="I1482" s="2831">
        <v>1487.9147017579153</v>
      </c>
      <c r="J1482" s="1940"/>
      <c r="K1482" s="181"/>
      <c r="L1482" s="181"/>
      <c r="M1482" s="181"/>
      <c r="N1482" s="181"/>
    </row>
    <row r="1483" spans="2:14">
      <c r="B1483" s="2934">
        <v>1490</v>
      </c>
      <c r="C1483" s="2933">
        <v>43354</v>
      </c>
      <c r="D1483" s="1934" t="s">
        <v>4033</v>
      </c>
      <c r="E1483" s="1934">
        <v>100</v>
      </c>
      <c r="F1483" s="1934">
        <v>0</v>
      </c>
      <c r="G1483" s="2830">
        <v>100</v>
      </c>
      <c r="H1483" s="3267">
        <f t="shared" si="20"/>
        <v>100</v>
      </c>
      <c r="I1483" s="2831">
        <v>1487.9147017579153</v>
      </c>
      <c r="J1483" s="1940"/>
      <c r="K1483" s="181"/>
      <c r="L1483" s="181"/>
      <c r="M1483" s="181"/>
      <c r="N1483" s="181"/>
    </row>
    <row r="1484" spans="2:14">
      <c r="B1484" s="2934">
        <v>1491</v>
      </c>
      <c r="C1484" s="2933">
        <v>43354</v>
      </c>
      <c r="D1484" s="1934" t="s">
        <v>4034</v>
      </c>
      <c r="E1484" s="1934">
        <v>100</v>
      </c>
      <c r="F1484" s="1934">
        <v>0</v>
      </c>
      <c r="G1484" s="2830">
        <v>100</v>
      </c>
      <c r="H1484" s="3267">
        <f t="shared" si="20"/>
        <v>100</v>
      </c>
      <c r="I1484" s="2831">
        <v>1487.9147017579153</v>
      </c>
      <c r="J1484" s="1940"/>
      <c r="K1484" s="181"/>
      <c r="L1484" s="181"/>
      <c r="M1484" s="181"/>
      <c r="N1484" s="181"/>
    </row>
    <row r="1485" spans="2:14">
      <c r="B1485" s="2934">
        <v>1492</v>
      </c>
      <c r="C1485" s="2933">
        <v>43354</v>
      </c>
      <c r="D1485" s="1934" t="s">
        <v>4035</v>
      </c>
      <c r="E1485" s="1934">
        <v>100</v>
      </c>
      <c r="F1485" s="1934">
        <v>0</v>
      </c>
      <c r="G1485" s="2830">
        <v>100</v>
      </c>
      <c r="H1485" s="3267">
        <f t="shared" si="20"/>
        <v>100</v>
      </c>
      <c r="I1485" s="2831">
        <v>1487.9147017579153</v>
      </c>
      <c r="J1485" s="1940"/>
      <c r="K1485" s="181"/>
      <c r="L1485" s="181"/>
      <c r="M1485" s="181"/>
      <c r="N1485" s="181"/>
    </row>
    <row r="1486" spans="2:14">
      <c r="B1486" s="2934">
        <v>1493</v>
      </c>
      <c r="C1486" s="2933">
        <v>43354</v>
      </c>
      <c r="D1486" s="1934" t="s">
        <v>4036</v>
      </c>
      <c r="E1486" s="1934">
        <v>100</v>
      </c>
      <c r="F1486" s="1934">
        <v>0</v>
      </c>
      <c r="G1486" s="2830">
        <v>100</v>
      </c>
      <c r="H1486" s="3267">
        <f t="shared" si="20"/>
        <v>100</v>
      </c>
      <c r="I1486" s="2831">
        <v>1487.9147017579153</v>
      </c>
      <c r="J1486" s="1940"/>
      <c r="K1486" s="181"/>
      <c r="L1486" s="181"/>
      <c r="M1486" s="181"/>
      <c r="N1486" s="181"/>
    </row>
    <row r="1487" spans="2:14">
      <c r="B1487" s="2934">
        <v>1494</v>
      </c>
      <c r="C1487" s="2933">
        <v>43354</v>
      </c>
      <c r="D1487" s="1934" t="s">
        <v>4037</v>
      </c>
      <c r="E1487" s="1934">
        <v>100</v>
      </c>
      <c r="F1487" s="1934">
        <v>0</v>
      </c>
      <c r="G1487" s="2830">
        <v>100</v>
      </c>
      <c r="H1487" s="3267">
        <f t="shared" si="20"/>
        <v>100</v>
      </c>
      <c r="I1487" s="2831">
        <v>1487.9147017579153</v>
      </c>
      <c r="J1487" s="1940"/>
      <c r="K1487" s="181"/>
      <c r="L1487" s="181"/>
      <c r="M1487" s="181"/>
      <c r="N1487" s="181"/>
    </row>
    <row r="1488" spans="2:14">
      <c r="B1488" s="2934">
        <v>1495</v>
      </c>
      <c r="C1488" s="2933">
        <v>43354</v>
      </c>
      <c r="D1488" s="1934" t="s">
        <v>4038</v>
      </c>
      <c r="E1488" s="1934">
        <v>100</v>
      </c>
      <c r="F1488" s="1934">
        <v>0</v>
      </c>
      <c r="G1488" s="2830">
        <v>100</v>
      </c>
      <c r="H1488" s="3267">
        <f t="shared" si="20"/>
        <v>100</v>
      </c>
      <c r="I1488" s="2831">
        <v>1487.9147017579153</v>
      </c>
      <c r="J1488" s="1940"/>
      <c r="K1488" s="181"/>
      <c r="L1488" s="181"/>
      <c r="M1488" s="181"/>
      <c r="N1488" s="181"/>
    </row>
    <row r="1489" spans="2:14">
      <c r="B1489" s="2934">
        <v>1496</v>
      </c>
      <c r="C1489" s="2933">
        <v>43354</v>
      </c>
      <c r="D1489" s="1934" t="s">
        <v>4039</v>
      </c>
      <c r="E1489" s="1934">
        <v>100</v>
      </c>
      <c r="F1489" s="1934">
        <v>0</v>
      </c>
      <c r="G1489" s="2830">
        <v>100</v>
      </c>
      <c r="H1489" s="3267">
        <f t="shared" si="20"/>
        <v>100</v>
      </c>
      <c r="I1489" s="2831">
        <v>1487.9147017579153</v>
      </c>
      <c r="J1489" s="1940"/>
      <c r="K1489" s="181"/>
      <c r="L1489" s="181"/>
      <c r="M1489" s="181"/>
      <c r="N1489" s="181"/>
    </row>
    <row r="1490" spans="2:14">
      <c r="B1490" s="2934">
        <v>1497</v>
      </c>
      <c r="C1490" s="2933">
        <v>43354</v>
      </c>
      <c r="D1490" s="1934" t="s">
        <v>4040</v>
      </c>
      <c r="E1490" s="1934">
        <v>100</v>
      </c>
      <c r="F1490" s="1934">
        <v>0</v>
      </c>
      <c r="G1490" s="2830">
        <v>100</v>
      </c>
      <c r="H1490" s="3267">
        <f t="shared" si="20"/>
        <v>100</v>
      </c>
      <c r="I1490" s="2831">
        <v>1487.9147017579153</v>
      </c>
      <c r="J1490" s="1940"/>
      <c r="K1490" s="181"/>
      <c r="L1490" s="181"/>
      <c r="M1490" s="181"/>
      <c r="N1490" s="181"/>
    </row>
    <row r="1491" spans="2:14">
      <c r="B1491" s="2934">
        <v>1498</v>
      </c>
      <c r="C1491" s="2933">
        <v>43354</v>
      </c>
      <c r="D1491" s="1934" t="s">
        <v>4041</v>
      </c>
      <c r="E1491" s="1934">
        <v>100</v>
      </c>
      <c r="F1491" s="1934">
        <v>0</v>
      </c>
      <c r="G1491" s="2830">
        <v>100</v>
      </c>
      <c r="H1491" s="3267">
        <f t="shared" si="20"/>
        <v>100</v>
      </c>
      <c r="I1491" s="2831">
        <v>1487.9147017579153</v>
      </c>
      <c r="J1491" s="1940"/>
      <c r="K1491" s="181"/>
      <c r="L1491" s="181"/>
      <c r="M1491" s="181"/>
      <c r="N1491" s="181"/>
    </row>
    <row r="1492" spans="2:14">
      <c r="B1492" s="2934">
        <v>1499</v>
      </c>
      <c r="C1492" s="2933">
        <v>43354</v>
      </c>
      <c r="D1492" s="1934" t="s">
        <v>4042</v>
      </c>
      <c r="E1492" s="1934">
        <v>100</v>
      </c>
      <c r="F1492" s="1934">
        <v>0</v>
      </c>
      <c r="G1492" s="2830">
        <v>100</v>
      </c>
      <c r="H1492" s="3267">
        <f t="shared" si="20"/>
        <v>100</v>
      </c>
      <c r="I1492" s="2831">
        <v>1487.9147017579153</v>
      </c>
      <c r="J1492" s="1940"/>
      <c r="K1492" s="181"/>
      <c r="L1492" s="181"/>
      <c r="M1492" s="181"/>
      <c r="N1492" s="181"/>
    </row>
    <row r="1493" spans="2:14">
      <c r="B1493" s="2934">
        <v>1500</v>
      </c>
      <c r="C1493" s="2933">
        <v>43354</v>
      </c>
      <c r="D1493" s="1934" t="s">
        <v>4043</v>
      </c>
      <c r="E1493" s="1934">
        <v>100</v>
      </c>
      <c r="F1493" s="1934">
        <v>0</v>
      </c>
      <c r="G1493" s="2830">
        <v>100</v>
      </c>
      <c r="H1493" s="3267">
        <f t="shared" si="20"/>
        <v>100</v>
      </c>
      <c r="I1493" s="2831">
        <v>1487.9147017579153</v>
      </c>
      <c r="J1493" s="1940"/>
      <c r="K1493" s="181"/>
      <c r="L1493" s="181"/>
      <c r="M1493" s="181"/>
      <c r="N1493" s="181"/>
    </row>
    <row r="1494" spans="2:14">
      <c r="B1494" s="2934">
        <v>1501</v>
      </c>
      <c r="C1494" s="2933">
        <v>43354</v>
      </c>
      <c r="D1494" s="1934" t="s">
        <v>4044</v>
      </c>
      <c r="E1494" s="1934">
        <v>100</v>
      </c>
      <c r="F1494" s="1934">
        <v>0</v>
      </c>
      <c r="G1494" s="2830">
        <v>100</v>
      </c>
      <c r="H1494" s="3267">
        <f t="shared" si="20"/>
        <v>100</v>
      </c>
      <c r="I1494" s="2831">
        <v>1487.9147017579153</v>
      </c>
      <c r="J1494" s="1940"/>
      <c r="K1494" s="181"/>
      <c r="L1494" s="181"/>
      <c r="M1494" s="181"/>
      <c r="N1494" s="181"/>
    </row>
    <row r="1495" spans="2:14">
      <c r="B1495" s="2934">
        <v>1502</v>
      </c>
      <c r="C1495" s="2933">
        <v>43354</v>
      </c>
      <c r="D1495" s="1934" t="s">
        <v>4045</v>
      </c>
      <c r="E1495" s="1934">
        <v>100</v>
      </c>
      <c r="F1495" s="1934">
        <v>0</v>
      </c>
      <c r="G1495" s="2830">
        <v>100</v>
      </c>
      <c r="H1495" s="3267">
        <f t="shared" si="20"/>
        <v>100</v>
      </c>
      <c r="I1495" s="2831">
        <v>1487.9147017579153</v>
      </c>
      <c r="J1495" s="1940"/>
      <c r="K1495" s="181"/>
      <c r="L1495" s="181"/>
      <c r="M1495" s="181"/>
      <c r="N1495" s="181"/>
    </row>
    <row r="1496" spans="2:14">
      <c r="B1496" s="2934">
        <v>1503</v>
      </c>
      <c r="C1496" s="2933">
        <v>43354</v>
      </c>
      <c r="D1496" s="1934" t="s">
        <v>4046</v>
      </c>
      <c r="E1496" s="1934">
        <v>100</v>
      </c>
      <c r="F1496" s="1934">
        <v>0</v>
      </c>
      <c r="G1496" s="2830">
        <v>100</v>
      </c>
      <c r="H1496" s="3267">
        <f t="shared" si="20"/>
        <v>100</v>
      </c>
      <c r="I1496" s="2831">
        <v>1487.9147017579153</v>
      </c>
      <c r="J1496" s="1940"/>
      <c r="K1496" s="181"/>
      <c r="L1496" s="181"/>
      <c r="M1496" s="181"/>
      <c r="N1496" s="181"/>
    </row>
    <row r="1497" spans="2:14">
      <c r="B1497" s="2934">
        <v>1504</v>
      </c>
      <c r="C1497" s="2933">
        <v>43354</v>
      </c>
      <c r="D1497" s="1934" t="s">
        <v>4047</v>
      </c>
      <c r="E1497" s="1934">
        <v>100</v>
      </c>
      <c r="F1497" s="1934">
        <v>0</v>
      </c>
      <c r="G1497" s="2830">
        <v>100</v>
      </c>
      <c r="H1497" s="3267">
        <f t="shared" si="20"/>
        <v>100</v>
      </c>
      <c r="I1497" s="2831">
        <v>1487.9147017579153</v>
      </c>
      <c r="J1497" s="1940"/>
      <c r="K1497" s="181"/>
      <c r="L1497" s="181"/>
      <c r="M1497" s="181"/>
      <c r="N1497" s="181"/>
    </row>
    <row r="1498" spans="2:14">
      <c r="B1498" s="2934">
        <v>1505</v>
      </c>
      <c r="C1498" s="2933">
        <v>43354</v>
      </c>
      <c r="D1498" s="1934" t="s">
        <v>4048</v>
      </c>
      <c r="E1498" s="1934">
        <v>100</v>
      </c>
      <c r="F1498" s="1934">
        <v>0</v>
      </c>
      <c r="G1498" s="2830">
        <v>100</v>
      </c>
      <c r="H1498" s="3267">
        <f t="shared" si="20"/>
        <v>100</v>
      </c>
      <c r="I1498" s="2831">
        <v>1487.9147017579153</v>
      </c>
      <c r="J1498" s="1940"/>
      <c r="K1498" s="181"/>
      <c r="L1498" s="181"/>
      <c r="M1498" s="181"/>
      <c r="N1498" s="181"/>
    </row>
    <row r="1499" spans="2:14">
      <c r="B1499" s="2934">
        <v>1506</v>
      </c>
      <c r="C1499" s="2933">
        <v>43354</v>
      </c>
      <c r="D1499" s="1934" t="s">
        <v>4049</v>
      </c>
      <c r="E1499" s="1934">
        <v>100</v>
      </c>
      <c r="F1499" s="1934">
        <v>0</v>
      </c>
      <c r="G1499" s="2830">
        <v>100</v>
      </c>
      <c r="H1499" s="3267">
        <f t="shared" si="20"/>
        <v>100</v>
      </c>
      <c r="I1499" s="2831">
        <v>1487.9147017579153</v>
      </c>
      <c r="J1499" s="1940"/>
      <c r="K1499" s="181"/>
      <c r="L1499" s="181"/>
      <c r="M1499" s="181"/>
      <c r="N1499" s="181"/>
    </row>
    <row r="1500" spans="2:14">
      <c r="B1500" s="2934">
        <v>1507</v>
      </c>
      <c r="C1500" s="2933">
        <v>43354</v>
      </c>
      <c r="D1500" s="1934" t="s">
        <v>4050</v>
      </c>
      <c r="E1500" s="1934">
        <v>100</v>
      </c>
      <c r="F1500" s="1934">
        <v>0</v>
      </c>
      <c r="G1500" s="2830">
        <v>100</v>
      </c>
      <c r="H1500" s="3267">
        <f t="shared" si="20"/>
        <v>100</v>
      </c>
      <c r="I1500" s="2831">
        <v>1487.9147017579153</v>
      </c>
      <c r="J1500" s="1940"/>
      <c r="K1500" s="181"/>
      <c r="L1500" s="181"/>
      <c r="M1500" s="181"/>
      <c r="N1500" s="181"/>
    </row>
    <row r="1501" spans="2:14">
      <c r="B1501" s="2934">
        <v>1508</v>
      </c>
      <c r="C1501" s="2933">
        <v>43354</v>
      </c>
      <c r="D1501" s="1934" t="s">
        <v>4051</v>
      </c>
      <c r="E1501" s="1934">
        <v>100</v>
      </c>
      <c r="F1501" s="1934">
        <v>0</v>
      </c>
      <c r="G1501" s="2830">
        <v>100</v>
      </c>
      <c r="H1501" s="3267">
        <f t="shared" si="20"/>
        <v>100</v>
      </c>
      <c r="I1501" s="2831">
        <v>1487.9147017579153</v>
      </c>
      <c r="J1501" s="1940"/>
      <c r="K1501" s="181"/>
      <c r="L1501" s="181"/>
      <c r="M1501" s="181"/>
      <c r="N1501" s="181"/>
    </row>
    <row r="1502" spans="2:14">
      <c r="B1502" s="2934">
        <v>1509</v>
      </c>
      <c r="C1502" s="2933">
        <v>43354</v>
      </c>
      <c r="D1502" s="1934" t="s">
        <v>4052</v>
      </c>
      <c r="E1502" s="1934">
        <v>100</v>
      </c>
      <c r="F1502" s="1934">
        <v>0</v>
      </c>
      <c r="G1502" s="2830">
        <v>100</v>
      </c>
      <c r="H1502" s="3267">
        <f t="shared" si="20"/>
        <v>100</v>
      </c>
      <c r="I1502" s="2831">
        <v>1487.9147017579153</v>
      </c>
      <c r="J1502" s="1940"/>
      <c r="K1502" s="181"/>
      <c r="L1502" s="181"/>
      <c r="M1502" s="181"/>
      <c r="N1502" s="181"/>
    </row>
    <row r="1503" spans="2:14">
      <c r="B1503" s="2934">
        <v>1510</v>
      </c>
      <c r="C1503" s="2933">
        <v>43354</v>
      </c>
      <c r="D1503" s="1934" t="s">
        <v>4053</v>
      </c>
      <c r="E1503" s="1934">
        <v>100</v>
      </c>
      <c r="F1503" s="1934">
        <v>0</v>
      </c>
      <c r="G1503" s="2830">
        <v>100</v>
      </c>
      <c r="H1503" s="3267">
        <f t="shared" si="20"/>
        <v>100</v>
      </c>
      <c r="I1503" s="2831">
        <v>1487.9147017579153</v>
      </c>
      <c r="J1503" s="1940"/>
      <c r="K1503" s="181"/>
      <c r="L1503" s="181"/>
      <c r="M1503" s="181"/>
      <c r="N1503" s="181"/>
    </row>
    <row r="1504" spans="2:14">
      <c r="B1504" s="2934">
        <v>1511</v>
      </c>
      <c r="C1504" s="2933">
        <v>43354</v>
      </c>
      <c r="D1504" s="1934" t="s">
        <v>4054</v>
      </c>
      <c r="E1504" s="1934">
        <v>100</v>
      </c>
      <c r="F1504" s="1934">
        <v>0</v>
      </c>
      <c r="G1504" s="2830">
        <v>100</v>
      </c>
      <c r="H1504" s="3267">
        <f t="shared" si="20"/>
        <v>100</v>
      </c>
      <c r="I1504" s="2831">
        <v>1487.9147017579153</v>
      </c>
      <c r="J1504" s="1940"/>
      <c r="K1504" s="181"/>
      <c r="L1504" s="181"/>
      <c r="M1504" s="181"/>
      <c r="N1504" s="181"/>
    </row>
    <row r="1505" spans="2:14">
      <c r="B1505" s="2934">
        <v>1512</v>
      </c>
      <c r="C1505" s="2933">
        <v>43354</v>
      </c>
      <c r="D1505" s="1934" t="s">
        <v>4055</v>
      </c>
      <c r="E1505" s="1934">
        <v>100</v>
      </c>
      <c r="F1505" s="1934">
        <v>0</v>
      </c>
      <c r="G1505" s="2830">
        <v>100</v>
      </c>
      <c r="H1505" s="3267">
        <f t="shared" si="20"/>
        <v>100</v>
      </c>
      <c r="I1505" s="2831">
        <v>1487.9147017579153</v>
      </c>
      <c r="J1505" s="1940"/>
      <c r="K1505" s="181"/>
      <c r="L1505" s="181"/>
      <c r="M1505" s="181"/>
      <c r="N1505" s="181"/>
    </row>
    <row r="1506" spans="2:14">
      <c r="B1506" s="2934">
        <v>1513</v>
      </c>
      <c r="C1506" s="2933">
        <v>43354</v>
      </c>
      <c r="D1506" s="1934" t="s">
        <v>4056</v>
      </c>
      <c r="E1506" s="1934">
        <v>100</v>
      </c>
      <c r="F1506" s="1934">
        <v>0</v>
      </c>
      <c r="G1506" s="2830">
        <v>100</v>
      </c>
      <c r="H1506" s="3267">
        <f t="shared" si="20"/>
        <v>100</v>
      </c>
      <c r="I1506" s="2831">
        <v>1487.9147017579153</v>
      </c>
      <c r="J1506" s="1940"/>
      <c r="K1506" s="181"/>
      <c r="L1506" s="181"/>
      <c r="M1506" s="181"/>
      <c r="N1506" s="181"/>
    </row>
    <row r="1507" spans="2:14">
      <c r="B1507" s="2934">
        <v>1514</v>
      </c>
      <c r="C1507" s="2933">
        <v>43354</v>
      </c>
      <c r="D1507" s="1934" t="s">
        <v>4057</v>
      </c>
      <c r="E1507" s="1934">
        <v>100</v>
      </c>
      <c r="F1507" s="1934">
        <v>0</v>
      </c>
      <c r="G1507" s="2830">
        <v>100</v>
      </c>
      <c r="H1507" s="3267">
        <f t="shared" si="20"/>
        <v>100</v>
      </c>
      <c r="I1507" s="2831">
        <v>1487.9147017579153</v>
      </c>
      <c r="J1507" s="1940"/>
      <c r="K1507" s="181"/>
      <c r="L1507" s="181"/>
      <c r="M1507" s="181"/>
      <c r="N1507" s="181"/>
    </row>
    <row r="1508" spans="2:14">
      <c r="B1508" s="2934">
        <v>1515</v>
      </c>
      <c r="C1508" s="2933">
        <v>43354</v>
      </c>
      <c r="D1508" s="1934" t="s">
        <v>4058</v>
      </c>
      <c r="E1508" s="1934">
        <v>100</v>
      </c>
      <c r="F1508" s="1934">
        <v>0</v>
      </c>
      <c r="G1508" s="2830">
        <v>100</v>
      </c>
      <c r="H1508" s="3267">
        <f t="shared" si="20"/>
        <v>100</v>
      </c>
      <c r="I1508" s="2831">
        <v>1487.9147017579153</v>
      </c>
      <c r="J1508" s="1940"/>
      <c r="K1508" s="181"/>
      <c r="L1508" s="181"/>
      <c r="M1508" s="181"/>
      <c r="N1508" s="181"/>
    </row>
    <row r="1509" spans="2:14">
      <c r="B1509" s="2934">
        <v>1516</v>
      </c>
      <c r="C1509" s="2933">
        <v>43354</v>
      </c>
      <c r="D1509" s="1934" t="s">
        <v>4059</v>
      </c>
      <c r="E1509" s="1934">
        <v>100</v>
      </c>
      <c r="F1509" s="1934">
        <v>0</v>
      </c>
      <c r="G1509" s="2830">
        <v>100</v>
      </c>
      <c r="H1509" s="3267">
        <f t="shared" si="20"/>
        <v>100</v>
      </c>
      <c r="I1509" s="2831">
        <v>1487.9147017579153</v>
      </c>
      <c r="J1509" s="1940"/>
      <c r="K1509" s="181"/>
      <c r="L1509" s="181"/>
      <c r="M1509" s="181"/>
      <c r="N1509" s="181"/>
    </row>
    <row r="1510" spans="2:14">
      <c r="B1510" s="2934">
        <v>1517</v>
      </c>
      <c r="C1510" s="2933">
        <v>43354</v>
      </c>
      <c r="D1510" s="1934" t="s">
        <v>4060</v>
      </c>
      <c r="E1510" s="1934">
        <v>100</v>
      </c>
      <c r="F1510" s="1934">
        <v>0</v>
      </c>
      <c r="G1510" s="2830">
        <v>100</v>
      </c>
      <c r="H1510" s="3267">
        <f t="shared" si="20"/>
        <v>100</v>
      </c>
      <c r="I1510" s="2831">
        <v>1487.9147017579153</v>
      </c>
      <c r="J1510" s="1940"/>
      <c r="K1510" s="181"/>
      <c r="L1510" s="181"/>
      <c r="M1510" s="181"/>
      <c r="N1510" s="181"/>
    </row>
    <row r="1511" spans="2:14">
      <c r="B1511" s="2934">
        <v>1518</v>
      </c>
      <c r="C1511" s="2933">
        <v>43354</v>
      </c>
      <c r="D1511" s="1934" t="s">
        <v>4061</v>
      </c>
      <c r="E1511" s="1934">
        <v>100</v>
      </c>
      <c r="F1511" s="1934">
        <v>0</v>
      </c>
      <c r="G1511" s="2830">
        <v>100</v>
      </c>
      <c r="H1511" s="3267">
        <f t="shared" si="20"/>
        <v>100</v>
      </c>
      <c r="I1511" s="2831">
        <v>1487.9147017579153</v>
      </c>
      <c r="J1511" s="1940"/>
      <c r="K1511" s="181"/>
      <c r="L1511" s="181"/>
      <c r="M1511" s="181"/>
      <c r="N1511" s="181"/>
    </row>
    <row r="1512" spans="2:14">
      <c r="B1512" s="2934">
        <v>1519</v>
      </c>
      <c r="C1512" s="2933">
        <v>43354</v>
      </c>
      <c r="D1512" s="1934" t="s">
        <v>4062</v>
      </c>
      <c r="E1512" s="1934">
        <v>100</v>
      </c>
      <c r="F1512" s="1934">
        <v>0</v>
      </c>
      <c r="G1512" s="2830">
        <v>100</v>
      </c>
      <c r="H1512" s="3267">
        <f t="shared" si="20"/>
        <v>100</v>
      </c>
      <c r="I1512" s="2831">
        <v>1487.9147017579153</v>
      </c>
      <c r="J1512" s="1940"/>
      <c r="K1512" s="181"/>
      <c r="L1512" s="181"/>
      <c r="M1512" s="181"/>
      <c r="N1512" s="181"/>
    </row>
    <row r="1513" spans="2:14">
      <c r="B1513" s="2934">
        <v>1520</v>
      </c>
      <c r="C1513" s="2933">
        <v>43354</v>
      </c>
      <c r="D1513" s="1934" t="s">
        <v>4063</v>
      </c>
      <c r="E1513" s="1934">
        <v>100</v>
      </c>
      <c r="F1513" s="1934">
        <v>0</v>
      </c>
      <c r="G1513" s="2830">
        <v>100</v>
      </c>
      <c r="H1513" s="3267">
        <f t="shared" si="20"/>
        <v>100</v>
      </c>
      <c r="I1513" s="2831">
        <v>1487.9147017579153</v>
      </c>
      <c r="J1513" s="1940"/>
      <c r="K1513" s="181"/>
      <c r="L1513" s="181"/>
      <c r="M1513" s="181"/>
      <c r="N1513" s="181"/>
    </row>
    <row r="1514" spans="2:14">
      <c r="B1514" s="2934">
        <v>1521</v>
      </c>
      <c r="C1514" s="2933">
        <v>43354</v>
      </c>
      <c r="D1514" s="1934" t="s">
        <v>4064</v>
      </c>
      <c r="E1514" s="1934">
        <v>100</v>
      </c>
      <c r="F1514" s="1934">
        <v>0</v>
      </c>
      <c r="G1514" s="2830">
        <v>100</v>
      </c>
      <c r="H1514" s="3267">
        <f t="shared" si="20"/>
        <v>100</v>
      </c>
      <c r="I1514" s="2831">
        <v>1487.9147017579153</v>
      </c>
      <c r="J1514" s="1940"/>
      <c r="K1514" s="181"/>
      <c r="L1514" s="181"/>
      <c r="M1514" s="181"/>
      <c r="N1514" s="181"/>
    </row>
    <row r="1515" spans="2:14">
      <c r="B1515" s="2934">
        <v>1522</v>
      </c>
      <c r="C1515" s="2933">
        <v>43354</v>
      </c>
      <c r="D1515" s="1934" t="s">
        <v>4065</v>
      </c>
      <c r="E1515" s="1934">
        <v>100</v>
      </c>
      <c r="F1515" s="1934">
        <v>0</v>
      </c>
      <c r="G1515" s="2830">
        <v>100</v>
      </c>
      <c r="H1515" s="3267">
        <f t="shared" si="20"/>
        <v>100</v>
      </c>
      <c r="I1515" s="2831">
        <v>1487.9147017579153</v>
      </c>
      <c r="J1515" s="1940"/>
      <c r="K1515" s="181"/>
      <c r="L1515" s="181"/>
      <c r="M1515" s="181"/>
      <c r="N1515" s="181"/>
    </row>
    <row r="1516" spans="2:14">
      <c r="B1516" s="2934">
        <v>1523</v>
      </c>
      <c r="C1516" s="2933">
        <v>43354</v>
      </c>
      <c r="D1516" s="1934" t="s">
        <v>4066</v>
      </c>
      <c r="E1516" s="1934">
        <v>100</v>
      </c>
      <c r="F1516" s="1934">
        <v>0</v>
      </c>
      <c r="G1516" s="2830">
        <v>100</v>
      </c>
      <c r="H1516" s="3267">
        <f t="shared" si="20"/>
        <v>100</v>
      </c>
      <c r="I1516" s="2831">
        <v>1487.9147017579153</v>
      </c>
      <c r="J1516" s="1940"/>
      <c r="K1516" s="181"/>
      <c r="L1516" s="181"/>
      <c r="M1516" s="181"/>
      <c r="N1516" s="181"/>
    </row>
    <row r="1517" spans="2:14">
      <c r="B1517" s="2934">
        <v>1524</v>
      </c>
      <c r="C1517" s="2933">
        <v>43354</v>
      </c>
      <c r="D1517" s="1934" t="s">
        <v>4067</v>
      </c>
      <c r="E1517" s="1934">
        <v>100</v>
      </c>
      <c r="F1517" s="1934">
        <v>0</v>
      </c>
      <c r="G1517" s="2830">
        <v>100</v>
      </c>
      <c r="H1517" s="3267">
        <f t="shared" si="20"/>
        <v>100</v>
      </c>
      <c r="I1517" s="2831">
        <v>1487.9147017579153</v>
      </c>
      <c r="J1517" s="1940"/>
      <c r="K1517" s="181"/>
      <c r="L1517" s="181"/>
      <c r="M1517" s="181"/>
      <c r="N1517" s="181"/>
    </row>
    <row r="1518" spans="2:14">
      <c r="B1518" s="2934">
        <v>1525</v>
      </c>
      <c r="C1518" s="2933">
        <v>43354</v>
      </c>
      <c r="D1518" s="1934" t="s">
        <v>4068</v>
      </c>
      <c r="E1518" s="1934">
        <v>100</v>
      </c>
      <c r="F1518" s="1934">
        <v>0</v>
      </c>
      <c r="G1518" s="2830">
        <v>100</v>
      </c>
      <c r="H1518" s="3267">
        <f t="shared" si="20"/>
        <v>100</v>
      </c>
      <c r="I1518" s="2831">
        <v>1487.9147017579153</v>
      </c>
      <c r="J1518" s="1940"/>
      <c r="K1518" s="181"/>
      <c r="L1518" s="181"/>
      <c r="M1518" s="181"/>
      <c r="N1518" s="181"/>
    </row>
    <row r="1519" spans="2:14">
      <c r="B1519" s="2934">
        <v>1526</v>
      </c>
      <c r="C1519" s="2933">
        <v>43354</v>
      </c>
      <c r="D1519" s="1934" t="s">
        <v>4069</v>
      </c>
      <c r="E1519" s="1934">
        <v>100</v>
      </c>
      <c r="F1519" s="1934">
        <v>0</v>
      </c>
      <c r="G1519" s="2830">
        <v>100</v>
      </c>
      <c r="H1519" s="3267">
        <f t="shared" si="20"/>
        <v>100</v>
      </c>
      <c r="I1519" s="2831">
        <v>1487.9147017579153</v>
      </c>
      <c r="J1519" s="1940"/>
      <c r="K1519" s="181"/>
      <c r="L1519" s="181"/>
      <c r="M1519" s="181"/>
      <c r="N1519" s="181"/>
    </row>
    <row r="1520" spans="2:14">
      <c r="B1520" s="2934">
        <v>1527</v>
      </c>
      <c r="C1520" s="2933">
        <v>43354</v>
      </c>
      <c r="D1520" s="1934" t="s">
        <v>4070</v>
      </c>
      <c r="E1520" s="1934">
        <v>100</v>
      </c>
      <c r="F1520" s="1934">
        <v>0</v>
      </c>
      <c r="G1520" s="2830">
        <v>100</v>
      </c>
      <c r="H1520" s="3267">
        <f t="shared" si="20"/>
        <v>100</v>
      </c>
      <c r="I1520" s="2831">
        <v>1487.9147017579153</v>
      </c>
      <c r="J1520" s="1940"/>
      <c r="K1520" s="181"/>
      <c r="L1520" s="181"/>
      <c r="M1520" s="181"/>
      <c r="N1520" s="181"/>
    </row>
    <row r="1521" spans="2:14">
      <c r="B1521" s="2934">
        <v>1528</v>
      </c>
      <c r="C1521" s="2933">
        <v>43354</v>
      </c>
      <c r="D1521" s="1934" t="s">
        <v>4071</v>
      </c>
      <c r="E1521" s="1934">
        <v>100</v>
      </c>
      <c r="F1521" s="1934">
        <v>0</v>
      </c>
      <c r="G1521" s="2830">
        <v>100</v>
      </c>
      <c r="H1521" s="3267">
        <f t="shared" si="20"/>
        <v>100</v>
      </c>
      <c r="I1521" s="2831">
        <v>1487.9147017579153</v>
      </c>
      <c r="J1521" s="1940"/>
      <c r="K1521" s="181"/>
      <c r="L1521" s="181"/>
      <c r="M1521" s="181"/>
      <c r="N1521" s="181"/>
    </row>
    <row r="1522" spans="2:14">
      <c r="B1522" s="2934">
        <v>1529</v>
      </c>
      <c r="C1522" s="2933">
        <v>43354</v>
      </c>
      <c r="D1522" s="1934" t="s">
        <v>4072</v>
      </c>
      <c r="E1522" s="1934">
        <v>100</v>
      </c>
      <c r="F1522" s="1934">
        <v>0</v>
      </c>
      <c r="G1522" s="2830">
        <v>100</v>
      </c>
      <c r="H1522" s="3267">
        <f t="shared" si="20"/>
        <v>100</v>
      </c>
      <c r="I1522" s="2831">
        <v>1487.9147017579153</v>
      </c>
      <c r="J1522" s="1940"/>
      <c r="K1522" s="181"/>
      <c r="L1522" s="181"/>
      <c r="M1522" s="181"/>
      <c r="N1522" s="181"/>
    </row>
    <row r="1523" spans="2:14">
      <c r="B1523" s="2934">
        <v>1530</v>
      </c>
      <c r="C1523" s="2933">
        <v>43354</v>
      </c>
      <c r="D1523" s="1934" t="s">
        <v>4073</v>
      </c>
      <c r="E1523" s="1934">
        <v>100</v>
      </c>
      <c r="F1523" s="1934">
        <v>0</v>
      </c>
      <c r="G1523" s="2830">
        <v>100</v>
      </c>
      <c r="H1523" s="3267">
        <f t="shared" si="20"/>
        <v>100</v>
      </c>
      <c r="I1523" s="2831">
        <v>1487.9147017579153</v>
      </c>
      <c r="J1523" s="1940"/>
      <c r="K1523" s="181"/>
      <c r="L1523" s="181"/>
      <c r="M1523" s="181"/>
      <c r="N1523" s="181"/>
    </row>
    <row r="1524" spans="2:14">
      <c r="B1524" s="2934">
        <v>1531</v>
      </c>
      <c r="C1524" s="2933">
        <v>43354</v>
      </c>
      <c r="D1524" s="1934" t="s">
        <v>4074</v>
      </c>
      <c r="E1524" s="1934">
        <v>100</v>
      </c>
      <c r="F1524" s="1934">
        <v>0</v>
      </c>
      <c r="G1524" s="2830">
        <v>100</v>
      </c>
      <c r="H1524" s="3267">
        <f t="shared" si="20"/>
        <v>100</v>
      </c>
      <c r="I1524" s="2831">
        <v>1487.9147017579153</v>
      </c>
      <c r="J1524" s="1940"/>
      <c r="K1524" s="181"/>
      <c r="L1524" s="181"/>
      <c r="M1524" s="181"/>
      <c r="N1524" s="181"/>
    </row>
    <row r="1525" spans="2:14">
      <c r="B1525" s="2934">
        <v>1532</v>
      </c>
      <c r="C1525" s="2933">
        <v>43354</v>
      </c>
      <c r="D1525" s="1934" t="s">
        <v>4075</v>
      </c>
      <c r="E1525" s="1934">
        <v>100</v>
      </c>
      <c r="F1525" s="1934">
        <v>0</v>
      </c>
      <c r="G1525" s="2830">
        <v>100</v>
      </c>
      <c r="H1525" s="3267">
        <f t="shared" si="20"/>
        <v>100</v>
      </c>
      <c r="I1525" s="2831">
        <v>1487.9147017579153</v>
      </c>
      <c r="J1525" s="1940"/>
      <c r="K1525" s="181"/>
      <c r="L1525" s="181"/>
      <c r="M1525" s="181"/>
      <c r="N1525" s="181"/>
    </row>
    <row r="1526" spans="2:14">
      <c r="B1526" s="2934">
        <v>1533</v>
      </c>
      <c r="C1526" s="2933">
        <v>43354</v>
      </c>
      <c r="D1526" s="1934" t="s">
        <v>4076</v>
      </c>
      <c r="E1526" s="1934">
        <v>100</v>
      </c>
      <c r="F1526" s="1934">
        <v>0</v>
      </c>
      <c r="G1526" s="2830">
        <v>100</v>
      </c>
      <c r="H1526" s="3267">
        <f t="shared" si="20"/>
        <v>100</v>
      </c>
      <c r="I1526" s="2831">
        <v>1487.9147017579153</v>
      </c>
      <c r="J1526" s="1940"/>
      <c r="K1526" s="181"/>
      <c r="L1526" s="181"/>
      <c r="M1526" s="181"/>
      <c r="N1526" s="181"/>
    </row>
    <row r="1527" spans="2:14">
      <c r="B1527" s="2934">
        <v>1534</v>
      </c>
      <c r="C1527" s="2933">
        <v>43354</v>
      </c>
      <c r="D1527" s="1934" t="s">
        <v>4077</v>
      </c>
      <c r="E1527" s="1934">
        <v>100</v>
      </c>
      <c r="F1527" s="1934">
        <v>0</v>
      </c>
      <c r="G1527" s="2830">
        <v>100</v>
      </c>
      <c r="H1527" s="3267">
        <f t="shared" si="20"/>
        <v>100</v>
      </c>
      <c r="I1527" s="2831">
        <v>1487.9147017579153</v>
      </c>
      <c r="J1527" s="1940"/>
      <c r="K1527" s="181"/>
      <c r="L1527" s="181"/>
      <c r="M1527" s="181"/>
      <c r="N1527" s="181"/>
    </row>
    <row r="1528" spans="2:14">
      <c r="B1528" s="2934">
        <v>1535</v>
      </c>
      <c r="C1528" s="2933">
        <v>43354</v>
      </c>
      <c r="D1528" s="1934" t="s">
        <v>4078</v>
      </c>
      <c r="E1528" s="1934">
        <v>100</v>
      </c>
      <c r="F1528" s="1934">
        <v>0</v>
      </c>
      <c r="G1528" s="2830">
        <v>100</v>
      </c>
      <c r="H1528" s="3267">
        <f t="shared" si="20"/>
        <v>100</v>
      </c>
      <c r="I1528" s="2831">
        <v>1487.9147017579153</v>
      </c>
      <c r="J1528" s="1940"/>
      <c r="K1528" s="181"/>
      <c r="L1528" s="181"/>
      <c r="M1528" s="181"/>
      <c r="N1528" s="181"/>
    </row>
    <row r="1529" spans="2:14">
      <c r="B1529" s="2934">
        <v>1536</v>
      </c>
      <c r="C1529" s="2933">
        <v>43354</v>
      </c>
      <c r="D1529" s="1934" t="s">
        <v>4079</v>
      </c>
      <c r="E1529" s="1934">
        <v>100</v>
      </c>
      <c r="F1529" s="1934">
        <v>0</v>
      </c>
      <c r="G1529" s="2830">
        <v>100</v>
      </c>
      <c r="H1529" s="3267">
        <f t="shared" si="20"/>
        <v>100</v>
      </c>
      <c r="I1529" s="2831">
        <v>1487.9147017579153</v>
      </c>
      <c r="J1529" s="1940"/>
      <c r="K1529" s="181"/>
      <c r="L1529" s="181"/>
      <c r="M1529" s="181"/>
      <c r="N1529" s="181"/>
    </row>
    <row r="1530" spans="2:14">
      <c r="B1530" s="2934">
        <v>1537</v>
      </c>
      <c r="C1530" s="2933">
        <v>43354</v>
      </c>
      <c r="D1530" s="1934" t="s">
        <v>4080</v>
      </c>
      <c r="E1530" s="1934">
        <v>100</v>
      </c>
      <c r="F1530" s="1934">
        <v>0</v>
      </c>
      <c r="G1530" s="2830">
        <v>100</v>
      </c>
      <c r="H1530" s="3267">
        <f t="shared" si="20"/>
        <v>100</v>
      </c>
      <c r="I1530" s="2831">
        <v>1487.9147017579153</v>
      </c>
      <c r="J1530" s="1940"/>
      <c r="K1530" s="181"/>
      <c r="L1530" s="181"/>
      <c r="M1530" s="181"/>
      <c r="N1530" s="181"/>
    </row>
    <row r="1531" spans="2:14">
      <c r="B1531" s="2934">
        <v>1538</v>
      </c>
      <c r="C1531" s="2933">
        <v>43354</v>
      </c>
      <c r="D1531" s="1934" t="s">
        <v>4081</v>
      </c>
      <c r="E1531" s="1934">
        <v>100</v>
      </c>
      <c r="F1531" s="1934">
        <v>0</v>
      </c>
      <c r="G1531" s="2830">
        <v>100</v>
      </c>
      <c r="H1531" s="3267">
        <f t="shared" si="20"/>
        <v>100</v>
      </c>
      <c r="I1531" s="2831">
        <v>1487.9147017579153</v>
      </c>
      <c r="J1531" s="1940"/>
      <c r="K1531" s="181"/>
      <c r="L1531" s="181"/>
      <c r="M1531" s="181"/>
      <c r="N1531" s="181"/>
    </row>
    <row r="1532" spans="2:14">
      <c r="B1532" s="2934">
        <v>1539</v>
      </c>
      <c r="C1532" s="2933">
        <v>43354</v>
      </c>
      <c r="D1532" s="1934" t="s">
        <v>4082</v>
      </c>
      <c r="E1532" s="1934">
        <v>100</v>
      </c>
      <c r="F1532" s="1934">
        <v>0</v>
      </c>
      <c r="G1532" s="2830">
        <v>100</v>
      </c>
      <c r="H1532" s="3267">
        <f t="shared" si="20"/>
        <v>100</v>
      </c>
      <c r="I1532" s="2831">
        <v>1487.9147017579153</v>
      </c>
      <c r="J1532" s="1940"/>
      <c r="K1532" s="181"/>
      <c r="L1532" s="181"/>
      <c r="M1532" s="181"/>
      <c r="N1532" s="181"/>
    </row>
    <row r="1533" spans="2:14">
      <c r="B1533" s="2934">
        <v>1540</v>
      </c>
      <c r="C1533" s="2933">
        <v>43354</v>
      </c>
      <c r="D1533" s="1934" t="s">
        <v>4083</v>
      </c>
      <c r="E1533" s="1934">
        <v>100</v>
      </c>
      <c r="F1533" s="1934">
        <v>0</v>
      </c>
      <c r="G1533" s="2830">
        <v>100</v>
      </c>
      <c r="H1533" s="3267">
        <f t="shared" si="20"/>
        <v>100</v>
      </c>
      <c r="I1533" s="2831">
        <v>1487.9147017579153</v>
      </c>
      <c r="J1533" s="1940"/>
      <c r="K1533" s="181"/>
      <c r="L1533" s="181"/>
      <c r="M1533" s="181"/>
      <c r="N1533" s="181"/>
    </row>
    <row r="1534" spans="2:14">
      <c r="B1534" s="2934">
        <v>1541</v>
      </c>
      <c r="C1534" s="2933">
        <v>43354</v>
      </c>
      <c r="D1534" s="1934" t="s">
        <v>4084</v>
      </c>
      <c r="E1534" s="1934">
        <v>100</v>
      </c>
      <c r="F1534" s="1934">
        <v>0</v>
      </c>
      <c r="G1534" s="2830">
        <v>100</v>
      </c>
      <c r="H1534" s="3267">
        <f t="shared" si="20"/>
        <v>100</v>
      </c>
      <c r="I1534" s="2831">
        <v>1487.9147017579153</v>
      </c>
      <c r="J1534" s="1940"/>
      <c r="K1534" s="181"/>
      <c r="L1534" s="181"/>
      <c r="M1534" s="181"/>
      <c r="N1534" s="181"/>
    </row>
    <row r="1535" spans="2:14">
      <c r="B1535" s="2934">
        <v>1542</v>
      </c>
      <c r="C1535" s="2933">
        <v>43354</v>
      </c>
      <c r="D1535" s="1934" t="s">
        <v>4085</v>
      </c>
      <c r="E1535" s="1934">
        <v>100</v>
      </c>
      <c r="F1535" s="1934">
        <v>0</v>
      </c>
      <c r="G1535" s="2830">
        <v>100</v>
      </c>
      <c r="H1535" s="3267">
        <f t="shared" ref="H1535:H1598" si="21">+G1535</f>
        <v>100</v>
      </c>
      <c r="I1535" s="2831">
        <v>1487.9147017579153</v>
      </c>
      <c r="J1535" s="1940"/>
      <c r="K1535" s="181"/>
      <c r="L1535" s="181"/>
      <c r="M1535" s="181"/>
      <c r="N1535" s="181"/>
    </row>
    <row r="1536" spans="2:14">
      <c r="B1536" s="2934">
        <v>1543</v>
      </c>
      <c r="C1536" s="2933">
        <v>43354</v>
      </c>
      <c r="D1536" s="1934" t="s">
        <v>4086</v>
      </c>
      <c r="E1536" s="1934">
        <v>100</v>
      </c>
      <c r="F1536" s="1934">
        <v>0</v>
      </c>
      <c r="G1536" s="2830">
        <v>100</v>
      </c>
      <c r="H1536" s="3267">
        <f t="shared" si="21"/>
        <v>100</v>
      </c>
      <c r="I1536" s="2831">
        <v>1487.9147017579153</v>
      </c>
      <c r="J1536" s="1940"/>
      <c r="K1536" s="181"/>
      <c r="L1536" s="181"/>
      <c r="M1536" s="181"/>
      <c r="N1536" s="181"/>
    </row>
    <row r="1537" spans="2:14">
      <c r="B1537" s="2934">
        <v>1544</v>
      </c>
      <c r="C1537" s="2933">
        <v>43354</v>
      </c>
      <c r="D1537" s="1934" t="s">
        <v>4087</v>
      </c>
      <c r="E1537" s="1934">
        <v>100</v>
      </c>
      <c r="F1537" s="1934">
        <v>0</v>
      </c>
      <c r="G1537" s="2830">
        <v>100</v>
      </c>
      <c r="H1537" s="3267">
        <f t="shared" si="21"/>
        <v>100</v>
      </c>
      <c r="I1537" s="2831">
        <v>1487.9147017579153</v>
      </c>
      <c r="J1537" s="1940"/>
      <c r="K1537" s="181"/>
      <c r="L1537" s="181"/>
      <c r="M1537" s="181"/>
      <c r="N1537" s="181"/>
    </row>
    <row r="1538" spans="2:14">
      <c r="B1538" s="2934">
        <v>1545</v>
      </c>
      <c r="C1538" s="2933">
        <v>43354</v>
      </c>
      <c r="D1538" s="1934" t="s">
        <v>4088</v>
      </c>
      <c r="E1538" s="1934">
        <v>100</v>
      </c>
      <c r="F1538" s="1934">
        <v>0</v>
      </c>
      <c r="G1538" s="2830">
        <v>100</v>
      </c>
      <c r="H1538" s="3267">
        <f t="shared" si="21"/>
        <v>100</v>
      </c>
      <c r="I1538" s="2831">
        <v>1487.9147017579153</v>
      </c>
      <c r="J1538" s="1940"/>
      <c r="K1538" s="181"/>
      <c r="L1538" s="181"/>
      <c r="M1538" s="181"/>
      <c r="N1538" s="181"/>
    </row>
    <row r="1539" spans="2:14">
      <c r="B1539" s="2934">
        <v>1546</v>
      </c>
      <c r="C1539" s="2933">
        <v>43354</v>
      </c>
      <c r="D1539" s="1934" t="s">
        <v>4089</v>
      </c>
      <c r="E1539" s="1934">
        <v>100</v>
      </c>
      <c r="F1539" s="1934">
        <v>0</v>
      </c>
      <c r="G1539" s="2830">
        <v>100</v>
      </c>
      <c r="H1539" s="3267">
        <f t="shared" si="21"/>
        <v>100</v>
      </c>
      <c r="I1539" s="2831">
        <v>1487.9147017579153</v>
      </c>
      <c r="J1539" s="1940"/>
      <c r="K1539" s="181"/>
      <c r="L1539" s="181"/>
      <c r="M1539" s="181"/>
      <c r="N1539" s="181"/>
    </row>
    <row r="1540" spans="2:14">
      <c r="B1540" s="2934">
        <v>1547</v>
      </c>
      <c r="C1540" s="2933">
        <v>43354</v>
      </c>
      <c r="D1540" s="1934" t="s">
        <v>4090</v>
      </c>
      <c r="E1540" s="1934">
        <v>100</v>
      </c>
      <c r="F1540" s="1934">
        <v>0</v>
      </c>
      <c r="G1540" s="2830">
        <v>100</v>
      </c>
      <c r="H1540" s="3267">
        <f t="shared" si="21"/>
        <v>100</v>
      </c>
      <c r="I1540" s="2831">
        <v>1487.9147017579153</v>
      </c>
      <c r="J1540" s="1940"/>
      <c r="K1540" s="181"/>
      <c r="L1540" s="181"/>
      <c r="M1540" s="181"/>
      <c r="N1540" s="181"/>
    </row>
    <row r="1541" spans="2:14">
      <c r="B1541" s="2934">
        <v>1548</v>
      </c>
      <c r="C1541" s="2933">
        <v>43354</v>
      </c>
      <c r="D1541" s="1934" t="s">
        <v>4091</v>
      </c>
      <c r="E1541" s="1934">
        <v>100</v>
      </c>
      <c r="F1541" s="1934">
        <v>0</v>
      </c>
      <c r="G1541" s="2830">
        <v>100</v>
      </c>
      <c r="H1541" s="3267">
        <f t="shared" si="21"/>
        <v>100</v>
      </c>
      <c r="I1541" s="2831">
        <v>1487.9147017579153</v>
      </c>
      <c r="J1541" s="1940"/>
      <c r="K1541" s="181"/>
      <c r="L1541" s="181"/>
      <c r="M1541" s="181"/>
      <c r="N1541" s="181"/>
    </row>
    <row r="1542" spans="2:14">
      <c r="B1542" s="2934">
        <v>1549</v>
      </c>
      <c r="C1542" s="2933">
        <v>43354</v>
      </c>
      <c r="D1542" s="1934" t="s">
        <v>4092</v>
      </c>
      <c r="E1542" s="1934">
        <v>100</v>
      </c>
      <c r="F1542" s="1934">
        <v>0</v>
      </c>
      <c r="G1542" s="2830">
        <v>100</v>
      </c>
      <c r="H1542" s="3267">
        <f t="shared" si="21"/>
        <v>100</v>
      </c>
      <c r="I1542" s="2831">
        <v>1487.9147017579153</v>
      </c>
      <c r="J1542" s="1940"/>
      <c r="K1542" s="181"/>
      <c r="L1542" s="181"/>
      <c r="M1542" s="181"/>
      <c r="N1542" s="181"/>
    </row>
    <row r="1543" spans="2:14">
      <c r="B1543" s="2934">
        <v>1550</v>
      </c>
      <c r="C1543" s="2933">
        <v>43354</v>
      </c>
      <c r="D1543" s="1934" t="s">
        <v>4093</v>
      </c>
      <c r="E1543" s="1934">
        <v>100</v>
      </c>
      <c r="F1543" s="1934">
        <v>0</v>
      </c>
      <c r="G1543" s="2830">
        <v>100</v>
      </c>
      <c r="H1543" s="3267">
        <f t="shared" si="21"/>
        <v>100</v>
      </c>
      <c r="I1543" s="2831">
        <v>1487.9147017579153</v>
      </c>
      <c r="J1543" s="1940"/>
      <c r="K1543" s="181"/>
      <c r="L1543" s="181"/>
      <c r="M1543" s="181"/>
      <c r="N1543" s="181"/>
    </row>
    <row r="1544" spans="2:14">
      <c r="B1544" s="2934">
        <v>1551</v>
      </c>
      <c r="C1544" s="2933">
        <v>43354</v>
      </c>
      <c r="D1544" s="1934" t="s">
        <v>4094</v>
      </c>
      <c r="E1544" s="1934">
        <v>100</v>
      </c>
      <c r="F1544" s="1934">
        <v>0</v>
      </c>
      <c r="G1544" s="2830">
        <v>100</v>
      </c>
      <c r="H1544" s="3267">
        <f t="shared" si="21"/>
        <v>100</v>
      </c>
      <c r="I1544" s="2831">
        <v>1487.9147017579153</v>
      </c>
      <c r="J1544" s="1940"/>
      <c r="K1544" s="181"/>
      <c r="L1544" s="181"/>
      <c r="M1544" s="181"/>
      <c r="N1544" s="181"/>
    </row>
    <row r="1545" spans="2:14">
      <c r="B1545" s="2934">
        <v>1552</v>
      </c>
      <c r="C1545" s="2933">
        <v>43354</v>
      </c>
      <c r="D1545" s="1934" t="s">
        <v>4095</v>
      </c>
      <c r="E1545" s="1934">
        <v>100</v>
      </c>
      <c r="F1545" s="1934">
        <v>0</v>
      </c>
      <c r="G1545" s="2830">
        <v>100</v>
      </c>
      <c r="H1545" s="3267">
        <f t="shared" si="21"/>
        <v>100</v>
      </c>
      <c r="I1545" s="2831">
        <v>1487.9147017579153</v>
      </c>
      <c r="J1545" s="1940"/>
      <c r="K1545" s="181"/>
      <c r="L1545" s="181"/>
      <c r="M1545" s="181"/>
      <c r="N1545" s="181"/>
    </row>
    <row r="1546" spans="2:14">
      <c r="B1546" s="2934">
        <v>1553</v>
      </c>
      <c r="C1546" s="2933">
        <v>43354</v>
      </c>
      <c r="D1546" s="1934" t="s">
        <v>4096</v>
      </c>
      <c r="E1546" s="1934">
        <v>100</v>
      </c>
      <c r="F1546" s="1934">
        <v>0</v>
      </c>
      <c r="G1546" s="2830">
        <v>100</v>
      </c>
      <c r="H1546" s="3267">
        <f t="shared" si="21"/>
        <v>100</v>
      </c>
      <c r="I1546" s="2831">
        <v>1487.9147017579153</v>
      </c>
      <c r="J1546" s="1940"/>
      <c r="K1546" s="181"/>
      <c r="L1546" s="181"/>
      <c r="M1546" s="181"/>
      <c r="N1546" s="181"/>
    </row>
    <row r="1547" spans="2:14">
      <c r="B1547" s="2934">
        <v>1554</v>
      </c>
      <c r="C1547" s="2933">
        <v>43354</v>
      </c>
      <c r="D1547" s="1934" t="s">
        <v>4097</v>
      </c>
      <c r="E1547" s="1934">
        <v>100</v>
      </c>
      <c r="F1547" s="1934">
        <v>0</v>
      </c>
      <c r="G1547" s="2830">
        <v>100</v>
      </c>
      <c r="H1547" s="3267">
        <f t="shared" si="21"/>
        <v>100</v>
      </c>
      <c r="I1547" s="2831">
        <v>1487.9147017579153</v>
      </c>
      <c r="J1547" s="1940"/>
      <c r="K1547" s="181"/>
      <c r="L1547" s="181"/>
      <c r="M1547" s="181"/>
      <c r="N1547" s="181"/>
    </row>
    <row r="1548" spans="2:14">
      <c r="B1548" s="2934">
        <v>1555</v>
      </c>
      <c r="C1548" s="2933">
        <v>43354</v>
      </c>
      <c r="D1548" s="1934" t="s">
        <v>4098</v>
      </c>
      <c r="E1548" s="1934">
        <v>100</v>
      </c>
      <c r="F1548" s="1934">
        <v>0</v>
      </c>
      <c r="G1548" s="2830">
        <v>100</v>
      </c>
      <c r="H1548" s="3267">
        <f t="shared" si="21"/>
        <v>100</v>
      </c>
      <c r="I1548" s="2831">
        <v>1487.9147017579153</v>
      </c>
      <c r="J1548" s="1940"/>
      <c r="K1548" s="181"/>
      <c r="L1548" s="181"/>
      <c r="M1548" s="181"/>
      <c r="N1548" s="181"/>
    </row>
    <row r="1549" spans="2:14">
      <c r="B1549" s="2934">
        <v>1556</v>
      </c>
      <c r="C1549" s="2933">
        <v>43354</v>
      </c>
      <c r="D1549" s="1934" t="s">
        <v>4099</v>
      </c>
      <c r="E1549" s="1934">
        <v>100</v>
      </c>
      <c r="F1549" s="1934">
        <v>0</v>
      </c>
      <c r="G1549" s="2830">
        <v>100</v>
      </c>
      <c r="H1549" s="3267">
        <f t="shared" si="21"/>
        <v>100</v>
      </c>
      <c r="I1549" s="2831">
        <v>1487.9147017579153</v>
      </c>
      <c r="J1549" s="1940"/>
      <c r="K1549" s="181"/>
      <c r="L1549" s="181"/>
      <c r="M1549" s="181"/>
      <c r="N1549" s="181"/>
    </row>
    <row r="1550" spans="2:14">
      <c r="B1550" s="2934">
        <v>1557</v>
      </c>
      <c r="C1550" s="2933">
        <v>43354</v>
      </c>
      <c r="D1550" s="1934" t="s">
        <v>4100</v>
      </c>
      <c r="E1550" s="1934">
        <v>100</v>
      </c>
      <c r="F1550" s="1934">
        <v>0</v>
      </c>
      <c r="G1550" s="2830">
        <v>100</v>
      </c>
      <c r="H1550" s="3267">
        <f t="shared" si="21"/>
        <v>100</v>
      </c>
      <c r="I1550" s="2831">
        <v>1487.9147017579153</v>
      </c>
      <c r="J1550" s="1940"/>
      <c r="K1550" s="181"/>
      <c r="L1550" s="181"/>
      <c r="M1550" s="181"/>
      <c r="N1550" s="181"/>
    </row>
    <row r="1551" spans="2:14">
      <c r="B1551" s="2934">
        <v>1558</v>
      </c>
      <c r="C1551" s="2933">
        <v>43354</v>
      </c>
      <c r="D1551" s="1934" t="s">
        <v>4101</v>
      </c>
      <c r="E1551" s="1934">
        <v>100</v>
      </c>
      <c r="F1551" s="1934">
        <v>0</v>
      </c>
      <c r="G1551" s="2830">
        <v>100</v>
      </c>
      <c r="H1551" s="3267">
        <f t="shared" si="21"/>
        <v>100</v>
      </c>
      <c r="I1551" s="2831">
        <v>1487.9147017579153</v>
      </c>
      <c r="J1551" s="1940"/>
      <c r="K1551" s="181"/>
      <c r="L1551" s="181"/>
      <c r="M1551" s="181"/>
      <c r="N1551" s="181"/>
    </row>
    <row r="1552" spans="2:14">
      <c r="B1552" s="2934">
        <v>1559</v>
      </c>
      <c r="C1552" s="2933">
        <v>43354</v>
      </c>
      <c r="D1552" s="1934" t="s">
        <v>4102</v>
      </c>
      <c r="E1552" s="1934">
        <v>100</v>
      </c>
      <c r="F1552" s="1934">
        <v>0</v>
      </c>
      <c r="G1552" s="2830">
        <v>100</v>
      </c>
      <c r="H1552" s="3267">
        <f t="shared" si="21"/>
        <v>100</v>
      </c>
      <c r="I1552" s="2831">
        <v>1487.9147017579153</v>
      </c>
      <c r="J1552" s="1940"/>
      <c r="K1552" s="181"/>
      <c r="L1552" s="181"/>
      <c r="M1552" s="181"/>
      <c r="N1552" s="181"/>
    </row>
    <row r="1553" spans="2:14">
      <c r="B1553" s="2934">
        <v>1560</v>
      </c>
      <c r="C1553" s="2933">
        <v>43354</v>
      </c>
      <c r="D1553" s="1934" t="s">
        <v>4103</v>
      </c>
      <c r="E1553" s="1934">
        <v>100</v>
      </c>
      <c r="F1553" s="1934">
        <v>0</v>
      </c>
      <c r="G1553" s="2830">
        <v>100</v>
      </c>
      <c r="H1553" s="3267">
        <f t="shared" si="21"/>
        <v>100</v>
      </c>
      <c r="I1553" s="2831">
        <v>1487.9147017579153</v>
      </c>
      <c r="J1553" s="1940"/>
      <c r="K1553" s="181"/>
      <c r="L1553" s="181"/>
      <c r="M1553" s="181"/>
      <c r="N1553" s="181"/>
    </row>
    <row r="1554" spans="2:14">
      <c r="B1554" s="2934">
        <v>1561</v>
      </c>
      <c r="C1554" s="2933">
        <v>43354</v>
      </c>
      <c r="D1554" s="1934" t="s">
        <v>4104</v>
      </c>
      <c r="E1554" s="1934">
        <v>100</v>
      </c>
      <c r="F1554" s="1934">
        <v>0</v>
      </c>
      <c r="G1554" s="2830">
        <v>100</v>
      </c>
      <c r="H1554" s="3267">
        <f t="shared" si="21"/>
        <v>100</v>
      </c>
      <c r="I1554" s="2831">
        <v>1487.9147017579153</v>
      </c>
      <c r="J1554" s="1940"/>
      <c r="K1554" s="181"/>
      <c r="L1554" s="181"/>
      <c r="M1554" s="181"/>
      <c r="N1554" s="181"/>
    </row>
    <row r="1555" spans="2:14">
      <c r="B1555" s="2934">
        <v>1562</v>
      </c>
      <c r="C1555" s="2933">
        <v>43354</v>
      </c>
      <c r="D1555" s="1934" t="s">
        <v>4105</v>
      </c>
      <c r="E1555" s="1934">
        <v>100</v>
      </c>
      <c r="F1555" s="1934">
        <v>0</v>
      </c>
      <c r="G1555" s="2830">
        <v>100</v>
      </c>
      <c r="H1555" s="3267">
        <f t="shared" si="21"/>
        <v>100</v>
      </c>
      <c r="I1555" s="2831">
        <v>1487.9147017579153</v>
      </c>
      <c r="J1555" s="1940"/>
      <c r="K1555" s="181"/>
      <c r="L1555" s="181"/>
      <c r="M1555" s="181"/>
      <c r="N1555" s="181"/>
    </row>
    <row r="1556" spans="2:14">
      <c r="B1556" s="2934">
        <v>1563</v>
      </c>
      <c r="C1556" s="2933">
        <v>43354</v>
      </c>
      <c r="D1556" s="1934" t="s">
        <v>4106</v>
      </c>
      <c r="E1556" s="1934">
        <v>100</v>
      </c>
      <c r="F1556" s="1934">
        <v>0</v>
      </c>
      <c r="G1556" s="2830">
        <v>100</v>
      </c>
      <c r="H1556" s="3267">
        <f t="shared" si="21"/>
        <v>100</v>
      </c>
      <c r="I1556" s="2831">
        <v>1487.9147017579153</v>
      </c>
      <c r="J1556" s="1940"/>
      <c r="K1556" s="181"/>
      <c r="L1556" s="181"/>
      <c r="M1556" s="181"/>
      <c r="N1556" s="181"/>
    </row>
    <row r="1557" spans="2:14">
      <c r="B1557" s="2934">
        <v>1564</v>
      </c>
      <c r="C1557" s="2933">
        <v>43354</v>
      </c>
      <c r="D1557" s="1934" t="s">
        <v>4107</v>
      </c>
      <c r="E1557" s="1934">
        <v>100</v>
      </c>
      <c r="F1557" s="1934">
        <v>0</v>
      </c>
      <c r="G1557" s="2830">
        <v>100</v>
      </c>
      <c r="H1557" s="3267">
        <f t="shared" si="21"/>
        <v>100</v>
      </c>
      <c r="I1557" s="2831">
        <v>1487.9147017579153</v>
      </c>
      <c r="J1557" s="1940"/>
      <c r="K1557" s="181"/>
      <c r="L1557" s="181"/>
      <c r="M1557" s="181"/>
      <c r="N1557" s="181"/>
    </row>
    <row r="1558" spans="2:14">
      <c r="B1558" s="2934">
        <v>1565</v>
      </c>
      <c r="C1558" s="2933">
        <v>43354</v>
      </c>
      <c r="D1558" s="1934" t="s">
        <v>4108</v>
      </c>
      <c r="E1558" s="1934">
        <v>100</v>
      </c>
      <c r="F1558" s="1934">
        <v>0</v>
      </c>
      <c r="G1558" s="2830">
        <v>100</v>
      </c>
      <c r="H1558" s="3267">
        <f t="shared" si="21"/>
        <v>100</v>
      </c>
      <c r="I1558" s="2831">
        <v>1487.9147017579153</v>
      </c>
      <c r="J1558" s="1940"/>
      <c r="K1558" s="181"/>
      <c r="L1558" s="181"/>
      <c r="M1558" s="181"/>
      <c r="N1558" s="181"/>
    </row>
    <row r="1559" spans="2:14">
      <c r="B1559" s="2934">
        <v>1566</v>
      </c>
      <c r="C1559" s="2933">
        <v>43354</v>
      </c>
      <c r="D1559" s="1934" t="s">
        <v>4109</v>
      </c>
      <c r="E1559" s="1934">
        <v>100</v>
      </c>
      <c r="F1559" s="1934">
        <v>0</v>
      </c>
      <c r="G1559" s="2830">
        <v>100</v>
      </c>
      <c r="H1559" s="3267">
        <f t="shared" si="21"/>
        <v>100</v>
      </c>
      <c r="I1559" s="2831">
        <v>1487.9147017579153</v>
      </c>
      <c r="J1559" s="1940"/>
      <c r="K1559" s="181"/>
      <c r="L1559" s="181"/>
      <c r="M1559" s="181"/>
      <c r="N1559" s="181"/>
    </row>
    <row r="1560" spans="2:14">
      <c r="B1560" s="2934">
        <v>1567</v>
      </c>
      <c r="C1560" s="2933">
        <v>43354</v>
      </c>
      <c r="D1560" s="1934" t="s">
        <v>4110</v>
      </c>
      <c r="E1560" s="1934">
        <v>100</v>
      </c>
      <c r="F1560" s="1934">
        <v>0</v>
      </c>
      <c r="G1560" s="2830">
        <v>100</v>
      </c>
      <c r="H1560" s="3267">
        <f t="shared" si="21"/>
        <v>100</v>
      </c>
      <c r="I1560" s="2831">
        <v>1487.9147017579153</v>
      </c>
      <c r="J1560" s="1940"/>
      <c r="K1560" s="181"/>
      <c r="L1560" s="181"/>
      <c r="M1560" s="181"/>
      <c r="N1560" s="181"/>
    </row>
    <row r="1561" spans="2:14">
      <c r="B1561" s="2934">
        <v>1568</v>
      </c>
      <c r="C1561" s="2933">
        <v>43354</v>
      </c>
      <c r="D1561" s="1934" t="s">
        <v>4111</v>
      </c>
      <c r="E1561" s="1934">
        <v>100</v>
      </c>
      <c r="F1561" s="1934">
        <v>0</v>
      </c>
      <c r="G1561" s="2830">
        <v>100</v>
      </c>
      <c r="H1561" s="3267">
        <f t="shared" si="21"/>
        <v>100</v>
      </c>
      <c r="I1561" s="2831">
        <v>1487.9147017579153</v>
      </c>
      <c r="J1561" s="1940"/>
      <c r="K1561" s="181"/>
      <c r="L1561" s="181"/>
      <c r="M1561" s="181"/>
      <c r="N1561" s="181"/>
    </row>
    <row r="1562" spans="2:14">
      <c r="B1562" s="2934">
        <v>1569</v>
      </c>
      <c r="C1562" s="2933">
        <v>43354</v>
      </c>
      <c r="D1562" s="1934" t="s">
        <v>4112</v>
      </c>
      <c r="E1562" s="1934">
        <v>100</v>
      </c>
      <c r="F1562" s="1934">
        <v>0</v>
      </c>
      <c r="G1562" s="2830">
        <v>100</v>
      </c>
      <c r="H1562" s="3267">
        <f t="shared" si="21"/>
        <v>100</v>
      </c>
      <c r="I1562" s="2831">
        <v>1487.9147017579153</v>
      </c>
      <c r="J1562" s="1940"/>
      <c r="K1562" s="181"/>
      <c r="L1562" s="181"/>
      <c r="M1562" s="181"/>
      <c r="N1562" s="181"/>
    </row>
    <row r="1563" spans="2:14">
      <c r="B1563" s="2934">
        <v>1570</v>
      </c>
      <c r="C1563" s="2933">
        <v>43354</v>
      </c>
      <c r="D1563" s="1934" t="s">
        <v>4113</v>
      </c>
      <c r="E1563" s="1934">
        <v>100</v>
      </c>
      <c r="F1563" s="1934">
        <v>0</v>
      </c>
      <c r="G1563" s="2830">
        <v>100</v>
      </c>
      <c r="H1563" s="3267">
        <f t="shared" si="21"/>
        <v>100</v>
      </c>
      <c r="I1563" s="2831">
        <v>1487.9147017579153</v>
      </c>
      <c r="J1563" s="1940"/>
      <c r="K1563" s="181"/>
      <c r="L1563" s="181"/>
      <c r="M1563" s="181"/>
      <c r="N1563" s="181"/>
    </row>
    <row r="1564" spans="2:14">
      <c r="B1564" s="2934">
        <v>1571</v>
      </c>
      <c r="C1564" s="2933">
        <v>43354</v>
      </c>
      <c r="D1564" s="1934" t="s">
        <v>4114</v>
      </c>
      <c r="E1564" s="1934">
        <v>100</v>
      </c>
      <c r="F1564" s="1934">
        <v>0</v>
      </c>
      <c r="G1564" s="2830">
        <v>100</v>
      </c>
      <c r="H1564" s="3267">
        <f t="shared" si="21"/>
        <v>100</v>
      </c>
      <c r="I1564" s="2831">
        <v>1487.9147017579153</v>
      </c>
      <c r="J1564" s="1940"/>
      <c r="K1564" s="181"/>
      <c r="L1564" s="181"/>
      <c r="M1564" s="181"/>
      <c r="N1564" s="181"/>
    </row>
    <row r="1565" spans="2:14">
      <c r="B1565" s="2934">
        <v>1572</v>
      </c>
      <c r="C1565" s="2933">
        <v>43354</v>
      </c>
      <c r="D1565" s="1934" t="s">
        <v>4115</v>
      </c>
      <c r="E1565" s="1934">
        <v>100</v>
      </c>
      <c r="F1565" s="1934">
        <v>0</v>
      </c>
      <c r="G1565" s="2830">
        <v>100</v>
      </c>
      <c r="H1565" s="3267">
        <f t="shared" si="21"/>
        <v>100</v>
      </c>
      <c r="I1565" s="2831">
        <v>1487.9147017579153</v>
      </c>
      <c r="J1565" s="1940"/>
      <c r="K1565" s="181"/>
      <c r="L1565" s="181"/>
      <c r="M1565" s="181"/>
      <c r="N1565" s="181"/>
    </row>
    <row r="1566" spans="2:14">
      <c r="B1566" s="2934">
        <v>1573</v>
      </c>
      <c r="C1566" s="2933">
        <v>43354</v>
      </c>
      <c r="D1566" s="1934" t="s">
        <v>4116</v>
      </c>
      <c r="E1566" s="1934">
        <v>100</v>
      </c>
      <c r="F1566" s="1934">
        <v>0</v>
      </c>
      <c r="G1566" s="2830">
        <v>100</v>
      </c>
      <c r="H1566" s="3267">
        <f t="shared" si="21"/>
        <v>100</v>
      </c>
      <c r="I1566" s="2831">
        <v>1487.9147017579153</v>
      </c>
      <c r="J1566" s="1940"/>
      <c r="K1566" s="181"/>
      <c r="L1566" s="181"/>
      <c r="M1566" s="181"/>
      <c r="N1566" s="181"/>
    </row>
    <row r="1567" spans="2:14">
      <c r="B1567" s="2934">
        <v>1574</v>
      </c>
      <c r="C1567" s="2933">
        <v>43354</v>
      </c>
      <c r="D1567" s="1934" t="s">
        <v>4117</v>
      </c>
      <c r="E1567" s="1934">
        <v>100</v>
      </c>
      <c r="F1567" s="1934">
        <v>0</v>
      </c>
      <c r="G1567" s="2830">
        <v>100</v>
      </c>
      <c r="H1567" s="3267">
        <f t="shared" si="21"/>
        <v>100</v>
      </c>
      <c r="I1567" s="2831">
        <v>1487.9147017579153</v>
      </c>
      <c r="J1567" s="1940"/>
      <c r="K1567" s="181"/>
      <c r="L1567" s="181"/>
      <c r="M1567" s="181"/>
      <c r="N1567" s="181"/>
    </row>
    <row r="1568" spans="2:14">
      <c r="B1568" s="2934">
        <v>1575</v>
      </c>
      <c r="C1568" s="2933">
        <v>43354</v>
      </c>
      <c r="D1568" s="1934" t="s">
        <v>4118</v>
      </c>
      <c r="E1568" s="1934">
        <v>100</v>
      </c>
      <c r="F1568" s="1934">
        <v>0</v>
      </c>
      <c r="G1568" s="2830">
        <v>100</v>
      </c>
      <c r="H1568" s="3267">
        <f t="shared" si="21"/>
        <v>100</v>
      </c>
      <c r="I1568" s="2831">
        <v>1487.9147017579153</v>
      </c>
      <c r="J1568" s="1940"/>
      <c r="K1568" s="181"/>
      <c r="L1568" s="181"/>
      <c r="M1568" s="181"/>
      <c r="N1568" s="181"/>
    </row>
    <row r="1569" spans="2:14">
      <c r="B1569" s="2934">
        <v>1576</v>
      </c>
      <c r="C1569" s="2933">
        <v>43354</v>
      </c>
      <c r="D1569" s="1934" t="s">
        <v>4119</v>
      </c>
      <c r="E1569" s="1934">
        <v>100</v>
      </c>
      <c r="F1569" s="1934">
        <v>0</v>
      </c>
      <c r="G1569" s="2830">
        <v>100</v>
      </c>
      <c r="H1569" s="3267">
        <f t="shared" si="21"/>
        <v>100</v>
      </c>
      <c r="I1569" s="2831">
        <v>1487.9147017579153</v>
      </c>
      <c r="J1569" s="1940"/>
      <c r="K1569" s="181"/>
      <c r="L1569" s="181"/>
      <c r="M1569" s="181"/>
      <c r="N1569" s="181"/>
    </row>
    <row r="1570" spans="2:14">
      <c r="B1570" s="2934">
        <v>1577</v>
      </c>
      <c r="C1570" s="2933">
        <v>43354</v>
      </c>
      <c r="D1570" s="1934" t="s">
        <v>4120</v>
      </c>
      <c r="E1570" s="1934">
        <v>100</v>
      </c>
      <c r="F1570" s="1934">
        <v>0</v>
      </c>
      <c r="G1570" s="2830">
        <v>100</v>
      </c>
      <c r="H1570" s="3267">
        <f t="shared" si="21"/>
        <v>100</v>
      </c>
      <c r="I1570" s="2831">
        <v>1487.9147017579153</v>
      </c>
      <c r="J1570" s="1940"/>
      <c r="K1570" s="181"/>
      <c r="L1570" s="181"/>
      <c r="M1570" s="181"/>
      <c r="N1570" s="181"/>
    </row>
    <row r="1571" spans="2:14">
      <c r="B1571" s="2934">
        <v>1578</v>
      </c>
      <c r="C1571" s="2933">
        <v>43354</v>
      </c>
      <c r="D1571" s="1934" t="s">
        <v>4121</v>
      </c>
      <c r="E1571" s="1934">
        <v>100</v>
      </c>
      <c r="F1571" s="1934">
        <v>0</v>
      </c>
      <c r="G1571" s="2830">
        <v>100</v>
      </c>
      <c r="H1571" s="3267">
        <f t="shared" si="21"/>
        <v>100</v>
      </c>
      <c r="I1571" s="2831">
        <v>1487.9147017579153</v>
      </c>
      <c r="J1571" s="1940"/>
      <c r="K1571" s="181"/>
      <c r="L1571" s="181"/>
      <c r="M1571" s="181"/>
      <c r="N1571" s="181"/>
    </row>
    <row r="1572" spans="2:14">
      <c r="B1572" s="2934">
        <v>1579</v>
      </c>
      <c r="C1572" s="2933">
        <v>43354</v>
      </c>
      <c r="D1572" s="1934" t="s">
        <v>4122</v>
      </c>
      <c r="E1572" s="1934">
        <v>100</v>
      </c>
      <c r="F1572" s="1934">
        <v>0</v>
      </c>
      <c r="G1572" s="2830">
        <v>100</v>
      </c>
      <c r="H1572" s="3267">
        <f t="shared" si="21"/>
        <v>100</v>
      </c>
      <c r="I1572" s="2831">
        <v>1487.9147017579153</v>
      </c>
      <c r="J1572" s="1940"/>
      <c r="K1572" s="181"/>
      <c r="L1572" s="181"/>
      <c r="M1572" s="181"/>
      <c r="N1572" s="181"/>
    </row>
    <row r="1573" spans="2:14">
      <c r="B1573" s="2934">
        <v>1580</v>
      </c>
      <c r="C1573" s="2933">
        <v>43354</v>
      </c>
      <c r="D1573" s="1934" t="s">
        <v>4123</v>
      </c>
      <c r="E1573" s="1934">
        <v>100</v>
      </c>
      <c r="F1573" s="1934">
        <v>0</v>
      </c>
      <c r="G1573" s="2830">
        <v>100</v>
      </c>
      <c r="H1573" s="3267">
        <f t="shared" si="21"/>
        <v>100</v>
      </c>
      <c r="I1573" s="2831">
        <v>1487.9147017579153</v>
      </c>
      <c r="J1573" s="1940"/>
      <c r="K1573" s="181"/>
      <c r="L1573" s="181"/>
      <c r="M1573" s="181"/>
      <c r="N1573" s="181"/>
    </row>
    <row r="1574" spans="2:14">
      <c r="B1574" s="2934">
        <v>1581</v>
      </c>
      <c r="C1574" s="2933">
        <v>43354</v>
      </c>
      <c r="D1574" s="1934" t="s">
        <v>4124</v>
      </c>
      <c r="E1574" s="1934">
        <v>100</v>
      </c>
      <c r="F1574" s="1934">
        <v>0</v>
      </c>
      <c r="G1574" s="2830">
        <v>100</v>
      </c>
      <c r="H1574" s="3267">
        <f t="shared" si="21"/>
        <v>100</v>
      </c>
      <c r="I1574" s="2831">
        <v>1487.9147017579153</v>
      </c>
      <c r="J1574" s="1940"/>
      <c r="K1574" s="181"/>
      <c r="L1574" s="181"/>
      <c r="M1574" s="181"/>
      <c r="N1574" s="181"/>
    </row>
    <row r="1575" spans="2:14">
      <c r="B1575" s="2934">
        <v>1582</v>
      </c>
      <c r="C1575" s="2933">
        <v>43354</v>
      </c>
      <c r="D1575" s="1934" t="s">
        <v>4125</v>
      </c>
      <c r="E1575" s="1934">
        <v>100</v>
      </c>
      <c r="F1575" s="1934">
        <v>0</v>
      </c>
      <c r="G1575" s="2830">
        <v>100</v>
      </c>
      <c r="H1575" s="3267">
        <f t="shared" si="21"/>
        <v>100</v>
      </c>
      <c r="I1575" s="2831">
        <v>1487.9147017579153</v>
      </c>
      <c r="J1575" s="1940"/>
      <c r="K1575" s="181"/>
      <c r="L1575" s="181"/>
      <c r="M1575" s="181"/>
      <c r="N1575" s="181"/>
    </row>
    <row r="1576" spans="2:14">
      <c r="B1576" s="2934">
        <v>1583</v>
      </c>
      <c r="C1576" s="2933">
        <v>43354</v>
      </c>
      <c r="D1576" s="1934" t="s">
        <v>4126</v>
      </c>
      <c r="E1576" s="1934">
        <v>100</v>
      </c>
      <c r="F1576" s="1934">
        <v>0</v>
      </c>
      <c r="G1576" s="2830">
        <v>100</v>
      </c>
      <c r="H1576" s="3267">
        <f t="shared" si="21"/>
        <v>100</v>
      </c>
      <c r="I1576" s="2831">
        <v>1487.9147017579153</v>
      </c>
      <c r="J1576" s="1940"/>
      <c r="K1576" s="181"/>
      <c r="L1576" s="181"/>
      <c r="M1576" s="181"/>
      <c r="N1576" s="181"/>
    </row>
    <row r="1577" spans="2:14">
      <c r="B1577" s="2934">
        <v>1584</v>
      </c>
      <c r="C1577" s="2933">
        <v>43354</v>
      </c>
      <c r="D1577" s="1934" t="s">
        <v>4127</v>
      </c>
      <c r="E1577" s="1934">
        <v>100</v>
      </c>
      <c r="F1577" s="1934">
        <v>0</v>
      </c>
      <c r="G1577" s="2830">
        <v>100</v>
      </c>
      <c r="H1577" s="3267">
        <f t="shared" si="21"/>
        <v>100</v>
      </c>
      <c r="I1577" s="2831">
        <v>1487.9147017579153</v>
      </c>
      <c r="J1577" s="1940"/>
      <c r="K1577" s="181"/>
      <c r="L1577" s="181"/>
      <c r="M1577" s="181"/>
      <c r="N1577" s="181"/>
    </row>
    <row r="1578" spans="2:14">
      <c r="B1578" s="2934">
        <v>1585</v>
      </c>
      <c r="C1578" s="2933">
        <v>43354</v>
      </c>
      <c r="D1578" s="1934" t="s">
        <v>4128</v>
      </c>
      <c r="E1578" s="1934">
        <v>100</v>
      </c>
      <c r="F1578" s="1934">
        <v>0</v>
      </c>
      <c r="G1578" s="2830">
        <v>100</v>
      </c>
      <c r="H1578" s="3267">
        <f t="shared" si="21"/>
        <v>100</v>
      </c>
      <c r="I1578" s="2831">
        <v>1487.9147017579153</v>
      </c>
      <c r="J1578" s="1940"/>
      <c r="K1578" s="181"/>
      <c r="L1578" s="181"/>
      <c r="M1578" s="181"/>
      <c r="N1578" s="181"/>
    </row>
    <row r="1579" spans="2:14">
      <c r="B1579" s="2934">
        <v>1586</v>
      </c>
      <c r="C1579" s="2933">
        <v>43354</v>
      </c>
      <c r="D1579" s="1934" t="s">
        <v>4129</v>
      </c>
      <c r="E1579" s="1934">
        <v>100</v>
      </c>
      <c r="F1579" s="1934">
        <v>0</v>
      </c>
      <c r="G1579" s="2830">
        <v>100</v>
      </c>
      <c r="H1579" s="3267">
        <f t="shared" si="21"/>
        <v>100</v>
      </c>
      <c r="I1579" s="2831">
        <v>1487.9147017579153</v>
      </c>
      <c r="J1579" s="1940"/>
      <c r="K1579" s="181"/>
      <c r="L1579" s="181"/>
      <c r="M1579" s="181"/>
      <c r="N1579" s="181"/>
    </row>
    <row r="1580" spans="2:14">
      <c r="B1580" s="2934">
        <v>1587</v>
      </c>
      <c r="C1580" s="2933">
        <v>43354</v>
      </c>
      <c r="D1580" s="1934" t="s">
        <v>4130</v>
      </c>
      <c r="E1580" s="1934">
        <v>100</v>
      </c>
      <c r="F1580" s="1934">
        <v>0</v>
      </c>
      <c r="G1580" s="2830">
        <v>100</v>
      </c>
      <c r="H1580" s="3267">
        <f t="shared" si="21"/>
        <v>100</v>
      </c>
      <c r="I1580" s="2831">
        <v>1487.9147017579153</v>
      </c>
      <c r="J1580" s="1940"/>
      <c r="K1580" s="181"/>
      <c r="L1580" s="181"/>
      <c r="M1580" s="181"/>
      <c r="N1580" s="181"/>
    </row>
    <row r="1581" spans="2:14">
      <c r="B1581" s="2934">
        <v>1588</v>
      </c>
      <c r="C1581" s="2933">
        <v>43354</v>
      </c>
      <c r="D1581" s="1934" t="s">
        <v>4131</v>
      </c>
      <c r="E1581" s="1934">
        <v>100</v>
      </c>
      <c r="F1581" s="1934">
        <v>0</v>
      </c>
      <c r="G1581" s="2830">
        <v>100</v>
      </c>
      <c r="H1581" s="3267">
        <f t="shared" si="21"/>
        <v>100</v>
      </c>
      <c r="I1581" s="2831">
        <v>1487.9147017579153</v>
      </c>
      <c r="J1581" s="1940"/>
      <c r="K1581" s="181"/>
      <c r="L1581" s="181"/>
      <c r="M1581" s="181"/>
      <c r="N1581" s="181"/>
    </row>
    <row r="1582" spans="2:14">
      <c r="B1582" s="2934">
        <v>1589</v>
      </c>
      <c r="C1582" s="2933">
        <v>43354</v>
      </c>
      <c r="D1582" s="1934" t="s">
        <v>4132</v>
      </c>
      <c r="E1582" s="1934">
        <v>100</v>
      </c>
      <c r="F1582" s="1934">
        <v>0</v>
      </c>
      <c r="G1582" s="2830">
        <v>100</v>
      </c>
      <c r="H1582" s="3267">
        <f t="shared" si="21"/>
        <v>100</v>
      </c>
      <c r="I1582" s="2831">
        <v>1487.9147017579153</v>
      </c>
      <c r="J1582" s="1940"/>
      <c r="K1582" s="181"/>
      <c r="L1582" s="181"/>
      <c r="M1582" s="181"/>
      <c r="N1582" s="181"/>
    </row>
    <row r="1583" spans="2:14">
      <c r="B1583" s="2934">
        <v>1590</v>
      </c>
      <c r="C1583" s="2933">
        <v>43354</v>
      </c>
      <c r="D1583" s="1934" t="s">
        <v>4133</v>
      </c>
      <c r="E1583" s="1934">
        <v>100</v>
      </c>
      <c r="F1583" s="1934">
        <v>0</v>
      </c>
      <c r="G1583" s="2830">
        <v>100</v>
      </c>
      <c r="H1583" s="3267">
        <f t="shared" si="21"/>
        <v>100</v>
      </c>
      <c r="I1583" s="2831">
        <v>1487.9147017579153</v>
      </c>
      <c r="J1583" s="1940"/>
      <c r="K1583" s="181"/>
      <c r="L1583" s="181"/>
      <c r="M1583" s="181"/>
      <c r="N1583" s="181"/>
    </row>
    <row r="1584" spans="2:14">
      <c r="B1584" s="2934">
        <v>1591</v>
      </c>
      <c r="C1584" s="2933">
        <v>43354</v>
      </c>
      <c r="D1584" s="1934" t="s">
        <v>4134</v>
      </c>
      <c r="E1584" s="1934">
        <v>100</v>
      </c>
      <c r="F1584" s="1934">
        <v>0</v>
      </c>
      <c r="G1584" s="2830">
        <v>100</v>
      </c>
      <c r="H1584" s="3267">
        <f t="shared" si="21"/>
        <v>100</v>
      </c>
      <c r="I1584" s="2831">
        <v>1487.9147017579153</v>
      </c>
      <c r="J1584" s="1940"/>
      <c r="K1584" s="181"/>
      <c r="L1584" s="181"/>
      <c r="M1584" s="181"/>
      <c r="N1584" s="181"/>
    </row>
    <row r="1585" spans="2:14">
      <c r="B1585" s="2934">
        <v>1592</v>
      </c>
      <c r="C1585" s="2933">
        <v>43354</v>
      </c>
      <c r="D1585" s="1934" t="s">
        <v>4135</v>
      </c>
      <c r="E1585" s="1934">
        <v>100</v>
      </c>
      <c r="F1585" s="1934">
        <v>0</v>
      </c>
      <c r="G1585" s="2830">
        <v>100</v>
      </c>
      <c r="H1585" s="3267">
        <f t="shared" si="21"/>
        <v>100</v>
      </c>
      <c r="I1585" s="2831">
        <v>1487.9147017579153</v>
      </c>
      <c r="J1585" s="1940"/>
      <c r="K1585" s="181"/>
      <c r="L1585" s="181"/>
      <c r="M1585" s="181"/>
      <c r="N1585" s="181"/>
    </row>
    <row r="1586" spans="2:14">
      <c r="B1586" s="2934">
        <v>1593</v>
      </c>
      <c r="C1586" s="2933">
        <v>43354</v>
      </c>
      <c r="D1586" s="1934" t="s">
        <v>4136</v>
      </c>
      <c r="E1586" s="1934">
        <v>100</v>
      </c>
      <c r="F1586" s="1934">
        <v>0</v>
      </c>
      <c r="G1586" s="2830">
        <v>100</v>
      </c>
      <c r="H1586" s="3267">
        <f t="shared" si="21"/>
        <v>100</v>
      </c>
      <c r="I1586" s="2831">
        <v>1487.9147017579153</v>
      </c>
      <c r="J1586" s="1940"/>
      <c r="K1586" s="181"/>
      <c r="L1586" s="181"/>
      <c r="M1586" s="181"/>
      <c r="N1586" s="181"/>
    </row>
    <row r="1587" spans="2:14">
      <c r="B1587" s="2934">
        <v>1594</v>
      </c>
      <c r="C1587" s="2933">
        <v>43354</v>
      </c>
      <c r="D1587" s="1934" t="s">
        <v>4137</v>
      </c>
      <c r="E1587" s="1934">
        <v>100</v>
      </c>
      <c r="F1587" s="1934">
        <v>0</v>
      </c>
      <c r="G1587" s="2830">
        <v>100</v>
      </c>
      <c r="H1587" s="3267">
        <f t="shared" si="21"/>
        <v>100</v>
      </c>
      <c r="I1587" s="2831">
        <v>1487.9147017579153</v>
      </c>
      <c r="J1587" s="1940"/>
      <c r="K1587" s="181"/>
      <c r="L1587" s="181"/>
      <c r="M1587" s="181"/>
      <c r="N1587" s="181"/>
    </row>
    <row r="1588" spans="2:14">
      <c r="B1588" s="2934">
        <v>1595</v>
      </c>
      <c r="C1588" s="2933">
        <v>43354</v>
      </c>
      <c r="D1588" s="1934" t="s">
        <v>4138</v>
      </c>
      <c r="E1588" s="1934">
        <v>100</v>
      </c>
      <c r="F1588" s="1934">
        <v>0</v>
      </c>
      <c r="G1588" s="2830">
        <v>100</v>
      </c>
      <c r="H1588" s="3267">
        <f t="shared" si="21"/>
        <v>100</v>
      </c>
      <c r="I1588" s="2831">
        <v>1487.9147017579153</v>
      </c>
      <c r="J1588" s="1940"/>
      <c r="K1588" s="181"/>
      <c r="L1588" s="181"/>
      <c r="M1588" s="181"/>
      <c r="N1588" s="181"/>
    </row>
    <row r="1589" spans="2:14">
      <c r="B1589" s="2934">
        <v>1596</v>
      </c>
      <c r="C1589" s="2933">
        <v>43354</v>
      </c>
      <c r="D1589" s="1934" t="s">
        <v>4139</v>
      </c>
      <c r="E1589" s="1934">
        <v>100</v>
      </c>
      <c r="F1589" s="1934">
        <v>0</v>
      </c>
      <c r="G1589" s="2830">
        <v>100</v>
      </c>
      <c r="H1589" s="3267">
        <f t="shared" si="21"/>
        <v>100</v>
      </c>
      <c r="I1589" s="2831">
        <v>1487.9147017579153</v>
      </c>
      <c r="J1589" s="1940"/>
      <c r="K1589" s="181"/>
      <c r="L1589" s="181"/>
      <c r="M1589" s="181"/>
      <c r="N1589" s="181"/>
    </row>
    <row r="1590" spans="2:14">
      <c r="B1590" s="2934">
        <v>1597</v>
      </c>
      <c r="C1590" s="2933">
        <v>43354</v>
      </c>
      <c r="D1590" s="1934" t="s">
        <v>4140</v>
      </c>
      <c r="E1590" s="1934">
        <v>100</v>
      </c>
      <c r="F1590" s="1934">
        <v>0</v>
      </c>
      <c r="G1590" s="2830">
        <v>100</v>
      </c>
      <c r="H1590" s="3267">
        <f t="shared" si="21"/>
        <v>100</v>
      </c>
      <c r="I1590" s="2831">
        <v>1487.9147017579153</v>
      </c>
      <c r="J1590" s="1940"/>
      <c r="K1590" s="181"/>
      <c r="L1590" s="181"/>
      <c r="M1590" s="181"/>
      <c r="N1590" s="181"/>
    </row>
    <row r="1591" spans="2:14">
      <c r="B1591" s="2934">
        <v>1598</v>
      </c>
      <c r="C1591" s="2933">
        <v>43354</v>
      </c>
      <c r="D1591" s="1934" t="s">
        <v>4141</v>
      </c>
      <c r="E1591" s="1934">
        <v>100</v>
      </c>
      <c r="F1591" s="1934">
        <v>0</v>
      </c>
      <c r="G1591" s="2830">
        <v>100</v>
      </c>
      <c r="H1591" s="3267">
        <f t="shared" si="21"/>
        <v>100</v>
      </c>
      <c r="I1591" s="2831">
        <v>1487.9147017579153</v>
      </c>
      <c r="J1591" s="1940"/>
      <c r="K1591" s="181"/>
      <c r="L1591" s="181"/>
      <c r="M1591" s="181"/>
      <c r="N1591" s="181"/>
    </row>
    <row r="1592" spans="2:14">
      <c r="B1592" s="2934">
        <v>1599</v>
      </c>
      <c r="C1592" s="2933">
        <v>43354</v>
      </c>
      <c r="D1592" s="1934" t="s">
        <v>4142</v>
      </c>
      <c r="E1592" s="1934">
        <v>100</v>
      </c>
      <c r="F1592" s="1934">
        <v>0</v>
      </c>
      <c r="G1592" s="2830">
        <v>100</v>
      </c>
      <c r="H1592" s="3267">
        <f t="shared" si="21"/>
        <v>100</v>
      </c>
      <c r="I1592" s="2831">
        <v>1487.9147017579153</v>
      </c>
      <c r="J1592" s="1940"/>
      <c r="K1592" s="181"/>
      <c r="L1592" s="181"/>
      <c r="M1592" s="181"/>
      <c r="N1592" s="181"/>
    </row>
    <row r="1593" spans="2:14">
      <c r="B1593" s="2934">
        <v>1600</v>
      </c>
      <c r="C1593" s="2933">
        <v>43354</v>
      </c>
      <c r="D1593" s="1934" t="s">
        <v>4143</v>
      </c>
      <c r="E1593" s="1934">
        <v>100</v>
      </c>
      <c r="F1593" s="1934">
        <v>0</v>
      </c>
      <c r="G1593" s="2830">
        <v>100</v>
      </c>
      <c r="H1593" s="3267">
        <f t="shared" si="21"/>
        <v>100</v>
      </c>
      <c r="I1593" s="2831">
        <v>1487.9147017579153</v>
      </c>
      <c r="J1593" s="1940"/>
      <c r="K1593" s="181"/>
      <c r="L1593" s="181"/>
      <c r="M1593" s="181"/>
      <c r="N1593" s="181"/>
    </row>
    <row r="1594" spans="2:14">
      <c r="B1594" s="2934">
        <v>1601</v>
      </c>
      <c r="C1594" s="2933">
        <v>43354</v>
      </c>
      <c r="D1594" s="1934" t="s">
        <v>4144</v>
      </c>
      <c r="E1594" s="1934">
        <v>100</v>
      </c>
      <c r="F1594" s="1934">
        <v>0</v>
      </c>
      <c r="G1594" s="2830">
        <v>100</v>
      </c>
      <c r="H1594" s="3267">
        <f t="shared" si="21"/>
        <v>100</v>
      </c>
      <c r="I1594" s="2831">
        <v>1487.9147017579153</v>
      </c>
      <c r="J1594" s="1940"/>
      <c r="K1594" s="181"/>
      <c r="L1594" s="181"/>
      <c r="M1594" s="181"/>
      <c r="N1594" s="181"/>
    </row>
    <row r="1595" spans="2:14">
      <c r="B1595" s="2934">
        <v>1602</v>
      </c>
      <c r="C1595" s="2933">
        <v>43354</v>
      </c>
      <c r="D1595" s="1934" t="s">
        <v>4145</v>
      </c>
      <c r="E1595" s="1934">
        <v>100</v>
      </c>
      <c r="F1595" s="1934">
        <v>0</v>
      </c>
      <c r="G1595" s="2830">
        <v>100</v>
      </c>
      <c r="H1595" s="3267">
        <f t="shared" si="21"/>
        <v>100</v>
      </c>
      <c r="I1595" s="2831">
        <v>1487.9147017579153</v>
      </c>
      <c r="J1595" s="1940"/>
      <c r="K1595" s="181"/>
      <c r="L1595" s="181"/>
      <c r="M1595" s="181"/>
      <c r="N1595" s="181"/>
    </row>
    <row r="1596" spans="2:14">
      <c r="B1596" s="2934">
        <v>1603</v>
      </c>
      <c r="C1596" s="2933">
        <v>43354</v>
      </c>
      <c r="D1596" s="1934" t="s">
        <v>4146</v>
      </c>
      <c r="E1596" s="1934">
        <v>100</v>
      </c>
      <c r="F1596" s="1934">
        <v>0</v>
      </c>
      <c r="G1596" s="2830">
        <v>100</v>
      </c>
      <c r="H1596" s="3267">
        <f t="shared" si="21"/>
        <v>100</v>
      </c>
      <c r="I1596" s="2831">
        <v>1487.9147017579153</v>
      </c>
      <c r="J1596" s="1940"/>
      <c r="K1596" s="181"/>
      <c r="L1596" s="181"/>
      <c r="M1596" s="181"/>
      <c r="N1596" s="181"/>
    </row>
    <row r="1597" spans="2:14">
      <c r="B1597" s="2934">
        <v>1604</v>
      </c>
      <c r="C1597" s="2933">
        <v>43354</v>
      </c>
      <c r="D1597" s="1934" t="s">
        <v>4147</v>
      </c>
      <c r="E1597" s="1934">
        <v>100</v>
      </c>
      <c r="F1597" s="1934">
        <v>0</v>
      </c>
      <c r="G1597" s="2830">
        <v>100</v>
      </c>
      <c r="H1597" s="3267">
        <f t="shared" si="21"/>
        <v>100</v>
      </c>
      <c r="I1597" s="2831">
        <v>1487.9147017579153</v>
      </c>
      <c r="J1597" s="1940"/>
      <c r="K1597" s="181"/>
      <c r="L1597" s="181"/>
      <c r="M1597" s="181"/>
      <c r="N1597" s="181"/>
    </row>
    <row r="1598" spans="2:14">
      <c r="B1598" s="2934">
        <v>1605</v>
      </c>
      <c r="C1598" s="2933">
        <v>43354</v>
      </c>
      <c r="D1598" s="1934" t="s">
        <v>4148</v>
      </c>
      <c r="E1598" s="1934">
        <v>100</v>
      </c>
      <c r="F1598" s="1934">
        <v>0</v>
      </c>
      <c r="G1598" s="2830">
        <v>100</v>
      </c>
      <c r="H1598" s="3267">
        <f t="shared" si="21"/>
        <v>100</v>
      </c>
      <c r="I1598" s="2831">
        <v>1487.9147017579153</v>
      </c>
      <c r="J1598" s="1940"/>
      <c r="K1598" s="181"/>
      <c r="L1598" s="181"/>
      <c r="M1598" s="181"/>
      <c r="N1598" s="181"/>
    </row>
    <row r="1599" spans="2:14">
      <c r="B1599" s="2934">
        <v>1606</v>
      </c>
      <c r="C1599" s="2933">
        <v>43354</v>
      </c>
      <c r="D1599" s="1934" t="s">
        <v>4149</v>
      </c>
      <c r="E1599" s="1934">
        <v>100</v>
      </c>
      <c r="F1599" s="1934">
        <v>0</v>
      </c>
      <c r="G1599" s="2830">
        <v>100</v>
      </c>
      <c r="H1599" s="3267">
        <f t="shared" ref="H1599:H1662" si="22">+G1599</f>
        <v>100</v>
      </c>
      <c r="I1599" s="2831">
        <v>1487.9147017579153</v>
      </c>
      <c r="J1599" s="1940"/>
      <c r="K1599" s="181"/>
      <c r="L1599" s="181"/>
      <c r="M1599" s="181"/>
      <c r="N1599" s="181"/>
    </row>
    <row r="1600" spans="2:14">
      <c r="B1600" s="2934">
        <v>1607</v>
      </c>
      <c r="C1600" s="2933">
        <v>43354</v>
      </c>
      <c r="D1600" s="1934" t="s">
        <v>4150</v>
      </c>
      <c r="E1600" s="1934">
        <v>100</v>
      </c>
      <c r="F1600" s="1934">
        <v>0</v>
      </c>
      <c r="G1600" s="2830">
        <v>100</v>
      </c>
      <c r="H1600" s="3267">
        <f t="shared" si="22"/>
        <v>100</v>
      </c>
      <c r="I1600" s="2831">
        <v>1487.9147017579153</v>
      </c>
      <c r="J1600" s="1940"/>
      <c r="K1600" s="181"/>
      <c r="L1600" s="181"/>
      <c r="M1600" s="181"/>
      <c r="N1600" s="181"/>
    </row>
    <row r="1601" spans="2:14">
      <c r="B1601" s="2934">
        <v>1608</v>
      </c>
      <c r="C1601" s="2933">
        <v>43354</v>
      </c>
      <c r="D1601" s="1934" t="s">
        <v>4151</v>
      </c>
      <c r="E1601" s="1934">
        <v>100</v>
      </c>
      <c r="F1601" s="1934">
        <v>0</v>
      </c>
      <c r="G1601" s="2830">
        <v>100</v>
      </c>
      <c r="H1601" s="3267">
        <f t="shared" si="22"/>
        <v>100</v>
      </c>
      <c r="I1601" s="2831">
        <v>1487.9147017579153</v>
      </c>
      <c r="J1601" s="1940"/>
      <c r="K1601" s="181"/>
      <c r="L1601" s="181"/>
      <c r="M1601" s="181"/>
      <c r="N1601" s="181"/>
    </row>
    <row r="1602" spans="2:14">
      <c r="B1602" s="2934">
        <v>1609</v>
      </c>
      <c r="C1602" s="2933">
        <v>43354</v>
      </c>
      <c r="D1602" s="1934" t="s">
        <v>4152</v>
      </c>
      <c r="E1602" s="1934">
        <v>100</v>
      </c>
      <c r="F1602" s="1934">
        <v>0</v>
      </c>
      <c r="G1602" s="2830">
        <v>100</v>
      </c>
      <c r="H1602" s="3267">
        <f t="shared" si="22"/>
        <v>100</v>
      </c>
      <c r="I1602" s="2831">
        <v>1487.9147017579153</v>
      </c>
      <c r="J1602" s="1940"/>
      <c r="K1602" s="181"/>
      <c r="L1602" s="181"/>
      <c r="M1602" s="181"/>
      <c r="N1602" s="181"/>
    </row>
    <row r="1603" spans="2:14">
      <c r="B1603" s="2934">
        <v>1610</v>
      </c>
      <c r="C1603" s="2933">
        <v>43354</v>
      </c>
      <c r="D1603" s="1934" t="s">
        <v>4153</v>
      </c>
      <c r="E1603" s="1934">
        <v>100</v>
      </c>
      <c r="F1603" s="1934">
        <v>0</v>
      </c>
      <c r="G1603" s="2830">
        <v>100</v>
      </c>
      <c r="H1603" s="3267">
        <f t="shared" si="22"/>
        <v>100</v>
      </c>
      <c r="I1603" s="2831">
        <v>1487.9147017579153</v>
      </c>
      <c r="J1603" s="1940"/>
      <c r="K1603" s="181"/>
      <c r="L1603" s="181"/>
      <c r="M1603" s="181"/>
      <c r="N1603" s="181"/>
    </row>
    <row r="1604" spans="2:14">
      <c r="B1604" s="2934">
        <v>1611</v>
      </c>
      <c r="C1604" s="2933">
        <v>43354</v>
      </c>
      <c r="D1604" s="1934" t="s">
        <v>4154</v>
      </c>
      <c r="E1604" s="1934">
        <v>100</v>
      </c>
      <c r="F1604" s="1934">
        <v>0</v>
      </c>
      <c r="G1604" s="2830">
        <v>100</v>
      </c>
      <c r="H1604" s="3267">
        <f t="shared" si="22"/>
        <v>100</v>
      </c>
      <c r="I1604" s="2831">
        <v>1487.9147017579153</v>
      </c>
      <c r="J1604" s="1940"/>
      <c r="K1604" s="181"/>
      <c r="L1604" s="181"/>
      <c r="M1604" s="181"/>
      <c r="N1604" s="181"/>
    </row>
    <row r="1605" spans="2:14">
      <c r="B1605" s="2934">
        <v>1612</v>
      </c>
      <c r="C1605" s="2933">
        <v>43354</v>
      </c>
      <c r="D1605" s="1934" t="s">
        <v>4155</v>
      </c>
      <c r="E1605" s="1934">
        <v>100</v>
      </c>
      <c r="F1605" s="1934">
        <v>0</v>
      </c>
      <c r="G1605" s="2830">
        <v>100</v>
      </c>
      <c r="H1605" s="3267">
        <f t="shared" si="22"/>
        <v>100</v>
      </c>
      <c r="I1605" s="2831">
        <v>1487.9147017579153</v>
      </c>
      <c r="J1605" s="1940"/>
      <c r="K1605" s="181"/>
      <c r="L1605" s="181"/>
      <c r="M1605" s="181"/>
      <c r="N1605" s="181"/>
    </row>
    <row r="1606" spans="2:14">
      <c r="B1606" s="2934">
        <v>1613</v>
      </c>
      <c r="C1606" s="2933">
        <v>43355</v>
      </c>
      <c r="D1606" s="1934" t="s">
        <v>4156</v>
      </c>
      <c r="E1606" s="1934">
        <v>100</v>
      </c>
      <c r="F1606" s="1934">
        <v>0</v>
      </c>
      <c r="G1606" s="2830">
        <v>100</v>
      </c>
      <c r="H1606" s="3267">
        <f t="shared" si="22"/>
        <v>100</v>
      </c>
      <c r="I1606" s="2831">
        <v>1487.9147017579153</v>
      </c>
      <c r="J1606" s="1940"/>
      <c r="K1606" s="181"/>
      <c r="L1606" s="181"/>
      <c r="M1606" s="181"/>
      <c r="N1606" s="181"/>
    </row>
    <row r="1607" spans="2:14">
      <c r="B1607" s="2934">
        <v>1614</v>
      </c>
      <c r="C1607" s="2933">
        <v>43355</v>
      </c>
      <c r="D1607" s="1934" t="s">
        <v>4157</v>
      </c>
      <c r="E1607" s="1934">
        <v>100</v>
      </c>
      <c r="F1607" s="1934">
        <v>0</v>
      </c>
      <c r="G1607" s="2830">
        <v>100</v>
      </c>
      <c r="H1607" s="3267">
        <f t="shared" si="22"/>
        <v>100</v>
      </c>
      <c r="I1607" s="2831">
        <v>1487.9147017579153</v>
      </c>
      <c r="J1607" s="1940"/>
      <c r="K1607" s="181"/>
      <c r="L1607" s="181"/>
      <c r="M1607" s="181"/>
      <c r="N1607" s="181"/>
    </row>
    <row r="1608" spans="2:14">
      <c r="B1608" s="2934">
        <v>1615</v>
      </c>
      <c r="C1608" s="2933">
        <v>43355</v>
      </c>
      <c r="D1608" s="1934" t="s">
        <v>4158</v>
      </c>
      <c r="E1608" s="1934">
        <v>100</v>
      </c>
      <c r="F1608" s="1934">
        <v>0</v>
      </c>
      <c r="G1608" s="2830">
        <v>100</v>
      </c>
      <c r="H1608" s="3267">
        <f t="shared" si="22"/>
        <v>100</v>
      </c>
      <c r="I1608" s="2831">
        <v>1487.9147017579153</v>
      </c>
      <c r="J1608" s="1940"/>
      <c r="K1608" s="181"/>
      <c r="L1608" s="181"/>
      <c r="M1608" s="181"/>
      <c r="N1608" s="181"/>
    </row>
    <row r="1609" spans="2:14">
      <c r="B1609" s="2934">
        <v>1616</v>
      </c>
      <c r="C1609" s="2933">
        <v>43355</v>
      </c>
      <c r="D1609" s="1934" t="s">
        <v>4159</v>
      </c>
      <c r="E1609" s="1934">
        <v>100</v>
      </c>
      <c r="F1609" s="1934">
        <v>0</v>
      </c>
      <c r="G1609" s="2830">
        <v>100</v>
      </c>
      <c r="H1609" s="3267">
        <f t="shared" si="22"/>
        <v>100</v>
      </c>
      <c r="I1609" s="2831">
        <v>1487.9147017579153</v>
      </c>
      <c r="J1609" s="1940"/>
      <c r="K1609" s="181"/>
      <c r="L1609" s="181"/>
      <c r="M1609" s="181"/>
      <c r="N1609" s="181"/>
    </row>
    <row r="1610" spans="2:14">
      <c r="B1610" s="2934">
        <v>1617</v>
      </c>
      <c r="C1610" s="2933">
        <v>43355</v>
      </c>
      <c r="D1610" s="1934" t="s">
        <v>4160</v>
      </c>
      <c r="E1610" s="1934">
        <v>100</v>
      </c>
      <c r="F1610" s="1934">
        <v>0</v>
      </c>
      <c r="G1610" s="2830">
        <v>100</v>
      </c>
      <c r="H1610" s="3267">
        <f t="shared" si="22"/>
        <v>100</v>
      </c>
      <c r="I1610" s="2831">
        <v>1487.9147017579153</v>
      </c>
      <c r="J1610" s="1940"/>
      <c r="K1610" s="181"/>
      <c r="L1610" s="181"/>
      <c r="M1610" s="181"/>
      <c r="N1610" s="181"/>
    </row>
    <row r="1611" spans="2:14">
      <c r="B1611" s="2934">
        <v>1618</v>
      </c>
      <c r="C1611" s="2933">
        <v>43355</v>
      </c>
      <c r="D1611" s="1934" t="s">
        <v>4161</v>
      </c>
      <c r="E1611" s="1934">
        <v>100</v>
      </c>
      <c r="F1611" s="1934">
        <v>0</v>
      </c>
      <c r="G1611" s="2830">
        <v>100</v>
      </c>
      <c r="H1611" s="3267">
        <f t="shared" si="22"/>
        <v>100</v>
      </c>
      <c r="I1611" s="2831">
        <v>1487.9147017579153</v>
      </c>
      <c r="J1611" s="1940"/>
      <c r="K1611" s="181"/>
      <c r="L1611" s="181"/>
      <c r="M1611" s="181"/>
      <c r="N1611" s="181"/>
    </row>
    <row r="1612" spans="2:14">
      <c r="B1612" s="2934">
        <v>1619</v>
      </c>
      <c r="C1612" s="2933">
        <v>43355</v>
      </c>
      <c r="D1612" s="1934" t="s">
        <v>4162</v>
      </c>
      <c r="E1612" s="1934">
        <v>100</v>
      </c>
      <c r="F1612" s="1934">
        <v>0</v>
      </c>
      <c r="G1612" s="2830">
        <v>100</v>
      </c>
      <c r="H1612" s="3267">
        <f t="shared" si="22"/>
        <v>100</v>
      </c>
      <c r="I1612" s="2831">
        <v>1487.9147017579153</v>
      </c>
      <c r="J1612" s="1940"/>
      <c r="K1612" s="181"/>
      <c r="L1612" s="181"/>
      <c r="M1612" s="181"/>
      <c r="N1612" s="181"/>
    </row>
    <row r="1613" spans="2:14">
      <c r="B1613" s="2934">
        <v>1620</v>
      </c>
      <c r="C1613" s="2933">
        <v>43355</v>
      </c>
      <c r="D1613" s="1934" t="s">
        <v>4163</v>
      </c>
      <c r="E1613" s="1934">
        <v>100</v>
      </c>
      <c r="F1613" s="1934">
        <v>0</v>
      </c>
      <c r="G1613" s="2830">
        <v>100</v>
      </c>
      <c r="H1613" s="3267">
        <f t="shared" si="22"/>
        <v>100</v>
      </c>
      <c r="I1613" s="2831">
        <v>1487.9147017579153</v>
      </c>
      <c r="J1613" s="1940"/>
      <c r="K1613" s="181"/>
      <c r="L1613" s="181"/>
      <c r="M1613" s="181"/>
      <c r="N1613" s="181"/>
    </row>
    <row r="1614" spans="2:14">
      <c r="B1614" s="2934">
        <v>1621</v>
      </c>
      <c r="C1614" s="2933">
        <v>43355</v>
      </c>
      <c r="D1614" s="1934" t="s">
        <v>4164</v>
      </c>
      <c r="E1614" s="1934">
        <v>100</v>
      </c>
      <c r="F1614" s="1934">
        <v>0</v>
      </c>
      <c r="G1614" s="2830">
        <v>100</v>
      </c>
      <c r="H1614" s="3267">
        <f t="shared" si="22"/>
        <v>100</v>
      </c>
      <c r="I1614" s="2831">
        <v>1487.9147017579153</v>
      </c>
      <c r="J1614" s="1940"/>
      <c r="K1614" s="181"/>
      <c r="L1614" s="181"/>
      <c r="M1614" s="181"/>
      <c r="N1614" s="181"/>
    </row>
    <row r="1615" spans="2:14">
      <c r="B1615" s="2934">
        <v>1622</v>
      </c>
      <c r="C1615" s="2933">
        <v>43355</v>
      </c>
      <c r="D1615" s="1934" t="s">
        <v>4165</v>
      </c>
      <c r="E1615" s="1934">
        <v>100</v>
      </c>
      <c r="F1615" s="1934">
        <v>0</v>
      </c>
      <c r="G1615" s="2830">
        <v>100</v>
      </c>
      <c r="H1615" s="3267">
        <f t="shared" si="22"/>
        <v>100</v>
      </c>
      <c r="I1615" s="2831">
        <v>1487.9147017579153</v>
      </c>
      <c r="J1615" s="1940"/>
      <c r="K1615" s="181"/>
      <c r="L1615" s="181"/>
      <c r="M1615" s="181"/>
      <c r="N1615" s="181"/>
    </row>
    <row r="1616" spans="2:14">
      <c r="B1616" s="2934">
        <v>1623</v>
      </c>
      <c r="C1616" s="2933">
        <v>43355</v>
      </c>
      <c r="D1616" s="1934" t="s">
        <v>4166</v>
      </c>
      <c r="E1616" s="1934">
        <v>100</v>
      </c>
      <c r="F1616" s="1934">
        <v>0</v>
      </c>
      <c r="G1616" s="2830">
        <v>100</v>
      </c>
      <c r="H1616" s="3267">
        <f t="shared" si="22"/>
        <v>100</v>
      </c>
      <c r="I1616" s="2831">
        <v>1487.9147017579153</v>
      </c>
      <c r="J1616" s="1940"/>
      <c r="K1616" s="181"/>
      <c r="L1616" s="181"/>
      <c r="M1616" s="181"/>
      <c r="N1616" s="181"/>
    </row>
    <row r="1617" spans="2:14">
      <c r="B1617" s="2934">
        <v>1624</v>
      </c>
      <c r="C1617" s="2933">
        <v>43355</v>
      </c>
      <c r="D1617" s="1934" t="s">
        <v>4167</v>
      </c>
      <c r="E1617" s="1934">
        <v>100</v>
      </c>
      <c r="F1617" s="1934">
        <v>0</v>
      </c>
      <c r="G1617" s="2830">
        <v>100</v>
      </c>
      <c r="H1617" s="3267">
        <f t="shared" si="22"/>
        <v>100</v>
      </c>
      <c r="I1617" s="2831">
        <v>1487.9147017579153</v>
      </c>
      <c r="J1617" s="1940"/>
      <c r="K1617" s="181"/>
      <c r="L1617" s="181"/>
      <c r="M1617" s="181"/>
      <c r="N1617" s="181"/>
    </row>
    <row r="1618" spans="2:14">
      <c r="B1618" s="2934">
        <v>1625</v>
      </c>
      <c r="C1618" s="2933">
        <v>43355</v>
      </c>
      <c r="D1618" s="1934" t="s">
        <v>4168</v>
      </c>
      <c r="E1618" s="1934">
        <v>100</v>
      </c>
      <c r="F1618" s="1934">
        <v>0</v>
      </c>
      <c r="G1618" s="2830">
        <v>100</v>
      </c>
      <c r="H1618" s="3267">
        <f t="shared" si="22"/>
        <v>100</v>
      </c>
      <c r="I1618" s="2831">
        <v>1487.9147017579153</v>
      </c>
      <c r="J1618" s="1940"/>
      <c r="K1618" s="181"/>
      <c r="L1618" s="181"/>
      <c r="M1618" s="181"/>
      <c r="N1618" s="181"/>
    </row>
    <row r="1619" spans="2:14">
      <c r="B1619" s="2934">
        <v>1626</v>
      </c>
      <c r="C1619" s="2933">
        <v>43355</v>
      </c>
      <c r="D1619" s="1934" t="s">
        <v>4169</v>
      </c>
      <c r="E1619" s="1934">
        <v>100</v>
      </c>
      <c r="F1619" s="1934">
        <v>0</v>
      </c>
      <c r="G1619" s="2830">
        <v>100</v>
      </c>
      <c r="H1619" s="3267">
        <f t="shared" si="22"/>
        <v>100</v>
      </c>
      <c r="I1619" s="2831">
        <v>1487.9147017579153</v>
      </c>
      <c r="J1619" s="1940"/>
      <c r="K1619" s="181"/>
      <c r="L1619" s="181"/>
      <c r="M1619" s="181"/>
      <c r="N1619" s="181"/>
    </row>
    <row r="1620" spans="2:14">
      <c r="B1620" s="2934">
        <v>1627</v>
      </c>
      <c r="C1620" s="2933">
        <v>43355</v>
      </c>
      <c r="D1620" s="1934" t="s">
        <v>4170</v>
      </c>
      <c r="E1620" s="1934">
        <v>100</v>
      </c>
      <c r="F1620" s="1934">
        <v>0</v>
      </c>
      <c r="G1620" s="2830">
        <v>100</v>
      </c>
      <c r="H1620" s="3267">
        <f t="shared" si="22"/>
        <v>100</v>
      </c>
      <c r="I1620" s="2831">
        <v>1487.9147017579153</v>
      </c>
      <c r="J1620" s="1940"/>
      <c r="K1620" s="181"/>
      <c r="L1620" s="181"/>
      <c r="M1620" s="181"/>
      <c r="N1620" s="181"/>
    </row>
    <row r="1621" spans="2:14">
      <c r="B1621" s="2934">
        <v>1628</v>
      </c>
      <c r="C1621" s="2933">
        <v>43355</v>
      </c>
      <c r="D1621" s="1934" t="s">
        <v>4171</v>
      </c>
      <c r="E1621" s="1934">
        <v>100</v>
      </c>
      <c r="F1621" s="1934">
        <v>0</v>
      </c>
      <c r="G1621" s="2830">
        <v>100</v>
      </c>
      <c r="H1621" s="3267">
        <f t="shared" si="22"/>
        <v>100</v>
      </c>
      <c r="I1621" s="2831">
        <v>1487.9147017579153</v>
      </c>
      <c r="J1621" s="1940"/>
      <c r="K1621" s="181"/>
      <c r="L1621" s="181"/>
      <c r="M1621" s="181"/>
      <c r="N1621" s="181"/>
    </row>
    <row r="1622" spans="2:14">
      <c r="B1622" s="2934">
        <v>1629</v>
      </c>
      <c r="C1622" s="2933">
        <v>43355</v>
      </c>
      <c r="D1622" s="1934" t="s">
        <v>4172</v>
      </c>
      <c r="E1622" s="1934">
        <v>100</v>
      </c>
      <c r="F1622" s="1934">
        <v>0</v>
      </c>
      <c r="G1622" s="2830">
        <v>100</v>
      </c>
      <c r="H1622" s="3267">
        <f t="shared" si="22"/>
        <v>100</v>
      </c>
      <c r="I1622" s="2831">
        <v>1487.9147017579153</v>
      </c>
      <c r="J1622" s="1940"/>
      <c r="K1622" s="181"/>
      <c r="L1622" s="181"/>
      <c r="M1622" s="181"/>
      <c r="N1622" s="181"/>
    </row>
    <row r="1623" spans="2:14">
      <c r="B1623" s="2934">
        <v>1630</v>
      </c>
      <c r="C1623" s="2933">
        <v>43355</v>
      </c>
      <c r="D1623" s="1934" t="s">
        <v>4173</v>
      </c>
      <c r="E1623" s="1934">
        <v>100</v>
      </c>
      <c r="F1623" s="1934">
        <v>0</v>
      </c>
      <c r="G1623" s="2830">
        <v>100</v>
      </c>
      <c r="H1623" s="3267">
        <f t="shared" si="22"/>
        <v>100</v>
      </c>
      <c r="I1623" s="2831">
        <v>1487.9147017579153</v>
      </c>
      <c r="J1623" s="1940"/>
      <c r="K1623" s="181"/>
      <c r="L1623" s="181"/>
      <c r="M1623" s="181"/>
      <c r="N1623" s="181"/>
    </row>
    <row r="1624" spans="2:14">
      <c r="B1624" s="2934">
        <v>1631</v>
      </c>
      <c r="C1624" s="2933">
        <v>43355</v>
      </c>
      <c r="D1624" s="1934" t="s">
        <v>4174</v>
      </c>
      <c r="E1624" s="1934">
        <v>100</v>
      </c>
      <c r="F1624" s="1934">
        <v>0</v>
      </c>
      <c r="G1624" s="2830">
        <v>100</v>
      </c>
      <c r="H1624" s="3267">
        <f t="shared" si="22"/>
        <v>100</v>
      </c>
      <c r="I1624" s="2831">
        <v>1487.9147017579153</v>
      </c>
      <c r="J1624" s="1940"/>
      <c r="K1624" s="181"/>
      <c r="L1624" s="181"/>
      <c r="M1624" s="181"/>
      <c r="N1624" s="181"/>
    </row>
    <row r="1625" spans="2:14">
      <c r="B1625" s="2934">
        <v>1632</v>
      </c>
      <c r="C1625" s="2933">
        <v>43355</v>
      </c>
      <c r="D1625" s="1934" t="s">
        <v>4175</v>
      </c>
      <c r="E1625" s="1934">
        <v>100</v>
      </c>
      <c r="F1625" s="1934">
        <v>0</v>
      </c>
      <c r="G1625" s="2830">
        <v>100</v>
      </c>
      <c r="H1625" s="3267">
        <f t="shared" si="22"/>
        <v>100</v>
      </c>
      <c r="I1625" s="2831">
        <v>1487.9147017579153</v>
      </c>
      <c r="J1625" s="1940"/>
      <c r="K1625" s="181"/>
      <c r="L1625" s="181"/>
      <c r="M1625" s="181"/>
      <c r="N1625" s="181"/>
    </row>
    <row r="1626" spans="2:14">
      <c r="B1626" s="2934">
        <v>1633</v>
      </c>
      <c r="C1626" s="2933">
        <v>43355</v>
      </c>
      <c r="D1626" s="1934" t="s">
        <v>4176</v>
      </c>
      <c r="E1626" s="1934">
        <v>100</v>
      </c>
      <c r="F1626" s="1934">
        <v>0</v>
      </c>
      <c r="G1626" s="2830">
        <v>100</v>
      </c>
      <c r="H1626" s="3267">
        <f t="shared" si="22"/>
        <v>100</v>
      </c>
      <c r="I1626" s="2831">
        <v>1487.9147017579153</v>
      </c>
      <c r="J1626" s="1940"/>
      <c r="K1626" s="181"/>
      <c r="L1626" s="181"/>
      <c r="M1626" s="181"/>
      <c r="N1626" s="181"/>
    </row>
    <row r="1627" spans="2:14">
      <c r="B1627" s="2934">
        <v>1634</v>
      </c>
      <c r="C1627" s="2933">
        <v>43355</v>
      </c>
      <c r="D1627" s="1934" t="s">
        <v>4177</v>
      </c>
      <c r="E1627" s="1934">
        <v>100</v>
      </c>
      <c r="F1627" s="1934">
        <v>0</v>
      </c>
      <c r="G1627" s="2830">
        <v>100</v>
      </c>
      <c r="H1627" s="3267">
        <f t="shared" si="22"/>
        <v>100</v>
      </c>
      <c r="I1627" s="2831">
        <v>1487.9147017579153</v>
      </c>
      <c r="J1627" s="1940"/>
      <c r="K1627" s="181"/>
      <c r="L1627" s="181"/>
      <c r="M1627" s="181"/>
      <c r="N1627" s="181"/>
    </row>
    <row r="1628" spans="2:14">
      <c r="B1628" s="2934">
        <v>1635</v>
      </c>
      <c r="C1628" s="2933">
        <v>43355</v>
      </c>
      <c r="D1628" s="1934" t="s">
        <v>4178</v>
      </c>
      <c r="E1628" s="1934">
        <v>100</v>
      </c>
      <c r="F1628" s="1934">
        <v>0</v>
      </c>
      <c r="G1628" s="2830">
        <v>100</v>
      </c>
      <c r="H1628" s="3267">
        <f t="shared" si="22"/>
        <v>100</v>
      </c>
      <c r="I1628" s="2831">
        <v>1487.9147017579153</v>
      </c>
      <c r="J1628" s="1940"/>
      <c r="K1628" s="181"/>
      <c r="L1628" s="181"/>
      <c r="M1628" s="181"/>
      <c r="N1628" s="181"/>
    </row>
    <row r="1629" spans="2:14">
      <c r="B1629" s="2934">
        <v>1636</v>
      </c>
      <c r="C1629" s="2933">
        <v>43355</v>
      </c>
      <c r="D1629" s="1934" t="s">
        <v>4179</v>
      </c>
      <c r="E1629" s="1934">
        <v>100</v>
      </c>
      <c r="F1629" s="1934">
        <v>0</v>
      </c>
      <c r="G1629" s="2830">
        <v>100</v>
      </c>
      <c r="H1629" s="3267">
        <f t="shared" si="22"/>
        <v>100</v>
      </c>
      <c r="I1629" s="2831">
        <v>1487.9147017579153</v>
      </c>
      <c r="J1629" s="1940"/>
      <c r="K1629" s="181"/>
      <c r="L1629" s="181"/>
      <c r="M1629" s="181"/>
      <c r="N1629" s="181"/>
    </row>
    <row r="1630" spans="2:14">
      <c r="B1630" s="2934">
        <v>1637</v>
      </c>
      <c r="C1630" s="2933">
        <v>43355</v>
      </c>
      <c r="D1630" s="1934" t="s">
        <v>4180</v>
      </c>
      <c r="E1630" s="1934">
        <v>100</v>
      </c>
      <c r="F1630" s="1934">
        <v>0</v>
      </c>
      <c r="G1630" s="2830">
        <v>100</v>
      </c>
      <c r="H1630" s="3267">
        <f t="shared" si="22"/>
        <v>100</v>
      </c>
      <c r="I1630" s="2831">
        <v>1487.9147017579153</v>
      </c>
      <c r="J1630" s="1940"/>
      <c r="K1630" s="181"/>
      <c r="L1630" s="181"/>
      <c r="M1630" s="181"/>
      <c r="N1630" s="181"/>
    </row>
    <row r="1631" spans="2:14">
      <c r="B1631" s="2934">
        <v>1638</v>
      </c>
      <c r="C1631" s="2933">
        <v>43355</v>
      </c>
      <c r="D1631" s="1934" t="s">
        <v>4181</v>
      </c>
      <c r="E1631" s="1934">
        <v>100</v>
      </c>
      <c r="F1631" s="1934">
        <v>0</v>
      </c>
      <c r="G1631" s="2830">
        <v>100</v>
      </c>
      <c r="H1631" s="3267">
        <f t="shared" si="22"/>
        <v>100</v>
      </c>
      <c r="I1631" s="2831">
        <v>1487.9147017579153</v>
      </c>
      <c r="J1631" s="1940"/>
      <c r="K1631" s="181"/>
      <c r="L1631" s="181"/>
      <c r="M1631" s="181"/>
      <c r="N1631" s="181"/>
    </row>
    <row r="1632" spans="2:14">
      <c r="B1632" s="2934">
        <v>1639</v>
      </c>
      <c r="C1632" s="2933">
        <v>43355</v>
      </c>
      <c r="D1632" s="1934" t="s">
        <v>4182</v>
      </c>
      <c r="E1632" s="1934">
        <v>100</v>
      </c>
      <c r="F1632" s="1934">
        <v>0</v>
      </c>
      <c r="G1632" s="2830">
        <v>100</v>
      </c>
      <c r="H1632" s="3267">
        <f t="shared" si="22"/>
        <v>100</v>
      </c>
      <c r="I1632" s="2831">
        <v>1487.9147017579153</v>
      </c>
      <c r="J1632" s="1940"/>
      <c r="K1632" s="181"/>
      <c r="L1632" s="181"/>
      <c r="M1632" s="181"/>
      <c r="N1632" s="181"/>
    </row>
    <row r="1633" spans="2:14">
      <c r="B1633" s="2934">
        <v>1640</v>
      </c>
      <c r="C1633" s="2933">
        <v>43355</v>
      </c>
      <c r="D1633" s="1934" t="s">
        <v>4183</v>
      </c>
      <c r="E1633" s="1934">
        <v>100</v>
      </c>
      <c r="F1633" s="1934">
        <v>0</v>
      </c>
      <c r="G1633" s="2830">
        <v>100</v>
      </c>
      <c r="H1633" s="3267">
        <f t="shared" si="22"/>
        <v>100</v>
      </c>
      <c r="I1633" s="2831">
        <v>1487.9147017579153</v>
      </c>
      <c r="J1633" s="1940"/>
      <c r="K1633" s="181"/>
      <c r="L1633" s="181"/>
      <c r="M1633" s="181"/>
      <c r="N1633" s="181"/>
    </row>
    <row r="1634" spans="2:14">
      <c r="B1634" s="2934">
        <v>1641</v>
      </c>
      <c r="C1634" s="2933">
        <v>43355</v>
      </c>
      <c r="D1634" s="1934" t="s">
        <v>4184</v>
      </c>
      <c r="E1634" s="1934">
        <v>100</v>
      </c>
      <c r="F1634" s="1934">
        <v>0</v>
      </c>
      <c r="G1634" s="2830">
        <v>100</v>
      </c>
      <c r="H1634" s="3267">
        <f t="shared" si="22"/>
        <v>100</v>
      </c>
      <c r="I1634" s="2831">
        <v>1487.9147017579153</v>
      </c>
      <c r="J1634" s="1940"/>
      <c r="K1634" s="181"/>
      <c r="L1634" s="181"/>
      <c r="M1634" s="181"/>
      <c r="N1634" s="181"/>
    </row>
    <row r="1635" spans="2:14">
      <c r="B1635" s="2934">
        <v>1642</v>
      </c>
      <c r="C1635" s="2933">
        <v>43355</v>
      </c>
      <c r="D1635" s="1934" t="s">
        <v>4185</v>
      </c>
      <c r="E1635" s="1934">
        <v>100</v>
      </c>
      <c r="F1635" s="1934">
        <v>0</v>
      </c>
      <c r="G1635" s="2830">
        <v>100</v>
      </c>
      <c r="H1635" s="3267">
        <f t="shared" si="22"/>
        <v>100</v>
      </c>
      <c r="I1635" s="2831">
        <v>1487.9147017579153</v>
      </c>
      <c r="J1635" s="1940"/>
      <c r="K1635" s="181"/>
      <c r="L1635" s="181"/>
      <c r="M1635" s="181"/>
      <c r="N1635" s="181"/>
    </row>
    <row r="1636" spans="2:14">
      <c r="B1636" s="2934">
        <v>1643</v>
      </c>
      <c r="C1636" s="2933">
        <v>43355</v>
      </c>
      <c r="D1636" s="1934" t="s">
        <v>4186</v>
      </c>
      <c r="E1636" s="1934">
        <v>100</v>
      </c>
      <c r="F1636" s="1934">
        <v>0</v>
      </c>
      <c r="G1636" s="2830">
        <v>100</v>
      </c>
      <c r="H1636" s="3267">
        <f t="shared" si="22"/>
        <v>100</v>
      </c>
      <c r="I1636" s="2831">
        <v>1487.9147017579153</v>
      </c>
      <c r="J1636" s="1940"/>
      <c r="K1636" s="181"/>
      <c r="L1636" s="181"/>
      <c r="M1636" s="181"/>
      <c r="N1636" s="181"/>
    </row>
    <row r="1637" spans="2:14">
      <c r="B1637" s="2934">
        <v>1644</v>
      </c>
      <c r="C1637" s="2933">
        <v>43355</v>
      </c>
      <c r="D1637" s="1934" t="s">
        <v>4187</v>
      </c>
      <c r="E1637" s="1934">
        <v>100</v>
      </c>
      <c r="F1637" s="1934">
        <v>0</v>
      </c>
      <c r="G1637" s="2830">
        <v>100</v>
      </c>
      <c r="H1637" s="3267">
        <f t="shared" si="22"/>
        <v>100</v>
      </c>
      <c r="I1637" s="2831">
        <v>1487.9147017579153</v>
      </c>
      <c r="J1637" s="1940"/>
      <c r="K1637" s="181"/>
      <c r="L1637" s="181"/>
      <c r="M1637" s="181"/>
      <c r="N1637" s="181"/>
    </row>
    <row r="1638" spans="2:14">
      <c r="B1638" s="2934">
        <v>1645</v>
      </c>
      <c r="C1638" s="2933">
        <v>43355</v>
      </c>
      <c r="D1638" s="1934" t="s">
        <v>4188</v>
      </c>
      <c r="E1638" s="1934">
        <v>100</v>
      </c>
      <c r="F1638" s="1934">
        <v>0</v>
      </c>
      <c r="G1638" s="2830">
        <v>100</v>
      </c>
      <c r="H1638" s="3267">
        <f t="shared" si="22"/>
        <v>100</v>
      </c>
      <c r="I1638" s="2831">
        <v>1487.9147017579153</v>
      </c>
      <c r="J1638" s="1940"/>
      <c r="K1638" s="181"/>
      <c r="L1638" s="181"/>
      <c r="M1638" s="181"/>
      <c r="N1638" s="181"/>
    </row>
    <row r="1639" spans="2:14">
      <c r="B1639" s="2934">
        <v>1646</v>
      </c>
      <c r="C1639" s="2933">
        <v>43355</v>
      </c>
      <c r="D1639" s="1934" t="s">
        <v>4189</v>
      </c>
      <c r="E1639" s="1934">
        <v>100</v>
      </c>
      <c r="F1639" s="1934">
        <v>0</v>
      </c>
      <c r="G1639" s="2830">
        <v>100</v>
      </c>
      <c r="H1639" s="3267">
        <f t="shared" si="22"/>
        <v>100</v>
      </c>
      <c r="I1639" s="2831">
        <v>1487.9147017579153</v>
      </c>
      <c r="J1639" s="1940"/>
      <c r="K1639" s="181"/>
      <c r="L1639" s="181"/>
      <c r="M1639" s="181"/>
      <c r="N1639" s="181"/>
    </row>
    <row r="1640" spans="2:14">
      <c r="B1640" s="2934">
        <v>1647</v>
      </c>
      <c r="C1640" s="2933">
        <v>43355</v>
      </c>
      <c r="D1640" s="1934" t="s">
        <v>4190</v>
      </c>
      <c r="E1640" s="1934">
        <v>100</v>
      </c>
      <c r="F1640" s="1934">
        <v>0</v>
      </c>
      <c r="G1640" s="2830">
        <v>100</v>
      </c>
      <c r="H1640" s="3267">
        <f t="shared" si="22"/>
        <v>100</v>
      </c>
      <c r="I1640" s="2831">
        <v>1487.9147017579153</v>
      </c>
      <c r="J1640" s="1940"/>
      <c r="K1640" s="181"/>
      <c r="L1640" s="181"/>
      <c r="M1640" s="181"/>
      <c r="N1640" s="181"/>
    </row>
    <row r="1641" spans="2:14">
      <c r="B1641" s="2934">
        <v>1648</v>
      </c>
      <c r="C1641" s="2933">
        <v>43355</v>
      </c>
      <c r="D1641" s="1934" t="s">
        <v>4191</v>
      </c>
      <c r="E1641" s="1934">
        <v>100</v>
      </c>
      <c r="F1641" s="1934">
        <v>0</v>
      </c>
      <c r="G1641" s="2830">
        <v>100</v>
      </c>
      <c r="H1641" s="3267">
        <f t="shared" si="22"/>
        <v>100</v>
      </c>
      <c r="I1641" s="2831">
        <v>1487.9147017579153</v>
      </c>
      <c r="J1641" s="1940"/>
      <c r="K1641" s="181"/>
      <c r="L1641" s="181"/>
      <c r="M1641" s="181"/>
      <c r="N1641" s="181"/>
    </row>
    <row r="1642" spans="2:14">
      <c r="B1642" s="2934">
        <v>1649</v>
      </c>
      <c r="C1642" s="2933">
        <v>43355</v>
      </c>
      <c r="D1642" s="1934" t="s">
        <v>4192</v>
      </c>
      <c r="E1642" s="1934">
        <v>100</v>
      </c>
      <c r="F1642" s="1934">
        <v>0</v>
      </c>
      <c r="G1642" s="2830">
        <v>100</v>
      </c>
      <c r="H1642" s="3267">
        <f t="shared" si="22"/>
        <v>100</v>
      </c>
      <c r="I1642" s="2831">
        <v>1487.9147017579153</v>
      </c>
      <c r="J1642" s="1940"/>
      <c r="K1642" s="181"/>
      <c r="L1642" s="181"/>
      <c r="M1642" s="181"/>
      <c r="N1642" s="181"/>
    </row>
    <row r="1643" spans="2:14">
      <c r="B1643" s="2934">
        <v>1650</v>
      </c>
      <c r="C1643" s="2933">
        <v>43355</v>
      </c>
      <c r="D1643" s="1934" t="s">
        <v>4193</v>
      </c>
      <c r="E1643" s="1934">
        <v>100</v>
      </c>
      <c r="F1643" s="1934">
        <v>0</v>
      </c>
      <c r="G1643" s="2830">
        <v>100</v>
      </c>
      <c r="H1643" s="3267">
        <f t="shared" si="22"/>
        <v>100</v>
      </c>
      <c r="I1643" s="2831">
        <v>1487.9147017579153</v>
      </c>
      <c r="J1643" s="1940"/>
      <c r="K1643" s="181"/>
      <c r="L1643" s="181"/>
      <c r="M1643" s="181"/>
      <c r="N1643" s="181"/>
    </row>
    <row r="1644" spans="2:14">
      <c r="B1644" s="2934">
        <v>1651</v>
      </c>
      <c r="C1644" s="2933">
        <v>43355</v>
      </c>
      <c r="D1644" s="1934" t="s">
        <v>4194</v>
      </c>
      <c r="E1644" s="1934">
        <v>100</v>
      </c>
      <c r="F1644" s="1934">
        <v>0</v>
      </c>
      <c r="G1644" s="2830">
        <v>100</v>
      </c>
      <c r="H1644" s="3267">
        <f t="shared" si="22"/>
        <v>100</v>
      </c>
      <c r="I1644" s="2831">
        <v>1487.9147017579153</v>
      </c>
      <c r="J1644" s="1940"/>
      <c r="K1644" s="181"/>
      <c r="L1644" s="181"/>
      <c r="M1644" s="181"/>
      <c r="N1644" s="181"/>
    </row>
    <row r="1645" spans="2:14">
      <c r="B1645" s="2934">
        <v>1652</v>
      </c>
      <c r="C1645" s="2933">
        <v>43355</v>
      </c>
      <c r="D1645" s="1934" t="s">
        <v>4195</v>
      </c>
      <c r="E1645" s="1934">
        <v>100</v>
      </c>
      <c r="F1645" s="1934">
        <v>0</v>
      </c>
      <c r="G1645" s="2830">
        <v>100</v>
      </c>
      <c r="H1645" s="3267">
        <f t="shared" si="22"/>
        <v>100</v>
      </c>
      <c r="I1645" s="2831">
        <v>1487.9147017579153</v>
      </c>
      <c r="J1645" s="1940"/>
      <c r="K1645" s="181"/>
      <c r="L1645" s="181"/>
      <c r="M1645" s="181"/>
      <c r="N1645" s="181"/>
    </row>
    <row r="1646" spans="2:14">
      <c r="B1646" s="2934">
        <v>1653</v>
      </c>
      <c r="C1646" s="2933">
        <v>43355</v>
      </c>
      <c r="D1646" s="1934" t="s">
        <v>4196</v>
      </c>
      <c r="E1646" s="1934">
        <v>100</v>
      </c>
      <c r="F1646" s="1934">
        <v>0</v>
      </c>
      <c r="G1646" s="2830">
        <v>100</v>
      </c>
      <c r="H1646" s="3267">
        <f t="shared" si="22"/>
        <v>100</v>
      </c>
      <c r="I1646" s="2831">
        <v>1487.9147017579153</v>
      </c>
      <c r="J1646" s="1940"/>
      <c r="K1646" s="181"/>
      <c r="L1646" s="181"/>
      <c r="M1646" s="181"/>
      <c r="N1646" s="181"/>
    </row>
    <row r="1647" spans="2:14">
      <c r="B1647" s="2934">
        <v>1654</v>
      </c>
      <c r="C1647" s="2933">
        <v>43355</v>
      </c>
      <c r="D1647" s="1934" t="s">
        <v>4197</v>
      </c>
      <c r="E1647" s="1934">
        <v>100</v>
      </c>
      <c r="F1647" s="1934">
        <v>0</v>
      </c>
      <c r="G1647" s="2830">
        <v>100</v>
      </c>
      <c r="H1647" s="3267">
        <f t="shared" si="22"/>
        <v>100</v>
      </c>
      <c r="I1647" s="2831">
        <v>1487.9147017579153</v>
      </c>
      <c r="J1647" s="1940"/>
      <c r="K1647" s="181"/>
      <c r="L1647" s="181"/>
      <c r="M1647" s="181"/>
      <c r="N1647" s="181"/>
    </row>
    <row r="1648" spans="2:14">
      <c r="B1648" s="2934">
        <v>1655</v>
      </c>
      <c r="C1648" s="2933">
        <v>43355</v>
      </c>
      <c r="D1648" s="1934" t="s">
        <v>4198</v>
      </c>
      <c r="E1648" s="1934">
        <v>100</v>
      </c>
      <c r="F1648" s="1934">
        <v>0</v>
      </c>
      <c r="G1648" s="2830">
        <v>100</v>
      </c>
      <c r="H1648" s="3267">
        <f t="shared" si="22"/>
        <v>100</v>
      </c>
      <c r="I1648" s="2831">
        <v>1487.9147017579153</v>
      </c>
      <c r="J1648" s="1940"/>
      <c r="K1648" s="181"/>
      <c r="L1648" s="181"/>
      <c r="M1648" s="181"/>
      <c r="N1648" s="181"/>
    </row>
    <row r="1649" spans="2:14">
      <c r="B1649" s="2934">
        <v>1656</v>
      </c>
      <c r="C1649" s="2933">
        <v>43355</v>
      </c>
      <c r="D1649" s="1934" t="s">
        <v>4199</v>
      </c>
      <c r="E1649" s="1934">
        <v>100</v>
      </c>
      <c r="F1649" s="1934">
        <v>0</v>
      </c>
      <c r="G1649" s="2830">
        <v>100</v>
      </c>
      <c r="H1649" s="3267">
        <f t="shared" si="22"/>
        <v>100</v>
      </c>
      <c r="I1649" s="2831">
        <v>1487.9147017579153</v>
      </c>
      <c r="J1649" s="1940"/>
      <c r="K1649" s="181"/>
      <c r="L1649" s="181"/>
      <c r="M1649" s="181"/>
      <c r="N1649" s="181"/>
    </row>
    <row r="1650" spans="2:14">
      <c r="B1650" s="2934">
        <v>1657</v>
      </c>
      <c r="C1650" s="2933">
        <v>43355</v>
      </c>
      <c r="D1650" s="1934" t="s">
        <v>4200</v>
      </c>
      <c r="E1650" s="1934">
        <v>100</v>
      </c>
      <c r="F1650" s="1934">
        <v>0</v>
      </c>
      <c r="G1650" s="2830">
        <v>100</v>
      </c>
      <c r="H1650" s="3267">
        <f t="shared" si="22"/>
        <v>100</v>
      </c>
      <c r="I1650" s="2831">
        <v>1487.9147017579153</v>
      </c>
      <c r="J1650" s="1940"/>
      <c r="K1650" s="181"/>
      <c r="L1650" s="181"/>
      <c r="M1650" s="181"/>
      <c r="N1650" s="181"/>
    </row>
    <row r="1651" spans="2:14">
      <c r="B1651" s="2934">
        <v>1658</v>
      </c>
      <c r="C1651" s="2933">
        <v>43355</v>
      </c>
      <c r="D1651" s="1934" t="s">
        <v>4201</v>
      </c>
      <c r="E1651" s="1934">
        <v>100</v>
      </c>
      <c r="F1651" s="1934">
        <v>0</v>
      </c>
      <c r="G1651" s="2830">
        <v>100</v>
      </c>
      <c r="H1651" s="3267">
        <f t="shared" si="22"/>
        <v>100</v>
      </c>
      <c r="I1651" s="2831">
        <v>1487.9147017579153</v>
      </c>
      <c r="J1651" s="1940"/>
      <c r="K1651" s="181"/>
      <c r="L1651" s="181"/>
      <c r="M1651" s="181"/>
      <c r="N1651" s="181"/>
    </row>
    <row r="1652" spans="2:14">
      <c r="B1652" s="2934">
        <v>1659</v>
      </c>
      <c r="C1652" s="2933">
        <v>43355</v>
      </c>
      <c r="D1652" s="1934" t="s">
        <v>4202</v>
      </c>
      <c r="E1652" s="1934">
        <v>100</v>
      </c>
      <c r="F1652" s="1934">
        <v>0</v>
      </c>
      <c r="G1652" s="2830">
        <v>100</v>
      </c>
      <c r="H1652" s="3267">
        <f t="shared" si="22"/>
        <v>100</v>
      </c>
      <c r="I1652" s="2831">
        <v>1487.9147017579153</v>
      </c>
      <c r="J1652" s="1940"/>
      <c r="K1652" s="181"/>
      <c r="L1652" s="181"/>
      <c r="M1652" s="181"/>
      <c r="N1652" s="181"/>
    </row>
    <row r="1653" spans="2:14">
      <c r="B1653" s="2934">
        <v>1660</v>
      </c>
      <c r="C1653" s="2933">
        <v>43355</v>
      </c>
      <c r="D1653" s="1934" t="s">
        <v>4203</v>
      </c>
      <c r="E1653" s="1934">
        <v>100</v>
      </c>
      <c r="F1653" s="1934">
        <v>0</v>
      </c>
      <c r="G1653" s="2830">
        <v>100</v>
      </c>
      <c r="H1653" s="3267">
        <f t="shared" si="22"/>
        <v>100</v>
      </c>
      <c r="I1653" s="2831">
        <v>1487.9147017579153</v>
      </c>
      <c r="J1653" s="1940"/>
      <c r="K1653" s="181"/>
      <c r="L1653" s="181"/>
      <c r="M1653" s="181"/>
      <c r="N1653" s="181"/>
    </row>
    <row r="1654" spans="2:14">
      <c r="B1654" s="2934">
        <v>1661</v>
      </c>
      <c r="C1654" s="2933">
        <v>43355</v>
      </c>
      <c r="D1654" s="1934" t="s">
        <v>4204</v>
      </c>
      <c r="E1654" s="1934">
        <v>100</v>
      </c>
      <c r="F1654" s="1934">
        <v>0</v>
      </c>
      <c r="G1654" s="2830">
        <v>100</v>
      </c>
      <c r="H1654" s="3267">
        <f t="shared" si="22"/>
        <v>100</v>
      </c>
      <c r="I1654" s="2831">
        <v>1487.9147017579153</v>
      </c>
      <c r="J1654" s="1940"/>
      <c r="K1654" s="181"/>
      <c r="L1654" s="181"/>
      <c r="M1654" s="181"/>
      <c r="N1654" s="181"/>
    </row>
    <row r="1655" spans="2:14">
      <c r="B1655" s="2934">
        <v>1662</v>
      </c>
      <c r="C1655" s="2933">
        <v>43355</v>
      </c>
      <c r="D1655" s="1934" t="s">
        <v>4205</v>
      </c>
      <c r="E1655" s="1934">
        <v>100</v>
      </c>
      <c r="F1655" s="1934">
        <v>0</v>
      </c>
      <c r="G1655" s="2830">
        <v>100</v>
      </c>
      <c r="H1655" s="3267">
        <f t="shared" si="22"/>
        <v>100</v>
      </c>
      <c r="I1655" s="2831">
        <v>1487.9147017579153</v>
      </c>
      <c r="J1655" s="1940"/>
      <c r="K1655" s="181"/>
      <c r="L1655" s="181"/>
      <c r="M1655" s="181"/>
      <c r="N1655" s="181"/>
    </row>
    <row r="1656" spans="2:14">
      <c r="B1656" s="2934">
        <v>1663</v>
      </c>
      <c r="C1656" s="2933">
        <v>43355</v>
      </c>
      <c r="D1656" s="1934" t="s">
        <v>4206</v>
      </c>
      <c r="E1656" s="1934">
        <v>100</v>
      </c>
      <c r="F1656" s="1934">
        <v>0</v>
      </c>
      <c r="G1656" s="2830">
        <v>100</v>
      </c>
      <c r="H1656" s="3267">
        <f t="shared" si="22"/>
        <v>100</v>
      </c>
      <c r="I1656" s="2831">
        <v>1487.9147017579153</v>
      </c>
      <c r="J1656" s="1940"/>
      <c r="K1656" s="181"/>
      <c r="L1656" s="181"/>
      <c r="M1656" s="181"/>
      <c r="N1656" s="181"/>
    </row>
    <row r="1657" spans="2:14">
      <c r="B1657" s="2934">
        <v>1664</v>
      </c>
      <c r="C1657" s="2933">
        <v>43355</v>
      </c>
      <c r="D1657" s="1934" t="s">
        <v>4207</v>
      </c>
      <c r="E1657" s="1934">
        <v>100</v>
      </c>
      <c r="F1657" s="1934">
        <v>0</v>
      </c>
      <c r="G1657" s="2830">
        <v>100</v>
      </c>
      <c r="H1657" s="3267">
        <f t="shared" si="22"/>
        <v>100</v>
      </c>
      <c r="I1657" s="2831">
        <v>1487.9147017579153</v>
      </c>
      <c r="J1657" s="1940"/>
      <c r="K1657" s="181"/>
      <c r="L1657" s="181"/>
      <c r="M1657" s="181"/>
      <c r="N1657" s="181"/>
    </row>
    <row r="1658" spans="2:14">
      <c r="B1658" s="2934">
        <v>1665</v>
      </c>
      <c r="C1658" s="2933">
        <v>43355</v>
      </c>
      <c r="D1658" s="1934" t="s">
        <v>4208</v>
      </c>
      <c r="E1658" s="1934">
        <v>100</v>
      </c>
      <c r="F1658" s="1934">
        <v>0</v>
      </c>
      <c r="G1658" s="2830">
        <v>100</v>
      </c>
      <c r="H1658" s="3267">
        <f t="shared" si="22"/>
        <v>100</v>
      </c>
      <c r="I1658" s="2831">
        <v>1487.9147017579153</v>
      </c>
      <c r="J1658" s="1940"/>
      <c r="K1658" s="181"/>
      <c r="L1658" s="181"/>
      <c r="M1658" s="181"/>
      <c r="N1658" s="181"/>
    </row>
    <row r="1659" spans="2:14">
      <c r="B1659" s="2934">
        <v>1666</v>
      </c>
      <c r="C1659" s="2933">
        <v>43355</v>
      </c>
      <c r="D1659" s="1934" t="s">
        <v>4209</v>
      </c>
      <c r="E1659" s="1934">
        <v>100</v>
      </c>
      <c r="F1659" s="1934">
        <v>0</v>
      </c>
      <c r="G1659" s="2830">
        <v>100</v>
      </c>
      <c r="H1659" s="3267">
        <f t="shared" si="22"/>
        <v>100</v>
      </c>
      <c r="I1659" s="2831">
        <v>1487.9147017579153</v>
      </c>
      <c r="J1659" s="1940"/>
      <c r="K1659" s="181"/>
      <c r="L1659" s="181"/>
      <c r="M1659" s="181"/>
      <c r="N1659" s="181"/>
    </row>
    <row r="1660" spans="2:14">
      <c r="B1660" s="2934">
        <v>1667</v>
      </c>
      <c r="C1660" s="2933">
        <v>43355</v>
      </c>
      <c r="D1660" s="1934" t="s">
        <v>4210</v>
      </c>
      <c r="E1660" s="1934">
        <v>100</v>
      </c>
      <c r="F1660" s="1934">
        <v>0</v>
      </c>
      <c r="G1660" s="2830">
        <v>100</v>
      </c>
      <c r="H1660" s="3267">
        <f t="shared" si="22"/>
        <v>100</v>
      </c>
      <c r="I1660" s="2831">
        <v>1487.9147017579153</v>
      </c>
      <c r="J1660" s="1940"/>
      <c r="K1660" s="181"/>
      <c r="L1660" s="181"/>
      <c r="M1660" s="181"/>
      <c r="N1660" s="181"/>
    </row>
    <row r="1661" spans="2:14">
      <c r="B1661" s="2934">
        <v>1668</v>
      </c>
      <c r="C1661" s="2933">
        <v>43355</v>
      </c>
      <c r="D1661" s="1934" t="s">
        <v>4211</v>
      </c>
      <c r="E1661" s="1934">
        <v>100</v>
      </c>
      <c r="F1661" s="1934">
        <v>0</v>
      </c>
      <c r="G1661" s="2830">
        <v>100</v>
      </c>
      <c r="H1661" s="3267">
        <f t="shared" si="22"/>
        <v>100</v>
      </c>
      <c r="I1661" s="2831">
        <v>1487.9147017579153</v>
      </c>
      <c r="J1661" s="1940"/>
      <c r="K1661" s="181"/>
      <c r="L1661" s="181"/>
      <c r="M1661" s="181"/>
      <c r="N1661" s="181"/>
    </row>
    <row r="1662" spans="2:14">
      <c r="B1662" s="2934">
        <v>1669</v>
      </c>
      <c r="C1662" s="2933">
        <v>43355</v>
      </c>
      <c r="D1662" s="1934" t="s">
        <v>4212</v>
      </c>
      <c r="E1662" s="1934">
        <v>100</v>
      </c>
      <c r="F1662" s="1934">
        <v>0</v>
      </c>
      <c r="G1662" s="2830">
        <v>100</v>
      </c>
      <c r="H1662" s="3267">
        <f t="shared" si="22"/>
        <v>100</v>
      </c>
      <c r="I1662" s="2831">
        <v>1487.9147017579153</v>
      </c>
      <c r="J1662" s="1940"/>
      <c r="K1662" s="181"/>
      <c r="L1662" s="181"/>
      <c r="M1662" s="181"/>
      <c r="N1662" s="181"/>
    </row>
    <row r="1663" spans="2:14">
      <c r="B1663" s="2934">
        <v>1670</v>
      </c>
      <c r="C1663" s="2933">
        <v>43355</v>
      </c>
      <c r="D1663" s="1934" t="s">
        <v>4213</v>
      </c>
      <c r="E1663" s="1934">
        <v>100</v>
      </c>
      <c r="F1663" s="1934">
        <v>0</v>
      </c>
      <c r="G1663" s="2830">
        <v>100</v>
      </c>
      <c r="H1663" s="3267">
        <f t="shared" ref="H1663:H1726" si="23">+G1663</f>
        <v>100</v>
      </c>
      <c r="I1663" s="2831">
        <v>1487.9147017579153</v>
      </c>
      <c r="J1663" s="1940"/>
      <c r="K1663" s="181"/>
      <c r="L1663" s="181"/>
      <c r="M1663" s="181"/>
      <c r="N1663" s="181"/>
    </row>
    <row r="1664" spans="2:14">
      <c r="B1664" s="2934">
        <v>1671</v>
      </c>
      <c r="C1664" s="2933">
        <v>43355</v>
      </c>
      <c r="D1664" s="1934" t="s">
        <v>4214</v>
      </c>
      <c r="E1664" s="1934">
        <v>100</v>
      </c>
      <c r="F1664" s="1934">
        <v>0</v>
      </c>
      <c r="G1664" s="2830">
        <v>100</v>
      </c>
      <c r="H1664" s="3267">
        <f t="shared" si="23"/>
        <v>100</v>
      </c>
      <c r="I1664" s="2831">
        <v>1487.9147017579153</v>
      </c>
      <c r="J1664" s="1940"/>
      <c r="K1664" s="181"/>
      <c r="L1664" s="181"/>
      <c r="M1664" s="181"/>
      <c r="N1664" s="181"/>
    </row>
    <row r="1665" spans="2:14">
      <c r="B1665" s="2934">
        <v>1672</v>
      </c>
      <c r="C1665" s="2933">
        <v>43355</v>
      </c>
      <c r="D1665" s="1934" t="s">
        <v>4215</v>
      </c>
      <c r="E1665" s="1934">
        <v>100</v>
      </c>
      <c r="F1665" s="1934">
        <v>0</v>
      </c>
      <c r="G1665" s="2830">
        <v>100</v>
      </c>
      <c r="H1665" s="3267">
        <f t="shared" si="23"/>
        <v>100</v>
      </c>
      <c r="I1665" s="2831">
        <v>1487.9147017579153</v>
      </c>
      <c r="J1665" s="1940"/>
      <c r="K1665" s="181"/>
      <c r="L1665" s="181"/>
      <c r="M1665" s="181"/>
      <c r="N1665" s="181"/>
    </row>
    <row r="1666" spans="2:14">
      <c r="B1666" s="2934">
        <v>1673</v>
      </c>
      <c r="C1666" s="2933">
        <v>43355</v>
      </c>
      <c r="D1666" s="1934" t="s">
        <v>4216</v>
      </c>
      <c r="E1666" s="1934">
        <v>100</v>
      </c>
      <c r="F1666" s="1934">
        <v>0</v>
      </c>
      <c r="G1666" s="2830">
        <v>100</v>
      </c>
      <c r="H1666" s="3267">
        <f t="shared" si="23"/>
        <v>100</v>
      </c>
      <c r="I1666" s="2831">
        <v>1487.9147017579153</v>
      </c>
      <c r="J1666" s="1940"/>
      <c r="K1666" s="181"/>
      <c r="L1666" s="181"/>
      <c r="M1666" s="181"/>
      <c r="N1666" s="181"/>
    </row>
    <row r="1667" spans="2:14">
      <c r="B1667" s="2934">
        <v>1674</v>
      </c>
      <c r="C1667" s="2933">
        <v>43355</v>
      </c>
      <c r="D1667" s="1934" t="s">
        <v>4217</v>
      </c>
      <c r="E1667" s="1934">
        <v>100</v>
      </c>
      <c r="F1667" s="1934">
        <v>0</v>
      </c>
      <c r="G1667" s="2830">
        <v>100</v>
      </c>
      <c r="H1667" s="3267">
        <f t="shared" si="23"/>
        <v>100</v>
      </c>
      <c r="I1667" s="2831">
        <v>1487.9147017579153</v>
      </c>
      <c r="J1667" s="1940"/>
      <c r="K1667" s="181"/>
      <c r="L1667" s="181"/>
      <c r="M1667" s="181"/>
      <c r="N1667" s="181"/>
    </row>
    <row r="1668" spans="2:14">
      <c r="B1668" s="2934">
        <v>1675</v>
      </c>
      <c r="C1668" s="2933">
        <v>43355</v>
      </c>
      <c r="D1668" s="1934" t="s">
        <v>4218</v>
      </c>
      <c r="E1668" s="1934">
        <v>100</v>
      </c>
      <c r="F1668" s="1934">
        <v>0</v>
      </c>
      <c r="G1668" s="2830">
        <v>100</v>
      </c>
      <c r="H1668" s="3267">
        <f t="shared" si="23"/>
        <v>100</v>
      </c>
      <c r="I1668" s="2831">
        <v>1487.9147017579153</v>
      </c>
      <c r="J1668" s="1940"/>
      <c r="K1668" s="181"/>
      <c r="L1668" s="181"/>
      <c r="M1668" s="181"/>
      <c r="N1668" s="181"/>
    </row>
    <row r="1669" spans="2:14">
      <c r="B1669" s="2934">
        <v>1676</v>
      </c>
      <c r="C1669" s="2933">
        <v>43355</v>
      </c>
      <c r="D1669" s="1934" t="s">
        <v>4219</v>
      </c>
      <c r="E1669" s="1934">
        <v>100</v>
      </c>
      <c r="F1669" s="1934">
        <v>0</v>
      </c>
      <c r="G1669" s="2830">
        <v>100</v>
      </c>
      <c r="H1669" s="3267">
        <f t="shared" si="23"/>
        <v>100</v>
      </c>
      <c r="I1669" s="2831">
        <v>1487.9147017579153</v>
      </c>
      <c r="J1669" s="1940"/>
      <c r="K1669" s="181"/>
      <c r="L1669" s="181"/>
      <c r="M1669" s="181"/>
      <c r="N1669" s="181"/>
    </row>
    <row r="1670" spans="2:14">
      <c r="B1670" s="2934">
        <v>1677</v>
      </c>
      <c r="C1670" s="2933">
        <v>43355</v>
      </c>
      <c r="D1670" s="1934" t="s">
        <v>4220</v>
      </c>
      <c r="E1670" s="1934">
        <v>100</v>
      </c>
      <c r="F1670" s="1934">
        <v>0</v>
      </c>
      <c r="G1670" s="2830">
        <v>100</v>
      </c>
      <c r="H1670" s="3267">
        <f t="shared" si="23"/>
        <v>100</v>
      </c>
      <c r="I1670" s="2831">
        <v>1487.9147017579153</v>
      </c>
      <c r="J1670" s="1940"/>
      <c r="K1670" s="181"/>
      <c r="L1670" s="181"/>
      <c r="M1670" s="181"/>
      <c r="N1670" s="181"/>
    </row>
    <row r="1671" spans="2:14">
      <c r="B1671" s="2934">
        <v>1678</v>
      </c>
      <c r="C1671" s="2933">
        <v>43355</v>
      </c>
      <c r="D1671" s="1934" t="s">
        <v>4221</v>
      </c>
      <c r="E1671" s="1934">
        <v>100</v>
      </c>
      <c r="F1671" s="1934">
        <v>0</v>
      </c>
      <c r="G1671" s="2830">
        <v>100</v>
      </c>
      <c r="H1671" s="3267">
        <f t="shared" si="23"/>
        <v>100</v>
      </c>
      <c r="I1671" s="2831">
        <v>1487.9147017579153</v>
      </c>
      <c r="J1671" s="1940"/>
      <c r="K1671" s="181"/>
      <c r="L1671" s="181"/>
      <c r="M1671" s="181"/>
      <c r="N1671" s="181"/>
    </row>
    <row r="1672" spans="2:14">
      <c r="B1672" s="2934">
        <v>1679</v>
      </c>
      <c r="C1672" s="2933">
        <v>43355</v>
      </c>
      <c r="D1672" s="1934" t="s">
        <v>4222</v>
      </c>
      <c r="E1672" s="1934">
        <v>100</v>
      </c>
      <c r="F1672" s="1934">
        <v>0</v>
      </c>
      <c r="G1672" s="2830">
        <v>100</v>
      </c>
      <c r="H1672" s="3267">
        <f t="shared" si="23"/>
        <v>100</v>
      </c>
      <c r="I1672" s="2831">
        <v>1487.9147017579153</v>
      </c>
      <c r="J1672" s="1940"/>
      <c r="K1672" s="181"/>
      <c r="L1672" s="181"/>
      <c r="M1672" s="181"/>
      <c r="N1672" s="181"/>
    </row>
    <row r="1673" spans="2:14">
      <c r="B1673" s="2934">
        <v>1680</v>
      </c>
      <c r="C1673" s="2933">
        <v>43355</v>
      </c>
      <c r="D1673" s="1934" t="s">
        <v>4223</v>
      </c>
      <c r="E1673" s="1934">
        <v>100</v>
      </c>
      <c r="F1673" s="1934">
        <v>0</v>
      </c>
      <c r="G1673" s="2830">
        <v>100</v>
      </c>
      <c r="H1673" s="3267">
        <f t="shared" si="23"/>
        <v>100</v>
      </c>
      <c r="I1673" s="2831">
        <v>1487.9147017579153</v>
      </c>
      <c r="J1673" s="1940"/>
      <c r="K1673" s="181"/>
      <c r="L1673" s="181"/>
      <c r="M1673" s="181"/>
      <c r="N1673" s="181"/>
    </row>
    <row r="1674" spans="2:14">
      <c r="B1674" s="2934">
        <v>1681</v>
      </c>
      <c r="C1674" s="2933">
        <v>43355</v>
      </c>
      <c r="D1674" s="1934" t="s">
        <v>4224</v>
      </c>
      <c r="E1674" s="1934">
        <v>100</v>
      </c>
      <c r="F1674" s="1934">
        <v>0</v>
      </c>
      <c r="G1674" s="2830">
        <v>100</v>
      </c>
      <c r="H1674" s="3267">
        <f t="shared" si="23"/>
        <v>100</v>
      </c>
      <c r="I1674" s="2831">
        <v>1487.9147017579153</v>
      </c>
      <c r="J1674" s="1940"/>
      <c r="K1674" s="181"/>
      <c r="L1674" s="181"/>
      <c r="M1674" s="181"/>
      <c r="N1674" s="181"/>
    </row>
    <row r="1675" spans="2:14">
      <c r="B1675" s="2934">
        <v>1682</v>
      </c>
      <c r="C1675" s="2933">
        <v>43355</v>
      </c>
      <c r="D1675" s="1934" t="s">
        <v>4225</v>
      </c>
      <c r="E1675" s="1934">
        <v>100</v>
      </c>
      <c r="F1675" s="1934">
        <v>0</v>
      </c>
      <c r="G1675" s="2830">
        <v>100</v>
      </c>
      <c r="H1675" s="3267">
        <f t="shared" si="23"/>
        <v>100</v>
      </c>
      <c r="I1675" s="2831">
        <v>1487.9147017579153</v>
      </c>
      <c r="J1675" s="1940"/>
      <c r="K1675" s="181"/>
      <c r="L1675" s="181"/>
      <c r="M1675" s="181"/>
      <c r="N1675" s="181"/>
    </row>
    <row r="1676" spans="2:14">
      <c r="B1676" s="2934">
        <v>1683</v>
      </c>
      <c r="C1676" s="2933">
        <v>43355</v>
      </c>
      <c r="D1676" s="1934" t="s">
        <v>4226</v>
      </c>
      <c r="E1676" s="1934">
        <v>100</v>
      </c>
      <c r="F1676" s="1934">
        <v>0</v>
      </c>
      <c r="G1676" s="2830">
        <v>100</v>
      </c>
      <c r="H1676" s="3267">
        <f t="shared" si="23"/>
        <v>100</v>
      </c>
      <c r="I1676" s="2831">
        <v>1487.9147017579153</v>
      </c>
      <c r="J1676" s="1940"/>
      <c r="K1676" s="181"/>
      <c r="L1676" s="181"/>
      <c r="M1676" s="181"/>
      <c r="N1676" s="181"/>
    </row>
    <row r="1677" spans="2:14">
      <c r="B1677" s="2934">
        <v>1684</v>
      </c>
      <c r="C1677" s="2933">
        <v>43355</v>
      </c>
      <c r="D1677" s="1934" t="s">
        <v>4227</v>
      </c>
      <c r="E1677" s="1934">
        <v>100</v>
      </c>
      <c r="F1677" s="1934">
        <v>0</v>
      </c>
      <c r="G1677" s="2830">
        <v>100</v>
      </c>
      <c r="H1677" s="3267">
        <f t="shared" si="23"/>
        <v>100</v>
      </c>
      <c r="I1677" s="2831">
        <v>1487.9147017579153</v>
      </c>
      <c r="J1677" s="1940"/>
      <c r="K1677" s="181"/>
      <c r="L1677" s="181"/>
      <c r="M1677" s="181"/>
      <c r="N1677" s="181"/>
    </row>
    <row r="1678" spans="2:14">
      <c r="B1678" s="2934">
        <v>1685</v>
      </c>
      <c r="C1678" s="2933">
        <v>43355</v>
      </c>
      <c r="D1678" s="1934" t="s">
        <v>4228</v>
      </c>
      <c r="E1678" s="1934">
        <v>100</v>
      </c>
      <c r="F1678" s="1934">
        <v>0</v>
      </c>
      <c r="G1678" s="2830">
        <v>100</v>
      </c>
      <c r="H1678" s="3267">
        <f t="shared" si="23"/>
        <v>100</v>
      </c>
      <c r="I1678" s="2831">
        <v>1487.9147017579153</v>
      </c>
      <c r="J1678" s="1940"/>
      <c r="K1678" s="181"/>
      <c r="L1678" s="181"/>
      <c r="M1678" s="181"/>
      <c r="N1678" s="181"/>
    </row>
    <row r="1679" spans="2:14">
      <c r="B1679" s="2934">
        <v>1686</v>
      </c>
      <c r="C1679" s="2933">
        <v>43355</v>
      </c>
      <c r="D1679" s="1934" t="s">
        <v>4229</v>
      </c>
      <c r="E1679" s="1934">
        <v>100</v>
      </c>
      <c r="F1679" s="1934">
        <v>0</v>
      </c>
      <c r="G1679" s="2830">
        <v>100</v>
      </c>
      <c r="H1679" s="3267">
        <f t="shared" si="23"/>
        <v>100</v>
      </c>
      <c r="I1679" s="2831">
        <v>1487.9147017579153</v>
      </c>
      <c r="J1679" s="1940"/>
      <c r="K1679" s="181"/>
      <c r="L1679" s="181"/>
      <c r="M1679" s="181"/>
      <c r="N1679" s="181"/>
    </row>
    <row r="1680" spans="2:14">
      <c r="B1680" s="2934">
        <v>1687</v>
      </c>
      <c r="C1680" s="2933">
        <v>43355</v>
      </c>
      <c r="D1680" s="1934" t="s">
        <v>4230</v>
      </c>
      <c r="E1680" s="1934">
        <v>100</v>
      </c>
      <c r="F1680" s="1934">
        <v>0</v>
      </c>
      <c r="G1680" s="2830">
        <v>100</v>
      </c>
      <c r="H1680" s="3267">
        <f t="shared" si="23"/>
        <v>100</v>
      </c>
      <c r="I1680" s="2831">
        <v>1487.9147017579153</v>
      </c>
      <c r="J1680" s="1940"/>
      <c r="K1680" s="181"/>
      <c r="L1680" s="181"/>
      <c r="M1680" s="181"/>
      <c r="N1680" s="181"/>
    </row>
    <row r="1681" spans="2:14">
      <c r="B1681" s="2934">
        <v>1688</v>
      </c>
      <c r="C1681" s="2933">
        <v>43355</v>
      </c>
      <c r="D1681" s="1934" t="s">
        <v>4231</v>
      </c>
      <c r="E1681" s="1934">
        <v>100</v>
      </c>
      <c r="F1681" s="1934">
        <v>0</v>
      </c>
      <c r="G1681" s="2830">
        <v>100</v>
      </c>
      <c r="H1681" s="3267">
        <f t="shared" si="23"/>
        <v>100</v>
      </c>
      <c r="I1681" s="2831">
        <v>1487.9147017579153</v>
      </c>
      <c r="J1681" s="1940"/>
      <c r="K1681" s="181"/>
      <c r="L1681" s="181"/>
      <c r="M1681" s="181"/>
      <c r="N1681" s="181"/>
    </row>
    <row r="1682" spans="2:14">
      <c r="B1682" s="2934">
        <v>1689</v>
      </c>
      <c r="C1682" s="2933">
        <v>43355</v>
      </c>
      <c r="D1682" s="1934" t="s">
        <v>4232</v>
      </c>
      <c r="E1682" s="1934">
        <v>100</v>
      </c>
      <c r="F1682" s="1934">
        <v>0</v>
      </c>
      <c r="G1682" s="2830">
        <v>100</v>
      </c>
      <c r="H1682" s="3267">
        <f t="shared" si="23"/>
        <v>100</v>
      </c>
      <c r="I1682" s="2831">
        <v>1487.9147017579153</v>
      </c>
      <c r="J1682" s="1940"/>
      <c r="K1682" s="181"/>
      <c r="L1682" s="181"/>
      <c r="M1682" s="181"/>
      <c r="N1682" s="181"/>
    </row>
    <row r="1683" spans="2:14">
      <c r="B1683" s="2934">
        <v>1690</v>
      </c>
      <c r="C1683" s="2933">
        <v>43355</v>
      </c>
      <c r="D1683" s="1934" t="s">
        <v>4233</v>
      </c>
      <c r="E1683" s="1934">
        <v>100</v>
      </c>
      <c r="F1683" s="1934">
        <v>0</v>
      </c>
      <c r="G1683" s="2830">
        <v>100</v>
      </c>
      <c r="H1683" s="3267">
        <f t="shared" si="23"/>
        <v>100</v>
      </c>
      <c r="I1683" s="2831">
        <v>1487.9147017579153</v>
      </c>
      <c r="J1683" s="1940"/>
      <c r="K1683" s="181"/>
      <c r="L1683" s="181"/>
      <c r="M1683" s="181"/>
      <c r="N1683" s="181"/>
    </row>
    <row r="1684" spans="2:14">
      <c r="B1684" s="2934">
        <v>1691</v>
      </c>
      <c r="C1684" s="2933">
        <v>43355</v>
      </c>
      <c r="D1684" s="1934" t="s">
        <v>4234</v>
      </c>
      <c r="E1684" s="1934">
        <v>100</v>
      </c>
      <c r="F1684" s="1934">
        <v>0</v>
      </c>
      <c r="G1684" s="2830">
        <v>100</v>
      </c>
      <c r="H1684" s="3267">
        <f t="shared" si="23"/>
        <v>100</v>
      </c>
      <c r="I1684" s="2831">
        <v>1487.9147017579153</v>
      </c>
      <c r="J1684" s="1940"/>
      <c r="K1684" s="181"/>
      <c r="L1684" s="181"/>
      <c r="M1684" s="181"/>
      <c r="N1684" s="181"/>
    </row>
    <row r="1685" spans="2:14">
      <c r="B1685" s="2934">
        <v>1692</v>
      </c>
      <c r="C1685" s="2933">
        <v>43355</v>
      </c>
      <c r="D1685" s="1934" t="s">
        <v>4235</v>
      </c>
      <c r="E1685" s="1934">
        <v>100</v>
      </c>
      <c r="F1685" s="1934">
        <v>0</v>
      </c>
      <c r="G1685" s="2830">
        <v>100</v>
      </c>
      <c r="H1685" s="3267">
        <f t="shared" si="23"/>
        <v>100</v>
      </c>
      <c r="I1685" s="2831">
        <v>1487.9147017579153</v>
      </c>
      <c r="J1685" s="1940"/>
      <c r="K1685" s="181"/>
      <c r="L1685" s="181"/>
      <c r="M1685" s="181"/>
      <c r="N1685" s="181"/>
    </row>
    <row r="1686" spans="2:14">
      <c r="B1686" s="2934">
        <v>1693</v>
      </c>
      <c r="C1686" s="2933">
        <v>43355</v>
      </c>
      <c r="D1686" s="1934" t="s">
        <v>4236</v>
      </c>
      <c r="E1686" s="1934">
        <v>100</v>
      </c>
      <c r="F1686" s="1934">
        <v>0</v>
      </c>
      <c r="G1686" s="2830">
        <v>100</v>
      </c>
      <c r="H1686" s="3267">
        <f t="shared" si="23"/>
        <v>100</v>
      </c>
      <c r="I1686" s="2831">
        <v>1487.9147017579153</v>
      </c>
      <c r="J1686" s="1940"/>
      <c r="K1686" s="181"/>
      <c r="L1686" s="181"/>
      <c r="M1686" s="181"/>
      <c r="N1686" s="181"/>
    </row>
    <row r="1687" spans="2:14">
      <c r="B1687" s="2934">
        <v>1694</v>
      </c>
      <c r="C1687" s="2933">
        <v>43355</v>
      </c>
      <c r="D1687" s="1934" t="s">
        <v>4237</v>
      </c>
      <c r="E1687" s="1934">
        <v>100</v>
      </c>
      <c r="F1687" s="1934">
        <v>0</v>
      </c>
      <c r="G1687" s="2830">
        <v>100</v>
      </c>
      <c r="H1687" s="3267">
        <f t="shared" si="23"/>
        <v>100</v>
      </c>
      <c r="I1687" s="2831">
        <v>1487.9147017579153</v>
      </c>
      <c r="J1687" s="1940"/>
      <c r="K1687" s="181"/>
      <c r="L1687" s="181"/>
      <c r="M1687" s="181"/>
      <c r="N1687" s="181"/>
    </row>
    <row r="1688" spans="2:14">
      <c r="B1688" s="2934">
        <v>1695</v>
      </c>
      <c r="C1688" s="2933">
        <v>43355</v>
      </c>
      <c r="D1688" s="1934" t="s">
        <v>4238</v>
      </c>
      <c r="E1688" s="1934">
        <v>100</v>
      </c>
      <c r="F1688" s="1934">
        <v>0</v>
      </c>
      <c r="G1688" s="2830">
        <v>100</v>
      </c>
      <c r="H1688" s="3267">
        <f t="shared" si="23"/>
        <v>100</v>
      </c>
      <c r="I1688" s="2831">
        <v>1487.9147017579153</v>
      </c>
      <c r="J1688" s="1940"/>
      <c r="K1688" s="181"/>
      <c r="L1688" s="181"/>
      <c r="M1688" s="181"/>
      <c r="N1688" s="181"/>
    </row>
    <row r="1689" spans="2:14">
      <c r="B1689" s="2934">
        <v>1696</v>
      </c>
      <c r="C1689" s="2933">
        <v>43355</v>
      </c>
      <c r="D1689" s="1934" t="s">
        <v>4239</v>
      </c>
      <c r="E1689" s="1934">
        <v>100</v>
      </c>
      <c r="F1689" s="1934">
        <v>0</v>
      </c>
      <c r="G1689" s="2830">
        <v>100</v>
      </c>
      <c r="H1689" s="3267">
        <f t="shared" si="23"/>
        <v>100</v>
      </c>
      <c r="I1689" s="2831">
        <v>1487.9147017579153</v>
      </c>
      <c r="J1689" s="1940"/>
      <c r="K1689" s="181"/>
      <c r="L1689" s="181"/>
      <c r="M1689" s="181"/>
      <c r="N1689" s="181"/>
    </row>
    <row r="1690" spans="2:14">
      <c r="B1690" s="2934">
        <v>1697</v>
      </c>
      <c r="C1690" s="2933">
        <v>43355</v>
      </c>
      <c r="D1690" s="1934" t="s">
        <v>4240</v>
      </c>
      <c r="E1690" s="1934">
        <v>100</v>
      </c>
      <c r="F1690" s="1934">
        <v>0</v>
      </c>
      <c r="G1690" s="2830">
        <v>100</v>
      </c>
      <c r="H1690" s="3267">
        <f t="shared" si="23"/>
        <v>100</v>
      </c>
      <c r="I1690" s="2831">
        <v>1487.9147017579153</v>
      </c>
      <c r="J1690" s="1940"/>
      <c r="K1690" s="181"/>
      <c r="L1690" s="181"/>
      <c r="M1690" s="181"/>
      <c r="N1690" s="181"/>
    </row>
    <row r="1691" spans="2:14">
      <c r="B1691" s="2934">
        <v>1698</v>
      </c>
      <c r="C1691" s="2933">
        <v>43355</v>
      </c>
      <c r="D1691" s="1934" t="s">
        <v>4241</v>
      </c>
      <c r="E1691" s="1934">
        <v>100</v>
      </c>
      <c r="F1691" s="1934">
        <v>0</v>
      </c>
      <c r="G1691" s="2830">
        <v>100</v>
      </c>
      <c r="H1691" s="3267">
        <f t="shared" si="23"/>
        <v>100</v>
      </c>
      <c r="I1691" s="2831">
        <v>1487.9147017579153</v>
      </c>
      <c r="J1691" s="1940"/>
      <c r="K1691" s="181"/>
      <c r="L1691" s="181"/>
      <c r="M1691" s="181"/>
      <c r="N1691" s="181"/>
    </row>
    <row r="1692" spans="2:14">
      <c r="B1692" s="2934">
        <v>1699</v>
      </c>
      <c r="C1692" s="2933">
        <v>43355</v>
      </c>
      <c r="D1692" s="1934" t="s">
        <v>4242</v>
      </c>
      <c r="E1692" s="1934">
        <v>100</v>
      </c>
      <c r="F1692" s="1934">
        <v>0</v>
      </c>
      <c r="G1692" s="2830">
        <v>100</v>
      </c>
      <c r="H1692" s="3267">
        <f t="shared" si="23"/>
        <v>100</v>
      </c>
      <c r="I1692" s="2831">
        <v>1487.9147017579153</v>
      </c>
      <c r="J1692" s="1940"/>
      <c r="K1692" s="181"/>
      <c r="L1692" s="181"/>
      <c r="M1692" s="181"/>
      <c r="N1692" s="181"/>
    </row>
    <row r="1693" spans="2:14">
      <c r="B1693" s="2934">
        <v>1700</v>
      </c>
      <c r="C1693" s="2933">
        <v>43355</v>
      </c>
      <c r="D1693" s="1934" t="s">
        <v>4243</v>
      </c>
      <c r="E1693" s="1934">
        <v>100</v>
      </c>
      <c r="F1693" s="1934">
        <v>0</v>
      </c>
      <c r="G1693" s="2830">
        <v>100</v>
      </c>
      <c r="H1693" s="3267">
        <f t="shared" si="23"/>
        <v>100</v>
      </c>
      <c r="I1693" s="2831">
        <v>1487.9147017579153</v>
      </c>
      <c r="J1693" s="1940"/>
      <c r="K1693" s="181"/>
      <c r="L1693" s="181"/>
      <c r="M1693" s="181"/>
      <c r="N1693" s="181"/>
    </row>
    <row r="1694" spans="2:14">
      <c r="B1694" s="2934">
        <v>1701</v>
      </c>
      <c r="C1694" s="2933">
        <v>43355</v>
      </c>
      <c r="D1694" s="1934" t="s">
        <v>4244</v>
      </c>
      <c r="E1694" s="1934">
        <v>100</v>
      </c>
      <c r="F1694" s="1934">
        <v>0</v>
      </c>
      <c r="G1694" s="2830">
        <v>100</v>
      </c>
      <c r="H1694" s="3267">
        <f t="shared" si="23"/>
        <v>100</v>
      </c>
      <c r="I1694" s="2831">
        <v>1487.9147017579153</v>
      </c>
      <c r="J1694" s="1940"/>
      <c r="K1694" s="181"/>
      <c r="L1694" s="181"/>
      <c r="M1694" s="181"/>
      <c r="N1694" s="181"/>
    </row>
    <row r="1695" spans="2:14">
      <c r="B1695" s="2934">
        <v>1702</v>
      </c>
      <c r="C1695" s="2933">
        <v>43355</v>
      </c>
      <c r="D1695" s="1934" t="s">
        <v>4245</v>
      </c>
      <c r="E1695" s="1934">
        <v>100</v>
      </c>
      <c r="F1695" s="1934">
        <v>0</v>
      </c>
      <c r="G1695" s="2830">
        <v>100</v>
      </c>
      <c r="H1695" s="3267">
        <f t="shared" si="23"/>
        <v>100</v>
      </c>
      <c r="I1695" s="2831">
        <v>1487.9147017579153</v>
      </c>
      <c r="J1695" s="1940"/>
      <c r="K1695" s="181"/>
      <c r="L1695" s="181"/>
      <c r="M1695" s="181"/>
      <c r="N1695" s="181"/>
    </row>
    <row r="1696" spans="2:14">
      <c r="B1696" s="2934">
        <v>1703</v>
      </c>
      <c r="C1696" s="2933">
        <v>43355</v>
      </c>
      <c r="D1696" s="1934" t="s">
        <v>4246</v>
      </c>
      <c r="E1696" s="1934">
        <v>100</v>
      </c>
      <c r="F1696" s="1934">
        <v>0</v>
      </c>
      <c r="G1696" s="2830">
        <v>100</v>
      </c>
      <c r="H1696" s="3267">
        <f t="shared" si="23"/>
        <v>100</v>
      </c>
      <c r="I1696" s="2831">
        <v>1487.9147017579153</v>
      </c>
      <c r="J1696" s="1940"/>
      <c r="K1696" s="181"/>
      <c r="L1696" s="181"/>
      <c r="M1696" s="181"/>
      <c r="N1696" s="181"/>
    </row>
    <row r="1697" spans="2:14">
      <c r="B1697" s="2934">
        <v>1704</v>
      </c>
      <c r="C1697" s="2933">
        <v>43355</v>
      </c>
      <c r="D1697" s="1934" t="s">
        <v>4247</v>
      </c>
      <c r="E1697" s="1934">
        <v>100</v>
      </c>
      <c r="F1697" s="1934">
        <v>0</v>
      </c>
      <c r="G1697" s="2830">
        <v>100</v>
      </c>
      <c r="H1697" s="3267">
        <f t="shared" si="23"/>
        <v>100</v>
      </c>
      <c r="I1697" s="2831">
        <v>1487.9147017579153</v>
      </c>
      <c r="J1697" s="1940"/>
      <c r="K1697" s="181"/>
      <c r="L1697" s="181"/>
      <c r="M1697" s="181"/>
      <c r="N1697" s="181"/>
    </row>
    <row r="1698" spans="2:14">
      <c r="B1698" s="2934">
        <v>1705</v>
      </c>
      <c r="C1698" s="2933">
        <v>43355</v>
      </c>
      <c r="D1698" s="1934" t="s">
        <v>4248</v>
      </c>
      <c r="E1698" s="1934">
        <v>100</v>
      </c>
      <c r="F1698" s="1934">
        <v>0</v>
      </c>
      <c r="G1698" s="2830">
        <v>100</v>
      </c>
      <c r="H1698" s="3267">
        <f t="shared" si="23"/>
        <v>100</v>
      </c>
      <c r="I1698" s="2831">
        <v>1487.9147017579153</v>
      </c>
      <c r="J1698" s="1940"/>
      <c r="K1698" s="181"/>
      <c r="L1698" s="181"/>
      <c r="M1698" s="181"/>
      <c r="N1698" s="181"/>
    </row>
    <row r="1699" spans="2:14">
      <c r="B1699" s="2934">
        <v>1706</v>
      </c>
      <c r="C1699" s="2933">
        <v>43355</v>
      </c>
      <c r="D1699" s="1934" t="s">
        <v>4249</v>
      </c>
      <c r="E1699" s="1934">
        <v>100</v>
      </c>
      <c r="F1699" s="1934">
        <v>0</v>
      </c>
      <c r="G1699" s="2830">
        <v>100</v>
      </c>
      <c r="H1699" s="3267">
        <f t="shared" si="23"/>
        <v>100</v>
      </c>
      <c r="I1699" s="2831">
        <v>1487.9147017579153</v>
      </c>
      <c r="J1699" s="1940"/>
      <c r="K1699" s="181"/>
      <c r="L1699" s="181"/>
      <c r="M1699" s="181"/>
      <c r="N1699" s="181"/>
    </row>
    <row r="1700" spans="2:14">
      <c r="B1700" s="2934">
        <v>1707</v>
      </c>
      <c r="C1700" s="2933">
        <v>43355</v>
      </c>
      <c r="D1700" s="1934" t="s">
        <v>4250</v>
      </c>
      <c r="E1700" s="1934">
        <v>100</v>
      </c>
      <c r="F1700" s="1934">
        <v>0</v>
      </c>
      <c r="G1700" s="2830">
        <v>100</v>
      </c>
      <c r="H1700" s="3267">
        <f t="shared" si="23"/>
        <v>100</v>
      </c>
      <c r="I1700" s="2831">
        <v>1487.9147017579153</v>
      </c>
      <c r="J1700" s="1940"/>
      <c r="K1700" s="181"/>
      <c r="L1700" s="181"/>
      <c r="M1700" s="181"/>
      <c r="N1700" s="181"/>
    </row>
    <row r="1701" spans="2:14">
      <c r="B1701" s="2934">
        <v>1708</v>
      </c>
      <c r="C1701" s="2933">
        <v>43355</v>
      </c>
      <c r="D1701" s="1934" t="s">
        <v>4251</v>
      </c>
      <c r="E1701" s="1934">
        <v>100</v>
      </c>
      <c r="F1701" s="1934">
        <v>0</v>
      </c>
      <c r="G1701" s="2830">
        <v>100</v>
      </c>
      <c r="H1701" s="3267">
        <f t="shared" si="23"/>
        <v>100</v>
      </c>
      <c r="I1701" s="2831">
        <v>1487.9147017579153</v>
      </c>
      <c r="J1701" s="1940"/>
      <c r="K1701" s="181"/>
      <c r="L1701" s="181"/>
      <c r="M1701" s="181"/>
      <c r="N1701" s="181"/>
    </row>
    <row r="1702" spans="2:14">
      <c r="B1702" s="2934">
        <v>1709</v>
      </c>
      <c r="C1702" s="2933">
        <v>43355</v>
      </c>
      <c r="D1702" s="1934" t="s">
        <v>4252</v>
      </c>
      <c r="E1702" s="1934">
        <v>100</v>
      </c>
      <c r="F1702" s="1934">
        <v>0</v>
      </c>
      <c r="G1702" s="2830">
        <v>100</v>
      </c>
      <c r="H1702" s="3267">
        <f t="shared" si="23"/>
        <v>100</v>
      </c>
      <c r="I1702" s="2831">
        <v>1487.9147017579153</v>
      </c>
      <c r="J1702" s="1940"/>
      <c r="K1702" s="181"/>
      <c r="L1702" s="181"/>
      <c r="M1702" s="181"/>
      <c r="N1702" s="181"/>
    </row>
    <row r="1703" spans="2:14">
      <c r="B1703" s="2934">
        <v>1710</v>
      </c>
      <c r="C1703" s="2933">
        <v>43355</v>
      </c>
      <c r="D1703" s="1934" t="s">
        <v>4253</v>
      </c>
      <c r="E1703" s="1934">
        <v>100</v>
      </c>
      <c r="F1703" s="1934">
        <v>0</v>
      </c>
      <c r="G1703" s="2830">
        <v>100</v>
      </c>
      <c r="H1703" s="3267">
        <f t="shared" si="23"/>
        <v>100</v>
      </c>
      <c r="I1703" s="2831">
        <v>1487.9147017579153</v>
      </c>
      <c r="J1703" s="1940"/>
      <c r="K1703" s="181"/>
      <c r="L1703" s="181"/>
      <c r="M1703" s="181"/>
      <c r="N1703" s="181"/>
    </row>
    <row r="1704" spans="2:14">
      <c r="B1704" s="2934">
        <v>1711</v>
      </c>
      <c r="C1704" s="2933">
        <v>43355</v>
      </c>
      <c r="D1704" s="1934" t="s">
        <v>4254</v>
      </c>
      <c r="E1704" s="1934">
        <v>100</v>
      </c>
      <c r="F1704" s="1934">
        <v>0</v>
      </c>
      <c r="G1704" s="2830">
        <v>100</v>
      </c>
      <c r="H1704" s="3267">
        <f t="shared" si="23"/>
        <v>100</v>
      </c>
      <c r="I1704" s="2831">
        <v>1487.9147017579153</v>
      </c>
      <c r="J1704" s="1940"/>
      <c r="K1704" s="181"/>
      <c r="L1704" s="181"/>
      <c r="M1704" s="181"/>
      <c r="N1704" s="181"/>
    </row>
    <row r="1705" spans="2:14">
      <c r="B1705" s="2934">
        <v>1712</v>
      </c>
      <c r="C1705" s="2933">
        <v>43355</v>
      </c>
      <c r="D1705" s="1934" t="s">
        <v>4255</v>
      </c>
      <c r="E1705" s="1934">
        <v>100</v>
      </c>
      <c r="F1705" s="1934">
        <v>0</v>
      </c>
      <c r="G1705" s="2830">
        <v>100</v>
      </c>
      <c r="H1705" s="3267">
        <f t="shared" si="23"/>
        <v>100</v>
      </c>
      <c r="I1705" s="2831">
        <v>1487.9147017579153</v>
      </c>
      <c r="J1705" s="1940"/>
      <c r="K1705" s="181"/>
      <c r="L1705" s="181"/>
      <c r="M1705" s="181"/>
      <c r="N1705" s="181"/>
    </row>
    <row r="1706" spans="2:14">
      <c r="B1706" s="2934">
        <v>1713</v>
      </c>
      <c r="C1706" s="2933">
        <v>43355</v>
      </c>
      <c r="D1706" s="1934" t="s">
        <v>4256</v>
      </c>
      <c r="E1706" s="1934">
        <v>100</v>
      </c>
      <c r="F1706" s="1934">
        <v>0</v>
      </c>
      <c r="G1706" s="2830">
        <v>100</v>
      </c>
      <c r="H1706" s="3267">
        <f t="shared" si="23"/>
        <v>100</v>
      </c>
      <c r="I1706" s="2831">
        <v>1487.9147017579153</v>
      </c>
      <c r="J1706" s="1940"/>
      <c r="K1706" s="181"/>
      <c r="L1706" s="181"/>
      <c r="M1706" s="181"/>
      <c r="N1706" s="181"/>
    </row>
    <row r="1707" spans="2:14">
      <c r="B1707" s="2934">
        <v>1714</v>
      </c>
      <c r="C1707" s="2933">
        <v>43355</v>
      </c>
      <c r="D1707" s="1934" t="s">
        <v>4257</v>
      </c>
      <c r="E1707" s="1934">
        <v>100</v>
      </c>
      <c r="F1707" s="1934">
        <v>0</v>
      </c>
      <c r="G1707" s="2830">
        <v>100</v>
      </c>
      <c r="H1707" s="3267">
        <f t="shared" si="23"/>
        <v>100</v>
      </c>
      <c r="I1707" s="2831">
        <v>1487.9147017579153</v>
      </c>
      <c r="J1707" s="1940"/>
      <c r="K1707" s="181"/>
      <c r="L1707" s="181"/>
      <c r="M1707" s="181"/>
      <c r="N1707" s="181"/>
    </row>
    <row r="1708" spans="2:14">
      <c r="B1708" s="2934">
        <v>1715</v>
      </c>
      <c r="C1708" s="2933">
        <v>43355</v>
      </c>
      <c r="D1708" s="1934" t="s">
        <v>4258</v>
      </c>
      <c r="E1708" s="1934">
        <v>100</v>
      </c>
      <c r="F1708" s="1934">
        <v>0</v>
      </c>
      <c r="G1708" s="2830">
        <v>100</v>
      </c>
      <c r="H1708" s="3267">
        <f t="shared" si="23"/>
        <v>100</v>
      </c>
      <c r="I1708" s="2831">
        <v>1487.9147017579153</v>
      </c>
      <c r="J1708" s="1940"/>
      <c r="K1708" s="181"/>
      <c r="L1708" s="181"/>
      <c r="M1708" s="181"/>
      <c r="N1708" s="181"/>
    </row>
    <row r="1709" spans="2:14">
      <c r="B1709" s="2934">
        <v>1716</v>
      </c>
      <c r="C1709" s="2933">
        <v>43355</v>
      </c>
      <c r="D1709" s="1934" t="s">
        <v>4259</v>
      </c>
      <c r="E1709" s="1934">
        <v>100</v>
      </c>
      <c r="F1709" s="1934">
        <v>0</v>
      </c>
      <c r="G1709" s="2830">
        <v>100</v>
      </c>
      <c r="H1709" s="3267">
        <f t="shared" si="23"/>
        <v>100</v>
      </c>
      <c r="I1709" s="2831">
        <v>1487.9147017579153</v>
      </c>
      <c r="J1709" s="1940"/>
      <c r="K1709" s="181"/>
      <c r="L1709" s="181"/>
      <c r="M1709" s="181"/>
      <c r="N1709" s="181"/>
    </row>
    <row r="1710" spans="2:14">
      <c r="B1710" s="2934">
        <v>1717</v>
      </c>
      <c r="C1710" s="2933">
        <v>43355</v>
      </c>
      <c r="D1710" s="1934" t="s">
        <v>4260</v>
      </c>
      <c r="E1710" s="1934">
        <v>100</v>
      </c>
      <c r="F1710" s="1934">
        <v>0</v>
      </c>
      <c r="G1710" s="2830">
        <v>100</v>
      </c>
      <c r="H1710" s="3267">
        <f t="shared" si="23"/>
        <v>100</v>
      </c>
      <c r="I1710" s="2831">
        <v>1487.9147017579153</v>
      </c>
      <c r="J1710" s="1940"/>
      <c r="K1710" s="181"/>
      <c r="L1710" s="181"/>
      <c r="M1710" s="181"/>
      <c r="N1710" s="181"/>
    </row>
    <row r="1711" spans="2:14">
      <c r="B1711" s="2934">
        <v>1718</v>
      </c>
      <c r="C1711" s="2933">
        <v>43355</v>
      </c>
      <c r="D1711" s="1934" t="s">
        <v>4261</v>
      </c>
      <c r="E1711" s="1934">
        <v>100</v>
      </c>
      <c r="F1711" s="1934">
        <v>0</v>
      </c>
      <c r="G1711" s="2830">
        <v>100</v>
      </c>
      <c r="H1711" s="3267">
        <f t="shared" si="23"/>
        <v>100</v>
      </c>
      <c r="I1711" s="2831">
        <v>1487.9147017579153</v>
      </c>
      <c r="J1711" s="1940"/>
      <c r="K1711" s="181"/>
      <c r="L1711" s="181"/>
      <c r="M1711" s="181"/>
      <c r="N1711" s="181"/>
    </row>
    <row r="1712" spans="2:14">
      <c r="B1712" s="2934">
        <v>1719</v>
      </c>
      <c r="C1712" s="2933">
        <v>43355</v>
      </c>
      <c r="D1712" s="1934" t="s">
        <v>4262</v>
      </c>
      <c r="E1712" s="1934">
        <v>100</v>
      </c>
      <c r="F1712" s="1934">
        <v>0</v>
      </c>
      <c r="G1712" s="2830">
        <v>100</v>
      </c>
      <c r="H1712" s="3267">
        <f t="shared" si="23"/>
        <v>100</v>
      </c>
      <c r="I1712" s="2831">
        <v>1487.9147017579153</v>
      </c>
      <c r="J1712" s="1940"/>
      <c r="K1712" s="181"/>
      <c r="L1712" s="181"/>
      <c r="M1712" s="181"/>
      <c r="N1712" s="181"/>
    </row>
    <row r="1713" spans="2:14">
      <c r="B1713" s="2934">
        <v>1720</v>
      </c>
      <c r="C1713" s="2933">
        <v>43355</v>
      </c>
      <c r="D1713" s="1934" t="s">
        <v>4263</v>
      </c>
      <c r="E1713" s="1934">
        <v>100</v>
      </c>
      <c r="F1713" s="1934">
        <v>0</v>
      </c>
      <c r="G1713" s="2830">
        <v>100</v>
      </c>
      <c r="H1713" s="3267">
        <f t="shared" si="23"/>
        <v>100</v>
      </c>
      <c r="I1713" s="2831">
        <v>1487.9147017579153</v>
      </c>
      <c r="J1713" s="1940"/>
      <c r="K1713" s="181"/>
      <c r="L1713" s="181"/>
      <c r="M1713" s="181"/>
      <c r="N1713" s="181"/>
    </row>
    <row r="1714" spans="2:14">
      <c r="B1714" s="2934">
        <v>1722</v>
      </c>
      <c r="C1714" s="2933">
        <v>43355</v>
      </c>
      <c r="D1714" s="1934" t="s">
        <v>4264</v>
      </c>
      <c r="E1714" s="1934">
        <v>100</v>
      </c>
      <c r="F1714" s="1934">
        <v>0</v>
      </c>
      <c r="G1714" s="2830">
        <v>100</v>
      </c>
      <c r="H1714" s="3267">
        <f t="shared" si="23"/>
        <v>100</v>
      </c>
      <c r="I1714" s="2831">
        <v>1487.9147017579153</v>
      </c>
      <c r="J1714" s="1940"/>
      <c r="K1714" s="181"/>
      <c r="L1714" s="181"/>
      <c r="M1714" s="181"/>
      <c r="N1714" s="181"/>
    </row>
    <row r="1715" spans="2:14">
      <c r="B1715" s="2934">
        <v>1723</v>
      </c>
      <c r="C1715" s="2933">
        <v>43355</v>
      </c>
      <c r="D1715" s="1934" t="s">
        <v>4265</v>
      </c>
      <c r="E1715" s="1934">
        <v>100</v>
      </c>
      <c r="F1715" s="1934">
        <v>0</v>
      </c>
      <c r="G1715" s="2830">
        <v>100</v>
      </c>
      <c r="H1715" s="3267">
        <f t="shared" si="23"/>
        <v>100</v>
      </c>
      <c r="I1715" s="2831">
        <v>1487.9147017579153</v>
      </c>
      <c r="J1715" s="1940"/>
      <c r="K1715" s="181"/>
      <c r="L1715" s="181"/>
      <c r="M1715" s="181"/>
      <c r="N1715" s="181"/>
    </row>
    <row r="1716" spans="2:14">
      <c r="B1716" s="2934">
        <v>1724</v>
      </c>
      <c r="C1716" s="2933">
        <v>43355</v>
      </c>
      <c r="D1716" s="1934" t="s">
        <v>4266</v>
      </c>
      <c r="E1716" s="1934">
        <v>100</v>
      </c>
      <c r="F1716" s="1934">
        <v>0</v>
      </c>
      <c r="G1716" s="2830">
        <v>100</v>
      </c>
      <c r="H1716" s="3267">
        <f t="shared" si="23"/>
        <v>100</v>
      </c>
      <c r="I1716" s="2831">
        <v>1487.9147017579153</v>
      </c>
      <c r="J1716" s="1940"/>
      <c r="K1716" s="181"/>
      <c r="L1716" s="181"/>
      <c r="M1716" s="181"/>
      <c r="N1716" s="181"/>
    </row>
    <row r="1717" spans="2:14">
      <c r="B1717" s="2934">
        <v>1725</v>
      </c>
      <c r="C1717" s="2933">
        <v>43355</v>
      </c>
      <c r="D1717" s="1934" t="s">
        <v>4267</v>
      </c>
      <c r="E1717" s="1934">
        <v>100</v>
      </c>
      <c r="F1717" s="1934">
        <v>0</v>
      </c>
      <c r="G1717" s="2830">
        <v>100</v>
      </c>
      <c r="H1717" s="3267">
        <f t="shared" si="23"/>
        <v>100</v>
      </c>
      <c r="I1717" s="2831">
        <v>1487.9147017579153</v>
      </c>
      <c r="J1717" s="1940"/>
      <c r="K1717" s="181"/>
      <c r="L1717" s="181"/>
      <c r="M1717" s="181"/>
      <c r="N1717" s="181"/>
    </row>
    <row r="1718" spans="2:14">
      <c r="B1718" s="2934">
        <v>1726</v>
      </c>
      <c r="C1718" s="2933">
        <v>43355</v>
      </c>
      <c r="D1718" s="1934" t="s">
        <v>4268</v>
      </c>
      <c r="E1718" s="1934">
        <v>100</v>
      </c>
      <c r="F1718" s="1934">
        <v>0</v>
      </c>
      <c r="G1718" s="2830">
        <v>100</v>
      </c>
      <c r="H1718" s="3267">
        <f t="shared" si="23"/>
        <v>100</v>
      </c>
      <c r="I1718" s="2831">
        <v>1487.9147017579153</v>
      </c>
      <c r="J1718" s="1940"/>
      <c r="K1718" s="181"/>
      <c r="L1718" s="181"/>
      <c r="M1718" s="181"/>
      <c r="N1718" s="181"/>
    </row>
    <row r="1719" spans="2:14">
      <c r="B1719" s="2934">
        <v>1727</v>
      </c>
      <c r="C1719" s="2933">
        <v>43355</v>
      </c>
      <c r="D1719" s="1934" t="s">
        <v>4269</v>
      </c>
      <c r="E1719" s="1934">
        <v>100</v>
      </c>
      <c r="F1719" s="1934">
        <v>0</v>
      </c>
      <c r="G1719" s="2830">
        <v>100</v>
      </c>
      <c r="H1719" s="3267">
        <f t="shared" si="23"/>
        <v>100</v>
      </c>
      <c r="I1719" s="2831">
        <v>1487.9147017579153</v>
      </c>
      <c r="J1719" s="1940"/>
      <c r="K1719" s="181"/>
      <c r="L1719" s="181"/>
      <c r="M1719" s="181"/>
      <c r="N1719" s="181"/>
    </row>
    <row r="1720" spans="2:14">
      <c r="B1720" s="2934">
        <v>1728</v>
      </c>
      <c r="C1720" s="2933">
        <v>43355</v>
      </c>
      <c r="D1720" s="1934" t="s">
        <v>4270</v>
      </c>
      <c r="E1720" s="1934">
        <v>100</v>
      </c>
      <c r="F1720" s="1934">
        <v>0</v>
      </c>
      <c r="G1720" s="2830">
        <v>100</v>
      </c>
      <c r="H1720" s="3267">
        <f t="shared" si="23"/>
        <v>100</v>
      </c>
      <c r="I1720" s="2831">
        <v>1487.9147017579153</v>
      </c>
      <c r="J1720" s="1940"/>
      <c r="K1720" s="181"/>
      <c r="L1720" s="181"/>
      <c r="M1720" s="181"/>
      <c r="N1720" s="181"/>
    </row>
    <row r="1721" spans="2:14">
      <c r="B1721" s="2934">
        <v>1729</v>
      </c>
      <c r="C1721" s="2933">
        <v>43355</v>
      </c>
      <c r="D1721" s="1934" t="s">
        <v>4271</v>
      </c>
      <c r="E1721" s="1934">
        <v>100</v>
      </c>
      <c r="F1721" s="1934">
        <v>0</v>
      </c>
      <c r="G1721" s="2830">
        <v>100</v>
      </c>
      <c r="H1721" s="3267">
        <f t="shared" si="23"/>
        <v>100</v>
      </c>
      <c r="I1721" s="2831">
        <v>1487.9147017579153</v>
      </c>
      <c r="J1721" s="1940"/>
      <c r="K1721" s="181"/>
      <c r="L1721" s="181"/>
      <c r="M1721" s="181"/>
      <c r="N1721" s="181"/>
    </row>
    <row r="1722" spans="2:14">
      <c r="B1722" s="2934">
        <v>1730</v>
      </c>
      <c r="C1722" s="2933">
        <v>43355</v>
      </c>
      <c r="D1722" s="1934" t="s">
        <v>4272</v>
      </c>
      <c r="E1722" s="1934">
        <v>100</v>
      </c>
      <c r="F1722" s="1934">
        <v>0</v>
      </c>
      <c r="G1722" s="2830">
        <v>100</v>
      </c>
      <c r="H1722" s="3267">
        <f t="shared" si="23"/>
        <v>100</v>
      </c>
      <c r="I1722" s="2831">
        <v>1487.9147017579153</v>
      </c>
      <c r="J1722" s="1940"/>
      <c r="K1722" s="181"/>
      <c r="L1722" s="181"/>
      <c r="M1722" s="181"/>
      <c r="N1722" s="181"/>
    </row>
    <row r="1723" spans="2:14">
      <c r="B1723" s="2934">
        <v>1731</v>
      </c>
      <c r="C1723" s="2933">
        <v>43355</v>
      </c>
      <c r="D1723" s="1934" t="s">
        <v>4273</v>
      </c>
      <c r="E1723" s="1934">
        <v>100</v>
      </c>
      <c r="F1723" s="1934">
        <v>0</v>
      </c>
      <c r="G1723" s="2830">
        <v>100</v>
      </c>
      <c r="H1723" s="3267">
        <f t="shared" si="23"/>
        <v>100</v>
      </c>
      <c r="I1723" s="2831">
        <v>1487.9147017579153</v>
      </c>
      <c r="J1723" s="1940"/>
      <c r="K1723" s="181"/>
      <c r="L1723" s="181"/>
      <c r="M1723" s="181"/>
      <c r="N1723" s="181"/>
    </row>
    <row r="1724" spans="2:14">
      <c r="B1724" s="2934">
        <v>1732</v>
      </c>
      <c r="C1724" s="2933">
        <v>43355</v>
      </c>
      <c r="D1724" s="1934" t="s">
        <v>4274</v>
      </c>
      <c r="E1724" s="1934">
        <v>100</v>
      </c>
      <c r="F1724" s="1934">
        <v>0</v>
      </c>
      <c r="G1724" s="2830">
        <v>100</v>
      </c>
      <c r="H1724" s="3267">
        <f t="shared" si="23"/>
        <v>100</v>
      </c>
      <c r="I1724" s="2831">
        <v>1487.9147017579153</v>
      </c>
      <c r="J1724" s="1940"/>
      <c r="K1724" s="181"/>
      <c r="L1724" s="181"/>
      <c r="M1724" s="181"/>
      <c r="N1724" s="181"/>
    </row>
    <row r="1725" spans="2:14">
      <c r="B1725" s="2934">
        <v>1733</v>
      </c>
      <c r="C1725" s="2933">
        <v>43355</v>
      </c>
      <c r="D1725" s="1934" t="s">
        <v>4275</v>
      </c>
      <c r="E1725" s="1934">
        <v>100</v>
      </c>
      <c r="F1725" s="1934">
        <v>0</v>
      </c>
      <c r="G1725" s="2830">
        <v>100</v>
      </c>
      <c r="H1725" s="3267">
        <f t="shared" si="23"/>
        <v>100</v>
      </c>
      <c r="I1725" s="2831">
        <v>1487.9147017579153</v>
      </c>
      <c r="J1725" s="1940"/>
      <c r="K1725" s="181"/>
      <c r="L1725" s="181"/>
      <c r="M1725" s="181"/>
      <c r="N1725" s="181"/>
    </row>
    <row r="1726" spans="2:14">
      <c r="B1726" s="2934">
        <v>1734</v>
      </c>
      <c r="C1726" s="2933">
        <v>43355</v>
      </c>
      <c r="D1726" s="1934" t="s">
        <v>4276</v>
      </c>
      <c r="E1726" s="1934">
        <v>100</v>
      </c>
      <c r="F1726" s="1934">
        <v>0</v>
      </c>
      <c r="G1726" s="2830">
        <v>100</v>
      </c>
      <c r="H1726" s="3267">
        <f t="shared" si="23"/>
        <v>100</v>
      </c>
      <c r="I1726" s="2831">
        <v>1487.9147017579153</v>
      </c>
      <c r="J1726" s="1940"/>
      <c r="K1726" s="181"/>
      <c r="L1726" s="181"/>
      <c r="M1726" s="181"/>
      <c r="N1726" s="181"/>
    </row>
    <row r="1727" spans="2:14">
      <c r="B1727" s="2934">
        <v>1735</v>
      </c>
      <c r="C1727" s="2933">
        <v>43355</v>
      </c>
      <c r="D1727" s="1934" t="s">
        <v>4277</v>
      </c>
      <c r="E1727" s="1934">
        <v>100</v>
      </c>
      <c r="F1727" s="1934">
        <v>0</v>
      </c>
      <c r="G1727" s="2830">
        <v>100</v>
      </c>
      <c r="H1727" s="3267">
        <f t="shared" ref="H1727:H1781" si="24">+G1727</f>
        <v>100</v>
      </c>
      <c r="I1727" s="2831">
        <v>1487.9147017579153</v>
      </c>
      <c r="J1727" s="1940"/>
      <c r="K1727" s="181"/>
      <c r="L1727" s="181"/>
      <c r="M1727" s="181"/>
      <c r="N1727" s="181"/>
    </row>
    <row r="1728" spans="2:14">
      <c r="B1728" s="2934">
        <v>1736</v>
      </c>
      <c r="C1728" s="2933">
        <v>43355</v>
      </c>
      <c r="D1728" s="1934" t="s">
        <v>4278</v>
      </c>
      <c r="E1728" s="1934">
        <v>100</v>
      </c>
      <c r="F1728" s="1934">
        <v>0</v>
      </c>
      <c r="G1728" s="2830">
        <v>100</v>
      </c>
      <c r="H1728" s="3267">
        <f t="shared" si="24"/>
        <v>100</v>
      </c>
      <c r="I1728" s="2831">
        <v>1487.9147017579153</v>
      </c>
      <c r="J1728" s="1940"/>
      <c r="K1728" s="181"/>
      <c r="L1728" s="181"/>
      <c r="M1728" s="181"/>
      <c r="N1728" s="181"/>
    </row>
    <row r="1729" spans="2:14">
      <c r="B1729" s="2934">
        <v>1737</v>
      </c>
      <c r="C1729" s="2933">
        <v>43355</v>
      </c>
      <c r="D1729" s="1934" t="s">
        <v>4279</v>
      </c>
      <c r="E1729" s="1934">
        <v>100</v>
      </c>
      <c r="F1729" s="1934">
        <v>0</v>
      </c>
      <c r="G1729" s="2830">
        <v>100</v>
      </c>
      <c r="H1729" s="3267">
        <f t="shared" si="24"/>
        <v>100</v>
      </c>
      <c r="I1729" s="2831">
        <v>1487.9147017579153</v>
      </c>
      <c r="J1729" s="1940"/>
      <c r="K1729" s="181"/>
      <c r="L1729" s="181"/>
      <c r="M1729" s="181"/>
      <c r="N1729" s="181"/>
    </row>
    <row r="1730" spans="2:14">
      <c r="B1730" s="2934">
        <v>1738</v>
      </c>
      <c r="C1730" s="2933">
        <v>43355</v>
      </c>
      <c r="D1730" s="1934" t="s">
        <v>4280</v>
      </c>
      <c r="E1730" s="1934">
        <v>100</v>
      </c>
      <c r="F1730" s="1934">
        <v>0</v>
      </c>
      <c r="G1730" s="2830">
        <v>100</v>
      </c>
      <c r="H1730" s="3267">
        <f t="shared" si="24"/>
        <v>100</v>
      </c>
      <c r="I1730" s="2831">
        <v>1487.9147017579153</v>
      </c>
      <c r="J1730" s="1940"/>
      <c r="K1730" s="181"/>
      <c r="L1730" s="181"/>
      <c r="M1730" s="181"/>
      <c r="N1730" s="181"/>
    </row>
    <row r="1731" spans="2:14">
      <c r="B1731" s="2934">
        <v>1739</v>
      </c>
      <c r="C1731" s="2933">
        <v>43355</v>
      </c>
      <c r="D1731" s="1934" t="s">
        <v>4281</v>
      </c>
      <c r="E1731" s="1934">
        <v>100</v>
      </c>
      <c r="F1731" s="1934">
        <v>0</v>
      </c>
      <c r="G1731" s="2830">
        <v>100</v>
      </c>
      <c r="H1731" s="3267">
        <f t="shared" si="24"/>
        <v>100</v>
      </c>
      <c r="I1731" s="2831">
        <v>1487.9147017579153</v>
      </c>
      <c r="J1731" s="1940"/>
      <c r="K1731" s="181"/>
      <c r="L1731" s="181"/>
      <c r="M1731" s="181"/>
      <c r="N1731" s="181"/>
    </row>
    <row r="1732" spans="2:14">
      <c r="B1732" s="2934">
        <v>1740</v>
      </c>
      <c r="C1732" s="2933">
        <v>43355</v>
      </c>
      <c r="D1732" s="1934" t="s">
        <v>4282</v>
      </c>
      <c r="E1732" s="1934">
        <v>100</v>
      </c>
      <c r="F1732" s="1934">
        <v>0</v>
      </c>
      <c r="G1732" s="2830">
        <v>100</v>
      </c>
      <c r="H1732" s="3267">
        <f t="shared" si="24"/>
        <v>100</v>
      </c>
      <c r="I1732" s="2831">
        <v>1487.9147017579153</v>
      </c>
      <c r="J1732" s="1940"/>
      <c r="K1732" s="181"/>
      <c r="L1732" s="181"/>
      <c r="M1732" s="181"/>
      <c r="N1732" s="181"/>
    </row>
    <row r="1733" spans="2:14">
      <c r="B1733" s="2934">
        <v>1742</v>
      </c>
      <c r="C1733" s="2933">
        <v>43355</v>
      </c>
      <c r="D1733" s="1934" t="s">
        <v>4283</v>
      </c>
      <c r="E1733" s="1934">
        <v>100</v>
      </c>
      <c r="F1733" s="1934">
        <v>0</v>
      </c>
      <c r="G1733" s="2830">
        <v>100</v>
      </c>
      <c r="H1733" s="3267">
        <f t="shared" si="24"/>
        <v>100</v>
      </c>
      <c r="I1733" s="2831">
        <v>1487.9147017579153</v>
      </c>
      <c r="J1733" s="1940"/>
      <c r="K1733" s="181"/>
      <c r="L1733" s="181"/>
      <c r="M1733" s="181"/>
      <c r="N1733" s="181"/>
    </row>
    <row r="1734" spans="2:14">
      <c r="B1734" s="2934">
        <v>1743</v>
      </c>
      <c r="C1734" s="2933">
        <v>43355</v>
      </c>
      <c r="D1734" s="1934" t="s">
        <v>4284</v>
      </c>
      <c r="E1734" s="1934">
        <v>100</v>
      </c>
      <c r="F1734" s="1934">
        <v>0</v>
      </c>
      <c r="G1734" s="2830">
        <v>100</v>
      </c>
      <c r="H1734" s="3267">
        <f t="shared" si="24"/>
        <v>100</v>
      </c>
      <c r="I1734" s="2831">
        <v>1487.9147017579153</v>
      </c>
      <c r="J1734" s="1940"/>
      <c r="K1734" s="181"/>
      <c r="L1734" s="181"/>
      <c r="M1734" s="181"/>
      <c r="N1734" s="181"/>
    </row>
    <row r="1735" spans="2:14">
      <c r="B1735" s="2934">
        <v>1744</v>
      </c>
      <c r="C1735" s="2933">
        <v>43355</v>
      </c>
      <c r="D1735" s="1934" t="s">
        <v>4285</v>
      </c>
      <c r="E1735" s="1934">
        <v>100</v>
      </c>
      <c r="F1735" s="1934">
        <v>0</v>
      </c>
      <c r="G1735" s="2830">
        <v>100</v>
      </c>
      <c r="H1735" s="3267">
        <f t="shared" si="24"/>
        <v>100</v>
      </c>
      <c r="I1735" s="2831">
        <v>1487.9147017579153</v>
      </c>
      <c r="J1735" s="1940"/>
      <c r="K1735" s="181"/>
      <c r="L1735" s="181"/>
      <c r="M1735" s="181"/>
      <c r="N1735" s="181"/>
    </row>
    <row r="1736" spans="2:14">
      <c r="B1736" s="2934">
        <v>1745</v>
      </c>
      <c r="C1736" s="2933">
        <v>43355</v>
      </c>
      <c r="D1736" s="1934" t="s">
        <v>4286</v>
      </c>
      <c r="E1736" s="1934">
        <v>100</v>
      </c>
      <c r="F1736" s="1934">
        <v>0</v>
      </c>
      <c r="G1736" s="2830">
        <v>100</v>
      </c>
      <c r="H1736" s="3267">
        <f t="shared" si="24"/>
        <v>100</v>
      </c>
      <c r="I1736" s="2831">
        <v>1487.9147017579153</v>
      </c>
      <c r="J1736" s="1940"/>
      <c r="K1736" s="181"/>
      <c r="L1736" s="181"/>
      <c r="M1736" s="181"/>
      <c r="N1736" s="181"/>
    </row>
    <row r="1737" spans="2:14">
      <c r="B1737" s="2934">
        <v>1746</v>
      </c>
      <c r="C1737" s="2933">
        <v>43355</v>
      </c>
      <c r="D1737" s="1934" t="s">
        <v>4287</v>
      </c>
      <c r="E1737" s="1934">
        <v>100</v>
      </c>
      <c r="F1737" s="1934">
        <v>0</v>
      </c>
      <c r="G1737" s="2830">
        <v>100</v>
      </c>
      <c r="H1737" s="3267">
        <f t="shared" si="24"/>
        <v>100</v>
      </c>
      <c r="I1737" s="2831">
        <v>1487.9147017579153</v>
      </c>
      <c r="J1737" s="1940"/>
      <c r="K1737" s="181"/>
      <c r="L1737" s="181"/>
      <c r="M1737" s="181"/>
      <c r="N1737" s="181"/>
    </row>
    <row r="1738" spans="2:14">
      <c r="B1738" s="2934">
        <v>1747</v>
      </c>
      <c r="C1738" s="2933">
        <v>43355</v>
      </c>
      <c r="D1738" s="1934" t="s">
        <v>4288</v>
      </c>
      <c r="E1738" s="1934">
        <v>100</v>
      </c>
      <c r="F1738" s="1934">
        <v>0</v>
      </c>
      <c r="G1738" s="2830">
        <v>100</v>
      </c>
      <c r="H1738" s="3267">
        <f t="shared" si="24"/>
        <v>100</v>
      </c>
      <c r="I1738" s="2831">
        <v>1487.9147017579153</v>
      </c>
      <c r="J1738" s="1940"/>
      <c r="K1738" s="181"/>
      <c r="L1738" s="181"/>
      <c r="M1738" s="181"/>
      <c r="N1738" s="181"/>
    </row>
    <row r="1739" spans="2:14">
      <c r="B1739" s="2934">
        <v>1748</v>
      </c>
      <c r="C1739" s="2933">
        <v>43355</v>
      </c>
      <c r="D1739" s="1934" t="s">
        <v>4289</v>
      </c>
      <c r="E1739" s="1934">
        <v>100</v>
      </c>
      <c r="F1739" s="1934">
        <v>0</v>
      </c>
      <c r="G1739" s="2830">
        <v>100</v>
      </c>
      <c r="H1739" s="3267">
        <f t="shared" si="24"/>
        <v>100</v>
      </c>
      <c r="I1739" s="2831">
        <v>1487.9147017579153</v>
      </c>
      <c r="J1739" s="1940"/>
      <c r="K1739" s="181"/>
      <c r="L1739" s="181"/>
      <c r="M1739" s="181"/>
      <c r="N1739" s="181"/>
    </row>
    <row r="1740" spans="2:14">
      <c r="B1740" s="2934">
        <v>1749</v>
      </c>
      <c r="C1740" s="2933">
        <v>43355</v>
      </c>
      <c r="D1740" s="1934" t="s">
        <v>4290</v>
      </c>
      <c r="E1740" s="1934">
        <v>100</v>
      </c>
      <c r="F1740" s="1934">
        <v>0</v>
      </c>
      <c r="G1740" s="2830">
        <v>100</v>
      </c>
      <c r="H1740" s="3267">
        <f t="shared" si="24"/>
        <v>100</v>
      </c>
      <c r="I1740" s="2831">
        <v>1487.9147017579153</v>
      </c>
      <c r="J1740" s="1940"/>
      <c r="K1740" s="181"/>
      <c r="L1740" s="181"/>
      <c r="M1740" s="181"/>
      <c r="N1740" s="181"/>
    </row>
    <row r="1741" spans="2:14">
      <c r="B1741" s="2934">
        <v>1750</v>
      </c>
      <c r="C1741" s="2933">
        <v>43355</v>
      </c>
      <c r="D1741" s="1934" t="s">
        <v>4291</v>
      </c>
      <c r="E1741" s="1934">
        <v>100</v>
      </c>
      <c r="F1741" s="1934">
        <v>0</v>
      </c>
      <c r="G1741" s="2830">
        <v>100</v>
      </c>
      <c r="H1741" s="3267">
        <f t="shared" si="24"/>
        <v>100</v>
      </c>
      <c r="I1741" s="2831">
        <v>1487.9147017579153</v>
      </c>
      <c r="J1741" s="1940"/>
      <c r="K1741" s="181"/>
      <c r="L1741" s="181"/>
      <c r="M1741" s="181"/>
      <c r="N1741" s="181"/>
    </row>
    <row r="1742" spans="2:14">
      <c r="B1742" s="2934">
        <v>1751</v>
      </c>
      <c r="C1742" s="2933">
        <v>43355</v>
      </c>
      <c r="D1742" s="1934" t="s">
        <v>4292</v>
      </c>
      <c r="E1742" s="1934">
        <v>100</v>
      </c>
      <c r="F1742" s="1934">
        <v>0</v>
      </c>
      <c r="G1742" s="2830">
        <v>100</v>
      </c>
      <c r="H1742" s="3267">
        <f t="shared" si="24"/>
        <v>100</v>
      </c>
      <c r="I1742" s="2831">
        <v>1487.9147017579153</v>
      </c>
      <c r="J1742" s="1940"/>
      <c r="K1742" s="181"/>
      <c r="L1742" s="181"/>
      <c r="M1742" s="181"/>
      <c r="N1742" s="181"/>
    </row>
    <row r="1743" spans="2:14">
      <c r="B1743" s="2934">
        <v>1752</v>
      </c>
      <c r="C1743" s="2933">
        <v>43355</v>
      </c>
      <c r="D1743" s="1934" t="s">
        <v>4293</v>
      </c>
      <c r="E1743" s="1934">
        <v>100</v>
      </c>
      <c r="F1743" s="1934">
        <v>0</v>
      </c>
      <c r="G1743" s="2830">
        <v>100</v>
      </c>
      <c r="H1743" s="3267">
        <f t="shared" si="24"/>
        <v>100</v>
      </c>
      <c r="I1743" s="2831">
        <v>1487.9147017579153</v>
      </c>
      <c r="J1743" s="1940"/>
      <c r="K1743" s="181"/>
      <c r="L1743" s="181"/>
      <c r="M1743" s="181"/>
      <c r="N1743" s="181"/>
    </row>
    <row r="1744" spans="2:14">
      <c r="B1744" s="2934">
        <v>1753</v>
      </c>
      <c r="C1744" s="2933">
        <v>43355</v>
      </c>
      <c r="D1744" s="1934" t="s">
        <v>4294</v>
      </c>
      <c r="E1744" s="1934">
        <v>100</v>
      </c>
      <c r="F1744" s="1934">
        <v>0</v>
      </c>
      <c r="G1744" s="2830">
        <v>100</v>
      </c>
      <c r="H1744" s="3267">
        <f t="shared" si="24"/>
        <v>100</v>
      </c>
      <c r="I1744" s="2831">
        <v>1487.9147017579153</v>
      </c>
      <c r="J1744" s="1940"/>
      <c r="K1744" s="181"/>
      <c r="L1744" s="181"/>
      <c r="M1744" s="181"/>
      <c r="N1744" s="181"/>
    </row>
    <row r="1745" spans="2:14">
      <c r="B1745" s="2934">
        <v>1754</v>
      </c>
      <c r="C1745" s="2933">
        <v>43355</v>
      </c>
      <c r="D1745" s="1934" t="s">
        <v>4295</v>
      </c>
      <c r="E1745" s="1934">
        <v>100</v>
      </c>
      <c r="F1745" s="1934">
        <v>0</v>
      </c>
      <c r="G1745" s="2830">
        <v>100</v>
      </c>
      <c r="H1745" s="3267">
        <f t="shared" si="24"/>
        <v>100</v>
      </c>
      <c r="I1745" s="2831">
        <v>1487.9147017579153</v>
      </c>
      <c r="J1745" s="1940"/>
      <c r="K1745" s="181"/>
      <c r="L1745" s="181"/>
      <c r="M1745" s="181"/>
      <c r="N1745" s="181"/>
    </row>
    <row r="1746" spans="2:14">
      <c r="B1746" s="2934">
        <v>1755</v>
      </c>
      <c r="C1746" s="2933">
        <v>43355</v>
      </c>
      <c r="D1746" s="1934" t="s">
        <v>4296</v>
      </c>
      <c r="E1746" s="1934">
        <v>100</v>
      </c>
      <c r="F1746" s="1934">
        <v>0</v>
      </c>
      <c r="G1746" s="2830">
        <v>100</v>
      </c>
      <c r="H1746" s="3267">
        <f t="shared" si="24"/>
        <v>100</v>
      </c>
      <c r="I1746" s="2831">
        <v>1487.9147017579153</v>
      </c>
      <c r="J1746" s="1940"/>
      <c r="K1746" s="181"/>
      <c r="L1746" s="181"/>
      <c r="M1746" s="181"/>
      <c r="N1746" s="181"/>
    </row>
    <row r="1747" spans="2:14">
      <c r="B1747" s="2934">
        <v>1756</v>
      </c>
      <c r="C1747" s="2933">
        <v>43355</v>
      </c>
      <c r="D1747" s="1934" t="s">
        <v>4297</v>
      </c>
      <c r="E1747" s="1934">
        <v>100</v>
      </c>
      <c r="F1747" s="1934">
        <v>0</v>
      </c>
      <c r="G1747" s="2830">
        <v>100</v>
      </c>
      <c r="H1747" s="3267">
        <f t="shared" si="24"/>
        <v>100</v>
      </c>
      <c r="I1747" s="2831">
        <v>1487.9147017579153</v>
      </c>
      <c r="J1747" s="1940"/>
      <c r="K1747" s="181"/>
      <c r="L1747" s="181"/>
      <c r="M1747" s="181"/>
      <c r="N1747" s="181"/>
    </row>
    <row r="1748" spans="2:14">
      <c r="B1748" s="2934">
        <v>1757</v>
      </c>
      <c r="C1748" s="2933">
        <v>43355</v>
      </c>
      <c r="D1748" s="1934" t="s">
        <v>4298</v>
      </c>
      <c r="E1748" s="1934">
        <v>100</v>
      </c>
      <c r="F1748" s="1934">
        <v>0</v>
      </c>
      <c r="G1748" s="2830">
        <v>100</v>
      </c>
      <c r="H1748" s="3267">
        <f t="shared" si="24"/>
        <v>100</v>
      </c>
      <c r="I1748" s="2831">
        <v>1487.9147017579153</v>
      </c>
      <c r="J1748" s="1940"/>
      <c r="K1748" s="181"/>
      <c r="L1748" s="181"/>
      <c r="M1748" s="181"/>
      <c r="N1748" s="181"/>
    </row>
    <row r="1749" spans="2:14">
      <c r="B1749" s="2934">
        <v>1758</v>
      </c>
      <c r="C1749" s="2933">
        <v>43355</v>
      </c>
      <c r="D1749" s="1934" t="s">
        <v>4299</v>
      </c>
      <c r="E1749" s="1934">
        <v>100</v>
      </c>
      <c r="F1749" s="1934">
        <v>0</v>
      </c>
      <c r="G1749" s="2830">
        <v>100</v>
      </c>
      <c r="H1749" s="3267">
        <f t="shared" si="24"/>
        <v>100</v>
      </c>
      <c r="I1749" s="2831">
        <v>1487.9147017579153</v>
      </c>
      <c r="J1749" s="1940"/>
      <c r="K1749" s="181"/>
      <c r="L1749" s="181"/>
      <c r="M1749" s="181"/>
      <c r="N1749" s="181"/>
    </row>
    <row r="1750" spans="2:14">
      <c r="B1750" s="2934">
        <v>1759</v>
      </c>
      <c r="C1750" s="2933">
        <v>43355</v>
      </c>
      <c r="D1750" s="1934" t="s">
        <v>4300</v>
      </c>
      <c r="E1750" s="1934">
        <v>100</v>
      </c>
      <c r="F1750" s="1934">
        <v>0</v>
      </c>
      <c r="G1750" s="2830">
        <v>100</v>
      </c>
      <c r="H1750" s="3267">
        <f t="shared" si="24"/>
        <v>100</v>
      </c>
      <c r="I1750" s="2831">
        <v>1487.9147017579153</v>
      </c>
      <c r="J1750" s="1940"/>
      <c r="K1750" s="181"/>
      <c r="L1750" s="181"/>
      <c r="M1750" s="181"/>
      <c r="N1750" s="181"/>
    </row>
    <row r="1751" spans="2:14">
      <c r="B1751" s="2934">
        <v>1760</v>
      </c>
      <c r="C1751" s="2933">
        <v>43355</v>
      </c>
      <c r="D1751" s="1934" t="s">
        <v>4301</v>
      </c>
      <c r="E1751" s="1934">
        <v>100</v>
      </c>
      <c r="F1751" s="1934">
        <v>0</v>
      </c>
      <c r="G1751" s="2830">
        <v>100</v>
      </c>
      <c r="H1751" s="3267">
        <f t="shared" si="24"/>
        <v>100</v>
      </c>
      <c r="I1751" s="2831">
        <v>1487.9147017579153</v>
      </c>
      <c r="J1751" s="1940"/>
      <c r="K1751" s="181"/>
      <c r="L1751" s="181"/>
      <c r="M1751" s="181"/>
      <c r="N1751" s="181"/>
    </row>
    <row r="1752" spans="2:14">
      <c r="B1752" s="2934">
        <v>1761</v>
      </c>
      <c r="C1752" s="2933">
        <v>43355</v>
      </c>
      <c r="D1752" s="1934" t="s">
        <v>4302</v>
      </c>
      <c r="E1752" s="1934">
        <v>100</v>
      </c>
      <c r="F1752" s="1934">
        <v>0</v>
      </c>
      <c r="G1752" s="2830">
        <v>100</v>
      </c>
      <c r="H1752" s="3267">
        <f t="shared" si="24"/>
        <v>100</v>
      </c>
      <c r="I1752" s="2831">
        <v>1487.9147017579153</v>
      </c>
      <c r="J1752" s="1940"/>
      <c r="K1752" s="181"/>
      <c r="L1752" s="181"/>
      <c r="M1752" s="181"/>
      <c r="N1752" s="181"/>
    </row>
    <row r="1753" spans="2:14">
      <c r="B1753" s="2934">
        <v>1762</v>
      </c>
      <c r="C1753" s="2933">
        <v>43355</v>
      </c>
      <c r="D1753" s="1934" t="s">
        <v>4303</v>
      </c>
      <c r="E1753" s="1934">
        <v>100</v>
      </c>
      <c r="F1753" s="1934">
        <v>0</v>
      </c>
      <c r="G1753" s="2830">
        <v>100</v>
      </c>
      <c r="H1753" s="3267">
        <f t="shared" si="24"/>
        <v>100</v>
      </c>
      <c r="I1753" s="2831">
        <v>1487.9147017579153</v>
      </c>
      <c r="J1753" s="1940"/>
      <c r="K1753" s="181"/>
      <c r="L1753" s="181"/>
      <c r="M1753" s="181"/>
      <c r="N1753" s="181"/>
    </row>
    <row r="1754" spans="2:14">
      <c r="B1754" s="2934">
        <v>1763</v>
      </c>
      <c r="C1754" s="2933">
        <v>43356</v>
      </c>
      <c r="D1754" s="1934" t="s">
        <v>4304</v>
      </c>
      <c r="E1754" s="1934">
        <v>100</v>
      </c>
      <c r="F1754" s="1934">
        <v>0</v>
      </c>
      <c r="G1754" s="2830">
        <v>100</v>
      </c>
      <c r="H1754" s="3267">
        <f t="shared" si="24"/>
        <v>100</v>
      </c>
      <c r="I1754" s="2831">
        <v>1487.9147017579153</v>
      </c>
      <c r="J1754" s="1940"/>
      <c r="K1754" s="181"/>
      <c r="L1754" s="181"/>
      <c r="M1754" s="181"/>
      <c r="N1754" s="181"/>
    </row>
    <row r="1755" spans="2:14">
      <c r="B1755" s="2934">
        <v>1764</v>
      </c>
      <c r="C1755" s="2933">
        <v>43356</v>
      </c>
      <c r="D1755" s="1934" t="s">
        <v>4305</v>
      </c>
      <c r="E1755" s="1934">
        <v>100</v>
      </c>
      <c r="F1755" s="1934">
        <v>0</v>
      </c>
      <c r="G1755" s="2830">
        <v>100</v>
      </c>
      <c r="H1755" s="3267">
        <f t="shared" si="24"/>
        <v>100</v>
      </c>
      <c r="I1755" s="2831">
        <v>1487.9147017579153</v>
      </c>
      <c r="J1755" s="1940"/>
      <c r="K1755" s="181"/>
      <c r="L1755" s="181"/>
      <c r="M1755" s="181"/>
      <c r="N1755" s="181"/>
    </row>
    <row r="1756" spans="2:14">
      <c r="B1756" s="2934">
        <v>1765</v>
      </c>
      <c r="C1756" s="2933">
        <v>43356</v>
      </c>
      <c r="D1756" s="1934" t="s">
        <v>4306</v>
      </c>
      <c r="E1756" s="1934">
        <v>100</v>
      </c>
      <c r="F1756" s="1934">
        <v>0</v>
      </c>
      <c r="G1756" s="2830">
        <v>100</v>
      </c>
      <c r="H1756" s="3267">
        <f t="shared" si="24"/>
        <v>100</v>
      </c>
      <c r="I1756" s="2831">
        <v>1487.9147017579153</v>
      </c>
      <c r="J1756" s="1940"/>
      <c r="K1756" s="181"/>
      <c r="L1756" s="181"/>
      <c r="M1756" s="181"/>
      <c r="N1756" s="181"/>
    </row>
    <row r="1757" spans="2:14">
      <c r="B1757" s="2934">
        <v>1766</v>
      </c>
      <c r="C1757" s="2933">
        <v>43356</v>
      </c>
      <c r="D1757" s="1934" t="s">
        <v>4307</v>
      </c>
      <c r="E1757" s="1934">
        <v>100</v>
      </c>
      <c r="F1757" s="1934">
        <v>0</v>
      </c>
      <c r="G1757" s="2830">
        <v>100</v>
      </c>
      <c r="H1757" s="3267">
        <f t="shared" si="24"/>
        <v>100</v>
      </c>
      <c r="I1757" s="2831">
        <v>1487.9147017579153</v>
      </c>
      <c r="J1757" s="1940"/>
      <c r="K1757" s="181"/>
      <c r="L1757" s="181"/>
      <c r="M1757" s="181"/>
      <c r="N1757" s="181"/>
    </row>
    <row r="1758" spans="2:14">
      <c r="B1758" s="2934">
        <v>1767</v>
      </c>
      <c r="C1758" s="2933">
        <v>43356</v>
      </c>
      <c r="D1758" s="1934" t="s">
        <v>4308</v>
      </c>
      <c r="E1758" s="1934">
        <v>100</v>
      </c>
      <c r="F1758" s="1934">
        <v>0</v>
      </c>
      <c r="G1758" s="2830">
        <v>100</v>
      </c>
      <c r="H1758" s="3267">
        <f t="shared" si="24"/>
        <v>100</v>
      </c>
      <c r="I1758" s="2831">
        <v>1487.9147017579153</v>
      </c>
      <c r="J1758" s="1940"/>
      <c r="K1758" s="181"/>
      <c r="L1758" s="181"/>
      <c r="M1758" s="181"/>
      <c r="N1758" s="181"/>
    </row>
    <row r="1759" spans="2:14">
      <c r="B1759" s="2934">
        <v>1768</v>
      </c>
      <c r="C1759" s="2933">
        <v>43356</v>
      </c>
      <c r="D1759" s="1934" t="s">
        <v>4309</v>
      </c>
      <c r="E1759" s="1934">
        <v>100</v>
      </c>
      <c r="F1759" s="1934">
        <v>0</v>
      </c>
      <c r="G1759" s="2830">
        <v>100</v>
      </c>
      <c r="H1759" s="3267">
        <f t="shared" si="24"/>
        <v>100</v>
      </c>
      <c r="I1759" s="2831">
        <v>1487.9147017579153</v>
      </c>
      <c r="J1759" s="1940"/>
      <c r="K1759" s="181"/>
      <c r="L1759" s="181"/>
      <c r="M1759" s="181"/>
      <c r="N1759" s="181"/>
    </row>
    <row r="1760" spans="2:14">
      <c r="B1760" s="2934">
        <v>1769</v>
      </c>
      <c r="C1760" s="2933">
        <v>43356</v>
      </c>
      <c r="D1760" s="1934" t="s">
        <v>4310</v>
      </c>
      <c r="E1760" s="1934">
        <v>100</v>
      </c>
      <c r="F1760" s="1934">
        <v>0</v>
      </c>
      <c r="G1760" s="2830">
        <v>100</v>
      </c>
      <c r="H1760" s="3267">
        <f t="shared" si="24"/>
        <v>100</v>
      </c>
      <c r="I1760" s="2831">
        <v>1487.9147017579153</v>
      </c>
      <c r="J1760" s="1940"/>
      <c r="K1760" s="181"/>
      <c r="L1760" s="181"/>
      <c r="M1760" s="181"/>
      <c r="N1760" s="181"/>
    </row>
    <row r="1761" spans="2:14">
      <c r="B1761" s="2934">
        <v>1770</v>
      </c>
      <c r="C1761" s="2933">
        <v>43356</v>
      </c>
      <c r="D1761" s="1934" t="s">
        <v>4311</v>
      </c>
      <c r="E1761" s="1934">
        <v>100</v>
      </c>
      <c r="F1761" s="1934">
        <v>0</v>
      </c>
      <c r="G1761" s="2830">
        <v>100</v>
      </c>
      <c r="H1761" s="3267">
        <f t="shared" si="24"/>
        <v>100</v>
      </c>
      <c r="I1761" s="2831">
        <v>1487.9147017579153</v>
      </c>
      <c r="J1761" s="1940"/>
      <c r="K1761" s="181"/>
      <c r="L1761" s="181"/>
      <c r="M1761" s="181"/>
      <c r="N1761" s="181"/>
    </row>
    <row r="1762" spans="2:14">
      <c r="B1762" s="2934">
        <v>1771</v>
      </c>
      <c r="C1762" s="2933">
        <v>43356</v>
      </c>
      <c r="D1762" s="1934" t="s">
        <v>4312</v>
      </c>
      <c r="E1762" s="1934">
        <v>100</v>
      </c>
      <c r="F1762" s="1934">
        <v>0</v>
      </c>
      <c r="G1762" s="2830">
        <v>100</v>
      </c>
      <c r="H1762" s="3267">
        <f t="shared" si="24"/>
        <v>100</v>
      </c>
      <c r="I1762" s="2831">
        <v>1487.9147017579153</v>
      </c>
      <c r="J1762" s="1940"/>
      <c r="K1762" s="181"/>
      <c r="L1762" s="181"/>
      <c r="M1762" s="181"/>
      <c r="N1762" s="181"/>
    </row>
    <row r="1763" spans="2:14">
      <c r="B1763" s="2934">
        <v>1772</v>
      </c>
      <c r="C1763" s="2933">
        <v>43356</v>
      </c>
      <c r="D1763" s="1934" t="s">
        <v>4313</v>
      </c>
      <c r="E1763" s="1934">
        <v>100</v>
      </c>
      <c r="F1763" s="1934">
        <v>0</v>
      </c>
      <c r="G1763" s="2830">
        <v>100</v>
      </c>
      <c r="H1763" s="3267">
        <f t="shared" si="24"/>
        <v>100</v>
      </c>
      <c r="I1763" s="2831">
        <v>1487.9147017579153</v>
      </c>
      <c r="J1763" s="1940"/>
      <c r="K1763" s="181"/>
      <c r="L1763" s="181"/>
      <c r="M1763" s="181"/>
      <c r="N1763" s="181"/>
    </row>
    <row r="1764" spans="2:14">
      <c r="B1764" s="2934">
        <v>1773</v>
      </c>
      <c r="C1764" s="2933">
        <v>43356</v>
      </c>
      <c r="D1764" s="1934" t="s">
        <v>4314</v>
      </c>
      <c r="E1764" s="1934">
        <v>100</v>
      </c>
      <c r="F1764" s="1934">
        <v>0</v>
      </c>
      <c r="G1764" s="2830">
        <v>100</v>
      </c>
      <c r="H1764" s="3267">
        <f t="shared" si="24"/>
        <v>100</v>
      </c>
      <c r="I1764" s="2831">
        <v>1487.9147017579153</v>
      </c>
      <c r="J1764" s="1940"/>
      <c r="K1764" s="181"/>
      <c r="L1764" s="181"/>
      <c r="M1764" s="181"/>
      <c r="N1764" s="181"/>
    </row>
    <row r="1765" spans="2:14">
      <c r="B1765" s="2934">
        <v>1774</v>
      </c>
      <c r="C1765" s="2933">
        <v>43356</v>
      </c>
      <c r="D1765" s="1934" t="s">
        <v>4315</v>
      </c>
      <c r="E1765" s="1934">
        <v>100</v>
      </c>
      <c r="F1765" s="1934">
        <v>0</v>
      </c>
      <c r="G1765" s="2830">
        <v>100</v>
      </c>
      <c r="H1765" s="3267">
        <f t="shared" si="24"/>
        <v>100</v>
      </c>
      <c r="I1765" s="2831">
        <v>1487.9147017579153</v>
      </c>
      <c r="J1765" s="1940"/>
      <c r="K1765" s="181"/>
      <c r="L1765" s="181"/>
      <c r="M1765" s="181"/>
      <c r="N1765" s="181"/>
    </row>
    <row r="1766" spans="2:14">
      <c r="B1766" s="2934">
        <v>1775</v>
      </c>
      <c r="C1766" s="2933">
        <v>43356</v>
      </c>
      <c r="D1766" s="1934" t="s">
        <v>4316</v>
      </c>
      <c r="E1766" s="1934">
        <v>100</v>
      </c>
      <c r="F1766" s="1934">
        <v>0</v>
      </c>
      <c r="G1766" s="2830">
        <v>100</v>
      </c>
      <c r="H1766" s="3267">
        <f t="shared" si="24"/>
        <v>100</v>
      </c>
      <c r="I1766" s="2831">
        <v>1487.9147017579153</v>
      </c>
      <c r="J1766" s="1940"/>
      <c r="K1766" s="181"/>
      <c r="L1766" s="181"/>
      <c r="M1766" s="181"/>
      <c r="N1766" s="181"/>
    </row>
    <row r="1767" spans="2:14">
      <c r="B1767" s="2934">
        <v>1776</v>
      </c>
      <c r="C1767" s="2933">
        <v>43356</v>
      </c>
      <c r="D1767" s="1934" t="s">
        <v>4317</v>
      </c>
      <c r="E1767" s="1934">
        <v>100</v>
      </c>
      <c r="F1767" s="1934">
        <v>0</v>
      </c>
      <c r="G1767" s="2830">
        <v>100</v>
      </c>
      <c r="H1767" s="3267">
        <f t="shared" si="24"/>
        <v>100</v>
      </c>
      <c r="I1767" s="2831">
        <v>1487.9147017579153</v>
      </c>
      <c r="J1767" s="1940"/>
      <c r="K1767" s="181"/>
      <c r="L1767" s="181"/>
      <c r="M1767" s="181"/>
      <c r="N1767" s="181"/>
    </row>
    <row r="1768" spans="2:14">
      <c r="B1768" s="2934">
        <v>1777</v>
      </c>
      <c r="C1768" s="2933">
        <v>43356</v>
      </c>
      <c r="D1768" s="1934" t="s">
        <v>4318</v>
      </c>
      <c r="E1768" s="1934">
        <v>100</v>
      </c>
      <c r="F1768" s="1934">
        <v>0</v>
      </c>
      <c r="G1768" s="2830">
        <v>100</v>
      </c>
      <c r="H1768" s="3267">
        <f t="shared" si="24"/>
        <v>100</v>
      </c>
      <c r="I1768" s="2831">
        <v>1487.9147017579153</v>
      </c>
      <c r="J1768" s="1940"/>
      <c r="K1768" s="181"/>
      <c r="L1768" s="181"/>
      <c r="M1768" s="181"/>
      <c r="N1768" s="181"/>
    </row>
    <row r="1769" spans="2:14">
      <c r="B1769" s="2934">
        <v>1778</v>
      </c>
      <c r="C1769" s="2933">
        <v>43356</v>
      </c>
      <c r="D1769" s="1934" t="s">
        <v>4319</v>
      </c>
      <c r="E1769" s="1934">
        <v>100</v>
      </c>
      <c r="F1769" s="1934">
        <v>0</v>
      </c>
      <c r="G1769" s="2830">
        <v>100</v>
      </c>
      <c r="H1769" s="3267">
        <f t="shared" si="24"/>
        <v>100</v>
      </c>
      <c r="I1769" s="2831">
        <v>1487.9147017579153</v>
      </c>
      <c r="J1769" s="1940"/>
      <c r="K1769" s="181"/>
      <c r="L1769" s="181"/>
      <c r="M1769" s="181"/>
      <c r="N1769" s="181"/>
    </row>
    <row r="1770" spans="2:14">
      <c r="B1770" s="2934">
        <v>1779</v>
      </c>
      <c r="C1770" s="2933">
        <v>43356</v>
      </c>
      <c r="D1770" s="1934" t="s">
        <v>4320</v>
      </c>
      <c r="E1770" s="1934">
        <v>100</v>
      </c>
      <c r="F1770" s="1934">
        <v>0</v>
      </c>
      <c r="G1770" s="2830">
        <v>100</v>
      </c>
      <c r="H1770" s="3267">
        <f t="shared" si="24"/>
        <v>100</v>
      </c>
      <c r="I1770" s="2831">
        <v>1487.9147017579153</v>
      </c>
      <c r="J1770" s="1940"/>
      <c r="K1770" s="181"/>
      <c r="L1770" s="181"/>
      <c r="M1770" s="181"/>
      <c r="N1770" s="181"/>
    </row>
    <row r="1771" spans="2:14">
      <c r="B1771" s="2934">
        <v>1780</v>
      </c>
      <c r="C1771" s="2933">
        <v>43356</v>
      </c>
      <c r="D1771" s="1934" t="s">
        <v>4321</v>
      </c>
      <c r="E1771" s="1934">
        <v>100</v>
      </c>
      <c r="F1771" s="1934">
        <v>0</v>
      </c>
      <c r="G1771" s="2830">
        <v>100</v>
      </c>
      <c r="H1771" s="3267">
        <f t="shared" si="24"/>
        <v>100</v>
      </c>
      <c r="I1771" s="2831">
        <v>1487.9147017579153</v>
      </c>
      <c r="J1771" s="1940"/>
      <c r="K1771" s="181"/>
      <c r="L1771" s="181"/>
      <c r="M1771" s="181"/>
      <c r="N1771" s="181"/>
    </row>
    <row r="1772" spans="2:14">
      <c r="B1772" s="2934">
        <v>1781</v>
      </c>
      <c r="C1772" s="2933">
        <v>43356</v>
      </c>
      <c r="D1772" s="1934" t="s">
        <v>4322</v>
      </c>
      <c r="E1772" s="1934">
        <v>100</v>
      </c>
      <c r="F1772" s="1934">
        <v>0</v>
      </c>
      <c r="G1772" s="2830">
        <v>100</v>
      </c>
      <c r="H1772" s="3267">
        <f t="shared" si="24"/>
        <v>100</v>
      </c>
      <c r="I1772" s="2831">
        <v>1487.9147017579153</v>
      </c>
      <c r="J1772" s="1940"/>
      <c r="K1772" s="181"/>
      <c r="L1772" s="181"/>
      <c r="M1772" s="181"/>
      <c r="N1772" s="181"/>
    </row>
    <row r="1773" spans="2:14">
      <c r="B1773" s="2934">
        <v>1782</v>
      </c>
      <c r="C1773" s="2933">
        <v>43356</v>
      </c>
      <c r="D1773" s="1934" t="s">
        <v>4323</v>
      </c>
      <c r="E1773" s="1934">
        <v>100</v>
      </c>
      <c r="F1773" s="1934">
        <v>0</v>
      </c>
      <c r="G1773" s="2830">
        <v>100</v>
      </c>
      <c r="H1773" s="3267">
        <f t="shared" si="24"/>
        <v>100</v>
      </c>
      <c r="I1773" s="2831">
        <v>1487.9147017579153</v>
      </c>
      <c r="J1773" s="1940"/>
      <c r="K1773" s="181"/>
      <c r="L1773" s="181"/>
      <c r="M1773" s="181"/>
      <c r="N1773" s="181"/>
    </row>
    <row r="1774" spans="2:14">
      <c r="B1774" s="2934">
        <v>1783</v>
      </c>
      <c r="C1774" s="2933">
        <v>43356</v>
      </c>
      <c r="D1774" s="1934" t="s">
        <v>4324</v>
      </c>
      <c r="E1774" s="1934">
        <v>100</v>
      </c>
      <c r="F1774" s="1934">
        <v>0</v>
      </c>
      <c r="G1774" s="2830">
        <v>100</v>
      </c>
      <c r="H1774" s="3267">
        <f t="shared" si="24"/>
        <v>100</v>
      </c>
      <c r="I1774" s="2831">
        <v>1487.9147017579153</v>
      </c>
      <c r="J1774" s="1940"/>
      <c r="K1774" s="181"/>
      <c r="L1774" s="181"/>
      <c r="M1774" s="181"/>
      <c r="N1774" s="181"/>
    </row>
    <row r="1775" spans="2:14">
      <c r="B1775" s="2934">
        <v>1784</v>
      </c>
      <c r="C1775" s="2933">
        <v>43356</v>
      </c>
      <c r="D1775" s="1934" t="s">
        <v>4325</v>
      </c>
      <c r="E1775" s="1934">
        <v>100</v>
      </c>
      <c r="F1775" s="1934">
        <v>0</v>
      </c>
      <c r="G1775" s="2830">
        <v>100</v>
      </c>
      <c r="H1775" s="3267">
        <f t="shared" si="24"/>
        <v>100</v>
      </c>
      <c r="I1775" s="2831">
        <v>1487.9147017579153</v>
      </c>
      <c r="J1775" s="1940"/>
      <c r="K1775" s="181"/>
      <c r="L1775" s="181"/>
      <c r="M1775" s="181"/>
      <c r="N1775" s="181"/>
    </row>
    <row r="1776" spans="2:14">
      <c r="B1776" s="2934">
        <v>1785</v>
      </c>
      <c r="C1776" s="2933">
        <v>43356</v>
      </c>
      <c r="D1776" s="1934" t="s">
        <v>4326</v>
      </c>
      <c r="E1776" s="1934">
        <v>100</v>
      </c>
      <c r="F1776" s="1934">
        <v>0</v>
      </c>
      <c r="G1776" s="2830">
        <v>100</v>
      </c>
      <c r="H1776" s="3267">
        <f t="shared" si="24"/>
        <v>100</v>
      </c>
      <c r="I1776" s="2831">
        <v>1487.9147017579153</v>
      </c>
      <c r="J1776" s="1940"/>
      <c r="K1776" s="181"/>
      <c r="L1776" s="181"/>
      <c r="M1776" s="181"/>
      <c r="N1776" s="181"/>
    </row>
    <row r="1777" spans="2:14">
      <c r="B1777" s="2934">
        <v>1786</v>
      </c>
      <c r="C1777" s="2933">
        <v>43356</v>
      </c>
      <c r="D1777" s="1934" t="s">
        <v>4327</v>
      </c>
      <c r="E1777" s="1934">
        <v>100</v>
      </c>
      <c r="F1777" s="1934">
        <v>0</v>
      </c>
      <c r="G1777" s="2830">
        <v>100</v>
      </c>
      <c r="H1777" s="3267">
        <f t="shared" si="24"/>
        <v>100</v>
      </c>
      <c r="I1777" s="2831">
        <v>1487.9147017579153</v>
      </c>
      <c r="J1777" s="1940"/>
      <c r="K1777" s="181"/>
      <c r="L1777" s="181"/>
      <c r="M1777" s="181"/>
      <c r="N1777" s="181"/>
    </row>
    <row r="1778" spans="2:14">
      <c r="B1778" s="2934">
        <v>1787</v>
      </c>
      <c r="C1778" s="2933">
        <v>43356</v>
      </c>
      <c r="D1778" s="1934" t="s">
        <v>4328</v>
      </c>
      <c r="E1778" s="1934">
        <v>100</v>
      </c>
      <c r="F1778" s="1934">
        <v>0</v>
      </c>
      <c r="G1778" s="2830">
        <v>100</v>
      </c>
      <c r="H1778" s="3267">
        <f t="shared" si="24"/>
        <v>100</v>
      </c>
      <c r="I1778" s="2831">
        <v>1487.9147017579153</v>
      </c>
      <c r="J1778" s="1940"/>
      <c r="K1778" s="181"/>
      <c r="L1778" s="181"/>
      <c r="M1778" s="181"/>
      <c r="N1778" s="181"/>
    </row>
    <row r="1779" spans="2:14">
      <c r="B1779" s="2934">
        <v>1788</v>
      </c>
      <c r="C1779" s="2933">
        <v>43356</v>
      </c>
      <c r="D1779" s="1934" t="s">
        <v>4329</v>
      </c>
      <c r="E1779" s="1934">
        <v>100</v>
      </c>
      <c r="F1779" s="1934">
        <v>0</v>
      </c>
      <c r="G1779" s="2830">
        <v>100</v>
      </c>
      <c r="H1779" s="3267">
        <f t="shared" si="24"/>
        <v>100</v>
      </c>
      <c r="I1779" s="2831">
        <v>1487.9147017579153</v>
      </c>
      <c r="J1779" s="1940"/>
      <c r="K1779" s="181"/>
      <c r="L1779" s="181"/>
      <c r="M1779" s="181"/>
      <c r="N1779" s="181"/>
    </row>
    <row r="1780" spans="2:14">
      <c r="B1780" s="2934">
        <v>1789</v>
      </c>
      <c r="C1780" s="2933">
        <v>43356</v>
      </c>
      <c r="D1780" s="1934" t="s">
        <v>4330</v>
      </c>
      <c r="E1780" s="1934">
        <v>100</v>
      </c>
      <c r="F1780" s="1934">
        <v>0</v>
      </c>
      <c r="G1780" s="2830">
        <v>100</v>
      </c>
      <c r="H1780" s="3267">
        <f t="shared" si="24"/>
        <v>100</v>
      </c>
      <c r="I1780" s="2831">
        <v>1487.9147017579153</v>
      </c>
      <c r="J1780" s="1940"/>
      <c r="K1780" s="181"/>
      <c r="L1780" s="181"/>
      <c r="M1780" s="181"/>
      <c r="N1780" s="181"/>
    </row>
    <row r="1781" spans="2:14">
      <c r="B1781" s="2934">
        <v>1790</v>
      </c>
      <c r="C1781" s="2933">
        <v>43356</v>
      </c>
      <c r="D1781" s="1934" t="s">
        <v>4331</v>
      </c>
      <c r="E1781" s="1934">
        <v>100</v>
      </c>
      <c r="F1781" s="1934">
        <v>0</v>
      </c>
      <c r="G1781" s="2830">
        <v>100</v>
      </c>
      <c r="H1781" s="3267">
        <f t="shared" si="24"/>
        <v>100</v>
      </c>
      <c r="I1781" s="2831">
        <v>1487.9147017579153</v>
      </c>
      <c r="J1781" s="1940"/>
      <c r="K1781" s="181"/>
      <c r="L1781" s="181"/>
      <c r="M1781" s="181"/>
      <c r="N1781" s="181"/>
    </row>
    <row r="1782" spans="2:14">
      <c r="B1782" s="2934">
        <v>1791</v>
      </c>
      <c r="C1782" s="2933">
        <v>43356</v>
      </c>
      <c r="D1782" s="1934" t="s">
        <v>4332</v>
      </c>
      <c r="E1782" s="1934">
        <v>100</v>
      </c>
      <c r="F1782" s="1934">
        <v>0</v>
      </c>
      <c r="G1782" s="2830">
        <v>100</v>
      </c>
      <c r="H1782" s="3267">
        <f t="shared" si="0"/>
        <v>100</v>
      </c>
      <c r="I1782" s="2831">
        <v>1487.9147017579153</v>
      </c>
      <c r="J1782" s="1940"/>
      <c r="K1782" s="181"/>
      <c r="L1782" s="181"/>
      <c r="M1782" s="181"/>
      <c r="N1782" s="181"/>
    </row>
    <row r="1783" spans="2:14">
      <c r="B1783" s="2934">
        <v>1792</v>
      </c>
      <c r="C1783" s="2933">
        <v>43356</v>
      </c>
      <c r="D1783" s="1934" t="s">
        <v>4333</v>
      </c>
      <c r="E1783" s="1934">
        <v>100</v>
      </c>
      <c r="F1783" s="1934">
        <v>0</v>
      </c>
      <c r="G1783" s="2830">
        <v>100</v>
      </c>
      <c r="H1783" s="3267">
        <f t="shared" si="0"/>
        <v>100</v>
      </c>
      <c r="I1783" s="2831">
        <v>1487.9147017579153</v>
      </c>
      <c r="J1783" s="1940"/>
      <c r="K1783" s="181"/>
      <c r="L1783" s="181"/>
      <c r="M1783" s="181"/>
      <c r="N1783" s="181"/>
    </row>
    <row r="1784" spans="2:14">
      <c r="B1784" s="2934">
        <v>1793</v>
      </c>
      <c r="C1784" s="2933">
        <v>43356</v>
      </c>
      <c r="D1784" s="1934" t="s">
        <v>4334</v>
      </c>
      <c r="E1784" s="1934">
        <v>100</v>
      </c>
      <c r="F1784" s="1934">
        <v>0</v>
      </c>
      <c r="G1784" s="2830">
        <v>100</v>
      </c>
      <c r="H1784" s="3267">
        <f t="shared" si="0"/>
        <v>100</v>
      </c>
      <c r="I1784" s="2831">
        <v>1487.9147017579153</v>
      </c>
      <c r="J1784" s="1940"/>
      <c r="K1784" s="181"/>
      <c r="L1784" s="181"/>
      <c r="M1784" s="181"/>
      <c r="N1784" s="181"/>
    </row>
    <row r="1785" spans="2:14">
      <c r="B1785" s="4461">
        <v>1794</v>
      </c>
      <c r="C1785" s="2933">
        <v>43356</v>
      </c>
      <c r="D1785" s="1934" t="s">
        <v>4335</v>
      </c>
      <c r="E1785" s="1934">
        <v>100</v>
      </c>
      <c r="F1785" s="1934">
        <v>0</v>
      </c>
      <c r="G1785" s="2830">
        <v>100</v>
      </c>
      <c r="H1785" s="3267">
        <f t="shared" ref="H1785:H2039" si="25">+G1785</f>
        <v>100</v>
      </c>
      <c r="I1785" s="2831">
        <v>1487.9147017579153</v>
      </c>
      <c r="J1785" s="1940"/>
      <c r="K1785" s="181"/>
      <c r="L1785" s="181"/>
      <c r="M1785" s="181"/>
      <c r="N1785" s="181"/>
    </row>
    <row r="1786" spans="2:14">
      <c r="B1786" s="4461">
        <v>1795</v>
      </c>
      <c r="C1786" s="2933">
        <v>43356</v>
      </c>
      <c r="D1786" s="1934" t="s">
        <v>4336</v>
      </c>
      <c r="E1786" s="1934">
        <v>100</v>
      </c>
      <c r="F1786" s="1934">
        <v>0</v>
      </c>
      <c r="G1786" s="2830">
        <v>100</v>
      </c>
      <c r="H1786" s="3267">
        <f t="shared" si="25"/>
        <v>100</v>
      </c>
      <c r="I1786" s="2831">
        <v>1487.9147017579153</v>
      </c>
      <c r="J1786" s="1940"/>
      <c r="K1786" s="181"/>
      <c r="L1786" s="181"/>
      <c r="M1786" s="181"/>
      <c r="N1786" s="181"/>
    </row>
    <row r="1787" spans="2:14">
      <c r="B1787" s="4461">
        <v>1796</v>
      </c>
      <c r="C1787" s="2933">
        <v>43356</v>
      </c>
      <c r="D1787" s="1934" t="s">
        <v>4337</v>
      </c>
      <c r="E1787" s="1934">
        <v>100</v>
      </c>
      <c r="F1787" s="1934">
        <v>0</v>
      </c>
      <c r="G1787" s="2830">
        <v>100</v>
      </c>
      <c r="H1787" s="3267">
        <f t="shared" si="25"/>
        <v>100</v>
      </c>
      <c r="I1787" s="2831">
        <v>1487.9147017579153</v>
      </c>
      <c r="J1787" s="1940"/>
      <c r="K1787" s="181"/>
      <c r="L1787" s="181"/>
      <c r="M1787" s="181"/>
      <c r="N1787" s="181"/>
    </row>
    <row r="1788" spans="2:14">
      <c r="B1788" s="4461">
        <v>1797</v>
      </c>
      <c r="C1788" s="2933">
        <v>43356</v>
      </c>
      <c r="D1788" s="1934" t="s">
        <v>4338</v>
      </c>
      <c r="E1788" s="1934">
        <v>100</v>
      </c>
      <c r="F1788" s="1934">
        <v>0</v>
      </c>
      <c r="G1788" s="2830">
        <v>100</v>
      </c>
      <c r="H1788" s="3267">
        <f t="shared" si="25"/>
        <v>100</v>
      </c>
      <c r="I1788" s="2831">
        <v>1487.9147017579153</v>
      </c>
      <c r="J1788" s="1940"/>
      <c r="K1788" s="181"/>
      <c r="L1788" s="181"/>
      <c r="M1788" s="181"/>
      <c r="N1788" s="181"/>
    </row>
    <row r="1789" spans="2:14">
      <c r="B1789" s="4461">
        <v>1798</v>
      </c>
      <c r="C1789" s="2933">
        <v>43356</v>
      </c>
      <c r="D1789" s="1934" t="s">
        <v>4339</v>
      </c>
      <c r="E1789" s="1934">
        <v>100</v>
      </c>
      <c r="F1789" s="1934">
        <v>0</v>
      </c>
      <c r="G1789" s="2830">
        <v>100</v>
      </c>
      <c r="H1789" s="3267">
        <f t="shared" si="25"/>
        <v>100</v>
      </c>
      <c r="I1789" s="2831">
        <v>1487.9147017579153</v>
      </c>
      <c r="J1789" s="1940"/>
      <c r="K1789" s="181"/>
      <c r="L1789" s="181"/>
      <c r="M1789" s="181"/>
      <c r="N1789" s="181"/>
    </row>
    <row r="1790" spans="2:14">
      <c r="B1790" s="4461">
        <v>1799</v>
      </c>
      <c r="C1790" s="2933">
        <v>43356</v>
      </c>
      <c r="D1790" s="1934" t="s">
        <v>4340</v>
      </c>
      <c r="E1790" s="1934">
        <v>100</v>
      </c>
      <c r="F1790" s="1934">
        <v>0</v>
      </c>
      <c r="G1790" s="2830">
        <v>100</v>
      </c>
      <c r="H1790" s="3267">
        <f t="shared" si="25"/>
        <v>100</v>
      </c>
      <c r="I1790" s="2831">
        <v>1487.9147017579153</v>
      </c>
      <c r="J1790" s="1940"/>
      <c r="K1790" s="181"/>
      <c r="L1790" s="181"/>
      <c r="M1790" s="181"/>
      <c r="N1790" s="181"/>
    </row>
    <row r="1791" spans="2:14">
      <c r="B1791" s="4461">
        <v>1800</v>
      </c>
      <c r="C1791" s="2933">
        <v>43356</v>
      </c>
      <c r="D1791" s="1934" t="s">
        <v>4341</v>
      </c>
      <c r="E1791" s="1934">
        <v>100</v>
      </c>
      <c r="F1791" s="1934">
        <v>0</v>
      </c>
      <c r="G1791" s="2830">
        <v>100</v>
      </c>
      <c r="H1791" s="3267">
        <f t="shared" si="25"/>
        <v>100</v>
      </c>
      <c r="I1791" s="2831">
        <v>1487.9147017579153</v>
      </c>
      <c r="J1791" s="1940"/>
      <c r="K1791" s="181"/>
      <c r="L1791" s="181"/>
      <c r="M1791" s="181"/>
      <c r="N1791" s="181"/>
    </row>
    <row r="1792" spans="2:14">
      <c r="B1792" s="4461">
        <v>1801</v>
      </c>
      <c r="C1792" s="2933">
        <v>43356</v>
      </c>
      <c r="D1792" s="1934" t="s">
        <v>4342</v>
      </c>
      <c r="E1792" s="1934">
        <v>100</v>
      </c>
      <c r="F1792" s="1934">
        <v>0</v>
      </c>
      <c r="G1792" s="2830">
        <v>100</v>
      </c>
      <c r="H1792" s="3267">
        <f t="shared" si="25"/>
        <v>100</v>
      </c>
      <c r="I1792" s="2831">
        <v>1487.9147017579153</v>
      </c>
      <c r="J1792" s="1940"/>
      <c r="K1792" s="181"/>
      <c r="L1792" s="181"/>
      <c r="M1792" s="181"/>
      <c r="N1792" s="181"/>
    </row>
    <row r="1793" spans="2:14">
      <c r="B1793" s="4461">
        <v>1802</v>
      </c>
      <c r="C1793" s="2933">
        <v>43356</v>
      </c>
      <c r="D1793" s="1934" t="s">
        <v>4343</v>
      </c>
      <c r="E1793" s="1934">
        <v>100</v>
      </c>
      <c r="F1793" s="1934">
        <v>0</v>
      </c>
      <c r="G1793" s="2830">
        <v>100</v>
      </c>
      <c r="H1793" s="3267">
        <f t="shared" si="25"/>
        <v>100</v>
      </c>
      <c r="I1793" s="2831">
        <v>1487.9147017579153</v>
      </c>
      <c r="J1793" s="1940"/>
      <c r="K1793" s="181"/>
      <c r="L1793" s="181"/>
      <c r="M1793" s="181"/>
      <c r="N1793" s="181"/>
    </row>
    <row r="1794" spans="2:14">
      <c r="B1794" s="4461">
        <v>1803</v>
      </c>
      <c r="C1794" s="2933">
        <v>43356</v>
      </c>
      <c r="D1794" s="1934" t="s">
        <v>4344</v>
      </c>
      <c r="E1794" s="1934">
        <v>100</v>
      </c>
      <c r="F1794" s="1934">
        <v>0</v>
      </c>
      <c r="G1794" s="2830">
        <v>100</v>
      </c>
      <c r="H1794" s="3267">
        <f t="shared" si="25"/>
        <v>100</v>
      </c>
      <c r="I1794" s="2831">
        <v>1487.9147017579153</v>
      </c>
      <c r="J1794" s="1940"/>
      <c r="K1794" s="181"/>
      <c r="L1794" s="181"/>
      <c r="M1794" s="181"/>
      <c r="N1794" s="181"/>
    </row>
    <row r="1795" spans="2:14">
      <c r="B1795" s="4461">
        <v>1804</v>
      </c>
      <c r="C1795" s="2933">
        <v>43356</v>
      </c>
      <c r="D1795" s="1934" t="s">
        <v>4345</v>
      </c>
      <c r="E1795" s="1934">
        <v>100</v>
      </c>
      <c r="F1795" s="1934">
        <v>0</v>
      </c>
      <c r="G1795" s="2830">
        <v>100</v>
      </c>
      <c r="H1795" s="3267">
        <f t="shared" si="25"/>
        <v>100</v>
      </c>
      <c r="I1795" s="2831">
        <v>1487.9147017579153</v>
      </c>
      <c r="J1795" s="1940"/>
      <c r="K1795" s="181"/>
      <c r="L1795" s="181"/>
      <c r="M1795" s="181"/>
      <c r="N1795" s="181"/>
    </row>
    <row r="1796" spans="2:14">
      <c r="B1796" s="4461">
        <v>1805</v>
      </c>
      <c r="C1796" s="2933">
        <v>43356</v>
      </c>
      <c r="D1796" s="1934" t="s">
        <v>4346</v>
      </c>
      <c r="E1796" s="1934">
        <v>100</v>
      </c>
      <c r="F1796" s="1934">
        <v>0</v>
      </c>
      <c r="G1796" s="2830">
        <v>100</v>
      </c>
      <c r="H1796" s="3267">
        <f t="shared" si="25"/>
        <v>100</v>
      </c>
      <c r="I1796" s="2831">
        <v>1487.9147017579153</v>
      </c>
      <c r="J1796" s="1940"/>
      <c r="K1796" s="181"/>
      <c r="L1796" s="181"/>
      <c r="M1796" s="181"/>
      <c r="N1796" s="181"/>
    </row>
    <row r="1797" spans="2:14">
      <c r="B1797" s="4461">
        <v>1806</v>
      </c>
      <c r="C1797" s="2933">
        <v>43356</v>
      </c>
      <c r="D1797" s="1934" t="s">
        <v>4347</v>
      </c>
      <c r="E1797" s="1934">
        <v>100</v>
      </c>
      <c r="F1797" s="1934">
        <v>0</v>
      </c>
      <c r="G1797" s="2830">
        <v>100</v>
      </c>
      <c r="H1797" s="3267">
        <f t="shared" si="25"/>
        <v>100</v>
      </c>
      <c r="I1797" s="2831">
        <v>1487.9147017579153</v>
      </c>
      <c r="J1797" s="1940"/>
      <c r="K1797" s="181"/>
      <c r="L1797" s="181"/>
      <c r="M1797" s="181"/>
      <c r="N1797" s="181"/>
    </row>
    <row r="1798" spans="2:14">
      <c r="B1798" s="4461">
        <v>1807</v>
      </c>
      <c r="C1798" s="2933">
        <v>43356</v>
      </c>
      <c r="D1798" s="1934" t="s">
        <v>4348</v>
      </c>
      <c r="E1798" s="1934">
        <v>100</v>
      </c>
      <c r="F1798" s="1934">
        <v>0</v>
      </c>
      <c r="G1798" s="2830">
        <v>100</v>
      </c>
      <c r="H1798" s="3267">
        <f t="shared" si="25"/>
        <v>100</v>
      </c>
      <c r="I1798" s="2831">
        <v>1487.9147017579153</v>
      </c>
      <c r="J1798" s="1940"/>
      <c r="K1798" s="181"/>
      <c r="L1798" s="181"/>
      <c r="M1798" s="181"/>
      <c r="N1798" s="181"/>
    </row>
    <row r="1799" spans="2:14">
      <c r="B1799" s="4461">
        <v>1808</v>
      </c>
      <c r="C1799" s="2933">
        <v>43356</v>
      </c>
      <c r="D1799" s="1934" t="s">
        <v>4349</v>
      </c>
      <c r="E1799" s="1934">
        <v>100</v>
      </c>
      <c r="F1799" s="1934">
        <v>0</v>
      </c>
      <c r="G1799" s="2830">
        <v>100</v>
      </c>
      <c r="H1799" s="3267">
        <f t="shared" si="25"/>
        <v>100</v>
      </c>
      <c r="I1799" s="2831">
        <v>1487.9147017579153</v>
      </c>
      <c r="J1799" s="1940"/>
      <c r="K1799" s="181"/>
      <c r="L1799" s="181"/>
      <c r="M1799" s="181"/>
      <c r="N1799" s="181"/>
    </row>
    <row r="1800" spans="2:14">
      <c r="B1800" s="4461">
        <v>1809</v>
      </c>
      <c r="C1800" s="2933">
        <v>43356</v>
      </c>
      <c r="D1800" s="1934" t="s">
        <v>4350</v>
      </c>
      <c r="E1800" s="1934">
        <v>100</v>
      </c>
      <c r="F1800" s="1934">
        <v>0</v>
      </c>
      <c r="G1800" s="2830">
        <v>100</v>
      </c>
      <c r="H1800" s="3267">
        <f t="shared" si="25"/>
        <v>100</v>
      </c>
      <c r="I1800" s="2831">
        <v>1487.9147017579153</v>
      </c>
      <c r="J1800" s="1940"/>
      <c r="K1800" s="181"/>
      <c r="L1800" s="181"/>
      <c r="M1800" s="181"/>
      <c r="N1800" s="181"/>
    </row>
    <row r="1801" spans="2:14">
      <c r="B1801" s="4461">
        <v>1810</v>
      </c>
      <c r="C1801" s="2933">
        <v>43356</v>
      </c>
      <c r="D1801" s="1934" t="s">
        <v>4351</v>
      </c>
      <c r="E1801" s="1934">
        <v>100</v>
      </c>
      <c r="F1801" s="1934">
        <v>0</v>
      </c>
      <c r="G1801" s="2830">
        <v>100</v>
      </c>
      <c r="H1801" s="3267">
        <f t="shared" si="25"/>
        <v>100</v>
      </c>
      <c r="I1801" s="2831">
        <v>1487.9147017579153</v>
      </c>
      <c r="J1801" s="1940"/>
      <c r="K1801" s="181"/>
      <c r="L1801" s="181"/>
      <c r="M1801" s="181"/>
      <c r="N1801" s="181"/>
    </row>
    <row r="1802" spans="2:14">
      <c r="B1802" s="4461">
        <v>1811</v>
      </c>
      <c r="C1802" s="2933">
        <v>43356</v>
      </c>
      <c r="D1802" s="1934" t="s">
        <v>4352</v>
      </c>
      <c r="E1802" s="1934">
        <v>100</v>
      </c>
      <c r="F1802" s="1934">
        <v>0</v>
      </c>
      <c r="G1802" s="2830">
        <v>100</v>
      </c>
      <c r="H1802" s="3267">
        <f t="shared" si="25"/>
        <v>100</v>
      </c>
      <c r="I1802" s="2831">
        <v>1487.9147017579153</v>
      </c>
      <c r="J1802" s="1940"/>
      <c r="K1802" s="181"/>
      <c r="L1802" s="181"/>
      <c r="M1802" s="181"/>
      <c r="N1802" s="181"/>
    </row>
    <row r="1803" spans="2:14">
      <c r="B1803" s="4461">
        <v>1812</v>
      </c>
      <c r="C1803" s="2933">
        <v>43356</v>
      </c>
      <c r="D1803" s="1934" t="s">
        <v>4353</v>
      </c>
      <c r="E1803" s="1934">
        <v>100</v>
      </c>
      <c r="F1803" s="1934">
        <v>0</v>
      </c>
      <c r="G1803" s="2830">
        <v>100</v>
      </c>
      <c r="H1803" s="3267">
        <f t="shared" si="25"/>
        <v>100</v>
      </c>
      <c r="I1803" s="2831">
        <v>1487.9147017579153</v>
      </c>
      <c r="J1803" s="1940"/>
      <c r="K1803" s="181"/>
      <c r="L1803" s="181"/>
      <c r="M1803" s="181"/>
      <c r="N1803" s="181"/>
    </row>
    <row r="1804" spans="2:14">
      <c r="B1804" s="4461">
        <v>1813</v>
      </c>
      <c r="C1804" s="2933">
        <v>43356</v>
      </c>
      <c r="D1804" s="1934" t="s">
        <v>4354</v>
      </c>
      <c r="E1804" s="1934">
        <v>100</v>
      </c>
      <c r="F1804" s="1934">
        <v>0</v>
      </c>
      <c r="G1804" s="2830">
        <v>100</v>
      </c>
      <c r="H1804" s="3267">
        <f t="shared" si="25"/>
        <v>100</v>
      </c>
      <c r="I1804" s="2831">
        <v>1487.9147017579153</v>
      </c>
      <c r="J1804" s="1940"/>
      <c r="K1804" s="181"/>
      <c r="L1804" s="181"/>
      <c r="M1804" s="181"/>
      <c r="N1804" s="181"/>
    </row>
    <row r="1805" spans="2:14">
      <c r="B1805" s="4461">
        <v>1814</v>
      </c>
      <c r="C1805" s="2933">
        <v>43356</v>
      </c>
      <c r="D1805" s="1934" t="s">
        <v>4355</v>
      </c>
      <c r="E1805" s="1934">
        <v>100</v>
      </c>
      <c r="F1805" s="1934">
        <v>0</v>
      </c>
      <c r="G1805" s="2830">
        <v>100</v>
      </c>
      <c r="H1805" s="3267">
        <f t="shared" si="25"/>
        <v>100</v>
      </c>
      <c r="I1805" s="2831">
        <v>1487.9147017579153</v>
      </c>
      <c r="J1805" s="1940"/>
      <c r="K1805" s="181"/>
      <c r="L1805" s="181"/>
      <c r="M1805" s="181"/>
      <c r="N1805" s="181"/>
    </row>
    <row r="1806" spans="2:14">
      <c r="B1806" s="4461">
        <v>1815</v>
      </c>
      <c r="C1806" s="2933">
        <v>43356</v>
      </c>
      <c r="D1806" s="1934" t="s">
        <v>4356</v>
      </c>
      <c r="E1806" s="1934">
        <v>100</v>
      </c>
      <c r="F1806" s="1934">
        <v>0</v>
      </c>
      <c r="G1806" s="2830">
        <v>100</v>
      </c>
      <c r="H1806" s="3267">
        <f t="shared" si="25"/>
        <v>100</v>
      </c>
      <c r="I1806" s="2831">
        <v>1487.9147017579153</v>
      </c>
      <c r="J1806" s="1940"/>
      <c r="K1806" s="181"/>
      <c r="L1806" s="181"/>
      <c r="M1806" s="181"/>
      <c r="N1806" s="181"/>
    </row>
    <row r="1807" spans="2:14">
      <c r="B1807" s="4461">
        <v>1816</v>
      </c>
      <c r="C1807" s="2933">
        <v>43356</v>
      </c>
      <c r="D1807" s="1934" t="s">
        <v>4357</v>
      </c>
      <c r="E1807" s="1934">
        <v>100</v>
      </c>
      <c r="F1807" s="1934">
        <v>0</v>
      </c>
      <c r="G1807" s="2830">
        <v>100</v>
      </c>
      <c r="H1807" s="3267">
        <f t="shared" si="25"/>
        <v>100</v>
      </c>
      <c r="I1807" s="2831">
        <v>1487.9147017579153</v>
      </c>
      <c r="J1807" s="1940"/>
      <c r="K1807" s="181"/>
      <c r="L1807" s="181"/>
      <c r="M1807" s="181"/>
      <c r="N1807" s="181"/>
    </row>
    <row r="1808" spans="2:14">
      <c r="B1808" s="4461">
        <v>1817</v>
      </c>
      <c r="C1808" s="2933">
        <v>43356</v>
      </c>
      <c r="D1808" s="1934" t="s">
        <v>4358</v>
      </c>
      <c r="E1808" s="1934">
        <v>100</v>
      </c>
      <c r="F1808" s="1934">
        <v>0</v>
      </c>
      <c r="G1808" s="2830">
        <v>100</v>
      </c>
      <c r="H1808" s="3267">
        <f t="shared" si="25"/>
        <v>100</v>
      </c>
      <c r="I1808" s="2831">
        <v>1487.9147017579153</v>
      </c>
      <c r="J1808" s="1940"/>
      <c r="K1808" s="181"/>
      <c r="L1808" s="181"/>
      <c r="M1808" s="181"/>
      <c r="N1808" s="181"/>
    </row>
    <row r="1809" spans="2:14">
      <c r="B1809" s="4461">
        <v>1818</v>
      </c>
      <c r="C1809" s="2933">
        <v>43356</v>
      </c>
      <c r="D1809" s="1934" t="s">
        <v>4359</v>
      </c>
      <c r="E1809" s="1934">
        <v>100</v>
      </c>
      <c r="F1809" s="1934">
        <v>0</v>
      </c>
      <c r="G1809" s="2830">
        <v>100</v>
      </c>
      <c r="H1809" s="3267">
        <f t="shared" si="25"/>
        <v>100</v>
      </c>
      <c r="I1809" s="2831">
        <v>1487.9147017579153</v>
      </c>
      <c r="J1809" s="1940"/>
      <c r="K1809" s="181"/>
      <c r="L1809" s="181"/>
      <c r="M1809" s="181"/>
      <c r="N1809" s="181"/>
    </row>
    <row r="1810" spans="2:14">
      <c r="B1810" s="4461">
        <v>1819</v>
      </c>
      <c r="C1810" s="2933">
        <v>43356</v>
      </c>
      <c r="D1810" s="1934" t="s">
        <v>4360</v>
      </c>
      <c r="E1810" s="1934">
        <v>100</v>
      </c>
      <c r="F1810" s="1934">
        <v>0</v>
      </c>
      <c r="G1810" s="2830">
        <v>100</v>
      </c>
      <c r="H1810" s="3267">
        <f t="shared" si="25"/>
        <v>100</v>
      </c>
      <c r="I1810" s="2831">
        <v>1487.9147017579153</v>
      </c>
      <c r="J1810" s="1940"/>
      <c r="K1810" s="181"/>
      <c r="L1810" s="181"/>
      <c r="M1810" s="181"/>
      <c r="N1810" s="181"/>
    </row>
    <row r="1811" spans="2:14">
      <c r="B1811" s="4461">
        <v>1820</v>
      </c>
      <c r="C1811" s="2933">
        <v>43356</v>
      </c>
      <c r="D1811" s="1934" t="s">
        <v>4361</v>
      </c>
      <c r="E1811" s="1934">
        <v>100</v>
      </c>
      <c r="F1811" s="1934">
        <v>0</v>
      </c>
      <c r="G1811" s="2830">
        <v>100</v>
      </c>
      <c r="H1811" s="3267">
        <f t="shared" si="25"/>
        <v>100</v>
      </c>
      <c r="I1811" s="2831">
        <v>1487.9147017579153</v>
      </c>
      <c r="J1811" s="1940"/>
      <c r="K1811" s="181"/>
      <c r="L1811" s="181"/>
      <c r="M1811" s="181"/>
      <c r="N1811" s="181"/>
    </row>
    <row r="1812" spans="2:14">
      <c r="B1812" s="4461">
        <v>1821</v>
      </c>
      <c r="C1812" s="2933">
        <v>43356</v>
      </c>
      <c r="D1812" s="1934" t="s">
        <v>4362</v>
      </c>
      <c r="E1812" s="1934">
        <v>100</v>
      </c>
      <c r="F1812" s="1934">
        <v>0</v>
      </c>
      <c r="G1812" s="2830">
        <v>100</v>
      </c>
      <c r="H1812" s="3267">
        <f t="shared" si="25"/>
        <v>100</v>
      </c>
      <c r="I1812" s="2831">
        <v>1487.9147017579153</v>
      </c>
      <c r="J1812" s="1940"/>
      <c r="K1812" s="181"/>
      <c r="L1812" s="181"/>
      <c r="M1812" s="181"/>
      <c r="N1812" s="181"/>
    </row>
    <row r="1813" spans="2:14">
      <c r="B1813" s="4461">
        <v>1822</v>
      </c>
      <c r="C1813" s="2933">
        <v>43356</v>
      </c>
      <c r="D1813" s="1934" t="s">
        <v>4363</v>
      </c>
      <c r="E1813" s="1934">
        <v>100</v>
      </c>
      <c r="F1813" s="1934">
        <v>0</v>
      </c>
      <c r="G1813" s="2830">
        <v>100</v>
      </c>
      <c r="H1813" s="3267">
        <f t="shared" si="25"/>
        <v>100</v>
      </c>
      <c r="I1813" s="2831">
        <v>1487.9147017579153</v>
      </c>
      <c r="J1813" s="1940"/>
      <c r="K1813" s="181"/>
      <c r="L1813" s="181"/>
      <c r="M1813" s="181"/>
      <c r="N1813" s="181"/>
    </row>
    <row r="1814" spans="2:14">
      <c r="B1814" s="4461">
        <v>1823</v>
      </c>
      <c r="C1814" s="2933">
        <v>43356</v>
      </c>
      <c r="D1814" s="1934" t="s">
        <v>4364</v>
      </c>
      <c r="E1814" s="1934">
        <v>100</v>
      </c>
      <c r="F1814" s="1934">
        <v>0</v>
      </c>
      <c r="G1814" s="2830">
        <v>100</v>
      </c>
      <c r="H1814" s="3267">
        <f t="shared" si="25"/>
        <v>100</v>
      </c>
      <c r="I1814" s="2831">
        <v>1487.9147017579153</v>
      </c>
      <c r="J1814" s="1940"/>
      <c r="K1814" s="181"/>
      <c r="L1814" s="181"/>
      <c r="M1814" s="181"/>
      <c r="N1814" s="181"/>
    </row>
    <row r="1815" spans="2:14">
      <c r="B1815" s="4461">
        <v>1824</v>
      </c>
      <c r="C1815" s="2933">
        <v>43356</v>
      </c>
      <c r="D1815" s="1934" t="s">
        <v>4365</v>
      </c>
      <c r="E1815" s="1934">
        <v>100</v>
      </c>
      <c r="F1815" s="1934">
        <v>0</v>
      </c>
      <c r="G1815" s="2830">
        <v>100</v>
      </c>
      <c r="H1815" s="3267">
        <f t="shared" si="25"/>
        <v>100</v>
      </c>
      <c r="I1815" s="2831">
        <v>1487.9147017579153</v>
      </c>
      <c r="J1815" s="1940"/>
      <c r="K1815" s="181"/>
      <c r="L1815" s="181"/>
      <c r="M1815" s="181"/>
      <c r="N1815" s="181"/>
    </row>
    <row r="1816" spans="2:14">
      <c r="B1816" s="4461">
        <v>1825</v>
      </c>
      <c r="C1816" s="2933">
        <v>43356</v>
      </c>
      <c r="D1816" s="1934" t="s">
        <v>4366</v>
      </c>
      <c r="E1816" s="1934">
        <v>100</v>
      </c>
      <c r="F1816" s="1934">
        <v>0</v>
      </c>
      <c r="G1816" s="2830">
        <v>100</v>
      </c>
      <c r="H1816" s="3267">
        <f t="shared" si="25"/>
        <v>100</v>
      </c>
      <c r="I1816" s="2831">
        <v>1487.9147017579153</v>
      </c>
      <c r="J1816" s="1940"/>
      <c r="K1816" s="181"/>
      <c r="L1816" s="181"/>
      <c r="M1816" s="181"/>
      <c r="N1816" s="181"/>
    </row>
    <row r="1817" spans="2:14">
      <c r="B1817" s="4461">
        <v>1826</v>
      </c>
      <c r="C1817" s="2933">
        <v>43356</v>
      </c>
      <c r="D1817" s="1934" t="s">
        <v>4367</v>
      </c>
      <c r="E1817" s="1934">
        <v>100</v>
      </c>
      <c r="F1817" s="1934">
        <v>0</v>
      </c>
      <c r="G1817" s="2830">
        <v>100</v>
      </c>
      <c r="H1817" s="3267">
        <f t="shared" si="25"/>
        <v>100</v>
      </c>
      <c r="I1817" s="2831">
        <v>1487.9147017579153</v>
      </c>
      <c r="J1817" s="1940"/>
      <c r="K1817" s="181"/>
      <c r="L1817" s="181"/>
      <c r="M1817" s="181"/>
      <c r="N1817" s="181"/>
    </row>
    <row r="1818" spans="2:14">
      <c r="B1818" s="4461">
        <v>1827</v>
      </c>
      <c r="C1818" s="2933">
        <v>43356</v>
      </c>
      <c r="D1818" s="1934" t="s">
        <v>4368</v>
      </c>
      <c r="E1818" s="1934">
        <v>100</v>
      </c>
      <c r="F1818" s="1934">
        <v>0</v>
      </c>
      <c r="G1818" s="2830">
        <v>100</v>
      </c>
      <c r="H1818" s="3267">
        <f t="shared" si="25"/>
        <v>100</v>
      </c>
      <c r="I1818" s="2831">
        <v>1487.9147017579153</v>
      </c>
      <c r="J1818" s="1940"/>
      <c r="K1818" s="181"/>
      <c r="L1818" s="181"/>
      <c r="M1818" s="181"/>
      <c r="N1818" s="181"/>
    </row>
    <row r="1819" spans="2:14">
      <c r="B1819" s="4461">
        <v>1828</v>
      </c>
      <c r="C1819" s="2933">
        <v>43356</v>
      </c>
      <c r="D1819" s="1934" t="s">
        <v>4369</v>
      </c>
      <c r="E1819" s="1934">
        <v>100</v>
      </c>
      <c r="F1819" s="1934">
        <v>0</v>
      </c>
      <c r="G1819" s="2830">
        <v>100</v>
      </c>
      <c r="H1819" s="3267">
        <f t="shared" si="25"/>
        <v>100</v>
      </c>
      <c r="I1819" s="2831">
        <v>1487.9147017579153</v>
      </c>
      <c r="J1819" s="1940"/>
      <c r="K1819" s="181"/>
      <c r="L1819" s="181"/>
      <c r="M1819" s="181"/>
      <c r="N1819" s="181"/>
    </row>
    <row r="1820" spans="2:14">
      <c r="B1820" s="4461">
        <v>1829</v>
      </c>
      <c r="C1820" s="2933">
        <v>43356</v>
      </c>
      <c r="D1820" s="1934" t="s">
        <v>4370</v>
      </c>
      <c r="E1820" s="1934">
        <v>100</v>
      </c>
      <c r="F1820" s="1934">
        <v>0</v>
      </c>
      <c r="G1820" s="2830">
        <v>100</v>
      </c>
      <c r="H1820" s="3267">
        <f t="shared" si="25"/>
        <v>100</v>
      </c>
      <c r="I1820" s="2831">
        <v>1487.9147017579153</v>
      </c>
      <c r="J1820" s="1940"/>
      <c r="K1820" s="181"/>
      <c r="L1820" s="181"/>
      <c r="M1820" s="181"/>
      <c r="N1820" s="181"/>
    </row>
    <row r="1821" spans="2:14">
      <c r="B1821" s="4461">
        <v>1830</v>
      </c>
      <c r="C1821" s="2933">
        <v>43356</v>
      </c>
      <c r="D1821" s="1934" t="s">
        <v>4371</v>
      </c>
      <c r="E1821" s="1934">
        <v>100</v>
      </c>
      <c r="F1821" s="1934">
        <v>0</v>
      </c>
      <c r="G1821" s="2830">
        <v>100</v>
      </c>
      <c r="H1821" s="3267">
        <f t="shared" si="25"/>
        <v>100</v>
      </c>
      <c r="I1821" s="2831">
        <v>1487.9147017579153</v>
      </c>
      <c r="J1821" s="1940"/>
      <c r="K1821" s="181"/>
      <c r="L1821" s="181"/>
      <c r="M1821" s="181"/>
      <c r="N1821" s="181"/>
    </row>
    <row r="1822" spans="2:14">
      <c r="B1822" s="4461">
        <v>1831</v>
      </c>
      <c r="C1822" s="2933">
        <v>43356</v>
      </c>
      <c r="D1822" s="1934" t="s">
        <v>4372</v>
      </c>
      <c r="E1822" s="1934">
        <v>100</v>
      </c>
      <c r="F1822" s="1934">
        <v>0</v>
      </c>
      <c r="G1822" s="2830">
        <v>100</v>
      </c>
      <c r="H1822" s="3267">
        <f t="shared" si="25"/>
        <v>100</v>
      </c>
      <c r="I1822" s="2831">
        <v>1487.9147017579153</v>
      </c>
      <c r="J1822" s="1940"/>
      <c r="K1822" s="181"/>
      <c r="L1822" s="181"/>
      <c r="M1822" s="181"/>
      <c r="N1822" s="181"/>
    </row>
    <row r="1823" spans="2:14">
      <c r="B1823" s="4461">
        <v>1832</v>
      </c>
      <c r="C1823" s="2933">
        <v>43356</v>
      </c>
      <c r="D1823" s="1934" t="s">
        <v>4373</v>
      </c>
      <c r="E1823" s="1934">
        <v>100</v>
      </c>
      <c r="F1823" s="1934">
        <v>0</v>
      </c>
      <c r="G1823" s="2830">
        <v>100</v>
      </c>
      <c r="H1823" s="3267">
        <f t="shared" si="25"/>
        <v>100</v>
      </c>
      <c r="I1823" s="2831">
        <v>1487.9147017579153</v>
      </c>
      <c r="J1823" s="1940"/>
      <c r="K1823" s="181"/>
      <c r="L1823" s="181"/>
      <c r="M1823" s="181"/>
      <c r="N1823" s="181"/>
    </row>
    <row r="1824" spans="2:14">
      <c r="B1824" s="4461">
        <v>1833</v>
      </c>
      <c r="C1824" s="2933">
        <v>43356</v>
      </c>
      <c r="D1824" s="1934" t="s">
        <v>4374</v>
      </c>
      <c r="E1824" s="1934">
        <v>100</v>
      </c>
      <c r="F1824" s="1934">
        <v>0</v>
      </c>
      <c r="G1824" s="2830">
        <v>100</v>
      </c>
      <c r="H1824" s="3267">
        <f t="shared" si="25"/>
        <v>100</v>
      </c>
      <c r="I1824" s="2831">
        <v>1487.9147017579153</v>
      </c>
      <c r="J1824" s="1940"/>
      <c r="K1824" s="181"/>
      <c r="L1824" s="181"/>
      <c r="M1824" s="181"/>
      <c r="N1824" s="181"/>
    </row>
    <row r="1825" spans="2:14">
      <c r="B1825" s="4461">
        <v>1834</v>
      </c>
      <c r="C1825" s="2933">
        <v>43356</v>
      </c>
      <c r="D1825" s="1934" t="s">
        <v>4375</v>
      </c>
      <c r="E1825" s="1934">
        <v>100</v>
      </c>
      <c r="F1825" s="1934">
        <v>0</v>
      </c>
      <c r="G1825" s="2830">
        <v>100</v>
      </c>
      <c r="H1825" s="3267">
        <f t="shared" si="25"/>
        <v>100</v>
      </c>
      <c r="I1825" s="2831">
        <v>1487.9147017579153</v>
      </c>
      <c r="J1825" s="1940"/>
      <c r="K1825" s="181"/>
      <c r="L1825" s="181"/>
      <c r="M1825" s="181"/>
      <c r="N1825" s="181"/>
    </row>
    <row r="1826" spans="2:14">
      <c r="B1826" s="4461">
        <v>1835</v>
      </c>
      <c r="C1826" s="2933">
        <v>43356</v>
      </c>
      <c r="D1826" s="1934" t="s">
        <v>4376</v>
      </c>
      <c r="E1826" s="1934">
        <v>100</v>
      </c>
      <c r="F1826" s="1934">
        <v>0</v>
      </c>
      <c r="G1826" s="2830">
        <v>100</v>
      </c>
      <c r="H1826" s="3267">
        <f t="shared" si="25"/>
        <v>100</v>
      </c>
      <c r="I1826" s="2831">
        <v>1487.9147017579153</v>
      </c>
      <c r="J1826" s="1940"/>
      <c r="K1826" s="181"/>
      <c r="L1826" s="181"/>
      <c r="M1826" s="181"/>
      <c r="N1826" s="181"/>
    </row>
    <row r="1827" spans="2:14">
      <c r="B1827" s="4461">
        <v>1836</v>
      </c>
      <c r="C1827" s="2933">
        <v>43356</v>
      </c>
      <c r="D1827" s="1934" t="s">
        <v>4377</v>
      </c>
      <c r="E1827" s="1934">
        <v>100</v>
      </c>
      <c r="F1827" s="1934">
        <v>0</v>
      </c>
      <c r="G1827" s="2830">
        <v>100</v>
      </c>
      <c r="H1827" s="3267">
        <f t="shared" si="25"/>
        <v>100</v>
      </c>
      <c r="I1827" s="2831">
        <v>1487.9147017579153</v>
      </c>
      <c r="J1827" s="1940"/>
      <c r="K1827" s="181"/>
      <c r="L1827" s="181"/>
      <c r="M1827" s="181"/>
      <c r="N1827" s="181"/>
    </row>
    <row r="1828" spans="2:14">
      <c r="B1828" s="4461">
        <v>1837</v>
      </c>
      <c r="C1828" s="2933">
        <v>43356</v>
      </c>
      <c r="D1828" s="1934" t="s">
        <v>4378</v>
      </c>
      <c r="E1828" s="1934">
        <v>100</v>
      </c>
      <c r="F1828" s="1934">
        <v>0</v>
      </c>
      <c r="G1828" s="2830">
        <v>100</v>
      </c>
      <c r="H1828" s="3267">
        <f t="shared" si="25"/>
        <v>100</v>
      </c>
      <c r="I1828" s="2831">
        <v>1487.9147017579153</v>
      </c>
      <c r="J1828" s="1940"/>
      <c r="K1828" s="181"/>
      <c r="L1828" s="181"/>
      <c r="M1828" s="181"/>
      <c r="N1828" s="181"/>
    </row>
    <row r="1829" spans="2:14">
      <c r="B1829" s="4461">
        <v>1838</v>
      </c>
      <c r="C1829" s="2933">
        <v>43356</v>
      </c>
      <c r="D1829" s="1934" t="s">
        <v>4379</v>
      </c>
      <c r="E1829" s="1934">
        <v>100</v>
      </c>
      <c r="F1829" s="1934">
        <v>0</v>
      </c>
      <c r="G1829" s="2830">
        <v>100</v>
      </c>
      <c r="H1829" s="3267">
        <f t="shared" si="25"/>
        <v>100</v>
      </c>
      <c r="I1829" s="2831">
        <v>1487.9147017579153</v>
      </c>
      <c r="J1829" s="1940"/>
      <c r="K1829" s="181"/>
      <c r="L1829" s="181"/>
      <c r="M1829" s="181"/>
      <c r="N1829" s="181"/>
    </row>
    <row r="1830" spans="2:14">
      <c r="B1830" s="4461">
        <v>1839</v>
      </c>
      <c r="C1830" s="2933">
        <v>43356</v>
      </c>
      <c r="D1830" s="1934" t="s">
        <v>4380</v>
      </c>
      <c r="E1830" s="1934">
        <v>100</v>
      </c>
      <c r="F1830" s="1934">
        <v>0</v>
      </c>
      <c r="G1830" s="2830">
        <v>100</v>
      </c>
      <c r="H1830" s="3267">
        <f t="shared" si="25"/>
        <v>100</v>
      </c>
      <c r="I1830" s="2831">
        <v>1487.9147017579153</v>
      </c>
      <c r="J1830" s="1940"/>
      <c r="K1830" s="181"/>
      <c r="L1830" s="181"/>
      <c r="M1830" s="181"/>
      <c r="N1830" s="181"/>
    </row>
    <row r="1831" spans="2:14">
      <c r="B1831" s="4461">
        <v>1840</v>
      </c>
      <c r="C1831" s="2933">
        <v>43356</v>
      </c>
      <c r="D1831" s="1934" t="s">
        <v>4381</v>
      </c>
      <c r="E1831" s="1934">
        <v>100</v>
      </c>
      <c r="F1831" s="1934">
        <v>0</v>
      </c>
      <c r="G1831" s="2830">
        <v>100</v>
      </c>
      <c r="H1831" s="3267">
        <f t="shared" si="25"/>
        <v>100</v>
      </c>
      <c r="I1831" s="2831">
        <v>1487.9147017579153</v>
      </c>
      <c r="J1831" s="1940"/>
      <c r="K1831" s="181"/>
      <c r="L1831" s="181"/>
      <c r="M1831" s="181"/>
      <c r="N1831" s="181"/>
    </row>
    <row r="1832" spans="2:14">
      <c r="B1832" s="4461">
        <v>1841</v>
      </c>
      <c r="C1832" s="2933">
        <v>43356</v>
      </c>
      <c r="D1832" s="1934" t="s">
        <v>4382</v>
      </c>
      <c r="E1832" s="1934">
        <v>100</v>
      </c>
      <c r="F1832" s="1934">
        <v>0</v>
      </c>
      <c r="G1832" s="2830">
        <v>100</v>
      </c>
      <c r="H1832" s="3267">
        <f t="shared" si="25"/>
        <v>100</v>
      </c>
      <c r="I1832" s="2831">
        <v>1487.9147017579153</v>
      </c>
      <c r="J1832" s="1940"/>
      <c r="K1832" s="181"/>
      <c r="L1832" s="181"/>
      <c r="M1832" s="181"/>
      <c r="N1832" s="181"/>
    </row>
    <row r="1833" spans="2:14">
      <c r="B1833" s="4461">
        <v>1842</v>
      </c>
      <c r="C1833" s="2933">
        <v>43356</v>
      </c>
      <c r="D1833" s="1934" t="s">
        <v>4383</v>
      </c>
      <c r="E1833" s="1934">
        <v>100</v>
      </c>
      <c r="F1833" s="1934">
        <v>0</v>
      </c>
      <c r="G1833" s="2830">
        <v>100</v>
      </c>
      <c r="H1833" s="3267">
        <f t="shared" si="25"/>
        <v>100</v>
      </c>
      <c r="I1833" s="2831">
        <v>1487.9147017579153</v>
      </c>
      <c r="J1833" s="1940"/>
      <c r="K1833" s="181"/>
      <c r="L1833" s="181"/>
      <c r="M1833" s="181"/>
      <c r="N1833" s="181"/>
    </row>
    <row r="1834" spans="2:14">
      <c r="B1834" s="4461">
        <v>1843</v>
      </c>
      <c r="C1834" s="2933">
        <v>43356</v>
      </c>
      <c r="D1834" s="1934" t="s">
        <v>4384</v>
      </c>
      <c r="E1834" s="1934">
        <v>100</v>
      </c>
      <c r="F1834" s="1934">
        <v>0</v>
      </c>
      <c r="G1834" s="2830">
        <v>100</v>
      </c>
      <c r="H1834" s="3267">
        <f t="shared" si="25"/>
        <v>100</v>
      </c>
      <c r="I1834" s="2831">
        <v>1487.9147017579153</v>
      </c>
      <c r="J1834" s="1940"/>
      <c r="K1834" s="181"/>
      <c r="L1834" s="181"/>
      <c r="M1834" s="181"/>
      <c r="N1834" s="181"/>
    </row>
    <row r="1835" spans="2:14">
      <c r="B1835" s="4461">
        <v>1844</v>
      </c>
      <c r="C1835" s="2933">
        <v>43356</v>
      </c>
      <c r="D1835" s="1934" t="s">
        <v>4385</v>
      </c>
      <c r="E1835" s="1934">
        <v>100</v>
      </c>
      <c r="F1835" s="1934">
        <v>0</v>
      </c>
      <c r="G1835" s="2830">
        <v>100</v>
      </c>
      <c r="H1835" s="3267">
        <f t="shared" si="25"/>
        <v>100</v>
      </c>
      <c r="I1835" s="2831">
        <v>1487.9147017579153</v>
      </c>
      <c r="J1835" s="1940"/>
      <c r="K1835" s="181"/>
      <c r="L1835" s="181"/>
      <c r="M1835" s="181"/>
      <c r="N1835" s="181"/>
    </row>
    <row r="1836" spans="2:14">
      <c r="B1836" s="4461">
        <v>1845</v>
      </c>
      <c r="C1836" s="2933">
        <v>43356</v>
      </c>
      <c r="D1836" s="1934" t="s">
        <v>4386</v>
      </c>
      <c r="E1836" s="1934">
        <v>100</v>
      </c>
      <c r="F1836" s="1934">
        <v>0</v>
      </c>
      <c r="G1836" s="2830">
        <v>100</v>
      </c>
      <c r="H1836" s="3267">
        <f t="shared" si="25"/>
        <v>100</v>
      </c>
      <c r="I1836" s="2831">
        <v>1487.9147017579153</v>
      </c>
      <c r="J1836" s="1940"/>
      <c r="K1836" s="181"/>
      <c r="L1836" s="181"/>
      <c r="M1836" s="181"/>
      <c r="N1836" s="181"/>
    </row>
    <row r="1837" spans="2:14">
      <c r="B1837" s="4461">
        <v>1846</v>
      </c>
      <c r="C1837" s="2933">
        <v>43356</v>
      </c>
      <c r="D1837" s="1934" t="s">
        <v>4387</v>
      </c>
      <c r="E1837" s="1934">
        <v>100</v>
      </c>
      <c r="F1837" s="1934">
        <v>0</v>
      </c>
      <c r="G1837" s="2830">
        <v>100</v>
      </c>
      <c r="H1837" s="3267">
        <f t="shared" si="25"/>
        <v>100</v>
      </c>
      <c r="I1837" s="2831">
        <v>1487.9147017579153</v>
      </c>
      <c r="J1837" s="1940"/>
      <c r="K1837" s="181"/>
      <c r="L1837" s="181"/>
      <c r="M1837" s="181"/>
      <c r="N1837" s="181"/>
    </row>
    <row r="1838" spans="2:14">
      <c r="B1838" s="4461">
        <v>1847</v>
      </c>
      <c r="C1838" s="2933">
        <v>43356</v>
      </c>
      <c r="D1838" s="1934" t="s">
        <v>4388</v>
      </c>
      <c r="E1838" s="1934">
        <v>100</v>
      </c>
      <c r="F1838" s="1934">
        <v>0</v>
      </c>
      <c r="G1838" s="2830">
        <v>100</v>
      </c>
      <c r="H1838" s="3267">
        <f t="shared" si="25"/>
        <v>100</v>
      </c>
      <c r="I1838" s="2831">
        <v>1487.9147017579153</v>
      </c>
      <c r="J1838" s="1940"/>
      <c r="K1838" s="181"/>
      <c r="L1838" s="181"/>
      <c r="M1838" s="181"/>
      <c r="N1838" s="181"/>
    </row>
    <row r="1839" spans="2:14">
      <c r="B1839" s="4461">
        <v>1848</v>
      </c>
      <c r="C1839" s="2933">
        <v>43356</v>
      </c>
      <c r="D1839" s="1934" t="s">
        <v>4389</v>
      </c>
      <c r="E1839" s="1934">
        <v>100</v>
      </c>
      <c r="F1839" s="1934">
        <v>0</v>
      </c>
      <c r="G1839" s="2830">
        <v>100</v>
      </c>
      <c r="H1839" s="3267">
        <f t="shared" si="25"/>
        <v>100</v>
      </c>
      <c r="I1839" s="2831">
        <v>1487.9147017579153</v>
      </c>
      <c r="J1839" s="1940"/>
      <c r="K1839" s="181"/>
      <c r="L1839" s="181"/>
      <c r="M1839" s="181"/>
      <c r="N1839" s="181"/>
    </row>
    <row r="1840" spans="2:14">
      <c r="B1840" s="4461">
        <v>1849</v>
      </c>
      <c r="C1840" s="2933">
        <v>43356</v>
      </c>
      <c r="D1840" s="1934" t="s">
        <v>4390</v>
      </c>
      <c r="E1840" s="1934">
        <v>100</v>
      </c>
      <c r="F1840" s="1934">
        <v>0</v>
      </c>
      <c r="G1840" s="2830">
        <v>100</v>
      </c>
      <c r="H1840" s="3267">
        <f t="shared" si="25"/>
        <v>100</v>
      </c>
      <c r="I1840" s="2831">
        <v>1487.9147017579153</v>
      </c>
      <c r="J1840" s="1940"/>
      <c r="K1840" s="181"/>
      <c r="L1840" s="181"/>
      <c r="M1840" s="181"/>
      <c r="N1840" s="181"/>
    </row>
    <row r="1841" spans="2:14">
      <c r="B1841" s="4461">
        <v>1850</v>
      </c>
      <c r="C1841" s="2933">
        <v>43356</v>
      </c>
      <c r="D1841" s="1934" t="s">
        <v>4391</v>
      </c>
      <c r="E1841" s="1934">
        <v>100</v>
      </c>
      <c r="F1841" s="1934">
        <v>0</v>
      </c>
      <c r="G1841" s="2830">
        <v>100</v>
      </c>
      <c r="H1841" s="3267">
        <f t="shared" si="25"/>
        <v>100</v>
      </c>
      <c r="I1841" s="2831">
        <v>1487.9147017579153</v>
      </c>
      <c r="J1841" s="1940"/>
      <c r="K1841" s="181"/>
      <c r="L1841" s="181"/>
      <c r="M1841" s="181"/>
      <c r="N1841" s="181"/>
    </row>
    <row r="1842" spans="2:14">
      <c r="B1842" s="4461">
        <v>1851</v>
      </c>
      <c r="C1842" s="2933">
        <v>43356</v>
      </c>
      <c r="D1842" s="1934" t="s">
        <v>4392</v>
      </c>
      <c r="E1842" s="1934">
        <v>100</v>
      </c>
      <c r="F1842" s="1934">
        <v>0</v>
      </c>
      <c r="G1842" s="2830">
        <v>100</v>
      </c>
      <c r="H1842" s="3267">
        <f t="shared" si="25"/>
        <v>100</v>
      </c>
      <c r="I1842" s="2831">
        <v>1487.9147017579153</v>
      </c>
      <c r="J1842" s="1940"/>
      <c r="K1842" s="181"/>
      <c r="L1842" s="181"/>
      <c r="M1842" s="181"/>
      <c r="N1842" s="181"/>
    </row>
    <row r="1843" spans="2:14">
      <c r="B1843" s="4461">
        <v>1852</v>
      </c>
      <c r="C1843" s="2933">
        <v>43356</v>
      </c>
      <c r="D1843" s="1934" t="s">
        <v>4393</v>
      </c>
      <c r="E1843" s="1934">
        <v>100</v>
      </c>
      <c r="F1843" s="1934">
        <v>0</v>
      </c>
      <c r="G1843" s="2830">
        <v>100</v>
      </c>
      <c r="H1843" s="3267">
        <f t="shared" si="25"/>
        <v>100</v>
      </c>
      <c r="I1843" s="2831">
        <v>1487.9147017579153</v>
      </c>
      <c r="J1843" s="1940"/>
      <c r="K1843" s="181"/>
      <c r="L1843" s="181"/>
      <c r="M1843" s="181"/>
      <c r="N1843" s="181"/>
    </row>
    <row r="1844" spans="2:14">
      <c r="B1844" s="4461">
        <v>1853</v>
      </c>
      <c r="C1844" s="2933">
        <v>43356</v>
      </c>
      <c r="D1844" s="1934" t="s">
        <v>4394</v>
      </c>
      <c r="E1844" s="1934">
        <v>100</v>
      </c>
      <c r="F1844" s="1934">
        <v>0</v>
      </c>
      <c r="G1844" s="2830">
        <v>100</v>
      </c>
      <c r="H1844" s="3267">
        <f t="shared" si="25"/>
        <v>100</v>
      </c>
      <c r="I1844" s="2831">
        <v>1487.9147017579153</v>
      </c>
      <c r="J1844" s="1940"/>
      <c r="K1844" s="181"/>
      <c r="L1844" s="181"/>
      <c r="M1844" s="181"/>
      <c r="N1844" s="181"/>
    </row>
    <row r="1845" spans="2:14">
      <c r="B1845" s="4461">
        <v>1854</v>
      </c>
      <c r="C1845" s="2933">
        <v>43356</v>
      </c>
      <c r="D1845" s="1934" t="s">
        <v>4395</v>
      </c>
      <c r="E1845" s="1934">
        <v>100</v>
      </c>
      <c r="F1845" s="1934">
        <v>0</v>
      </c>
      <c r="G1845" s="2830">
        <v>100</v>
      </c>
      <c r="H1845" s="3267">
        <f t="shared" si="25"/>
        <v>100</v>
      </c>
      <c r="I1845" s="2831">
        <v>1487.9147017579153</v>
      </c>
      <c r="J1845" s="1940"/>
      <c r="K1845" s="181"/>
      <c r="L1845" s="181"/>
      <c r="M1845" s="181"/>
      <c r="N1845" s="181"/>
    </row>
    <row r="1846" spans="2:14">
      <c r="B1846" s="4461">
        <v>1855</v>
      </c>
      <c r="C1846" s="2933">
        <v>43356</v>
      </c>
      <c r="D1846" s="1934" t="s">
        <v>4396</v>
      </c>
      <c r="E1846" s="1934">
        <v>100</v>
      </c>
      <c r="F1846" s="1934">
        <v>0</v>
      </c>
      <c r="G1846" s="2830">
        <v>100</v>
      </c>
      <c r="H1846" s="3267">
        <f t="shared" si="25"/>
        <v>100</v>
      </c>
      <c r="I1846" s="2831">
        <v>1487.9147017579153</v>
      </c>
      <c r="J1846" s="1940"/>
      <c r="K1846" s="181"/>
      <c r="L1846" s="181"/>
      <c r="M1846" s="181"/>
      <c r="N1846" s="181"/>
    </row>
    <row r="1847" spans="2:14">
      <c r="B1847" s="4461">
        <v>1856</v>
      </c>
      <c r="C1847" s="2933">
        <v>43356</v>
      </c>
      <c r="D1847" s="1934" t="s">
        <v>4397</v>
      </c>
      <c r="E1847" s="1934">
        <v>100</v>
      </c>
      <c r="F1847" s="1934">
        <v>0</v>
      </c>
      <c r="G1847" s="2830">
        <v>100</v>
      </c>
      <c r="H1847" s="3267">
        <f t="shared" si="25"/>
        <v>100</v>
      </c>
      <c r="I1847" s="2831">
        <v>1487.9147017579153</v>
      </c>
      <c r="J1847" s="1940"/>
      <c r="K1847" s="181"/>
      <c r="L1847" s="181"/>
      <c r="M1847" s="181"/>
      <c r="N1847" s="181"/>
    </row>
    <row r="1848" spans="2:14">
      <c r="B1848" s="4461">
        <v>1857</v>
      </c>
      <c r="C1848" s="2933">
        <v>43356</v>
      </c>
      <c r="D1848" s="1934" t="s">
        <v>4398</v>
      </c>
      <c r="E1848" s="1934">
        <v>100</v>
      </c>
      <c r="F1848" s="1934">
        <v>0</v>
      </c>
      <c r="G1848" s="2830">
        <v>100</v>
      </c>
      <c r="H1848" s="3267">
        <f t="shared" si="25"/>
        <v>100</v>
      </c>
      <c r="I1848" s="2831">
        <v>1487.9147017579153</v>
      </c>
      <c r="J1848" s="1940"/>
      <c r="K1848" s="181"/>
      <c r="L1848" s="181"/>
      <c r="M1848" s="181"/>
      <c r="N1848" s="181"/>
    </row>
    <row r="1849" spans="2:14">
      <c r="B1849" s="4461">
        <v>1858</v>
      </c>
      <c r="C1849" s="2933">
        <v>43356</v>
      </c>
      <c r="D1849" s="1934" t="s">
        <v>4399</v>
      </c>
      <c r="E1849" s="1934">
        <v>100</v>
      </c>
      <c r="F1849" s="1934">
        <v>0</v>
      </c>
      <c r="G1849" s="2830">
        <v>100</v>
      </c>
      <c r="H1849" s="3267">
        <f t="shared" si="25"/>
        <v>100</v>
      </c>
      <c r="I1849" s="2831">
        <v>1487.9147017579153</v>
      </c>
      <c r="J1849" s="1940"/>
      <c r="K1849" s="181"/>
      <c r="L1849" s="181"/>
      <c r="M1849" s="181"/>
      <c r="N1849" s="181"/>
    </row>
    <row r="1850" spans="2:14">
      <c r="B1850" s="4461">
        <v>1859</v>
      </c>
      <c r="C1850" s="2933">
        <v>43356</v>
      </c>
      <c r="D1850" s="1934" t="s">
        <v>4400</v>
      </c>
      <c r="E1850" s="1934">
        <v>100</v>
      </c>
      <c r="F1850" s="1934">
        <v>0</v>
      </c>
      <c r="G1850" s="2830">
        <v>100</v>
      </c>
      <c r="H1850" s="3267">
        <f t="shared" si="25"/>
        <v>100</v>
      </c>
      <c r="I1850" s="2831">
        <v>1487.9147017579153</v>
      </c>
      <c r="J1850" s="1940"/>
      <c r="K1850" s="181"/>
      <c r="L1850" s="181"/>
      <c r="M1850" s="181"/>
      <c r="N1850" s="181"/>
    </row>
    <row r="1851" spans="2:14">
      <c r="B1851" s="4461">
        <v>1860</v>
      </c>
      <c r="C1851" s="2933">
        <v>43356</v>
      </c>
      <c r="D1851" s="1934" t="s">
        <v>4401</v>
      </c>
      <c r="E1851" s="1934">
        <v>100</v>
      </c>
      <c r="F1851" s="1934">
        <v>0</v>
      </c>
      <c r="G1851" s="2830">
        <v>100</v>
      </c>
      <c r="H1851" s="3267">
        <f t="shared" si="25"/>
        <v>100</v>
      </c>
      <c r="I1851" s="2831">
        <v>1487.9147017579153</v>
      </c>
      <c r="J1851" s="1940"/>
      <c r="K1851" s="181"/>
      <c r="L1851" s="181"/>
      <c r="M1851" s="181"/>
      <c r="N1851" s="181"/>
    </row>
    <row r="1852" spans="2:14">
      <c r="B1852" s="4461">
        <v>1861</v>
      </c>
      <c r="C1852" s="2933">
        <v>43356</v>
      </c>
      <c r="D1852" s="1934" t="s">
        <v>4402</v>
      </c>
      <c r="E1852" s="1934">
        <v>100</v>
      </c>
      <c r="F1852" s="1934">
        <v>0</v>
      </c>
      <c r="G1852" s="2830">
        <v>100</v>
      </c>
      <c r="H1852" s="3267">
        <f t="shared" si="25"/>
        <v>100</v>
      </c>
      <c r="I1852" s="2831">
        <v>1487.9147017579153</v>
      </c>
      <c r="J1852" s="1940"/>
      <c r="K1852" s="181"/>
      <c r="L1852" s="181"/>
      <c r="M1852" s="181"/>
      <c r="N1852" s="181"/>
    </row>
    <row r="1853" spans="2:14">
      <c r="B1853" s="4461">
        <v>1862</v>
      </c>
      <c r="C1853" s="2933">
        <v>43356</v>
      </c>
      <c r="D1853" s="1934" t="s">
        <v>4403</v>
      </c>
      <c r="E1853" s="1934">
        <v>100</v>
      </c>
      <c r="F1853" s="1934">
        <v>0</v>
      </c>
      <c r="G1853" s="2830">
        <v>100</v>
      </c>
      <c r="H1853" s="3267">
        <f t="shared" si="25"/>
        <v>100</v>
      </c>
      <c r="I1853" s="2831">
        <v>1487.9147017579153</v>
      </c>
      <c r="J1853" s="1940"/>
      <c r="K1853" s="181"/>
      <c r="L1853" s="181"/>
      <c r="M1853" s="181"/>
      <c r="N1853" s="181"/>
    </row>
    <row r="1854" spans="2:14">
      <c r="B1854" s="4461">
        <v>1863</v>
      </c>
      <c r="C1854" s="2933">
        <v>43356</v>
      </c>
      <c r="D1854" s="1934" t="s">
        <v>4404</v>
      </c>
      <c r="E1854" s="1934">
        <v>100</v>
      </c>
      <c r="F1854" s="1934">
        <v>0</v>
      </c>
      <c r="G1854" s="2830">
        <v>100</v>
      </c>
      <c r="H1854" s="3267">
        <f t="shared" si="25"/>
        <v>100</v>
      </c>
      <c r="I1854" s="2831">
        <v>1487.9147017579153</v>
      </c>
      <c r="J1854" s="1940"/>
      <c r="K1854" s="181"/>
      <c r="L1854" s="181"/>
      <c r="M1854" s="181"/>
      <c r="N1854" s="181"/>
    </row>
    <row r="1855" spans="2:14">
      <c r="B1855" s="4461">
        <v>1864</v>
      </c>
      <c r="C1855" s="2933">
        <v>43356</v>
      </c>
      <c r="D1855" s="1934" t="s">
        <v>4405</v>
      </c>
      <c r="E1855" s="1934">
        <v>100</v>
      </c>
      <c r="F1855" s="1934">
        <v>0</v>
      </c>
      <c r="G1855" s="2830">
        <v>100</v>
      </c>
      <c r="H1855" s="3267">
        <f t="shared" si="25"/>
        <v>100</v>
      </c>
      <c r="I1855" s="2831">
        <v>1487.9147017579153</v>
      </c>
      <c r="J1855" s="1940"/>
      <c r="K1855" s="181"/>
      <c r="L1855" s="181"/>
      <c r="M1855" s="181"/>
      <c r="N1855" s="181"/>
    </row>
    <row r="1856" spans="2:14">
      <c r="B1856" s="4461">
        <v>1865</v>
      </c>
      <c r="C1856" s="2933">
        <v>43356</v>
      </c>
      <c r="D1856" s="1934" t="s">
        <v>4406</v>
      </c>
      <c r="E1856" s="1934">
        <v>100</v>
      </c>
      <c r="F1856" s="1934">
        <v>0</v>
      </c>
      <c r="G1856" s="2830">
        <v>100</v>
      </c>
      <c r="H1856" s="3267">
        <f t="shared" si="25"/>
        <v>100</v>
      </c>
      <c r="I1856" s="2831">
        <v>1487.9147017579153</v>
      </c>
      <c r="J1856" s="1940"/>
      <c r="K1856" s="181"/>
      <c r="L1856" s="181"/>
      <c r="M1856" s="181"/>
      <c r="N1856" s="181"/>
    </row>
    <row r="1857" spans="2:14">
      <c r="B1857" s="4461">
        <v>1866</v>
      </c>
      <c r="C1857" s="2933">
        <v>43356</v>
      </c>
      <c r="D1857" s="1934" t="s">
        <v>4407</v>
      </c>
      <c r="E1857" s="1934">
        <v>100</v>
      </c>
      <c r="F1857" s="1934">
        <v>0</v>
      </c>
      <c r="G1857" s="2830">
        <v>100</v>
      </c>
      <c r="H1857" s="3267">
        <f t="shared" si="25"/>
        <v>100</v>
      </c>
      <c r="I1857" s="2831">
        <v>1487.9147017579153</v>
      </c>
      <c r="J1857" s="1940"/>
      <c r="K1857" s="181"/>
      <c r="L1857" s="181"/>
      <c r="M1857" s="181"/>
      <c r="N1857" s="181"/>
    </row>
    <row r="1858" spans="2:14">
      <c r="B1858" s="4461">
        <v>1867</v>
      </c>
      <c r="C1858" s="2933">
        <v>43356</v>
      </c>
      <c r="D1858" s="1934" t="s">
        <v>4408</v>
      </c>
      <c r="E1858" s="1934">
        <v>100</v>
      </c>
      <c r="F1858" s="1934">
        <v>0</v>
      </c>
      <c r="G1858" s="2830">
        <v>100</v>
      </c>
      <c r="H1858" s="3267">
        <f t="shared" si="25"/>
        <v>100</v>
      </c>
      <c r="I1858" s="2831">
        <v>1487.9147017579153</v>
      </c>
      <c r="J1858" s="1940"/>
      <c r="K1858" s="181"/>
      <c r="L1858" s="181"/>
      <c r="M1858" s="181"/>
      <c r="N1858" s="181"/>
    </row>
    <row r="1859" spans="2:14">
      <c r="B1859" s="4461">
        <v>1868</v>
      </c>
      <c r="C1859" s="2933">
        <v>43356</v>
      </c>
      <c r="D1859" s="1934" t="s">
        <v>4409</v>
      </c>
      <c r="E1859" s="1934">
        <v>100</v>
      </c>
      <c r="F1859" s="1934">
        <v>0</v>
      </c>
      <c r="G1859" s="2830">
        <v>100</v>
      </c>
      <c r="H1859" s="3267">
        <f t="shared" si="25"/>
        <v>100</v>
      </c>
      <c r="I1859" s="2831">
        <v>1487.9147017579153</v>
      </c>
      <c r="J1859" s="1940"/>
      <c r="K1859" s="181"/>
      <c r="L1859" s="181"/>
      <c r="M1859" s="181"/>
      <c r="N1859" s="181"/>
    </row>
    <row r="1860" spans="2:14">
      <c r="B1860" s="4461">
        <v>1869</v>
      </c>
      <c r="C1860" s="2933">
        <v>43356</v>
      </c>
      <c r="D1860" s="1934" t="s">
        <v>4410</v>
      </c>
      <c r="E1860" s="1934">
        <v>100</v>
      </c>
      <c r="F1860" s="1934">
        <v>0</v>
      </c>
      <c r="G1860" s="2830">
        <v>100</v>
      </c>
      <c r="H1860" s="3267">
        <f t="shared" si="25"/>
        <v>100</v>
      </c>
      <c r="I1860" s="2831">
        <v>1487.9147017579153</v>
      </c>
      <c r="J1860" s="1940"/>
      <c r="K1860" s="181"/>
      <c r="L1860" s="181"/>
      <c r="M1860" s="181"/>
      <c r="N1860" s="181"/>
    </row>
    <row r="1861" spans="2:14">
      <c r="B1861" s="4461">
        <v>1870</v>
      </c>
      <c r="C1861" s="2933">
        <v>43356</v>
      </c>
      <c r="D1861" s="1934" t="s">
        <v>4411</v>
      </c>
      <c r="E1861" s="1934">
        <v>100</v>
      </c>
      <c r="F1861" s="1934">
        <v>0</v>
      </c>
      <c r="G1861" s="2830">
        <v>100</v>
      </c>
      <c r="H1861" s="3267">
        <f t="shared" si="25"/>
        <v>100</v>
      </c>
      <c r="I1861" s="2831">
        <v>1487.9147017579153</v>
      </c>
      <c r="J1861" s="1940"/>
      <c r="K1861" s="181"/>
      <c r="L1861" s="181"/>
      <c r="M1861" s="181"/>
      <c r="N1861" s="181"/>
    </row>
    <row r="1862" spans="2:14">
      <c r="B1862" s="4461">
        <v>1871</v>
      </c>
      <c r="C1862" s="2933">
        <v>43356</v>
      </c>
      <c r="D1862" s="1934" t="s">
        <v>4412</v>
      </c>
      <c r="E1862" s="1934">
        <v>100</v>
      </c>
      <c r="F1862" s="1934">
        <v>0</v>
      </c>
      <c r="G1862" s="2830">
        <v>100</v>
      </c>
      <c r="H1862" s="3267">
        <f t="shared" si="25"/>
        <v>100</v>
      </c>
      <c r="I1862" s="2831">
        <v>1487.9147017579153</v>
      </c>
      <c r="J1862" s="1940"/>
      <c r="K1862" s="181"/>
      <c r="L1862" s="181"/>
      <c r="M1862" s="181"/>
      <c r="N1862" s="181"/>
    </row>
    <row r="1863" spans="2:14">
      <c r="B1863" s="4461">
        <v>1872</v>
      </c>
      <c r="C1863" s="2933">
        <v>43356</v>
      </c>
      <c r="D1863" s="1934" t="s">
        <v>4413</v>
      </c>
      <c r="E1863" s="1934">
        <v>100</v>
      </c>
      <c r="F1863" s="1934">
        <v>0</v>
      </c>
      <c r="G1863" s="2830">
        <v>100</v>
      </c>
      <c r="H1863" s="3267">
        <f t="shared" si="25"/>
        <v>100</v>
      </c>
      <c r="I1863" s="2831">
        <v>1487.9147017579153</v>
      </c>
      <c r="J1863" s="1940"/>
      <c r="K1863" s="181"/>
      <c r="L1863" s="181"/>
      <c r="M1863" s="181"/>
      <c r="N1863" s="181"/>
    </row>
    <row r="1864" spans="2:14">
      <c r="B1864" s="4461">
        <v>1873</v>
      </c>
      <c r="C1864" s="2933">
        <v>43356</v>
      </c>
      <c r="D1864" s="1934" t="s">
        <v>4414</v>
      </c>
      <c r="E1864" s="1934">
        <v>100</v>
      </c>
      <c r="F1864" s="1934">
        <v>0</v>
      </c>
      <c r="G1864" s="2830">
        <v>100</v>
      </c>
      <c r="H1864" s="3267">
        <f t="shared" si="25"/>
        <v>100</v>
      </c>
      <c r="I1864" s="2831">
        <v>1487.9147017579153</v>
      </c>
      <c r="J1864" s="1940"/>
      <c r="K1864" s="181"/>
      <c r="L1864" s="181"/>
      <c r="M1864" s="181"/>
      <c r="N1864" s="181"/>
    </row>
    <row r="1865" spans="2:14">
      <c r="B1865" s="4461">
        <v>1874</v>
      </c>
      <c r="C1865" s="2933">
        <v>43356</v>
      </c>
      <c r="D1865" s="1934" t="s">
        <v>4415</v>
      </c>
      <c r="E1865" s="1934">
        <v>100</v>
      </c>
      <c r="F1865" s="1934">
        <v>0</v>
      </c>
      <c r="G1865" s="2830">
        <v>100</v>
      </c>
      <c r="H1865" s="3267">
        <f t="shared" si="25"/>
        <v>100</v>
      </c>
      <c r="I1865" s="2831">
        <v>1487.9147017579153</v>
      </c>
      <c r="J1865" s="1940"/>
      <c r="K1865" s="181"/>
      <c r="L1865" s="181"/>
      <c r="M1865" s="181"/>
      <c r="N1865" s="181"/>
    </row>
    <row r="1866" spans="2:14">
      <c r="B1866" s="4461">
        <v>1875</v>
      </c>
      <c r="C1866" s="2933">
        <v>43356</v>
      </c>
      <c r="D1866" s="1934" t="s">
        <v>4416</v>
      </c>
      <c r="E1866" s="1934">
        <v>100</v>
      </c>
      <c r="F1866" s="1934">
        <v>0</v>
      </c>
      <c r="G1866" s="2830">
        <v>100</v>
      </c>
      <c r="H1866" s="3267">
        <f t="shared" si="25"/>
        <v>100</v>
      </c>
      <c r="I1866" s="2831">
        <v>1487.9147017579153</v>
      </c>
      <c r="J1866" s="1940"/>
      <c r="K1866" s="181"/>
      <c r="L1866" s="181"/>
      <c r="M1866" s="181"/>
      <c r="N1866" s="181"/>
    </row>
    <row r="1867" spans="2:14">
      <c r="B1867" s="4461">
        <v>1876</v>
      </c>
      <c r="C1867" s="2933">
        <v>43356</v>
      </c>
      <c r="D1867" s="1934" t="s">
        <v>4417</v>
      </c>
      <c r="E1867" s="1934">
        <v>100</v>
      </c>
      <c r="F1867" s="1934">
        <v>0</v>
      </c>
      <c r="G1867" s="2830">
        <v>100</v>
      </c>
      <c r="H1867" s="3267">
        <f t="shared" si="25"/>
        <v>100</v>
      </c>
      <c r="I1867" s="2831">
        <v>1487.9147017579153</v>
      </c>
      <c r="J1867" s="1940"/>
      <c r="K1867" s="181"/>
      <c r="L1867" s="181"/>
      <c r="M1867" s="181"/>
      <c r="N1867" s="181"/>
    </row>
    <row r="1868" spans="2:14">
      <c r="B1868" s="4461">
        <v>1877</v>
      </c>
      <c r="C1868" s="2933">
        <v>43356</v>
      </c>
      <c r="D1868" s="1934" t="s">
        <v>4418</v>
      </c>
      <c r="E1868" s="1934">
        <v>100</v>
      </c>
      <c r="F1868" s="1934">
        <v>0</v>
      </c>
      <c r="G1868" s="2830">
        <v>100</v>
      </c>
      <c r="H1868" s="3267">
        <f t="shared" si="25"/>
        <v>100</v>
      </c>
      <c r="I1868" s="2831">
        <v>1487.9147017579153</v>
      </c>
      <c r="J1868" s="1940"/>
      <c r="K1868" s="181"/>
      <c r="L1868" s="181"/>
      <c r="M1868" s="181"/>
      <c r="N1868" s="181"/>
    </row>
    <row r="1869" spans="2:14">
      <c r="B1869" s="4461">
        <v>1878</v>
      </c>
      <c r="C1869" s="2933">
        <v>43356</v>
      </c>
      <c r="D1869" s="1934" t="s">
        <v>4419</v>
      </c>
      <c r="E1869" s="1934">
        <v>100</v>
      </c>
      <c r="F1869" s="1934">
        <v>0</v>
      </c>
      <c r="G1869" s="2830">
        <v>100</v>
      </c>
      <c r="H1869" s="3267">
        <f t="shared" si="25"/>
        <v>100</v>
      </c>
      <c r="I1869" s="2831">
        <v>1487.9147017579153</v>
      </c>
      <c r="J1869" s="1940"/>
      <c r="K1869" s="181"/>
      <c r="L1869" s="181"/>
      <c r="M1869" s="181"/>
      <c r="N1869" s="181"/>
    </row>
    <row r="1870" spans="2:14">
      <c r="B1870" s="4461">
        <v>1879</v>
      </c>
      <c r="C1870" s="2933">
        <v>43356</v>
      </c>
      <c r="D1870" s="1934" t="s">
        <v>4420</v>
      </c>
      <c r="E1870" s="1934">
        <v>100</v>
      </c>
      <c r="F1870" s="1934">
        <v>0</v>
      </c>
      <c r="G1870" s="2830">
        <v>100</v>
      </c>
      <c r="H1870" s="3267">
        <f t="shared" si="25"/>
        <v>100</v>
      </c>
      <c r="I1870" s="2831">
        <v>1487.9147017579153</v>
      </c>
      <c r="J1870" s="1940"/>
      <c r="K1870" s="181"/>
      <c r="L1870" s="181"/>
      <c r="M1870" s="181"/>
      <c r="N1870" s="181"/>
    </row>
    <row r="1871" spans="2:14">
      <c r="B1871" s="4461">
        <v>1880</v>
      </c>
      <c r="C1871" s="2933">
        <v>43356</v>
      </c>
      <c r="D1871" s="1934" t="s">
        <v>4421</v>
      </c>
      <c r="E1871" s="1934">
        <v>100</v>
      </c>
      <c r="F1871" s="1934">
        <v>0</v>
      </c>
      <c r="G1871" s="2830">
        <v>100</v>
      </c>
      <c r="H1871" s="3267">
        <f t="shared" si="25"/>
        <v>100</v>
      </c>
      <c r="I1871" s="2831">
        <v>1487.9147017579153</v>
      </c>
      <c r="J1871" s="1940"/>
      <c r="K1871" s="181"/>
      <c r="L1871" s="181"/>
      <c r="M1871" s="181"/>
      <c r="N1871" s="181"/>
    </row>
    <row r="1872" spans="2:14">
      <c r="B1872" s="4461">
        <v>1881</v>
      </c>
      <c r="C1872" s="2933">
        <v>43356</v>
      </c>
      <c r="D1872" s="1934" t="s">
        <v>4422</v>
      </c>
      <c r="E1872" s="1934">
        <v>100</v>
      </c>
      <c r="F1872" s="1934">
        <v>0</v>
      </c>
      <c r="G1872" s="2830">
        <v>100</v>
      </c>
      <c r="H1872" s="3267">
        <f t="shared" si="25"/>
        <v>100</v>
      </c>
      <c r="I1872" s="2831">
        <v>1487.9147017579153</v>
      </c>
      <c r="J1872" s="1940"/>
      <c r="K1872" s="181"/>
      <c r="L1872" s="181"/>
      <c r="M1872" s="181"/>
      <c r="N1872" s="181"/>
    </row>
    <row r="1873" spans="2:14">
      <c r="B1873" s="4461">
        <v>1882</v>
      </c>
      <c r="C1873" s="2933">
        <v>43356</v>
      </c>
      <c r="D1873" s="1934" t="s">
        <v>4423</v>
      </c>
      <c r="E1873" s="1934">
        <v>100</v>
      </c>
      <c r="F1873" s="1934">
        <v>0</v>
      </c>
      <c r="G1873" s="2830">
        <v>100</v>
      </c>
      <c r="H1873" s="3267">
        <f t="shared" si="25"/>
        <v>100</v>
      </c>
      <c r="I1873" s="2831">
        <v>1487.9147017579153</v>
      </c>
      <c r="J1873" s="1940"/>
      <c r="K1873" s="181"/>
      <c r="L1873" s="181"/>
      <c r="M1873" s="181"/>
      <c r="N1873" s="181"/>
    </row>
    <row r="1874" spans="2:14">
      <c r="B1874" s="4461">
        <v>1883</v>
      </c>
      <c r="C1874" s="2933">
        <v>43356</v>
      </c>
      <c r="D1874" s="1934" t="s">
        <v>4424</v>
      </c>
      <c r="E1874" s="1934">
        <v>100</v>
      </c>
      <c r="F1874" s="1934">
        <v>0</v>
      </c>
      <c r="G1874" s="2830">
        <v>100</v>
      </c>
      <c r="H1874" s="3267">
        <f t="shared" si="25"/>
        <v>100</v>
      </c>
      <c r="I1874" s="2831">
        <v>1487.9147017579153</v>
      </c>
      <c r="J1874" s="1940"/>
      <c r="K1874" s="181"/>
      <c r="L1874" s="181"/>
      <c r="M1874" s="181"/>
      <c r="N1874" s="181"/>
    </row>
    <row r="1875" spans="2:14">
      <c r="B1875" s="4461">
        <v>1884</v>
      </c>
      <c r="C1875" s="2933">
        <v>43356</v>
      </c>
      <c r="D1875" s="1934" t="s">
        <v>4425</v>
      </c>
      <c r="E1875" s="1934">
        <v>100</v>
      </c>
      <c r="F1875" s="1934">
        <v>0</v>
      </c>
      <c r="G1875" s="2830">
        <v>100</v>
      </c>
      <c r="H1875" s="3267">
        <f t="shared" si="25"/>
        <v>100</v>
      </c>
      <c r="I1875" s="2831">
        <v>1487.9147017579153</v>
      </c>
      <c r="J1875" s="1940"/>
      <c r="K1875" s="181"/>
      <c r="L1875" s="181"/>
      <c r="M1875" s="181"/>
      <c r="N1875" s="181"/>
    </row>
    <row r="1876" spans="2:14">
      <c r="B1876" s="4461">
        <v>1885</v>
      </c>
      <c r="C1876" s="2933">
        <v>43356</v>
      </c>
      <c r="D1876" s="1934" t="s">
        <v>4426</v>
      </c>
      <c r="E1876" s="1934">
        <v>100</v>
      </c>
      <c r="F1876" s="1934">
        <v>0</v>
      </c>
      <c r="G1876" s="2830">
        <v>100</v>
      </c>
      <c r="H1876" s="3267">
        <f t="shared" si="25"/>
        <v>100</v>
      </c>
      <c r="I1876" s="2831">
        <v>1487.9147017579153</v>
      </c>
      <c r="J1876" s="1940"/>
      <c r="K1876" s="181"/>
      <c r="L1876" s="181"/>
      <c r="M1876" s="181"/>
      <c r="N1876" s="181"/>
    </row>
    <row r="1877" spans="2:14">
      <c r="B1877" s="4461">
        <v>1886</v>
      </c>
      <c r="C1877" s="2933">
        <v>43356</v>
      </c>
      <c r="D1877" s="1934" t="s">
        <v>4427</v>
      </c>
      <c r="E1877" s="1934">
        <v>100</v>
      </c>
      <c r="F1877" s="1934">
        <v>0</v>
      </c>
      <c r="G1877" s="2830">
        <v>100</v>
      </c>
      <c r="H1877" s="3267">
        <f t="shared" si="25"/>
        <v>100</v>
      </c>
      <c r="I1877" s="2831">
        <v>1487.9147017579153</v>
      </c>
      <c r="J1877" s="1940"/>
      <c r="K1877" s="181"/>
      <c r="L1877" s="181"/>
      <c r="M1877" s="181"/>
      <c r="N1877" s="181"/>
    </row>
    <row r="1878" spans="2:14">
      <c r="B1878" s="4461">
        <v>1887</v>
      </c>
      <c r="C1878" s="2933">
        <v>43356</v>
      </c>
      <c r="D1878" s="1934" t="s">
        <v>4428</v>
      </c>
      <c r="E1878" s="1934">
        <v>100</v>
      </c>
      <c r="F1878" s="1934">
        <v>0</v>
      </c>
      <c r="G1878" s="2830">
        <v>100</v>
      </c>
      <c r="H1878" s="3267">
        <f t="shared" si="25"/>
        <v>100</v>
      </c>
      <c r="I1878" s="2831">
        <v>1487.9147017579153</v>
      </c>
      <c r="J1878" s="1940"/>
      <c r="K1878" s="181"/>
      <c r="L1878" s="181"/>
      <c r="M1878" s="181"/>
      <c r="N1878" s="181"/>
    </row>
    <row r="1879" spans="2:14">
      <c r="B1879" s="4461">
        <v>1888</v>
      </c>
      <c r="C1879" s="2933">
        <v>43357</v>
      </c>
      <c r="D1879" s="1934" t="s">
        <v>4429</v>
      </c>
      <c r="E1879" s="1934">
        <v>100</v>
      </c>
      <c r="F1879" s="1934">
        <v>0</v>
      </c>
      <c r="G1879" s="2830">
        <v>100</v>
      </c>
      <c r="H1879" s="3267">
        <f t="shared" si="25"/>
        <v>100</v>
      </c>
      <c r="I1879" s="2831">
        <v>1487.9147017579153</v>
      </c>
      <c r="J1879" s="1940"/>
      <c r="K1879" s="181"/>
      <c r="L1879" s="181"/>
      <c r="M1879" s="181"/>
      <c r="N1879" s="181"/>
    </row>
    <row r="1880" spans="2:14">
      <c r="B1880" s="4461">
        <v>1889</v>
      </c>
      <c r="C1880" s="2933">
        <v>43357</v>
      </c>
      <c r="D1880" s="1934" t="s">
        <v>4430</v>
      </c>
      <c r="E1880" s="1934">
        <v>100</v>
      </c>
      <c r="F1880" s="1934">
        <v>0</v>
      </c>
      <c r="G1880" s="2830">
        <v>100</v>
      </c>
      <c r="H1880" s="3267">
        <f t="shared" si="25"/>
        <v>100</v>
      </c>
      <c r="I1880" s="2831">
        <v>1487.9147017579153</v>
      </c>
      <c r="J1880" s="1940"/>
      <c r="K1880" s="181"/>
      <c r="L1880" s="181"/>
      <c r="M1880" s="181"/>
      <c r="N1880" s="181"/>
    </row>
    <row r="1881" spans="2:14">
      <c r="B1881" s="4461">
        <v>1890</v>
      </c>
      <c r="C1881" s="2933">
        <v>43357</v>
      </c>
      <c r="D1881" s="1934" t="s">
        <v>4431</v>
      </c>
      <c r="E1881" s="1934">
        <v>100</v>
      </c>
      <c r="F1881" s="1934">
        <v>0</v>
      </c>
      <c r="G1881" s="2830">
        <v>100</v>
      </c>
      <c r="H1881" s="3267">
        <f t="shared" si="25"/>
        <v>100</v>
      </c>
      <c r="I1881" s="2831">
        <v>1487.9147017579153</v>
      </c>
      <c r="J1881" s="1940"/>
      <c r="K1881" s="181"/>
      <c r="L1881" s="181"/>
      <c r="M1881" s="181"/>
      <c r="N1881" s="181"/>
    </row>
    <row r="1882" spans="2:14">
      <c r="B1882" s="4461">
        <v>1891</v>
      </c>
      <c r="C1882" s="2933">
        <v>43357</v>
      </c>
      <c r="D1882" s="1934" t="s">
        <v>4432</v>
      </c>
      <c r="E1882" s="1934">
        <v>100</v>
      </c>
      <c r="F1882" s="1934">
        <v>0</v>
      </c>
      <c r="G1882" s="2830">
        <v>100</v>
      </c>
      <c r="H1882" s="3267">
        <f t="shared" si="25"/>
        <v>100</v>
      </c>
      <c r="I1882" s="2831">
        <v>1487.9147017579153</v>
      </c>
      <c r="J1882" s="1940"/>
      <c r="K1882" s="181"/>
      <c r="L1882" s="181"/>
      <c r="M1882" s="181"/>
      <c r="N1882" s="181"/>
    </row>
    <row r="1883" spans="2:14">
      <c r="B1883" s="4461">
        <v>1892</v>
      </c>
      <c r="C1883" s="2933">
        <v>43357</v>
      </c>
      <c r="D1883" s="1934" t="s">
        <v>4433</v>
      </c>
      <c r="E1883" s="1934">
        <v>100</v>
      </c>
      <c r="F1883" s="1934">
        <v>0</v>
      </c>
      <c r="G1883" s="2830">
        <v>100</v>
      </c>
      <c r="H1883" s="3267">
        <f t="shared" si="25"/>
        <v>100</v>
      </c>
      <c r="I1883" s="2831">
        <v>1487.9147017579153</v>
      </c>
      <c r="J1883" s="1940"/>
      <c r="K1883" s="181"/>
      <c r="L1883" s="181"/>
      <c r="M1883" s="181"/>
      <c r="N1883" s="181"/>
    </row>
    <row r="1884" spans="2:14">
      <c r="B1884" s="4461">
        <v>1893</v>
      </c>
      <c r="C1884" s="2933">
        <v>43357</v>
      </c>
      <c r="D1884" s="1934" t="s">
        <v>4434</v>
      </c>
      <c r="E1884" s="1934">
        <v>100</v>
      </c>
      <c r="F1884" s="1934">
        <v>0</v>
      </c>
      <c r="G1884" s="2830">
        <v>100</v>
      </c>
      <c r="H1884" s="3267">
        <f t="shared" si="25"/>
        <v>100</v>
      </c>
      <c r="I1884" s="2831">
        <v>1487.9147017579153</v>
      </c>
      <c r="J1884" s="1940"/>
      <c r="K1884" s="181"/>
      <c r="L1884" s="181"/>
      <c r="M1884" s="181"/>
      <c r="N1884" s="181"/>
    </row>
    <row r="1885" spans="2:14">
      <c r="B1885" s="4461">
        <v>1894</v>
      </c>
      <c r="C1885" s="2933">
        <v>43357</v>
      </c>
      <c r="D1885" s="1934" t="s">
        <v>4435</v>
      </c>
      <c r="E1885" s="1934">
        <v>100</v>
      </c>
      <c r="F1885" s="1934">
        <v>0</v>
      </c>
      <c r="G1885" s="2830">
        <v>100</v>
      </c>
      <c r="H1885" s="3267">
        <f t="shared" si="25"/>
        <v>100</v>
      </c>
      <c r="I1885" s="2831">
        <v>1487.9147017579153</v>
      </c>
      <c r="J1885" s="1940"/>
      <c r="K1885" s="181"/>
      <c r="L1885" s="181"/>
      <c r="M1885" s="181"/>
      <c r="N1885" s="181"/>
    </row>
    <row r="1886" spans="2:14">
      <c r="B1886" s="4461">
        <v>1895</v>
      </c>
      <c r="C1886" s="2933">
        <v>43357</v>
      </c>
      <c r="D1886" s="1934" t="s">
        <v>4436</v>
      </c>
      <c r="E1886" s="1934">
        <v>100</v>
      </c>
      <c r="F1886" s="1934">
        <v>0</v>
      </c>
      <c r="G1886" s="2830">
        <v>100</v>
      </c>
      <c r="H1886" s="3267">
        <f t="shared" si="25"/>
        <v>100</v>
      </c>
      <c r="I1886" s="2831">
        <v>1487.9147017579153</v>
      </c>
      <c r="J1886" s="1940"/>
      <c r="K1886" s="181"/>
      <c r="L1886" s="181"/>
      <c r="M1886" s="181"/>
      <c r="N1886" s="181"/>
    </row>
    <row r="1887" spans="2:14">
      <c r="B1887" s="4461">
        <v>1896</v>
      </c>
      <c r="C1887" s="2933">
        <v>43357</v>
      </c>
      <c r="D1887" s="1934" t="s">
        <v>4437</v>
      </c>
      <c r="E1887" s="1934">
        <v>100</v>
      </c>
      <c r="F1887" s="1934">
        <v>0</v>
      </c>
      <c r="G1887" s="2830">
        <v>100</v>
      </c>
      <c r="H1887" s="3267">
        <f t="shared" si="25"/>
        <v>100</v>
      </c>
      <c r="I1887" s="2831">
        <v>1487.9147017579153</v>
      </c>
      <c r="J1887" s="1940"/>
      <c r="K1887" s="181"/>
      <c r="L1887" s="181"/>
      <c r="M1887" s="181"/>
      <c r="N1887" s="181"/>
    </row>
    <row r="1888" spans="2:14">
      <c r="B1888" s="4461">
        <v>1897</v>
      </c>
      <c r="C1888" s="2933">
        <v>43357</v>
      </c>
      <c r="D1888" s="1934" t="s">
        <v>4438</v>
      </c>
      <c r="E1888" s="1934">
        <v>100</v>
      </c>
      <c r="F1888" s="1934">
        <v>0</v>
      </c>
      <c r="G1888" s="2830">
        <v>100</v>
      </c>
      <c r="H1888" s="3267">
        <f t="shared" si="25"/>
        <v>100</v>
      </c>
      <c r="I1888" s="2831">
        <v>1487.9147017579153</v>
      </c>
      <c r="J1888" s="1940"/>
      <c r="K1888" s="181"/>
      <c r="L1888" s="181"/>
      <c r="M1888" s="181"/>
      <c r="N1888" s="181"/>
    </row>
    <row r="1889" spans="2:14">
      <c r="B1889" s="4461">
        <v>1898</v>
      </c>
      <c r="C1889" s="2933">
        <v>43357</v>
      </c>
      <c r="D1889" s="1934" t="s">
        <v>4439</v>
      </c>
      <c r="E1889" s="1934">
        <v>100</v>
      </c>
      <c r="F1889" s="1934">
        <v>0</v>
      </c>
      <c r="G1889" s="2830">
        <v>100</v>
      </c>
      <c r="H1889" s="3267">
        <f t="shared" si="25"/>
        <v>100</v>
      </c>
      <c r="I1889" s="2831">
        <v>1487.9147017579153</v>
      </c>
      <c r="J1889" s="1940"/>
      <c r="K1889" s="181"/>
      <c r="L1889" s="181"/>
      <c r="M1889" s="181"/>
      <c r="N1889" s="181"/>
    </row>
    <row r="1890" spans="2:14">
      <c r="B1890" s="4461">
        <v>1899</v>
      </c>
      <c r="C1890" s="2933">
        <v>43357</v>
      </c>
      <c r="D1890" s="1934" t="s">
        <v>4440</v>
      </c>
      <c r="E1890" s="1934">
        <v>100</v>
      </c>
      <c r="F1890" s="1934">
        <v>0</v>
      </c>
      <c r="G1890" s="2830">
        <v>100</v>
      </c>
      <c r="H1890" s="3267">
        <f t="shared" si="25"/>
        <v>100</v>
      </c>
      <c r="I1890" s="2831">
        <v>1487.9147017579153</v>
      </c>
      <c r="J1890" s="1940"/>
      <c r="K1890" s="181"/>
      <c r="L1890" s="181"/>
      <c r="M1890" s="181"/>
      <c r="N1890" s="181"/>
    </row>
    <row r="1891" spans="2:14">
      <c r="B1891" s="4461">
        <v>1900</v>
      </c>
      <c r="C1891" s="2933">
        <v>43357</v>
      </c>
      <c r="D1891" s="1934" t="s">
        <v>4441</v>
      </c>
      <c r="E1891" s="1934">
        <v>100</v>
      </c>
      <c r="F1891" s="1934">
        <v>0</v>
      </c>
      <c r="G1891" s="2830">
        <v>100</v>
      </c>
      <c r="H1891" s="3267">
        <f t="shared" si="25"/>
        <v>100</v>
      </c>
      <c r="I1891" s="2831">
        <v>1487.9147017579153</v>
      </c>
      <c r="J1891" s="1940"/>
      <c r="K1891" s="181"/>
      <c r="L1891" s="181"/>
      <c r="M1891" s="181"/>
      <c r="N1891" s="181"/>
    </row>
    <row r="1892" spans="2:14">
      <c r="B1892" s="4461">
        <v>1901</v>
      </c>
      <c r="C1892" s="2933">
        <v>43357</v>
      </c>
      <c r="D1892" s="1934" t="s">
        <v>4442</v>
      </c>
      <c r="E1892" s="1934">
        <v>100</v>
      </c>
      <c r="F1892" s="1934">
        <v>0</v>
      </c>
      <c r="G1892" s="2830">
        <v>100</v>
      </c>
      <c r="H1892" s="3267">
        <f t="shared" si="25"/>
        <v>100</v>
      </c>
      <c r="I1892" s="2831">
        <v>1487.9147017579153</v>
      </c>
      <c r="J1892" s="1940"/>
      <c r="K1892" s="181"/>
      <c r="L1892" s="181"/>
      <c r="M1892" s="181"/>
      <c r="N1892" s="181"/>
    </row>
    <row r="1893" spans="2:14">
      <c r="B1893" s="4461">
        <v>1902</v>
      </c>
      <c r="C1893" s="2933">
        <v>43357</v>
      </c>
      <c r="D1893" s="1934" t="s">
        <v>4443</v>
      </c>
      <c r="E1893" s="1934">
        <v>100</v>
      </c>
      <c r="F1893" s="1934">
        <v>0</v>
      </c>
      <c r="G1893" s="2830">
        <v>100</v>
      </c>
      <c r="H1893" s="3267">
        <f t="shared" si="25"/>
        <v>100</v>
      </c>
      <c r="I1893" s="2831">
        <v>1487.9147017579153</v>
      </c>
      <c r="J1893" s="1940"/>
      <c r="K1893" s="181"/>
      <c r="L1893" s="181"/>
      <c r="M1893" s="181"/>
      <c r="N1893" s="181"/>
    </row>
    <row r="1894" spans="2:14">
      <c r="B1894" s="4461">
        <v>1903</v>
      </c>
      <c r="C1894" s="2933">
        <v>43357</v>
      </c>
      <c r="D1894" s="1934" t="s">
        <v>4444</v>
      </c>
      <c r="E1894" s="1934">
        <v>100</v>
      </c>
      <c r="F1894" s="1934">
        <v>0</v>
      </c>
      <c r="G1894" s="2830">
        <v>100</v>
      </c>
      <c r="H1894" s="3267">
        <f t="shared" si="25"/>
        <v>100</v>
      </c>
      <c r="I1894" s="2831">
        <v>1487.9147017579153</v>
      </c>
      <c r="J1894" s="1940"/>
      <c r="K1894" s="181"/>
      <c r="L1894" s="181"/>
      <c r="M1894" s="181"/>
      <c r="N1894" s="181"/>
    </row>
    <row r="1895" spans="2:14">
      <c r="B1895" s="4461">
        <v>1904</v>
      </c>
      <c r="C1895" s="2933">
        <v>43357</v>
      </c>
      <c r="D1895" s="1934" t="s">
        <v>4445</v>
      </c>
      <c r="E1895" s="1934">
        <v>100</v>
      </c>
      <c r="F1895" s="1934">
        <v>0</v>
      </c>
      <c r="G1895" s="2830">
        <v>100</v>
      </c>
      <c r="H1895" s="3267">
        <f t="shared" si="25"/>
        <v>100</v>
      </c>
      <c r="I1895" s="2831">
        <v>1487.9147017579153</v>
      </c>
      <c r="J1895" s="1940"/>
      <c r="K1895" s="181"/>
      <c r="L1895" s="181"/>
      <c r="M1895" s="181"/>
      <c r="N1895" s="181"/>
    </row>
    <row r="1896" spans="2:14">
      <c r="B1896" s="4461">
        <v>1905</v>
      </c>
      <c r="C1896" s="2933">
        <v>43357</v>
      </c>
      <c r="D1896" s="1934" t="s">
        <v>4446</v>
      </c>
      <c r="E1896" s="1934">
        <v>100</v>
      </c>
      <c r="F1896" s="1934">
        <v>0</v>
      </c>
      <c r="G1896" s="2830">
        <v>100</v>
      </c>
      <c r="H1896" s="3267">
        <f t="shared" si="25"/>
        <v>100</v>
      </c>
      <c r="I1896" s="2831">
        <v>1487.9147017579153</v>
      </c>
      <c r="J1896" s="1940"/>
      <c r="K1896" s="181"/>
      <c r="L1896" s="181"/>
      <c r="M1896" s="181"/>
      <c r="N1896" s="181"/>
    </row>
    <row r="1897" spans="2:14">
      <c r="B1897" s="4461">
        <v>1906</v>
      </c>
      <c r="C1897" s="2933">
        <v>43357</v>
      </c>
      <c r="D1897" s="1934" t="s">
        <v>4447</v>
      </c>
      <c r="E1897" s="1934">
        <v>100</v>
      </c>
      <c r="F1897" s="1934">
        <v>0</v>
      </c>
      <c r="G1897" s="2830">
        <v>100</v>
      </c>
      <c r="H1897" s="3267">
        <f t="shared" si="25"/>
        <v>100</v>
      </c>
      <c r="I1897" s="2831">
        <v>1487.9147017579153</v>
      </c>
      <c r="J1897" s="1940"/>
      <c r="K1897" s="181"/>
      <c r="L1897" s="181"/>
      <c r="M1897" s="181"/>
      <c r="N1897" s="181"/>
    </row>
    <row r="1898" spans="2:14">
      <c r="B1898" s="4461">
        <v>1907</v>
      </c>
      <c r="C1898" s="2933">
        <v>43357</v>
      </c>
      <c r="D1898" s="1934" t="s">
        <v>4448</v>
      </c>
      <c r="E1898" s="1934">
        <v>100</v>
      </c>
      <c r="F1898" s="1934">
        <v>0</v>
      </c>
      <c r="G1898" s="2830">
        <v>100</v>
      </c>
      <c r="H1898" s="3267">
        <f t="shared" si="25"/>
        <v>100</v>
      </c>
      <c r="I1898" s="2831">
        <v>1487.9147017579153</v>
      </c>
      <c r="J1898" s="1940"/>
      <c r="K1898" s="181"/>
      <c r="L1898" s="181"/>
      <c r="M1898" s="181"/>
      <c r="N1898" s="181"/>
    </row>
    <row r="1899" spans="2:14">
      <c r="B1899" s="4461">
        <v>1908</v>
      </c>
      <c r="C1899" s="2933">
        <v>43357</v>
      </c>
      <c r="D1899" s="1934" t="s">
        <v>4449</v>
      </c>
      <c r="E1899" s="1934">
        <v>100</v>
      </c>
      <c r="F1899" s="1934">
        <v>0</v>
      </c>
      <c r="G1899" s="2830">
        <v>100</v>
      </c>
      <c r="H1899" s="3267">
        <f t="shared" si="25"/>
        <v>100</v>
      </c>
      <c r="I1899" s="2831">
        <v>1487.9147017579153</v>
      </c>
      <c r="J1899" s="1940"/>
      <c r="K1899" s="181"/>
      <c r="L1899" s="181"/>
      <c r="M1899" s="181"/>
      <c r="N1899" s="181"/>
    </row>
    <row r="1900" spans="2:14">
      <c r="B1900" s="4461">
        <v>1909</v>
      </c>
      <c r="C1900" s="2933">
        <v>43357</v>
      </c>
      <c r="D1900" s="1934" t="s">
        <v>4450</v>
      </c>
      <c r="E1900" s="1934">
        <v>100</v>
      </c>
      <c r="F1900" s="1934">
        <v>0</v>
      </c>
      <c r="G1900" s="2830">
        <v>100</v>
      </c>
      <c r="H1900" s="3267">
        <f t="shared" si="25"/>
        <v>100</v>
      </c>
      <c r="I1900" s="2831">
        <v>1487.9147017579153</v>
      </c>
      <c r="J1900" s="1940"/>
      <c r="K1900" s="181"/>
      <c r="L1900" s="181"/>
      <c r="M1900" s="181"/>
      <c r="N1900" s="181"/>
    </row>
    <row r="1901" spans="2:14">
      <c r="B1901" s="4461">
        <v>1910</v>
      </c>
      <c r="C1901" s="2933">
        <v>43357</v>
      </c>
      <c r="D1901" s="1934" t="s">
        <v>4451</v>
      </c>
      <c r="E1901" s="1934">
        <v>100</v>
      </c>
      <c r="F1901" s="1934">
        <v>0</v>
      </c>
      <c r="G1901" s="2830">
        <v>100</v>
      </c>
      <c r="H1901" s="3267">
        <f t="shared" si="25"/>
        <v>100</v>
      </c>
      <c r="I1901" s="2831">
        <v>1487.9147017579153</v>
      </c>
      <c r="J1901" s="1940"/>
      <c r="K1901" s="181"/>
      <c r="L1901" s="181"/>
      <c r="M1901" s="181"/>
      <c r="N1901" s="181"/>
    </row>
    <row r="1902" spans="2:14">
      <c r="B1902" s="4461">
        <v>1911</v>
      </c>
      <c r="C1902" s="2933">
        <v>43357</v>
      </c>
      <c r="D1902" s="1934" t="s">
        <v>4452</v>
      </c>
      <c r="E1902" s="1934">
        <v>100</v>
      </c>
      <c r="F1902" s="1934">
        <v>0</v>
      </c>
      <c r="G1902" s="2830">
        <v>100</v>
      </c>
      <c r="H1902" s="3267">
        <f t="shared" si="25"/>
        <v>100</v>
      </c>
      <c r="I1902" s="2831">
        <v>1487.9147017579153</v>
      </c>
      <c r="J1902" s="1940"/>
      <c r="K1902" s="181"/>
      <c r="L1902" s="181"/>
      <c r="M1902" s="181"/>
      <c r="N1902" s="181"/>
    </row>
    <row r="1903" spans="2:14">
      <c r="B1903" s="4461">
        <v>1912</v>
      </c>
      <c r="C1903" s="2933">
        <v>43357</v>
      </c>
      <c r="D1903" s="1934" t="s">
        <v>4453</v>
      </c>
      <c r="E1903" s="1934">
        <v>100</v>
      </c>
      <c r="F1903" s="1934">
        <v>0</v>
      </c>
      <c r="G1903" s="2830">
        <v>100</v>
      </c>
      <c r="H1903" s="3267">
        <f t="shared" si="25"/>
        <v>100</v>
      </c>
      <c r="I1903" s="2831">
        <v>1487.9147017579153</v>
      </c>
      <c r="J1903" s="1940"/>
      <c r="K1903" s="181"/>
      <c r="L1903" s="181"/>
      <c r="M1903" s="181"/>
      <c r="N1903" s="181"/>
    </row>
    <row r="1904" spans="2:14">
      <c r="B1904" s="4461">
        <v>1913</v>
      </c>
      <c r="C1904" s="2933">
        <v>43357</v>
      </c>
      <c r="D1904" s="1934" t="s">
        <v>4454</v>
      </c>
      <c r="E1904" s="1934">
        <v>100</v>
      </c>
      <c r="F1904" s="1934">
        <v>0</v>
      </c>
      <c r="G1904" s="2830">
        <v>100</v>
      </c>
      <c r="H1904" s="3267">
        <f t="shared" si="25"/>
        <v>100</v>
      </c>
      <c r="I1904" s="2831">
        <v>1487.9147017579153</v>
      </c>
      <c r="J1904" s="1940"/>
      <c r="K1904" s="181"/>
      <c r="L1904" s="181"/>
      <c r="M1904" s="181"/>
      <c r="N1904" s="181"/>
    </row>
    <row r="1905" spans="2:14">
      <c r="B1905" s="4461">
        <v>1914</v>
      </c>
      <c r="C1905" s="2933">
        <v>43357</v>
      </c>
      <c r="D1905" s="1934" t="s">
        <v>4455</v>
      </c>
      <c r="E1905" s="1934">
        <v>100</v>
      </c>
      <c r="F1905" s="1934">
        <v>0</v>
      </c>
      <c r="G1905" s="2830">
        <v>100</v>
      </c>
      <c r="H1905" s="3267">
        <f t="shared" si="25"/>
        <v>100</v>
      </c>
      <c r="I1905" s="2831">
        <v>1487.9147017579153</v>
      </c>
      <c r="J1905" s="1940"/>
      <c r="K1905" s="181"/>
      <c r="L1905" s="181"/>
      <c r="M1905" s="181"/>
      <c r="N1905" s="181"/>
    </row>
    <row r="1906" spans="2:14">
      <c r="B1906" s="4461">
        <v>1915</v>
      </c>
      <c r="C1906" s="2933">
        <v>43357</v>
      </c>
      <c r="D1906" s="1934" t="s">
        <v>4456</v>
      </c>
      <c r="E1906" s="1934">
        <v>100</v>
      </c>
      <c r="F1906" s="1934">
        <v>0</v>
      </c>
      <c r="G1906" s="2830">
        <v>100</v>
      </c>
      <c r="H1906" s="3267">
        <f t="shared" si="25"/>
        <v>100</v>
      </c>
      <c r="I1906" s="2831">
        <v>1487.9147017579153</v>
      </c>
      <c r="J1906" s="1940"/>
      <c r="K1906" s="181"/>
      <c r="L1906" s="181"/>
      <c r="M1906" s="181"/>
      <c r="N1906" s="181"/>
    </row>
    <row r="1907" spans="2:14">
      <c r="B1907" s="4461">
        <v>1916</v>
      </c>
      <c r="C1907" s="2933">
        <v>43357</v>
      </c>
      <c r="D1907" s="1934" t="s">
        <v>4457</v>
      </c>
      <c r="E1907" s="1934">
        <v>100</v>
      </c>
      <c r="F1907" s="1934">
        <v>0</v>
      </c>
      <c r="G1907" s="2830">
        <v>100</v>
      </c>
      <c r="H1907" s="3267">
        <f t="shared" si="25"/>
        <v>100</v>
      </c>
      <c r="I1907" s="2831">
        <v>1487.9147017579153</v>
      </c>
      <c r="J1907" s="1940"/>
      <c r="K1907" s="181"/>
      <c r="L1907" s="181"/>
      <c r="M1907" s="181"/>
      <c r="N1907" s="181"/>
    </row>
    <row r="1908" spans="2:14">
      <c r="B1908" s="4461">
        <v>1917</v>
      </c>
      <c r="C1908" s="2933">
        <v>43357</v>
      </c>
      <c r="D1908" s="1934" t="s">
        <v>4458</v>
      </c>
      <c r="E1908" s="1934">
        <v>100</v>
      </c>
      <c r="F1908" s="1934">
        <v>0</v>
      </c>
      <c r="G1908" s="2830">
        <v>100</v>
      </c>
      <c r="H1908" s="3267">
        <f t="shared" si="25"/>
        <v>100</v>
      </c>
      <c r="I1908" s="2831">
        <v>1487.9147017579153</v>
      </c>
      <c r="J1908" s="1940"/>
      <c r="K1908" s="181"/>
      <c r="L1908" s="181"/>
      <c r="M1908" s="181"/>
      <c r="N1908" s="181"/>
    </row>
    <row r="1909" spans="2:14">
      <c r="B1909" s="4461">
        <v>1918</v>
      </c>
      <c r="C1909" s="2933">
        <v>43357</v>
      </c>
      <c r="D1909" s="1934" t="s">
        <v>4459</v>
      </c>
      <c r="E1909" s="1934">
        <v>100</v>
      </c>
      <c r="F1909" s="1934">
        <v>0</v>
      </c>
      <c r="G1909" s="2830">
        <v>100</v>
      </c>
      <c r="H1909" s="3267">
        <f t="shared" si="25"/>
        <v>100</v>
      </c>
      <c r="I1909" s="2831">
        <v>1487.9147017579153</v>
      </c>
      <c r="J1909" s="1940"/>
      <c r="K1909" s="181"/>
      <c r="L1909" s="181"/>
      <c r="M1909" s="181"/>
      <c r="N1909" s="181"/>
    </row>
    <row r="1910" spans="2:14">
      <c r="B1910" s="4461">
        <v>1919</v>
      </c>
      <c r="C1910" s="2933">
        <v>43357</v>
      </c>
      <c r="D1910" s="1934" t="s">
        <v>4460</v>
      </c>
      <c r="E1910" s="1934">
        <v>100</v>
      </c>
      <c r="F1910" s="1934">
        <v>0</v>
      </c>
      <c r="G1910" s="2830">
        <v>100</v>
      </c>
      <c r="H1910" s="3267">
        <f t="shared" si="25"/>
        <v>100</v>
      </c>
      <c r="I1910" s="2831">
        <v>1487.9147017579153</v>
      </c>
      <c r="J1910" s="1940"/>
      <c r="K1910" s="181"/>
      <c r="L1910" s="181"/>
      <c r="M1910" s="181"/>
      <c r="N1910" s="181"/>
    </row>
    <row r="1911" spans="2:14">
      <c r="B1911" s="4461">
        <v>1920</v>
      </c>
      <c r="C1911" s="2933">
        <v>43357</v>
      </c>
      <c r="D1911" s="1934" t="s">
        <v>4461</v>
      </c>
      <c r="E1911" s="1934">
        <v>100</v>
      </c>
      <c r="F1911" s="1934">
        <v>0</v>
      </c>
      <c r="G1911" s="2830">
        <v>100</v>
      </c>
      <c r="H1911" s="3267">
        <f t="shared" si="25"/>
        <v>100</v>
      </c>
      <c r="I1911" s="2831">
        <v>1487.9147017579153</v>
      </c>
      <c r="J1911" s="1940"/>
      <c r="K1911" s="181"/>
      <c r="L1911" s="181"/>
      <c r="M1911" s="181"/>
      <c r="N1911" s="181"/>
    </row>
    <row r="1912" spans="2:14">
      <c r="B1912" s="4461">
        <v>1921</v>
      </c>
      <c r="C1912" s="2933">
        <v>43357</v>
      </c>
      <c r="D1912" s="1934" t="s">
        <v>4462</v>
      </c>
      <c r="E1912" s="1934">
        <v>100</v>
      </c>
      <c r="F1912" s="1934">
        <v>0</v>
      </c>
      <c r="G1912" s="2830">
        <v>100</v>
      </c>
      <c r="H1912" s="3267">
        <f t="shared" si="25"/>
        <v>100</v>
      </c>
      <c r="I1912" s="2831">
        <v>1487.9147017579153</v>
      </c>
      <c r="J1912" s="1940"/>
      <c r="K1912" s="181"/>
      <c r="L1912" s="181"/>
      <c r="M1912" s="181"/>
      <c r="N1912" s="181"/>
    </row>
    <row r="1913" spans="2:14">
      <c r="B1913" s="4461">
        <v>1922</v>
      </c>
      <c r="C1913" s="2933">
        <v>43357</v>
      </c>
      <c r="D1913" s="1934" t="s">
        <v>4463</v>
      </c>
      <c r="E1913" s="1934">
        <v>100</v>
      </c>
      <c r="F1913" s="1934">
        <v>0</v>
      </c>
      <c r="G1913" s="2830">
        <v>100</v>
      </c>
      <c r="H1913" s="3267">
        <f t="shared" si="25"/>
        <v>100</v>
      </c>
      <c r="I1913" s="2831">
        <v>1487.9147017579153</v>
      </c>
      <c r="J1913" s="1940"/>
      <c r="K1913" s="181"/>
      <c r="L1913" s="181"/>
      <c r="M1913" s="181"/>
      <c r="N1913" s="181"/>
    </row>
    <row r="1914" spans="2:14">
      <c r="B1914" s="4461">
        <v>1923</v>
      </c>
      <c r="C1914" s="2933">
        <v>43357</v>
      </c>
      <c r="D1914" s="1934" t="s">
        <v>4464</v>
      </c>
      <c r="E1914" s="1934">
        <v>100</v>
      </c>
      <c r="F1914" s="1934">
        <v>0</v>
      </c>
      <c r="G1914" s="2830">
        <v>100</v>
      </c>
      <c r="H1914" s="3267">
        <f t="shared" si="25"/>
        <v>100</v>
      </c>
      <c r="I1914" s="2831">
        <v>1487.9147017579153</v>
      </c>
      <c r="J1914" s="1940"/>
      <c r="K1914" s="181"/>
      <c r="L1914" s="181"/>
      <c r="M1914" s="181"/>
      <c r="N1914" s="181"/>
    </row>
    <row r="1915" spans="2:14">
      <c r="B1915" s="4461">
        <v>1924</v>
      </c>
      <c r="C1915" s="2933">
        <v>43357</v>
      </c>
      <c r="D1915" s="1934" t="s">
        <v>4465</v>
      </c>
      <c r="E1915" s="1934">
        <v>100</v>
      </c>
      <c r="F1915" s="1934">
        <v>0</v>
      </c>
      <c r="G1915" s="2830">
        <v>100</v>
      </c>
      <c r="H1915" s="3267">
        <f t="shared" si="25"/>
        <v>100</v>
      </c>
      <c r="I1915" s="2831">
        <v>1487.9147017579153</v>
      </c>
      <c r="J1915" s="1940"/>
      <c r="K1915" s="181"/>
      <c r="L1915" s="181"/>
      <c r="M1915" s="181"/>
      <c r="N1915" s="181"/>
    </row>
    <row r="1916" spans="2:14">
      <c r="B1916" s="4461">
        <v>1925</v>
      </c>
      <c r="C1916" s="2933">
        <v>43357</v>
      </c>
      <c r="D1916" s="1934" t="s">
        <v>4466</v>
      </c>
      <c r="E1916" s="1934">
        <v>100</v>
      </c>
      <c r="F1916" s="1934">
        <v>0</v>
      </c>
      <c r="G1916" s="2830">
        <v>100</v>
      </c>
      <c r="H1916" s="3267">
        <f t="shared" si="25"/>
        <v>100</v>
      </c>
      <c r="I1916" s="2831">
        <v>1487.9147017579153</v>
      </c>
      <c r="J1916" s="1940"/>
      <c r="K1916" s="181"/>
      <c r="L1916" s="181"/>
      <c r="M1916" s="181"/>
      <c r="N1916" s="181"/>
    </row>
    <row r="1917" spans="2:14">
      <c r="B1917" s="4461">
        <v>1926</v>
      </c>
      <c r="C1917" s="2933">
        <v>43357</v>
      </c>
      <c r="D1917" s="1934" t="s">
        <v>4467</v>
      </c>
      <c r="E1917" s="1934">
        <v>100</v>
      </c>
      <c r="F1917" s="1934">
        <v>0</v>
      </c>
      <c r="G1917" s="2830">
        <v>100</v>
      </c>
      <c r="H1917" s="3267">
        <f t="shared" si="25"/>
        <v>100</v>
      </c>
      <c r="I1917" s="2831">
        <v>1487.9147017579153</v>
      </c>
      <c r="J1917" s="1940"/>
      <c r="K1917" s="181"/>
      <c r="L1917" s="181"/>
      <c r="M1917" s="181"/>
      <c r="N1917" s="181"/>
    </row>
    <row r="1918" spans="2:14">
      <c r="B1918" s="4461">
        <v>1927</v>
      </c>
      <c r="C1918" s="2933">
        <v>43357</v>
      </c>
      <c r="D1918" s="1934" t="s">
        <v>4468</v>
      </c>
      <c r="E1918" s="1934">
        <v>100</v>
      </c>
      <c r="F1918" s="1934">
        <v>0</v>
      </c>
      <c r="G1918" s="2830">
        <v>100</v>
      </c>
      <c r="H1918" s="3267">
        <f t="shared" si="25"/>
        <v>100</v>
      </c>
      <c r="I1918" s="2831">
        <v>1487.9147017579153</v>
      </c>
      <c r="J1918" s="1940"/>
      <c r="K1918" s="181"/>
      <c r="L1918" s="181"/>
      <c r="M1918" s="181"/>
      <c r="N1918" s="181"/>
    </row>
    <row r="1919" spans="2:14">
      <c r="B1919" s="4461">
        <v>1928</v>
      </c>
      <c r="C1919" s="2933">
        <v>43357</v>
      </c>
      <c r="D1919" s="1934" t="s">
        <v>4469</v>
      </c>
      <c r="E1919" s="1934">
        <v>100</v>
      </c>
      <c r="F1919" s="1934">
        <v>0</v>
      </c>
      <c r="G1919" s="2830">
        <v>100</v>
      </c>
      <c r="H1919" s="3267">
        <f t="shared" si="25"/>
        <v>100</v>
      </c>
      <c r="I1919" s="2831">
        <v>1487.9147017579153</v>
      </c>
      <c r="J1919" s="1940"/>
      <c r="K1919" s="181"/>
      <c r="L1919" s="181"/>
      <c r="M1919" s="181"/>
      <c r="N1919" s="181"/>
    </row>
    <row r="1920" spans="2:14">
      <c r="B1920" s="4461">
        <v>1929</v>
      </c>
      <c r="C1920" s="2933">
        <v>43357</v>
      </c>
      <c r="D1920" s="1934" t="s">
        <v>4470</v>
      </c>
      <c r="E1920" s="1934">
        <v>100</v>
      </c>
      <c r="F1920" s="1934">
        <v>0</v>
      </c>
      <c r="G1920" s="2830">
        <v>100</v>
      </c>
      <c r="H1920" s="3267">
        <f t="shared" si="25"/>
        <v>100</v>
      </c>
      <c r="I1920" s="2831">
        <v>1487.9147017579153</v>
      </c>
      <c r="J1920" s="1940"/>
      <c r="K1920" s="181"/>
      <c r="L1920" s="181"/>
      <c r="M1920" s="181"/>
      <c r="N1920" s="181"/>
    </row>
    <row r="1921" spans="2:14">
      <c r="B1921" s="4461">
        <v>1930</v>
      </c>
      <c r="C1921" s="2933">
        <v>43357</v>
      </c>
      <c r="D1921" s="1934" t="s">
        <v>4471</v>
      </c>
      <c r="E1921" s="1934">
        <v>100</v>
      </c>
      <c r="F1921" s="1934">
        <v>0</v>
      </c>
      <c r="G1921" s="2830">
        <v>100</v>
      </c>
      <c r="H1921" s="3267">
        <f t="shared" si="25"/>
        <v>100</v>
      </c>
      <c r="I1921" s="2831">
        <v>1487.9147017579153</v>
      </c>
      <c r="J1921" s="1940"/>
      <c r="K1921" s="181"/>
      <c r="L1921" s="181"/>
      <c r="M1921" s="181"/>
      <c r="N1921" s="181"/>
    </row>
    <row r="1922" spans="2:14">
      <c r="B1922" s="4461">
        <v>1931</v>
      </c>
      <c r="C1922" s="2933">
        <v>43357</v>
      </c>
      <c r="D1922" s="1934" t="s">
        <v>4472</v>
      </c>
      <c r="E1922" s="1934">
        <v>100</v>
      </c>
      <c r="F1922" s="1934">
        <v>0</v>
      </c>
      <c r="G1922" s="2830">
        <v>100</v>
      </c>
      <c r="H1922" s="3267">
        <f t="shared" si="25"/>
        <v>100</v>
      </c>
      <c r="I1922" s="2831">
        <v>1487.9147017579153</v>
      </c>
      <c r="J1922" s="1940"/>
      <c r="K1922" s="181"/>
      <c r="L1922" s="181"/>
      <c r="M1922" s="181"/>
      <c r="N1922" s="181"/>
    </row>
    <row r="1923" spans="2:14">
      <c r="B1923" s="4461">
        <v>1932</v>
      </c>
      <c r="C1923" s="2933">
        <v>43357</v>
      </c>
      <c r="D1923" s="1934" t="s">
        <v>4473</v>
      </c>
      <c r="E1923" s="1934">
        <v>100</v>
      </c>
      <c r="F1923" s="1934">
        <v>0</v>
      </c>
      <c r="G1923" s="2830">
        <v>100</v>
      </c>
      <c r="H1923" s="3267">
        <f t="shared" si="25"/>
        <v>100</v>
      </c>
      <c r="I1923" s="2831">
        <v>1487.9147017579153</v>
      </c>
      <c r="J1923" s="1940"/>
      <c r="K1923" s="181"/>
      <c r="L1923" s="181"/>
      <c r="M1923" s="181"/>
      <c r="N1923" s="181"/>
    </row>
    <row r="1924" spans="2:14">
      <c r="B1924" s="4461">
        <v>1933</v>
      </c>
      <c r="C1924" s="2933">
        <v>43357</v>
      </c>
      <c r="D1924" s="1934" t="s">
        <v>4474</v>
      </c>
      <c r="E1924" s="1934">
        <v>100</v>
      </c>
      <c r="F1924" s="1934">
        <v>0</v>
      </c>
      <c r="G1924" s="2830">
        <v>100</v>
      </c>
      <c r="H1924" s="3267">
        <f t="shared" si="25"/>
        <v>100</v>
      </c>
      <c r="I1924" s="2831">
        <v>1487.9147017579153</v>
      </c>
      <c r="J1924" s="1940"/>
      <c r="K1924" s="181"/>
      <c r="L1924" s="181"/>
      <c r="M1924" s="181"/>
      <c r="N1924" s="181"/>
    </row>
    <row r="1925" spans="2:14">
      <c r="B1925" s="4461">
        <v>1934</v>
      </c>
      <c r="C1925" s="2933">
        <v>43357</v>
      </c>
      <c r="D1925" s="1934" t="s">
        <v>4475</v>
      </c>
      <c r="E1925" s="1934">
        <v>100</v>
      </c>
      <c r="F1925" s="1934">
        <v>0</v>
      </c>
      <c r="G1925" s="2830">
        <v>100</v>
      </c>
      <c r="H1925" s="3267">
        <f t="shared" si="25"/>
        <v>100</v>
      </c>
      <c r="I1925" s="2831">
        <v>1487.9147017579153</v>
      </c>
      <c r="J1925" s="1940"/>
      <c r="K1925" s="181"/>
      <c r="L1925" s="181"/>
      <c r="M1925" s="181"/>
      <c r="N1925" s="181"/>
    </row>
    <row r="1926" spans="2:14">
      <c r="B1926" s="4461">
        <v>1935</v>
      </c>
      <c r="C1926" s="2933">
        <v>43357</v>
      </c>
      <c r="D1926" s="1934" t="s">
        <v>4476</v>
      </c>
      <c r="E1926" s="1934">
        <v>100</v>
      </c>
      <c r="F1926" s="1934">
        <v>0</v>
      </c>
      <c r="G1926" s="2830">
        <v>100</v>
      </c>
      <c r="H1926" s="3267">
        <f t="shared" si="25"/>
        <v>100</v>
      </c>
      <c r="I1926" s="2831">
        <v>1487.9147017579153</v>
      </c>
      <c r="J1926" s="1940"/>
      <c r="K1926" s="181"/>
      <c r="L1926" s="181"/>
      <c r="M1926" s="181"/>
      <c r="N1926" s="181"/>
    </row>
    <row r="1927" spans="2:14">
      <c r="B1927" s="4461">
        <v>1936</v>
      </c>
      <c r="C1927" s="2933">
        <v>43357</v>
      </c>
      <c r="D1927" s="1934" t="s">
        <v>4477</v>
      </c>
      <c r="E1927" s="1934">
        <v>100</v>
      </c>
      <c r="F1927" s="1934">
        <v>0</v>
      </c>
      <c r="G1927" s="2830">
        <v>100</v>
      </c>
      <c r="H1927" s="3267">
        <f t="shared" si="25"/>
        <v>100</v>
      </c>
      <c r="I1927" s="2831">
        <v>1487.9147017579153</v>
      </c>
      <c r="J1927" s="1940"/>
      <c r="K1927" s="181"/>
      <c r="L1927" s="181"/>
      <c r="M1927" s="181"/>
      <c r="N1927" s="181"/>
    </row>
    <row r="1928" spans="2:14">
      <c r="B1928" s="4461">
        <v>1937</v>
      </c>
      <c r="C1928" s="2933">
        <v>43357</v>
      </c>
      <c r="D1928" s="1934" t="s">
        <v>4478</v>
      </c>
      <c r="E1928" s="1934">
        <v>100</v>
      </c>
      <c r="F1928" s="1934">
        <v>0</v>
      </c>
      <c r="G1928" s="2830">
        <v>100</v>
      </c>
      <c r="H1928" s="3267">
        <f t="shared" si="25"/>
        <v>100</v>
      </c>
      <c r="I1928" s="2831">
        <v>1487.9147017579153</v>
      </c>
      <c r="J1928" s="1940"/>
      <c r="K1928" s="181"/>
      <c r="L1928" s="181"/>
      <c r="M1928" s="181"/>
      <c r="N1928" s="181"/>
    </row>
    <row r="1929" spans="2:14">
      <c r="B1929" s="4461">
        <v>1938</v>
      </c>
      <c r="C1929" s="2933">
        <v>43357</v>
      </c>
      <c r="D1929" s="1934" t="s">
        <v>4479</v>
      </c>
      <c r="E1929" s="1934">
        <v>100</v>
      </c>
      <c r="F1929" s="1934">
        <v>0</v>
      </c>
      <c r="G1929" s="2830">
        <v>100</v>
      </c>
      <c r="H1929" s="3267">
        <f t="shared" si="25"/>
        <v>100</v>
      </c>
      <c r="I1929" s="2831">
        <v>1487.9147017579153</v>
      </c>
      <c r="J1929" s="1940"/>
      <c r="K1929" s="181"/>
      <c r="L1929" s="181"/>
      <c r="M1929" s="181"/>
      <c r="N1929" s="181"/>
    </row>
    <row r="1930" spans="2:14">
      <c r="B1930" s="4461">
        <v>1939</v>
      </c>
      <c r="C1930" s="2933">
        <v>43357</v>
      </c>
      <c r="D1930" s="1934" t="s">
        <v>4480</v>
      </c>
      <c r="E1930" s="1934">
        <v>100</v>
      </c>
      <c r="F1930" s="1934">
        <v>0</v>
      </c>
      <c r="G1930" s="2830">
        <v>100</v>
      </c>
      <c r="H1930" s="3267">
        <f t="shared" si="25"/>
        <v>100</v>
      </c>
      <c r="I1930" s="2831">
        <v>1487.9147017579153</v>
      </c>
      <c r="J1930" s="1940"/>
      <c r="K1930" s="181"/>
      <c r="L1930" s="181"/>
      <c r="M1930" s="181"/>
      <c r="N1930" s="181"/>
    </row>
    <row r="1931" spans="2:14">
      <c r="B1931" s="4461">
        <v>1940</v>
      </c>
      <c r="C1931" s="2933">
        <v>43357</v>
      </c>
      <c r="D1931" s="1934" t="s">
        <v>4481</v>
      </c>
      <c r="E1931" s="1934">
        <v>100</v>
      </c>
      <c r="F1931" s="1934">
        <v>0</v>
      </c>
      <c r="G1931" s="2830">
        <v>100</v>
      </c>
      <c r="H1931" s="3267">
        <f t="shared" si="25"/>
        <v>100</v>
      </c>
      <c r="I1931" s="2831">
        <v>1487.9147017579153</v>
      </c>
      <c r="J1931" s="1940"/>
      <c r="K1931" s="181"/>
      <c r="L1931" s="181"/>
      <c r="M1931" s="181"/>
      <c r="N1931" s="181"/>
    </row>
    <row r="1932" spans="2:14">
      <c r="B1932" s="4461">
        <v>1941</v>
      </c>
      <c r="C1932" s="2933">
        <v>43357</v>
      </c>
      <c r="D1932" s="1934" t="s">
        <v>4482</v>
      </c>
      <c r="E1932" s="1934">
        <v>100</v>
      </c>
      <c r="F1932" s="1934">
        <v>0</v>
      </c>
      <c r="G1932" s="2830">
        <v>100</v>
      </c>
      <c r="H1932" s="3267">
        <f t="shared" si="25"/>
        <v>100</v>
      </c>
      <c r="I1932" s="2831">
        <v>1487.9147017579153</v>
      </c>
      <c r="J1932" s="1940"/>
      <c r="K1932" s="181"/>
      <c r="L1932" s="181"/>
      <c r="M1932" s="181"/>
      <c r="N1932" s="181"/>
    </row>
    <row r="1933" spans="2:14">
      <c r="B1933" s="4461">
        <v>1942</v>
      </c>
      <c r="C1933" s="2933">
        <v>43357</v>
      </c>
      <c r="D1933" s="1934" t="s">
        <v>4483</v>
      </c>
      <c r="E1933" s="1934">
        <v>100</v>
      </c>
      <c r="F1933" s="1934">
        <v>0</v>
      </c>
      <c r="G1933" s="2830">
        <v>100</v>
      </c>
      <c r="H1933" s="3267">
        <f t="shared" si="25"/>
        <v>100</v>
      </c>
      <c r="I1933" s="2831">
        <v>1487.9147017579153</v>
      </c>
      <c r="J1933" s="1940"/>
      <c r="K1933" s="181"/>
      <c r="L1933" s="181"/>
      <c r="M1933" s="181"/>
      <c r="N1933" s="181"/>
    </row>
    <row r="1934" spans="2:14">
      <c r="B1934" s="4461">
        <v>1943</v>
      </c>
      <c r="C1934" s="2933">
        <v>43357</v>
      </c>
      <c r="D1934" s="1934" t="s">
        <v>4484</v>
      </c>
      <c r="E1934" s="1934">
        <v>100</v>
      </c>
      <c r="F1934" s="1934">
        <v>0</v>
      </c>
      <c r="G1934" s="2830">
        <v>100</v>
      </c>
      <c r="H1934" s="3267">
        <f t="shared" si="25"/>
        <v>100</v>
      </c>
      <c r="I1934" s="2831">
        <v>1487.9147017579153</v>
      </c>
      <c r="J1934" s="1940"/>
      <c r="K1934" s="181"/>
      <c r="L1934" s="181"/>
      <c r="M1934" s="181"/>
      <c r="N1934" s="181"/>
    </row>
    <row r="1935" spans="2:14">
      <c r="B1935" s="4461">
        <v>1944</v>
      </c>
      <c r="C1935" s="2933">
        <v>43357</v>
      </c>
      <c r="D1935" s="1934" t="s">
        <v>4485</v>
      </c>
      <c r="E1935" s="1934">
        <v>100</v>
      </c>
      <c r="F1935" s="1934">
        <v>0</v>
      </c>
      <c r="G1935" s="2830">
        <v>100</v>
      </c>
      <c r="H1935" s="3267">
        <f t="shared" si="25"/>
        <v>100</v>
      </c>
      <c r="I1935" s="2831">
        <v>1487.9147017579153</v>
      </c>
      <c r="J1935" s="1940"/>
      <c r="K1935" s="181"/>
      <c r="L1935" s="181"/>
      <c r="M1935" s="181"/>
      <c r="N1935" s="181"/>
    </row>
    <row r="1936" spans="2:14">
      <c r="B1936" s="4461">
        <v>1945</v>
      </c>
      <c r="C1936" s="2933">
        <v>43357</v>
      </c>
      <c r="D1936" s="1934" t="s">
        <v>4486</v>
      </c>
      <c r="E1936" s="1934">
        <v>100</v>
      </c>
      <c r="F1936" s="1934">
        <v>0</v>
      </c>
      <c r="G1936" s="2830">
        <v>100</v>
      </c>
      <c r="H1936" s="3267">
        <f t="shared" si="25"/>
        <v>100</v>
      </c>
      <c r="I1936" s="2831">
        <v>1487.9147017579153</v>
      </c>
      <c r="J1936" s="1940"/>
      <c r="K1936" s="181"/>
      <c r="L1936" s="181"/>
      <c r="M1936" s="181"/>
      <c r="N1936" s="181"/>
    </row>
    <row r="1937" spans="2:14">
      <c r="B1937" s="4461">
        <v>1946</v>
      </c>
      <c r="C1937" s="2933">
        <v>43357</v>
      </c>
      <c r="D1937" s="1934" t="s">
        <v>4487</v>
      </c>
      <c r="E1937" s="1934">
        <v>100</v>
      </c>
      <c r="F1937" s="1934">
        <v>0</v>
      </c>
      <c r="G1937" s="2830">
        <v>100</v>
      </c>
      <c r="H1937" s="3267">
        <f t="shared" si="25"/>
        <v>100</v>
      </c>
      <c r="I1937" s="2831">
        <v>1487.9147017579153</v>
      </c>
      <c r="J1937" s="1940"/>
      <c r="K1937" s="181"/>
      <c r="L1937" s="181"/>
      <c r="M1937" s="181"/>
      <c r="N1937" s="181"/>
    </row>
    <row r="1938" spans="2:14">
      <c r="B1938" s="4461">
        <v>1947</v>
      </c>
      <c r="C1938" s="2933">
        <v>43357</v>
      </c>
      <c r="D1938" s="1934" t="s">
        <v>4488</v>
      </c>
      <c r="E1938" s="1934">
        <v>100</v>
      </c>
      <c r="F1938" s="1934">
        <v>0</v>
      </c>
      <c r="G1938" s="2830">
        <v>100</v>
      </c>
      <c r="H1938" s="3267">
        <f t="shared" si="25"/>
        <v>100</v>
      </c>
      <c r="I1938" s="2831">
        <v>1487.9147017579153</v>
      </c>
      <c r="J1938" s="1940"/>
      <c r="K1938" s="181"/>
      <c r="L1938" s="181"/>
      <c r="M1938" s="181"/>
      <c r="N1938" s="181"/>
    </row>
    <row r="1939" spans="2:14">
      <c r="B1939" s="4461">
        <v>1948</v>
      </c>
      <c r="C1939" s="2933">
        <v>43357</v>
      </c>
      <c r="D1939" s="1934" t="s">
        <v>4489</v>
      </c>
      <c r="E1939" s="1934">
        <v>100</v>
      </c>
      <c r="F1939" s="1934">
        <v>0</v>
      </c>
      <c r="G1939" s="2830">
        <v>100</v>
      </c>
      <c r="H1939" s="3267">
        <f t="shared" si="25"/>
        <v>100</v>
      </c>
      <c r="I1939" s="2831">
        <v>1487.9147017579153</v>
      </c>
      <c r="J1939" s="1940"/>
      <c r="K1939" s="181"/>
      <c r="L1939" s="181"/>
      <c r="M1939" s="181"/>
      <c r="N1939" s="181"/>
    </row>
    <row r="1940" spans="2:14">
      <c r="B1940" s="4461">
        <v>1949</v>
      </c>
      <c r="C1940" s="2933">
        <v>43357</v>
      </c>
      <c r="D1940" s="1934" t="s">
        <v>4490</v>
      </c>
      <c r="E1940" s="1934">
        <v>100</v>
      </c>
      <c r="F1940" s="1934">
        <v>0</v>
      </c>
      <c r="G1940" s="2830">
        <v>100</v>
      </c>
      <c r="H1940" s="3267">
        <f t="shared" si="25"/>
        <v>100</v>
      </c>
      <c r="I1940" s="2831">
        <v>1487.9147017579153</v>
      </c>
      <c r="J1940" s="1940"/>
      <c r="K1940" s="181"/>
      <c r="L1940" s="181"/>
      <c r="M1940" s="181"/>
      <c r="N1940" s="181"/>
    </row>
    <row r="1941" spans="2:14">
      <c r="B1941" s="4461">
        <v>1950</v>
      </c>
      <c r="C1941" s="2933">
        <v>43357</v>
      </c>
      <c r="D1941" s="1934" t="s">
        <v>4491</v>
      </c>
      <c r="E1941" s="1934">
        <v>100</v>
      </c>
      <c r="F1941" s="1934">
        <v>0</v>
      </c>
      <c r="G1941" s="2830">
        <v>100</v>
      </c>
      <c r="H1941" s="3267">
        <f t="shared" si="25"/>
        <v>100</v>
      </c>
      <c r="I1941" s="2831">
        <v>1487.9147017579153</v>
      </c>
      <c r="J1941" s="1940"/>
      <c r="K1941" s="181"/>
      <c r="L1941" s="181"/>
      <c r="M1941" s="181"/>
      <c r="N1941" s="181"/>
    </row>
    <row r="1942" spans="2:14">
      <c r="B1942" s="4461">
        <v>1951</v>
      </c>
      <c r="C1942" s="2933">
        <v>43357</v>
      </c>
      <c r="D1942" s="1934" t="s">
        <v>4492</v>
      </c>
      <c r="E1942" s="1934">
        <v>100</v>
      </c>
      <c r="F1942" s="1934">
        <v>0</v>
      </c>
      <c r="G1942" s="2830">
        <v>100</v>
      </c>
      <c r="H1942" s="3267">
        <f t="shared" si="25"/>
        <v>100</v>
      </c>
      <c r="I1942" s="2831">
        <v>1487.9147017579153</v>
      </c>
      <c r="J1942" s="1940"/>
      <c r="K1942" s="181"/>
      <c r="L1942" s="181"/>
      <c r="M1942" s="181"/>
      <c r="N1942" s="181"/>
    </row>
    <row r="1943" spans="2:14">
      <c r="B1943" s="4461">
        <v>1952</v>
      </c>
      <c r="C1943" s="2933">
        <v>43357</v>
      </c>
      <c r="D1943" s="1934" t="s">
        <v>4493</v>
      </c>
      <c r="E1943" s="1934">
        <v>100</v>
      </c>
      <c r="F1943" s="1934">
        <v>0</v>
      </c>
      <c r="G1943" s="2830">
        <v>100</v>
      </c>
      <c r="H1943" s="3267">
        <f t="shared" si="25"/>
        <v>100</v>
      </c>
      <c r="I1943" s="2831">
        <v>1487.9147017579153</v>
      </c>
      <c r="J1943" s="1940"/>
      <c r="K1943" s="181"/>
      <c r="L1943" s="181"/>
      <c r="M1943" s="181"/>
      <c r="N1943" s="181"/>
    </row>
    <row r="1944" spans="2:14">
      <c r="B1944" s="4461">
        <v>1953</v>
      </c>
      <c r="C1944" s="2933">
        <v>43357</v>
      </c>
      <c r="D1944" s="1934" t="s">
        <v>4494</v>
      </c>
      <c r="E1944" s="1934">
        <v>100</v>
      </c>
      <c r="F1944" s="1934">
        <v>0</v>
      </c>
      <c r="G1944" s="2830">
        <v>100</v>
      </c>
      <c r="H1944" s="3267">
        <f t="shared" si="25"/>
        <v>100</v>
      </c>
      <c r="I1944" s="2831">
        <v>1487.9147017579153</v>
      </c>
      <c r="J1944" s="1940"/>
      <c r="K1944" s="181"/>
      <c r="L1944" s="181"/>
      <c r="M1944" s="181"/>
      <c r="N1944" s="181"/>
    </row>
    <row r="1945" spans="2:14">
      <c r="B1945" s="4461">
        <v>1954</v>
      </c>
      <c r="C1945" s="2933">
        <v>43357</v>
      </c>
      <c r="D1945" s="1934" t="s">
        <v>4495</v>
      </c>
      <c r="E1945" s="1934">
        <v>100</v>
      </c>
      <c r="F1945" s="1934">
        <v>0</v>
      </c>
      <c r="G1945" s="2830">
        <v>100</v>
      </c>
      <c r="H1945" s="3267">
        <f t="shared" si="25"/>
        <v>100</v>
      </c>
      <c r="I1945" s="2831">
        <v>1487.9147017579153</v>
      </c>
      <c r="J1945" s="1940"/>
      <c r="K1945" s="181"/>
      <c r="L1945" s="181"/>
      <c r="M1945" s="181"/>
      <c r="N1945" s="181"/>
    </row>
    <row r="1946" spans="2:14">
      <c r="B1946" s="4461">
        <v>1955</v>
      </c>
      <c r="C1946" s="2933">
        <v>43357</v>
      </c>
      <c r="D1946" s="1934" t="s">
        <v>4496</v>
      </c>
      <c r="E1946" s="1934">
        <v>100</v>
      </c>
      <c r="F1946" s="1934">
        <v>0</v>
      </c>
      <c r="G1946" s="2830">
        <v>100</v>
      </c>
      <c r="H1946" s="3267">
        <f t="shared" si="25"/>
        <v>100</v>
      </c>
      <c r="I1946" s="2831">
        <v>1487.9147017579153</v>
      </c>
      <c r="J1946" s="1940"/>
      <c r="K1946" s="181"/>
      <c r="L1946" s="181"/>
      <c r="M1946" s="181"/>
      <c r="N1946" s="181"/>
    </row>
    <row r="1947" spans="2:14">
      <c r="B1947" s="4461">
        <v>1956</v>
      </c>
      <c r="C1947" s="2933">
        <v>43357</v>
      </c>
      <c r="D1947" s="1934" t="s">
        <v>4497</v>
      </c>
      <c r="E1947" s="1934">
        <v>100</v>
      </c>
      <c r="F1947" s="1934">
        <v>0</v>
      </c>
      <c r="G1947" s="2830">
        <v>100</v>
      </c>
      <c r="H1947" s="3267">
        <f t="shared" si="25"/>
        <v>100</v>
      </c>
      <c r="I1947" s="2831">
        <v>1487.9147017579153</v>
      </c>
      <c r="J1947" s="1940"/>
      <c r="K1947" s="181"/>
      <c r="L1947" s="181"/>
      <c r="M1947" s="181"/>
      <c r="N1947" s="181"/>
    </row>
    <row r="1948" spans="2:14">
      <c r="B1948" s="4461">
        <v>1957</v>
      </c>
      <c r="C1948" s="2933">
        <v>43357</v>
      </c>
      <c r="D1948" s="1934" t="s">
        <v>4498</v>
      </c>
      <c r="E1948" s="1934">
        <v>100</v>
      </c>
      <c r="F1948" s="1934">
        <v>0</v>
      </c>
      <c r="G1948" s="2830">
        <v>100</v>
      </c>
      <c r="H1948" s="3267">
        <f t="shared" si="25"/>
        <v>100</v>
      </c>
      <c r="I1948" s="2831">
        <v>1487.9147017579153</v>
      </c>
      <c r="J1948" s="1940"/>
      <c r="K1948" s="181"/>
      <c r="L1948" s="181"/>
      <c r="M1948" s="181"/>
      <c r="N1948" s="181"/>
    </row>
    <row r="1949" spans="2:14">
      <c r="B1949" s="4461">
        <v>1958</v>
      </c>
      <c r="C1949" s="2933">
        <v>43357</v>
      </c>
      <c r="D1949" s="1934" t="s">
        <v>4499</v>
      </c>
      <c r="E1949" s="1934">
        <v>100</v>
      </c>
      <c r="F1949" s="1934">
        <v>0</v>
      </c>
      <c r="G1949" s="2830">
        <v>100</v>
      </c>
      <c r="H1949" s="3267">
        <f t="shared" si="25"/>
        <v>100</v>
      </c>
      <c r="I1949" s="2831">
        <v>1487.9147017579153</v>
      </c>
      <c r="J1949" s="1940"/>
      <c r="K1949" s="181"/>
      <c r="L1949" s="181"/>
      <c r="M1949" s="181"/>
      <c r="N1949" s="181"/>
    </row>
    <row r="1950" spans="2:14">
      <c r="B1950" s="4461">
        <v>1959</v>
      </c>
      <c r="C1950" s="2933">
        <v>43357</v>
      </c>
      <c r="D1950" s="1934" t="s">
        <v>4500</v>
      </c>
      <c r="E1950" s="1934">
        <v>100</v>
      </c>
      <c r="F1950" s="1934">
        <v>0</v>
      </c>
      <c r="G1950" s="2830">
        <v>100</v>
      </c>
      <c r="H1950" s="3267">
        <f t="shared" si="25"/>
        <v>100</v>
      </c>
      <c r="I1950" s="2831">
        <v>1487.9147017579153</v>
      </c>
      <c r="J1950" s="1940"/>
      <c r="K1950" s="181"/>
      <c r="L1950" s="181"/>
      <c r="M1950" s="181"/>
      <c r="N1950" s="181"/>
    </row>
    <row r="1951" spans="2:14">
      <c r="B1951" s="4461">
        <v>1960</v>
      </c>
      <c r="C1951" s="2933">
        <v>43357</v>
      </c>
      <c r="D1951" s="1934" t="s">
        <v>4501</v>
      </c>
      <c r="E1951" s="1934">
        <v>100</v>
      </c>
      <c r="F1951" s="1934">
        <v>0</v>
      </c>
      <c r="G1951" s="2830">
        <v>100</v>
      </c>
      <c r="H1951" s="3267">
        <f t="shared" si="25"/>
        <v>100</v>
      </c>
      <c r="I1951" s="2831">
        <v>1487.9147017579153</v>
      </c>
      <c r="J1951" s="1940"/>
      <c r="K1951" s="181"/>
      <c r="L1951" s="181"/>
      <c r="M1951" s="181"/>
      <c r="N1951" s="181"/>
    </row>
    <row r="1952" spans="2:14">
      <c r="B1952" s="4461">
        <v>1961</v>
      </c>
      <c r="C1952" s="2933">
        <v>43357</v>
      </c>
      <c r="D1952" s="1934" t="s">
        <v>4502</v>
      </c>
      <c r="E1952" s="1934">
        <v>100</v>
      </c>
      <c r="F1952" s="1934">
        <v>0</v>
      </c>
      <c r="G1952" s="2830">
        <v>100</v>
      </c>
      <c r="H1952" s="3267">
        <f t="shared" si="25"/>
        <v>100</v>
      </c>
      <c r="I1952" s="2831">
        <v>1487.9147017579153</v>
      </c>
      <c r="J1952" s="1940"/>
      <c r="K1952" s="181"/>
      <c r="L1952" s="181"/>
      <c r="M1952" s="181"/>
      <c r="N1952" s="181"/>
    </row>
    <row r="1953" spans="2:14">
      <c r="B1953" s="4461">
        <v>1962</v>
      </c>
      <c r="C1953" s="2933">
        <v>43357</v>
      </c>
      <c r="D1953" s="1934" t="s">
        <v>4503</v>
      </c>
      <c r="E1953" s="1934">
        <v>100</v>
      </c>
      <c r="F1953" s="1934">
        <v>0</v>
      </c>
      <c r="G1953" s="2830">
        <v>100</v>
      </c>
      <c r="H1953" s="3267">
        <f t="shared" si="25"/>
        <v>100</v>
      </c>
      <c r="I1953" s="2831">
        <v>1487.9147017579153</v>
      </c>
      <c r="J1953" s="1940"/>
      <c r="K1953" s="181"/>
      <c r="L1953" s="181"/>
      <c r="M1953" s="181"/>
      <c r="N1953" s="181"/>
    </row>
    <row r="1954" spans="2:14">
      <c r="B1954" s="4461">
        <v>1963</v>
      </c>
      <c r="C1954" s="2933">
        <v>43357</v>
      </c>
      <c r="D1954" s="1934" t="s">
        <v>4504</v>
      </c>
      <c r="E1954" s="1934">
        <v>100</v>
      </c>
      <c r="F1954" s="1934">
        <v>0</v>
      </c>
      <c r="G1954" s="2830">
        <v>100</v>
      </c>
      <c r="H1954" s="3267">
        <f t="shared" si="25"/>
        <v>100</v>
      </c>
      <c r="I1954" s="2831">
        <v>1487.9147017579153</v>
      </c>
      <c r="J1954" s="1940"/>
      <c r="K1954" s="181"/>
      <c r="L1954" s="181"/>
      <c r="M1954" s="181"/>
      <c r="N1954" s="181"/>
    </row>
    <row r="1955" spans="2:14">
      <c r="B1955" s="4461">
        <v>1964</v>
      </c>
      <c r="C1955" s="2933">
        <v>43357</v>
      </c>
      <c r="D1955" s="1934" t="s">
        <v>4505</v>
      </c>
      <c r="E1955" s="1934">
        <v>100</v>
      </c>
      <c r="F1955" s="1934">
        <v>0</v>
      </c>
      <c r="G1955" s="2830">
        <v>100</v>
      </c>
      <c r="H1955" s="3267">
        <f t="shared" si="25"/>
        <v>100</v>
      </c>
      <c r="I1955" s="2831">
        <v>1487.9147017579153</v>
      </c>
      <c r="J1955" s="1940"/>
      <c r="K1955" s="181"/>
      <c r="L1955" s="181"/>
      <c r="M1955" s="181"/>
      <c r="N1955" s="181"/>
    </row>
    <row r="1956" spans="2:14">
      <c r="B1956" s="4461">
        <v>1965</v>
      </c>
      <c r="C1956" s="2933">
        <v>43357</v>
      </c>
      <c r="D1956" s="1934" t="s">
        <v>4506</v>
      </c>
      <c r="E1956" s="1934">
        <v>100</v>
      </c>
      <c r="F1956" s="1934">
        <v>0</v>
      </c>
      <c r="G1956" s="2830">
        <v>100</v>
      </c>
      <c r="H1956" s="3267">
        <f t="shared" si="25"/>
        <v>100</v>
      </c>
      <c r="I1956" s="2831">
        <v>1487.9147017579153</v>
      </c>
      <c r="J1956" s="1940"/>
      <c r="K1956" s="181"/>
      <c r="L1956" s="181"/>
      <c r="M1956" s="181"/>
      <c r="N1956" s="181"/>
    </row>
    <row r="1957" spans="2:14">
      <c r="B1957" s="4461">
        <v>1966</v>
      </c>
      <c r="C1957" s="2933">
        <v>43357</v>
      </c>
      <c r="D1957" s="1934" t="s">
        <v>4507</v>
      </c>
      <c r="E1957" s="1934">
        <v>100</v>
      </c>
      <c r="F1957" s="1934">
        <v>0</v>
      </c>
      <c r="G1957" s="2830">
        <v>100</v>
      </c>
      <c r="H1957" s="3267">
        <f t="shared" si="25"/>
        <v>100</v>
      </c>
      <c r="I1957" s="2831">
        <v>1487.9147017579153</v>
      </c>
      <c r="J1957" s="1940"/>
      <c r="K1957" s="181"/>
      <c r="L1957" s="181"/>
      <c r="M1957" s="181"/>
      <c r="N1957" s="181"/>
    </row>
    <row r="1958" spans="2:14">
      <c r="B1958" s="4461">
        <v>1967</v>
      </c>
      <c r="C1958" s="2933">
        <v>43357</v>
      </c>
      <c r="D1958" s="1934" t="s">
        <v>4508</v>
      </c>
      <c r="E1958" s="1934">
        <v>100</v>
      </c>
      <c r="F1958" s="1934">
        <v>0</v>
      </c>
      <c r="G1958" s="2830">
        <v>100</v>
      </c>
      <c r="H1958" s="3267">
        <f t="shared" si="25"/>
        <v>100</v>
      </c>
      <c r="I1958" s="2831">
        <v>1487.9147017579153</v>
      </c>
      <c r="J1958" s="1940"/>
      <c r="K1958" s="181"/>
      <c r="L1958" s="181"/>
      <c r="M1958" s="181"/>
      <c r="N1958" s="181"/>
    </row>
    <row r="1959" spans="2:14">
      <c r="B1959" s="4461">
        <v>1968</v>
      </c>
      <c r="C1959" s="2933">
        <v>43357</v>
      </c>
      <c r="D1959" s="1934" t="s">
        <v>4509</v>
      </c>
      <c r="E1959" s="1934">
        <v>100</v>
      </c>
      <c r="F1959" s="1934">
        <v>0</v>
      </c>
      <c r="G1959" s="2830">
        <v>100</v>
      </c>
      <c r="H1959" s="3267">
        <f t="shared" si="25"/>
        <v>100</v>
      </c>
      <c r="I1959" s="2831">
        <v>1487.9147017579153</v>
      </c>
      <c r="J1959" s="1940"/>
      <c r="K1959" s="181"/>
      <c r="L1959" s="181"/>
      <c r="M1959" s="181"/>
      <c r="N1959" s="181"/>
    </row>
    <row r="1960" spans="2:14">
      <c r="B1960" s="4461">
        <v>1969</v>
      </c>
      <c r="C1960" s="2933">
        <v>43357</v>
      </c>
      <c r="D1960" s="1934" t="s">
        <v>4510</v>
      </c>
      <c r="E1960" s="1934">
        <v>100</v>
      </c>
      <c r="F1960" s="1934">
        <v>0</v>
      </c>
      <c r="G1960" s="2830">
        <v>100</v>
      </c>
      <c r="H1960" s="3267">
        <f t="shared" si="25"/>
        <v>100</v>
      </c>
      <c r="I1960" s="2831">
        <v>1487.9147017579153</v>
      </c>
      <c r="J1960" s="1940"/>
      <c r="K1960" s="181"/>
      <c r="L1960" s="181"/>
      <c r="M1960" s="181"/>
      <c r="N1960" s="181"/>
    </row>
    <row r="1961" spans="2:14">
      <c r="B1961" s="4461">
        <v>1970</v>
      </c>
      <c r="C1961" s="2933">
        <v>43357</v>
      </c>
      <c r="D1961" s="1934" t="s">
        <v>4511</v>
      </c>
      <c r="E1961" s="1934">
        <v>100</v>
      </c>
      <c r="F1961" s="1934">
        <v>0</v>
      </c>
      <c r="G1961" s="2830">
        <v>100</v>
      </c>
      <c r="H1961" s="3267">
        <f t="shared" si="25"/>
        <v>100</v>
      </c>
      <c r="I1961" s="2831">
        <v>1487.9147017579153</v>
      </c>
      <c r="J1961" s="1940"/>
      <c r="K1961" s="181"/>
      <c r="L1961" s="181"/>
      <c r="M1961" s="181"/>
      <c r="N1961" s="181"/>
    </row>
    <row r="1962" spans="2:14">
      <c r="B1962" s="4461">
        <v>1971</v>
      </c>
      <c r="C1962" s="2933">
        <v>43357</v>
      </c>
      <c r="D1962" s="1934" t="s">
        <v>4512</v>
      </c>
      <c r="E1962" s="1934">
        <v>100</v>
      </c>
      <c r="F1962" s="1934">
        <v>0</v>
      </c>
      <c r="G1962" s="2830">
        <v>100</v>
      </c>
      <c r="H1962" s="3267">
        <f t="shared" si="25"/>
        <v>100</v>
      </c>
      <c r="I1962" s="2831">
        <v>1487.9147017579153</v>
      </c>
      <c r="J1962" s="1940"/>
      <c r="K1962" s="181"/>
      <c r="L1962" s="181"/>
      <c r="M1962" s="181"/>
      <c r="N1962" s="181"/>
    </row>
    <row r="1963" spans="2:14">
      <c r="B1963" s="4461">
        <v>1972</v>
      </c>
      <c r="C1963" s="2933">
        <v>43357</v>
      </c>
      <c r="D1963" s="1934" t="s">
        <v>4513</v>
      </c>
      <c r="E1963" s="1934">
        <v>100</v>
      </c>
      <c r="F1963" s="1934">
        <v>0</v>
      </c>
      <c r="G1963" s="2830">
        <v>100</v>
      </c>
      <c r="H1963" s="3267">
        <f t="shared" si="25"/>
        <v>100</v>
      </c>
      <c r="I1963" s="2831">
        <v>1487.9147017579153</v>
      </c>
      <c r="J1963" s="1940"/>
      <c r="K1963" s="181"/>
      <c r="L1963" s="181"/>
      <c r="M1963" s="181"/>
      <c r="N1963" s="181"/>
    </row>
    <row r="1964" spans="2:14">
      <c r="B1964" s="4461">
        <v>1973</v>
      </c>
      <c r="C1964" s="2933">
        <v>43357</v>
      </c>
      <c r="D1964" s="1934" t="s">
        <v>4514</v>
      </c>
      <c r="E1964" s="1934">
        <v>100</v>
      </c>
      <c r="F1964" s="1934">
        <v>0</v>
      </c>
      <c r="G1964" s="2830">
        <v>100</v>
      </c>
      <c r="H1964" s="3267">
        <f t="shared" si="25"/>
        <v>100</v>
      </c>
      <c r="I1964" s="2831">
        <v>1487.9147017579153</v>
      </c>
      <c r="J1964" s="1940"/>
      <c r="K1964" s="181"/>
      <c r="L1964" s="181"/>
      <c r="M1964" s="181"/>
      <c r="N1964" s="181"/>
    </row>
    <row r="1965" spans="2:14">
      <c r="B1965" s="4461">
        <v>1974</v>
      </c>
      <c r="C1965" s="2933">
        <v>43357</v>
      </c>
      <c r="D1965" s="1934" t="s">
        <v>4515</v>
      </c>
      <c r="E1965" s="1934">
        <v>100</v>
      </c>
      <c r="F1965" s="1934">
        <v>0</v>
      </c>
      <c r="G1965" s="2830">
        <v>100</v>
      </c>
      <c r="H1965" s="3267">
        <f t="shared" si="25"/>
        <v>100</v>
      </c>
      <c r="I1965" s="2831">
        <v>1487.9147017579153</v>
      </c>
      <c r="J1965" s="1940"/>
      <c r="K1965" s="181"/>
      <c r="L1965" s="181"/>
      <c r="M1965" s="181"/>
      <c r="N1965" s="181"/>
    </row>
    <row r="1966" spans="2:14">
      <c r="B1966" s="4461">
        <v>1975</v>
      </c>
      <c r="C1966" s="2933">
        <v>43357</v>
      </c>
      <c r="D1966" s="1934" t="s">
        <v>4516</v>
      </c>
      <c r="E1966" s="1934">
        <v>100</v>
      </c>
      <c r="F1966" s="1934">
        <v>0</v>
      </c>
      <c r="G1966" s="2830">
        <v>100</v>
      </c>
      <c r="H1966" s="3267">
        <f t="shared" si="25"/>
        <v>100</v>
      </c>
      <c r="I1966" s="2831">
        <v>1487.9147017579153</v>
      </c>
      <c r="J1966" s="1940"/>
      <c r="K1966" s="181"/>
      <c r="L1966" s="181"/>
      <c r="M1966" s="181"/>
      <c r="N1966" s="181"/>
    </row>
    <row r="1967" spans="2:14">
      <c r="B1967" s="4461">
        <v>1976</v>
      </c>
      <c r="C1967" s="2933">
        <v>43357</v>
      </c>
      <c r="D1967" s="1934" t="s">
        <v>4517</v>
      </c>
      <c r="E1967" s="1934">
        <v>100</v>
      </c>
      <c r="F1967" s="1934">
        <v>0</v>
      </c>
      <c r="G1967" s="2830">
        <v>100</v>
      </c>
      <c r="H1967" s="3267">
        <f t="shared" si="25"/>
        <v>100</v>
      </c>
      <c r="I1967" s="2831">
        <v>1487.9147017579153</v>
      </c>
      <c r="J1967" s="1940"/>
      <c r="K1967" s="181"/>
      <c r="L1967" s="181"/>
      <c r="M1967" s="181"/>
      <c r="N1967" s="181"/>
    </row>
    <row r="1968" spans="2:14">
      <c r="B1968" s="4461">
        <v>1977</v>
      </c>
      <c r="C1968" s="2933">
        <v>43357</v>
      </c>
      <c r="D1968" s="1934" t="s">
        <v>4518</v>
      </c>
      <c r="E1968" s="1934">
        <v>100</v>
      </c>
      <c r="F1968" s="1934">
        <v>0</v>
      </c>
      <c r="G1968" s="2830">
        <v>100</v>
      </c>
      <c r="H1968" s="3267">
        <f t="shared" si="25"/>
        <v>100</v>
      </c>
      <c r="I1968" s="2831">
        <v>1487.9147017579153</v>
      </c>
      <c r="J1968" s="1940"/>
      <c r="K1968" s="181"/>
      <c r="L1968" s="181"/>
      <c r="M1968" s="181"/>
      <c r="N1968" s="181"/>
    </row>
    <row r="1969" spans="2:14">
      <c r="B1969" s="4461">
        <v>1978</v>
      </c>
      <c r="C1969" s="2933">
        <v>43357</v>
      </c>
      <c r="D1969" s="1934" t="s">
        <v>4519</v>
      </c>
      <c r="E1969" s="1934">
        <v>100</v>
      </c>
      <c r="F1969" s="1934">
        <v>0</v>
      </c>
      <c r="G1969" s="2830">
        <v>100</v>
      </c>
      <c r="H1969" s="3267">
        <f t="shared" si="25"/>
        <v>100</v>
      </c>
      <c r="I1969" s="2831">
        <v>1487.9147017579153</v>
      </c>
      <c r="J1969" s="1940"/>
      <c r="K1969" s="181"/>
      <c r="L1969" s="181"/>
      <c r="M1969" s="181"/>
      <c r="N1969" s="181"/>
    </row>
    <row r="1970" spans="2:14">
      <c r="B1970" s="4461">
        <v>1979</v>
      </c>
      <c r="C1970" s="2933">
        <v>43357</v>
      </c>
      <c r="D1970" s="1934" t="s">
        <v>4520</v>
      </c>
      <c r="E1970" s="1934">
        <v>100</v>
      </c>
      <c r="F1970" s="1934">
        <v>0</v>
      </c>
      <c r="G1970" s="2830">
        <v>100</v>
      </c>
      <c r="H1970" s="3267">
        <f t="shared" si="25"/>
        <v>100</v>
      </c>
      <c r="I1970" s="2831">
        <v>1487.9147017579153</v>
      </c>
      <c r="J1970" s="1940"/>
      <c r="K1970" s="181"/>
      <c r="L1970" s="181"/>
      <c r="M1970" s="181"/>
      <c r="N1970" s="181"/>
    </row>
    <row r="1971" spans="2:14">
      <c r="B1971" s="4461">
        <v>1980</v>
      </c>
      <c r="C1971" s="2933">
        <v>43357</v>
      </c>
      <c r="D1971" s="1934" t="s">
        <v>4521</v>
      </c>
      <c r="E1971" s="1934">
        <v>100</v>
      </c>
      <c r="F1971" s="1934">
        <v>0</v>
      </c>
      <c r="G1971" s="2830">
        <v>100</v>
      </c>
      <c r="H1971" s="3267">
        <f t="shared" si="25"/>
        <v>100</v>
      </c>
      <c r="I1971" s="2831">
        <v>1487.9147017579153</v>
      </c>
      <c r="J1971" s="1940"/>
      <c r="K1971" s="181"/>
      <c r="L1971" s="181"/>
      <c r="M1971" s="181"/>
      <c r="N1971" s="181"/>
    </row>
    <row r="1972" spans="2:14">
      <c r="B1972" s="4461">
        <v>1981</v>
      </c>
      <c r="C1972" s="2933">
        <v>43357</v>
      </c>
      <c r="D1972" s="1934" t="s">
        <v>4522</v>
      </c>
      <c r="E1972" s="1934">
        <v>100</v>
      </c>
      <c r="F1972" s="1934">
        <v>0</v>
      </c>
      <c r="G1972" s="2830">
        <v>100</v>
      </c>
      <c r="H1972" s="3267">
        <f t="shared" si="25"/>
        <v>100</v>
      </c>
      <c r="I1972" s="2831">
        <v>1487.9147017579153</v>
      </c>
      <c r="J1972" s="1940"/>
      <c r="K1972" s="181"/>
      <c r="L1972" s="181"/>
      <c r="M1972" s="181"/>
      <c r="N1972" s="181"/>
    </row>
    <row r="1973" spans="2:14">
      <c r="B1973" s="4461">
        <v>1982</v>
      </c>
      <c r="C1973" s="2933">
        <v>43357</v>
      </c>
      <c r="D1973" s="1934" t="s">
        <v>4523</v>
      </c>
      <c r="E1973" s="1934">
        <v>100</v>
      </c>
      <c r="F1973" s="1934">
        <v>0</v>
      </c>
      <c r="G1973" s="2830">
        <v>100</v>
      </c>
      <c r="H1973" s="3267">
        <f t="shared" si="25"/>
        <v>100</v>
      </c>
      <c r="I1973" s="2831">
        <v>1487.9147017579153</v>
      </c>
      <c r="J1973" s="1940"/>
      <c r="K1973" s="181"/>
      <c r="L1973" s="181"/>
      <c r="M1973" s="181"/>
      <c r="N1973" s="181"/>
    </row>
    <row r="1974" spans="2:14">
      <c r="B1974" s="4461">
        <v>1983</v>
      </c>
      <c r="C1974" s="2933">
        <v>43357</v>
      </c>
      <c r="D1974" s="1934" t="s">
        <v>4524</v>
      </c>
      <c r="E1974" s="1934">
        <v>100</v>
      </c>
      <c r="F1974" s="1934">
        <v>0</v>
      </c>
      <c r="G1974" s="2830">
        <v>100</v>
      </c>
      <c r="H1974" s="3267">
        <f t="shared" si="25"/>
        <v>100</v>
      </c>
      <c r="I1974" s="2831">
        <v>1487.9147017579153</v>
      </c>
      <c r="J1974" s="1940"/>
      <c r="K1974" s="181"/>
      <c r="L1974" s="181"/>
      <c r="M1974" s="181"/>
      <c r="N1974" s="181"/>
    </row>
    <row r="1975" spans="2:14">
      <c r="B1975" s="4461">
        <v>1984</v>
      </c>
      <c r="C1975" s="2933">
        <v>43357</v>
      </c>
      <c r="D1975" s="1934" t="s">
        <v>4525</v>
      </c>
      <c r="E1975" s="1934">
        <v>100</v>
      </c>
      <c r="F1975" s="1934">
        <v>0</v>
      </c>
      <c r="G1975" s="2830">
        <v>100</v>
      </c>
      <c r="H1975" s="3267">
        <f t="shared" si="25"/>
        <v>100</v>
      </c>
      <c r="I1975" s="2831">
        <v>1487.9147017579153</v>
      </c>
      <c r="J1975" s="1940"/>
      <c r="K1975" s="181"/>
      <c r="L1975" s="181"/>
      <c r="M1975" s="181"/>
      <c r="N1975" s="181"/>
    </row>
    <row r="1976" spans="2:14">
      <c r="B1976" s="4461">
        <v>1985</v>
      </c>
      <c r="C1976" s="2933">
        <v>43357</v>
      </c>
      <c r="D1976" s="1934" t="s">
        <v>4526</v>
      </c>
      <c r="E1976" s="1934">
        <v>100</v>
      </c>
      <c r="F1976" s="1934">
        <v>0</v>
      </c>
      <c r="G1976" s="2830">
        <v>100</v>
      </c>
      <c r="H1976" s="3267">
        <f t="shared" si="25"/>
        <v>100</v>
      </c>
      <c r="I1976" s="2831">
        <v>1487.9147017579153</v>
      </c>
      <c r="J1976" s="1940"/>
      <c r="K1976" s="181"/>
      <c r="L1976" s="181"/>
      <c r="M1976" s="181"/>
      <c r="N1976" s="181"/>
    </row>
    <row r="1977" spans="2:14">
      <c r="B1977" s="4461">
        <v>1986</v>
      </c>
      <c r="C1977" s="2933">
        <v>43357</v>
      </c>
      <c r="D1977" s="1934" t="s">
        <v>4527</v>
      </c>
      <c r="E1977" s="1934">
        <v>100</v>
      </c>
      <c r="F1977" s="1934">
        <v>0</v>
      </c>
      <c r="G1977" s="2830">
        <v>100</v>
      </c>
      <c r="H1977" s="3267">
        <f t="shared" si="25"/>
        <v>100</v>
      </c>
      <c r="I1977" s="2831">
        <v>1487.9147017579153</v>
      </c>
      <c r="J1977" s="1940"/>
      <c r="K1977" s="181"/>
      <c r="L1977" s="181"/>
      <c r="M1977" s="181"/>
      <c r="N1977" s="181"/>
    </row>
    <row r="1978" spans="2:14">
      <c r="B1978" s="4461">
        <v>1987</v>
      </c>
      <c r="C1978" s="2933">
        <v>43357</v>
      </c>
      <c r="D1978" s="1934" t="s">
        <v>4528</v>
      </c>
      <c r="E1978" s="1934">
        <v>100</v>
      </c>
      <c r="F1978" s="1934">
        <v>0</v>
      </c>
      <c r="G1978" s="2830">
        <v>100</v>
      </c>
      <c r="H1978" s="3267">
        <f t="shared" si="25"/>
        <v>100</v>
      </c>
      <c r="I1978" s="2831">
        <v>1487.9147017579153</v>
      </c>
      <c r="J1978" s="1940"/>
      <c r="K1978" s="181"/>
      <c r="L1978" s="181"/>
      <c r="M1978" s="181"/>
      <c r="N1978" s="181"/>
    </row>
    <row r="1979" spans="2:14">
      <c r="B1979" s="4461">
        <v>1988</v>
      </c>
      <c r="C1979" s="2933">
        <v>43357</v>
      </c>
      <c r="D1979" s="1934" t="s">
        <v>4529</v>
      </c>
      <c r="E1979" s="1934">
        <v>100</v>
      </c>
      <c r="F1979" s="1934">
        <v>0</v>
      </c>
      <c r="G1979" s="2830">
        <v>100</v>
      </c>
      <c r="H1979" s="3267">
        <f t="shared" si="25"/>
        <v>100</v>
      </c>
      <c r="I1979" s="2831">
        <v>1487.9147017579153</v>
      </c>
      <c r="J1979" s="1940"/>
      <c r="K1979" s="181"/>
      <c r="L1979" s="181"/>
      <c r="M1979" s="181"/>
      <c r="N1979" s="181"/>
    </row>
    <row r="1980" spans="2:14">
      <c r="B1980" s="4461">
        <v>1989</v>
      </c>
      <c r="C1980" s="2933">
        <v>43357</v>
      </c>
      <c r="D1980" s="1934" t="s">
        <v>4530</v>
      </c>
      <c r="E1980" s="1934">
        <v>100</v>
      </c>
      <c r="F1980" s="1934">
        <v>0</v>
      </c>
      <c r="G1980" s="2830">
        <v>100</v>
      </c>
      <c r="H1980" s="3267">
        <f t="shared" si="25"/>
        <v>100</v>
      </c>
      <c r="I1980" s="2831">
        <v>1487.9147017579153</v>
      </c>
      <c r="J1980" s="1940"/>
      <c r="K1980" s="181"/>
      <c r="L1980" s="181"/>
      <c r="M1980" s="181"/>
      <c r="N1980" s="181"/>
    </row>
    <row r="1981" spans="2:14">
      <c r="B1981" s="4461">
        <v>1990</v>
      </c>
      <c r="C1981" s="2933">
        <v>43357</v>
      </c>
      <c r="D1981" s="1934" t="s">
        <v>4531</v>
      </c>
      <c r="E1981" s="1934">
        <v>100</v>
      </c>
      <c r="F1981" s="1934">
        <v>0</v>
      </c>
      <c r="G1981" s="2830">
        <v>100</v>
      </c>
      <c r="H1981" s="3267">
        <f t="shared" si="25"/>
        <v>100</v>
      </c>
      <c r="I1981" s="2831">
        <v>1487.9147017579153</v>
      </c>
      <c r="J1981" s="1940"/>
      <c r="K1981" s="181"/>
      <c r="L1981" s="181"/>
      <c r="M1981" s="181"/>
      <c r="N1981" s="181"/>
    </row>
    <row r="1982" spans="2:14">
      <c r="B1982" s="4461">
        <v>1991</v>
      </c>
      <c r="C1982" s="2933">
        <v>43357</v>
      </c>
      <c r="D1982" s="1934" t="s">
        <v>4532</v>
      </c>
      <c r="E1982" s="1934">
        <v>100</v>
      </c>
      <c r="F1982" s="1934">
        <v>0</v>
      </c>
      <c r="G1982" s="2830">
        <v>100</v>
      </c>
      <c r="H1982" s="3267">
        <f t="shared" si="25"/>
        <v>100</v>
      </c>
      <c r="I1982" s="2831">
        <v>1487.9147017579153</v>
      </c>
      <c r="J1982" s="1940"/>
      <c r="K1982" s="181"/>
      <c r="L1982" s="181"/>
      <c r="M1982" s="181"/>
      <c r="N1982" s="181"/>
    </row>
    <row r="1983" spans="2:14">
      <c r="B1983" s="4461">
        <v>1992</v>
      </c>
      <c r="C1983" s="2933">
        <v>43357</v>
      </c>
      <c r="D1983" s="1934" t="s">
        <v>4533</v>
      </c>
      <c r="E1983" s="1934">
        <v>100</v>
      </c>
      <c r="F1983" s="1934">
        <v>0</v>
      </c>
      <c r="G1983" s="2830">
        <v>100</v>
      </c>
      <c r="H1983" s="3267">
        <f t="shared" si="25"/>
        <v>100</v>
      </c>
      <c r="I1983" s="2831">
        <v>1487.9147017579153</v>
      </c>
      <c r="J1983" s="1940"/>
      <c r="K1983" s="181"/>
      <c r="L1983" s="181"/>
      <c r="M1983" s="181"/>
      <c r="N1983" s="181"/>
    </row>
    <row r="1984" spans="2:14">
      <c r="B1984" s="4461">
        <v>1993</v>
      </c>
      <c r="C1984" s="2933">
        <v>43357</v>
      </c>
      <c r="D1984" s="1934" t="s">
        <v>4534</v>
      </c>
      <c r="E1984" s="1934">
        <v>100</v>
      </c>
      <c r="F1984" s="1934">
        <v>0</v>
      </c>
      <c r="G1984" s="2830">
        <v>100</v>
      </c>
      <c r="H1984" s="3267">
        <f t="shared" si="25"/>
        <v>100</v>
      </c>
      <c r="I1984" s="2831">
        <v>1487.9147017579153</v>
      </c>
      <c r="J1984" s="1940"/>
      <c r="K1984" s="181"/>
      <c r="L1984" s="181"/>
      <c r="M1984" s="181"/>
      <c r="N1984" s="181"/>
    </row>
    <row r="1985" spans="2:14">
      <c r="B1985" s="4461">
        <v>1994</v>
      </c>
      <c r="C1985" s="2933">
        <v>43357</v>
      </c>
      <c r="D1985" s="1934" t="s">
        <v>4535</v>
      </c>
      <c r="E1985" s="1934">
        <v>100</v>
      </c>
      <c r="F1985" s="1934">
        <v>0</v>
      </c>
      <c r="G1985" s="2830">
        <v>100</v>
      </c>
      <c r="H1985" s="3267">
        <f t="shared" si="25"/>
        <v>100</v>
      </c>
      <c r="I1985" s="2831">
        <v>1487.9147017579153</v>
      </c>
      <c r="J1985" s="1940"/>
      <c r="K1985" s="181"/>
      <c r="L1985" s="181"/>
      <c r="M1985" s="181"/>
      <c r="N1985" s="181"/>
    </row>
    <row r="1986" spans="2:14">
      <c r="B1986" s="4461">
        <v>1995</v>
      </c>
      <c r="C1986" s="2933">
        <v>43357</v>
      </c>
      <c r="D1986" s="1934" t="s">
        <v>4536</v>
      </c>
      <c r="E1986" s="1934">
        <v>100</v>
      </c>
      <c r="F1986" s="1934">
        <v>0</v>
      </c>
      <c r="G1986" s="2830">
        <v>100</v>
      </c>
      <c r="H1986" s="3267">
        <f t="shared" si="25"/>
        <v>100</v>
      </c>
      <c r="I1986" s="2831">
        <v>1487.9147017579153</v>
      </c>
      <c r="J1986" s="1940"/>
      <c r="K1986" s="181"/>
      <c r="L1986" s="181"/>
      <c r="M1986" s="181"/>
      <c r="N1986" s="181"/>
    </row>
    <row r="1987" spans="2:14">
      <c r="B1987" s="4461">
        <v>1996</v>
      </c>
      <c r="C1987" s="2933">
        <v>43357</v>
      </c>
      <c r="D1987" s="1934" t="s">
        <v>4537</v>
      </c>
      <c r="E1987" s="1934">
        <v>100</v>
      </c>
      <c r="F1987" s="1934">
        <v>0</v>
      </c>
      <c r="G1987" s="2830">
        <v>100</v>
      </c>
      <c r="H1987" s="3267">
        <f t="shared" si="25"/>
        <v>100</v>
      </c>
      <c r="I1987" s="2831">
        <v>1487.9147017579153</v>
      </c>
      <c r="J1987" s="1940"/>
      <c r="K1987" s="181"/>
      <c r="L1987" s="181"/>
      <c r="M1987" s="181"/>
      <c r="N1987" s="181"/>
    </row>
    <row r="1988" spans="2:14">
      <c r="B1988" s="4461">
        <v>1997</v>
      </c>
      <c r="C1988" s="2933">
        <v>43357</v>
      </c>
      <c r="D1988" s="1934" t="s">
        <v>4538</v>
      </c>
      <c r="E1988" s="1934">
        <v>100</v>
      </c>
      <c r="F1988" s="1934">
        <v>0</v>
      </c>
      <c r="G1988" s="2830">
        <v>100</v>
      </c>
      <c r="H1988" s="3267">
        <f t="shared" si="25"/>
        <v>100</v>
      </c>
      <c r="I1988" s="2831">
        <v>1487.9147017579153</v>
      </c>
      <c r="J1988" s="1940"/>
      <c r="K1988" s="181"/>
      <c r="L1988" s="181"/>
      <c r="M1988" s="181"/>
      <c r="N1988" s="181"/>
    </row>
    <row r="1989" spans="2:14">
      <c r="B1989" s="4461">
        <v>1998</v>
      </c>
      <c r="C1989" s="2933">
        <v>43358</v>
      </c>
      <c r="D1989" s="1934" t="s">
        <v>4539</v>
      </c>
      <c r="E1989" s="1934">
        <v>100</v>
      </c>
      <c r="F1989" s="1934">
        <v>0</v>
      </c>
      <c r="G1989" s="2830">
        <v>100</v>
      </c>
      <c r="H1989" s="3267">
        <f t="shared" si="25"/>
        <v>100</v>
      </c>
      <c r="I1989" s="2831">
        <v>1487.9147017579153</v>
      </c>
      <c r="J1989" s="1940"/>
      <c r="K1989" s="181"/>
      <c r="L1989" s="181"/>
      <c r="M1989" s="181"/>
      <c r="N1989" s="181"/>
    </row>
    <row r="1990" spans="2:14">
      <c r="B1990" s="4461">
        <v>1999</v>
      </c>
      <c r="C1990" s="2933">
        <v>43358</v>
      </c>
      <c r="D1990" s="1934" t="s">
        <v>4540</v>
      </c>
      <c r="E1990" s="1934">
        <v>100</v>
      </c>
      <c r="F1990" s="1934">
        <v>0</v>
      </c>
      <c r="G1990" s="2830">
        <v>100</v>
      </c>
      <c r="H1990" s="3267">
        <f t="shared" si="25"/>
        <v>100</v>
      </c>
      <c r="I1990" s="2831">
        <v>1487.9147017579153</v>
      </c>
      <c r="J1990" s="1940"/>
      <c r="K1990" s="181"/>
      <c r="L1990" s="181"/>
      <c r="M1990" s="181"/>
      <c r="N1990" s="181"/>
    </row>
    <row r="1991" spans="2:14">
      <c r="B1991" s="4461">
        <v>2000</v>
      </c>
      <c r="C1991" s="2933">
        <v>43358</v>
      </c>
      <c r="D1991" s="1934" t="s">
        <v>4541</v>
      </c>
      <c r="E1991" s="1934">
        <v>100</v>
      </c>
      <c r="F1991" s="1934">
        <v>0</v>
      </c>
      <c r="G1991" s="2830">
        <v>100</v>
      </c>
      <c r="H1991" s="3267">
        <f t="shared" si="25"/>
        <v>100</v>
      </c>
      <c r="I1991" s="2831">
        <v>1487.9147017579153</v>
      </c>
      <c r="J1991" s="1940"/>
      <c r="K1991" s="181"/>
      <c r="L1991" s="181"/>
      <c r="M1991" s="181"/>
      <c r="N1991" s="181"/>
    </row>
    <row r="1992" spans="2:14">
      <c r="B1992" s="4461">
        <v>2001</v>
      </c>
      <c r="C1992" s="2933">
        <v>43358</v>
      </c>
      <c r="D1992" s="1934" t="s">
        <v>4542</v>
      </c>
      <c r="E1992" s="1934">
        <v>100</v>
      </c>
      <c r="F1992" s="1934">
        <v>0</v>
      </c>
      <c r="G1992" s="2830">
        <v>100</v>
      </c>
      <c r="H1992" s="3267">
        <f t="shared" si="25"/>
        <v>100</v>
      </c>
      <c r="I1992" s="2831">
        <v>1487.9147017579153</v>
      </c>
      <c r="J1992" s="1940"/>
      <c r="K1992" s="181"/>
      <c r="L1992" s="181"/>
      <c r="M1992" s="181"/>
      <c r="N1992" s="181"/>
    </row>
    <row r="1993" spans="2:14">
      <c r="B1993" s="4461">
        <v>2002</v>
      </c>
      <c r="C1993" s="2933">
        <v>43358</v>
      </c>
      <c r="D1993" s="1934" t="s">
        <v>4543</v>
      </c>
      <c r="E1993" s="1934">
        <v>100</v>
      </c>
      <c r="F1993" s="1934">
        <v>0</v>
      </c>
      <c r="G1993" s="2830">
        <v>100</v>
      </c>
      <c r="H1993" s="3267">
        <f t="shared" si="25"/>
        <v>100</v>
      </c>
      <c r="I1993" s="2831">
        <v>1487.9147017579153</v>
      </c>
      <c r="J1993" s="1940"/>
      <c r="K1993" s="181"/>
      <c r="L1993" s="181"/>
      <c r="M1993" s="181"/>
      <c r="N1993" s="181"/>
    </row>
    <row r="1994" spans="2:14">
      <c r="B1994" s="4461">
        <v>2003</v>
      </c>
      <c r="C1994" s="2933">
        <v>43358</v>
      </c>
      <c r="D1994" s="1934" t="s">
        <v>4544</v>
      </c>
      <c r="E1994" s="1934">
        <v>100</v>
      </c>
      <c r="F1994" s="1934">
        <v>0</v>
      </c>
      <c r="G1994" s="2830">
        <v>100</v>
      </c>
      <c r="H1994" s="3267">
        <f t="shared" si="25"/>
        <v>100</v>
      </c>
      <c r="I1994" s="2831">
        <v>1487.9147017579153</v>
      </c>
      <c r="J1994" s="1940"/>
      <c r="K1994" s="181"/>
      <c r="L1994" s="181"/>
      <c r="M1994" s="181"/>
      <c r="N1994" s="181"/>
    </row>
    <row r="1995" spans="2:14">
      <c r="B1995" s="4461">
        <v>2004</v>
      </c>
      <c r="C1995" s="2933">
        <v>43358</v>
      </c>
      <c r="D1995" s="1934" t="s">
        <v>4545</v>
      </c>
      <c r="E1995" s="1934">
        <v>100</v>
      </c>
      <c r="F1995" s="1934">
        <v>0</v>
      </c>
      <c r="G1995" s="2830">
        <v>100</v>
      </c>
      <c r="H1995" s="3267">
        <f t="shared" si="25"/>
        <v>100</v>
      </c>
      <c r="I1995" s="2831">
        <v>1487.9147017579153</v>
      </c>
      <c r="J1995" s="1940"/>
      <c r="K1995" s="181"/>
      <c r="L1995" s="181"/>
      <c r="M1995" s="181"/>
      <c r="N1995" s="181"/>
    </row>
    <row r="1996" spans="2:14">
      <c r="B1996" s="4461">
        <v>2005</v>
      </c>
      <c r="C1996" s="2933">
        <v>43358</v>
      </c>
      <c r="D1996" s="1934" t="s">
        <v>4546</v>
      </c>
      <c r="E1996" s="1934">
        <v>100</v>
      </c>
      <c r="F1996" s="1934">
        <v>0</v>
      </c>
      <c r="G1996" s="2830">
        <v>100</v>
      </c>
      <c r="H1996" s="3267">
        <f t="shared" si="25"/>
        <v>100</v>
      </c>
      <c r="I1996" s="2831">
        <v>1487.9147017579153</v>
      </c>
      <c r="J1996" s="1940"/>
      <c r="K1996" s="181"/>
      <c r="L1996" s="181"/>
      <c r="M1996" s="181"/>
      <c r="N1996" s="181"/>
    </row>
    <row r="1997" spans="2:14">
      <c r="B1997" s="4461">
        <v>2006</v>
      </c>
      <c r="C1997" s="2933">
        <v>43358</v>
      </c>
      <c r="D1997" s="1934" t="s">
        <v>4547</v>
      </c>
      <c r="E1997" s="1934">
        <v>100</v>
      </c>
      <c r="F1997" s="1934">
        <v>0</v>
      </c>
      <c r="G1997" s="2830">
        <v>100</v>
      </c>
      <c r="H1997" s="3267">
        <f t="shared" si="25"/>
        <v>100</v>
      </c>
      <c r="I1997" s="2831">
        <v>1487.9147017579153</v>
      </c>
      <c r="J1997" s="1940"/>
      <c r="K1997" s="181"/>
      <c r="L1997" s="181"/>
      <c r="M1997" s="181"/>
      <c r="N1997" s="181"/>
    </row>
    <row r="1998" spans="2:14">
      <c r="B1998" s="4461">
        <v>2007</v>
      </c>
      <c r="C1998" s="2933">
        <v>43358</v>
      </c>
      <c r="D1998" s="1934" t="s">
        <v>4548</v>
      </c>
      <c r="E1998" s="1934">
        <v>100</v>
      </c>
      <c r="F1998" s="1934">
        <v>0</v>
      </c>
      <c r="G1998" s="2830">
        <v>100</v>
      </c>
      <c r="H1998" s="3267">
        <f t="shared" si="25"/>
        <v>100</v>
      </c>
      <c r="I1998" s="2831">
        <v>1487.9147017579153</v>
      </c>
      <c r="J1998" s="1940"/>
      <c r="K1998" s="181"/>
      <c r="L1998" s="181"/>
      <c r="M1998" s="181"/>
      <c r="N1998" s="181"/>
    </row>
    <row r="1999" spans="2:14">
      <c r="B1999" s="4461">
        <v>2008</v>
      </c>
      <c r="C1999" s="2933">
        <v>43358</v>
      </c>
      <c r="D1999" s="1934" t="s">
        <v>4549</v>
      </c>
      <c r="E1999" s="1934">
        <v>100</v>
      </c>
      <c r="F1999" s="1934">
        <v>0</v>
      </c>
      <c r="G1999" s="2830">
        <v>100</v>
      </c>
      <c r="H1999" s="3267">
        <f t="shared" si="25"/>
        <v>100</v>
      </c>
      <c r="I1999" s="2831">
        <v>1487.9147017579153</v>
      </c>
      <c r="J1999" s="1940"/>
      <c r="K1999" s="181"/>
      <c r="L1999" s="181"/>
      <c r="M1999" s="181"/>
      <c r="N1999" s="181"/>
    </row>
    <row r="2000" spans="2:14">
      <c r="B2000" s="4461">
        <v>2009</v>
      </c>
      <c r="C2000" s="2933">
        <v>43358</v>
      </c>
      <c r="D2000" s="1934" t="s">
        <v>4550</v>
      </c>
      <c r="E2000" s="1934">
        <v>100</v>
      </c>
      <c r="F2000" s="1934">
        <v>0</v>
      </c>
      <c r="G2000" s="2830">
        <v>100</v>
      </c>
      <c r="H2000" s="3267">
        <f t="shared" si="25"/>
        <v>100</v>
      </c>
      <c r="I2000" s="2831">
        <v>1487.9147017579153</v>
      </c>
      <c r="J2000" s="1940"/>
      <c r="K2000" s="181"/>
      <c r="L2000" s="181"/>
      <c r="M2000" s="181"/>
      <c r="N2000" s="181"/>
    </row>
    <row r="2001" spans="2:14">
      <c r="B2001" s="4461">
        <v>2010</v>
      </c>
      <c r="C2001" s="2933">
        <v>43358</v>
      </c>
      <c r="D2001" s="1934" t="s">
        <v>4551</v>
      </c>
      <c r="E2001" s="1934">
        <v>100</v>
      </c>
      <c r="F2001" s="1934">
        <v>0</v>
      </c>
      <c r="G2001" s="2830">
        <v>100</v>
      </c>
      <c r="H2001" s="3267">
        <f t="shared" si="25"/>
        <v>100</v>
      </c>
      <c r="I2001" s="2831">
        <v>1487.9147017579153</v>
      </c>
      <c r="J2001" s="1940"/>
      <c r="K2001" s="181"/>
      <c r="L2001" s="181"/>
      <c r="M2001" s="181"/>
      <c r="N2001" s="181"/>
    </row>
    <row r="2002" spans="2:14">
      <c r="B2002" s="4461">
        <v>2011</v>
      </c>
      <c r="C2002" s="2933">
        <v>43358</v>
      </c>
      <c r="D2002" s="1934" t="s">
        <v>4552</v>
      </c>
      <c r="E2002" s="1934">
        <v>100</v>
      </c>
      <c r="F2002" s="1934">
        <v>0</v>
      </c>
      <c r="G2002" s="2830">
        <v>100</v>
      </c>
      <c r="H2002" s="3267">
        <f t="shared" si="25"/>
        <v>100</v>
      </c>
      <c r="I2002" s="2831">
        <v>1487.9147017579153</v>
      </c>
      <c r="J2002" s="1940"/>
      <c r="K2002" s="181"/>
      <c r="L2002" s="181"/>
      <c r="M2002" s="181"/>
      <c r="N2002" s="181"/>
    </row>
    <row r="2003" spans="2:14">
      <c r="B2003" s="4461">
        <v>2012</v>
      </c>
      <c r="C2003" s="2933">
        <v>43358</v>
      </c>
      <c r="D2003" s="1934" t="s">
        <v>4553</v>
      </c>
      <c r="E2003" s="1934">
        <v>100</v>
      </c>
      <c r="F2003" s="1934">
        <v>0</v>
      </c>
      <c r="G2003" s="2830">
        <v>100</v>
      </c>
      <c r="H2003" s="3267">
        <f t="shared" si="25"/>
        <v>100</v>
      </c>
      <c r="I2003" s="2831">
        <v>1487.9147017579153</v>
      </c>
      <c r="J2003" s="1940"/>
      <c r="K2003" s="181"/>
      <c r="L2003" s="181"/>
      <c r="M2003" s="181"/>
      <c r="N2003" s="181"/>
    </row>
    <row r="2004" spans="2:14">
      <c r="B2004" s="4461">
        <v>2013</v>
      </c>
      <c r="C2004" s="2933">
        <v>43358</v>
      </c>
      <c r="D2004" s="1934" t="s">
        <v>4554</v>
      </c>
      <c r="E2004" s="1934">
        <v>100</v>
      </c>
      <c r="F2004" s="1934">
        <v>0</v>
      </c>
      <c r="G2004" s="2830">
        <v>100</v>
      </c>
      <c r="H2004" s="3267">
        <f t="shared" si="25"/>
        <v>100</v>
      </c>
      <c r="I2004" s="2831">
        <v>1487.9147017579153</v>
      </c>
      <c r="J2004" s="1940"/>
      <c r="K2004" s="181"/>
      <c r="L2004" s="181"/>
      <c r="M2004" s="181"/>
      <c r="N2004" s="181"/>
    </row>
    <row r="2005" spans="2:14">
      <c r="B2005" s="4461">
        <v>2014</v>
      </c>
      <c r="C2005" s="2933">
        <v>43358</v>
      </c>
      <c r="D2005" s="1934" t="s">
        <v>4555</v>
      </c>
      <c r="E2005" s="1934">
        <v>100</v>
      </c>
      <c r="F2005" s="1934">
        <v>0</v>
      </c>
      <c r="G2005" s="2830">
        <v>100</v>
      </c>
      <c r="H2005" s="3267">
        <f t="shared" si="25"/>
        <v>100</v>
      </c>
      <c r="I2005" s="2831">
        <v>1487.9147017579153</v>
      </c>
      <c r="J2005" s="1940"/>
      <c r="K2005" s="181"/>
      <c r="L2005" s="181"/>
      <c r="M2005" s="181"/>
      <c r="N2005" s="181"/>
    </row>
    <row r="2006" spans="2:14">
      <c r="B2006" s="4461">
        <v>2015</v>
      </c>
      <c r="C2006" s="2933">
        <v>43358</v>
      </c>
      <c r="D2006" s="1934" t="s">
        <v>4556</v>
      </c>
      <c r="E2006" s="1934">
        <v>100</v>
      </c>
      <c r="F2006" s="1934">
        <v>0</v>
      </c>
      <c r="G2006" s="2830">
        <v>100</v>
      </c>
      <c r="H2006" s="3267">
        <f t="shared" si="25"/>
        <v>100</v>
      </c>
      <c r="I2006" s="2831">
        <v>1487.9147017579153</v>
      </c>
      <c r="J2006" s="1940"/>
      <c r="K2006" s="181"/>
      <c r="L2006" s="181"/>
      <c r="M2006" s="181"/>
      <c r="N2006" s="181"/>
    </row>
    <row r="2007" spans="2:14">
      <c r="B2007" s="4461">
        <v>2016</v>
      </c>
      <c r="C2007" s="2933">
        <v>43358</v>
      </c>
      <c r="D2007" s="1934" t="s">
        <v>4557</v>
      </c>
      <c r="E2007" s="1934">
        <v>100</v>
      </c>
      <c r="F2007" s="1934">
        <v>0</v>
      </c>
      <c r="G2007" s="2830">
        <v>100</v>
      </c>
      <c r="H2007" s="3267">
        <f t="shared" si="25"/>
        <v>100</v>
      </c>
      <c r="I2007" s="2831">
        <v>1487.9147017579153</v>
      </c>
      <c r="J2007" s="1940"/>
      <c r="K2007" s="181"/>
      <c r="L2007" s="181"/>
      <c r="M2007" s="181"/>
      <c r="N2007" s="181"/>
    </row>
    <row r="2008" spans="2:14">
      <c r="B2008" s="4461">
        <v>2017</v>
      </c>
      <c r="C2008" s="2933">
        <v>43358</v>
      </c>
      <c r="D2008" s="1934" t="s">
        <v>4558</v>
      </c>
      <c r="E2008" s="1934">
        <v>100</v>
      </c>
      <c r="F2008" s="1934">
        <v>0</v>
      </c>
      <c r="G2008" s="2830">
        <v>100</v>
      </c>
      <c r="H2008" s="3267">
        <f t="shared" si="25"/>
        <v>100</v>
      </c>
      <c r="I2008" s="2831">
        <v>1487.9147017579153</v>
      </c>
      <c r="J2008" s="1940"/>
      <c r="K2008" s="181"/>
      <c r="L2008" s="181"/>
      <c r="M2008" s="181"/>
      <c r="N2008" s="181"/>
    </row>
    <row r="2009" spans="2:14">
      <c r="B2009" s="4461">
        <v>2018</v>
      </c>
      <c r="C2009" s="2933">
        <v>43358</v>
      </c>
      <c r="D2009" s="1934" t="s">
        <v>4559</v>
      </c>
      <c r="E2009" s="1934">
        <v>100</v>
      </c>
      <c r="F2009" s="1934">
        <v>0</v>
      </c>
      <c r="G2009" s="2830">
        <v>100</v>
      </c>
      <c r="H2009" s="3267">
        <f t="shared" si="25"/>
        <v>100</v>
      </c>
      <c r="I2009" s="2831">
        <v>1487.9147017579153</v>
      </c>
      <c r="J2009" s="1940"/>
      <c r="K2009" s="181"/>
      <c r="L2009" s="181"/>
      <c r="M2009" s="181"/>
      <c r="N2009" s="181"/>
    </row>
    <row r="2010" spans="2:14">
      <c r="B2010" s="4461">
        <v>2019</v>
      </c>
      <c r="C2010" s="2933">
        <v>43358</v>
      </c>
      <c r="D2010" s="1934" t="s">
        <v>4560</v>
      </c>
      <c r="E2010" s="1934">
        <v>100</v>
      </c>
      <c r="F2010" s="1934">
        <v>0</v>
      </c>
      <c r="G2010" s="2830">
        <v>100</v>
      </c>
      <c r="H2010" s="3267">
        <f t="shared" si="25"/>
        <v>100</v>
      </c>
      <c r="I2010" s="2831">
        <v>1487.9147017579153</v>
      </c>
      <c r="J2010" s="1940"/>
      <c r="K2010" s="181"/>
      <c r="L2010" s="181"/>
      <c r="M2010" s="181"/>
      <c r="N2010" s="181"/>
    </row>
    <row r="2011" spans="2:14">
      <c r="B2011" s="4461">
        <v>2020</v>
      </c>
      <c r="C2011" s="2933">
        <v>43358</v>
      </c>
      <c r="D2011" s="1934" t="s">
        <v>4561</v>
      </c>
      <c r="E2011" s="1934">
        <v>100</v>
      </c>
      <c r="F2011" s="1934">
        <v>0</v>
      </c>
      <c r="G2011" s="2830">
        <v>100</v>
      </c>
      <c r="H2011" s="3267">
        <f t="shared" si="25"/>
        <v>100</v>
      </c>
      <c r="I2011" s="2831">
        <v>1487.9147017579153</v>
      </c>
      <c r="J2011" s="1940"/>
      <c r="K2011" s="181"/>
      <c r="L2011" s="181"/>
      <c r="M2011" s="181"/>
      <c r="N2011" s="181"/>
    </row>
    <row r="2012" spans="2:14">
      <c r="B2012" s="4461">
        <v>2021</v>
      </c>
      <c r="C2012" s="2933">
        <v>43358</v>
      </c>
      <c r="D2012" s="1934" t="s">
        <v>4562</v>
      </c>
      <c r="E2012" s="1934">
        <v>100</v>
      </c>
      <c r="F2012" s="1934">
        <v>0</v>
      </c>
      <c r="G2012" s="2830">
        <v>100</v>
      </c>
      <c r="H2012" s="3267">
        <f t="shared" si="25"/>
        <v>100</v>
      </c>
      <c r="I2012" s="2831">
        <v>1487.9147017579153</v>
      </c>
      <c r="J2012" s="1940"/>
      <c r="K2012" s="181"/>
      <c r="L2012" s="181"/>
      <c r="M2012" s="181"/>
      <c r="N2012" s="181"/>
    </row>
    <row r="2013" spans="2:14">
      <c r="B2013" s="4461">
        <v>2022</v>
      </c>
      <c r="C2013" s="2933">
        <v>43358</v>
      </c>
      <c r="D2013" s="1934" t="s">
        <v>4563</v>
      </c>
      <c r="E2013" s="1934">
        <v>100</v>
      </c>
      <c r="F2013" s="1934">
        <v>0</v>
      </c>
      <c r="G2013" s="2830">
        <v>100</v>
      </c>
      <c r="H2013" s="3267">
        <f t="shared" si="25"/>
        <v>100</v>
      </c>
      <c r="I2013" s="2831">
        <v>1487.9147017579153</v>
      </c>
      <c r="J2013" s="1940"/>
      <c r="K2013" s="181"/>
      <c r="L2013" s="181"/>
      <c r="M2013" s="181"/>
      <c r="N2013" s="181"/>
    </row>
    <row r="2014" spans="2:14">
      <c r="B2014" s="4461">
        <v>2023</v>
      </c>
      <c r="C2014" s="2933">
        <v>43358</v>
      </c>
      <c r="D2014" s="1934" t="s">
        <v>4564</v>
      </c>
      <c r="E2014" s="1934">
        <v>100</v>
      </c>
      <c r="F2014" s="1934">
        <v>0</v>
      </c>
      <c r="G2014" s="2830">
        <v>100</v>
      </c>
      <c r="H2014" s="3267">
        <f t="shared" si="25"/>
        <v>100</v>
      </c>
      <c r="I2014" s="2831">
        <v>1487.9147017579153</v>
      </c>
      <c r="J2014" s="1940"/>
      <c r="K2014" s="181"/>
      <c r="L2014" s="181"/>
      <c r="M2014" s="181"/>
      <c r="N2014" s="181"/>
    </row>
    <row r="2015" spans="2:14">
      <c r="B2015" s="4461">
        <v>2024</v>
      </c>
      <c r="C2015" s="2933">
        <v>43358</v>
      </c>
      <c r="D2015" s="1934" t="s">
        <v>4565</v>
      </c>
      <c r="E2015" s="1934">
        <v>100</v>
      </c>
      <c r="F2015" s="1934">
        <v>0</v>
      </c>
      <c r="G2015" s="2830">
        <v>100</v>
      </c>
      <c r="H2015" s="3267">
        <f t="shared" si="25"/>
        <v>100</v>
      </c>
      <c r="I2015" s="2831">
        <v>1487.9147017579153</v>
      </c>
      <c r="J2015" s="1940"/>
      <c r="K2015" s="181"/>
      <c r="L2015" s="181"/>
      <c r="M2015" s="181"/>
      <c r="N2015" s="181"/>
    </row>
    <row r="2016" spans="2:14">
      <c r="B2016" s="4461">
        <v>2025</v>
      </c>
      <c r="C2016" s="2933">
        <v>43358</v>
      </c>
      <c r="D2016" s="1934" t="s">
        <v>4566</v>
      </c>
      <c r="E2016" s="1934">
        <v>100</v>
      </c>
      <c r="F2016" s="1934">
        <v>0</v>
      </c>
      <c r="G2016" s="2830">
        <v>100</v>
      </c>
      <c r="H2016" s="3267">
        <f t="shared" si="25"/>
        <v>100</v>
      </c>
      <c r="I2016" s="2831">
        <v>1487.9147017579153</v>
      </c>
      <c r="J2016" s="1940"/>
      <c r="K2016" s="181"/>
      <c r="L2016" s="181"/>
      <c r="M2016" s="181"/>
      <c r="N2016" s="181"/>
    </row>
    <row r="2017" spans="2:14">
      <c r="B2017" s="4461">
        <v>2026</v>
      </c>
      <c r="C2017" s="2933">
        <v>43358</v>
      </c>
      <c r="D2017" s="1934" t="s">
        <v>4567</v>
      </c>
      <c r="E2017" s="1934">
        <v>100</v>
      </c>
      <c r="F2017" s="1934">
        <v>0</v>
      </c>
      <c r="G2017" s="2830">
        <v>100</v>
      </c>
      <c r="H2017" s="3267">
        <f t="shared" si="25"/>
        <v>100</v>
      </c>
      <c r="I2017" s="2831">
        <v>1487.9147017579153</v>
      </c>
      <c r="J2017" s="1940"/>
      <c r="K2017" s="181"/>
      <c r="L2017" s="181"/>
      <c r="M2017" s="181"/>
      <c r="N2017" s="181"/>
    </row>
    <row r="2018" spans="2:14">
      <c r="B2018" s="4461">
        <v>2027</v>
      </c>
      <c r="C2018" s="2933">
        <v>43358</v>
      </c>
      <c r="D2018" s="1934" t="s">
        <v>4568</v>
      </c>
      <c r="E2018" s="1934">
        <v>100</v>
      </c>
      <c r="F2018" s="1934">
        <v>0</v>
      </c>
      <c r="G2018" s="2830">
        <v>100</v>
      </c>
      <c r="H2018" s="3267">
        <f t="shared" si="25"/>
        <v>100</v>
      </c>
      <c r="I2018" s="2831">
        <v>1487.9147017579153</v>
      </c>
      <c r="J2018" s="1940"/>
      <c r="K2018" s="181"/>
      <c r="L2018" s="181"/>
      <c r="M2018" s="181"/>
      <c r="N2018" s="181"/>
    </row>
    <row r="2019" spans="2:14">
      <c r="B2019" s="4461">
        <v>2028</v>
      </c>
      <c r="C2019" s="2933">
        <v>43358</v>
      </c>
      <c r="D2019" s="1934" t="s">
        <v>4569</v>
      </c>
      <c r="E2019" s="1934">
        <v>100</v>
      </c>
      <c r="F2019" s="1934">
        <v>0</v>
      </c>
      <c r="G2019" s="2830">
        <v>100</v>
      </c>
      <c r="H2019" s="3267">
        <f t="shared" si="25"/>
        <v>100</v>
      </c>
      <c r="I2019" s="2831">
        <v>1487.9147017579153</v>
      </c>
      <c r="J2019" s="1940"/>
      <c r="K2019" s="181"/>
      <c r="L2019" s="181"/>
      <c r="M2019" s="181"/>
      <c r="N2019" s="181"/>
    </row>
    <row r="2020" spans="2:14">
      <c r="B2020" s="4461">
        <v>2029</v>
      </c>
      <c r="C2020" s="2933">
        <v>43358</v>
      </c>
      <c r="D2020" s="1934" t="s">
        <v>4570</v>
      </c>
      <c r="E2020" s="1934">
        <v>100</v>
      </c>
      <c r="F2020" s="1934">
        <v>0</v>
      </c>
      <c r="G2020" s="2830">
        <v>100</v>
      </c>
      <c r="H2020" s="3267">
        <f t="shared" si="25"/>
        <v>100</v>
      </c>
      <c r="I2020" s="2831">
        <v>1487.9147017579153</v>
      </c>
      <c r="J2020" s="1940"/>
      <c r="K2020" s="181"/>
      <c r="L2020" s="181"/>
      <c r="M2020" s="181"/>
      <c r="N2020" s="181"/>
    </row>
    <row r="2021" spans="2:14">
      <c r="B2021" s="4461">
        <v>2030</v>
      </c>
      <c r="C2021" s="2933">
        <v>43358</v>
      </c>
      <c r="D2021" s="1934" t="s">
        <v>4571</v>
      </c>
      <c r="E2021" s="1934">
        <v>100</v>
      </c>
      <c r="F2021" s="1934">
        <v>0</v>
      </c>
      <c r="G2021" s="2830">
        <v>100</v>
      </c>
      <c r="H2021" s="3267">
        <f t="shared" si="25"/>
        <v>100</v>
      </c>
      <c r="I2021" s="2831">
        <v>1487.9147017579153</v>
      </c>
      <c r="J2021" s="1940"/>
      <c r="K2021" s="181"/>
      <c r="L2021" s="181"/>
      <c r="M2021" s="181"/>
      <c r="N2021" s="181"/>
    </row>
    <row r="2022" spans="2:14">
      <c r="B2022" s="4461">
        <v>2031</v>
      </c>
      <c r="C2022" s="2933">
        <v>43358</v>
      </c>
      <c r="D2022" s="1934" t="s">
        <v>4572</v>
      </c>
      <c r="E2022" s="1934">
        <v>100</v>
      </c>
      <c r="F2022" s="1934">
        <v>0</v>
      </c>
      <c r="G2022" s="2830">
        <v>100</v>
      </c>
      <c r="H2022" s="3267">
        <f t="shared" si="25"/>
        <v>100</v>
      </c>
      <c r="I2022" s="2831">
        <v>1487.9147017579153</v>
      </c>
      <c r="J2022" s="1940"/>
      <c r="K2022" s="181"/>
      <c r="L2022" s="181"/>
      <c r="M2022" s="181"/>
      <c r="N2022" s="181"/>
    </row>
    <row r="2023" spans="2:14">
      <c r="B2023" s="4461">
        <v>2032</v>
      </c>
      <c r="C2023" s="2933">
        <v>43358</v>
      </c>
      <c r="D2023" s="1934" t="s">
        <v>4573</v>
      </c>
      <c r="E2023" s="1934">
        <v>100</v>
      </c>
      <c r="F2023" s="1934">
        <v>0</v>
      </c>
      <c r="G2023" s="2830">
        <v>100</v>
      </c>
      <c r="H2023" s="3267">
        <f t="shared" si="25"/>
        <v>100</v>
      </c>
      <c r="I2023" s="2831">
        <v>1487.9147017579153</v>
      </c>
      <c r="J2023" s="1940"/>
      <c r="K2023" s="181"/>
      <c r="L2023" s="181"/>
      <c r="M2023" s="181"/>
      <c r="N2023" s="181"/>
    </row>
    <row r="2024" spans="2:14">
      <c r="B2024" s="4461">
        <v>2033</v>
      </c>
      <c r="C2024" s="2933">
        <v>43358</v>
      </c>
      <c r="D2024" s="1934" t="s">
        <v>4574</v>
      </c>
      <c r="E2024" s="1934">
        <v>100</v>
      </c>
      <c r="F2024" s="1934">
        <v>0</v>
      </c>
      <c r="G2024" s="2830">
        <v>100</v>
      </c>
      <c r="H2024" s="3267">
        <f t="shared" si="25"/>
        <v>100</v>
      </c>
      <c r="I2024" s="2831">
        <v>1487.9147017579153</v>
      </c>
      <c r="J2024" s="1940"/>
      <c r="K2024" s="181"/>
      <c r="L2024" s="181"/>
      <c r="M2024" s="181"/>
      <c r="N2024" s="181"/>
    </row>
    <row r="2025" spans="2:14">
      <c r="B2025" s="4461">
        <v>2034</v>
      </c>
      <c r="C2025" s="2933">
        <v>43358</v>
      </c>
      <c r="D2025" s="1934" t="s">
        <v>4575</v>
      </c>
      <c r="E2025" s="1934">
        <v>100</v>
      </c>
      <c r="F2025" s="1934">
        <v>0</v>
      </c>
      <c r="G2025" s="2830">
        <v>100</v>
      </c>
      <c r="H2025" s="3267">
        <f t="shared" si="25"/>
        <v>100</v>
      </c>
      <c r="I2025" s="2831">
        <v>1487.9147017579153</v>
      </c>
      <c r="J2025" s="1940"/>
      <c r="K2025" s="181"/>
      <c r="L2025" s="181"/>
      <c r="M2025" s="181"/>
      <c r="N2025" s="181"/>
    </row>
    <row r="2026" spans="2:14">
      <c r="B2026" s="4461">
        <v>2035</v>
      </c>
      <c r="C2026" s="2933">
        <v>43358</v>
      </c>
      <c r="D2026" s="1934" t="s">
        <v>4576</v>
      </c>
      <c r="E2026" s="1934">
        <v>100</v>
      </c>
      <c r="F2026" s="1934">
        <v>0</v>
      </c>
      <c r="G2026" s="2830">
        <v>100</v>
      </c>
      <c r="H2026" s="3267">
        <f t="shared" si="25"/>
        <v>100</v>
      </c>
      <c r="I2026" s="2831">
        <v>1487.9147017579153</v>
      </c>
      <c r="J2026" s="1940"/>
      <c r="K2026" s="181"/>
      <c r="L2026" s="181"/>
      <c r="M2026" s="181"/>
      <c r="N2026" s="181"/>
    </row>
    <row r="2027" spans="2:14">
      <c r="B2027" s="4461">
        <v>2036</v>
      </c>
      <c r="C2027" s="2933">
        <v>43358</v>
      </c>
      <c r="D2027" s="1934" t="s">
        <v>4577</v>
      </c>
      <c r="E2027" s="1934">
        <v>100</v>
      </c>
      <c r="F2027" s="1934">
        <v>0</v>
      </c>
      <c r="G2027" s="2830">
        <v>100</v>
      </c>
      <c r="H2027" s="3267">
        <f t="shared" si="25"/>
        <v>100</v>
      </c>
      <c r="I2027" s="2831">
        <v>1487.9147017579153</v>
      </c>
      <c r="J2027" s="1940"/>
      <c r="K2027" s="181"/>
      <c r="L2027" s="181"/>
      <c r="M2027" s="181"/>
      <c r="N2027" s="181"/>
    </row>
    <row r="2028" spans="2:14">
      <c r="B2028" s="4461">
        <v>2037</v>
      </c>
      <c r="C2028" s="2933">
        <v>43358</v>
      </c>
      <c r="D2028" s="1934" t="s">
        <v>4578</v>
      </c>
      <c r="E2028" s="1934">
        <v>100</v>
      </c>
      <c r="F2028" s="1934">
        <v>0</v>
      </c>
      <c r="G2028" s="2830">
        <v>100</v>
      </c>
      <c r="H2028" s="3267">
        <f t="shared" si="25"/>
        <v>100</v>
      </c>
      <c r="I2028" s="2831">
        <v>1487.9147017579153</v>
      </c>
      <c r="J2028" s="1940"/>
      <c r="K2028" s="181"/>
      <c r="L2028" s="181"/>
      <c r="M2028" s="181"/>
      <c r="N2028" s="181"/>
    </row>
    <row r="2029" spans="2:14">
      <c r="B2029" s="4461">
        <v>2038</v>
      </c>
      <c r="C2029" s="2933">
        <v>43358</v>
      </c>
      <c r="D2029" s="1934" t="s">
        <v>4579</v>
      </c>
      <c r="E2029" s="1934">
        <v>100</v>
      </c>
      <c r="F2029" s="1934">
        <v>0</v>
      </c>
      <c r="G2029" s="2830">
        <v>100</v>
      </c>
      <c r="H2029" s="3267">
        <f t="shared" si="25"/>
        <v>100</v>
      </c>
      <c r="I2029" s="2831">
        <v>1487.9147017579153</v>
      </c>
      <c r="J2029" s="1940"/>
      <c r="K2029" s="181"/>
      <c r="L2029" s="181"/>
      <c r="M2029" s="181"/>
      <c r="N2029" s="181"/>
    </row>
    <row r="2030" spans="2:14">
      <c r="B2030" s="4461">
        <v>2039</v>
      </c>
      <c r="C2030" s="2933">
        <v>43358</v>
      </c>
      <c r="D2030" s="1934" t="s">
        <v>4580</v>
      </c>
      <c r="E2030" s="1934">
        <v>100</v>
      </c>
      <c r="F2030" s="1934">
        <v>0</v>
      </c>
      <c r="G2030" s="2830">
        <v>100</v>
      </c>
      <c r="H2030" s="3267">
        <f t="shared" si="25"/>
        <v>100</v>
      </c>
      <c r="I2030" s="2831">
        <v>1487.9147017579153</v>
      </c>
      <c r="J2030" s="1940"/>
      <c r="K2030" s="181"/>
      <c r="L2030" s="181"/>
      <c r="M2030" s="181"/>
      <c r="N2030" s="181"/>
    </row>
    <row r="2031" spans="2:14">
      <c r="B2031" s="4461">
        <v>2040</v>
      </c>
      <c r="C2031" s="2933">
        <v>43358</v>
      </c>
      <c r="D2031" s="1934" t="s">
        <v>4581</v>
      </c>
      <c r="E2031" s="1934">
        <v>100</v>
      </c>
      <c r="F2031" s="1934">
        <v>0</v>
      </c>
      <c r="G2031" s="2830">
        <v>100</v>
      </c>
      <c r="H2031" s="3267">
        <f t="shared" si="25"/>
        <v>100</v>
      </c>
      <c r="I2031" s="2831">
        <v>1487.9147017579153</v>
      </c>
      <c r="J2031" s="1940"/>
      <c r="K2031" s="181"/>
      <c r="L2031" s="181"/>
      <c r="M2031" s="181"/>
      <c r="N2031" s="181"/>
    </row>
    <row r="2032" spans="2:14">
      <c r="B2032" s="4461">
        <v>2041</v>
      </c>
      <c r="C2032" s="2933">
        <v>43358</v>
      </c>
      <c r="D2032" s="1934" t="s">
        <v>4582</v>
      </c>
      <c r="E2032" s="1934">
        <v>100</v>
      </c>
      <c r="F2032" s="1934">
        <v>0</v>
      </c>
      <c r="G2032" s="2830">
        <v>100</v>
      </c>
      <c r="H2032" s="3267">
        <f t="shared" si="25"/>
        <v>100</v>
      </c>
      <c r="I2032" s="2831">
        <v>1487.9147017579153</v>
      </c>
      <c r="J2032" s="1940"/>
      <c r="K2032" s="181"/>
      <c r="L2032" s="181"/>
      <c r="M2032" s="181"/>
      <c r="N2032" s="181"/>
    </row>
    <row r="2033" spans="2:14">
      <c r="B2033" s="4461">
        <v>2042</v>
      </c>
      <c r="C2033" s="2933">
        <v>43358</v>
      </c>
      <c r="D2033" s="1934" t="s">
        <v>4583</v>
      </c>
      <c r="E2033" s="1934">
        <v>100</v>
      </c>
      <c r="F2033" s="1934">
        <v>0</v>
      </c>
      <c r="G2033" s="2830">
        <v>100</v>
      </c>
      <c r="H2033" s="3267">
        <f t="shared" si="25"/>
        <v>100</v>
      </c>
      <c r="I2033" s="2831">
        <v>1487.9147017579153</v>
      </c>
      <c r="J2033" s="1940"/>
      <c r="K2033" s="181"/>
      <c r="L2033" s="181"/>
      <c r="M2033" s="181"/>
      <c r="N2033" s="181"/>
    </row>
    <row r="2034" spans="2:14">
      <c r="B2034" s="4461">
        <v>2043</v>
      </c>
      <c r="C2034" s="2933">
        <v>43358</v>
      </c>
      <c r="D2034" s="1934" t="s">
        <v>4584</v>
      </c>
      <c r="E2034" s="1934">
        <v>100</v>
      </c>
      <c r="F2034" s="1934">
        <v>0</v>
      </c>
      <c r="G2034" s="2830">
        <v>100</v>
      </c>
      <c r="H2034" s="3267">
        <f t="shared" si="25"/>
        <v>100</v>
      </c>
      <c r="I2034" s="2831">
        <v>1487.9147017579153</v>
      </c>
      <c r="J2034" s="1940"/>
      <c r="K2034" s="181"/>
      <c r="L2034" s="181"/>
      <c r="M2034" s="181"/>
      <c r="N2034" s="181"/>
    </row>
    <row r="2035" spans="2:14">
      <c r="B2035" s="4461">
        <v>2044</v>
      </c>
      <c r="C2035" s="2933">
        <v>43358</v>
      </c>
      <c r="D2035" s="1934" t="s">
        <v>4585</v>
      </c>
      <c r="E2035" s="1934">
        <v>100</v>
      </c>
      <c r="F2035" s="1934">
        <v>0</v>
      </c>
      <c r="G2035" s="2830">
        <v>100</v>
      </c>
      <c r="H2035" s="3267">
        <f t="shared" si="25"/>
        <v>100</v>
      </c>
      <c r="I2035" s="2831">
        <v>1487.9147017579153</v>
      </c>
      <c r="J2035" s="1940"/>
      <c r="K2035" s="181"/>
      <c r="L2035" s="181"/>
      <c r="M2035" s="181"/>
      <c r="N2035" s="181"/>
    </row>
    <row r="2036" spans="2:14">
      <c r="B2036" s="4461">
        <v>2045</v>
      </c>
      <c r="C2036" s="2933">
        <v>43358</v>
      </c>
      <c r="D2036" s="1934" t="s">
        <v>4586</v>
      </c>
      <c r="E2036" s="1934">
        <v>100</v>
      </c>
      <c r="F2036" s="1934">
        <v>0</v>
      </c>
      <c r="G2036" s="2830">
        <v>100</v>
      </c>
      <c r="H2036" s="3267">
        <f t="shared" si="25"/>
        <v>100</v>
      </c>
      <c r="I2036" s="2831">
        <v>1487.9147017579153</v>
      </c>
      <c r="J2036" s="1940"/>
      <c r="K2036" s="181"/>
      <c r="L2036" s="181"/>
      <c r="M2036" s="181"/>
      <c r="N2036" s="181"/>
    </row>
    <row r="2037" spans="2:14">
      <c r="B2037" s="4461">
        <v>2046</v>
      </c>
      <c r="C2037" s="2933">
        <v>43358</v>
      </c>
      <c r="D2037" s="1934" t="s">
        <v>4587</v>
      </c>
      <c r="E2037" s="1934">
        <v>100</v>
      </c>
      <c r="F2037" s="1934">
        <v>0</v>
      </c>
      <c r="G2037" s="2830">
        <v>100</v>
      </c>
      <c r="H2037" s="3267">
        <f t="shared" si="25"/>
        <v>100</v>
      </c>
      <c r="I2037" s="2831">
        <v>1487.9147017579153</v>
      </c>
      <c r="J2037" s="1940"/>
      <c r="K2037" s="181"/>
      <c r="L2037" s="181"/>
      <c r="M2037" s="181"/>
      <c r="N2037" s="181"/>
    </row>
    <row r="2038" spans="2:14">
      <c r="B2038" s="4461">
        <v>2047</v>
      </c>
      <c r="C2038" s="2933">
        <v>43358</v>
      </c>
      <c r="D2038" s="1934" t="s">
        <v>4588</v>
      </c>
      <c r="E2038" s="1934">
        <v>100</v>
      </c>
      <c r="F2038" s="1934">
        <v>0</v>
      </c>
      <c r="G2038" s="2830">
        <v>100</v>
      </c>
      <c r="H2038" s="3267">
        <f t="shared" si="25"/>
        <v>100</v>
      </c>
      <c r="I2038" s="2831">
        <v>1487.9147017579153</v>
      </c>
      <c r="J2038" s="1940"/>
      <c r="K2038" s="181"/>
      <c r="L2038" s="181"/>
      <c r="M2038" s="181"/>
      <c r="N2038" s="181"/>
    </row>
    <row r="2039" spans="2:14">
      <c r="B2039" s="4461">
        <v>2048</v>
      </c>
      <c r="C2039" s="2933">
        <v>43358</v>
      </c>
      <c r="D2039" s="1934" t="s">
        <v>4589</v>
      </c>
      <c r="E2039" s="1934">
        <v>100</v>
      </c>
      <c r="F2039" s="1934">
        <v>0</v>
      </c>
      <c r="G2039" s="2830">
        <v>100</v>
      </c>
      <c r="H2039" s="3267">
        <f t="shared" si="25"/>
        <v>100</v>
      </c>
      <c r="I2039" s="2831">
        <v>1487.9147017579153</v>
      </c>
      <c r="J2039" s="1940"/>
      <c r="K2039" s="181"/>
      <c r="L2039" s="181"/>
      <c r="M2039" s="181"/>
      <c r="N2039" s="181"/>
    </row>
    <row r="2040" spans="2:14">
      <c r="B2040" s="4461">
        <v>2049</v>
      </c>
      <c r="C2040" s="2933">
        <v>43358</v>
      </c>
      <c r="D2040" s="1934" t="s">
        <v>4590</v>
      </c>
      <c r="E2040" s="1934">
        <v>100</v>
      </c>
      <c r="F2040" s="1934">
        <v>0</v>
      </c>
      <c r="G2040" s="2830">
        <v>100</v>
      </c>
      <c r="H2040" s="3267">
        <f t="shared" ref="H2040:H2103" si="26">+G2040</f>
        <v>100</v>
      </c>
      <c r="I2040" s="2831">
        <v>1487.9147017579153</v>
      </c>
      <c r="J2040" s="1940"/>
      <c r="K2040" s="181"/>
      <c r="L2040" s="181"/>
      <c r="M2040" s="181"/>
      <c r="N2040" s="181"/>
    </row>
    <row r="2041" spans="2:14">
      <c r="B2041" s="4461">
        <v>2050</v>
      </c>
      <c r="C2041" s="2933">
        <v>43358</v>
      </c>
      <c r="D2041" s="1934" t="s">
        <v>4591</v>
      </c>
      <c r="E2041" s="1934">
        <v>100</v>
      </c>
      <c r="F2041" s="1934">
        <v>0</v>
      </c>
      <c r="G2041" s="2830">
        <v>100</v>
      </c>
      <c r="H2041" s="3267">
        <f t="shared" si="26"/>
        <v>100</v>
      </c>
      <c r="I2041" s="2831">
        <v>1487.9147017579153</v>
      </c>
      <c r="J2041" s="1940"/>
      <c r="K2041" s="181"/>
      <c r="L2041" s="181"/>
      <c r="M2041" s="181"/>
      <c r="N2041" s="181"/>
    </row>
    <row r="2042" spans="2:14">
      <c r="B2042" s="4461">
        <v>2051</v>
      </c>
      <c r="C2042" s="2933">
        <v>43358</v>
      </c>
      <c r="D2042" s="1934" t="s">
        <v>4592</v>
      </c>
      <c r="E2042" s="1934">
        <v>100</v>
      </c>
      <c r="F2042" s="1934">
        <v>0</v>
      </c>
      <c r="G2042" s="2830">
        <v>100</v>
      </c>
      <c r="H2042" s="3267">
        <f t="shared" si="26"/>
        <v>100</v>
      </c>
      <c r="I2042" s="2831">
        <v>1487.9147017579153</v>
      </c>
      <c r="J2042" s="1940"/>
      <c r="K2042" s="181"/>
      <c r="L2042" s="181"/>
      <c r="M2042" s="181"/>
      <c r="N2042" s="181"/>
    </row>
    <row r="2043" spans="2:14">
      <c r="B2043" s="4461">
        <v>2052</v>
      </c>
      <c r="C2043" s="2933">
        <v>43358</v>
      </c>
      <c r="D2043" s="1934" t="s">
        <v>4593</v>
      </c>
      <c r="E2043" s="1934">
        <v>100</v>
      </c>
      <c r="F2043" s="1934">
        <v>0</v>
      </c>
      <c r="G2043" s="2830">
        <v>100</v>
      </c>
      <c r="H2043" s="3267">
        <f t="shared" si="26"/>
        <v>100</v>
      </c>
      <c r="I2043" s="2831">
        <v>1487.9147017579153</v>
      </c>
      <c r="J2043" s="1940"/>
      <c r="K2043" s="181"/>
      <c r="L2043" s="181"/>
      <c r="M2043" s="181"/>
      <c r="N2043" s="181"/>
    </row>
    <row r="2044" spans="2:14">
      <c r="B2044" s="4461">
        <v>2053</v>
      </c>
      <c r="C2044" s="2933">
        <v>43358</v>
      </c>
      <c r="D2044" s="1934" t="s">
        <v>4594</v>
      </c>
      <c r="E2044" s="1934">
        <v>100</v>
      </c>
      <c r="F2044" s="1934">
        <v>0</v>
      </c>
      <c r="G2044" s="2830">
        <v>100</v>
      </c>
      <c r="H2044" s="3267">
        <f t="shared" si="26"/>
        <v>100</v>
      </c>
      <c r="I2044" s="2831">
        <v>1487.9147017579153</v>
      </c>
      <c r="J2044" s="1940"/>
      <c r="K2044" s="181"/>
      <c r="L2044" s="181"/>
      <c r="M2044" s="181"/>
      <c r="N2044" s="181"/>
    </row>
    <row r="2045" spans="2:14">
      <c r="B2045" s="4461">
        <v>2054</v>
      </c>
      <c r="C2045" s="2933">
        <v>43358</v>
      </c>
      <c r="D2045" s="1934" t="s">
        <v>4595</v>
      </c>
      <c r="E2045" s="1934">
        <v>100</v>
      </c>
      <c r="F2045" s="1934">
        <v>0</v>
      </c>
      <c r="G2045" s="2830">
        <v>100</v>
      </c>
      <c r="H2045" s="3267">
        <f t="shared" si="26"/>
        <v>100</v>
      </c>
      <c r="I2045" s="2831">
        <v>1487.9147017579153</v>
      </c>
      <c r="J2045" s="1940"/>
      <c r="K2045" s="181"/>
      <c r="L2045" s="181"/>
      <c r="M2045" s="181"/>
      <c r="N2045" s="181"/>
    </row>
    <row r="2046" spans="2:14">
      <c r="B2046" s="4461">
        <v>2055</v>
      </c>
      <c r="C2046" s="2933">
        <v>43358</v>
      </c>
      <c r="D2046" s="1934" t="s">
        <v>4596</v>
      </c>
      <c r="E2046" s="1934">
        <v>100</v>
      </c>
      <c r="F2046" s="1934">
        <v>0</v>
      </c>
      <c r="G2046" s="2830">
        <v>100</v>
      </c>
      <c r="H2046" s="3267">
        <f t="shared" si="26"/>
        <v>100</v>
      </c>
      <c r="I2046" s="2831">
        <v>1487.9147017579153</v>
      </c>
      <c r="J2046" s="1940"/>
      <c r="K2046" s="181"/>
      <c r="L2046" s="181"/>
      <c r="M2046" s="181"/>
      <c r="N2046" s="181"/>
    </row>
    <row r="2047" spans="2:14">
      <c r="B2047" s="4461">
        <v>2056</v>
      </c>
      <c r="C2047" s="2933">
        <v>43358</v>
      </c>
      <c r="D2047" s="1934" t="s">
        <v>4597</v>
      </c>
      <c r="E2047" s="1934">
        <v>100</v>
      </c>
      <c r="F2047" s="1934">
        <v>0</v>
      </c>
      <c r="G2047" s="2830">
        <v>100</v>
      </c>
      <c r="H2047" s="3267">
        <f t="shared" si="26"/>
        <v>100</v>
      </c>
      <c r="I2047" s="2831">
        <v>1487.9147017579153</v>
      </c>
      <c r="J2047" s="1940"/>
      <c r="K2047" s="181"/>
      <c r="L2047" s="181"/>
      <c r="M2047" s="181"/>
      <c r="N2047" s="181"/>
    </row>
    <row r="2048" spans="2:14">
      <c r="B2048" s="4461">
        <v>2057</v>
      </c>
      <c r="C2048" s="2933">
        <v>43358</v>
      </c>
      <c r="D2048" s="1934" t="s">
        <v>4598</v>
      </c>
      <c r="E2048" s="1934">
        <v>100</v>
      </c>
      <c r="F2048" s="1934">
        <v>0</v>
      </c>
      <c r="G2048" s="2830">
        <v>100</v>
      </c>
      <c r="H2048" s="3267">
        <f t="shared" si="26"/>
        <v>100</v>
      </c>
      <c r="I2048" s="2831">
        <v>1487.9147017579153</v>
      </c>
      <c r="J2048" s="1940"/>
      <c r="K2048" s="181"/>
      <c r="L2048" s="181"/>
      <c r="M2048" s="181"/>
      <c r="N2048" s="181"/>
    </row>
    <row r="2049" spans="2:14">
      <c r="B2049" s="4461">
        <v>2058</v>
      </c>
      <c r="C2049" s="2933">
        <v>43358</v>
      </c>
      <c r="D2049" s="1934" t="s">
        <v>4599</v>
      </c>
      <c r="E2049" s="1934">
        <v>100</v>
      </c>
      <c r="F2049" s="1934">
        <v>0</v>
      </c>
      <c r="G2049" s="2830">
        <v>100</v>
      </c>
      <c r="H2049" s="3267">
        <f t="shared" si="26"/>
        <v>100</v>
      </c>
      <c r="I2049" s="2831">
        <v>1487.9147017579153</v>
      </c>
      <c r="J2049" s="1940"/>
      <c r="K2049" s="181"/>
      <c r="L2049" s="181"/>
      <c r="M2049" s="181"/>
      <c r="N2049" s="181"/>
    </row>
    <row r="2050" spans="2:14">
      <c r="B2050" s="4461">
        <v>2059</v>
      </c>
      <c r="C2050" s="2933">
        <v>43358</v>
      </c>
      <c r="D2050" s="1934" t="s">
        <v>4600</v>
      </c>
      <c r="E2050" s="1934">
        <v>100</v>
      </c>
      <c r="F2050" s="1934">
        <v>0</v>
      </c>
      <c r="G2050" s="2830">
        <v>100</v>
      </c>
      <c r="H2050" s="3267">
        <f t="shared" si="26"/>
        <v>100</v>
      </c>
      <c r="I2050" s="2831">
        <v>1487.9147017579153</v>
      </c>
      <c r="J2050" s="1940"/>
      <c r="K2050" s="181"/>
      <c r="L2050" s="181"/>
      <c r="M2050" s="181"/>
      <c r="N2050" s="181"/>
    </row>
    <row r="2051" spans="2:14">
      <c r="B2051" s="4461">
        <v>2060</v>
      </c>
      <c r="C2051" s="2933">
        <v>43358</v>
      </c>
      <c r="D2051" s="1934" t="s">
        <v>4601</v>
      </c>
      <c r="E2051" s="1934">
        <v>100</v>
      </c>
      <c r="F2051" s="1934">
        <v>0</v>
      </c>
      <c r="G2051" s="2830">
        <v>100</v>
      </c>
      <c r="H2051" s="3267">
        <f t="shared" si="26"/>
        <v>100</v>
      </c>
      <c r="I2051" s="2831">
        <v>1487.9147017579153</v>
      </c>
      <c r="J2051" s="1940"/>
      <c r="K2051" s="181"/>
      <c r="L2051" s="181"/>
      <c r="M2051" s="181"/>
      <c r="N2051" s="181"/>
    </row>
    <row r="2052" spans="2:14">
      <c r="B2052" s="4461">
        <v>2061</v>
      </c>
      <c r="C2052" s="2933">
        <v>43358</v>
      </c>
      <c r="D2052" s="1934" t="s">
        <v>4602</v>
      </c>
      <c r="E2052" s="1934">
        <v>100</v>
      </c>
      <c r="F2052" s="1934">
        <v>0</v>
      </c>
      <c r="G2052" s="2830">
        <v>100</v>
      </c>
      <c r="H2052" s="3267">
        <f t="shared" si="26"/>
        <v>100</v>
      </c>
      <c r="I2052" s="2831">
        <v>1487.9147017579153</v>
      </c>
      <c r="J2052" s="1940"/>
      <c r="K2052" s="181"/>
      <c r="L2052" s="181"/>
      <c r="M2052" s="181"/>
      <c r="N2052" s="181"/>
    </row>
    <row r="2053" spans="2:14">
      <c r="B2053" s="4461">
        <v>2062</v>
      </c>
      <c r="C2053" s="2933">
        <v>43358</v>
      </c>
      <c r="D2053" s="1934" t="s">
        <v>4603</v>
      </c>
      <c r="E2053" s="1934">
        <v>100</v>
      </c>
      <c r="F2053" s="1934">
        <v>0</v>
      </c>
      <c r="G2053" s="2830">
        <v>100</v>
      </c>
      <c r="H2053" s="3267">
        <f t="shared" si="26"/>
        <v>100</v>
      </c>
      <c r="I2053" s="2831">
        <v>1487.9147017579153</v>
      </c>
      <c r="J2053" s="1940"/>
      <c r="K2053" s="181"/>
      <c r="L2053" s="181"/>
      <c r="M2053" s="181"/>
      <c r="N2053" s="181"/>
    </row>
    <row r="2054" spans="2:14">
      <c r="B2054" s="4461">
        <v>2063</v>
      </c>
      <c r="C2054" s="2933">
        <v>43358</v>
      </c>
      <c r="D2054" s="1934" t="s">
        <v>4604</v>
      </c>
      <c r="E2054" s="1934">
        <v>100</v>
      </c>
      <c r="F2054" s="1934">
        <v>0</v>
      </c>
      <c r="G2054" s="2830">
        <v>100</v>
      </c>
      <c r="H2054" s="3267">
        <f t="shared" si="26"/>
        <v>100</v>
      </c>
      <c r="I2054" s="2831">
        <v>1487.9147017579153</v>
      </c>
      <c r="J2054" s="1940"/>
      <c r="K2054" s="181"/>
      <c r="L2054" s="181"/>
      <c r="M2054" s="181"/>
      <c r="N2054" s="181"/>
    </row>
    <row r="2055" spans="2:14">
      <c r="B2055" s="4461">
        <v>2064</v>
      </c>
      <c r="C2055" s="2933">
        <v>43358</v>
      </c>
      <c r="D2055" s="1934" t="s">
        <v>4605</v>
      </c>
      <c r="E2055" s="1934">
        <v>100</v>
      </c>
      <c r="F2055" s="1934">
        <v>0</v>
      </c>
      <c r="G2055" s="2830">
        <v>100</v>
      </c>
      <c r="H2055" s="3267">
        <f t="shared" si="26"/>
        <v>100</v>
      </c>
      <c r="I2055" s="2831">
        <v>1487.9147017579153</v>
      </c>
      <c r="J2055" s="1940"/>
      <c r="K2055" s="181"/>
      <c r="L2055" s="181"/>
      <c r="M2055" s="181"/>
      <c r="N2055" s="181"/>
    </row>
    <row r="2056" spans="2:14">
      <c r="B2056" s="4461">
        <v>2065</v>
      </c>
      <c r="C2056" s="2933">
        <v>43358</v>
      </c>
      <c r="D2056" s="1934" t="s">
        <v>4606</v>
      </c>
      <c r="E2056" s="1934">
        <v>100</v>
      </c>
      <c r="F2056" s="1934">
        <v>0</v>
      </c>
      <c r="G2056" s="2830">
        <v>100</v>
      </c>
      <c r="H2056" s="3267">
        <f t="shared" si="26"/>
        <v>100</v>
      </c>
      <c r="I2056" s="2831">
        <v>1487.9147017579153</v>
      </c>
      <c r="J2056" s="1940"/>
      <c r="K2056" s="181"/>
      <c r="L2056" s="181"/>
      <c r="M2056" s="181"/>
      <c r="N2056" s="181"/>
    </row>
    <row r="2057" spans="2:14">
      <c r="B2057" s="4461">
        <v>2066</v>
      </c>
      <c r="C2057" s="2933">
        <v>43358</v>
      </c>
      <c r="D2057" s="1934" t="s">
        <v>4607</v>
      </c>
      <c r="E2057" s="1934">
        <v>100</v>
      </c>
      <c r="F2057" s="1934">
        <v>0</v>
      </c>
      <c r="G2057" s="2830">
        <v>100</v>
      </c>
      <c r="H2057" s="3267">
        <f t="shared" si="26"/>
        <v>100</v>
      </c>
      <c r="I2057" s="2831">
        <v>1487.9147017579153</v>
      </c>
      <c r="J2057" s="1940"/>
      <c r="K2057" s="181"/>
      <c r="L2057" s="181"/>
      <c r="M2057" s="181"/>
      <c r="N2057" s="181"/>
    </row>
    <row r="2058" spans="2:14">
      <c r="B2058" s="4461">
        <v>2067</v>
      </c>
      <c r="C2058" s="2933">
        <v>43358</v>
      </c>
      <c r="D2058" s="1934" t="s">
        <v>4608</v>
      </c>
      <c r="E2058" s="1934">
        <v>100</v>
      </c>
      <c r="F2058" s="1934">
        <v>0</v>
      </c>
      <c r="G2058" s="2830">
        <v>100</v>
      </c>
      <c r="H2058" s="3267">
        <f t="shared" si="26"/>
        <v>100</v>
      </c>
      <c r="I2058" s="2831">
        <v>1487.9147017579153</v>
      </c>
      <c r="J2058" s="1940"/>
      <c r="K2058" s="181"/>
      <c r="L2058" s="181"/>
      <c r="M2058" s="181"/>
      <c r="N2058" s="181"/>
    </row>
    <row r="2059" spans="2:14">
      <c r="B2059" s="4461">
        <v>2068</v>
      </c>
      <c r="C2059" s="2933">
        <v>43358</v>
      </c>
      <c r="D2059" s="1934" t="s">
        <v>4609</v>
      </c>
      <c r="E2059" s="1934">
        <v>100</v>
      </c>
      <c r="F2059" s="1934">
        <v>0</v>
      </c>
      <c r="G2059" s="2830">
        <v>100</v>
      </c>
      <c r="H2059" s="3267">
        <f t="shared" si="26"/>
        <v>100</v>
      </c>
      <c r="I2059" s="2831">
        <v>1487.9147017579153</v>
      </c>
      <c r="J2059" s="1940"/>
      <c r="K2059" s="181"/>
      <c r="L2059" s="181"/>
      <c r="M2059" s="181"/>
      <c r="N2059" s="181"/>
    </row>
    <row r="2060" spans="2:14">
      <c r="B2060" s="4461">
        <v>2069</v>
      </c>
      <c r="C2060" s="2933">
        <v>43358</v>
      </c>
      <c r="D2060" s="1934" t="s">
        <v>4610</v>
      </c>
      <c r="E2060" s="1934">
        <v>100</v>
      </c>
      <c r="F2060" s="1934">
        <v>0</v>
      </c>
      <c r="G2060" s="2830">
        <v>100</v>
      </c>
      <c r="H2060" s="3267">
        <f t="shared" si="26"/>
        <v>100</v>
      </c>
      <c r="I2060" s="2831">
        <v>1487.9147017579153</v>
      </c>
      <c r="J2060" s="1940"/>
      <c r="K2060" s="181"/>
      <c r="L2060" s="181"/>
      <c r="M2060" s="181"/>
      <c r="N2060" s="181"/>
    </row>
    <row r="2061" spans="2:14">
      <c r="B2061" s="4461">
        <v>2070</v>
      </c>
      <c r="C2061" s="2933">
        <v>43358</v>
      </c>
      <c r="D2061" s="1934" t="s">
        <v>4611</v>
      </c>
      <c r="E2061" s="1934">
        <v>100</v>
      </c>
      <c r="F2061" s="1934">
        <v>0</v>
      </c>
      <c r="G2061" s="2830">
        <v>100</v>
      </c>
      <c r="H2061" s="3267">
        <f t="shared" si="26"/>
        <v>100</v>
      </c>
      <c r="I2061" s="2831">
        <v>1487.9147017579153</v>
      </c>
      <c r="J2061" s="1940"/>
      <c r="K2061" s="181"/>
      <c r="L2061" s="181"/>
      <c r="M2061" s="181"/>
      <c r="N2061" s="181"/>
    </row>
    <row r="2062" spans="2:14">
      <c r="B2062" s="4461">
        <v>2071</v>
      </c>
      <c r="C2062" s="2933">
        <v>43358</v>
      </c>
      <c r="D2062" s="1934" t="s">
        <v>4612</v>
      </c>
      <c r="E2062" s="1934">
        <v>100</v>
      </c>
      <c r="F2062" s="1934">
        <v>0</v>
      </c>
      <c r="G2062" s="2830">
        <v>100</v>
      </c>
      <c r="H2062" s="3267">
        <f t="shared" si="26"/>
        <v>100</v>
      </c>
      <c r="I2062" s="2831">
        <v>1487.9147017579153</v>
      </c>
      <c r="J2062" s="1940"/>
      <c r="K2062" s="181"/>
      <c r="L2062" s="181"/>
      <c r="M2062" s="181"/>
      <c r="N2062" s="181"/>
    </row>
    <row r="2063" spans="2:14">
      <c r="B2063" s="4461">
        <v>2072</v>
      </c>
      <c r="C2063" s="2933">
        <v>43358</v>
      </c>
      <c r="D2063" s="1934" t="s">
        <v>4613</v>
      </c>
      <c r="E2063" s="1934">
        <v>100</v>
      </c>
      <c r="F2063" s="1934">
        <v>0</v>
      </c>
      <c r="G2063" s="2830">
        <v>100</v>
      </c>
      <c r="H2063" s="3267">
        <f t="shared" si="26"/>
        <v>100</v>
      </c>
      <c r="I2063" s="2831">
        <v>1487.9147017579153</v>
      </c>
      <c r="J2063" s="1940"/>
      <c r="K2063" s="181"/>
      <c r="L2063" s="181"/>
      <c r="M2063" s="181"/>
      <c r="N2063" s="181"/>
    </row>
    <row r="2064" spans="2:14">
      <c r="B2064" s="4461">
        <v>2073</v>
      </c>
      <c r="C2064" s="2933">
        <v>43358</v>
      </c>
      <c r="D2064" s="1934" t="s">
        <v>4614</v>
      </c>
      <c r="E2064" s="1934">
        <v>100</v>
      </c>
      <c r="F2064" s="1934">
        <v>0</v>
      </c>
      <c r="G2064" s="2830">
        <v>100</v>
      </c>
      <c r="H2064" s="3267">
        <f t="shared" si="26"/>
        <v>100</v>
      </c>
      <c r="I2064" s="2831">
        <v>1487.9147017579153</v>
      </c>
      <c r="J2064" s="1940"/>
      <c r="K2064" s="181"/>
      <c r="L2064" s="181"/>
      <c r="M2064" s="181"/>
      <c r="N2064" s="181"/>
    </row>
    <row r="2065" spans="2:14">
      <c r="B2065" s="4461">
        <v>2074</v>
      </c>
      <c r="C2065" s="2933">
        <v>43358</v>
      </c>
      <c r="D2065" s="1934" t="s">
        <v>4615</v>
      </c>
      <c r="E2065" s="1934">
        <v>100</v>
      </c>
      <c r="F2065" s="1934">
        <v>0</v>
      </c>
      <c r="G2065" s="2830">
        <v>100</v>
      </c>
      <c r="H2065" s="3267">
        <f t="shared" si="26"/>
        <v>100</v>
      </c>
      <c r="I2065" s="2831">
        <v>1487.9147017579153</v>
      </c>
      <c r="J2065" s="1940"/>
      <c r="K2065" s="181"/>
      <c r="L2065" s="181"/>
      <c r="M2065" s="181"/>
      <c r="N2065" s="181"/>
    </row>
    <row r="2066" spans="2:14">
      <c r="B2066" s="4461">
        <v>2075</v>
      </c>
      <c r="C2066" s="2933">
        <v>43358</v>
      </c>
      <c r="D2066" s="1934" t="s">
        <v>4616</v>
      </c>
      <c r="E2066" s="1934">
        <v>100</v>
      </c>
      <c r="F2066" s="1934">
        <v>0</v>
      </c>
      <c r="G2066" s="2830">
        <v>100</v>
      </c>
      <c r="H2066" s="3267">
        <f t="shared" si="26"/>
        <v>100</v>
      </c>
      <c r="I2066" s="2831">
        <v>1487.9147017579153</v>
      </c>
      <c r="J2066" s="1940"/>
      <c r="K2066" s="181"/>
      <c r="L2066" s="181"/>
      <c r="M2066" s="181"/>
      <c r="N2066" s="181"/>
    </row>
    <row r="2067" spans="2:14">
      <c r="B2067" s="4461">
        <v>2076</v>
      </c>
      <c r="C2067" s="2933">
        <v>43358</v>
      </c>
      <c r="D2067" s="1934" t="s">
        <v>4617</v>
      </c>
      <c r="E2067" s="1934">
        <v>100</v>
      </c>
      <c r="F2067" s="1934">
        <v>0</v>
      </c>
      <c r="G2067" s="2830">
        <v>100</v>
      </c>
      <c r="H2067" s="3267">
        <f t="shared" si="26"/>
        <v>100</v>
      </c>
      <c r="I2067" s="2831">
        <v>1487.9147017579153</v>
      </c>
      <c r="J2067" s="1940"/>
      <c r="K2067" s="181"/>
      <c r="L2067" s="181"/>
      <c r="M2067" s="181"/>
      <c r="N2067" s="181"/>
    </row>
    <row r="2068" spans="2:14">
      <c r="B2068" s="4461">
        <v>2077</v>
      </c>
      <c r="C2068" s="2933">
        <v>43358</v>
      </c>
      <c r="D2068" s="1934" t="s">
        <v>4618</v>
      </c>
      <c r="E2068" s="1934">
        <v>100</v>
      </c>
      <c r="F2068" s="1934">
        <v>0</v>
      </c>
      <c r="G2068" s="2830">
        <v>100</v>
      </c>
      <c r="H2068" s="3267">
        <f t="shared" si="26"/>
        <v>100</v>
      </c>
      <c r="I2068" s="2831">
        <v>1487.9147017579153</v>
      </c>
      <c r="J2068" s="1940"/>
      <c r="K2068" s="181"/>
      <c r="L2068" s="181"/>
      <c r="M2068" s="181"/>
      <c r="N2068" s="181"/>
    </row>
    <row r="2069" spans="2:14">
      <c r="B2069" s="4461">
        <v>2078</v>
      </c>
      <c r="C2069" s="2933">
        <v>43358</v>
      </c>
      <c r="D2069" s="1934" t="s">
        <v>4619</v>
      </c>
      <c r="E2069" s="1934">
        <v>100</v>
      </c>
      <c r="F2069" s="1934">
        <v>0</v>
      </c>
      <c r="G2069" s="2830">
        <v>100</v>
      </c>
      <c r="H2069" s="3267">
        <f t="shared" si="26"/>
        <v>100</v>
      </c>
      <c r="I2069" s="2831">
        <v>1487.9147017579153</v>
      </c>
      <c r="J2069" s="1940"/>
      <c r="K2069" s="181"/>
      <c r="L2069" s="181"/>
      <c r="M2069" s="181"/>
      <c r="N2069" s="181"/>
    </row>
    <row r="2070" spans="2:14">
      <c r="B2070" s="4461">
        <v>2079</v>
      </c>
      <c r="C2070" s="2933">
        <v>43358</v>
      </c>
      <c r="D2070" s="1934" t="s">
        <v>4620</v>
      </c>
      <c r="E2070" s="1934">
        <v>100</v>
      </c>
      <c r="F2070" s="1934">
        <v>0</v>
      </c>
      <c r="G2070" s="2830">
        <v>100</v>
      </c>
      <c r="H2070" s="3267">
        <f t="shared" si="26"/>
        <v>100</v>
      </c>
      <c r="I2070" s="2831">
        <v>1487.9147017579153</v>
      </c>
      <c r="J2070" s="1940"/>
      <c r="K2070" s="181"/>
      <c r="L2070" s="181"/>
      <c r="M2070" s="181"/>
      <c r="N2070" s="181"/>
    </row>
    <row r="2071" spans="2:14">
      <c r="B2071" s="4461">
        <v>2080</v>
      </c>
      <c r="C2071" s="2933">
        <v>43358</v>
      </c>
      <c r="D2071" s="1934" t="s">
        <v>4621</v>
      </c>
      <c r="E2071" s="1934">
        <v>100</v>
      </c>
      <c r="F2071" s="1934">
        <v>0</v>
      </c>
      <c r="G2071" s="2830">
        <v>100</v>
      </c>
      <c r="H2071" s="3267">
        <f t="shared" si="26"/>
        <v>100</v>
      </c>
      <c r="I2071" s="2831">
        <v>1487.9147017579153</v>
      </c>
      <c r="J2071" s="1940"/>
      <c r="K2071" s="181"/>
      <c r="L2071" s="181"/>
      <c r="M2071" s="181"/>
      <c r="N2071" s="181"/>
    </row>
    <row r="2072" spans="2:14">
      <c r="B2072" s="4461">
        <v>2081</v>
      </c>
      <c r="C2072" s="2933">
        <v>43358</v>
      </c>
      <c r="D2072" s="1934" t="s">
        <v>4622</v>
      </c>
      <c r="E2072" s="1934">
        <v>100</v>
      </c>
      <c r="F2072" s="1934">
        <v>0</v>
      </c>
      <c r="G2072" s="2830">
        <v>100</v>
      </c>
      <c r="H2072" s="3267">
        <f t="shared" si="26"/>
        <v>100</v>
      </c>
      <c r="I2072" s="2831">
        <v>1487.9147017579153</v>
      </c>
      <c r="J2072" s="1940"/>
      <c r="K2072" s="181"/>
      <c r="L2072" s="181"/>
      <c r="M2072" s="181"/>
      <c r="N2072" s="181"/>
    </row>
    <row r="2073" spans="2:14">
      <c r="B2073" s="4461">
        <v>2082</v>
      </c>
      <c r="C2073" s="2933">
        <v>43358</v>
      </c>
      <c r="D2073" s="1934" t="s">
        <v>4623</v>
      </c>
      <c r="E2073" s="1934">
        <v>100</v>
      </c>
      <c r="F2073" s="1934">
        <v>0</v>
      </c>
      <c r="G2073" s="2830">
        <v>100</v>
      </c>
      <c r="H2073" s="3267">
        <f t="shared" si="26"/>
        <v>100</v>
      </c>
      <c r="I2073" s="2831">
        <v>1487.9147017579153</v>
      </c>
      <c r="J2073" s="1940"/>
      <c r="K2073" s="181"/>
      <c r="L2073" s="181"/>
      <c r="M2073" s="181"/>
      <c r="N2073" s="181"/>
    </row>
    <row r="2074" spans="2:14">
      <c r="B2074" s="4461">
        <v>2083</v>
      </c>
      <c r="C2074" s="2933">
        <v>43358</v>
      </c>
      <c r="D2074" s="1934" t="s">
        <v>4624</v>
      </c>
      <c r="E2074" s="1934">
        <v>100</v>
      </c>
      <c r="F2074" s="1934">
        <v>0</v>
      </c>
      <c r="G2074" s="2830">
        <v>100</v>
      </c>
      <c r="H2074" s="3267">
        <f t="shared" si="26"/>
        <v>100</v>
      </c>
      <c r="I2074" s="2831">
        <v>1487.9147017579153</v>
      </c>
      <c r="J2074" s="1940"/>
      <c r="K2074" s="181"/>
      <c r="L2074" s="181"/>
      <c r="M2074" s="181"/>
      <c r="N2074" s="181"/>
    </row>
    <row r="2075" spans="2:14">
      <c r="B2075" s="4461">
        <v>2084</v>
      </c>
      <c r="C2075" s="2933">
        <v>43358</v>
      </c>
      <c r="D2075" s="1934" t="s">
        <v>4625</v>
      </c>
      <c r="E2075" s="1934">
        <v>100</v>
      </c>
      <c r="F2075" s="1934">
        <v>0</v>
      </c>
      <c r="G2075" s="2830">
        <v>100</v>
      </c>
      <c r="H2075" s="3267">
        <f t="shared" si="26"/>
        <v>100</v>
      </c>
      <c r="I2075" s="2831">
        <v>1487.9147017579153</v>
      </c>
      <c r="J2075" s="1940"/>
      <c r="K2075" s="181"/>
      <c r="L2075" s="181"/>
      <c r="M2075" s="181"/>
      <c r="N2075" s="181"/>
    </row>
    <row r="2076" spans="2:14">
      <c r="B2076" s="4461">
        <v>2085</v>
      </c>
      <c r="C2076" s="2933">
        <v>43358</v>
      </c>
      <c r="D2076" s="1934" t="s">
        <v>4626</v>
      </c>
      <c r="E2076" s="1934">
        <v>100</v>
      </c>
      <c r="F2076" s="1934">
        <v>0</v>
      </c>
      <c r="G2076" s="2830">
        <v>100</v>
      </c>
      <c r="H2076" s="3267">
        <f t="shared" si="26"/>
        <v>100</v>
      </c>
      <c r="I2076" s="2831">
        <v>1487.9147017579153</v>
      </c>
      <c r="J2076" s="1940"/>
      <c r="K2076" s="181"/>
      <c r="L2076" s="181"/>
      <c r="M2076" s="181"/>
      <c r="N2076" s="181"/>
    </row>
    <row r="2077" spans="2:14">
      <c r="B2077" s="4461">
        <v>2086</v>
      </c>
      <c r="C2077" s="2933">
        <v>43358</v>
      </c>
      <c r="D2077" s="1934" t="s">
        <v>4627</v>
      </c>
      <c r="E2077" s="1934">
        <v>100</v>
      </c>
      <c r="F2077" s="1934">
        <v>0</v>
      </c>
      <c r="G2077" s="2830">
        <v>100</v>
      </c>
      <c r="H2077" s="3267">
        <f t="shared" si="26"/>
        <v>100</v>
      </c>
      <c r="I2077" s="2831">
        <v>1487.9147017579153</v>
      </c>
      <c r="J2077" s="1940"/>
      <c r="K2077" s="181"/>
      <c r="L2077" s="181"/>
      <c r="M2077" s="181"/>
      <c r="N2077" s="181"/>
    </row>
    <row r="2078" spans="2:14">
      <c r="B2078" s="4461">
        <v>2087</v>
      </c>
      <c r="C2078" s="2933">
        <v>43358</v>
      </c>
      <c r="D2078" s="1934" t="s">
        <v>4628</v>
      </c>
      <c r="E2078" s="1934">
        <v>100</v>
      </c>
      <c r="F2078" s="1934">
        <v>0</v>
      </c>
      <c r="G2078" s="2830">
        <v>100</v>
      </c>
      <c r="H2078" s="3267">
        <f t="shared" si="26"/>
        <v>100</v>
      </c>
      <c r="I2078" s="2831">
        <v>1487.9147017579153</v>
      </c>
      <c r="J2078" s="1940"/>
      <c r="K2078" s="181"/>
      <c r="L2078" s="181"/>
      <c r="M2078" s="181"/>
      <c r="N2078" s="181"/>
    </row>
    <row r="2079" spans="2:14">
      <c r="B2079" s="4461">
        <v>2088</v>
      </c>
      <c r="C2079" s="2933">
        <v>43358</v>
      </c>
      <c r="D2079" s="1934" t="s">
        <v>4629</v>
      </c>
      <c r="E2079" s="1934">
        <v>100</v>
      </c>
      <c r="F2079" s="1934">
        <v>0</v>
      </c>
      <c r="G2079" s="2830">
        <v>100</v>
      </c>
      <c r="H2079" s="3267">
        <f t="shared" si="26"/>
        <v>100</v>
      </c>
      <c r="I2079" s="2831">
        <v>1487.9147017579153</v>
      </c>
      <c r="J2079" s="1940"/>
      <c r="K2079" s="181"/>
      <c r="L2079" s="181"/>
      <c r="M2079" s="181"/>
      <c r="N2079" s="181"/>
    </row>
    <row r="2080" spans="2:14">
      <c r="B2080" s="4461">
        <v>2089</v>
      </c>
      <c r="C2080" s="2933">
        <v>43358</v>
      </c>
      <c r="D2080" s="1934" t="s">
        <v>4630</v>
      </c>
      <c r="E2080" s="1934">
        <v>100</v>
      </c>
      <c r="F2080" s="1934">
        <v>0</v>
      </c>
      <c r="G2080" s="2830">
        <v>100</v>
      </c>
      <c r="H2080" s="3267">
        <f t="shared" si="26"/>
        <v>100</v>
      </c>
      <c r="I2080" s="2831">
        <v>1487.9147017579153</v>
      </c>
      <c r="J2080" s="1940"/>
      <c r="K2080" s="181"/>
      <c r="L2080" s="181"/>
      <c r="M2080" s="181"/>
      <c r="N2080" s="181"/>
    </row>
    <row r="2081" spans="2:14">
      <c r="B2081" s="4461">
        <v>2090</v>
      </c>
      <c r="C2081" s="2933">
        <v>43358</v>
      </c>
      <c r="D2081" s="1934" t="s">
        <v>4631</v>
      </c>
      <c r="E2081" s="1934">
        <v>100</v>
      </c>
      <c r="F2081" s="1934">
        <v>0</v>
      </c>
      <c r="G2081" s="2830">
        <v>100</v>
      </c>
      <c r="H2081" s="3267">
        <f t="shared" si="26"/>
        <v>100</v>
      </c>
      <c r="I2081" s="2831">
        <v>1487.9147017579153</v>
      </c>
      <c r="J2081" s="1940"/>
      <c r="K2081" s="181"/>
      <c r="L2081" s="181"/>
      <c r="M2081" s="181"/>
      <c r="N2081" s="181"/>
    </row>
    <row r="2082" spans="2:14">
      <c r="B2082" s="4461">
        <v>2091</v>
      </c>
      <c r="C2082" s="2933">
        <v>43358</v>
      </c>
      <c r="D2082" s="1934" t="s">
        <v>4632</v>
      </c>
      <c r="E2082" s="1934">
        <v>100</v>
      </c>
      <c r="F2082" s="1934">
        <v>0</v>
      </c>
      <c r="G2082" s="2830">
        <v>100</v>
      </c>
      <c r="H2082" s="3267">
        <f t="shared" si="26"/>
        <v>100</v>
      </c>
      <c r="I2082" s="2831">
        <v>1487.9147017579153</v>
      </c>
      <c r="J2082" s="1940"/>
      <c r="K2082" s="181"/>
      <c r="L2082" s="181"/>
      <c r="M2082" s="181"/>
      <c r="N2082" s="181"/>
    </row>
    <row r="2083" spans="2:14">
      <c r="B2083" s="4461">
        <v>2092</v>
      </c>
      <c r="C2083" s="2933">
        <v>43358</v>
      </c>
      <c r="D2083" s="1934" t="s">
        <v>4633</v>
      </c>
      <c r="E2083" s="1934">
        <v>100</v>
      </c>
      <c r="F2083" s="1934">
        <v>0</v>
      </c>
      <c r="G2083" s="2830">
        <v>100</v>
      </c>
      <c r="H2083" s="3267">
        <f t="shared" si="26"/>
        <v>100</v>
      </c>
      <c r="I2083" s="2831">
        <v>1487.9147017579153</v>
      </c>
      <c r="J2083" s="1940"/>
      <c r="K2083" s="181"/>
      <c r="L2083" s="181"/>
      <c r="M2083" s="181"/>
      <c r="N2083" s="181"/>
    </row>
    <row r="2084" spans="2:14">
      <c r="B2084" s="4461">
        <v>2093</v>
      </c>
      <c r="C2084" s="2933">
        <v>43358</v>
      </c>
      <c r="D2084" s="1934" t="s">
        <v>4634</v>
      </c>
      <c r="E2084" s="1934">
        <v>100</v>
      </c>
      <c r="F2084" s="1934">
        <v>0</v>
      </c>
      <c r="G2084" s="2830">
        <v>100</v>
      </c>
      <c r="H2084" s="3267">
        <f t="shared" si="26"/>
        <v>100</v>
      </c>
      <c r="I2084" s="2831">
        <v>1487.9147017579153</v>
      </c>
      <c r="J2084" s="1940"/>
      <c r="K2084" s="181"/>
      <c r="L2084" s="181"/>
      <c r="M2084" s="181"/>
      <c r="N2084" s="181"/>
    </row>
    <row r="2085" spans="2:14">
      <c r="B2085" s="4461">
        <v>2094</v>
      </c>
      <c r="C2085" s="2933">
        <v>43358</v>
      </c>
      <c r="D2085" s="1934" t="s">
        <v>4635</v>
      </c>
      <c r="E2085" s="1934">
        <v>100</v>
      </c>
      <c r="F2085" s="1934">
        <v>0</v>
      </c>
      <c r="G2085" s="2830">
        <v>100</v>
      </c>
      <c r="H2085" s="3267">
        <f t="shared" si="26"/>
        <v>100</v>
      </c>
      <c r="I2085" s="2831">
        <v>1487.9147017579153</v>
      </c>
      <c r="J2085" s="1940"/>
      <c r="K2085" s="181"/>
      <c r="L2085" s="181"/>
      <c r="M2085" s="181"/>
      <c r="N2085" s="181"/>
    </row>
    <row r="2086" spans="2:14">
      <c r="B2086" s="4461">
        <v>2095</v>
      </c>
      <c r="C2086" s="2933">
        <v>43358</v>
      </c>
      <c r="D2086" s="1934" t="s">
        <v>4636</v>
      </c>
      <c r="E2086" s="1934">
        <v>100</v>
      </c>
      <c r="F2086" s="1934">
        <v>0</v>
      </c>
      <c r="G2086" s="2830">
        <v>100</v>
      </c>
      <c r="H2086" s="3267">
        <f t="shared" si="26"/>
        <v>100</v>
      </c>
      <c r="I2086" s="2831">
        <v>1487.9147017579153</v>
      </c>
      <c r="J2086" s="1940"/>
      <c r="K2086" s="181"/>
      <c r="L2086" s="181"/>
      <c r="M2086" s="181"/>
      <c r="N2086" s="181"/>
    </row>
    <row r="2087" spans="2:14">
      <c r="B2087" s="4461">
        <v>2096</v>
      </c>
      <c r="C2087" s="2933">
        <v>43358</v>
      </c>
      <c r="D2087" s="1934" t="s">
        <v>4637</v>
      </c>
      <c r="E2087" s="1934">
        <v>100</v>
      </c>
      <c r="F2087" s="1934">
        <v>0</v>
      </c>
      <c r="G2087" s="2830">
        <v>100</v>
      </c>
      <c r="H2087" s="3267">
        <f t="shared" si="26"/>
        <v>100</v>
      </c>
      <c r="I2087" s="2831">
        <v>1487.9147017579153</v>
      </c>
      <c r="J2087" s="1940"/>
      <c r="K2087" s="181"/>
      <c r="L2087" s="181"/>
      <c r="M2087" s="181"/>
      <c r="N2087" s="181"/>
    </row>
    <row r="2088" spans="2:14">
      <c r="B2088" s="4461">
        <v>2097</v>
      </c>
      <c r="C2088" s="2933">
        <v>43358</v>
      </c>
      <c r="D2088" s="1934" t="s">
        <v>4638</v>
      </c>
      <c r="E2088" s="1934">
        <v>100</v>
      </c>
      <c r="F2088" s="1934">
        <v>0</v>
      </c>
      <c r="G2088" s="2830">
        <v>100</v>
      </c>
      <c r="H2088" s="3267">
        <f t="shared" si="26"/>
        <v>100</v>
      </c>
      <c r="I2088" s="2831">
        <v>1487.9147017579153</v>
      </c>
      <c r="J2088" s="1940"/>
      <c r="K2088" s="181"/>
      <c r="L2088" s="181"/>
      <c r="M2088" s="181"/>
      <c r="N2088" s="181"/>
    </row>
    <row r="2089" spans="2:14">
      <c r="B2089" s="4461">
        <v>2098</v>
      </c>
      <c r="C2089" s="2933">
        <v>43358</v>
      </c>
      <c r="D2089" s="1934" t="s">
        <v>4639</v>
      </c>
      <c r="E2089" s="1934">
        <v>100</v>
      </c>
      <c r="F2089" s="1934">
        <v>0</v>
      </c>
      <c r="G2089" s="2830">
        <v>100</v>
      </c>
      <c r="H2089" s="3267">
        <f t="shared" si="26"/>
        <v>100</v>
      </c>
      <c r="I2089" s="2831">
        <v>1487.9147017579153</v>
      </c>
      <c r="J2089" s="1940"/>
      <c r="K2089" s="181"/>
      <c r="L2089" s="181"/>
      <c r="M2089" s="181"/>
      <c r="N2089" s="181"/>
    </row>
    <row r="2090" spans="2:14">
      <c r="B2090" s="4461">
        <v>2099</v>
      </c>
      <c r="C2090" s="2933">
        <v>43358</v>
      </c>
      <c r="D2090" s="1934" t="s">
        <v>4640</v>
      </c>
      <c r="E2090" s="1934">
        <v>100</v>
      </c>
      <c r="F2090" s="1934">
        <v>0</v>
      </c>
      <c r="G2090" s="2830">
        <v>100</v>
      </c>
      <c r="H2090" s="3267">
        <f t="shared" si="26"/>
        <v>100</v>
      </c>
      <c r="I2090" s="2831">
        <v>1487.9147017579153</v>
      </c>
      <c r="J2090" s="1940"/>
      <c r="K2090" s="181"/>
      <c r="L2090" s="181"/>
      <c r="M2090" s="181"/>
      <c r="N2090" s="181"/>
    </row>
    <row r="2091" spans="2:14">
      <c r="B2091" s="4461">
        <v>2100</v>
      </c>
      <c r="C2091" s="2933">
        <v>43358</v>
      </c>
      <c r="D2091" s="1934" t="s">
        <v>4641</v>
      </c>
      <c r="E2091" s="1934">
        <v>100</v>
      </c>
      <c r="F2091" s="1934">
        <v>0</v>
      </c>
      <c r="G2091" s="2830">
        <v>100</v>
      </c>
      <c r="H2091" s="3267">
        <f t="shared" si="26"/>
        <v>100</v>
      </c>
      <c r="I2091" s="2831">
        <v>1487.9147017579153</v>
      </c>
      <c r="J2091" s="1940"/>
      <c r="K2091" s="181"/>
      <c r="L2091" s="181"/>
      <c r="M2091" s="181"/>
      <c r="N2091" s="181"/>
    </row>
    <row r="2092" spans="2:14">
      <c r="B2092" s="4461">
        <v>2101</v>
      </c>
      <c r="C2092" s="2933">
        <v>43358</v>
      </c>
      <c r="D2092" s="1934" t="s">
        <v>4642</v>
      </c>
      <c r="E2092" s="1934">
        <v>100</v>
      </c>
      <c r="F2092" s="1934">
        <v>0</v>
      </c>
      <c r="G2092" s="2830">
        <v>100</v>
      </c>
      <c r="H2092" s="3267">
        <f t="shared" si="26"/>
        <v>100</v>
      </c>
      <c r="I2092" s="2831">
        <v>1487.9147017579153</v>
      </c>
      <c r="J2092" s="1940"/>
      <c r="K2092" s="181"/>
      <c r="L2092" s="181"/>
      <c r="M2092" s="181"/>
      <c r="N2092" s="181"/>
    </row>
    <row r="2093" spans="2:14">
      <c r="B2093" s="4461">
        <v>2102</v>
      </c>
      <c r="C2093" s="2933">
        <v>43358</v>
      </c>
      <c r="D2093" s="1934" t="s">
        <v>4643</v>
      </c>
      <c r="E2093" s="1934">
        <v>100</v>
      </c>
      <c r="F2093" s="1934">
        <v>0</v>
      </c>
      <c r="G2093" s="2830">
        <v>100</v>
      </c>
      <c r="H2093" s="3267">
        <f t="shared" si="26"/>
        <v>100</v>
      </c>
      <c r="I2093" s="2831">
        <v>1487.9147017579153</v>
      </c>
      <c r="J2093" s="1940"/>
      <c r="K2093" s="181"/>
      <c r="L2093" s="181"/>
      <c r="M2093" s="181"/>
      <c r="N2093" s="181"/>
    </row>
    <row r="2094" spans="2:14">
      <c r="B2094" s="4461">
        <v>2103</v>
      </c>
      <c r="C2094" s="2933">
        <v>43358</v>
      </c>
      <c r="D2094" s="1934" t="s">
        <v>4644</v>
      </c>
      <c r="E2094" s="1934">
        <v>100</v>
      </c>
      <c r="F2094" s="1934">
        <v>0</v>
      </c>
      <c r="G2094" s="2830">
        <v>100</v>
      </c>
      <c r="H2094" s="3267">
        <f t="shared" si="26"/>
        <v>100</v>
      </c>
      <c r="I2094" s="2831">
        <v>1487.9147017579153</v>
      </c>
      <c r="J2094" s="1940"/>
      <c r="K2094" s="181"/>
      <c r="L2094" s="181"/>
      <c r="M2094" s="181"/>
      <c r="N2094" s="181"/>
    </row>
    <row r="2095" spans="2:14">
      <c r="B2095" s="4461">
        <v>2104</v>
      </c>
      <c r="C2095" s="2933">
        <v>43358</v>
      </c>
      <c r="D2095" s="1934" t="s">
        <v>4645</v>
      </c>
      <c r="E2095" s="1934">
        <v>100</v>
      </c>
      <c r="F2095" s="1934">
        <v>0</v>
      </c>
      <c r="G2095" s="2830">
        <v>100</v>
      </c>
      <c r="H2095" s="3267">
        <f t="shared" si="26"/>
        <v>100</v>
      </c>
      <c r="I2095" s="2831">
        <v>1487.9147017579153</v>
      </c>
      <c r="J2095" s="1940"/>
      <c r="K2095" s="181"/>
      <c r="L2095" s="181"/>
      <c r="M2095" s="181"/>
      <c r="N2095" s="181"/>
    </row>
    <row r="2096" spans="2:14">
      <c r="B2096" s="4461">
        <v>2105</v>
      </c>
      <c r="C2096" s="2933">
        <v>43358</v>
      </c>
      <c r="D2096" s="1934" t="s">
        <v>4646</v>
      </c>
      <c r="E2096" s="1934">
        <v>100</v>
      </c>
      <c r="F2096" s="1934">
        <v>0</v>
      </c>
      <c r="G2096" s="2830">
        <v>100</v>
      </c>
      <c r="H2096" s="3267">
        <f t="shared" si="26"/>
        <v>100</v>
      </c>
      <c r="I2096" s="2831">
        <v>1487.9147017579153</v>
      </c>
      <c r="J2096" s="1940"/>
      <c r="K2096" s="181"/>
      <c r="L2096" s="181"/>
      <c r="M2096" s="181"/>
      <c r="N2096" s="181"/>
    </row>
    <row r="2097" spans="2:14">
      <c r="B2097" s="4461">
        <v>2106</v>
      </c>
      <c r="C2097" s="2933">
        <v>43358</v>
      </c>
      <c r="D2097" s="1934" t="s">
        <v>4647</v>
      </c>
      <c r="E2097" s="1934">
        <v>100</v>
      </c>
      <c r="F2097" s="1934">
        <v>0</v>
      </c>
      <c r="G2097" s="2830">
        <v>100</v>
      </c>
      <c r="H2097" s="3267">
        <f t="shared" si="26"/>
        <v>100</v>
      </c>
      <c r="I2097" s="2831">
        <v>1487.9147017579153</v>
      </c>
      <c r="J2097" s="1940"/>
      <c r="K2097" s="181"/>
      <c r="L2097" s="181"/>
      <c r="M2097" s="181"/>
      <c r="N2097" s="181"/>
    </row>
    <row r="2098" spans="2:14">
      <c r="B2098" s="4461">
        <v>2107</v>
      </c>
      <c r="C2098" s="2933">
        <v>43358</v>
      </c>
      <c r="D2098" s="1934" t="s">
        <v>4648</v>
      </c>
      <c r="E2098" s="1934">
        <v>100</v>
      </c>
      <c r="F2098" s="1934">
        <v>0</v>
      </c>
      <c r="G2098" s="2830">
        <v>100</v>
      </c>
      <c r="H2098" s="3267">
        <f t="shared" si="26"/>
        <v>100</v>
      </c>
      <c r="I2098" s="2831">
        <v>1487.9147017579153</v>
      </c>
      <c r="J2098" s="1940"/>
      <c r="K2098" s="181"/>
      <c r="L2098" s="181"/>
      <c r="M2098" s="181"/>
      <c r="N2098" s="181"/>
    </row>
    <row r="2099" spans="2:14">
      <c r="B2099" s="4461">
        <v>2108</v>
      </c>
      <c r="C2099" s="2933">
        <v>43358</v>
      </c>
      <c r="D2099" s="1934" t="s">
        <v>4649</v>
      </c>
      <c r="E2099" s="1934">
        <v>100</v>
      </c>
      <c r="F2099" s="1934">
        <v>0</v>
      </c>
      <c r="G2099" s="2830">
        <v>100</v>
      </c>
      <c r="H2099" s="3267">
        <f t="shared" si="26"/>
        <v>100</v>
      </c>
      <c r="I2099" s="2831">
        <v>1487.9147017579153</v>
      </c>
      <c r="J2099" s="1940"/>
      <c r="K2099" s="181"/>
      <c r="L2099" s="181"/>
      <c r="M2099" s="181"/>
      <c r="N2099" s="181"/>
    </row>
    <row r="2100" spans="2:14">
      <c r="B2100" s="4461">
        <v>2109</v>
      </c>
      <c r="C2100" s="2933">
        <v>43358</v>
      </c>
      <c r="D2100" s="1934" t="s">
        <v>4650</v>
      </c>
      <c r="E2100" s="1934">
        <v>100</v>
      </c>
      <c r="F2100" s="1934">
        <v>0</v>
      </c>
      <c r="G2100" s="2830">
        <v>100</v>
      </c>
      <c r="H2100" s="3267">
        <f t="shared" si="26"/>
        <v>100</v>
      </c>
      <c r="I2100" s="2831">
        <v>1487.9147017579153</v>
      </c>
      <c r="J2100" s="1940"/>
      <c r="K2100" s="181"/>
      <c r="L2100" s="181"/>
      <c r="M2100" s="181"/>
      <c r="N2100" s="181"/>
    </row>
    <row r="2101" spans="2:14">
      <c r="B2101" s="4461">
        <v>2110</v>
      </c>
      <c r="C2101" s="2933">
        <v>43358</v>
      </c>
      <c r="D2101" s="1934" t="s">
        <v>4651</v>
      </c>
      <c r="E2101" s="1934">
        <v>100</v>
      </c>
      <c r="F2101" s="1934">
        <v>0</v>
      </c>
      <c r="G2101" s="2830">
        <v>100</v>
      </c>
      <c r="H2101" s="3267">
        <f t="shared" si="26"/>
        <v>100</v>
      </c>
      <c r="I2101" s="2831">
        <v>1487.9147017579153</v>
      </c>
      <c r="J2101" s="1940"/>
      <c r="K2101" s="181"/>
      <c r="L2101" s="181"/>
      <c r="M2101" s="181"/>
      <c r="N2101" s="181"/>
    </row>
    <row r="2102" spans="2:14">
      <c r="B2102" s="4461">
        <v>2111</v>
      </c>
      <c r="C2102" s="2933">
        <v>43358</v>
      </c>
      <c r="D2102" s="1934" t="s">
        <v>4652</v>
      </c>
      <c r="E2102" s="1934">
        <v>100</v>
      </c>
      <c r="F2102" s="1934">
        <v>0</v>
      </c>
      <c r="G2102" s="2830">
        <v>100</v>
      </c>
      <c r="H2102" s="3267">
        <f t="shared" si="26"/>
        <v>100</v>
      </c>
      <c r="I2102" s="2831">
        <v>1487.9147017579153</v>
      </c>
      <c r="J2102" s="1940"/>
      <c r="K2102" s="181"/>
      <c r="L2102" s="181"/>
      <c r="M2102" s="181"/>
      <c r="N2102" s="181"/>
    </row>
    <row r="2103" spans="2:14">
      <c r="B2103" s="4461">
        <v>2112</v>
      </c>
      <c r="C2103" s="2933">
        <v>43358</v>
      </c>
      <c r="D2103" s="1934" t="s">
        <v>4653</v>
      </c>
      <c r="E2103" s="1934">
        <v>100</v>
      </c>
      <c r="F2103" s="1934">
        <v>0</v>
      </c>
      <c r="G2103" s="2830">
        <v>100</v>
      </c>
      <c r="H2103" s="3267">
        <f t="shared" si="26"/>
        <v>100</v>
      </c>
      <c r="I2103" s="2831">
        <v>1487.9147017579153</v>
      </c>
      <c r="J2103" s="1940"/>
      <c r="K2103" s="181"/>
      <c r="L2103" s="181"/>
      <c r="M2103" s="181"/>
      <c r="N2103" s="181"/>
    </row>
    <row r="2104" spans="2:14">
      <c r="B2104" s="4461">
        <v>2113</v>
      </c>
      <c r="C2104" s="2933">
        <v>43358</v>
      </c>
      <c r="D2104" s="1934" t="s">
        <v>4654</v>
      </c>
      <c r="E2104" s="1934">
        <v>100</v>
      </c>
      <c r="F2104" s="1934">
        <v>0</v>
      </c>
      <c r="G2104" s="2830">
        <v>100</v>
      </c>
      <c r="H2104" s="3267">
        <f t="shared" ref="H2104:H2167" si="27">+G2104</f>
        <v>100</v>
      </c>
      <c r="I2104" s="2831">
        <v>1487.9147017579153</v>
      </c>
      <c r="J2104" s="1940"/>
      <c r="K2104" s="181"/>
      <c r="L2104" s="181"/>
      <c r="M2104" s="181"/>
      <c r="N2104" s="181"/>
    </row>
    <row r="2105" spans="2:14">
      <c r="B2105" s="4461">
        <v>2114</v>
      </c>
      <c r="C2105" s="2933">
        <v>43358</v>
      </c>
      <c r="D2105" s="1934" t="s">
        <v>4655</v>
      </c>
      <c r="E2105" s="1934">
        <v>100</v>
      </c>
      <c r="F2105" s="1934">
        <v>0</v>
      </c>
      <c r="G2105" s="2830">
        <v>100</v>
      </c>
      <c r="H2105" s="3267">
        <f t="shared" si="27"/>
        <v>100</v>
      </c>
      <c r="I2105" s="2831">
        <v>1487.9147017579153</v>
      </c>
      <c r="J2105" s="1940"/>
      <c r="K2105" s="181"/>
      <c r="L2105" s="181"/>
      <c r="M2105" s="181"/>
      <c r="N2105" s="181"/>
    </row>
    <row r="2106" spans="2:14">
      <c r="B2106" s="4461">
        <v>2115</v>
      </c>
      <c r="C2106" s="2933">
        <v>43358</v>
      </c>
      <c r="D2106" s="1934" t="s">
        <v>4656</v>
      </c>
      <c r="E2106" s="1934">
        <v>100</v>
      </c>
      <c r="F2106" s="1934">
        <v>0</v>
      </c>
      <c r="G2106" s="2830">
        <v>100</v>
      </c>
      <c r="H2106" s="3267">
        <f t="shared" si="27"/>
        <v>100</v>
      </c>
      <c r="I2106" s="2831">
        <v>1487.9147017579153</v>
      </c>
      <c r="J2106" s="1940"/>
      <c r="K2106" s="181"/>
      <c r="L2106" s="181"/>
      <c r="M2106" s="181"/>
      <c r="N2106" s="181"/>
    </row>
    <row r="2107" spans="2:14">
      <c r="B2107" s="4461">
        <v>2116</v>
      </c>
      <c r="C2107" s="2933">
        <v>43358</v>
      </c>
      <c r="D2107" s="1934" t="s">
        <v>4657</v>
      </c>
      <c r="E2107" s="1934">
        <v>100</v>
      </c>
      <c r="F2107" s="1934">
        <v>0</v>
      </c>
      <c r="G2107" s="2830">
        <v>100</v>
      </c>
      <c r="H2107" s="3267">
        <f t="shared" si="27"/>
        <v>100</v>
      </c>
      <c r="I2107" s="2831">
        <v>1487.9147017579153</v>
      </c>
      <c r="J2107" s="1940"/>
      <c r="K2107" s="181"/>
      <c r="L2107" s="181"/>
      <c r="M2107" s="181"/>
      <c r="N2107" s="181"/>
    </row>
    <row r="2108" spans="2:14">
      <c r="B2108" s="4461">
        <v>2117</v>
      </c>
      <c r="C2108" s="2933">
        <v>43358</v>
      </c>
      <c r="D2108" s="1934" t="s">
        <v>4658</v>
      </c>
      <c r="E2108" s="1934">
        <v>100</v>
      </c>
      <c r="F2108" s="1934">
        <v>0</v>
      </c>
      <c r="G2108" s="2830">
        <v>100</v>
      </c>
      <c r="H2108" s="3267">
        <f t="shared" si="27"/>
        <v>100</v>
      </c>
      <c r="I2108" s="2831">
        <v>1487.9147017579153</v>
      </c>
      <c r="J2108" s="1940"/>
      <c r="K2108" s="181"/>
      <c r="L2108" s="181"/>
      <c r="M2108" s="181"/>
      <c r="N2108" s="181"/>
    </row>
    <row r="2109" spans="2:14">
      <c r="B2109" s="4461">
        <v>2118</v>
      </c>
      <c r="C2109" s="2933">
        <v>43358</v>
      </c>
      <c r="D2109" s="1934" t="s">
        <v>4659</v>
      </c>
      <c r="E2109" s="1934">
        <v>100</v>
      </c>
      <c r="F2109" s="1934">
        <v>0</v>
      </c>
      <c r="G2109" s="2830">
        <v>100</v>
      </c>
      <c r="H2109" s="3267">
        <f t="shared" si="27"/>
        <v>100</v>
      </c>
      <c r="I2109" s="2831">
        <v>1487.9147017579153</v>
      </c>
      <c r="J2109" s="1940"/>
      <c r="K2109" s="181"/>
      <c r="L2109" s="181"/>
      <c r="M2109" s="181"/>
      <c r="N2109" s="181"/>
    </row>
    <row r="2110" spans="2:14">
      <c r="B2110" s="4461">
        <v>2119</v>
      </c>
      <c r="C2110" s="2933">
        <v>43358</v>
      </c>
      <c r="D2110" s="1934" t="s">
        <v>4660</v>
      </c>
      <c r="E2110" s="1934">
        <v>100</v>
      </c>
      <c r="F2110" s="1934">
        <v>0</v>
      </c>
      <c r="G2110" s="2830">
        <v>100</v>
      </c>
      <c r="H2110" s="3267">
        <f t="shared" si="27"/>
        <v>100</v>
      </c>
      <c r="I2110" s="2831">
        <v>1487.9147017579153</v>
      </c>
      <c r="J2110" s="1940"/>
      <c r="K2110" s="181"/>
      <c r="L2110" s="181"/>
      <c r="M2110" s="181"/>
      <c r="N2110" s="181"/>
    </row>
    <row r="2111" spans="2:14">
      <c r="B2111" s="4461">
        <v>2120</v>
      </c>
      <c r="C2111" s="2933">
        <v>43358</v>
      </c>
      <c r="D2111" s="1934" t="s">
        <v>4661</v>
      </c>
      <c r="E2111" s="1934">
        <v>100</v>
      </c>
      <c r="F2111" s="1934">
        <v>0</v>
      </c>
      <c r="G2111" s="2830">
        <v>100</v>
      </c>
      <c r="H2111" s="3267">
        <f t="shared" si="27"/>
        <v>100</v>
      </c>
      <c r="I2111" s="2831">
        <v>1487.9147017579153</v>
      </c>
      <c r="J2111" s="1940"/>
      <c r="K2111" s="181"/>
      <c r="L2111" s="181"/>
      <c r="M2111" s="181"/>
      <c r="N2111" s="181"/>
    </row>
    <row r="2112" spans="2:14">
      <c r="B2112" s="4461">
        <v>2121</v>
      </c>
      <c r="C2112" s="2933">
        <v>43358</v>
      </c>
      <c r="D2112" s="1934" t="s">
        <v>4662</v>
      </c>
      <c r="E2112" s="1934">
        <v>100</v>
      </c>
      <c r="F2112" s="1934">
        <v>0</v>
      </c>
      <c r="G2112" s="2830">
        <v>100</v>
      </c>
      <c r="H2112" s="3267">
        <f t="shared" si="27"/>
        <v>100</v>
      </c>
      <c r="I2112" s="2831">
        <v>1487.9147017579153</v>
      </c>
      <c r="J2112" s="1940"/>
      <c r="K2112" s="181"/>
      <c r="L2112" s="181"/>
      <c r="M2112" s="181"/>
      <c r="N2112" s="181"/>
    </row>
    <row r="2113" spans="2:14">
      <c r="B2113" s="4461">
        <v>2122</v>
      </c>
      <c r="C2113" s="2933">
        <v>43358</v>
      </c>
      <c r="D2113" s="1934" t="s">
        <v>4663</v>
      </c>
      <c r="E2113" s="1934">
        <v>100</v>
      </c>
      <c r="F2113" s="1934">
        <v>0</v>
      </c>
      <c r="G2113" s="2830">
        <v>100</v>
      </c>
      <c r="H2113" s="3267">
        <f t="shared" si="27"/>
        <v>100</v>
      </c>
      <c r="I2113" s="2831">
        <v>1487.9147017579153</v>
      </c>
      <c r="J2113" s="1940"/>
      <c r="K2113" s="181"/>
      <c r="L2113" s="181"/>
      <c r="M2113" s="181"/>
      <c r="N2113" s="181"/>
    </row>
    <row r="2114" spans="2:14">
      <c r="B2114" s="4461">
        <v>2123</v>
      </c>
      <c r="C2114" s="2933">
        <v>43358</v>
      </c>
      <c r="D2114" s="1934" t="s">
        <v>4664</v>
      </c>
      <c r="E2114" s="1934">
        <v>100</v>
      </c>
      <c r="F2114" s="1934">
        <v>0</v>
      </c>
      <c r="G2114" s="2830">
        <v>100</v>
      </c>
      <c r="H2114" s="3267">
        <f t="shared" si="27"/>
        <v>100</v>
      </c>
      <c r="I2114" s="2831">
        <v>1487.9147017579153</v>
      </c>
      <c r="J2114" s="1940"/>
      <c r="K2114" s="181"/>
      <c r="L2114" s="181"/>
      <c r="M2114" s="181"/>
      <c r="N2114" s="181"/>
    </row>
    <row r="2115" spans="2:14">
      <c r="B2115" s="4461">
        <v>2124</v>
      </c>
      <c r="C2115" s="2933">
        <v>43358</v>
      </c>
      <c r="D2115" s="1934" t="s">
        <v>4665</v>
      </c>
      <c r="E2115" s="1934">
        <v>100</v>
      </c>
      <c r="F2115" s="1934">
        <v>0</v>
      </c>
      <c r="G2115" s="2830">
        <v>100</v>
      </c>
      <c r="H2115" s="3267">
        <f t="shared" si="27"/>
        <v>100</v>
      </c>
      <c r="I2115" s="2831">
        <v>1487.9147017579153</v>
      </c>
      <c r="J2115" s="1940"/>
      <c r="K2115" s="181"/>
      <c r="L2115" s="181"/>
      <c r="M2115" s="181"/>
      <c r="N2115" s="181"/>
    </row>
    <row r="2116" spans="2:14">
      <c r="B2116" s="4461">
        <v>2125</v>
      </c>
      <c r="C2116" s="2933">
        <v>43358</v>
      </c>
      <c r="D2116" s="1934" t="s">
        <v>4666</v>
      </c>
      <c r="E2116" s="1934">
        <v>100</v>
      </c>
      <c r="F2116" s="1934">
        <v>0</v>
      </c>
      <c r="G2116" s="2830">
        <v>100</v>
      </c>
      <c r="H2116" s="3267">
        <f t="shared" si="27"/>
        <v>100</v>
      </c>
      <c r="I2116" s="2831">
        <v>1487.9147017579153</v>
      </c>
      <c r="J2116" s="1940"/>
      <c r="K2116" s="181"/>
      <c r="L2116" s="181"/>
      <c r="M2116" s="181"/>
      <c r="N2116" s="181"/>
    </row>
    <row r="2117" spans="2:14">
      <c r="B2117" s="4461">
        <v>2126</v>
      </c>
      <c r="C2117" s="2933">
        <v>43358</v>
      </c>
      <c r="D2117" s="1934" t="s">
        <v>4667</v>
      </c>
      <c r="E2117" s="1934">
        <v>100</v>
      </c>
      <c r="F2117" s="1934">
        <v>0</v>
      </c>
      <c r="G2117" s="2830">
        <v>100</v>
      </c>
      <c r="H2117" s="3267">
        <f t="shared" si="27"/>
        <v>100</v>
      </c>
      <c r="I2117" s="2831">
        <v>1487.9147017579153</v>
      </c>
      <c r="J2117" s="1940"/>
      <c r="K2117" s="181"/>
      <c r="L2117" s="181"/>
      <c r="M2117" s="181"/>
      <c r="N2117" s="181"/>
    </row>
    <row r="2118" spans="2:14">
      <c r="B2118" s="2934">
        <v>2127</v>
      </c>
      <c r="C2118" s="2933">
        <v>43358</v>
      </c>
      <c r="D2118" s="1934" t="s">
        <v>4668</v>
      </c>
      <c r="E2118" s="1934">
        <v>100</v>
      </c>
      <c r="F2118" s="1934">
        <v>0</v>
      </c>
      <c r="G2118" s="2830">
        <v>100</v>
      </c>
      <c r="H2118" s="3267">
        <f t="shared" si="27"/>
        <v>100</v>
      </c>
      <c r="I2118" s="2831">
        <v>1487.9147017579153</v>
      </c>
      <c r="J2118" s="1940"/>
      <c r="K2118" s="181"/>
      <c r="L2118" s="181"/>
      <c r="M2118" s="181"/>
      <c r="N2118" s="181"/>
    </row>
    <row r="2119" spans="2:14">
      <c r="B2119" s="2934">
        <v>2128</v>
      </c>
      <c r="C2119" s="2933">
        <v>43358</v>
      </c>
      <c r="D2119" s="1934" t="s">
        <v>4669</v>
      </c>
      <c r="E2119" s="1934">
        <v>100</v>
      </c>
      <c r="F2119" s="1934">
        <v>0</v>
      </c>
      <c r="G2119" s="2830">
        <v>100</v>
      </c>
      <c r="H2119" s="3267">
        <f t="shared" si="27"/>
        <v>100</v>
      </c>
      <c r="I2119" s="2831">
        <v>1487.9147017579153</v>
      </c>
      <c r="J2119" s="1940"/>
      <c r="K2119" s="181"/>
      <c r="L2119" s="181"/>
      <c r="M2119" s="181"/>
      <c r="N2119" s="181"/>
    </row>
    <row r="2120" spans="2:14">
      <c r="B2120" s="2934">
        <v>2129</v>
      </c>
      <c r="C2120" s="2933">
        <v>43358</v>
      </c>
      <c r="D2120" s="1934" t="s">
        <v>4670</v>
      </c>
      <c r="E2120" s="1934">
        <v>100</v>
      </c>
      <c r="F2120" s="1934">
        <v>0</v>
      </c>
      <c r="G2120" s="2830">
        <v>100</v>
      </c>
      <c r="H2120" s="3267">
        <f t="shared" si="27"/>
        <v>100</v>
      </c>
      <c r="I2120" s="2831">
        <v>1487.9147017579153</v>
      </c>
      <c r="J2120" s="1940"/>
      <c r="K2120" s="181"/>
      <c r="L2120" s="181"/>
      <c r="M2120" s="181"/>
      <c r="N2120" s="181"/>
    </row>
    <row r="2121" spans="2:14">
      <c r="B2121" s="2934">
        <v>2130</v>
      </c>
      <c r="C2121" s="2933">
        <v>43358</v>
      </c>
      <c r="D2121" s="1934" t="s">
        <v>4671</v>
      </c>
      <c r="E2121" s="1934">
        <v>100</v>
      </c>
      <c r="F2121" s="1934">
        <v>0</v>
      </c>
      <c r="G2121" s="2830">
        <v>100</v>
      </c>
      <c r="H2121" s="3267">
        <f t="shared" si="27"/>
        <v>100</v>
      </c>
      <c r="I2121" s="2831">
        <v>1487.9147017579153</v>
      </c>
      <c r="J2121" s="1940"/>
      <c r="K2121" s="181"/>
      <c r="L2121" s="181"/>
      <c r="M2121" s="181"/>
      <c r="N2121" s="181"/>
    </row>
    <row r="2122" spans="2:14">
      <c r="B2122" s="2934">
        <v>2131</v>
      </c>
      <c r="C2122" s="2933">
        <v>43360</v>
      </c>
      <c r="D2122" s="1934" t="s">
        <v>4672</v>
      </c>
      <c r="E2122" s="1934">
        <v>100</v>
      </c>
      <c r="F2122" s="1934">
        <v>0</v>
      </c>
      <c r="G2122" s="2830">
        <v>100</v>
      </c>
      <c r="H2122" s="3267">
        <f t="shared" si="27"/>
        <v>100</v>
      </c>
      <c r="I2122" s="2831">
        <v>1487.9147017579153</v>
      </c>
      <c r="J2122" s="1940"/>
      <c r="K2122" s="181"/>
      <c r="L2122" s="181"/>
      <c r="M2122" s="181"/>
      <c r="N2122" s="181"/>
    </row>
    <row r="2123" spans="2:14">
      <c r="B2123" s="2934">
        <v>2132</v>
      </c>
      <c r="C2123" s="2933">
        <v>43360</v>
      </c>
      <c r="D2123" s="1934" t="s">
        <v>4673</v>
      </c>
      <c r="E2123" s="1934">
        <v>100</v>
      </c>
      <c r="F2123" s="1934">
        <v>0</v>
      </c>
      <c r="G2123" s="2830">
        <v>100</v>
      </c>
      <c r="H2123" s="3267">
        <f t="shared" si="27"/>
        <v>100</v>
      </c>
      <c r="I2123" s="2831">
        <v>1487.9147017579153</v>
      </c>
      <c r="J2123" s="1940"/>
      <c r="K2123" s="181"/>
      <c r="L2123" s="181"/>
      <c r="M2123" s="181"/>
      <c r="N2123" s="181"/>
    </row>
    <row r="2124" spans="2:14">
      <c r="B2124" s="2934">
        <v>2133</v>
      </c>
      <c r="C2124" s="2933">
        <v>43360</v>
      </c>
      <c r="D2124" s="1934" t="s">
        <v>4674</v>
      </c>
      <c r="E2124" s="1934">
        <v>100</v>
      </c>
      <c r="F2124" s="1934">
        <v>0</v>
      </c>
      <c r="G2124" s="2830">
        <v>100</v>
      </c>
      <c r="H2124" s="3267">
        <f t="shared" si="27"/>
        <v>100</v>
      </c>
      <c r="I2124" s="2831">
        <v>1487.9147017579153</v>
      </c>
      <c r="J2124" s="1940"/>
      <c r="K2124" s="181"/>
      <c r="L2124" s="181"/>
      <c r="M2124" s="181"/>
      <c r="N2124" s="181"/>
    </row>
    <row r="2125" spans="2:14">
      <c r="B2125" s="2934">
        <v>2134</v>
      </c>
      <c r="C2125" s="2933">
        <v>43360</v>
      </c>
      <c r="D2125" s="1934" t="s">
        <v>4675</v>
      </c>
      <c r="E2125" s="1934">
        <v>100</v>
      </c>
      <c r="F2125" s="1934">
        <v>0</v>
      </c>
      <c r="G2125" s="2830">
        <v>100</v>
      </c>
      <c r="H2125" s="3267">
        <f t="shared" si="27"/>
        <v>100</v>
      </c>
      <c r="I2125" s="2831">
        <v>1487.9147017579153</v>
      </c>
      <c r="J2125" s="1940"/>
      <c r="K2125" s="181"/>
      <c r="L2125" s="181"/>
      <c r="M2125" s="181"/>
      <c r="N2125" s="181"/>
    </row>
    <row r="2126" spans="2:14">
      <c r="B2126" s="2934">
        <v>2135</v>
      </c>
      <c r="C2126" s="2933">
        <v>43360</v>
      </c>
      <c r="D2126" s="1934" t="s">
        <v>4676</v>
      </c>
      <c r="E2126" s="1934">
        <v>100</v>
      </c>
      <c r="F2126" s="1934">
        <v>0</v>
      </c>
      <c r="G2126" s="2830">
        <v>100</v>
      </c>
      <c r="H2126" s="3267">
        <f t="shared" si="27"/>
        <v>100</v>
      </c>
      <c r="I2126" s="2831">
        <v>1487.9147017579153</v>
      </c>
      <c r="J2126" s="1940"/>
      <c r="K2126" s="181"/>
      <c r="L2126" s="181"/>
      <c r="M2126" s="181"/>
      <c r="N2126" s="181"/>
    </row>
    <row r="2127" spans="2:14">
      <c r="B2127" s="2934">
        <v>2136</v>
      </c>
      <c r="C2127" s="2933">
        <v>43360</v>
      </c>
      <c r="D2127" s="1934" t="s">
        <v>4677</v>
      </c>
      <c r="E2127" s="1934">
        <v>100</v>
      </c>
      <c r="F2127" s="1934">
        <v>0</v>
      </c>
      <c r="G2127" s="2830">
        <v>100</v>
      </c>
      <c r="H2127" s="3267">
        <f t="shared" si="27"/>
        <v>100</v>
      </c>
      <c r="I2127" s="2831">
        <v>1487.9147017579153</v>
      </c>
      <c r="J2127" s="1940"/>
      <c r="K2127" s="181"/>
      <c r="L2127" s="181"/>
      <c r="M2127" s="181"/>
      <c r="N2127" s="181"/>
    </row>
    <row r="2128" spans="2:14">
      <c r="B2128" s="2934">
        <v>2137</v>
      </c>
      <c r="C2128" s="2933">
        <v>43360</v>
      </c>
      <c r="D2128" s="1934" t="s">
        <v>4678</v>
      </c>
      <c r="E2128" s="1934">
        <v>100</v>
      </c>
      <c r="F2128" s="1934">
        <v>0</v>
      </c>
      <c r="G2128" s="2830">
        <v>100</v>
      </c>
      <c r="H2128" s="3267">
        <f t="shared" si="27"/>
        <v>100</v>
      </c>
      <c r="I2128" s="2831">
        <v>1487.9147017579153</v>
      </c>
      <c r="J2128" s="1940"/>
      <c r="K2128" s="181"/>
      <c r="L2128" s="181"/>
      <c r="M2128" s="181"/>
      <c r="N2128" s="181"/>
    </row>
    <row r="2129" spans="2:14">
      <c r="B2129" s="2934">
        <v>2138</v>
      </c>
      <c r="C2129" s="2933">
        <v>43360</v>
      </c>
      <c r="D2129" s="1934" t="s">
        <v>4679</v>
      </c>
      <c r="E2129" s="1934">
        <v>100</v>
      </c>
      <c r="F2129" s="1934">
        <v>0</v>
      </c>
      <c r="G2129" s="2830">
        <v>100</v>
      </c>
      <c r="H2129" s="3267">
        <f t="shared" si="27"/>
        <v>100</v>
      </c>
      <c r="I2129" s="2831">
        <v>1487.9147017579153</v>
      </c>
      <c r="J2129" s="1940"/>
      <c r="K2129" s="181"/>
      <c r="L2129" s="181"/>
      <c r="M2129" s="181"/>
      <c r="N2129" s="181"/>
    </row>
    <row r="2130" spans="2:14">
      <c r="B2130" s="2934">
        <v>2139</v>
      </c>
      <c r="C2130" s="2933">
        <v>43360</v>
      </c>
      <c r="D2130" s="1934" t="s">
        <v>4680</v>
      </c>
      <c r="E2130" s="1934">
        <v>100</v>
      </c>
      <c r="F2130" s="1934">
        <v>0</v>
      </c>
      <c r="G2130" s="2830">
        <v>100</v>
      </c>
      <c r="H2130" s="3267">
        <f t="shared" si="27"/>
        <v>100</v>
      </c>
      <c r="I2130" s="2831">
        <v>1487.9147017579153</v>
      </c>
      <c r="J2130" s="1940"/>
      <c r="K2130" s="181"/>
      <c r="L2130" s="181"/>
      <c r="M2130" s="181"/>
      <c r="N2130" s="181"/>
    </row>
    <row r="2131" spans="2:14">
      <c r="B2131" s="2934">
        <v>2140</v>
      </c>
      <c r="C2131" s="2933">
        <v>43360</v>
      </c>
      <c r="D2131" s="1934" t="s">
        <v>4681</v>
      </c>
      <c r="E2131" s="1934">
        <v>100</v>
      </c>
      <c r="F2131" s="1934">
        <v>0</v>
      </c>
      <c r="G2131" s="2830">
        <v>100</v>
      </c>
      <c r="H2131" s="3267">
        <f t="shared" si="27"/>
        <v>100</v>
      </c>
      <c r="I2131" s="2831">
        <v>1487.9147017579153</v>
      </c>
      <c r="J2131" s="1940"/>
      <c r="K2131" s="181"/>
      <c r="L2131" s="181"/>
      <c r="M2131" s="181"/>
      <c r="N2131" s="181"/>
    </row>
    <row r="2132" spans="2:14">
      <c r="B2132" s="2934">
        <v>2141</v>
      </c>
      <c r="C2132" s="2933">
        <v>43360</v>
      </c>
      <c r="D2132" s="1934" t="s">
        <v>4682</v>
      </c>
      <c r="E2132" s="1934">
        <v>100</v>
      </c>
      <c r="F2132" s="1934">
        <v>0</v>
      </c>
      <c r="G2132" s="2830">
        <v>100</v>
      </c>
      <c r="H2132" s="3267">
        <f t="shared" si="27"/>
        <v>100</v>
      </c>
      <c r="I2132" s="2831">
        <v>1487.9147017579153</v>
      </c>
      <c r="J2132" s="1940"/>
      <c r="K2132" s="181"/>
      <c r="L2132" s="181"/>
      <c r="M2132" s="181"/>
      <c r="N2132" s="181"/>
    </row>
    <row r="2133" spans="2:14">
      <c r="B2133" s="2934">
        <v>2143</v>
      </c>
      <c r="C2133" s="2933">
        <v>43360</v>
      </c>
      <c r="D2133" s="1934" t="s">
        <v>4683</v>
      </c>
      <c r="E2133" s="1934">
        <v>100</v>
      </c>
      <c r="F2133" s="1934">
        <v>0</v>
      </c>
      <c r="G2133" s="2830">
        <v>100</v>
      </c>
      <c r="H2133" s="3267">
        <f t="shared" si="27"/>
        <v>100</v>
      </c>
      <c r="I2133" s="2831">
        <v>1487.9147017579153</v>
      </c>
      <c r="J2133" s="1940"/>
      <c r="K2133" s="181"/>
      <c r="L2133" s="181"/>
      <c r="M2133" s="181"/>
      <c r="N2133" s="181"/>
    </row>
    <row r="2134" spans="2:14">
      <c r="B2134" s="2934">
        <v>2144</v>
      </c>
      <c r="C2134" s="2933">
        <v>43360</v>
      </c>
      <c r="D2134" s="1934" t="s">
        <v>4684</v>
      </c>
      <c r="E2134" s="1934">
        <v>100</v>
      </c>
      <c r="F2134" s="1934">
        <v>0</v>
      </c>
      <c r="G2134" s="2830">
        <v>100</v>
      </c>
      <c r="H2134" s="3267">
        <f t="shared" si="27"/>
        <v>100</v>
      </c>
      <c r="I2134" s="2831">
        <v>1487.9147017579153</v>
      </c>
      <c r="J2134" s="1940"/>
      <c r="K2134" s="181"/>
      <c r="L2134" s="181"/>
      <c r="M2134" s="181"/>
      <c r="N2134" s="181"/>
    </row>
    <row r="2135" spans="2:14">
      <c r="B2135" s="2934">
        <v>2145</v>
      </c>
      <c r="C2135" s="2933">
        <v>43360</v>
      </c>
      <c r="D2135" s="1934" t="s">
        <v>4685</v>
      </c>
      <c r="E2135" s="1934">
        <v>100</v>
      </c>
      <c r="F2135" s="1934">
        <v>0</v>
      </c>
      <c r="G2135" s="2830">
        <v>100</v>
      </c>
      <c r="H2135" s="3267">
        <f t="shared" si="27"/>
        <v>100</v>
      </c>
      <c r="I2135" s="2831">
        <v>1487.9147017579153</v>
      </c>
      <c r="J2135" s="1940"/>
      <c r="K2135" s="181"/>
      <c r="L2135" s="181"/>
      <c r="M2135" s="181"/>
      <c r="N2135" s="181"/>
    </row>
    <row r="2136" spans="2:14">
      <c r="B2136" s="2934">
        <v>2146</v>
      </c>
      <c r="C2136" s="2933">
        <v>43360</v>
      </c>
      <c r="D2136" s="1934" t="s">
        <v>4686</v>
      </c>
      <c r="E2136" s="1934">
        <v>100</v>
      </c>
      <c r="F2136" s="1934">
        <v>0</v>
      </c>
      <c r="G2136" s="2830">
        <v>100</v>
      </c>
      <c r="H2136" s="3267">
        <f t="shared" si="27"/>
        <v>100</v>
      </c>
      <c r="I2136" s="2831">
        <v>1487.9147017579153</v>
      </c>
      <c r="J2136" s="1940"/>
      <c r="K2136" s="181"/>
      <c r="L2136" s="181"/>
      <c r="M2136" s="181"/>
      <c r="N2136" s="181"/>
    </row>
    <row r="2137" spans="2:14">
      <c r="B2137" s="2934">
        <v>2147</v>
      </c>
      <c r="C2137" s="2933">
        <v>43360</v>
      </c>
      <c r="D2137" s="1934" t="s">
        <v>4687</v>
      </c>
      <c r="E2137" s="1934">
        <v>100</v>
      </c>
      <c r="F2137" s="1934">
        <v>0</v>
      </c>
      <c r="G2137" s="2830">
        <v>100</v>
      </c>
      <c r="H2137" s="3267">
        <f t="shared" si="27"/>
        <v>100</v>
      </c>
      <c r="I2137" s="2831">
        <v>1487.9147017579153</v>
      </c>
      <c r="J2137" s="1940"/>
      <c r="K2137" s="181"/>
      <c r="L2137" s="181"/>
      <c r="M2137" s="181"/>
      <c r="N2137" s="181"/>
    </row>
    <row r="2138" spans="2:14">
      <c r="B2138" s="2934">
        <v>2148</v>
      </c>
      <c r="C2138" s="2933">
        <v>43360</v>
      </c>
      <c r="D2138" s="1934" t="s">
        <v>4688</v>
      </c>
      <c r="E2138" s="1934">
        <v>100</v>
      </c>
      <c r="F2138" s="1934">
        <v>0</v>
      </c>
      <c r="G2138" s="2830">
        <v>100</v>
      </c>
      <c r="H2138" s="3267">
        <f t="shared" si="27"/>
        <v>100</v>
      </c>
      <c r="I2138" s="2831">
        <v>1487.9147017579153</v>
      </c>
      <c r="J2138" s="1940"/>
      <c r="K2138" s="181"/>
      <c r="L2138" s="181"/>
      <c r="M2138" s="181"/>
      <c r="N2138" s="181"/>
    </row>
    <row r="2139" spans="2:14">
      <c r="B2139" s="2934">
        <v>2149</v>
      </c>
      <c r="C2139" s="2933">
        <v>43360</v>
      </c>
      <c r="D2139" s="1934" t="s">
        <v>4689</v>
      </c>
      <c r="E2139" s="1934">
        <v>100</v>
      </c>
      <c r="F2139" s="1934">
        <v>0</v>
      </c>
      <c r="G2139" s="2830">
        <v>100</v>
      </c>
      <c r="H2139" s="3267">
        <f t="shared" si="27"/>
        <v>100</v>
      </c>
      <c r="I2139" s="2831">
        <v>1487.9147017579153</v>
      </c>
      <c r="J2139" s="1940"/>
      <c r="K2139" s="181"/>
      <c r="L2139" s="181"/>
      <c r="M2139" s="181"/>
      <c r="N2139" s="181"/>
    </row>
    <row r="2140" spans="2:14">
      <c r="B2140" s="2934">
        <v>2150</v>
      </c>
      <c r="C2140" s="2933">
        <v>43360</v>
      </c>
      <c r="D2140" s="1934" t="s">
        <v>4690</v>
      </c>
      <c r="E2140" s="1934">
        <v>100</v>
      </c>
      <c r="F2140" s="1934">
        <v>0</v>
      </c>
      <c r="G2140" s="2830">
        <v>100</v>
      </c>
      <c r="H2140" s="3267">
        <f t="shared" si="27"/>
        <v>100</v>
      </c>
      <c r="I2140" s="2831">
        <v>1487.9147017579153</v>
      </c>
      <c r="J2140" s="1940"/>
      <c r="K2140" s="181"/>
      <c r="L2140" s="181"/>
      <c r="M2140" s="181"/>
      <c r="N2140" s="181"/>
    </row>
    <row r="2141" spans="2:14">
      <c r="B2141" s="2934">
        <v>2151</v>
      </c>
      <c r="C2141" s="2933">
        <v>43360</v>
      </c>
      <c r="D2141" s="1934" t="s">
        <v>4691</v>
      </c>
      <c r="E2141" s="1934">
        <v>100</v>
      </c>
      <c r="F2141" s="1934">
        <v>0</v>
      </c>
      <c r="G2141" s="2830">
        <v>100</v>
      </c>
      <c r="H2141" s="3267">
        <f t="shared" si="27"/>
        <v>100</v>
      </c>
      <c r="I2141" s="2831">
        <v>1487.9147017579153</v>
      </c>
      <c r="J2141" s="1940"/>
      <c r="K2141" s="181"/>
      <c r="L2141" s="181"/>
      <c r="M2141" s="181"/>
      <c r="N2141" s="181"/>
    </row>
    <row r="2142" spans="2:14">
      <c r="B2142" s="2934">
        <v>2152</v>
      </c>
      <c r="C2142" s="2933">
        <v>43360</v>
      </c>
      <c r="D2142" s="1934" t="s">
        <v>4692</v>
      </c>
      <c r="E2142" s="1934">
        <v>100</v>
      </c>
      <c r="F2142" s="1934">
        <v>0</v>
      </c>
      <c r="G2142" s="2830">
        <v>100</v>
      </c>
      <c r="H2142" s="3267">
        <f t="shared" si="27"/>
        <v>100</v>
      </c>
      <c r="I2142" s="2831">
        <v>1487.9147017579153</v>
      </c>
      <c r="J2142" s="1940"/>
      <c r="K2142" s="181"/>
      <c r="L2142" s="181"/>
      <c r="M2142" s="181"/>
      <c r="N2142" s="181"/>
    </row>
    <row r="2143" spans="2:14">
      <c r="B2143" s="2934">
        <v>2153</v>
      </c>
      <c r="C2143" s="2933">
        <v>43360</v>
      </c>
      <c r="D2143" s="1934" t="s">
        <v>4693</v>
      </c>
      <c r="E2143" s="1934">
        <v>100</v>
      </c>
      <c r="F2143" s="1934">
        <v>0</v>
      </c>
      <c r="G2143" s="2830">
        <v>100</v>
      </c>
      <c r="H2143" s="3267">
        <f t="shared" si="27"/>
        <v>100</v>
      </c>
      <c r="I2143" s="2831">
        <v>1487.9147017579153</v>
      </c>
      <c r="J2143" s="1940"/>
      <c r="K2143" s="181"/>
      <c r="L2143" s="181"/>
      <c r="M2143" s="181"/>
      <c r="N2143" s="181"/>
    </row>
    <row r="2144" spans="2:14">
      <c r="B2144" s="2934">
        <v>2154</v>
      </c>
      <c r="C2144" s="2933">
        <v>43360</v>
      </c>
      <c r="D2144" s="1934" t="s">
        <v>4694</v>
      </c>
      <c r="E2144" s="1934">
        <v>100</v>
      </c>
      <c r="F2144" s="1934">
        <v>0</v>
      </c>
      <c r="G2144" s="2830">
        <v>100</v>
      </c>
      <c r="H2144" s="3267">
        <f t="shared" si="27"/>
        <v>100</v>
      </c>
      <c r="I2144" s="2831">
        <v>1487.9147017579153</v>
      </c>
      <c r="J2144" s="1940"/>
      <c r="K2144" s="181"/>
      <c r="L2144" s="181"/>
      <c r="M2144" s="181"/>
      <c r="N2144" s="181"/>
    </row>
    <row r="2145" spans="2:14">
      <c r="B2145" s="2934">
        <v>2155</v>
      </c>
      <c r="C2145" s="2933">
        <v>43360</v>
      </c>
      <c r="D2145" s="1934" t="s">
        <v>4695</v>
      </c>
      <c r="E2145" s="1934">
        <v>100</v>
      </c>
      <c r="F2145" s="1934">
        <v>0</v>
      </c>
      <c r="G2145" s="2830">
        <v>100</v>
      </c>
      <c r="H2145" s="3267">
        <f t="shared" si="27"/>
        <v>100</v>
      </c>
      <c r="I2145" s="2831">
        <v>1487.9147017579153</v>
      </c>
      <c r="J2145" s="1940"/>
      <c r="K2145" s="181"/>
      <c r="L2145" s="181"/>
      <c r="M2145" s="181"/>
      <c r="N2145" s="181"/>
    </row>
    <row r="2146" spans="2:14">
      <c r="B2146" s="2934">
        <v>2156</v>
      </c>
      <c r="C2146" s="2933">
        <v>43360</v>
      </c>
      <c r="D2146" s="1934" t="s">
        <v>4696</v>
      </c>
      <c r="E2146" s="1934">
        <v>100</v>
      </c>
      <c r="F2146" s="1934">
        <v>0</v>
      </c>
      <c r="G2146" s="2830">
        <v>100</v>
      </c>
      <c r="H2146" s="3267">
        <f t="shared" si="27"/>
        <v>100</v>
      </c>
      <c r="I2146" s="2831">
        <v>1487.9147017579153</v>
      </c>
      <c r="J2146" s="1940"/>
      <c r="K2146" s="181"/>
      <c r="L2146" s="181"/>
      <c r="M2146" s="181"/>
      <c r="N2146" s="181"/>
    </row>
    <row r="2147" spans="2:14">
      <c r="B2147" s="2934">
        <v>2157</v>
      </c>
      <c r="C2147" s="2933">
        <v>43360</v>
      </c>
      <c r="D2147" s="1934" t="s">
        <v>4697</v>
      </c>
      <c r="E2147" s="1934">
        <v>100</v>
      </c>
      <c r="F2147" s="1934">
        <v>0</v>
      </c>
      <c r="G2147" s="2830">
        <v>100</v>
      </c>
      <c r="H2147" s="3267">
        <f t="shared" si="27"/>
        <v>100</v>
      </c>
      <c r="I2147" s="2831">
        <v>1487.9147017579153</v>
      </c>
      <c r="J2147" s="1940"/>
      <c r="K2147" s="181"/>
      <c r="L2147" s="181"/>
      <c r="M2147" s="181"/>
      <c r="N2147" s="181"/>
    </row>
    <row r="2148" spans="2:14">
      <c r="B2148" s="2934">
        <v>2158</v>
      </c>
      <c r="C2148" s="2933">
        <v>43360</v>
      </c>
      <c r="D2148" s="1934" t="s">
        <v>4698</v>
      </c>
      <c r="E2148" s="1934">
        <v>100</v>
      </c>
      <c r="F2148" s="1934">
        <v>0</v>
      </c>
      <c r="G2148" s="2830">
        <v>100</v>
      </c>
      <c r="H2148" s="3267">
        <f t="shared" si="27"/>
        <v>100</v>
      </c>
      <c r="I2148" s="2831">
        <v>1487.9147017579153</v>
      </c>
      <c r="J2148" s="1940"/>
      <c r="K2148" s="181"/>
      <c r="L2148" s="181"/>
      <c r="M2148" s="181"/>
      <c r="N2148" s="181"/>
    </row>
    <row r="2149" spans="2:14">
      <c r="B2149" s="2934">
        <v>2159</v>
      </c>
      <c r="C2149" s="2933">
        <v>43360</v>
      </c>
      <c r="D2149" s="1934" t="s">
        <v>4699</v>
      </c>
      <c r="E2149" s="1934">
        <v>100</v>
      </c>
      <c r="F2149" s="1934">
        <v>0</v>
      </c>
      <c r="G2149" s="2830">
        <v>100</v>
      </c>
      <c r="H2149" s="3267">
        <f t="shared" si="27"/>
        <v>100</v>
      </c>
      <c r="I2149" s="2831">
        <v>1487.9147017579153</v>
      </c>
      <c r="J2149" s="1940"/>
      <c r="K2149" s="181"/>
      <c r="L2149" s="181"/>
      <c r="M2149" s="181"/>
      <c r="N2149" s="181"/>
    </row>
    <row r="2150" spans="2:14">
      <c r="B2150" s="2934">
        <v>2160</v>
      </c>
      <c r="C2150" s="2933">
        <v>43360</v>
      </c>
      <c r="D2150" s="1934" t="s">
        <v>4700</v>
      </c>
      <c r="E2150" s="1934">
        <v>100</v>
      </c>
      <c r="F2150" s="1934">
        <v>0</v>
      </c>
      <c r="G2150" s="2830">
        <v>100</v>
      </c>
      <c r="H2150" s="3267">
        <f t="shared" si="27"/>
        <v>100</v>
      </c>
      <c r="I2150" s="2831">
        <v>1487.9147017579153</v>
      </c>
      <c r="J2150" s="1940"/>
      <c r="K2150" s="181"/>
      <c r="L2150" s="181"/>
      <c r="M2150" s="181"/>
      <c r="N2150" s="181"/>
    </row>
    <row r="2151" spans="2:14">
      <c r="B2151" s="2934">
        <v>2161</v>
      </c>
      <c r="C2151" s="2933">
        <v>43360</v>
      </c>
      <c r="D2151" s="1934" t="s">
        <v>4701</v>
      </c>
      <c r="E2151" s="1934">
        <v>100</v>
      </c>
      <c r="F2151" s="1934">
        <v>0</v>
      </c>
      <c r="G2151" s="2830">
        <v>100</v>
      </c>
      <c r="H2151" s="3267">
        <f t="shared" si="27"/>
        <v>100</v>
      </c>
      <c r="I2151" s="2831">
        <v>1487.9147017579153</v>
      </c>
      <c r="J2151" s="1940"/>
      <c r="K2151" s="181"/>
      <c r="L2151" s="181"/>
      <c r="M2151" s="181"/>
      <c r="N2151" s="181"/>
    </row>
    <row r="2152" spans="2:14">
      <c r="B2152" s="2934">
        <v>2162</v>
      </c>
      <c r="C2152" s="2933">
        <v>43360</v>
      </c>
      <c r="D2152" s="1934" t="s">
        <v>4702</v>
      </c>
      <c r="E2152" s="1934">
        <v>100</v>
      </c>
      <c r="F2152" s="1934">
        <v>0</v>
      </c>
      <c r="G2152" s="2830">
        <v>100</v>
      </c>
      <c r="H2152" s="3267">
        <f t="shared" si="27"/>
        <v>100</v>
      </c>
      <c r="I2152" s="2831">
        <v>1487.9147017579153</v>
      </c>
      <c r="J2152" s="1940"/>
      <c r="K2152" s="181"/>
      <c r="L2152" s="181"/>
      <c r="M2152" s="181"/>
      <c r="N2152" s="181"/>
    </row>
    <row r="2153" spans="2:14">
      <c r="B2153" s="2934">
        <v>2163</v>
      </c>
      <c r="C2153" s="2933">
        <v>43360</v>
      </c>
      <c r="D2153" s="1934" t="s">
        <v>4703</v>
      </c>
      <c r="E2153" s="1934">
        <v>100</v>
      </c>
      <c r="F2153" s="1934">
        <v>0</v>
      </c>
      <c r="G2153" s="2830">
        <v>100</v>
      </c>
      <c r="H2153" s="3267">
        <f t="shared" si="27"/>
        <v>100</v>
      </c>
      <c r="I2153" s="2831">
        <v>1487.9147017579153</v>
      </c>
      <c r="J2153" s="1940"/>
      <c r="K2153" s="181"/>
      <c r="L2153" s="181"/>
      <c r="M2153" s="181"/>
      <c r="N2153" s="181"/>
    </row>
    <row r="2154" spans="2:14">
      <c r="B2154" s="2934">
        <v>2164</v>
      </c>
      <c r="C2154" s="2933">
        <v>43360</v>
      </c>
      <c r="D2154" s="1934" t="s">
        <v>4704</v>
      </c>
      <c r="E2154" s="1934">
        <v>100</v>
      </c>
      <c r="F2154" s="1934">
        <v>0</v>
      </c>
      <c r="G2154" s="2830">
        <v>100</v>
      </c>
      <c r="H2154" s="3267">
        <f t="shared" si="27"/>
        <v>100</v>
      </c>
      <c r="I2154" s="2831">
        <v>1487.9147017579153</v>
      </c>
      <c r="J2154" s="1940"/>
      <c r="K2154" s="181"/>
      <c r="L2154" s="181"/>
      <c r="M2154" s="181"/>
      <c r="N2154" s="181"/>
    </row>
    <row r="2155" spans="2:14">
      <c r="B2155" s="2934">
        <v>2165</v>
      </c>
      <c r="C2155" s="2933">
        <v>43360</v>
      </c>
      <c r="D2155" s="1934" t="s">
        <v>4705</v>
      </c>
      <c r="E2155" s="1934">
        <v>100</v>
      </c>
      <c r="F2155" s="1934">
        <v>0</v>
      </c>
      <c r="G2155" s="2830">
        <v>100</v>
      </c>
      <c r="H2155" s="3267">
        <f t="shared" si="27"/>
        <v>100</v>
      </c>
      <c r="I2155" s="2831">
        <v>1487.9147017579153</v>
      </c>
      <c r="J2155" s="1940"/>
      <c r="K2155" s="181"/>
      <c r="L2155" s="181"/>
      <c r="M2155" s="181"/>
      <c r="N2155" s="181"/>
    </row>
    <row r="2156" spans="2:14">
      <c r="B2156" s="2934">
        <v>2166</v>
      </c>
      <c r="C2156" s="2933">
        <v>43360</v>
      </c>
      <c r="D2156" s="1934" t="s">
        <v>4706</v>
      </c>
      <c r="E2156" s="1934">
        <v>100</v>
      </c>
      <c r="F2156" s="1934">
        <v>0</v>
      </c>
      <c r="G2156" s="2830">
        <v>100</v>
      </c>
      <c r="H2156" s="3267">
        <f t="shared" si="27"/>
        <v>100</v>
      </c>
      <c r="I2156" s="2831">
        <v>1487.9147017579153</v>
      </c>
      <c r="J2156" s="1940"/>
      <c r="K2156" s="181"/>
      <c r="L2156" s="181"/>
      <c r="M2156" s="181"/>
      <c r="N2156" s="181"/>
    </row>
    <row r="2157" spans="2:14">
      <c r="B2157" s="2934">
        <v>2167</v>
      </c>
      <c r="C2157" s="2933">
        <v>43360</v>
      </c>
      <c r="D2157" s="1934" t="s">
        <v>4707</v>
      </c>
      <c r="E2157" s="1934">
        <v>100</v>
      </c>
      <c r="F2157" s="1934">
        <v>0</v>
      </c>
      <c r="G2157" s="2830">
        <v>100</v>
      </c>
      <c r="H2157" s="3267">
        <f t="shared" si="27"/>
        <v>100</v>
      </c>
      <c r="I2157" s="2831">
        <v>1487.9147017579153</v>
      </c>
      <c r="J2157" s="1940"/>
      <c r="K2157" s="181"/>
      <c r="L2157" s="181"/>
      <c r="M2157" s="181"/>
      <c r="N2157" s="181"/>
    </row>
    <row r="2158" spans="2:14">
      <c r="B2158" s="2934">
        <v>2168</v>
      </c>
      <c r="C2158" s="2933">
        <v>43360</v>
      </c>
      <c r="D2158" s="1934" t="s">
        <v>4708</v>
      </c>
      <c r="E2158" s="1934">
        <v>100</v>
      </c>
      <c r="F2158" s="1934">
        <v>0</v>
      </c>
      <c r="G2158" s="2830">
        <v>100</v>
      </c>
      <c r="H2158" s="3267">
        <f t="shared" si="27"/>
        <v>100</v>
      </c>
      <c r="I2158" s="2831">
        <v>1487.9147017579153</v>
      </c>
      <c r="J2158" s="1940"/>
      <c r="K2158" s="181"/>
      <c r="L2158" s="181"/>
      <c r="M2158" s="181"/>
      <c r="N2158" s="181"/>
    </row>
    <row r="2159" spans="2:14">
      <c r="B2159" s="2934">
        <v>2169</v>
      </c>
      <c r="C2159" s="2933">
        <v>43360</v>
      </c>
      <c r="D2159" s="1934" t="s">
        <v>4709</v>
      </c>
      <c r="E2159" s="1934">
        <v>100</v>
      </c>
      <c r="F2159" s="1934">
        <v>0</v>
      </c>
      <c r="G2159" s="2830">
        <v>100</v>
      </c>
      <c r="H2159" s="3267">
        <f t="shared" si="27"/>
        <v>100</v>
      </c>
      <c r="I2159" s="2831">
        <v>1487.9147017579153</v>
      </c>
      <c r="J2159" s="1940"/>
      <c r="K2159" s="181"/>
      <c r="L2159" s="181"/>
      <c r="M2159" s="181"/>
      <c r="N2159" s="181"/>
    </row>
    <row r="2160" spans="2:14">
      <c r="B2160" s="2934">
        <v>2170</v>
      </c>
      <c r="C2160" s="2933">
        <v>43360</v>
      </c>
      <c r="D2160" s="1934" t="s">
        <v>4710</v>
      </c>
      <c r="E2160" s="1934">
        <v>100</v>
      </c>
      <c r="F2160" s="1934">
        <v>0</v>
      </c>
      <c r="G2160" s="2830">
        <v>100</v>
      </c>
      <c r="H2160" s="3267">
        <f t="shared" si="27"/>
        <v>100</v>
      </c>
      <c r="I2160" s="2831">
        <v>1487.9147017579153</v>
      </c>
      <c r="J2160" s="1940"/>
      <c r="K2160" s="181"/>
      <c r="L2160" s="181"/>
      <c r="M2160" s="181"/>
      <c r="N2160" s="181"/>
    </row>
    <row r="2161" spans="2:14">
      <c r="B2161" s="2934">
        <v>2171</v>
      </c>
      <c r="C2161" s="2933">
        <v>43360</v>
      </c>
      <c r="D2161" s="1934" t="s">
        <v>4711</v>
      </c>
      <c r="E2161" s="1934">
        <v>100</v>
      </c>
      <c r="F2161" s="1934">
        <v>0</v>
      </c>
      <c r="G2161" s="2830">
        <v>100</v>
      </c>
      <c r="H2161" s="3267">
        <f t="shared" si="27"/>
        <v>100</v>
      </c>
      <c r="I2161" s="2831">
        <v>1487.9147017579153</v>
      </c>
      <c r="J2161" s="1940"/>
      <c r="K2161" s="181"/>
      <c r="L2161" s="181"/>
      <c r="M2161" s="181"/>
      <c r="N2161" s="181"/>
    </row>
    <row r="2162" spans="2:14">
      <c r="B2162" s="2934">
        <v>2172</v>
      </c>
      <c r="C2162" s="2933">
        <v>43360</v>
      </c>
      <c r="D2162" s="1934" t="s">
        <v>4712</v>
      </c>
      <c r="E2162" s="1934">
        <v>100</v>
      </c>
      <c r="F2162" s="1934">
        <v>0</v>
      </c>
      <c r="G2162" s="2830">
        <v>100</v>
      </c>
      <c r="H2162" s="3267">
        <f t="shared" si="27"/>
        <v>100</v>
      </c>
      <c r="I2162" s="2831">
        <v>1487.9147017579153</v>
      </c>
      <c r="J2162" s="1940"/>
      <c r="K2162" s="181"/>
      <c r="L2162" s="181"/>
      <c r="M2162" s="181"/>
      <c r="N2162" s="181"/>
    </row>
    <row r="2163" spans="2:14">
      <c r="B2163" s="2934">
        <v>2173</v>
      </c>
      <c r="C2163" s="2933">
        <v>43360</v>
      </c>
      <c r="D2163" s="1934" t="s">
        <v>4713</v>
      </c>
      <c r="E2163" s="1934">
        <v>100</v>
      </c>
      <c r="F2163" s="1934">
        <v>0</v>
      </c>
      <c r="G2163" s="2830">
        <v>100</v>
      </c>
      <c r="H2163" s="3267">
        <f t="shared" si="27"/>
        <v>100</v>
      </c>
      <c r="I2163" s="2831">
        <v>1487.9147017579153</v>
      </c>
      <c r="J2163" s="1940"/>
      <c r="K2163" s="181"/>
      <c r="L2163" s="181"/>
      <c r="M2163" s="181"/>
      <c r="N2163" s="181"/>
    </row>
    <row r="2164" spans="2:14">
      <c r="B2164" s="2934">
        <v>2174</v>
      </c>
      <c r="C2164" s="2933">
        <v>43360</v>
      </c>
      <c r="D2164" s="1934" t="s">
        <v>4714</v>
      </c>
      <c r="E2164" s="1934">
        <v>100</v>
      </c>
      <c r="F2164" s="1934">
        <v>0</v>
      </c>
      <c r="G2164" s="2830">
        <v>100</v>
      </c>
      <c r="H2164" s="3267">
        <f t="shared" si="27"/>
        <v>100</v>
      </c>
      <c r="I2164" s="2831">
        <v>1487.9147017579153</v>
      </c>
      <c r="J2164" s="1940"/>
      <c r="K2164" s="181"/>
      <c r="L2164" s="181"/>
      <c r="M2164" s="181"/>
      <c r="N2164" s="181"/>
    </row>
    <row r="2165" spans="2:14">
      <c r="B2165" s="2934">
        <v>2175</v>
      </c>
      <c r="C2165" s="2933">
        <v>43360</v>
      </c>
      <c r="D2165" s="1934" t="s">
        <v>4715</v>
      </c>
      <c r="E2165" s="1934">
        <v>100</v>
      </c>
      <c r="F2165" s="1934">
        <v>0</v>
      </c>
      <c r="G2165" s="2830">
        <v>100</v>
      </c>
      <c r="H2165" s="3267">
        <f t="shared" si="27"/>
        <v>100</v>
      </c>
      <c r="I2165" s="2831">
        <v>1487.9147017579153</v>
      </c>
      <c r="J2165" s="1940"/>
      <c r="K2165" s="181"/>
      <c r="L2165" s="181"/>
      <c r="M2165" s="181"/>
      <c r="N2165" s="181"/>
    </row>
    <row r="2166" spans="2:14">
      <c r="B2166" s="2934">
        <v>2176</v>
      </c>
      <c r="C2166" s="2933">
        <v>43360</v>
      </c>
      <c r="D2166" s="1934" t="s">
        <v>4716</v>
      </c>
      <c r="E2166" s="1934">
        <v>100</v>
      </c>
      <c r="F2166" s="1934">
        <v>0</v>
      </c>
      <c r="G2166" s="2830">
        <v>100</v>
      </c>
      <c r="H2166" s="3267">
        <f t="shared" si="27"/>
        <v>100</v>
      </c>
      <c r="I2166" s="2831">
        <v>1487.9147017579153</v>
      </c>
      <c r="J2166" s="1940"/>
      <c r="K2166" s="181"/>
      <c r="L2166" s="181"/>
      <c r="M2166" s="181"/>
      <c r="N2166" s="181"/>
    </row>
    <row r="2167" spans="2:14">
      <c r="B2167" s="2934">
        <v>2177</v>
      </c>
      <c r="C2167" s="2933">
        <v>43360</v>
      </c>
      <c r="D2167" s="1934" t="s">
        <v>4717</v>
      </c>
      <c r="E2167" s="1934">
        <v>100</v>
      </c>
      <c r="F2167" s="1934">
        <v>0</v>
      </c>
      <c r="G2167" s="2830">
        <v>100</v>
      </c>
      <c r="H2167" s="3267">
        <f t="shared" si="27"/>
        <v>100</v>
      </c>
      <c r="I2167" s="2831">
        <v>1487.9147017579153</v>
      </c>
      <c r="J2167" s="1940"/>
      <c r="K2167" s="181"/>
      <c r="L2167" s="181"/>
      <c r="M2167" s="181"/>
      <c r="N2167" s="181"/>
    </row>
    <row r="2168" spans="2:14">
      <c r="B2168" s="2934">
        <v>2178</v>
      </c>
      <c r="C2168" s="2933">
        <v>43360</v>
      </c>
      <c r="D2168" s="1934" t="s">
        <v>4718</v>
      </c>
      <c r="E2168" s="1934">
        <v>100</v>
      </c>
      <c r="F2168" s="1934">
        <v>0</v>
      </c>
      <c r="G2168" s="2830">
        <v>100</v>
      </c>
      <c r="H2168" s="3267">
        <f t="shared" ref="H2168:H2231" si="28">+G2168</f>
        <v>100</v>
      </c>
      <c r="I2168" s="2831">
        <v>1487.9147017579153</v>
      </c>
      <c r="J2168" s="1940"/>
      <c r="K2168" s="181"/>
      <c r="L2168" s="181"/>
      <c r="M2168" s="181"/>
      <c r="N2168" s="181"/>
    </row>
    <row r="2169" spans="2:14">
      <c r="B2169" s="2934">
        <v>2179</v>
      </c>
      <c r="C2169" s="2933">
        <v>43360</v>
      </c>
      <c r="D2169" s="1934" t="s">
        <v>4719</v>
      </c>
      <c r="E2169" s="1934">
        <v>100</v>
      </c>
      <c r="F2169" s="1934">
        <v>0</v>
      </c>
      <c r="G2169" s="2830">
        <v>100</v>
      </c>
      <c r="H2169" s="3267">
        <f t="shared" si="28"/>
        <v>100</v>
      </c>
      <c r="I2169" s="2831">
        <v>1487.9147017579153</v>
      </c>
      <c r="J2169" s="1940"/>
      <c r="K2169" s="181"/>
      <c r="L2169" s="181"/>
      <c r="M2169" s="181"/>
      <c r="N2169" s="181"/>
    </row>
    <row r="2170" spans="2:14">
      <c r="B2170" s="2934">
        <v>2180</v>
      </c>
      <c r="C2170" s="2933">
        <v>43360</v>
      </c>
      <c r="D2170" s="1934" t="s">
        <v>4720</v>
      </c>
      <c r="E2170" s="1934">
        <v>100</v>
      </c>
      <c r="F2170" s="1934">
        <v>0</v>
      </c>
      <c r="G2170" s="2830">
        <v>100</v>
      </c>
      <c r="H2170" s="3267">
        <f t="shared" si="28"/>
        <v>100</v>
      </c>
      <c r="I2170" s="2831">
        <v>1487.9147017579153</v>
      </c>
      <c r="J2170" s="1940"/>
      <c r="K2170" s="181"/>
      <c r="L2170" s="181"/>
      <c r="M2170" s="181"/>
      <c r="N2170" s="181"/>
    </row>
    <row r="2171" spans="2:14">
      <c r="B2171" s="2934">
        <v>2181</v>
      </c>
      <c r="C2171" s="2933">
        <v>43360</v>
      </c>
      <c r="D2171" s="1934" t="s">
        <v>4721</v>
      </c>
      <c r="E2171" s="1934">
        <v>100</v>
      </c>
      <c r="F2171" s="1934">
        <v>0</v>
      </c>
      <c r="G2171" s="2830">
        <v>100</v>
      </c>
      <c r="H2171" s="3267">
        <f t="shared" si="28"/>
        <v>100</v>
      </c>
      <c r="I2171" s="2831">
        <v>1487.9147017579153</v>
      </c>
      <c r="J2171" s="1940"/>
      <c r="K2171" s="181"/>
      <c r="L2171" s="181"/>
      <c r="M2171" s="181"/>
      <c r="N2171" s="181"/>
    </row>
    <row r="2172" spans="2:14">
      <c r="B2172" s="2934">
        <v>2182</v>
      </c>
      <c r="C2172" s="2933">
        <v>43360</v>
      </c>
      <c r="D2172" s="1934" t="s">
        <v>4722</v>
      </c>
      <c r="E2172" s="1934">
        <v>100</v>
      </c>
      <c r="F2172" s="1934">
        <v>0</v>
      </c>
      <c r="G2172" s="2830">
        <v>100</v>
      </c>
      <c r="H2172" s="3267">
        <f t="shared" si="28"/>
        <v>100</v>
      </c>
      <c r="I2172" s="2831">
        <v>1487.9147017579153</v>
      </c>
      <c r="J2172" s="1940"/>
      <c r="K2172" s="181"/>
      <c r="L2172" s="181"/>
      <c r="M2172" s="181"/>
      <c r="N2172" s="181"/>
    </row>
    <row r="2173" spans="2:14">
      <c r="B2173" s="2934">
        <v>2183</v>
      </c>
      <c r="C2173" s="2933">
        <v>43360</v>
      </c>
      <c r="D2173" s="1934" t="s">
        <v>4723</v>
      </c>
      <c r="E2173" s="1934">
        <v>100</v>
      </c>
      <c r="F2173" s="1934">
        <v>0</v>
      </c>
      <c r="G2173" s="2830">
        <v>100</v>
      </c>
      <c r="H2173" s="3267">
        <f t="shared" si="28"/>
        <v>100</v>
      </c>
      <c r="I2173" s="2831">
        <v>1487.9147017579153</v>
      </c>
      <c r="J2173" s="1940"/>
      <c r="K2173" s="181"/>
      <c r="L2173" s="181"/>
      <c r="M2173" s="181"/>
      <c r="N2173" s="181"/>
    </row>
    <row r="2174" spans="2:14">
      <c r="B2174" s="2934">
        <v>2184</v>
      </c>
      <c r="C2174" s="2933">
        <v>43360</v>
      </c>
      <c r="D2174" s="1934" t="s">
        <v>4724</v>
      </c>
      <c r="E2174" s="1934">
        <v>100</v>
      </c>
      <c r="F2174" s="1934">
        <v>0</v>
      </c>
      <c r="G2174" s="2830">
        <v>100</v>
      </c>
      <c r="H2174" s="3267">
        <f t="shared" si="28"/>
        <v>100</v>
      </c>
      <c r="I2174" s="2831">
        <v>1487.9147017579153</v>
      </c>
      <c r="J2174" s="1940"/>
      <c r="K2174" s="181"/>
      <c r="L2174" s="181"/>
      <c r="M2174" s="181"/>
      <c r="N2174" s="181"/>
    </row>
    <row r="2175" spans="2:14">
      <c r="B2175" s="2934">
        <v>2185</v>
      </c>
      <c r="C2175" s="2933">
        <v>43360</v>
      </c>
      <c r="D2175" s="1934" t="s">
        <v>4725</v>
      </c>
      <c r="E2175" s="1934">
        <v>100</v>
      </c>
      <c r="F2175" s="1934">
        <v>0</v>
      </c>
      <c r="G2175" s="2830">
        <v>100</v>
      </c>
      <c r="H2175" s="3267">
        <f t="shared" si="28"/>
        <v>100</v>
      </c>
      <c r="I2175" s="2831">
        <v>1487.9147017579153</v>
      </c>
      <c r="J2175" s="1940"/>
      <c r="K2175" s="181"/>
      <c r="L2175" s="181"/>
      <c r="M2175" s="181"/>
      <c r="N2175" s="181"/>
    </row>
    <row r="2176" spans="2:14">
      <c r="B2176" s="2934">
        <v>2186</v>
      </c>
      <c r="C2176" s="2933">
        <v>43360</v>
      </c>
      <c r="D2176" s="1934" t="s">
        <v>4726</v>
      </c>
      <c r="E2176" s="1934">
        <v>100</v>
      </c>
      <c r="F2176" s="1934">
        <v>0</v>
      </c>
      <c r="G2176" s="2830">
        <v>100</v>
      </c>
      <c r="H2176" s="3267">
        <f t="shared" si="28"/>
        <v>100</v>
      </c>
      <c r="I2176" s="2831">
        <v>1487.9147017579153</v>
      </c>
      <c r="J2176" s="1940"/>
      <c r="K2176" s="181"/>
      <c r="L2176" s="181"/>
      <c r="M2176" s="181"/>
      <c r="N2176" s="181"/>
    </row>
    <row r="2177" spans="2:14">
      <c r="B2177" s="2934">
        <v>2187</v>
      </c>
      <c r="C2177" s="2933">
        <v>43360</v>
      </c>
      <c r="D2177" s="1934" t="s">
        <v>4727</v>
      </c>
      <c r="E2177" s="1934">
        <v>100</v>
      </c>
      <c r="F2177" s="1934">
        <v>0</v>
      </c>
      <c r="G2177" s="2830">
        <v>100</v>
      </c>
      <c r="H2177" s="3267">
        <f t="shared" si="28"/>
        <v>100</v>
      </c>
      <c r="I2177" s="2831">
        <v>1487.9147017579153</v>
      </c>
      <c r="J2177" s="1940"/>
      <c r="K2177" s="181"/>
      <c r="L2177" s="181"/>
      <c r="M2177" s="181"/>
      <c r="N2177" s="181"/>
    </row>
    <row r="2178" spans="2:14">
      <c r="B2178" s="2934">
        <v>2188</v>
      </c>
      <c r="C2178" s="2933">
        <v>43360</v>
      </c>
      <c r="D2178" s="1934" t="s">
        <v>4728</v>
      </c>
      <c r="E2178" s="1934">
        <v>100</v>
      </c>
      <c r="F2178" s="1934">
        <v>0</v>
      </c>
      <c r="G2178" s="2830">
        <v>100</v>
      </c>
      <c r="H2178" s="3267">
        <f t="shared" si="28"/>
        <v>100</v>
      </c>
      <c r="I2178" s="2831">
        <v>1487.9147017579153</v>
      </c>
      <c r="J2178" s="1940"/>
      <c r="K2178" s="181"/>
      <c r="L2178" s="181"/>
      <c r="M2178" s="181"/>
      <c r="N2178" s="181"/>
    </row>
    <row r="2179" spans="2:14">
      <c r="B2179" s="2934">
        <v>2189</v>
      </c>
      <c r="C2179" s="2933">
        <v>43360</v>
      </c>
      <c r="D2179" s="1934" t="s">
        <v>4729</v>
      </c>
      <c r="E2179" s="1934">
        <v>100</v>
      </c>
      <c r="F2179" s="1934">
        <v>0</v>
      </c>
      <c r="G2179" s="2830">
        <v>100</v>
      </c>
      <c r="H2179" s="3267">
        <f t="shared" si="28"/>
        <v>100</v>
      </c>
      <c r="I2179" s="2831">
        <v>1487.9147017579153</v>
      </c>
      <c r="J2179" s="1940"/>
      <c r="K2179" s="181"/>
      <c r="L2179" s="181"/>
      <c r="M2179" s="181"/>
      <c r="N2179" s="181"/>
    </row>
    <row r="2180" spans="2:14">
      <c r="B2180" s="2934">
        <v>2190</v>
      </c>
      <c r="C2180" s="2933">
        <v>43360</v>
      </c>
      <c r="D2180" s="1934" t="s">
        <v>4730</v>
      </c>
      <c r="E2180" s="1934">
        <v>100</v>
      </c>
      <c r="F2180" s="1934">
        <v>0</v>
      </c>
      <c r="G2180" s="2830">
        <v>100</v>
      </c>
      <c r="H2180" s="3267">
        <f t="shared" si="28"/>
        <v>100</v>
      </c>
      <c r="I2180" s="2831">
        <v>1487.9147017579153</v>
      </c>
      <c r="J2180" s="1940"/>
      <c r="K2180" s="181"/>
      <c r="L2180" s="181"/>
      <c r="M2180" s="181"/>
      <c r="N2180" s="181"/>
    </row>
    <row r="2181" spans="2:14">
      <c r="B2181" s="2934">
        <v>2191</v>
      </c>
      <c r="C2181" s="2933">
        <v>43360</v>
      </c>
      <c r="D2181" s="1934" t="s">
        <v>4731</v>
      </c>
      <c r="E2181" s="1934">
        <v>100</v>
      </c>
      <c r="F2181" s="1934">
        <v>0</v>
      </c>
      <c r="G2181" s="2830">
        <v>100</v>
      </c>
      <c r="H2181" s="3267">
        <f t="shared" si="28"/>
        <v>100</v>
      </c>
      <c r="I2181" s="2831">
        <v>1487.9147017579153</v>
      </c>
      <c r="J2181" s="1940"/>
      <c r="K2181" s="181"/>
      <c r="L2181" s="181"/>
      <c r="M2181" s="181"/>
      <c r="N2181" s="181"/>
    </row>
    <row r="2182" spans="2:14">
      <c r="B2182" s="2934">
        <v>2192</v>
      </c>
      <c r="C2182" s="2933">
        <v>43360</v>
      </c>
      <c r="D2182" s="1934" t="s">
        <v>4732</v>
      </c>
      <c r="E2182" s="1934">
        <v>100</v>
      </c>
      <c r="F2182" s="1934">
        <v>0</v>
      </c>
      <c r="G2182" s="2830">
        <v>100</v>
      </c>
      <c r="H2182" s="3267">
        <f t="shared" si="28"/>
        <v>100</v>
      </c>
      <c r="I2182" s="2831">
        <v>1487.9147017579153</v>
      </c>
      <c r="J2182" s="1940"/>
      <c r="K2182" s="181"/>
      <c r="L2182" s="181"/>
      <c r="M2182" s="181"/>
      <c r="N2182" s="181"/>
    </row>
    <row r="2183" spans="2:14">
      <c r="B2183" s="2934">
        <v>2193</v>
      </c>
      <c r="C2183" s="2933">
        <v>43360</v>
      </c>
      <c r="D2183" s="1934" t="s">
        <v>4733</v>
      </c>
      <c r="E2183" s="1934">
        <v>100</v>
      </c>
      <c r="F2183" s="1934">
        <v>0</v>
      </c>
      <c r="G2183" s="2830">
        <v>100</v>
      </c>
      <c r="H2183" s="3267">
        <f t="shared" si="28"/>
        <v>100</v>
      </c>
      <c r="I2183" s="2831">
        <v>1487.9147017579153</v>
      </c>
      <c r="J2183" s="1940"/>
      <c r="K2183" s="181"/>
      <c r="L2183" s="181"/>
      <c r="M2183" s="181"/>
      <c r="N2183" s="181"/>
    </row>
    <row r="2184" spans="2:14">
      <c r="B2184" s="2934">
        <v>2194</v>
      </c>
      <c r="C2184" s="2933">
        <v>43360</v>
      </c>
      <c r="D2184" s="1934" t="s">
        <v>4734</v>
      </c>
      <c r="E2184" s="1934">
        <v>100</v>
      </c>
      <c r="F2184" s="1934">
        <v>0</v>
      </c>
      <c r="G2184" s="2830">
        <v>100</v>
      </c>
      <c r="H2184" s="3267">
        <f t="shared" si="28"/>
        <v>100</v>
      </c>
      <c r="I2184" s="2831">
        <v>1487.9147017579153</v>
      </c>
      <c r="J2184" s="1940"/>
      <c r="K2184" s="181"/>
      <c r="L2184" s="181"/>
      <c r="M2184" s="181"/>
      <c r="N2184" s="181"/>
    </row>
    <row r="2185" spans="2:14">
      <c r="B2185" s="2934">
        <v>2195</v>
      </c>
      <c r="C2185" s="2933">
        <v>43360</v>
      </c>
      <c r="D2185" s="1934" t="s">
        <v>4735</v>
      </c>
      <c r="E2185" s="1934">
        <v>100</v>
      </c>
      <c r="F2185" s="1934">
        <v>0</v>
      </c>
      <c r="G2185" s="2830">
        <v>100</v>
      </c>
      <c r="H2185" s="3267">
        <f t="shared" si="28"/>
        <v>100</v>
      </c>
      <c r="I2185" s="2831">
        <v>1487.9147017579153</v>
      </c>
      <c r="J2185" s="1940"/>
      <c r="K2185" s="181"/>
      <c r="L2185" s="181"/>
      <c r="M2185" s="181"/>
      <c r="N2185" s="181"/>
    </row>
    <row r="2186" spans="2:14">
      <c r="B2186" s="2934">
        <v>2196</v>
      </c>
      <c r="C2186" s="2933">
        <v>43360</v>
      </c>
      <c r="D2186" s="1934" t="s">
        <v>4736</v>
      </c>
      <c r="E2186" s="1934">
        <v>100</v>
      </c>
      <c r="F2186" s="1934">
        <v>0</v>
      </c>
      <c r="G2186" s="2830">
        <v>100</v>
      </c>
      <c r="H2186" s="3267">
        <f t="shared" si="28"/>
        <v>100</v>
      </c>
      <c r="I2186" s="2831">
        <v>1487.9147017579153</v>
      </c>
      <c r="J2186" s="1940"/>
      <c r="K2186" s="181"/>
      <c r="L2186" s="181"/>
      <c r="M2186" s="181"/>
      <c r="N2186" s="181"/>
    </row>
    <row r="2187" spans="2:14">
      <c r="B2187" s="2934">
        <v>2197</v>
      </c>
      <c r="C2187" s="2933">
        <v>43360</v>
      </c>
      <c r="D2187" s="1934" t="s">
        <v>4737</v>
      </c>
      <c r="E2187" s="1934">
        <v>100</v>
      </c>
      <c r="F2187" s="1934">
        <v>0</v>
      </c>
      <c r="G2187" s="2830">
        <v>100</v>
      </c>
      <c r="H2187" s="3267">
        <f t="shared" si="28"/>
        <v>100</v>
      </c>
      <c r="I2187" s="2831">
        <v>1487.9147017579153</v>
      </c>
      <c r="J2187" s="1940"/>
      <c r="K2187" s="181"/>
      <c r="L2187" s="181"/>
      <c r="M2187" s="181"/>
      <c r="N2187" s="181"/>
    </row>
    <row r="2188" spans="2:14">
      <c r="B2188" s="2934">
        <v>2198</v>
      </c>
      <c r="C2188" s="2933">
        <v>43360</v>
      </c>
      <c r="D2188" s="1934" t="s">
        <v>4738</v>
      </c>
      <c r="E2188" s="1934">
        <v>100</v>
      </c>
      <c r="F2188" s="1934">
        <v>0</v>
      </c>
      <c r="G2188" s="2830">
        <v>100</v>
      </c>
      <c r="H2188" s="3267">
        <f t="shared" si="28"/>
        <v>100</v>
      </c>
      <c r="I2188" s="2831">
        <v>1487.9147017579153</v>
      </c>
      <c r="J2188" s="1940"/>
      <c r="K2188" s="181"/>
      <c r="L2188" s="181"/>
      <c r="M2188" s="181"/>
      <c r="N2188" s="181"/>
    </row>
    <row r="2189" spans="2:14">
      <c r="B2189" s="2934">
        <v>2199</v>
      </c>
      <c r="C2189" s="2933">
        <v>43360</v>
      </c>
      <c r="D2189" s="1934" t="s">
        <v>4739</v>
      </c>
      <c r="E2189" s="1934">
        <v>100</v>
      </c>
      <c r="F2189" s="1934">
        <v>0</v>
      </c>
      <c r="G2189" s="2830">
        <v>100</v>
      </c>
      <c r="H2189" s="3267">
        <f t="shared" si="28"/>
        <v>100</v>
      </c>
      <c r="I2189" s="2831">
        <v>1487.9147017579153</v>
      </c>
      <c r="J2189" s="1940"/>
      <c r="K2189" s="181"/>
      <c r="L2189" s="181"/>
      <c r="M2189" s="181"/>
      <c r="N2189" s="181"/>
    </row>
    <row r="2190" spans="2:14">
      <c r="B2190" s="2934">
        <v>2200</v>
      </c>
      <c r="C2190" s="2933">
        <v>43360</v>
      </c>
      <c r="D2190" s="1934" t="s">
        <v>4740</v>
      </c>
      <c r="E2190" s="1934">
        <v>100</v>
      </c>
      <c r="F2190" s="1934">
        <v>0</v>
      </c>
      <c r="G2190" s="2830">
        <v>100</v>
      </c>
      <c r="H2190" s="3267">
        <f t="shared" si="28"/>
        <v>100</v>
      </c>
      <c r="I2190" s="2831">
        <v>1487.9147017579153</v>
      </c>
      <c r="J2190" s="1940"/>
      <c r="K2190" s="181"/>
      <c r="L2190" s="181"/>
      <c r="M2190" s="181"/>
      <c r="N2190" s="181"/>
    </row>
    <row r="2191" spans="2:14">
      <c r="B2191" s="2934">
        <v>2201</v>
      </c>
      <c r="C2191" s="2933">
        <v>43360</v>
      </c>
      <c r="D2191" s="1934" t="s">
        <v>4741</v>
      </c>
      <c r="E2191" s="1934">
        <v>100</v>
      </c>
      <c r="F2191" s="1934">
        <v>0</v>
      </c>
      <c r="G2191" s="2830">
        <v>100</v>
      </c>
      <c r="H2191" s="3267">
        <f t="shared" si="28"/>
        <v>100</v>
      </c>
      <c r="I2191" s="2831">
        <v>1487.9147017579153</v>
      </c>
      <c r="J2191" s="1940"/>
      <c r="K2191" s="181"/>
      <c r="L2191" s="181"/>
      <c r="M2191" s="181"/>
      <c r="N2191" s="181"/>
    </row>
    <row r="2192" spans="2:14">
      <c r="B2192" s="2934">
        <v>2202</v>
      </c>
      <c r="C2192" s="2933">
        <v>43360</v>
      </c>
      <c r="D2192" s="1934" t="s">
        <v>4742</v>
      </c>
      <c r="E2192" s="1934">
        <v>100</v>
      </c>
      <c r="F2192" s="1934">
        <v>0</v>
      </c>
      <c r="G2192" s="2830">
        <v>100</v>
      </c>
      <c r="H2192" s="3267">
        <f t="shared" si="28"/>
        <v>100</v>
      </c>
      <c r="I2192" s="2831">
        <v>1487.9147017579153</v>
      </c>
      <c r="J2192" s="1940"/>
      <c r="K2192" s="181"/>
      <c r="L2192" s="181"/>
      <c r="M2192" s="181"/>
      <c r="N2192" s="181"/>
    </row>
    <row r="2193" spans="2:14">
      <c r="B2193" s="2934">
        <v>2203</v>
      </c>
      <c r="C2193" s="2933">
        <v>43360</v>
      </c>
      <c r="D2193" s="1934" t="s">
        <v>4743</v>
      </c>
      <c r="E2193" s="1934">
        <v>100</v>
      </c>
      <c r="F2193" s="1934">
        <v>0</v>
      </c>
      <c r="G2193" s="2830">
        <v>100</v>
      </c>
      <c r="H2193" s="3267">
        <f t="shared" si="28"/>
        <v>100</v>
      </c>
      <c r="I2193" s="2831">
        <v>1487.9147017579153</v>
      </c>
      <c r="J2193" s="1940"/>
      <c r="K2193" s="181"/>
      <c r="L2193" s="181"/>
      <c r="M2193" s="181"/>
      <c r="N2193" s="181"/>
    </row>
    <row r="2194" spans="2:14">
      <c r="B2194" s="2934">
        <v>2204</v>
      </c>
      <c r="C2194" s="2933">
        <v>43360</v>
      </c>
      <c r="D2194" s="1934" t="s">
        <v>4744</v>
      </c>
      <c r="E2194" s="1934">
        <v>100</v>
      </c>
      <c r="F2194" s="1934">
        <v>0</v>
      </c>
      <c r="G2194" s="2830">
        <v>100</v>
      </c>
      <c r="H2194" s="3267">
        <f t="shared" si="28"/>
        <v>100</v>
      </c>
      <c r="I2194" s="2831">
        <v>1487.9147017579153</v>
      </c>
      <c r="J2194" s="1940"/>
      <c r="K2194" s="181"/>
      <c r="L2194" s="181"/>
      <c r="M2194" s="181"/>
      <c r="N2194" s="181"/>
    </row>
    <row r="2195" spans="2:14">
      <c r="B2195" s="2934">
        <v>2205</v>
      </c>
      <c r="C2195" s="2933">
        <v>43360</v>
      </c>
      <c r="D2195" s="1934" t="s">
        <v>4745</v>
      </c>
      <c r="E2195" s="1934">
        <v>100</v>
      </c>
      <c r="F2195" s="1934">
        <v>0</v>
      </c>
      <c r="G2195" s="2830">
        <v>100</v>
      </c>
      <c r="H2195" s="3267">
        <f t="shared" si="28"/>
        <v>100</v>
      </c>
      <c r="I2195" s="2831">
        <v>1487.9147017579153</v>
      </c>
      <c r="J2195" s="1940"/>
      <c r="K2195" s="181"/>
      <c r="L2195" s="181"/>
      <c r="M2195" s="181"/>
      <c r="N2195" s="181"/>
    </row>
    <row r="2196" spans="2:14">
      <c r="B2196" s="2934">
        <v>2206</v>
      </c>
      <c r="C2196" s="2933">
        <v>43360</v>
      </c>
      <c r="D2196" s="1934" t="s">
        <v>4746</v>
      </c>
      <c r="E2196" s="1934">
        <v>100</v>
      </c>
      <c r="F2196" s="1934">
        <v>0</v>
      </c>
      <c r="G2196" s="2830">
        <v>100</v>
      </c>
      <c r="H2196" s="3267">
        <f t="shared" si="28"/>
        <v>100</v>
      </c>
      <c r="I2196" s="2831">
        <v>1487.9147017579153</v>
      </c>
      <c r="J2196" s="1940"/>
      <c r="K2196" s="181"/>
      <c r="L2196" s="181"/>
      <c r="M2196" s="181"/>
      <c r="N2196" s="181"/>
    </row>
    <row r="2197" spans="2:14">
      <c r="B2197" s="2934">
        <v>2207</v>
      </c>
      <c r="C2197" s="2933">
        <v>43360</v>
      </c>
      <c r="D2197" s="1934" t="s">
        <v>4747</v>
      </c>
      <c r="E2197" s="1934">
        <v>100</v>
      </c>
      <c r="F2197" s="1934">
        <v>0</v>
      </c>
      <c r="G2197" s="2830">
        <v>100</v>
      </c>
      <c r="H2197" s="3267">
        <f t="shared" si="28"/>
        <v>100</v>
      </c>
      <c r="I2197" s="2831">
        <v>1487.9147017579153</v>
      </c>
      <c r="J2197" s="1940"/>
      <c r="K2197" s="181"/>
      <c r="L2197" s="181"/>
      <c r="M2197" s="181"/>
      <c r="N2197" s="181"/>
    </row>
    <row r="2198" spans="2:14">
      <c r="B2198" s="2934">
        <v>2208</v>
      </c>
      <c r="C2198" s="2933">
        <v>43360</v>
      </c>
      <c r="D2198" s="1934" t="s">
        <v>4748</v>
      </c>
      <c r="E2198" s="1934">
        <v>100</v>
      </c>
      <c r="F2198" s="1934">
        <v>0</v>
      </c>
      <c r="G2198" s="2830">
        <v>100</v>
      </c>
      <c r="H2198" s="3267">
        <f t="shared" si="28"/>
        <v>100</v>
      </c>
      <c r="I2198" s="2831">
        <v>1487.9147017579153</v>
      </c>
      <c r="J2198" s="1940"/>
      <c r="K2198" s="181"/>
      <c r="L2198" s="181"/>
      <c r="M2198" s="181"/>
      <c r="N2198" s="181"/>
    </row>
    <row r="2199" spans="2:14">
      <c r="B2199" s="2934">
        <v>2209</v>
      </c>
      <c r="C2199" s="2933">
        <v>43360</v>
      </c>
      <c r="D2199" s="1934" t="s">
        <v>4749</v>
      </c>
      <c r="E2199" s="1934">
        <v>100</v>
      </c>
      <c r="F2199" s="1934">
        <v>0</v>
      </c>
      <c r="G2199" s="2830">
        <v>100</v>
      </c>
      <c r="H2199" s="3267">
        <f t="shared" si="28"/>
        <v>100</v>
      </c>
      <c r="I2199" s="2831">
        <v>1487.9147017579153</v>
      </c>
      <c r="J2199" s="1940"/>
      <c r="K2199" s="181"/>
      <c r="L2199" s="181"/>
      <c r="M2199" s="181"/>
      <c r="N2199" s="181"/>
    </row>
    <row r="2200" spans="2:14">
      <c r="B2200" s="2934">
        <v>2210</v>
      </c>
      <c r="C2200" s="2933">
        <v>43360</v>
      </c>
      <c r="D2200" s="1934" t="s">
        <v>4750</v>
      </c>
      <c r="E2200" s="1934">
        <v>100</v>
      </c>
      <c r="F2200" s="1934">
        <v>0</v>
      </c>
      <c r="G2200" s="2830">
        <v>100</v>
      </c>
      <c r="H2200" s="3267">
        <f t="shared" si="28"/>
        <v>100</v>
      </c>
      <c r="I2200" s="2831">
        <v>1487.9147017579153</v>
      </c>
      <c r="J2200" s="1940"/>
      <c r="K2200" s="181"/>
      <c r="L2200" s="181"/>
      <c r="M2200" s="181"/>
      <c r="N2200" s="181"/>
    </row>
    <row r="2201" spans="2:14">
      <c r="B2201" s="2934">
        <v>2211</v>
      </c>
      <c r="C2201" s="2933">
        <v>43360</v>
      </c>
      <c r="D2201" s="1934" t="s">
        <v>4751</v>
      </c>
      <c r="E2201" s="1934">
        <v>100</v>
      </c>
      <c r="F2201" s="1934">
        <v>0</v>
      </c>
      <c r="G2201" s="2830">
        <v>100</v>
      </c>
      <c r="H2201" s="3267">
        <f t="shared" si="28"/>
        <v>100</v>
      </c>
      <c r="I2201" s="2831">
        <v>1487.9147017579153</v>
      </c>
      <c r="J2201" s="1940"/>
      <c r="K2201" s="181"/>
      <c r="L2201" s="181"/>
      <c r="M2201" s="181"/>
      <c r="N2201" s="181"/>
    </row>
    <row r="2202" spans="2:14">
      <c r="B2202" s="2934">
        <v>2212</v>
      </c>
      <c r="C2202" s="2933">
        <v>43360</v>
      </c>
      <c r="D2202" s="1934" t="s">
        <v>4752</v>
      </c>
      <c r="E2202" s="1934">
        <v>100</v>
      </c>
      <c r="F2202" s="1934">
        <v>0</v>
      </c>
      <c r="G2202" s="2830">
        <v>100</v>
      </c>
      <c r="H2202" s="3267">
        <f t="shared" si="28"/>
        <v>100</v>
      </c>
      <c r="I2202" s="2831">
        <v>1487.9147017579153</v>
      </c>
      <c r="J2202" s="1940"/>
      <c r="K2202" s="181"/>
      <c r="L2202" s="181"/>
      <c r="M2202" s="181"/>
      <c r="N2202" s="181"/>
    </row>
    <row r="2203" spans="2:14">
      <c r="B2203" s="2934">
        <v>2213</v>
      </c>
      <c r="C2203" s="2933">
        <v>43360</v>
      </c>
      <c r="D2203" s="1934" t="s">
        <v>4753</v>
      </c>
      <c r="E2203" s="1934">
        <v>100</v>
      </c>
      <c r="F2203" s="1934">
        <v>0</v>
      </c>
      <c r="G2203" s="2830">
        <v>100</v>
      </c>
      <c r="H2203" s="3267">
        <f t="shared" si="28"/>
        <v>100</v>
      </c>
      <c r="I2203" s="2831">
        <v>1487.9147017579153</v>
      </c>
      <c r="J2203" s="1940"/>
      <c r="K2203" s="181"/>
      <c r="L2203" s="181"/>
      <c r="M2203" s="181"/>
      <c r="N2203" s="181"/>
    </row>
    <row r="2204" spans="2:14">
      <c r="B2204" s="2934">
        <v>2214</v>
      </c>
      <c r="C2204" s="2933">
        <v>43360</v>
      </c>
      <c r="D2204" s="1934" t="s">
        <v>4754</v>
      </c>
      <c r="E2204" s="1934">
        <v>100</v>
      </c>
      <c r="F2204" s="1934">
        <v>0</v>
      </c>
      <c r="G2204" s="2830">
        <v>100</v>
      </c>
      <c r="H2204" s="3267">
        <f t="shared" si="28"/>
        <v>100</v>
      </c>
      <c r="I2204" s="2831">
        <v>1487.9147017579153</v>
      </c>
      <c r="J2204" s="1940"/>
      <c r="K2204" s="181"/>
      <c r="L2204" s="181"/>
      <c r="M2204" s="181"/>
      <c r="N2204" s="181"/>
    </row>
    <row r="2205" spans="2:14">
      <c r="B2205" s="2934">
        <v>2215</v>
      </c>
      <c r="C2205" s="2933">
        <v>43360</v>
      </c>
      <c r="D2205" s="1934" t="s">
        <v>4755</v>
      </c>
      <c r="E2205" s="1934">
        <v>100</v>
      </c>
      <c r="F2205" s="1934">
        <v>0</v>
      </c>
      <c r="G2205" s="2830">
        <v>100</v>
      </c>
      <c r="H2205" s="3267">
        <f t="shared" si="28"/>
        <v>100</v>
      </c>
      <c r="I2205" s="2831">
        <v>1487.9147017579153</v>
      </c>
      <c r="J2205" s="1940"/>
      <c r="K2205" s="181"/>
      <c r="L2205" s="181"/>
      <c r="M2205" s="181"/>
      <c r="N2205" s="181"/>
    </row>
    <row r="2206" spans="2:14">
      <c r="B2206" s="2934">
        <v>2216</v>
      </c>
      <c r="C2206" s="2933">
        <v>43360</v>
      </c>
      <c r="D2206" s="1934" t="s">
        <v>4756</v>
      </c>
      <c r="E2206" s="1934">
        <v>100</v>
      </c>
      <c r="F2206" s="1934">
        <v>0</v>
      </c>
      <c r="G2206" s="2830">
        <v>100</v>
      </c>
      <c r="H2206" s="3267">
        <f t="shared" si="28"/>
        <v>100</v>
      </c>
      <c r="I2206" s="2831">
        <v>1487.9147017579153</v>
      </c>
      <c r="J2206" s="1940"/>
      <c r="K2206" s="181"/>
      <c r="L2206" s="181"/>
      <c r="M2206" s="181"/>
      <c r="N2206" s="181"/>
    </row>
    <row r="2207" spans="2:14">
      <c r="B2207" s="2934">
        <v>2217</v>
      </c>
      <c r="C2207" s="2933">
        <v>43360</v>
      </c>
      <c r="D2207" s="1934" t="s">
        <v>4757</v>
      </c>
      <c r="E2207" s="1934">
        <v>100</v>
      </c>
      <c r="F2207" s="1934">
        <v>0</v>
      </c>
      <c r="G2207" s="2830">
        <v>100</v>
      </c>
      <c r="H2207" s="3267">
        <f t="shared" si="28"/>
        <v>100</v>
      </c>
      <c r="I2207" s="2831">
        <v>1487.9147017579153</v>
      </c>
      <c r="J2207" s="1940"/>
      <c r="K2207" s="181"/>
      <c r="L2207" s="181"/>
      <c r="M2207" s="181"/>
      <c r="N2207" s="181"/>
    </row>
    <row r="2208" spans="2:14">
      <c r="B2208" s="2934">
        <v>2218</v>
      </c>
      <c r="C2208" s="2933">
        <v>43360</v>
      </c>
      <c r="D2208" s="1934" t="s">
        <v>4758</v>
      </c>
      <c r="E2208" s="1934">
        <v>100</v>
      </c>
      <c r="F2208" s="1934">
        <v>0</v>
      </c>
      <c r="G2208" s="2830">
        <v>100</v>
      </c>
      <c r="H2208" s="3267">
        <f t="shared" si="28"/>
        <v>100</v>
      </c>
      <c r="I2208" s="2831">
        <v>1487.9147017579153</v>
      </c>
      <c r="J2208" s="1940"/>
      <c r="K2208" s="181"/>
      <c r="L2208" s="181"/>
      <c r="M2208" s="181"/>
      <c r="N2208" s="181"/>
    </row>
    <row r="2209" spans="2:14">
      <c r="B2209" s="2934">
        <v>2219</v>
      </c>
      <c r="C2209" s="2933">
        <v>43360</v>
      </c>
      <c r="D2209" s="1934" t="s">
        <v>4759</v>
      </c>
      <c r="E2209" s="1934">
        <v>100</v>
      </c>
      <c r="F2209" s="1934">
        <v>0</v>
      </c>
      <c r="G2209" s="2830">
        <v>100</v>
      </c>
      <c r="H2209" s="3267">
        <f t="shared" si="28"/>
        <v>100</v>
      </c>
      <c r="I2209" s="2831">
        <v>1487.9147017579153</v>
      </c>
      <c r="J2209" s="1940"/>
      <c r="K2209" s="181"/>
      <c r="L2209" s="181"/>
      <c r="M2209" s="181"/>
      <c r="N2209" s="181"/>
    </row>
    <row r="2210" spans="2:14">
      <c r="B2210" s="2934">
        <v>2220</v>
      </c>
      <c r="C2210" s="2933">
        <v>43360</v>
      </c>
      <c r="D2210" s="1934" t="s">
        <v>4760</v>
      </c>
      <c r="E2210" s="1934">
        <v>100</v>
      </c>
      <c r="F2210" s="1934">
        <v>0</v>
      </c>
      <c r="G2210" s="2830">
        <v>100</v>
      </c>
      <c r="H2210" s="3267">
        <f t="shared" si="28"/>
        <v>100</v>
      </c>
      <c r="I2210" s="2831">
        <v>1487.9147017579153</v>
      </c>
      <c r="J2210" s="1940"/>
      <c r="K2210" s="181"/>
      <c r="L2210" s="181"/>
      <c r="M2210" s="181"/>
      <c r="N2210" s="181"/>
    </row>
    <row r="2211" spans="2:14">
      <c r="B2211" s="2934">
        <v>2221</v>
      </c>
      <c r="C2211" s="2933">
        <v>43360</v>
      </c>
      <c r="D2211" s="1934" t="s">
        <v>4761</v>
      </c>
      <c r="E2211" s="1934">
        <v>100</v>
      </c>
      <c r="F2211" s="1934">
        <v>0</v>
      </c>
      <c r="G2211" s="2830">
        <v>100</v>
      </c>
      <c r="H2211" s="3267">
        <f t="shared" si="28"/>
        <v>100</v>
      </c>
      <c r="I2211" s="2831">
        <v>1487.9147017579153</v>
      </c>
      <c r="J2211" s="1940"/>
      <c r="K2211" s="181"/>
      <c r="L2211" s="181"/>
      <c r="M2211" s="181"/>
      <c r="N2211" s="181"/>
    </row>
    <row r="2212" spans="2:14">
      <c r="B2212" s="2934">
        <v>2222</v>
      </c>
      <c r="C2212" s="2933">
        <v>43360</v>
      </c>
      <c r="D2212" s="1934" t="s">
        <v>4762</v>
      </c>
      <c r="E2212" s="1934">
        <v>100</v>
      </c>
      <c r="F2212" s="1934">
        <v>0</v>
      </c>
      <c r="G2212" s="2830">
        <v>100</v>
      </c>
      <c r="H2212" s="3267">
        <f t="shared" si="28"/>
        <v>100</v>
      </c>
      <c r="I2212" s="2831">
        <v>1487.9147017579153</v>
      </c>
      <c r="J2212" s="1940"/>
      <c r="K2212" s="181"/>
      <c r="L2212" s="181"/>
      <c r="M2212" s="181"/>
      <c r="N2212" s="181"/>
    </row>
    <row r="2213" spans="2:14">
      <c r="B2213" s="2934">
        <v>2223</v>
      </c>
      <c r="C2213" s="2933">
        <v>43360</v>
      </c>
      <c r="D2213" s="1934" t="s">
        <v>4763</v>
      </c>
      <c r="E2213" s="1934">
        <v>100</v>
      </c>
      <c r="F2213" s="1934">
        <v>0</v>
      </c>
      <c r="G2213" s="2830">
        <v>100</v>
      </c>
      <c r="H2213" s="3267">
        <f t="shared" si="28"/>
        <v>100</v>
      </c>
      <c r="I2213" s="2831">
        <v>1487.9147017579153</v>
      </c>
      <c r="J2213" s="1940"/>
      <c r="K2213" s="181"/>
      <c r="L2213" s="181"/>
      <c r="M2213" s="181"/>
      <c r="N2213" s="181"/>
    </row>
    <row r="2214" spans="2:14">
      <c r="B2214" s="2934">
        <v>2224</v>
      </c>
      <c r="C2214" s="2933">
        <v>43360</v>
      </c>
      <c r="D2214" s="1934" t="s">
        <v>4764</v>
      </c>
      <c r="E2214" s="1934">
        <v>100</v>
      </c>
      <c r="F2214" s="1934">
        <v>0</v>
      </c>
      <c r="G2214" s="2830">
        <v>100</v>
      </c>
      <c r="H2214" s="3267">
        <f t="shared" si="28"/>
        <v>100</v>
      </c>
      <c r="I2214" s="2831">
        <v>1487.9147017579153</v>
      </c>
      <c r="J2214" s="1940"/>
      <c r="K2214" s="181"/>
      <c r="L2214" s="181"/>
      <c r="M2214" s="181"/>
      <c r="N2214" s="181"/>
    </row>
    <row r="2215" spans="2:14">
      <c r="B2215" s="2934">
        <v>2225</v>
      </c>
      <c r="C2215" s="2933">
        <v>43360</v>
      </c>
      <c r="D2215" s="1934" t="s">
        <v>4765</v>
      </c>
      <c r="E2215" s="1934">
        <v>100</v>
      </c>
      <c r="F2215" s="1934">
        <v>0</v>
      </c>
      <c r="G2215" s="2830">
        <v>100</v>
      </c>
      <c r="H2215" s="3267">
        <f t="shared" si="28"/>
        <v>100</v>
      </c>
      <c r="I2215" s="2831">
        <v>1487.9147017579153</v>
      </c>
      <c r="J2215" s="1940"/>
      <c r="K2215" s="181"/>
      <c r="L2215" s="181"/>
      <c r="M2215" s="181"/>
      <c r="N2215" s="181"/>
    </row>
    <row r="2216" spans="2:14">
      <c r="B2216" s="2934">
        <v>2226</v>
      </c>
      <c r="C2216" s="2933">
        <v>43360</v>
      </c>
      <c r="D2216" s="1934" t="s">
        <v>4766</v>
      </c>
      <c r="E2216" s="1934">
        <v>100</v>
      </c>
      <c r="F2216" s="1934">
        <v>0</v>
      </c>
      <c r="G2216" s="2830">
        <v>100</v>
      </c>
      <c r="H2216" s="3267">
        <f t="shared" si="28"/>
        <v>100</v>
      </c>
      <c r="I2216" s="2831">
        <v>1487.9147017579153</v>
      </c>
      <c r="J2216" s="1940"/>
      <c r="K2216" s="181"/>
      <c r="L2216" s="181"/>
      <c r="M2216" s="181"/>
      <c r="N2216" s="181"/>
    </row>
    <row r="2217" spans="2:14">
      <c r="B2217" s="2934">
        <v>2227</v>
      </c>
      <c r="C2217" s="2933">
        <v>43360</v>
      </c>
      <c r="D2217" s="1934" t="s">
        <v>4767</v>
      </c>
      <c r="E2217" s="1934">
        <v>100</v>
      </c>
      <c r="F2217" s="1934">
        <v>0</v>
      </c>
      <c r="G2217" s="2830">
        <v>100</v>
      </c>
      <c r="H2217" s="3267">
        <f t="shared" si="28"/>
        <v>100</v>
      </c>
      <c r="I2217" s="2831">
        <v>1487.9147017579153</v>
      </c>
      <c r="J2217" s="1940"/>
      <c r="K2217" s="181"/>
      <c r="L2217" s="181"/>
      <c r="M2217" s="181"/>
      <c r="N2217" s="181"/>
    </row>
    <row r="2218" spans="2:14">
      <c r="B2218" s="2934">
        <v>2228</v>
      </c>
      <c r="C2218" s="2933">
        <v>43360</v>
      </c>
      <c r="D2218" s="1934" t="s">
        <v>4768</v>
      </c>
      <c r="E2218" s="1934">
        <v>100</v>
      </c>
      <c r="F2218" s="1934">
        <v>0</v>
      </c>
      <c r="G2218" s="2830">
        <v>100</v>
      </c>
      <c r="H2218" s="3267">
        <f t="shared" si="28"/>
        <v>100</v>
      </c>
      <c r="I2218" s="2831">
        <v>1487.9147017579153</v>
      </c>
      <c r="J2218" s="1940"/>
      <c r="K2218" s="181"/>
      <c r="L2218" s="181"/>
      <c r="M2218" s="181"/>
      <c r="N2218" s="181"/>
    </row>
    <row r="2219" spans="2:14">
      <c r="B2219" s="2934">
        <v>2229</v>
      </c>
      <c r="C2219" s="2933">
        <v>43360</v>
      </c>
      <c r="D2219" s="1934" t="s">
        <v>4769</v>
      </c>
      <c r="E2219" s="1934">
        <v>100</v>
      </c>
      <c r="F2219" s="1934">
        <v>0</v>
      </c>
      <c r="G2219" s="2830">
        <v>100</v>
      </c>
      <c r="H2219" s="3267">
        <f t="shared" si="28"/>
        <v>100</v>
      </c>
      <c r="I2219" s="2831">
        <v>1487.9147017579153</v>
      </c>
      <c r="J2219" s="1940"/>
      <c r="K2219" s="181"/>
      <c r="L2219" s="181"/>
      <c r="M2219" s="181"/>
      <c r="N2219" s="181"/>
    </row>
    <row r="2220" spans="2:14">
      <c r="B2220" s="2934">
        <v>2230</v>
      </c>
      <c r="C2220" s="2933">
        <v>43360</v>
      </c>
      <c r="D2220" s="1934" t="s">
        <v>4770</v>
      </c>
      <c r="E2220" s="1934">
        <v>100</v>
      </c>
      <c r="F2220" s="1934">
        <v>0</v>
      </c>
      <c r="G2220" s="2830">
        <v>100</v>
      </c>
      <c r="H2220" s="3267">
        <f t="shared" si="28"/>
        <v>100</v>
      </c>
      <c r="I2220" s="2831">
        <v>1487.9147017579153</v>
      </c>
      <c r="J2220" s="1940"/>
      <c r="K2220" s="181"/>
      <c r="L2220" s="181"/>
      <c r="M2220" s="181"/>
      <c r="N2220" s="181"/>
    </row>
    <row r="2221" spans="2:14">
      <c r="B2221" s="2934">
        <v>2231</v>
      </c>
      <c r="C2221" s="2933">
        <v>43360</v>
      </c>
      <c r="D2221" s="1934" t="s">
        <v>4771</v>
      </c>
      <c r="E2221" s="1934">
        <v>100</v>
      </c>
      <c r="F2221" s="1934">
        <v>0</v>
      </c>
      <c r="G2221" s="2830">
        <v>100</v>
      </c>
      <c r="H2221" s="3267">
        <f t="shared" si="28"/>
        <v>100</v>
      </c>
      <c r="I2221" s="2831">
        <v>1487.9147017579153</v>
      </c>
      <c r="J2221" s="1940"/>
      <c r="K2221" s="181"/>
      <c r="L2221" s="181"/>
      <c r="M2221" s="181"/>
      <c r="N2221" s="181"/>
    </row>
    <row r="2222" spans="2:14">
      <c r="B2222" s="2934">
        <v>2232</v>
      </c>
      <c r="C2222" s="2933">
        <v>43360</v>
      </c>
      <c r="D2222" s="1934" t="s">
        <v>4772</v>
      </c>
      <c r="E2222" s="1934">
        <v>100</v>
      </c>
      <c r="F2222" s="1934">
        <v>0</v>
      </c>
      <c r="G2222" s="2830">
        <v>100</v>
      </c>
      <c r="H2222" s="3267">
        <f t="shared" si="28"/>
        <v>100</v>
      </c>
      <c r="I2222" s="2831">
        <v>1487.9147017579153</v>
      </c>
      <c r="J2222" s="1940"/>
      <c r="K2222" s="181"/>
      <c r="L2222" s="181"/>
      <c r="M2222" s="181"/>
      <c r="N2222" s="181"/>
    </row>
    <row r="2223" spans="2:14">
      <c r="B2223" s="2934">
        <v>2233</v>
      </c>
      <c r="C2223" s="2933">
        <v>43360</v>
      </c>
      <c r="D2223" s="1934" t="s">
        <v>4773</v>
      </c>
      <c r="E2223" s="1934">
        <v>100</v>
      </c>
      <c r="F2223" s="1934">
        <v>0</v>
      </c>
      <c r="G2223" s="2830">
        <v>100</v>
      </c>
      <c r="H2223" s="3267">
        <f t="shared" si="28"/>
        <v>100</v>
      </c>
      <c r="I2223" s="2831">
        <v>1487.9147017579153</v>
      </c>
      <c r="J2223" s="1940"/>
      <c r="K2223" s="181"/>
      <c r="L2223" s="181"/>
      <c r="M2223" s="181"/>
      <c r="N2223" s="181"/>
    </row>
    <row r="2224" spans="2:14">
      <c r="B2224" s="2934">
        <v>2234</v>
      </c>
      <c r="C2224" s="2933">
        <v>43360</v>
      </c>
      <c r="D2224" s="1934" t="s">
        <v>4774</v>
      </c>
      <c r="E2224" s="1934">
        <v>100</v>
      </c>
      <c r="F2224" s="1934">
        <v>0</v>
      </c>
      <c r="G2224" s="2830">
        <v>100</v>
      </c>
      <c r="H2224" s="3267">
        <f t="shared" si="28"/>
        <v>100</v>
      </c>
      <c r="I2224" s="2831">
        <v>1487.9147017579153</v>
      </c>
      <c r="J2224" s="1940"/>
      <c r="K2224" s="181"/>
      <c r="L2224" s="181"/>
      <c r="M2224" s="181"/>
      <c r="N2224" s="181"/>
    </row>
    <row r="2225" spans="2:14">
      <c r="B2225" s="2934">
        <v>2235</v>
      </c>
      <c r="C2225" s="2933">
        <v>43360</v>
      </c>
      <c r="D2225" s="1934" t="s">
        <v>4775</v>
      </c>
      <c r="E2225" s="1934">
        <v>100</v>
      </c>
      <c r="F2225" s="1934">
        <v>0</v>
      </c>
      <c r="G2225" s="2830">
        <v>100</v>
      </c>
      <c r="H2225" s="3267">
        <f t="shared" si="28"/>
        <v>100</v>
      </c>
      <c r="I2225" s="2831">
        <v>1487.9147017579153</v>
      </c>
      <c r="J2225" s="1940"/>
      <c r="K2225" s="181"/>
      <c r="L2225" s="181"/>
      <c r="M2225" s="181"/>
      <c r="N2225" s="181"/>
    </row>
    <row r="2226" spans="2:14">
      <c r="B2226" s="2934">
        <v>2236</v>
      </c>
      <c r="C2226" s="2933">
        <v>43360</v>
      </c>
      <c r="D2226" s="1934" t="s">
        <v>4776</v>
      </c>
      <c r="E2226" s="1934">
        <v>100</v>
      </c>
      <c r="F2226" s="1934">
        <v>0</v>
      </c>
      <c r="G2226" s="2830">
        <v>100</v>
      </c>
      <c r="H2226" s="3267">
        <f t="shared" si="28"/>
        <v>100</v>
      </c>
      <c r="I2226" s="2831">
        <v>1487.9147017579153</v>
      </c>
      <c r="J2226" s="1940"/>
      <c r="K2226" s="181"/>
      <c r="L2226" s="181"/>
      <c r="M2226" s="181"/>
      <c r="N2226" s="181"/>
    </row>
    <row r="2227" spans="2:14">
      <c r="B2227" s="2934">
        <v>2237</v>
      </c>
      <c r="C2227" s="2933">
        <v>43360</v>
      </c>
      <c r="D2227" s="1934" t="s">
        <v>4777</v>
      </c>
      <c r="E2227" s="1934">
        <v>100</v>
      </c>
      <c r="F2227" s="1934">
        <v>0</v>
      </c>
      <c r="G2227" s="2830">
        <v>100</v>
      </c>
      <c r="H2227" s="3267">
        <f t="shared" si="28"/>
        <v>100</v>
      </c>
      <c r="I2227" s="2831">
        <v>1487.9147017579153</v>
      </c>
      <c r="J2227" s="1940"/>
      <c r="K2227" s="181"/>
      <c r="L2227" s="181"/>
      <c r="M2227" s="181"/>
      <c r="N2227" s="181"/>
    </row>
    <row r="2228" spans="2:14">
      <c r="B2228" s="2934">
        <v>2238</v>
      </c>
      <c r="C2228" s="2933">
        <v>43360</v>
      </c>
      <c r="D2228" s="1934" t="s">
        <v>4778</v>
      </c>
      <c r="E2228" s="1934">
        <v>100</v>
      </c>
      <c r="F2228" s="1934">
        <v>0</v>
      </c>
      <c r="G2228" s="2830">
        <v>100</v>
      </c>
      <c r="H2228" s="3267">
        <f t="shared" si="28"/>
        <v>100</v>
      </c>
      <c r="I2228" s="2831">
        <v>1487.9147017579153</v>
      </c>
      <c r="J2228" s="1940"/>
      <c r="K2228" s="181"/>
      <c r="L2228" s="181"/>
      <c r="M2228" s="181"/>
      <c r="N2228" s="181"/>
    </row>
    <row r="2229" spans="2:14">
      <c r="B2229" s="2934">
        <v>2239</v>
      </c>
      <c r="C2229" s="2933">
        <v>43360</v>
      </c>
      <c r="D2229" s="1934" t="s">
        <v>4779</v>
      </c>
      <c r="E2229" s="1934">
        <v>100</v>
      </c>
      <c r="F2229" s="1934">
        <v>0</v>
      </c>
      <c r="G2229" s="2830">
        <v>100</v>
      </c>
      <c r="H2229" s="3267">
        <f t="shared" si="28"/>
        <v>100</v>
      </c>
      <c r="I2229" s="2831">
        <v>1487.9147017579153</v>
      </c>
      <c r="J2229" s="1940"/>
      <c r="K2229" s="181"/>
      <c r="L2229" s="181"/>
      <c r="M2229" s="181"/>
      <c r="N2229" s="181"/>
    </row>
    <row r="2230" spans="2:14">
      <c r="B2230" s="2934">
        <v>2240</v>
      </c>
      <c r="C2230" s="2933">
        <v>43360</v>
      </c>
      <c r="D2230" s="1934" t="s">
        <v>4780</v>
      </c>
      <c r="E2230" s="1934">
        <v>100</v>
      </c>
      <c r="F2230" s="1934">
        <v>0</v>
      </c>
      <c r="G2230" s="2830">
        <v>100</v>
      </c>
      <c r="H2230" s="3267">
        <f t="shared" si="28"/>
        <v>100</v>
      </c>
      <c r="I2230" s="2831">
        <v>1487.9147017579153</v>
      </c>
      <c r="J2230" s="1940"/>
      <c r="K2230" s="181"/>
      <c r="L2230" s="181"/>
      <c r="M2230" s="181"/>
      <c r="N2230" s="181"/>
    </row>
    <row r="2231" spans="2:14">
      <c r="B2231" s="2934">
        <v>2241</v>
      </c>
      <c r="C2231" s="2933">
        <v>43360</v>
      </c>
      <c r="D2231" s="1934" t="s">
        <v>4781</v>
      </c>
      <c r="E2231" s="1934">
        <v>100</v>
      </c>
      <c r="F2231" s="1934">
        <v>0</v>
      </c>
      <c r="G2231" s="2830">
        <v>100</v>
      </c>
      <c r="H2231" s="3267">
        <f t="shared" si="28"/>
        <v>100</v>
      </c>
      <c r="I2231" s="2831">
        <v>1487.9147017579153</v>
      </c>
      <c r="J2231" s="1940"/>
      <c r="K2231" s="181"/>
      <c r="L2231" s="181"/>
      <c r="M2231" s="181"/>
      <c r="N2231" s="181"/>
    </row>
    <row r="2232" spans="2:14">
      <c r="B2232" s="2934">
        <v>2242</v>
      </c>
      <c r="C2232" s="2933">
        <v>43360</v>
      </c>
      <c r="D2232" s="1934" t="s">
        <v>4782</v>
      </c>
      <c r="E2232" s="1934">
        <v>100</v>
      </c>
      <c r="F2232" s="1934">
        <v>0</v>
      </c>
      <c r="G2232" s="2830">
        <v>100</v>
      </c>
      <c r="H2232" s="3267">
        <f t="shared" ref="H2232:H2295" si="29">+G2232</f>
        <v>100</v>
      </c>
      <c r="I2232" s="2831">
        <v>1487.9147017579153</v>
      </c>
      <c r="J2232" s="1940"/>
      <c r="K2232" s="181"/>
      <c r="L2232" s="181"/>
      <c r="M2232" s="181"/>
      <c r="N2232" s="181"/>
    </row>
    <row r="2233" spans="2:14">
      <c r="B2233" s="2934">
        <v>2243</v>
      </c>
      <c r="C2233" s="2933">
        <v>43360</v>
      </c>
      <c r="D2233" s="1934" t="s">
        <v>4783</v>
      </c>
      <c r="E2233" s="1934">
        <v>100</v>
      </c>
      <c r="F2233" s="1934">
        <v>0</v>
      </c>
      <c r="G2233" s="2830">
        <v>100</v>
      </c>
      <c r="H2233" s="3267">
        <f t="shared" si="29"/>
        <v>100</v>
      </c>
      <c r="I2233" s="2831">
        <v>1487.9147017579153</v>
      </c>
      <c r="J2233" s="1940"/>
      <c r="K2233" s="181"/>
      <c r="L2233" s="181"/>
      <c r="M2233" s="181"/>
      <c r="N2233" s="181"/>
    </row>
    <row r="2234" spans="2:14">
      <c r="B2234" s="2934">
        <v>2244</v>
      </c>
      <c r="C2234" s="2933">
        <v>43360</v>
      </c>
      <c r="D2234" s="1934" t="s">
        <v>4784</v>
      </c>
      <c r="E2234" s="1934">
        <v>100</v>
      </c>
      <c r="F2234" s="1934">
        <v>0</v>
      </c>
      <c r="G2234" s="2830">
        <v>100</v>
      </c>
      <c r="H2234" s="3267">
        <f t="shared" si="29"/>
        <v>100</v>
      </c>
      <c r="I2234" s="2831">
        <v>1487.9147017579153</v>
      </c>
      <c r="J2234" s="1940"/>
      <c r="K2234" s="181"/>
      <c r="L2234" s="181"/>
      <c r="M2234" s="181"/>
      <c r="N2234" s="181"/>
    </row>
    <row r="2235" spans="2:14">
      <c r="B2235" s="2934">
        <v>2245</v>
      </c>
      <c r="C2235" s="2933">
        <v>43360</v>
      </c>
      <c r="D2235" s="1934" t="s">
        <v>4785</v>
      </c>
      <c r="E2235" s="1934">
        <v>100</v>
      </c>
      <c r="F2235" s="1934">
        <v>0</v>
      </c>
      <c r="G2235" s="2830">
        <v>100</v>
      </c>
      <c r="H2235" s="3267">
        <f t="shared" si="29"/>
        <v>100</v>
      </c>
      <c r="I2235" s="2831">
        <v>1487.9147017579153</v>
      </c>
      <c r="J2235" s="1940"/>
      <c r="K2235" s="181"/>
      <c r="L2235" s="181"/>
      <c r="M2235" s="181"/>
      <c r="N2235" s="181"/>
    </row>
    <row r="2236" spans="2:14">
      <c r="B2236" s="2934">
        <v>2246</v>
      </c>
      <c r="C2236" s="2933">
        <v>43360</v>
      </c>
      <c r="D2236" s="1934" t="s">
        <v>4786</v>
      </c>
      <c r="E2236" s="1934">
        <v>100</v>
      </c>
      <c r="F2236" s="1934">
        <v>0</v>
      </c>
      <c r="G2236" s="2830">
        <v>100</v>
      </c>
      <c r="H2236" s="3267">
        <f t="shared" si="29"/>
        <v>100</v>
      </c>
      <c r="I2236" s="2831">
        <v>1487.9147017579153</v>
      </c>
      <c r="J2236" s="1940"/>
      <c r="K2236" s="181"/>
      <c r="L2236" s="181"/>
      <c r="M2236" s="181"/>
      <c r="N2236" s="181"/>
    </row>
    <row r="2237" spans="2:14">
      <c r="B2237" s="2934">
        <v>2247</v>
      </c>
      <c r="C2237" s="2933">
        <v>43360</v>
      </c>
      <c r="D2237" s="1934" t="s">
        <v>4787</v>
      </c>
      <c r="E2237" s="1934">
        <v>100</v>
      </c>
      <c r="F2237" s="1934">
        <v>0</v>
      </c>
      <c r="G2237" s="2830">
        <v>100</v>
      </c>
      <c r="H2237" s="3267">
        <f t="shared" si="29"/>
        <v>100</v>
      </c>
      <c r="I2237" s="2831">
        <v>1487.9147017579153</v>
      </c>
      <c r="J2237" s="1940"/>
      <c r="K2237" s="181"/>
      <c r="L2237" s="181"/>
      <c r="M2237" s="181"/>
      <c r="N2237" s="181"/>
    </row>
    <row r="2238" spans="2:14">
      <c r="B2238" s="2934">
        <v>2248</v>
      </c>
      <c r="C2238" s="2933">
        <v>43360</v>
      </c>
      <c r="D2238" s="1934" t="s">
        <v>4788</v>
      </c>
      <c r="E2238" s="1934">
        <v>100</v>
      </c>
      <c r="F2238" s="1934">
        <v>0</v>
      </c>
      <c r="G2238" s="2830">
        <v>100</v>
      </c>
      <c r="H2238" s="3267">
        <f t="shared" si="29"/>
        <v>100</v>
      </c>
      <c r="I2238" s="2831">
        <v>1487.9147017579153</v>
      </c>
      <c r="J2238" s="1940"/>
      <c r="K2238" s="181"/>
      <c r="L2238" s="181"/>
      <c r="M2238" s="181"/>
      <c r="N2238" s="181"/>
    </row>
    <row r="2239" spans="2:14">
      <c r="B2239" s="2934">
        <v>2249</v>
      </c>
      <c r="C2239" s="2933">
        <v>43360</v>
      </c>
      <c r="D2239" s="1934" t="s">
        <v>4789</v>
      </c>
      <c r="E2239" s="1934">
        <v>100</v>
      </c>
      <c r="F2239" s="1934">
        <v>0</v>
      </c>
      <c r="G2239" s="2830">
        <v>100</v>
      </c>
      <c r="H2239" s="3267">
        <f t="shared" si="29"/>
        <v>100</v>
      </c>
      <c r="I2239" s="2831">
        <v>1487.9147017579153</v>
      </c>
      <c r="J2239" s="1940"/>
      <c r="K2239" s="181"/>
      <c r="L2239" s="181"/>
      <c r="M2239" s="181"/>
      <c r="N2239" s="181"/>
    </row>
    <row r="2240" spans="2:14">
      <c r="B2240" s="2934">
        <v>2250</v>
      </c>
      <c r="C2240" s="2933">
        <v>43360</v>
      </c>
      <c r="D2240" s="1934" t="s">
        <v>4790</v>
      </c>
      <c r="E2240" s="1934">
        <v>100</v>
      </c>
      <c r="F2240" s="1934">
        <v>0</v>
      </c>
      <c r="G2240" s="2830">
        <v>100</v>
      </c>
      <c r="H2240" s="3267">
        <f t="shared" si="29"/>
        <v>100</v>
      </c>
      <c r="I2240" s="2831">
        <v>1487.9147017579153</v>
      </c>
      <c r="J2240" s="1940"/>
      <c r="K2240" s="181"/>
      <c r="L2240" s="181"/>
      <c r="M2240" s="181"/>
      <c r="N2240" s="181"/>
    </row>
    <row r="2241" spans="2:14">
      <c r="B2241" s="2934">
        <v>2251</v>
      </c>
      <c r="C2241" s="2933">
        <v>43360</v>
      </c>
      <c r="D2241" s="1934" t="s">
        <v>4791</v>
      </c>
      <c r="E2241" s="1934">
        <v>100</v>
      </c>
      <c r="F2241" s="1934">
        <v>0</v>
      </c>
      <c r="G2241" s="2830">
        <v>100</v>
      </c>
      <c r="H2241" s="3267">
        <f t="shared" si="29"/>
        <v>100</v>
      </c>
      <c r="I2241" s="2831">
        <v>1487.9147017579153</v>
      </c>
      <c r="J2241" s="1940"/>
      <c r="K2241" s="181"/>
      <c r="L2241" s="181"/>
      <c r="M2241" s="181"/>
      <c r="N2241" s="181"/>
    </row>
    <row r="2242" spans="2:14">
      <c r="B2242" s="2934">
        <v>2252</v>
      </c>
      <c r="C2242" s="2933">
        <v>43360</v>
      </c>
      <c r="D2242" s="1934" t="s">
        <v>4792</v>
      </c>
      <c r="E2242" s="1934">
        <v>100</v>
      </c>
      <c r="F2242" s="1934">
        <v>0</v>
      </c>
      <c r="G2242" s="2830">
        <v>100</v>
      </c>
      <c r="H2242" s="3267">
        <f t="shared" si="29"/>
        <v>100</v>
      </c>
      <c r="I2242" s="2831">
        <v>1487.9147017579153</v>
      </c>
      <c r="J2242" s="1940"/>
      <c r="K2242" s="181"/>
      <c r="L2242" s="181"/>
      <c r="M2242" s="181"/>
      <c r="N2242" s="181"/>
    </row>
    <row r="2243" spans="2:14">
      <c r="B2243" s="2934">
        <v>2253</v>
      </c>
      <c r="C2243" s="2933">
        <v>43360</v>
      </c>
      <c r="D2243" s="1934" t="s">
        <v>4793</v>
      </c>
      <c r="E2243" s="1934">
        <v>100</v>
      </c>
      <c r="F2243" s="1934">
        <v>0</v>
      </c>
      <c r="G2243" s="2830">
        <v>100</v>
      </c>
      <c r="H2243" s="3267">
        <f t="shared" si="29"/>
        <v>100</v>
      </c>
      <c r="I2243" s="2831">
        <v>1487.9147017579153</v>
      </c>
      <c r="J2243" s="1940"/>
      <c r="K2243" s="181"/>
      <c r="L2243" s="181"/>
      <c r="M2243" s="181"/>
      <c r="N2243" s="181"/>
    </row>
    <row r="2244" spans="2:14">
      <c r="B2244" s="2934">
        <v>2254</v>
      </c>
      <c r="C2244" s="2933">
        <v>43360</v>
      </c>
      <c r="D2244" s="1934" t="s">
        <v>4794</v>
      </c>
      <c r="E2244" s="1934">
        <v>100</v>
      </c>
      <c r="F2244" s="1934">
        <v>0</v>
      </c>
      <c r="G2244" s="2830">
        <v>100</v>
      </c>
      <c r="H2244" s="3267">
        <f t="shared" si="29"/>
        <v>100</v>
      </c>
      <c r="I2244" s="2831">
        <v>1487.9147017579153</v>
      </c>
      <c r="J2244" s="1940"/>
      <c r="K2244" s="181"/>
      <c r="L2244" s="181"/>
      <c r="M2244" s="181"/>
      <c r="N2244" s="181"/>
    </row>
    <row r="2245" spans="2:14">
      <c r="B2245" s="2934">
        <v>2255</v>
      </c>
      <c r="C2245" s="2933">
        <v>43360</v>
      </c>
      <c r="D2245" s="1934" t="s">
        <v>4795</v>
      </c>
      <c r="E2245" s="1934">
        <v>100</v>
      </c>
      <c r="F2245" s="1934">
        <v>0</v>
      </c>
      <c r="G2245" s="2830">
        <v>100</v>
      </c>
      <c r="H2245" s="3267">
        <f t="shared" si="29"/>
        <v>100</v>
      </c>
      <c r="I2245" s="2831">
        <v>1487.9147017579153</v>
      </c>
      <c r="J2245" s="1940"/>
      <c r="K2245" s="181"/>
      <c r="L2245" s="181"/>
      <c r="M2245" s="181"/>
      <c r="N2245" s="181"/>
    </row>
    <row r="2246" spans="2:14">
      <c r="B2246" s="2934">
        <v>2256</v>
      </c>
      <c r="C2246" s="2933">
        <v>43360</v>
      </c>
      <c r="D2246" s="1934" t="s">
        <v>4796</v>
      </c>
      <c r="E2246" s="1934">
        <v>100</v>
      </c>
      <c r="F2246" s="1934">
        <v>0</v>
      </c>
      <c r="G2246" s="2830">
        <v>100</v>
      </c>
      <c r="H2246" s="3267">
        <f t="shared" si="29"/>
        <v>100</v>
      </c>
      <c r="I2246" s="2831">
        <v>1487.9147017579153</v>
      </c>
      <c r="J2246" s="1940"/>
      <c r="K2246" s="181"/>
      <c r="L2246" s="181"/>
      <c r="M2246" s="181"/>
      <c r="N2246" s="181"/>
    </row>
    <row r="2247" spans="2:14">
      <c r="B2247" s="2934">
        <v>2257</v>
      </c>
      <c r="C2247" s="2933">
        <v>43360</v>
      </c>
      <c r="D2247" s="1934" t="s">
        <v>4797</v>
      </c>
      <c r="E2247" s="1934">
        <v>100</v>
      </c>
      <c r="F2247" s="1934">
        <v>0</v>
      </c>
      <c r="G2247" s="2830">
        <v>100</v>
      </c>
      <c r="H2247" s="3267">
        <f t="shared" si="29"/>
        <v>100</v>
      </c>
      <c r="I2247" s="2831">
        <v>1487.9147017579153</v>
      </c>
      <c r="J2247" s="1940"/>
      <c r="K2247" s="181"/>
      <c r="L2247" s="181"/>
      <c r="M2247" s="181"/>
      <c r="N2247" s="181"/>
    </row>
    <row r="2248" spans="2:14">
      <c r="B2248" s="2934">
        <v>2258</v>
      </c>
      <c r="C2248" s="2933">
        <v>43360</v>
      </c>
      <c r="D2248" s="1934" t="s">
        <v>4798</v>
      </c>
      <c r="E2248" s="1934">
        <v>100</v>
      </c>
      <c r="F2248" s="1934">
        <v>0</v>
      </c>
      <c r="G2248" s="2830">
        <v>100</v>
      </c>
      <c r="H2248" s="3267">
        <f t="shared" si="29"/>
        <v>100</v>
      </c>
      <c r="I2248" s="2831">
        <v>1487.9147017579153</v>
      </c>
      <c r="J2248" s="1940"/>
      <c r="K2248" s="181"/>
      <c r="L2248" s="181"/>
      <c r="M2248" s="181"/>
      <c r="N2248" s="181"/>
    </row>
    <row r="2249" spans="2:14">
      <c r="B2249" s="2934">
        <v>2259</v>
      </c>
      <c r="C2249" s="2933">
        <v>43360</v>
      </c>
      <c r="D2249" s="1934" t="s">
        <v>4799</v>
      </c>
      <c r="E2249" s="1934">
        <v>100</v>
      </c>
      <c r="F2249" s="1934">
        <v>0</v>
      </c>
      <c r="G2249" s="2830">
        <v>100</v>
      </c>
      <c r="H2249" s="3267">
        <f t="shared" si="29"/>
        <v>100</v>
      </c>
      <c r="I2249" s="2831">
        <v>1487.9147017579153</v>
      </c>
      <c r="J2249" s="1940"/>
      <c r="K2249" s="181"/>
      <c r="L2249" s="181"/>
      <c r="M2249" s="181"/>
      <c r="N2249" s="181"/>
    </row>
    <row r="2250" spans="2:14">
      <c r="B2250" s="2934">
        <v>2260</v>
      </c>
      <c r="C2250" s="2933">
        <v>43360</v>
      </c>
      <c r="D2250" s="1934" t="s">
        <v>4800</v>
      </c>
      <c r="E2250" s="1934">
        <v>100</v>
      </c>
      <c r="F2250" s="1934">
        <v>0</v>
      </c>
      <c r="G2250" s="2830">
        <v>100</v>
      </c>
      <c r="H2250" s="3267">
        <f t="shared" si="29"/>
        <v>100</v>
      </c>
      <c r="I2250" s="2831">
        <v>1487.9147017579153</v>
      </c>
      <c r="J2250" s="1940"/>
      <c r="K2250" s="181"/>
      <c r="L2250" s="181"/>
      <c r="M2250" s="181"/>
      <c r="N2250" s="181"/>
    </row>
    <row r="2251" spans="2:14">
      <c r="B2251" s="2934">
        <v>2261</v>
      </c>
      <c r="C2251" s="2933">
        <v>43360</v>
      </c>
      <c r="D2251" s="1934" t="s">
        <v>4801</v>
      </c>
      <c r="E2251" s="1934">
        <v>100</v>
      </c>
      <c r="F2251" s="1934">
        <v>0</v>
      </c>
      <c r="G2251" s="2830">
        <v>100</v>
      </c>
      <c r="H2251" s="3267">
        <f t="shared" si="29"/>
        <v>100</v>
      </c>
      <c r="I2251" s="2831">
        <v>1487.9147017579153</v>
      </c>
      <c r="J2251" s="1940"/>
      <c r="K2251" s="181"/>
      <c r="L2251" s="181"/>
      <c r="M2251" s="181"/>
      <c r="N2251" s="181"/>
    </row>
    <row r="2252" spans="2:14">
      <c r="B2252" s="2934">
        <v>2262</v>
      </c>
      <c r="C2252" s="2933">
        <v>43360</v>
      </c>
      <c r="D2252" s="1934" t="s">
        <v>4802</v>
      </c>
      <c r="E2252" s="1934">
        <v>100</v>
      </c>
      <c r="F2252" s="1934">
        <v>0</v>
      </c>
      <c r="G2252" s="2830">
        <v>100</v>
      </c>
      <c r="H2252" s="3267">
        <f t="shared" si="29"/>
        <v>100</v>
      </c>
      <c r="I2252" s="2831">
        <v>1487.9147017579153</v>
      </c>
      <c r="J2252" s="1940"/>
      <c r="K2252" s="181"/>
      <c r="L2252" s="181"/>
      <c r="M2252" s="181"/>
      <c r="N2252" s="181"/>
    </row>
    <row r="2253" spans="2:14">
      <c r="B2253" s="2934">
        <v>2263</v>
      </c>
      <c r="C2253" s="2933">
        <v>43360</v>
      </c>
      <c r="D2253" s="1934" t="s">
        <v>4803</v>
      </c>
      <c r="E2253" s="1934">
        <v>100</v>
      </c>
      <c r="F2253" s="1934">
        <v>0</v>
      </c>
      <c r="G2253" s="2830">
        <v>100</v>
      </c>
      <c r="H2253" s="3267">
        <f t="shared" si="29"/>
        <v>100</v>
      </c>
      <c r="I2253" s="2831">
        <v>1487.9147017579153</v>
      </c>
      <c r="J2253" s="1940"/>
      <c r="K2253" s="181"/>
      <c r="L2253" s="181"/>
      <c r="M2253" s="181"/>
      <c r="N2253" s="181"/>
    </row>
    <row r="2254" spans="2:14">
      <c r="B2254" s="2934">
        <v>2264</v>
      </c>
      <c r="C2254" s="2933">
        <v>43360</v>
      </c>
      <c r="D2254" s="1934" t="s">
        <v>4804</v>
      </c>
      <c r="E2254" s="1934">
        <v>100</v>
      </c>
      <c r="F2254" s="1934">
        <v>0</v>
      </c>
      <c r="G2254" s="2830">
        <v>100</v>
      </c>
      <c r="H2254" s="3267">
        <f t="shared" si="29"/>
        <v>100</v>
      </c>
      <c r="I2254" s="2831">
        <v>1487.9147017579153</v>
      </c>
      <c r="J2254" s="1940"/>
      <c r="K2254" s="181"/>
      <c r="L2254" s="181"/>
      <c r="M2254" s="181"/>
      <c r="N2254" s="181"/>
    </row>
    <row r="2255" spans="2:14">
      <c r="B2255" s="2934">
        <v>2265</v>
      </c>
      <c r="C2255" s="2933">
        <v>43360</v>
      </c>
      <c r="D2255" s="1934" t="s">
        <v>4805</v>
      </c>
      <c r="E2255" s="1934">
        <v>100</v>
      </c>
      <c r="F2255" s="1934">
        <v>0</v>
      </c>
      <c r="G2255" s="2830">
        <v>100</v>
      </c>
      <c r="H2255" s="3267">
        <f t="shared" si="29"/>
        <v>100</v>
      </c>
      <c r="I2255" s="2831">
        <v>1487.9147017579153</v>
      </c>
      <c r="J2255" s="1940"/>
      <c r="K2255" s="181"/>
      <c r="L2255" s="181"/>
      <c r="M2255" s="181"/>
      <c r="N2255" s="181"/>
    </row>
    <row r="2256" spans="2:14">
      <c r="B2256" s="2934">
        <v>2266</v>
      </c>
      <c r="C2256" s="2933">
        <v>43360</v>
      </c>
      <c r="D2256" s="1934" t="s">
        <v>4806</v>
      </c>
      <c r="E2256" s="1934">
        <v>100</v>
      </c>
      <c r="F2256" s="1934">
        <v>0</v>
      </c>
      <c r="G2256" s="2830">
        <v>100</v>
      </c>
      <c r="H2256" s="3267">
        <f t="shared" si="29"/>
        <v>100</v>
      </c>
      <c r="I2256" s="2831">
        <v>1487.9147017579153</v>
      </c>
      <c r="J2256" s="1940"/>
      <c r="K2256" s="181"/>
      <c r="L2256" s="181"/>
      <c r="M2256" s="181"/>
      <c r="N2256" s="181"/>
    </row>
    <row r="2257" spans="2:14">
      <c r="B2257" s="2934">
        <v>2267</v>
      </c>
      <c r="C2257" s="2933">
        <v>43360</v>
      </c>
      <c r="D2257" s="1934" t="s">
        <v>4807</v>
      </c>
      <c r="E2257" s="1934">
        <v>100</v>
      </c>
      <c r="F2257" s="1934">
        <v>0</v>
      </c>
      <c r="G2257" s="2830">
        <v>100</v>
      </c>
      <c r="H2257" s="3267">
        <f t="shared" si="29"/>
        <v>100</v>
      </c>
      <c r="I2257" s="2831">
        <v>1487.9147017579153</v>
      </c>
      <c r="J2257" s="1940"/>
      <c r="K2257" s="181"/>
      <c r="L2257" s="181"/>
      <c r="M2257" s="181"/>
      <c r="N2257" s="181"/>
    </row>
    <row r="2258" spans="2:14">
      <c r="B2258" s="2934">
        <v>2268</v>
      </c>
      <c r="C2258" s="2933">
        <v>43360</v>
      </c>
      <c r="D2258" s="1934" t="s">
        <v>4808</v>
      </c>
      <c r="E2258" s="1934">
        <v>100</v>
      </c>
      <c r="F2258" s="1934">
        <v>0</v>
      </c>
      <c r="G2258" s="2830">
        <v>100</v>
      </c>
      <c r="H2258" s="3267">
        <f t="shared" si="29"/>
        <v>100</v>
      </c>
      <c r="I2258" s="2831">
        <v>1487.9147017579153</v>
      </c>
      <c r="J2258" s="1940"/>
      <c r="K2258" s="181"/>
      <c r="L2258" s="181"/>
      <c r="M2258" s="181"/>
      <c r="N2258" s="181"/>
    </row>
    <row r="2259" spans="2:14">
      <c r="B2259" s="2934">
        <v>2269</v>
      </c>
      <c r="C2259" s="2933">
        <v>43360</v>
      </c>
      <c r="D2259" s="1934" t="s">
        <v>4809</v>
      </c>
      <c r="E2259" s="1934">
        <v>100</v>
      </c>
      <c r="F2259" s="1934">
        <v>0</v>
      </c>
      <c r="G2259" s="2830">
        <v>100</v>
      </c>
      <c r="H2259" s="3267">
        <f t="shared" si="29"/>
        <v>100</v>
      </c>
      <c r="I2259" s="2831">
        <v>1487.9147017579153</v>
      </c>
      <c r="J2259" s="1940"/>
      <c r="K2259" s="181"/>
      <c r="L2259" s="181"/>
      <c r="M2259" s="181"/>
      <c r="N2259" s="181"/>
    </row>
    <row r="2260" spans="2:14">
      <c r="B2260" s="2934">
        <v>2270</v>
      </c>
      <c r="C2260" s="2933">
        <v>43360</v>
      </c>
      <c r="D2260" s="1934" t="s">
        <v>4810</v>
      </c>
      <c r="E2260" s="1934">
        <v>100</v>
      </c>
      <c r="F2260" s="1934">
        <v>0</v>
      </c>
      <c r="G2260" s="2830">
        <v>100</v>
      </c>
      <c r="H2260" s="3267">
        <f t="shared" si="29"/>
        <v>100</v>
      </c>
      <c r="I2260" s="2831">
        <v>1487.9147017579153</v>
      </c>
      <c r="J2260" s="1940"/>
      <c r="K2260" s="181"/>
      <c r="L2260" s="181"/>
      <c r="M2260" s="181"/>
      <c r="N2260" s="181"/>
    </row>
    <row r="2261" spans="2:14">
      <c r="B2261" s="2934">
        <v>2271</v>
      </c>
      <c r="C2261" s="2933">
        <v>43360</v>
      </c>
      <c r="D2261" s="1934" t="s">
        <v>4811</v>
      </c>
      <c r="E2261" s="1934">
        <v>100</v>
      </c>
      <c r="F2261" s="1934">
        <v>0</v>
      </c>
      <c r="G2261" s="2830">
        <v>100</v>
      </c>
      <c r="H2261" s="3267">
        <f t="shared" si="29"/>
        <v>100</v>
      </c>
      <c r="I2261" s="2831">
        <v>1487.9147017579153</v>
      </c>
      <c r="J2261" s="1940"/>
      <c r="K2261" s="181"/>
      <c r="L2261" s="181"/>
      <c r="M2261" s="181"/>
      <c r="N2261" s="181"/>
    </row>
    <row r="2262" spans="2:14">
      <c r="B2262" s="2934">
        <v>2272</v>
      </c>
      <c r="C2262" s="2933">
        <v>43360</v>
      </c>
      <c r="D2262" s="1934" t="s">
        <v>4812</v>
      </c>
      <c r="E2262" s="1934">
        <v>100</v>
      </c>
      <c r="F2262" s="1934">
        <v>0</v>
      </c>
      <c r="G2262" s="2830">
        <v>100</v>
      </c>
      <c r="H2262" s="3267">
        <f t="shared" si="29"/>
        <v>100</v>
      </c>
      <c r="I2262" s="2831">
        <v>1487.9147017579153</v>
      </c>
      <c r="J2262" s="1940"/>
      <c r="K2262" s="181"/>
      <c r="L2262" s="181"/>
      <c r="M2262" s="181"/>
      <c r="N2262" s="181"/>
    </row>
    <row r="2263" spans="2:14">
      <c r="B2263" s="2934">
        <v>2273</v>
      </c>
      <c r="C2263" s="2933">
        <v>43360</v>
      </c>
      <c r="D2263" s="1934" t="s">
        <v>4813</v>
      </c>
      <c r="E2263" s="1934">
        <v>100</v>
      </c>
      <c r="F2263" s="1934">
        <v>0</v>
      </c>
      <c r="G2263" s="2830">
        <v>100</v>
      </c>
      <c r="H2263" s="3267">
        <f t="shared" si="29"/>
        <v>100</v>
      </c>
      <c r="I2263" s="2831">
        <v>1487.9147017579153</v>
      </c>
      <c r="J2263" s="1940"/>
      <c r="K2263" s="181"/>
      <c r="L2263" s="181"/>
      <c r="M2263" s="181"/>
      <c r="N2263" s="181"/>
    </row>
    <row r="2264" spans="2:14">
      <c r="B2264" s="2934">
        <v>2274</v>
      </c>
      <c r="C2264" s="2933">
        <v>43360</v>
      </c>
      <c r="D2264" s="1934" t="s">
        <v>4814</v>
      </c>
      <c r="E2264" s="1934">
        <v>100</v>
      </c>
      <c r="F2264" s="1934">
        <v>0</v>
      </c>
      <c r="G2264" s="2830">
        <v>100</v>
      </c>
      <c r="H2264" s="3267">
        <f t="shared" si="29"/>
        <v>100</v>
      </c>
      <c r="I2264" s="2831">
        <v>1487.9147017579153</v>
      </c>
      <c r="J2264" s="1940"/>
      <c r="K2264" s="181"/>
      <c r="L2264" s="181"/>
      <c r="M2264" s="181"/>
      <c r="N2264" s="181"/>
    </row>
    <row r="2265" spans="2:14">
      <c r="B2265" s="2934">
        <v>2275</v>
      </c>
      <c r="C2265" s="2933">
        <v>43360</v>
      </c>
      <c r="D2265" s="1934" t="s">
        <v>4815</v>
      </c>
      <c r="E2265" s="1934">
        <v>100</v>
      </c>
      <c r="F2265" s="1934">
        <v>0</v>
      </c>
      <c r="G2265" s="2830">
        <v>100</v>
      </c>
      <c r="H2265" s="3267">
        <f t="shared" si="29"/>
        <v>100</v>
      </c>
      <c r="I2265" s="2831">
        <v>1487.9147017579153</v>
      </c>
      <c r="J2265" s="1940"/>
      <c r="K2265" s="181"/>
      <c r="L2265" s="181"/>
      <c r="M2265" s="181"/>
      <c r="N2265" s="181"/>
    </row>
    <row r="2266" spans="2:14">
      <c r="B2266" s="2934">
        <v>2276</v>
      </c>
      <c r="C2266" s="2933">
        <v>43360</v>
      </c>
      <c r="D2266" s="1934" t="s">
        <v>4816</v>
      </c>
      <c r="E2266" s="1934">
        <v>100</v>
      </c>
      <c r="F2266" s="1934">
        <v>0</v>
      </c>
      <c r="G2266" s="2830">
        <v>100</v>
      </c>
      <c r="H2266" s="3267">
        <f t="shared" si="29"/>
        <v>100</v>
      </c>
      <c r="I2266" s="2831">
        <v>1487.9147017579153</v>
      </c>
      <c r="J2266" s="1940"/>
      <c r="K2266" s="181"/>
      <c r="L2266" s="181"/>
      <c r="M2266" s="181"/>
      <c r="N2266" s="181"/>
    </row>
    <row r="2267" spans="2:14">
      <c r="B2267" s="2934">
        <v>2277</v>
      </c>
      <c r="C2267" s="2933">
        <v>43360</v>
      </c>
      <c r="D2267" s="1934" t="s">
        <v>4817</v>
      </c>
      <c r="E2267" s="1934">
        <v>100</v>
      </c>
      <c r="F2267" s="1934">
        <v>0</v>
      </c>
      <c r="G2267" s="2830">
        <v>100</v>
      </c>
      <c r="H2267" s="3267">
        <f t="shared" si="29"/>
        <v>100</v>
      </c>
      <c r="I2267" s="2831">
        <v>1487.9147017579153</v>
      </c>
      <c r="J2267" s="1940"/>
      <c r="K2267" s="181"/>
      <c r="L2267" s="181"/>
      <c r="M2267" s="181"/>
      <c r="N2267" s="181"/>
    </row>
    <row r="2268" spans="2:14">
      <c r="B2268" s="2934">
        <v>2278</v>
      </c>
      <c r="C2268" s="2933">
        <v>43360</v>
      </c>
      <c r="D2268" s="1934" t="s">
        <v>4818</v>
      </c>
      <c r="E2268" s="1934">
        <v>100</v>
      </c>
      <c r="F2268" s="1934">
        <v>0</v>
      </c>
      <c r="G2268" s="2830">
        <v>100</v>
      </c>
      <c r="H2268" s="3267">
        <f t="shared" si="29"/>
        <v>100</v>
      </c>
      <c r="I2268" s="2831">
        <v>1487.9147017579153</v>
      </c>
      <c r="J2268" s="1940"/>
      <c r="K2268" s="181"/>
      <c r="L2268" s="181"/>
      <c r="M2268" s="181"/>
      <c r="N2268" s="181"/>
    </row>
    <row r="2269" spans="2:14">
      <c r="B2269" s="2934">
        <v>2279</v>
      </c>
      <c r="C2269" s="2933">
        <v>43360</v>
      </c>
      <c r="D2269" s="1934" t="s">
        <v>4819</v>
      </c>
      <c r="E2269" s="1934">
        <v>100</v>
      </c>
      <c r="F2269" s="1934">
        <v>0</v>
      </c>
      <c r="G2269" s="2830">
        <v>100</v>
      </c>
      <c r="H2269" s="3267">
        <f t="shared" si="29"/>
        <v>100</v>
      </c>
      <c r="I2269" s="2831">
        <v>1487.9147017579153</v>
      </c>
      <c r="J2269" s="1940"/>
      <c r="K2269" s="181"/>
      <c r="L2269" s="181"/>
      <c r="M2269" s="181"/>
      <c r="N2269" s="181"/>
    </row>
    <row r="2270" spans="2:14">
      <c r="B2270" s="2934">
        <v>2280</v>
      </c>
      <c r="C2270" s="2933">
        <v>43360</v>
      </c>
      <c r="D2270" s="1934" t="s">
        <v>4820</v>
      </c>
      <c r="E2270" s="1934">
        <v>100</v>
      </c>
      <c r="F2270" s="1934">
        <v>0</v>
      </c>
      <c r="G2270" s="2830">
        <v>100</v>
      </c>
      <c r="H2270" s="3267">
        <f t="shared" si="29"/>
        <v>100</v>
      </c>
      <c r="I2270" s="2831">
        <v>1487.9147017579153</v>
      </c>
      <c r="J2270" s="1940"/>
      <c r="K2270" s="181"/>
      <c r="L2270" s="181"/>
      <c r="M2270" s="181"/>
      <c r="N2270" s="181"/>
    </row>
    <row r="2271" spans="2:14">
      <c r="B2271" s="2934">
        <v>2281</v>
      </c>
      <c r="C2271" s="2933">
        <v>43360</v>
      </c>
      <c r="D2271" s="1934" t="s">
        <v>4821</v>
      </c>
      <c r="E2271" s="1934">
        <v>100</v>
      </c>
      <c r="F2271" s="1934">
        <v>0</v>
      </c>
      <c r="G2271" s="2830">
        <v>100</v>
      </c>
      <c r="H2271" s="3267">
        <f t="shared" si="29"/>
        <v>100</v>
      </c>
      <c r="I2271" s="2831">
        <v>1487.9147017579153</v>
      </c>
      <c r="J2271" s="1940"/>
      <c r="K2271" s="181"/>
      <c r="L2271" s="181"/>
      <c r="M2271" s="181"/>
      <c r="N2271" s="181"/>
    </row>
    <row r="2272" spans="2:14">
      <c r="B2272" s="2934">
        <v>2282</v>
      </c>
      <c r="C2272" s="2933">
        <v>43360</v>
      </c>
      <c r="D2272" s="1934" t="s">
        <v>4822</v>
      </c>
      <c r="E2272" s="1934">
        <v>100</v>
      </c>
      <c r="F2272" s="1934">
        <v>0</v>
      </c>
      <c r="G2272" s="2830">
        <v>100</v>
      </c>
      <c r="H2272" s="3267">
        <f t="shared" si="29"/>
        <v>100</v>
      </c>
      <c r="I2272" s="2831">
        <v>1487.9147017579153</v>
      </c>
      <c r="J2272" s="1940"/>
      <c r="K2272" s="181"/>
      <c r="L2272" s="181"/>
      <c r="M2272" s="181"/>
      <c r="N2272" s="181"/>
    </row>
    <row r="2273" spans="2:14">
      <c r="B2273" s="2934">
        <v>2283</v>
      </c>
      <c r="C2273" s="2933">
        <v>43360</v>
      </c>
      <c r="D2273" s="1934" t="s">
        <v>4823</v>
      </c>
      <c r="E2273" s="1934">
        <v>100</v>
      </c>
      <c r="F2273" s="1934">
        <v>0</v>
      </c>
      <c r="G2273" s="2830">
        <v>100</v>
      </c>
      <c r="H2273" s="3267">
        <f t="shared" si="29"/>
        <v>100</v>
      </c>
      <c r="I2273" s="2831">
        <v>1487.9147017579153</v>
      </c>
      <c r="J2273" s="1940"/>
      <c r="K2273" s="181"/>
      <c r="L2273" s="181"/>
      <c r="M2273" s="181"/>
      <c r="N2273" s="181"/>
    </row>
    <row r="2274" spans="2:14">
      <c r="B2274" s="2934">
        <v>2284</v>
      </c>
      <c r="C2274" s="2933">
        <v>43360</v>
      </c>
      <c r="D2274" s="1934" t="s">
        <v>4824</v>
      </c>
      <c r="E2274" s="1934">
        <v>100</v>
      </c>
      <c r="F2274" s="1934">
        <v>0</v>
      </c>
      <c r="G2274" s="2830">
        <v>100</v>
      </c>
      <c r="H2274" s="3267">
        <f t="shared" si="29"/>
        <v>100</v>
      </c>
      <c r="I2274" s="2831">
        <v>1487.9147017579153</v>
      </c>
      <c r="J2274" s="1940"/>
      <c r="K2274" s="181"/>
      <c r="L2274" s="181"/>
      <c r="M2274" s="181"/>
      <c r="N2274" s="181"/>
    </row>
    <row r="2275" spans="2:14">
      <c r="B2275" s="2934">
        <v>2285</v>
      </c>
      <c r="C2275" s="2933">
        <v>43360</v>
      </c>
      <c r="D2275" s="1934" t="s">
        <v>4825</v>
      </c>
      <c r="E2275" s="1934">
        <v>100</v>
      </c>
      <c r="F2275" s="1934">
        <v>0</v>
      </c>
      <c r="G2275" s="2830">
        <v>100</v>
      </c>
      <c r="H2275" s="3267">
        <f t="shared" si="29"/>
        <v>100</v>
      </c>
      <c r="I2275" s="2831">
        <v>1487.9147017579153</v>
      </c>
      <c r="J2275" s="1940"/>
      <c r="K2275" s="181"/>
      <c r="L2275" s="181"/>
      <c r="M2275" s="181"/>
      <c r="N2275" s="181"/>
    </row>
    <row r="2276" spans="2:14">
      <c r="B2276" s="2934">
        <v>2286</v>
      </c>
      <c r="C2276" s="2933">
        <v>43360</v>
      </c>
      <c r="D2276" s="1934" t="s">
        <v>4826</v>
      </c>
      <c r="E2276" s="1934">
        <v>100</v>
      </c>
      <c r="F2276" s="1934">
        <v>0</v>
      </c>
      <c r="G2276" s="2830">
        <v>100</v>
      </c>
      <c r="H2276" s="3267">
        <f t="shared" si="29"/>
        <v>100</v>
      </c>
      <c r="I2276" s="2831">
        <v>1487.9147017579153</v>
      </c>
      <c r="J2276" s="1940"/>
      <c r="K2276" s="181"/>
      <c r="L2276" s="181"/>
      <c r="M2276" s="181"/>
      <c r="N2276" s="181"/>
    </row>
    <row r="2277" spans="2:14">
      <c r="B2277" s="2934">
        <v>2287</v>
      </c>
      <c r="C2277" s="2933">
        <v>43360</v>
      </c>
      <c r="D2277" s="1934" t="s">
        <v>4827</v>
      </c>
      <c r="E2277" s="1934">
        <v>100</v>
      </c>
      <c r="F2277" s="1934">
        <v>0</v>
      </c>
      <c r="G2277" s="2830">
        <v>100</v>
      </c>
      <c r="H2277" s="3267">
        <f t="shared" si="29"/>
        <v>100</v>
      </c>
      <c r="I2277" s="2831">
        <v>1487.9147017579153</v>
      </c>
      <c r="J2277" s="1940"/>
      <c r="K2277" s="181"/>
      <c r="L2277" s="181"/>
      <c r="M2277" s="181"/>
      <c r="N2277" s="181"/>
    </row>
    <row r="2278" spans="2:14">
      <c r="B2278" s="2934">
        <v>2288</v>
      </c>
      <c r="C2278" s="2933">
        <v>43360</v>
      </c>
      <c r="D2278" s="1934" t="s">
        <v>4828</v>
      </c>
      <c r="E2278" s="1934">
        <v>100</v>
      </c>
      <c r="F2278" s="1934">
        <v>0</v>
      </c>
      <c r="G2278" s="2830">
        <v>100</v>
      </c>
      <c r="H2278" s="3267">
        <f t="shared" si="29"/>
        <v>100</v>
      </c>
      <c r="I2278" s="2831">
        <v>1487.9147017579153</v>
      </c>
      <c r="J2278" s="1940"/>
      <c r="K2278" s="181"/>
      <c r="L2278" s="181"/>
      <c r="M2278" s="181"/>
      <c r="N2278" s="181"/>
    </row>
    <row r="2279" spans="2:14">
      <c r="B2279" s="2934">
        <v>2289</v>
      </c>
      <c r="C2279" s="2933">
        <v>43360</v>
      </c>
      <c r="D2279" s="1934" t="s">
        <v>4829</v>
      </c>
      <c r="E2279" s="1934">
        <v>100</v>
      </c>
      <c r="F2279" s="1934">
        <v>0</v>
      </c>
      <c r="G2279" s="2830">
        <v>100</v>
      </c>
      <c r="H2279" s="3267">
        <f t="shared" si="29"/>
        <v>100</v>
      </c>
      <c r="I2279" s="2831">
        <v>1487.9147017579153</v>
      </c>
      <c r="J2279" s="1940"/>
      <c r="K2279" s="181"/>
      <c r="L2279" s="181"/>
      <c r="M2279" s="181"/>
      <c r="N2279" s="181"/>
    </row>
    <row r="2280" spans="2:14">
      <c r="B2280" s="2934">
        <v>2290</v>
      </c>
      <c r="C2280" s="2933">
        <v>43360</v>
      </c>
      <c r="D2280" s="1934" t="s">
        <v>4830</v>
      </c>
      <c r="E2280" s="1934">
        <v>100</v>
      </c>
      <c r="F2280" s="1934">
        <v>0</v>
      </c>
      <c r="G2280" s="2830">
        <v>100</v>
      </c>
      <c r="H2280" s="3267">
        <f t="shared" si="29"/>
        <v>100</v>
      </c>
      <c r="I2280" s="2831">
        <v>1487.9147017579153</v>
      </c>
      <c r="J2280" s="1940"/>
      <c r="K2280" s="181"/>
      <c r="L2280" s="181"/>
      <c r="M2280" s="181"/>
      <c r="N2280" s="181"/>
    </row>
    <row r="2281" spans="2:14">
      <c r="B2281" s="2934">
        <v>2291</v>
      </c>
      <c r="C2281" s="2933">
        <v>43360</v>
      </c>
      <c r="D2281" s="1934" t="s">
        <v>4831</v>
      </c>
      <c r="E2281" s="1934">
        <v>100</v>
      </c>
      <c r="F2281" s="1934">
        <v>0</v>
      </c>
      <c r="G2281" s="2830">
        <v>100</v>
      </c>
      <c r="H2281" s="3267">
        <f t="shared" si="29"/>
        <v>100</v>
      </c>
      <c r="I2281" s="2831">
        <v>1487.9147017579153</v>
      </c>
      <c r="J2281" s="1940"/>
      <c r="K2281" s="181"/>
      <c r="L2281" s="181"/>
      <c r="M2281" s="181"/>
      <c r="N2281" s="181"/>
    </row>
    <row r="2282" spans="2:14">
      <c r="B2282" s="2934">
        <v>2292</v>
      </c>
      <c r="C2282" s="2933">
        <v>43360</v>
      </c>
      <c r="D2282" s="1934" t="s">
        <v>4832</v>
      </c>
      <c r="E2282" s="1934">
        <v>100</v>
      </c>
      <c r="F2282" s="1934">
        <v>0</v>
      </c>
      <c r="G2282" s="2830">
        <v>100</v>
      </c>
      <c r="H2282" s="3267">
        <f t="shared" si="29"/>
        <v>100</v>
      </c>
      <c r="I2282" s="2831">
        <v>1487.9147017579153</v>
      </c>
      <c r="J2282" s="1940"/>
      <c r="K2282" s="181"/>
      <c r="L2282" s="181"/>
      <c r="M2282" s="181"/>
      <c r="N2282" s="181"/>
    </row>
    <row r="2283" spans="2:14">
      <c r="B2283" s="2934">
        <v>2293</v>
      </c>
      <c r="C2283" s="2933">
        <v>43360</v>
      </c>
      <c r="D2283" s="1934" t="s">
        <v>4833</v>
      </c>
      <c r="E2283" s="1934">
        <v>100</v>
      </c>
      <c r="F2283" s="1934">
        <v>0</v>
      </c>
      <c r="G2283" s="2830">
        <v>100</v>
      </c>
      <c r="H2283" s="3267">
        <f t="shared" si="29"/>
        <v>100</v>
      </c>
      <c r="I2283" s="2831">
        <v>1487.9147017579153</v>
      </c>
      <c r="J2283" s="1940"/>
      <c r="K2283" s="181"/>
      <c r="L2283" s="181"/>
      <c r="M2283" s="181"/>
      <c r="N2283" s="181"/>
    </row>
    <row r="2284" spans="2:14">
      <c r="B2284" s="2934">
        <v>2294</v>
      </c>
      <c r="C2284" s="2933">
        <v>43360</v>
      </c>
      <c r="D2284" s="1934" t="s">
        <v>4834</v>
      </c>
      <c r="E2284" s="1934">
        <v>100</v>
      </c>
      <c r="F2284" s="1934">
        <v>0</v>
      </c>
      <c r="G2284" s="2830">
        <v>100</v>
      </c>
      <c r="H2284" s="3267">
        <f t="shared" si="29"/>
        <v>100</v>
      </c>
      <c r="I2284" s="2831">
        <v>1487.9147017579153</v>
      </c>
      <c r="J2284" s="1940"/>
      <c r="K2284" s="181"/>
      <c r="L2284" s="181"/>
      <c r="M2284" s="181"/>
      <c r="N2284" s="181"/>
    </row>
    <row r="2285" spans="2:14">
      <c r="B2285" s="2934">
        <v>2295</v>
      </c>
      <c r="C2285" s="2933">
        <v>43360</v>
      </c>
      <c r="D2285" s="1934" t="s">
        <v>4835</v>
      </c>
      <c r="E2285" s="1934">
        <v>100</v>
      </c>
      <c r="F2285" s="1934">
        <v>0</v>
      </c>
      <c r="G2285" s="2830">
        <v>100</v>
      </c>
      <c r="H2285" s="3267">
        <f t="shared" si="29"/>
        <v>100</v>
      </c>
      <c r="I2285" s="2831">
        <v>1487.9147017579153</v>
      </c>
      <c r="J2285" s="1940"/>
      <c r="K2285" s="181"/>
      <c r="L2285" s="181"/>
      <c r="M2285" s="181"/>
      <c r="N2285" s="181"/>
    </row>
    <row r="2286" spans="2:14">
      <c r="B2286" s="2934">
        <v>2296</v>
      </c>
      <c r="C2286" s="2933">
        <v>43360</v>
      </c>
      <c r="D2286" s="1934" t="s">
        <v>4836</v>
      </c>
      <c r="E2286" s="1934">
        <v>100</v>
      </c>
      <c r="F2286" s="1934">
        <v>0</v>
      </c>
      <c r="G2286" s="2830">
        <v>100</v>
      </c>
      <c r="H2286" s="3267">
        <f t="shared" si="29"/>
        <v>100</v>
      </c>
      <c r="I2286" s="2831">
        <v>1487.9147017579153</v>
      </c>
      <c r="J2286" s="1940"/>
      <c r="K2286" s="181"/>
      <c r="L2286" s="181"/>
      <c r="M2286" s="181"/>
      <c r="N2286" s="181"/>
    </row>
    <row r="2287" spans="2:14">
      <c r="B2287" s="2934">
        <v>2297</v>
      </c>
      <c r="C2287" s="2933">
        <v>43360</v>
      </c>
      <c r="D2287" s="1934" t="s">
        <v>4837</v>
      </c>
      <c r="E2287" s="1934">
        <v>100</v>
      </c>
      <c r="F2287" s="1934">
        <v>0</v>
      </c>
      <c r="G2287" s="2830">
        <v>100</v>
      </c>
      <c r="H2287" s="3267">
        <f t="shared" si="29"/>
        <v>100</v>
      </c>
      <c r="I2287" s="2831">
        <v>1487.9147017579153</v>
      </c>
      <c r="J2287" s="1940"/>
      <c r="K2287" s="181"/>
      <c r="L2287" s="181"/>
      <c r="M2287" s="181"/>
      <c r="N2287" s="181"/>
    </row>
    <row r="2288" spans="2:14">
      <c r="B2288" s="2934">
        <v>2298</v>
      </c>
      <c r="C2288" s="2933">
        <v>43360</v>
      </c>
      <c r="D2288" s="1934" t="s">
        <v>4838</v>
      </c>
      <c r="E2288" s="1934">
        <v>100</v>
      </c>
      <c r="F2288" s="1934">
        <v>0</v>
      </c>
      <c r="G2288" s="2830">
        <v>100</v>
      </c>
      <c r="H2288" s="3267">
        <f t="shared" si="29"/>
        <v>100</v>
      </c>
      <c r="I2288" s="2831">
        <v>1487.9147017579153</v>
      </c>
      <c r="J2288" s="1940"/>
      <c r="K2288" s="181"/>
      <c r="L2288" s="181"/>
      <c r="M2288" s="181"/>
      <c r="N2288" s="181"/>
    </row>
    <row r="2289" spans="2:14">
      <c r="B2289" s="2934">
        <v>2299</v>
      </c>
      <c r="C2289" s="2933">
        <v>43360</v>
      </c>
      <c r="D2289" s="1934" t="s">
        <v>4839</v>
      </c>
      <c r="E2289" s="1934">
        <v>100</v>
      </c>
      <c r="F2289" s="1934">
        <v>0</v>
      </c>
      <c r="G2289" s="2830">
        <v>100</v>
      </c>
      <c r="H2289" s="3267">
        <f t="shared" si="29"/>
        <v>100</v>
      </c>
      <c r="I2289" s="2831">
        <v>1487.9147017579153</v>
      </c>
      <c r="J2289" s="1940"/>
      <c r="K2289" s="181"/>
      <c r="L2289" s="181"/>
      <c r="M2289" s="181"/>
      <c r="N2289" s="181"/>
    </row>
    <row r="2290" spans="2:14">
      <c r="B2290" s="2934">
        <v>2300</v>
      </c>
      <c r="C2290" s="2933">
        <v>43360</v>
      </c>
      <c r="D2290" s="1934" t="s">
        <v>4840</v>
      </c>
      <c r="E2290" s="1934">
        <v>100</v>
      </c>
      <c r="F2290" s="1934">
        <v>0</v>
      </c>
      <c r="G2290" s="2830">
        <v>100</v>
      </c>
      <c r="H2290" s="3267">
        <f t="shared" si="29"/>
        <v>100</v>
      </c>
      <c r="I2290" s="2831">
        <v>1487.9147017579153</v>
      </c>
      <c r="J2290" s="1940"/>
      <c r="K2290" s="181"/>
      <c r="L2290" s="181"/>
      <c r="M2290" s="181"/>
      <c r="N2290" s="181"/>
    </row>
    <row r="2291" spans="2:14">
      <c r="B2291" s="2934">
        <v>2301</v>
      </c>
      <c r="C2291" s="2933">
        <v>43360</v>
      </c>
      <c r="D2291" s="1934" t="s">
        <v>4841</v>
      </c>
      <c r="E2291" s="1934">
        <v>100</v>
      </c>
      <c r="F2291" s="1934">
        <v>0</v>
      </c>
      <c r="G2291" s="2830">
        <v>100</v>
      </c>
      <c r="H2291" s="3267">
        <f t="shared" si="29"/>
        <v>100</v>
      </c>
      <c r="I2291" s="2831">
        <v>1487.9147017579153</v>
      </c>
      <c r="J2291" s="1940"/>
      <c r="K2291" s="181"/>
      <c r="L2291" s="181"/>
      <c r="M2291" s="181"/>
      <c r="N2291" s="181"/>
    </row>
    <row r="2292" spans="2:14">
      <c r="B2292" s="2934">
        <v>2302</v>
      </c>
      <c r="C2292" s="2933">
        <v>43360</v>
      </c>
      <c r="D2292" s="1934" t="s">
        <v>4842</v>
      </c>
      <c r="E2292" s="1934">
        <v>100</v>
      </c>
      <c r="F2292" s="1934">
        <v>0</v>
      </c>
      <c r="G2292" s="2830">
        <v>100</v>
      </c>
      <c r="H2292" s="3267">
        <f t="shared" si="29"/>
        <v>100</v>
      </c>
      <c r="I2292" s="2831">
        <v>1487.9147017579153</v>
      </c>
      <c r="J2292" s="1940"/>
      <c r="K2292" s="181"/>
      <c r="L2292" s="181"/>
      <c r="M2292" s="181"/>
      <c r="N2292" s="181"/>
    </row>
    <row r="2293" spans="2:14">
      <c r="B2293" s="2934">
        <v>2303</v>
      </c>
      <c r="C2293" s="2933">
        <v>43360</v>
      </c>
      <c r="D2293" s="1934" t="s">
        <v>4843</v>
      </c>
      <c r="E2293" s="1934">
        <v>100</v>
      </c>
      <c r="F2293" s="1934">
        <v>0</v>
      </c>
      <c r="G2293" s="2830">
        <v>100</v>
      </c>
      <c r="H2293" s="3267">
        <f t="shared" si="29"/>
        <v>100</v>
      </c>
      <c r="I2293" s="2831">
        <v>1487.9147017579153</v>
      </c>
      <c r="J2293" s="1940"/>
      <c r="K2293" s="181"/>
      <c r="L2293" s="181"/>
      <c r="M2293" s="181"/>
      <c r="N2293" s="181"/>
    </row>
    <row r="2294" spans="2:14">
      <c r="B2294" s="2934">
        <v>2304</v>
      </c>
      <c r="C2294" s="2933">
        <v>43360</v>
      </c>
      <c r="D2294" s="1934" t="s">
        <v>4844</v>
      </c>
      <c r="E2294" s="1934">
        <v>100</v>
      </c>
      <c r="F2294" s="1934">
        <v>0</v>
      </c>
      <c r="G2294" s="2830">
        <v>100</v>
      </c>
      <c r="H2294" s="3267">
        <f t="shared" si="29"/>
        <v>100</v>
      </c>
      <c r="I2294" s="2831">
        <v>1487.9147017579153</v>
      </c>
      <c r="J2294" s="1940"/>
      <c r="K2294" s="181"/>
      <c r="L2294" s="181"/>
      <c r="M2294" s="181"/>
      <c r="N2294" s="181"/>
    </row>
    <row r="2295" spans="2:14">
      <c r="B2295" s="2934">
        <v>2305</v>
      </c>
      <c r="C2295" s="2933">
        <v>43360</v>
      </c>
      <c r="D2295" s="1934" t="s">
        <v>4845</v>
      </c>
      <c r="E2295" s="1934">
        <v>100</v>
      </c>
      <c r="F2295" s="1934">
        <v>0</v>
      </c>
      <c r="G2295" s="2830">
        <v>100</v>
      </c>
      <c r="H2295" s="3267">
        <f t="shared" si="29"/>
        <v>100</v>
      </c>
      <c r="I2295" s="2831">
        <v>1487.9147017579153</v>
      </c>
      <c r="J2295" s="1940"/>
      <c r="K2295" s="181"/>
      <c r="L2295" s="181"/>
      <c r="M2295" s="181"/>
      <c r="N2295" s="181"/>
    </row>
    <row r="2296" spans="2:14">
      <c r="B2296" s="2934">
        <v>2306</v>
      </c>
      <c r="C2296" s="2933">
        <v>43360</v>
      </c>
      <c r="D2296" s="1934" t="s">
        <v>4846</v>
      </c>
      <c r="E2296" s="1934">
        <v>100</v>
      </c>
      <c r="F2296" s="1934">
        <v>0</v>
      </c>
      <c r="G2296" s="2830">
        <v>100</v>
      </c>
      <c r="H2296" s="3267">
        <f t="shared" ref="H2296:H2359" si="30">+G2296</f>
        <v>100</v>
      </c>
      <c r="I2296" s="2831">
        <v>1487.9147017579153</v>
      </c>
      <c r="J2296" s="1940"/>
      <c r="K2296" s="181"/>
      <c r="L2296" s="181"/>
      <c r="M2296" s="181"/>
      <c r="N2296" s="181"/>
    </row>
    <row r="2297" spans="2:14">
      <c r="B2297" s="2934">
        <v>2307</v>
      </c>
      <c r="C2297" s="2933">
        <v>43360</v>
      </c>
      <c r="D2297" s="1934" t="s">
        <v>4847</v>
      </c>
      <c r="E2297" s="1934">
        <v>100</v>
      </c>
      <c r="F2297" s="1934">
        <v>0</v>
      </c>
      <c r="G2297" s="2830">
        <v>100</v>
      </c>
      <c r="H2297" s="3267">
        <f t="shared" si="30"/>
        <v>100</v>
      </c>
      <c r="I2297" s="2831">
        <v>1487.9147017579153</v>
      </c>
      <c r="J2297" s="1940"/>
      <c r="K2297" s="181"/>
      <c r="L2297" s="181"/>
      <c r="M2297" s="181"/>
      <c r="N2297" s="181"/>
    </row>
    <row r="2298" spans="2:14">
      <c r="B2298" s="2934">
        <v>2308</v>
      </c>
      <c r="C2298" s="2933">
        <v>43360</v>
      </c>
      <c r="D2298" s="1934" t="s">
        <v>4848</v>
      </c>
      <c r="E2298" s="1934">
        <v>100</v>
      </c>
      <c r="F2298" s="1934">
        <v>0</v>
      </c>
      <c r="G2298" s="2830">
        <v>100</v>
      </c>
      <c r="H2298" s="3267">
        <f t="shared" si="30"/>
        <v>100</v>
      </c>
      <c r="I2298" s="2831">
        <v>1487.9147017579153</v>
      </c>
      <c r="J2298" s="1940"/>
      <c r="K2298" s="181"/>
      <c r="L2298" s="181"/>
      <c r="M2298" s="181"/>
      <c r="N2298" s="181"/>
    </row>
    <row r="2299" spans="2:14">
      <c r="B2299" s="2934">
        <v>2309</v>
      </c>
      <c r="C2299" s="2933">
        <v>43360</v>
      </c>
      <c r="D2299" s="1934" t="s">
        <v>4849</v>
      </c>
      <c r="E2299" s="1934">
        <v>100</v>
      </c>
      <c r="F2299" s="1934">
        <v>0</v>
      </c>
      <c r="G2299" s="2830">
        <v>100</v>
      </c>
      <c r="H2299" s="3267">
        <f t="shared" si="30"/>
        <v>100</v>
      </c>
      <c r="I2299" s="2831">
        <v>1487.9147017579153</v>
      </c>
      <c r="J2299" s="1940"/>
      <c r="K2299" s="181"/>
      <c r="L2299" s="181"/>
      <c r="M2299" s="181"/>
      <c r="N2299" s="181"/>
    </row>
    <row r="2300" spans="2:14">
      <c r="B2300" s="2934">
        <v>2310</v>
      </c>
      <c r="C2300" s="2933">
        <v>43360</v>
      </c>
      <c r="D2300" s="1934" t="s">
        <v>4850</v>
      </c>
      <c r="E2300" s="1934">
        <v>100</v>
      </c>
      <c r="F2300" s="1934">
        <v>0</v>
      </c>
      <c r="G2300" s="2830">
        <v>100</v>
      </c>
      <c r="H2300" s="3267">
        <f t="shared" si="30"/>
        <v>100</v>
      </c>
      <c r="I2300" s="2831">
        <v>1487.9147017579153</v>
      </c>
      <c r="J2300" s="1940"/>
      <c r="K2300" s="181"/>
      <c r="L2300" s="181"/>
      <c r="M2300" s="181"/>
      <c r="N2300" s="181"/>
    </row>
    <row r="2301" spans="2:14">
      <c r="B2301" s="2934">
        <v>2311</v>
      </c>
      <c r="C2301" s="2933">
        <v>43360</v>
      </c>
      <c r="D2301" s="1934" t="s">
        <v>4851</v>
      </c>
      <c r="E2301" s="1934">
        <v>100</v>
      </c>
      <c r="F2301" s="1934">
        <v>0</v>
      </c>
      <c r="G2301" s="2830">
        <v>100</v>
      </c>
      <c r="H2301" s="3267">
        <f t="shared" si="30"/>
        <v>100</v>
      </c>
      <c r="I2301" s="2831">
        <v>1487.9147017579153</v>
      </c>
      <c r="J2301" s="1940"/>
      <c r="K2301" s="181"/>
      <c r="L2301" s="181"/>
      <c r="M2301" s="181"/>
      <c r="N2301" s="181"/>
    </row>
    <row r="2302" spans="2:14">
      <c r="B2302" s="2934">
        <v>2312</v>
      </c>
      <c r="C2302" s="2933">
        <v>43360</v>
      </c>
      <c r="D2302" s="1934" t="s">
        <v>4852</v>
      </c>
      <c r="E2302" s="1934">
        <v>100</v>
      </c>
      <c r="F2302" s="1934">
        <v>0</v>
      </c>
      <c r="G2302" s="2830">
        <v>100</v>
      </c>
      <c r="H2302" s="3267">
        <f t="shared" si="30"/>
        <v>100</v>
      </c>
      <c r="I2302" s="2831">
        <v>1487.9147017579153</v>
      </c>
      <c r="J2302" s="1940"/>
      <c r="K2302" s="181"/>
      <c r="L2302" s="181"/>
      <c r="M2302" s="181"/>
      <c r="N2302" s="181"/>
    </row>
    <row r="2303" spans="2:14">
      <c r="B2303" s="2934">
        <v>2313</v>
      </c>
      <c r="C2303" s="2933">
        <v>43360</v>
      </c>
      <c r="D2303" s="1934" t="s">
        <v>4853</v>
      </c>
      <c r="E2303" s="1934">
        <v>100</v>
      </c>
      <c r="F2303" s="1934">
        <v>0</v>
      </c>
      <c r="G2303" s="2830">
        <v>100</v>
      </c>
      <c r="H2303" s="3267">
        <f t="shared" si="30"/>
        <v>100</v>
      </c>
      <c r="I2303" s="2831">
        <v>1487.9147017579153</v>
      </c>
      <c r="J2303" s="1940"/>
      <c r="K2303" s="181"/>
      <c r="L2303" s="181"/>
      <c r="M2303" s="181"/>
      <c r="N2303" s="181"/>
    </row>
    <row r="2304" spans="2:14">
      <c r="B2304" s="2934">
        <v>2314</v>
      </c>
      <c r="C2304" s="2933">
        <v>43360</v>
      </c>
      <c r="D2304" s="1934" t="s">
        <v>4854</v>
      </c>
      <c r="E2304" s="1934">
        <v>100</v>
      </c>
      <c r="F2304" s="1934">
        <v>0</v>
      </c>
      <c r="G2304" s="2830">
        <v>100</v>
      </c>
      <c r="H2304" s="3267">
        <f t="shared" si="30"/>
        <v>100</v>
      </c>
      <c r="I2304" s="2831">
        <v>1487.9147017579153</v>
      </c>
      <c r="J2304" s="1940"/>
      <c r="K2304" s="181"/>
      <c r="L2304" s="181"/>
      <c r="M2304" s="181"/>
      <c r="N2304" s="181"/>
    </row>
    <row r="2305" spans="2:14">
      <c r="B2305" s="2934">
        <v>2315</v>
      </c>
      <c r="C2305" s="2933">
        <v>43360</v>
      </c>
      <c r="D2305" s="1934" t="s">
        <v>4855</v>
      </c>
      <c r="E2305" s="1934">
        <v>100</v>
      </c>
      <c r="F2305" s="1934">
        <v>0</v>
      </c>
      <c r="G2305" s="2830">
        <v>100</v>
      </c>
      <c r="H2305" s="3267">
        <f t="shared" si="30"/>
        <v>100</v>
      </c>
      <c r="I2305" s="2831">
        <v>1487.9147017579153</v>
      </c>
      <c r="J2305" s="1940"/>
      <c r="K2305" s="181"/>
      <c r="L2305" s="181"/>
      <c r="M2305" s="181"/>
      <c r="N2305" s="181"/>
    </row>
    <row r="2306" spans="2:14">
      <c r="B2306" s="2934">
        <v>2316</v>
      </c>
      <c r="C2306" s="2933">
        <v>43360</v>
      </c>
      <c r="D2306" s="1934" t="s">
        <v>4856</v>
      </c>
      <c r="E2306" s="1934">
        <v>100</v>
      </c>
      <c r="F2306" s="1934">
        <v>0</v>
      </c>
      <c r="G2306" s="2830">
        <v>100</v>
      </c>
      <c r="H2306" s="3267">
        <f t="shared" si="30"/>
        <v>100</v>
      </c>
      <c r="I2306" s="2831">
        <v>1487.9147017579153</v>
      </c>
      <c r="J2306" s="1940"/>
      <c r="K2306" s="181"/>
      <c r="L2306" s="181"/>
      <c r="M2306" s="181"/>
      <c r="N2306" s="181"/>
    </row>
    <row r="2307" spans="2:14">
      <c r="B2307" s="2934">
        <v>2317</v>
      </c>
      <c r="C2307" s="2933">
        <v>43360</v>
      </c>
      <c r="D2307" s="1934" t="s">
        <v>4857</v>
      </c>
      <c r="E2307" s="1934">
        <v>100</v>
      </c>
      <c r="F2307" s="1934">
        <v>0</v>
      </c>
      <c r="G2307" s="2830">
        <v>100</v>
      </c>
      <c r="H2307" s="3267">
        <f t="shared" si="30"/>
        <v>100</v>
      </c>
      <c r="I2307" s="2831">
        <v>1487.9147017579153</v>
      </c>
      <c r="J2307" s="1940"/>
      <c r="K2307" s="181"/>
      <c r="L2307" s="181"/>
      <c r="M2307" s="181"/>
      <c r="N2307" s="181"/>
    </row>
    <row r="2308" spans="2:14">
      <c r="B2308" s="2934">
        <v>2318</v>
      </c>
      <c r="C2308" s="2933">
        <v>43360</v>
      </c>
      <c r="D2308" s="1934" t="s">
        <v>4858</v>
      </c>
      <c r="E2308" s="1934">
        <v>100</v>
      </c>
      <c r="F2308" s="1934">
        <v>0</v>
      </c>
      <c r="G2308" s="2830">
        <v>100</v>
      </c>
      <c r="H2308" s="3267">
        <f t="shared" si="30"/>
        <v>100</v>
      </c>
      <c r="I2308" s="2831">
        <v>1487.9147017579153</v>
      </c>
      <c r="J2308" s="1940"/>
      <c r="K2308" s="181"/>
      <c r="L2308" s="181"/>
      <c r="M2308" s="181"/>
      <c r="N2308" s="181"/>
    </row>
    <row r="2309" spans="2:14">
      <c r="B2309" s="2934">
        <v>2319</v>
      </c>
      <c r="C2309" s="2933">
        <v>43360</v>
      </c>
      <c r="D2309" s="1934" t="s">
        <v>4859</v>
      </c>
      <c r="E2309" s="1934">
        <v>100</v>
      </c>
      <c r="F2309" s="1934">
        <v>0</v>
      </c>
      <c r="G2309" s="2830">
        <v>100</v>
      </c>
      <c r="H2309" s="3267">
        <f t="shared" si="30"/>
        <v>100</v>
      </c>
      <c r="I2309" s="2831">
        <v>1487.9147017579153</v>
      </c>
      <c r="J2309" s="1940"/>
      <c r="K2309" s="181"/>
      <c r="L2309" s="181"/>
      <c r="M2309" s="181"/>
      <c r="N2309" s="181"/>
    </row>
    <row r="2310" spans="2:14">
      <c r="B2310" s="2934">
        <v>2320</v>
      </c>
      <c r="C2310" s="2933">
        <v>43360</v>
      </c>
      <c r="D2310" s="1934" t="s">
        <v>4860</v>
      </c>
      <c r="E2310" s="1934">
        <v>100</v>
      </c>
      <c r="F2310" s="1934">
        <v>0</v>
      </c>
      <c r="G2310" s="2830">
        <v>100</v>
      </c>
      <c r="H2310" s="3267">
        <f t="shared" si="30"/>
        <v>100</v>
      </c>
      <c r="I2310" s="2831">
        <v>1487.9147017579153</v>
      </c>
      <c r="J2310" s="1940"/>
      <c r="K2310" s="181"/>
      <c r="L2310" s="181"/>
      <c r="M2310" s="181"/>
      <c r="N2310" s="181"/>
    </row>
    <row r="2311" spans="2:14">
      <c r="B2311" s="2934">
        <v>2321</v>
      </c>
      <c r="C2311" s="2933">
        <v>43360</v>
      </c>
      <c r="D2311" s="1934" t="s">
        <v>4861</v>
      </c>
      <c r="E2311" s="1934">
        <v>100</v>
      </c>
      <c r="F2311" s="1934">
        <v>0</v>
      </c>
      <c r="G2311" s="2830">
        <v>100</v>
      </c>
      <c r="H2311" s="3267">
        <f t="shared" si="30"/>
        <v>100</v>
      </c>
      <c r="I2311" s="2831">
        <v>1487.9147017579153</v>
      </c>
      <c r="J2311" s="1940"/>
      <c r="K2311" s="181"/>
      <c r="L2311" s="181"/>
      <c r="M2311" s="181"/>
      <c r="N2311" s="181"/>
    </row>
    <row r="2312" spans="2:14">
      <c r="B2312" s="2934">
        <v>2322</v>
      </c>
      <c r="C2312" s="2933">
        <v>43360</v>
      </c>
      <c r="D2312" s="1934" t="s">
        <v>4862</v>
      </c>
      <c r="E2312" s="1934">
        <v>100</v>
      </c>
      <c r="F2312" s="1934">
        <v>0</v>
      </c>
      <c r="G2312" s="2830">
        <v>100</v>
      </c>
      <c r="H2312" s="3267">
        <f t="shared" si="30"/>
        <v>100</v>
      </c>
      <c r="I2312" s="2831">
        <v>1487.9147017579153</v>
      </c>
      <c r="J2312" s="1940"/>
      <c r="K2312" s="181"/>
      <c r="L2312" s="181"/>
      <c r="M2312" s="181"/>
      <c r="N2312" s="181"/>
    </row>
    <row r="2313" spans="2:14">
      <c r="B2313" s="2934">
        <v>2323</v>
      </c>
      <c r="C2313" s="2933">
        <v>43360</v>
      </c>
      <c r="D2313" s="1934" t="s">
        <v>4863</v>
      </c>
      <c r="E2313" s="1934">
        <v>100</v>
      </c>
      <c r="F2313" s="1934">
        <v>0</v>
      </c>
      <c r="G2313" s="2830">
        <v>100</v>
      </c>
      <c r="H2313" s="3267">
        <f t="shared" si="30"/>
        <v>100</v>
      </c>
      <c r="I2313" s="2831">
        <v>1487.9147017579153</v>
      </c>
      <c r="J2313" s="1940"/>
      <c r="K2313" s="181"/>
      <c r="L2313" s="181"/>
      <c r="M2313" s="181"/>
      <c r="N2313" s="181"/>
    </row>
    <row r="2314" spans="2:14">
      <c r="B2314" s="2934">
        <v>2324</v>
      </c>
      <c r="C2314" s="2933">
        <v>43360</v>
      </c>
      <c r="D2314" s="1934" t="s">
        <v>4864</v>
      </c>
      <c r="E2314" s="1934">
        <v>100</v>
      </c>
      <c r="F2314" s="1934">
        <v>0</v>
      </c>
      <c r="G2314" s="2830">
        <v>100</v>
      </c>
      <c r="H2314" s="3267">
        <f t="shared" si="30"/>
        <v>100</v>
      </c>
      <c r="I2314" s="2831">
        <v>1487.9147017579153</v>
      </c>
      <c r="J2314" s="1940"/>
      <c r="K2314" s="181"/>
      <c r="L2314" s="181"/>
      <c r="M2314" s="181"/>
      <c r="N2314" s="181"/>
    </row>
    <row r="2315" spans="2:14">
      <c r="B2315" s="2934">
        <v>2325</v>
      </c>
      <c r="C2315" s="2933">
        <v>43360</v>
      </c>
      <c r="D2315" s="1934" t="s">
        <v>4865</v>
      </c>
      <c r="E2315" s="1934">
        <v>100</v>
      </c>
      <c r="F2315" s="1934">
        <v>0</v>
      </c>
      <c r="G2315" s="2830">
        <v>100</v>
      </c>
      <c r="H2315" s="3267">
        <f t="shared" si="30"/>
        <v>100</v>
      </c>
      <c r="I2315" s="2831">
        <v>1487.9147017579153</v>
      </c>
      <c r="J2315" s="1940"/>
      <c r="K2315" s="181"/>
      <c r="L2315" s="181"/>
      <c r="M2315" s="181"/>
      <c r="N2315" s="181"/>
    </row>
    <row r="2316" spans="2:14">
      <c r="B2316" s="2934">
        <v>2326</v>
      </c>
      <c r="C2316" s="2933">
        <v>43360</v>
      </c>
      <c r="D2316" s="1934" t="s">
        <v>4866</v>
      </c>
      <c r="E2316" s="1934">
        <v>100</v>
      </c>
      <c r="F2316" s="1934">
        <v>0</v>
      </c>
      <c r="G2316" s="2830">
        <v>100</v>
      </c>
      <c r="H2316" s="3267">
        <f t="shared" si="30"/>
        <v>100</v>
      </c>
      <c r="I2316" s="2831">
        <v>1487.9147017579153</v>
      </c>
      <c r="J2316" s="1940"/>
      <c r="K2316" s="181"/>
      <c r="L2316" s="181"/>
      <c r="M2316" s="181"/>
      <c r="N2316" s="181"/>
    </row>
    <row r="2317" spans="2:14">
      <c r="B2317" s="2934">
        <v>2327</v>
      </c>
      <c r="C2317" s="2933">
        <v>43360</v>
      </c>
      <c r="D2317" s="1934" t="s">
        <v>4867</v>
      </c>
      <c r="E2317" s="1934">
        <v>100</v>
      </c>
      <c r="F2317" s="1934">
        <v>0</v>
      </c>
      <c r="G2317" s="2830">
        <v>100</v>
      </c>
      <c r="H2317" s="3267">
        <f t="shared" si="30"/>
        <v>100</v>
      </c>
      <c r="I2317" s="2831">
        <v>1487.9147017579153</v>
      </c>
      <c r="J2317" s="1940"/>
      <c r="K2317" s="181"/>
      <c r="L2317" s="181"/>
      <c r="M2317" s="181"/>
      <c r="N2317" s="181"/>
    </row>
    <row r="2318" spans="2:14">
      <c r="B2318" s="2934">
        <v>2328</v>
      </c>
      <c r="C2318" s="2933">
        <v>43360</v>
      </c>
      <c r="D2318" s="1934" t="s">
        <v>4868</v>
      </c>
      <c r="E2318" s="1934">
        <v>100</v>
      </c>
      <c r="F2318" s="1934">
        <v>0</v>
      </c>
      <c r="G2318" s="2830">
        <v>100</v>
      </c>
      <c r="H2318" s="3267">
        <f t="shared" si="30"/>
        <v>100</v>
      </c>
      <c r="I2318" s="2831">
        <v>1487.9147017579153</v>
      </c>
      <c r="J2318" s="1940"/>
      <c r="K2318" s="181"/>
      <c r="L2318" s="181"/>
      <c r="M2318" s="181"/>
      <c r="N2318" s="181"/>
    </row>
    <row r="2319" spans="2:14">
      <c r="B2319" s="2934">
        <v>2329</v>
      </c>
      <c r="C2319" s="2933">
        <v>43360</v>
      </c>
      <c r="D2319" s="1934" t="s">
        <v>4869</v>
      </c>
      <c r="E2319" s="1934">
        <v>100</v>
      </c>
      <c r="F2319" s="1934">
        <v>0</v>
      </c>
      <c r="G2319" s="2830">
        <v>100</v>
      </c>
      <c r="H2319" s="3267">
        <f t="shared" si="30"/>
        <v>100</v>
      </c>
      <c r="I2319" s="2831">
        <v>1487.9147017579153</v>
      </c>
      <c r="J2319" s="1940"/>
      <c r="K2319" s="181"/>
      <c r="L2319" s="181"/>
      <c r="M2319" s="181"/>
      <c r="N2319" s="181"/>
    </row>
    <row r="2320" spans="2:14">
      <c r="B2320" s="2934">
        <v>2330</v>
      </c>
      <c r="C2320" s="2933">
        <v>43360</v>
      </c>
      <c r="D2320" s="1934" t="s">
        <v>4870</v>
      </c>
      <c r="E2320" s="1934">
        <v>100</v>
      </c>
      <c r="F2320" s="1934">
        <v>0</v>
      </c>
      <c r="G2320" s="2830">
        <v>100</v>
      </c>
      <c r="H2320" s="3267">
        <f t="shared" si="30"/>
        <v>100</v>
      </c>
      <c r="I2320" s="2831">
        <v>1487.9147017579153</v>
      </c>
      <c r="J2320" s="1940"/>
      <c r="K2320" s="181"/>
      <c r="L2320" s="181"/>
      <c r="M2320" s="181"/>
      <c r="N2320" s="181"/>
    </row>
    <row r="2321" spans="2:14">
      <c r="B2321" s="2934">
        <v>2331</v>
      </c>
      <c r="C2321" s="2933">
        <v>43360</v>
      </c>
      <c r="D2321" s="1934" t="s">
        <v>4871</v>
      </c>
      <c r="E2321" s="1934">
        <v>100</v>
      </c>
      <c r="F2321" s="1934">
        <v>0</v>
      </c>
      <c r="G2321" s="2830">
        <v>100</v>
      </c>
      <c r="H2321" s="3267">
        <f t="shared" si="30"/>
        <v>100</v>
      </c>
      <c r="I2321" s="2831">
        <v>1487.9147017579153</v>
      </c>
      <c r="J2321" s="1940"/>
      <c r="K2321" s="181"/>
      <c r="L2321" s="181"/>
      <c r="M2321" s="181"/>
      <c r="N2321" s="181"/>
    </row>
    <row r="2322" spans="2:14">
      <c r="B2322" s="2934">
        <v>2332</v>
      </c>
      <c r="C2322" s="2933">
        <v>43360</v>
      </c>
      <c r="D2322" s="1934" t="s">
        <v>4872</v>
      </c>
      <c r="E2322" s="1934">
        <v>100</v>
      </c>
      <c r="F2322" s="1934">
        <v>0</v>
      </c>
      <c r="G2322" s="2830">
        <v>100</v>
      </c>
      <c r="H2322" s="3267">
        <f t="shared" si="30"/>
        <v>100</v>
      </c>
      <c r="I2322" s="2831">
        <v>1487.9147017579153</v>
      </c>
      <c r="J2322" s="1940"/>
      <c r="K2322" s="181"/>
      <c r="L2322" s="181"/>
      <c r="M2322" s="181"/>
      <c r="N2322" s="181"/>
    </row>
    <row r="2323" spans="2:14">
      <c r="B2323" s="2934">
        <v>2333</v>
      </c>
      <c r="C2323" s="2933">
        <v>43360</v>
      </c>
      <c r="D2323" s="1934" t="s">
        <v>4873</v>
      </c>
      <c r="E2323" s="1934">
        <v>100</v>
      </c>
      <c r="F2323" s="1934">
        <v>0</v>
      </c>
      <c r="G2323" s="2830">
        <v>100</v>
      </c>
      <c r="H2323" s="3267">
        <f t="shared" si="30"/>
        <v>100</v>
      </c>
      <c r="I2323" s="2831">
        <v>1487.9147017579153</v>
      </c>
      <c r="J2323" s="1940"/>
      <c r="K2323" s="181"/>
      <c r="L2323" s="181"/>
      <c r="M2323" s="181"/>
      <c r="N2323" s="181"/>
    </row>
    <row r="2324" spans="2:14">
      <c r="B2324" s="2934">
        <v>2334</v>
      </c>
      <c r="C2324" s="2933">
        <v>43360</v>
      </c>
      <c r="D2324" s="1934" t="s">
        <v>4874</v>
      </c>
      <c r="E2324" s="1934">
        <v>100</v>
      </c>
      <c r="F2324" s="1934">
        <v>0</v>
      </c>
      <c r="G2324" s="2830">
        <v>100</v>
      </c>
      <c r="H2324" s="3267">
        <f t="shared" si="30"/>
        <v>100</v>
      </c>
      <c r="I2324" s="2831">
        <v>1487.9147017579153</v>
      </c>
      <c r="J2324" s="1940"/>
      <c r="K2324" s="181"/>
      <c r="L2324" s="181"/>
      <c r="M2324" s="181"/>
      <c r="N2324" s="181"/>
    </row>
    <row r="2325" spans="2:14">
      <c r="B2325" s="2934">
        <v>2335</v>
      </c>
      <c r="C2325" s="2933">
        <v>43360</v>
      </c>
      <c r="D2325" s="1934" t="s">
        <v>4875</v>
      </c>
      <c r="E2325" s="1934">
        <v>100</v>
      </c>
      <c r="F2325" s="1934">
        <v>0</v>
      </c>
      <c r="G2325" s="2830">
        <v>100</v>
      </c>
      <c r="H2325" s="3267">
        <f t="shared" si="30"/>
        <v>100</v>
      </c>
      <c r="I2325" s="2831">
        <v>1487.9147017579153</v>
      </c>
      <c r="J2325" s="1940"/>
      <c r="K2325" s="181"/>
      <c r="L2325" s="181"/>
      <c r="M2325" s="181"/>
      <c r="N2325" s="181"/>
    </row>
    <row r="2326" spans="2:14">
      <c r="B2326" s="2934">
        <v>2336</v>
      </c>
      <c r="C2326" s="2933">
        <v>43360</v>
      </c>
      <c r="D2326" s="1934" t="s">
        <v>4876</v>
      </c>
      <c r="E2326" s="1934">
        <v>100</v>
      </c>
      <c r="F2326" s="1934">
        <v>0</v>
      </c>
      <c r="G2326" s="2830">
        <v>100</v>
      </c>
      <c r="H2326" s="3267">
        <f t="shared" si="30"/>
        <v>100</v>
      </c>
      <c r="I2326" s="2831">
        <v>1487.9147017579153</v>
      </c>
      <c r="J2326" s="1940"/>
      <c r="K2326" s="181"/>
      <c r="L2326" s="181"/>
      <c r="M2326" s="181"/>
      <c r="N2326" s="181"/>
    </row>
    <row r="2327" spans="2:14">
      <c r="B2327" s="2934">
        <v>2337</v>
      </c>
      <c r="C2327" s="2933">
        <v>43360</v>
      </c>
      <c r="D2327" s="1934" t="s">
        <v>4877</v>
      </c>
      <c r="E2327" s="1934">
        <v>100</v>
      </c>
      <c r="F2327" s="1934">
        <v>0</v>
      </c>
      <c r="G2327" s="2830">
        <v>100</v>
      </c>
      <c r="H2327" s="3267">
        <f t="shared" si="30"/>
        <v>100</v>
      </c>
      <c r="I2327" s="2831">
        <v>1487.9147017579153</v>
      </c>
      <c r="J2327" s="1940"/>
      <c r="K2327" s="181"/>
      <c r="L2327" s="181"/>
      <c r="M2327" s="181"/>
      <c r="N2327" s="181"/>
    </row>
    <row r="2328" spans="2:14">
      <c r="B2328" s="2934">
        <v>2338</v>
      </c>
      <c r="C2328" s="2933">
        <v>43360</v>
      </c>
      <c r="D2328" s="1934" t="s">
        <v>4878</v>
      </c>
      <c r="E2328" s="1934">
        <v>100</v>
      </c>
      <c r="F2328" s="1934">
        <v>0</v>
      </c>
      <c r="G2328" s="2830">
        <v>100</v>
      </c>
      <c r="H2328" s="3267">
        <f t="shared" si="30"/>
        <v>100</v>
      </c>
      <c r="I2328" s="2831">
        <v>1487.9147017579153</v>
      </c>
      <c r="J2328" s="1940"/>
      <c r="K2328" s="181"/>
      <c r="L2328" s="181"/>
      <c r="M2328" s="181"/>
      <c r="N2328" s="181"/>
    </row>
    <row r="2329" spans="2:14">
      <c r="B2329" s="2934">
        <v>2339</v>
      </c>
      <c r="C2329" s="2933">
        <v>43360</v>
      </c>
      <c r="D2329" s="1934" t="s">
        <v>4879</v>
      </c>
      <c r="E2329" s="1934">
        <v>100</v>
      </c>
      <c r="F2329" s="1934">
        <v>0</v>
      </c>
      <c r="G2329" s="2830">
        <v>100</v>
      </c>
      <c r="H2329" s="3267">
        <f t="shared" si="30"/>
        <v>100</v>
      </c>
      <c r="I2329" s="2831">
        <v>1487.9147017579153</v>
      </c>
      <c r="J2329" s="1940"/>
      <c r="K2329" s="181"/>
      <c r="L2329" s="181"/>
      <c r="M2329" s="181"/>
      <c r="N2329" s="181"/>
    </row>
    <row r="2330" spans="2:14">
      <c r="B2330" s="2934">
        <v>2340</v>
      </c>
      <c r="C2330" s="2933">
        <v>43360</v>
      </c>
      <c r="D2330" s="1934" t="s">
        <v>4880</v>
      </c>
      <c r="E2330" s="1934">
        <v>100</v>
      </c>
      <c r="F2330" s="1934">
        <v>0</v>
      </c>
      <c r="G2330" s="2830">
        <v>100</v>
      </c>
      <c r="H2330" s="3267">
        <f t="shared" si="30"/>
        <v>100</v>
      </c>
      <c r="I2330" s="2831">
        <v>1487.9147017579153</v>
      </c>
      <c r="J2330" s="1940"/>
      <c r="K2330" s="181"/>
      <c r="L2330" s="181"/>
      <c r="M2330" s="181"/>
      <c r="N2330" s="181"/>
    </row>
    <row r="2331" spans="2:14">
      <c r="B2331" s="2934">
        <v>2341</v>
      </c>
      <c r="C2331" s="2933">
        <v>43360</v>
      </c>
      <c r="D2331" s="1934" t="s">
        <v>4881</v>
      </c>
      <c r="E2331" s="1934">
        <v>100</v>
      </c>
      <c r="F2331" s="1934">
        <v>0</v>
      </c>
      <c r="G2331" s="2830">
        <v>100</v>
      </c>
      <c r="H2331" s="3267">
        <f t="shared" si="30"/>
        <v>100</v>
      </c>
      <c r="I2331" s="2831">
        <v>1487.9147017579153</v>
      </c>
      <c r="J2331" s="1940"/>
      <c r="K2331" s="181"/>
      <c r="L2331" s="181"/>
      <c r="M2331" s="181"/>
      <c r="N2331" s="181"/>
    </row>
    <row r="2332" spans="2:14">
      <c r="B2332" s="2934">
        <v>2342</v>
      </c>
      <c r="C2332" s="2933">
        <v>43360</v>
      </c>
      <c r="D2332" s="1934" t="s">
        <v>4882</v>
      </c>
      <c r="E2332" s="1934">
        <v>100</v>
      </c>
      <c r="F2332" s="1934">
        <v>0</v>
      </c>
      <c r="G2332" s="2830">
        <v>100</v>
      </c>
      <c r="H2332" s="3267">
        <f t="shared" si="30"/>
        <v>100</v>
      </c>
      <c r="I2332" s="2831">
        <v>1487.9147017579153</v>
      </c>
      <c r="J2332" s="1940"/>
      <c r="K2332" s="181"/>
      <c r="L2332" s="181"/>
      <c r="M2332" s="181"/>
      <c r="N2332" s="181"/>
    </row>
    <row r="2333" spans="2:14">
      <c r="B2333" s="2934">
        <v>2343</v>
      </c>
      <c r="C2333" s="2933">
        <v>43360</v>
      </c>
      <c r="D2333" s="1934" t="s">
        <v>4883</v>
      </c>
      <c r="E2333" s="1934">
        <v>100</v>
      </c>
      <c r="F2333" s="1934">
        <v>0</v>
      </c>
      <c r="G2333" s="2830">
        <v>100</v>
      </c>
      <c r="H2333" s="3267">
        <f t="shared" si="30"/>
        <v>100</v>
      </c>
      <c r="I2333" s="2831">
        <v>1487.9147017579153</v>
      </c>
      <c r="J2333" s="1940"/>
      <c r="K2333" s="181"/>
      <c r="L2333" s="181"/>
      <c r="M2333" s="181"/>
      <c r="N2333" s="181"/>
    </row>
    <row r="2334" spans="2:14">
      <c r="B2334" s="2934">
        <v>2344</v>
      </c>
      <c r="C2334" s="2933">
        <v>43360</v>
      </c>
      <c r="D2334" s="1934" t="s">
        <v>4884</v>
      </c>
      <c r="E2334" s="1934">
        <v>100</v>
      </c>
      <c r="F2334" s="1934">
        <v>0</v>
      </c>
      <c r="G2334" s="2830">
        <v>100</v>
      </c>
      <c r="H2334" s="3267">
        <f t="shared" si="30"/>
        <v>100</v>
      </c>
      <c r="I2334" s="2831">
        <v>1487.9147017579153</v>
      </c>
      <c r="J2334" s="1940"/>
      <c r="K2334" s="181"/>
      <c r="L2334" s="181"/>
      <c r="M2334" s="181"/>
      <c r="N2334" s="181"/>
    </row>
    <row r="2335" spans="2:14">
      <c r="B2335" s="2934">
        <v>2345</v>
      </c>
      <c r="C2335" s="2933">
        <v>43360</v>
      </c>
      <c r="D2335" s="1934" t="s">
        <v>4885</v>
      </c>
      <c r="E2335" s="1934">
        <v>100</v>
      </c>
      <c r="F2335" s="1934">
        <v>0</v>
      </c>
      <c r="G2335" s="2830">
        <v>100</v>
      </c>
      <c r="H2335" s="3267">
        <f t="shared" si="30"/>
        <v>100</v>
      </c>
      <c r="I2335" s="2831">
        <v>1487.9147017579153</v>
      </c>
      <c r="J2335" s="1940"/>
      <c r="K2335" s="181"/>
      <c r="L2335" s="181"/>
      <c r="M2335" s="181"/>
      <c r="N2335" s="181"/>
    </row>
    <row r="2336" spans="2:14">
      <c r="B2336" s="2934">
        <v>2346</v>
      </c>
      <c r="C2336" s="2933">
        <v>43360</v>
      </c>
      <c r="D2336" s="1934" t="s">
        <v>4886</v>
      </c>
      <c r="E2336" s="1934">
        <v>100</v>
      </c>
      <c r="F2336" s="1934">
        <v>0</v>
      </c>
      <c r="G2336" s="2830">
        <v>100</v>
      </c>
      <c r="H2336" s="3267">
        <f t="shared" si="30"/>
        <v>100</v>
      </c>
      <c r="I2336" s="2831">
        <v>1487.9147017579153</v>
      </c>
      <c r="J2336" s="1940"/>
      <c r="K2336" s="181"/>
      <c r="L2336" s="181"/>
      <c r="M2336" s="181"/>
      <c r="N2336" s="181"/>
    </row>
    <row r="2337" spans="2:14">
      <c r="B2337" s="2934">
        <v>2347</v>
      </c>
      <c r="C2337" s="2933">
        <v>43360</v>
      </c>
      <c r="D2337" s="1934" t="s">
        <v>4887</v>
      </c>
      <c r="E2337" s="1934">
        <v>100</v>
      </c>
      <c r="F2337" s="1934">
        <v>0</v>
      </c>
      <c r="G2337" s="2830">
        <v>100</v>
      </c>
      <c r="H2337" s="3267">
        <f t="shared" si="30"/>
        <v>100</v>
      </c>
      <c r="I2337" s="2831">
        <v>1487.9147017579153</v>
      </c>
      <c r="J2337" s="1940"/>
      <c r="K2337" s="181"/>
      <c r="L2337" s="181"/>
      <c r="M2337" s="181"/>
      <c r="N2337" s="181"/>
    </row>
    <row r="2338" spans="2:14">
      <c r="B2338" s="2934">
        <v>2348</v>
      </c>
      <c r="C2338" s="2933">
        <v>43360</v>
      </c>
      <c r="D2338" s="1934" t="s">
        <v>4888</v>
      </c>
      <c r="E2338" s="1934">
        <v>100</v>
      </c>
      <c r="F2338" s="1934">
        <v>0</v>
      </c>
      <c r="G2338" s="2830">
        <v>100</v>
      </c>
      <c r="H2338" s="3267">
        <f t="shared" si="30"/>
        <v>100</v>
      </c>
      <c r="I2338" s="2831">
        <v>1487.9147017579153</v>
      </c>
      <c r="J2338" s="1940"/>
      <c r="K2338" s="181"/>
      <c r="L2338" s="181"/>
      <c r="M2338" s="181"/>
      <c r="N2338" s="181"/>
    </row>
    <row r="2339" spans="2:14">
      <c r="B2339" s="2934">
        <v>2349</v>
      </c>
      <c r="C2339" s="2933">
        <v>43360</v>
      </c>
      <c r="D2339" s="1934" t="s">
        <v>4889</v>
      </c>
      <c r="E2339" s="1934">
        <v>100</v>
      </c>
      <c r="F2339" s="1934">
        <v>0</v>
      </c>
      <c r="G2339" s="2830">
        <v>100</v>
      </c>
      <c r="H2339" s="3267">
        <f t="shared" si="30"/>
        <v>100</v>
      </c>
      <c r="I2339" s="2831">
        <v>1487.9147017579153</v>
      </c>
      <c r="J2339" s="1940"/>
      <c r="K2339" s="181"/>
      <c r="L2339" s="181"/>
      <c r="M2339" s="181"/>
      <c r="N2339" s="181"/>
    </row>
    <row r="2340" spans="2:14">
      <c r="B2340" s="2934">
        <v>2350</v>
      </c>
      <c r="C2340" s="2933">
        <v>43360</v>
      </c>
      <c r="D2340" s="1934" t="s">
        <v>4890</v>
      </c>
      <c r="E2340" s="1934">
        <v>100</v>
      </c>
      <c r="F2340" s="1934">
        <v>0</v>
      </c>
      <c r="G2340" s="2830">
        <v>100</v>
      </c>
      <c r="H2340" s="3267">
        <f t="shared" si="30"/>
        <v>100</v>
      </c>
      <c r="I2340" s="2831">
        <v>1487.9147017579153</v>
      </c>
      <c r="J2340" s="1940"/>
      <c r="K2340" s="181"/>
      <c r="L2340" s="181"/>
      <c r="M2340" s="181"/>
      <c r="N2340" s="181"/>
    </row>
    <row r="2341" spans="2:14">
      <c r="B2341" s="2934">
        <v>2351</v>
      </c>
      <c r="C2341" s="2933">
        <v>43360</v>
      </c>
      <c r="D2341" s="1934" t="s">
        <v>4891</v>
      </c>
      <c r="E2341" s="1934">
        <v>100</v>
      </c>
      <c r="F2341" s="1934">
        <v>0</v>
      </c>
      <c r="G2341" s="2830">
        <v>100</v>
      </c>
      <c r="H2341" s="3267">
        <f t="shared" si="30"/>
        <v>100</v>
      </c>
      <c r="I2341" s="2831">
        <v>1487.9147017579153</v>
      </c>
      <c r="J2341" s="1940"/>
      <c r="K2341" s="181"/>
      <c r="L2341" s="181"/>
      <c r="M2341" s="181"/>
      <c r="N2341" s="181"/>
    </row>
    <row r="2342" spans="2:14">
      <c r="B2342" s="2934">
        <v>2352</v>
      </c>
      <c r="C2342" s="2933">
        <v>43360</v>
      </c>
      <c r="D2342" s="1934" t="s">
        <v>4892</v>
      </c>
      <c r="E2342" s="1934">
        <v>100</v>
      </c>
      <c r="F2342" s="1934">
        <v>0</v>
      </c>
      <c r="G2342" s="2830">
        <v>100</v>
      </c>
      <c r="H2342" s="3267">
        <f t="shared" si="30"/>
        <v>100</v>
      </c>
      <c r="I2342" s="2831">
        <v>1487.9147017579153</v>
      </c>
      <c r="J2342" s="1940"/>
      <c r="K2342" s="181"/>
      <c r="L2342" s="181"/>
      <c r="M2342" s="181"/>
      <c r="N2342" s="181"/>
    </row>
    <row r="2343" spans="2:14">
      <c r="B2343" s="2934">
        <v>2353</v>
      </c>
      <c r="C2343" s="2933">
        <v>43360</v>
      </c>
      <c r="D2343" s="1934" t="s">
        <v>4893</v>
      </c>
      <c r="E2343" s="1934">
        <v>100</v>
      </c>
      <c r="F2343" s="1934">
        <v>0</v>
      </c>
      <c r="G2343" s="2830">
        <v>100</v>
      </c>
      <c r="H2343" s="3267">
        <f t="shared" si="30"/>
        <v>100</v>
      </c>
      <c r="I2343" s="2831">
        <v>1487.9147017579153</v>
      </c>
      <c r="J2343" s="1940"/>
      <c r="K2343" s="181"/>
      <c r="L2343" s="181"/>
      <c r="M2343" s="181"/>
      <c r="N2343" s="181"/>
    </row>
    <row r="2344" spans="2:14">
      <c r="B2344" s="2934">
        <v>2354</v>
      </c>
      <c r="C2344" s="2933">
        <v>43360</v>
      </c>
      <c r="D2344" s="1934" t="s">
        <v>4894</v>
      </c>
      <c r="E2344" s="1934">
        <v>100</v>
      </c>
      <c r="F2344" s="1934">
        <v>0</v>
      </c>
      <c r="G2344" s="2830">
        <v>100</v>
      </c>
      <c r="H2344" s="3267">
        <f t="shared" si="30"/>
        <v>100</v>
      </c>
      <c r="I2344" s="2831">
        <v>1487.9147017579153</v>
      </c>
      <c r="J2344" s="1940"/>
      <c r="K2344" s="181"/>
      <c r="L2344" s="181"/>
      <c r="M2344" s="181"/>
      <c r="N2344" s="181"/>
    </row>
    <row r="2345" spans="2:14">
      <c r="B2345" s="2934">
        <v>2355</v>
      </c>
      <c r="C2345" s="2933">
        <v>43360</v>
      </c>
      <c r="D2345" s="1934" t="s">
        <v>4895</v>
      </c>
      <c r="E2345" s="1934">
        <v>100</v>
      </c>
      <c r="F2345" s="1934">
        <v>0</v>
      </c>
      <c r="G2345" s="2830">
        <v>100</v>
      </c>
      <c r="H2345" s="3267">
        <f t="shared" si="30"/>
        <v>100</v>
      </c>
      <c r="I2345" s="2831">
        <v>1487.9147017579153</v>
      </c>
      <c r="J2345" s="1940"/>
      <c r="K2345" s="181"/>
      <c r="L2345" s="181"/>
      <c r="M2345" s="181"/>
      <c r="N2345" s="181"/>
    </row>
    <row r="2346" spans="2:14">
      <c r="B2346" s="2934">
        <v>2356</v>
      </c>
      <c r="C2346" s="2933">
        <v>43360</v>
      </c>
      <c r="D2346" s="1934" t="s">
        <v>4896</v>
      </c>
      <c r="E2346" s="1934">
        <v>100</v>
      </c>
      <c r="F2346" s="1934">
        <v>0</v>
      </c>
      <c r="G2346" s="2830">
        <v>100</v>
      </c>
      <c r="H2346" s="3267">
        <f t="shared" si="30"/>
        <v>100</v>
      </c>
      <c r="I2346" s="2831">
        <v>1487.9147017579153</v>
      </c>
      <c r="J2346" s="1940"/>
      <c r="K2346" s="181"/>
      <c r="L2346" s="181"/>
      <c r="M2346" s="181"/>
      <c r="N2346" s="181"/>
    </row>
    <row r="2347" spans="2:14">
      <c r="B2347" s="2934">
        <v>2357</v>
      </c>
      <c r="C2347" s="2933">
        <v>43360</v>
      </c>
      <c r="D2347" s="1934" t="s">
        <v>4897</v>
      </c>
      <c r="E2347" s="1934">
        <v>100</v>
      </c>
      <c r="F2347" s="1934">
        <v>0</v>
      </c>
      <c r="G2347" s="2830">
        <v>100</v>
      </c>
      <c r="H2347" s="3267">
        <f t="shared" si="30"/>
        <v>100</v>
      </c>
      <c r="I2347" s="2831">
        <v>1487.9147017579153</v>
      </c>
      <c r="J2347" s="1940"/>
      <c r="K2347" s="181"/>
      <c r="L2347" s="181"/>
      <c r="M2347" s="181"/>
      <c r="N2347" s="181"/>
    </row>
    <row r="2348" spans="2:14">
      <c r="B2348" s="2934">
        <v>2358</v>
      </c>
      <c r="C2348" s="2933">
        <v>43360</v>
      </c>
      <c r="D2348" s="1934" t="s">
        <v>4898</v>
      </c>
      <c r="E2348" s="1934">
        <v>100</v>
      </c>
      <c r="F2348" s="1934">
        <v>0</v>
      </c>
      <c r="G2348" s="2830">
        <v>100</v>
      </c>
      <c r="H2348" s="3267">
        <f t="shared" si="30"/>
        <v>100</v>
      </c>
      <c r="I2348" s="2831">
        <v>1487.9147017579153</v>
      </c>
      <c r="J2348" s="1940"/>
      <c r="K2348" s="181"/>
      <c r="L2348" s="181"/>
      <c r="M2348" s="181"/>
      <c r="N2348" s="181"/>
    </row>
    <row r="2349" spans="2:14">
      <c r="B2349" s="2934">
        <v>2359</v>
      </c>
      <c r="C2349" s="2933">
        <v>43360</v>
      </c>
      <c r="D2349" s="1934" t="s">
        <v>4899</v>
      </c>
      <c r="E2349" s="1934">
        <v>100</v>
      </c>
      <c r="F2349" s="1934">
        <v>0</v>
      </c>
      <c r="G2349" s="2830">
        <v>100</v>
      </c>
      <c r="H2349" s="3267">
        <f t="shared" si="30"/>
        <v>100</v>
      </c>
      <c r="I2349" s="2831">
        <v>1487.9147017579153</v>
      </c>
      <c r="J2349" s="1940"/>
      <c r="K2349" s="181"/>
      <c r="L2349" s="181"/>
      <c r="M2349" s="181"/>
      <c r="N2349" s="181"/>
    </row>
    <row r="2350" spans="2:14">
      <c r="B2350" s="2934">
        <v>2360</v>
      </c>
      <c r="C2350" s="2933">
        <v>43360</v>
      </c>
      <c r="D2350" s="1934" t="s">
        <v>4900</v>
      </c>
      <c r="E2350" s="1934">
        <v>100</v>
      </c>
      <c r="F2350" s="1934">
        <v>0</v>
      </c>
      <c r="G2350" s="2830">
        <v>100</v>
      </c>
      <c r="H2350" s="3267">
        <f t="shared" si="30"/>
        <v>100</v>
      </c>
      <c r="I2350" s="2831">
        <v>1487.9147017579153</v>
      </c>
      <c r="J2350" s="1940"/>
      <c r="K2350" s="181"/>
      <c r="L2350" s="181"/>
      <c r="M2350" s="181"/>
      <c r="N2350" s="181"/>
    </row>
    <row r="2351" spans="2:14">
      <c r="B2351" s="2934">
        <v>2361</v>
      </c>
      <c r="C2351" s="2933">
        <v>43360</v>
      </c>
      <c r="D2351" s="1934" t="s">
        <v>4901</v>
      </c>
      <c r="E2351" s="1934">
        <v>100</v>
      </c>
      <c r="F2351" s="1934">
        <v>0</v>
      </c>
      <c r="G2351" s="2830">
        <v>100</v>
      </c>
      <c r="H2351" s="3267">
        <f t="shared" si="30"/>
        <v>100</v>
      </c>
      <c r="I2351" s="2831">
        <v>1487.9147017579153</v>
      </c>
      <c r="J2351" s="1940"/>
      <c r="K2351" s="181"/>
      <c r="L2351" s="181"/>
      <c r="M2351" s="181"/>
      <c r="N2351" s="181"/>
    </row>
    <row r="2352" spans="2:14">
      <c r="B2352" s="2934">
        <v>2362</v>
      </c>
      <c r="C2352" s="2933">
        <v>43360</v>
      </c>
      <c r="D2352" s="1934" t="s">
        <v>4902</v>
      </c>
      <c r="E2352" s="1934">
        <v>100</v>
      </c>
      <c r="F2352" s="1934">
        <v>0</v>
      </c>
      <c r="G2352" s="2830">
        <v>100</v>
      </c>
      <c r="H2352" s="3267">
        <f t="shared" si="30"/>
        <v>100</v>
      </c>
      <c r="I2352" s="2831">
        <v>1487.9147017579153</v>
      </c>
      <c r="J2352" s="1940"/>
      <c r="K2352" s="181"/>
      <c r="L2352" s="181"/>
      <c r="M2352" s="181"/>
      <c r="N2352" s="181"/>
    </row>
    <row r="2353" spans="2:14">
      <c r="B2353" s="2934">
        <v>2363</v>
      </c>
      <c r="C2353" s="2933">
        <v>43360</v>
      </c>
      <c r="D2353" s="1934" t="s">
        <v>4903</v>
      </c>
      <c r="E2353" s="1934">
        <v>100</v>
      </c>
      <c r="F2353" s="1934">
        <v>0</v>
      </c>
      <c r="G2353" s="2830">
        <v>100</v>
      </c>
      <c r="H2353" s="3267">
        <f t="shared" si="30"/>
        <v>100</v>
      </c>
      <c r="I2353" s="2831">
        <v>1487.9147017579153</v>
      </c>
      <c r="J2353" s="1940"/>
      <c r="K2353" s="181"/>
      <c r="L2353" s="181"/>
      <c r="M2353" s="181"/>
      <c r="N2353" s="181"/>
    </row>
    <row r="2354" spans="2:14">
      <c r="B2354" s="2934">
        <v>2364</v>
      </c>
      <c r="C2354" s="2933">
        <v>43360</v>
      </c>
      <c r="D2354" s="1934" t="s">
        <v>4904</v>
      </c>
      <c r="E2354" s="1934">
        <v>100</v>
      </c>
      <c r="F2354" s="1934">
        <v>0</v>
      </c>
      <c r="G2354" s="2830">
        <v>100</v>
      </c>
      <c r="H2354" s="3267">
        <f t="shared" si="30"/>
        <v>100</v>
      </c>
      <c r="I2354" s="2831">
        <v>1487.9147017579153</v>
      </c>
      <c r="J2354" s="1940"/>
      <c r="K2354" s="181"/>
      <c r="L2354" s="181"/>
      <c r="M2354" s="181"/>
      <c r="N2354" s="181"/>
    </row>
    <row r="2355" spans="2:14">
      <c r="B2355" s="2934">
        <v>2365</v>
      </c>
      <c r="C2355" s="2933">
        <v>43360</v>
      </c>
      <c r="D2355" s="1934" t="s">
        <v>4905</v>
      </c>
      <c r="E2355" s="1934">
        <v>100</v>
      </c>
      <c r="F2355" s="1934">
        <v>0</v>
      </c>
      <c r="G2355" s="2830">
        <v>100</v>
      </c>
      <c r="H2355" s="3267">
        <f t="shared" si="30"/>
        <v>100</v>
      </c>
      <c r="I2355" s="2831">
        <v>1487.9147017579153</v>
      </c>
      <c r="J2355" s="1940"/>
      <c r="K2355" s="181"/>
      <c r="L2355" s="181"/>
      <c r="M2355" s="181"/>
      <c r="N2355" s="181"/>
    </row>
    <row r="2356" spans="2:14">
      <c r="B2356" s="2934">
        <v>2366</v>
      </c>
      <c r="C2356" s="2933">
        <v>43360</v>
      </c>
      <c r="D2356" s="1934" t="s">
        <v>4906</v>
      </c>
      <c r="E2356" s="1934">
        <v>100</v>
      </c>
      <c r="F2356" s="1934">
        <v>0</v>
      </c>
      <c r="G2356" s="2830">
        <v>100</v>
      </c>
      <c r="H2356" s="3267">
        <f t="shared" si="30"/>
        <v>100</v>
      </c>
      <c r="I2356" s="2831">
        <v>1487.9147017579153</v>
      </c>
      <c r="J2356" s="1940"/>
      <c r="K2356" s="181"/>
      <c r="L2356" s="181"/>
      <c r="M2356" s="181"/>
      <c r="N2356" s="181"/>
    </row>
    <row r="2357" spans="2:14">
      <c r="B2357" s="2934">
        <v>2367</v>
      </c>
      <c r="C2357" s="2933">
        <v>43360</v>
      </c>
      <c r="D2357" s="1934" t="s">
        <v>4907</v>
      </c>
      <c r="E2357" s="1934">
        <v>100</v>
      </c>
      <c r="F2357" s="1934">
        <v>0</v>
      </c>
      <c r="G2357" s="2830">
        <v>100</v>
      </c>
      <c r="H2357" s="3267">
        <f t="shared" si="30"/>
        <v>100</v>
      </c>
      <c r="I2357" s="2831">
        <v>1487.9147017579153</v>
      </c>
      <c r="J2357" s="1940"/>
      <c r="K2357" s="181"/>
      <c r="L2357" s="181"/>
      <c r="M2357" s="181"/>
      <c r="N2357" s="181"/>
    </row>
    <row r="2358" spans="2:14">
      <c r="B2358" s="2934">
        <v>2368</v>
      </c>
      <c r="C2358" s="2933">
        <v>43360</v>
      </c>
      <c r="D2358" s="1934" t="s">
        <v>4908</v>
      </c>
      <c r="E2358" s="1934">
        <v>100</v>
      </c>
      <c r="F2358" s="1934">
        <v>0</v>
      </c>
      <c r="G2358" s="2830">
        <v>100</v>
      </c>
      <c r="H2358" s="3267">
        <f t="shared" si="30"/>
        <v>100</v>
      </c>
      <c r="I2358" s="2831">
        <v>1487.9147017579153</v>
      </c>
      <c r="J2358" s="1940"/>
      <c r="K2358" s="181"/>
      <c r="L2358" s="181"/>
      <c r="M2358" s="181"/>
      <c r="N2358" s="181"/>
    </row>
    <row r="2359" spans="2:14">
      <c r="B2359" s="2934">
        <v>2369</v>
      </c>
      <c r="C2359" s="2933">
        <v>43360</v>
      </c>
      <c r="D2359" s="1934" t="s">
        <v>4909</v>
      </c>
      <c r="E2359" s="1934">
        <v>100</v>
      </c>
      <c r="F2359" s="1934">
        <v>0</v>
      </c>
      <c r="G2359" s="2830">
        <v>100</v>
      </c>
      <c r="H2359" s="3267">
        <f t="shared" si="30"/>
        <v>100</v>
      </c>
      <c r="I2359" s="2831">
        <v>1487.9147017579153</v>
      </c>
      <c r="J2359" s="1940"/>
      <c r="K2359" s="181"/>
      <c r="L2359" s="181"/>
      <c r="M2359" s="181"/>
      <c r="N2359" s="181"/>
    </row>
    <row r="2360" spans="2:14">
      <c r="B2360" s="2934">
        <v>2370</v>
      </c>
      <c r="C2360" s="2933">
        <v>43360</v>
      </c>
      <c r="D2360" s="1934" t="s">
        <v>4910</v>
      </c>
      <c r="E2360" s="1934">
        <v>100</v>
      </c>
      <c r="F2360" s="1934">
        <v>0</v>
      </c>
      <c r="G2360" s="2830">
        <v>100</v>
      </c>
      <c r="H2360" s="3267">
        <f t="shared" ref="H2360:H2423" si="31">+G2360</f>
        <v>100</v>
      </c>
      <c r="I2360" s="2831">
        <v>1487.9147017579153</v>
      </c>
      <c r="J2360" s="1940"/>
      <c r="K2360" s="181"/>
      <c r="L2360" s="181"/>
      <c r="M2360" s="181"/>
      <c r="N2360" s="181"/>
    </row>
    <row r="2361" spans="2:14">
      <c r="B2361" s="2934">
        <v>2371</v>
      </c>
      <c r="C2361" s="2933">
        <v>43360</v>
      </c>
      <c r="D2361" s="1934" t="s">
        <v>4911</v>
      </c>
      <c r="E2361" s="1934">
        <v>100</v>
      </c>
      <c r="F2361" s="1934">
        <v>0</v>
      </c>
      <c r="G2361" s="2830">
        <v>100</v>
      </c>
      <c r="H2361" s="3267">
        <f t="shared" si="31"/>
        <v>100</v>
      </c>
      <c r="I2361" s="2831">
        <v>1487.9147017579153</v>
      </c>
      <c r="J2361" s="1940"/>
      <c r="K2361" s="181"/>
      <c r="L2361" s="181"/>
      <c r="M2361" s="181"/>
      <c r="N2361" s="181"/>
    </row>
    <row r="2362" spans="2:14">
      <c r="B2362" s="2934">
        <v>2372</v>
      </c>
      <c r="C2362" s="2933">
        <v>43360</v>
      </c>
      <c r="D2362" s="1934" t="s">
        <v>4912</v>
      </c>
      <c r="E2362" s="1934">
        <v>100</v>
      </c>
      <c r="F2362" s="1934">
        <v>0</v>
      </c>
      <c r="G2362" s="2830">
        <v>100</v>
      </c>
      <c r="H2362" s="3267">
        <f t="shared" si="31"/>
        <v>100</v>
      </c>
      <c r="I2362" s="2831">
        <v>1487.9147017579153</v>
      </c>
      <c r="J2362" s="1940"/>
      <c r="K2362" s="181"/>
      <c r="L2362" s="181"/>
      <c r="M2362" s="181"/>
      <c r="N2362" s="181"/>
    </row>
    <row r="2363" spans="2:14">
      <c r="B2363" s="2934">
        <v>2373</v>
      </c>
      <c r="C2363" s="2933">
        <v>43360</v>
      </c>
      <c r="D2363" s="1934" t="s">
        <v>4913</v>
      </c>
      <c r="E2363" s="1934">
        <v>100</v>
      </c>
      <c r="F2363" s="1934">
        <v>0</v>
      </c>
      <c r="G2363" s="2830">
        <v>100</v>
      </c>
      <c r="H2363" s="3267">
        <f t="shared" si="31"/>
        <v>100</v>
      </c>
      <c r="I2363" s="2831">
        <v>1487.9147017579153</v>
      </c>
      <c r="J2363" s="1940"/>
      <c r="K2363" s="181"/>
      <c r="L2363" s="181"/>
      <c r="M2363" s="181"/>
      <c r="N2363" s="181"/>
    </row>
    <row r="2364" spans="2:14">
      <c r="B2364" s="2934">
        <v>2374</v>
      </c>
      <c r="C2364" s="2933">
        <v>43360</v>
      </c>
      <c r="D2364" s="1934" t="s">
        <v>4914</v>
      </c>
      <c r="E2364" s="1934">
        <v>100</v>
      </c>
      <c r="F2364" s="1934">
        <v>0</v>
      </c>
      <c r="G2364" s="2830">
        <v>100</v>
      </c>
      <c r="H2364" s="3267">
        <f t="shared" si="31"/>
        <v>100</v>
      </c>
      <c r="I2364" s="2831">
        <v>1487.9147017579153</v>
      </c>
      <c r="J2364" s="1940"/>
      <c r="K2364" s="181"/>
      <c r="L2364" s="181"/>
      <c r="M2364" s="181"/>
      <c r="N2364" s="181"/>
    </row>
    <row r="2365" spans="2:14">
      <c r="B2365" s="2934">
        <v>2375</v>
      </c>
      <c r="C2365" s="2933">
        <v>43360</v>
      </c>
      <c r="D2365" s="1934" t="s">
        <v>4915</v>
      </c>
      <c r="E2365" s="1934">
        <v>100</v>
      </c>
      <c r="F2365" s="1934">
        <v>0</v>
      </c>
      <c r="G2365" s="2830">
        <v>100</v>
      </c>
      <c r="H2365" s="3267">
        <f t="shared" si="31"/>
        <v>100</v>
      </c>
      <c r="I2365" s="2831">
        <v>1487.9147017579153</v>
      </c>
      <c r="J2365" s="1940"/>
      <c r="K2365" s="181"/>
      <c r="L2365" s="181"/>
      <c r="M2365" s="181"/>
      <c r="N2365" s="181"/>
    </row>
    <row r="2366" spans="2:14">
      <c r="B2366" s="2934">
        <v>2376</v>
      </c>
      <c r="C2366" s="2933">
        <v>43360</v>
      </c>
      <c r="D2366" s="1934" t="s">
        <v>4916</v>
      </c>
      <c r="E2366" s="1934">
        <v>100</v>
      </c>
      <c r="F2366" s="1934">
        <v>0</v>
      </c>
      <c r="G2366" s="2830">
        <v>100</v>
      </c>
      <c r="H2366" s="3267">
        <f t="shared" si="31"/>
        <v>100</v>
      </c>
      <c r="I2366" s="2831">
        <v>1487.9147017579153</v>
      </c>
      <c r="J2366" s="1940"/>
      <c r="K2366" s="181"/>
      <c r="L2366" s="181"/>
      <c r="M2366" s="181"/>
      <c r="N2366" s="181"/>
    </row>
    <row r="2367" spans="2:14">
      <c r="B2367" s="2934">
        <v>2377</v>
      </c>
      <c r="C2367" s="2933">
        <v>43360</v>
      </c>
      <c r="D2367" s="1934" t="s">
        <v>4917</v>
      </c>
      <c r="E2367" s="1934">
        <v>100</v>
      </c>
      <c r="F2367" s="1934">
        <v>0</v>
      </c>
      <c r="G2367" s="2830">
        <v>100</v>
      </c>
      <c r="H2367" s="3267">
        <f t="shared" si="31"/>
        <v>100</v>
      </c>
      <c r="I2367" s="2831">
        <v>1487.9147017579153</v>
      </c>
      <c r="J2367" s="1940"/>
      <c r="K2367" s="181"/>
      <c r="L2367" s="181"/>
      <c r="M2367" s="181"/>
      <c r="N2367" s="181"/>
    </row>
    <row r="2368" spans="2:14">
      <c r="B2368" s="2934">
        <v>2378</v>
      </c>
      <c r="C2368" s="2933">
        <v>43360</v>
      </c>
      <c r="D2368" s="1934" t="s">
        <v>4918</v>
      </c>
      <c r="E2368" s="1934">
        <v>100</v>
      </c>
      <c r="F2368" s="1934">
        <v>0</v>
      </c>
      <c r="G2368" s="2830">
        <v>100</v>
      </c>
      <c r="H2368" s="3267">
        <f t="shared" si="31"/>
        <v>100</v>
      </c>
      <c r="I2368" s="2831">
        <v>1487.9147017579153</v>
      </c>
      <c r="J2368" s="1940"/>
      <c r="K2368" s="181"/>
      <c r="L2368" s="181"/>
      <c r="M2368" s="181"/>
      <c r="N2368" s="181"/>
    </row>
    <row r="2369" spans="2:14">
      <c r="B2369" s="2934">
        <v>2379</v>
      </c>
      <c r="C2369" s="2933">
        <v>43360</v>
      </c>
      <c r="D2369" s="1934" t="s">
        <v>4919</v>
      </c>
      <c r="E2369" s="1934">
        <v>100</v>
      </c>
      <c r="F2369" s="1934">
        <v>0</v>
      </c>
      <c r="G2369" s="2830">
        <v>100</v>
      </c>
      <c r="H2369" s="3267">
        <f t="shared" si="31"/>
        <v>100</v>
      </c>
      <c r="I2369" s="2831">
        <v>1487.9147017579153</v>
      </c>
      <c r="J2369" s="1940"/>
      <c r="K2369" s="181"/>
      <c r="L2369" s="181"/>
      <c r="M2369" s="181"/>
      <c r="N2369" s="181"/>
    </row>
    <row r="2370" spans="2:14">
      <c r="B2370" s="2934">
        <v>2380</v>
      </c>
      <c r="C2370" s="2933">
        <v>43360</v>
      </c>
      <c r="D2370" s="1934" t="s">
        <v>4920</v>
      </c>
      <c r="E2370" s="1934">
        <v>100</v>
      </c>
      <c r="F2370" s="1934">
        <v>0</v>
      </c>
      <c r="G2370" s="2830">
        <v>100</v>
      </c>
      <c r="H2370" s="3267">
        <f t="shared" si="31"/>
        <v>100</v>
      </c>
      <c r="I2370" s="2831">
        <v>1487.9147017579153</v>
      </c>
      <c r="J2370" s="1940"/>
      <c r="K2370" s="181"/>
      <c r="L2370" s="181"/>
      <c r="M2370" s="181"/>
      <c r="N2370" s="181"/>
    </row>
    <row r="2371" spans="2:14">
      <c r="B2371" s="2934">
        <v>2381</v>
      </c>
      <c r="C2371" s="2933">
        <v>43360</v>
      </c>
      <c r="D2371" s="1934" t="s">
        <v>4921</v>
      </c>
      <c r="E2371" s="1934">
        <v>100</v>
      </c>
      <c r="F2371" s="1934">
        <v>0</v>
      </c>
      <c r="G2371" s="2830">
        <v>100</v>
      </c>
      <c r="H2371" s="3267">
        <f t="shared" si="31"/>
        <v>100</v>
      </c>
      <c r="I2371" s="2831">
        <v>1487.9147017579153</v>
      </c>
      <c r="J2371" s="1940"/>
      <c r="K2371" s="181"/>
      <c r="L2371" s="181"/>
      <c r="M2371" s="181"/>
      <c r="N2371" s="181"/>
    </row>
    <row r="2372" spans="2:14">
      <c r="B2372" s="2934">
        <v>2382</v>
      </c>
      <c r="C2372" s="2933">
        <v>43360</v>
      </c>
      <c r="D2372" s="1934" t="s">
        <v>4922</v>
      </c>
      <c r="E2372" s="1934">
        <v>100</v>
      </c>
      <c r="F2372" s="1934">
        <v>0</v>
      </c>
      <c r="G2372" s="2830">
        <v>100</v>
      </c>
      <c r="H2372" s="3267">
        <f t="shared" si="31"/>
        <v>100</v>
      </c>
      <c r="I2372" s="2831">
        <v>1487.9147017579153</v>
      </c>
      <c r="J2372" s="1940"/>
      <c r="K2372" s="181"/>
      <c r="L2372" s="181"/>
      <c r="M2372" s="181"/>
      <c r="N2372" s="181"/>
    </row>
    <row r="2373" spans="2:14">
      <c r="B2373" s="2934">
        <v>2383</v>
      </c>
      <c r="C2373" s="2933">
        <v>43360</v>
      </c>
      <c r="D2373" s="1934" t="s">
        <v>4923</v>
      </c>
      <c r="E2373" s="1934">
        <v>100</v>
      </c>
      <c r="F2373" s="1934">
        <v>0</v>
      </c>
      <c r="G2373" s="2830">
        <v>100</v>
      </c>
      <c r="H2373" s="3267">
        <f t="shared" si="31"/>
        <v>100</v>
      </c>
      <c r="I2373" s="2831">
        <v>1487.9147017579153</v>
      </c>
      <c r="J2373" s="1940"/>
      <c r="K2373" s="181"/>
      <c r="L2373" s="181"/>
      <c r="M2373" s="181"/>
      <c r="N2373" s="181"/>
    </row>
    <row r="2374" spans="2:14">
      <c r="B2374" s="2934">
        <v>2384</v>
      </c>
      <c r="C2374" s="2933">
        <v>43360</v>
      </c>
      <c r="D2374" s="1934" t="s">
        <v>4924</v>
      </c>
      <c r="E2374" s="1934">
        <v>100</v>
      </c>
      <c r="F2374" s="1934">
        <v>0</v>
      </c>
      <c r="G2374" s="2830">
        <v>100</v>
      </c>
      <c r="H2374" s="3267">
        <f t="shared" si="31"/>
        <v>100</v>
      </c>
      <c r="I2374" s="2831">
        <v>1487.9147017579153</v>
      </c>
      <c r="J2374" s="1940"/>
      <c r="K2374" s="181"/>
      <c r="L2374" s="181"/>
      <c r="M2374" s="181"/>
      <c r="N2374" s="181"/>
    </row>
    <row r="2375" spans="2:14">
      <c r="B2375" s="2934">
        <v>2385</v>
      </c>
      <c r="C2375" s="2933">
        <v>43360</v>
      </c>
      <c r="D2375" s="1934" t="s">
        <v>4925</v>
      </c>
      <c r="E2375" s="1934">
        <v>100</v>
      </c>
      <c r="F2375" s="1934">
        <v>0</v>
      </c>
      <c r="G2375" s="2830">
        <v>100</v>
      </c>
      <c r="H2375" s="3267">
        <f t="shared" si="31"/>
        <v>100</v>
      </c>
      <c r="I2375" s="2831">
        <v>1487.9147017579153</v>
      </c>
      <c r="J2375" s="1940"/>
      <c r="K2375" s="181"/>
      <c r="L2375" s="181"/>
      <c r="M2375" s="181"/>
      <c r="N2375" s="181"/>
    </row>
    <row r="2376" spans="2:14">
      <c r="B2376" s="2934">
        <v>2386</v>
      </c>
      <c r="C2376" s="2933">
        <v>43360</v>
      </c>
      <c r="D2376" s="1934" t="s">
        <v>4926</v>
      </c>
      <c r="E2376" s="1934">
        <v>100</v>
      </c>
      <c r="F2376" s="1934">
        <v>0</v>
      </c>
      <c r="G2376" s="2830">
        <v>100</v>
      </c>
      <c r="H2376" s="3267">
        <f t="shared" si="31"/>
        <v>100</v>
      </c>
      <c r="I2376" s="2831">
        <v>1487.9147017579153</v>
      </c>
      <c r="J2376" s="1940"/>
      <c r="K2376" s="181"/>
      <c r="L2376" s="181"/>
      <c r="M2376" s="181"/>
      <c r="N2376" s="181"/>
    </row>
    <row r="2377" spans="2:14">
      <c r="B2377" s="2934">
        <v>2387</v>
      </c>
      <c r="C2377" s="2933">
        <v>43360</v>
      </c>
      <c r="D2377" s="1934" t="s">
        <v>4927</v>
      </c>
      <c r="E2377" s="1934">
        <v>100</v>
      </c>
      <c r="F2377" s="1934">
        <v>0</v>
      </c>
      <c r="G2377" s="2830">
        <v>100</v>
      </c>
      <c r="H2377" s="3267">
        <f t="shared" si="31"/>
        <v>100</v>
      </c>
      <c r="I2377" s="2831">
        <v>1487.9147017579153</v>
      </c>
      <c r="J2377" s="1940"/>
      <c r="K2377" s="181"/>
      <c r="L2377" s="181"/>
      <c r="M2377" s="181"/>
      <c r="N2377" s="181"/>
    </row>
    <row r="2378" spans="2:14">
      <c r="B2378" s="2934">
        <v>2388</v>
      </c>
      <c r="C2378" s="2933">
        <v>43360</v>
      </c>
      <c r="D2378" s="1934" t="s">
        <v>4928</v>
      </c>
      <c r="E2378" s="1934">
        <v>100</v>
      </c>
      <c r="F2378" s="1934">
        <v>0</v>
      </c>
      <c r="G2378" s="2830">
        <v>100</v>
      </c>
      <c r="H2378" s="3267">
        <f t="shared" si="31"/>
        <v>100</v>
      </c>
      <c r="I2378" s="2831">
        <v>1487.9147017579153</v>
      </c>
      <c r="J2378" s="1940"/>
      <c r="K2378" s="181"/>
      <c r="L2378" s="181"/>
      <c r="M2378" s="181"/>
      <c r="N2378" s="181"/>
    </row>
    <row r="2379" spans="2:14">
      <c r="B2379" s="2934">
        <v>2389</v>
      </c>
      <c r="C2379" s="2933">
        <v>43360</v>
      </c>
      <c r="D2379" s="1934" t="s">
        <v>4929</v>
      </c>
      <c r="E2379" s="1934">
        <v>100</v>
      </c>
      <c r="F2379" s="1934">
        <v>0</v>
      </c>
      <c r="G2379" s="2830">
        <v>100</v>
      </c>
      <c r="H2379" s="3267">
        <f t="shared" si="31"/>
        <v>100</v>
      </c>
      <c r="I2379" s="2831">
        <v>1487.9147017579153</v>
      </c>
      <c r="J2379" s="1940"/>
      <c r="K2379" s="181"/>
      <c r="L2379" s="181"/>
      <c r="M2379" s="181"/>
      <c r="N2379" s="181"/>
    </row>
    <row r="2380" spans="2:14">
      <c r="B2380" s="2934">
        <v>2390</v>
      </c>
      <c r="C2380" s="2933">
        <v>43360</v>
      </c>
      <c r="D2380" s="1934" t="s">
        <v>4930</v>
      </c>
      <c r="E2380" s="1934">
        <v>100</v>
      </c>
      <c r="F2380" s="1934">
        <v>0</v>
      </c>
      <c r="G2380" s="2830">
        <v>100</v>
      </c>
      <c r="H2380" s="3267">
        <f t="shared" si="31"/>
        <v>100</v>
      </c>
      <c r="I2380" s="2831">
        <v>1487.9147017579153</v>
      </c>
      <c r="J2380" s="1940"/>
      <c r="K2380" s="181"/>
      <c r="L2380" s="181"/>
      <c r="M2380" s="181"/>
      <c r="N2380" s="181"/>
    </row>
    <row r="2381" spans="2:14">
      <c r="B2381" s="2934">
        <v>2391</v>
      </c>
      <c r="C2381" s="2933">
        <v>43360</v>
      </c>
      <c r="D2381" s="1934" t="s">
        <v>4931</v>
      </c>
      <c r="E2381" s="1934">
        <v>100</v>
      </c>
      <c r="F2381" s="1934">
        <v>0</v>
      </c>
      <c r="G2381" s="2830">
        <v>100</v>
      </c>
      <c r="H2381" s="3267">
        <f t="shared" si="31"/>
        <v>100</v>
      </c>
      <c r="I2381" s="2831">
        <v>1487.9147017579153</v>
      </c>
      <c r="J2381" s="1940"/>
      <c r="K2381" s="181"/>
      <c r="L2381" s="181"/>
      <c r="M2381" s="181"/>
      <c r="N2381" s="181"/>
    </row>
    <row r="2382" spans="2:14">
      <c r="B2382" s="2934">
        <v>2392</v>
      </c>
      <c r="C2382" s="2933">
        <v>43360</v>
      </c>
      <c r="D2382" s="1934" t="s">
        <v>4932</v>
      </c>
      <c r="E2382" s="1934">
        <v>100</v>
      </c>
      <c r="F2382" s="1934">
        <v>0</v>
      </c>
      <c r="G2382" s="2830">
        <v>100</v>
      </c>
      <c r="H2382" s="3267">
        <f t="shared" si="31"/>
        <v>100</v>
      </c>
      <c r="I2382" s="2831">
        <v>1487.9147017579153</v>
      </c>
      <c r="J2382" s="1940"/>
      <c r="K2382" s="181"/>
      <c r="L2382" s="181"/>
      <c r="M2382" s="181"/>
      <c r="N2382" s="181"/>
    </row>
    <row r="2383" spans="2:14">
      <c r="B2383" s="2934">
        <v>2393</v>
      </c>
      <c r="C2383" s="2933">
        <v>43360</v>
      </c>
      <c r="D2383" s="1934" t="s">
        <v>4933</v>
      </c>
      <c r="E2383" s="1934">
        <v>100</v>
      </c>
      <c r="F2383" s="1934">
        <v>0</v>
      </c>
      <c r="G2383" s="2830">
        <v>100</v>
      </c>
      <c r="H2383" s="3267">
        <f t="shared" si="31"/>
        <v>100</v>
      </c>
      <c r="I2383" s="2831">
        <v>1487.9147017579153</v>
      </c>
      <c r="J2383" s="1940"/>
      <c r="K2383" s="181"/>
      <c r="L2383" s="181"/>
      <c r="M2383" s="181"/>
      <c r="N2383" s="181"/>
    </row>
    <row r="2384" spans="2:14">
      <c r="B2384" s="2934">
        <v>2394</v>
      </c>
      <c r="C2384" s="2933">
        <v>43360</v>
      </c>
      <c r="D2384" s="1934" t="s">
        <v>4934</v>
      </c>
      <c r="E2384" s="1934">
        <v>100</v>
      </c>
      <c r="F2384" s="1934">
        <v>0</v>
      </c>
      <c r="G2384" s="2830">
        <v>100</v>
      </c>
      <c r="H2384" s="3267">
        <f t="shared" si="31"/>
        <v>100</v>
      </c>
      <c r="I2384" s="2831">
        <v>1487.9147017579153</v>
      </c>
      <c r="J2384" s="1940"/>
      <c r="K2384" s="181"/>
      <c r="L2384" s="181"/>
      <c r="M2384" s="181"/>
      <c r="N2384" s="181"/>
    </row>
    <row r="2385" spans="2:14">
      <c r="B2385" s="2934">
        <v>2395</v>
      </c>
      <c r="C2385" s="2933">
        <v>43360</v>
      </c>
      <c r="D2385" s="1934" t="s">
        <v>4935</v>
      </c>
      <c r="E2385" s="1934">
        <v>100</v>
      </c>
      <c r="F2385" s="1934">
        <v>0</v>
      </c>
      <c r="G2385" s="2830">
        <v>100</v>
      </c>
      <c r="H2385" s="3267">
        <f t="shared" si="31"/>
        <v>100</v>
      </c>
      <c r="I2385" s="2831">
        <v>1487.9147017579153</v>
      </c>
      <c r="J2385" s="1940"/>
      <c r="K2385" s="181"/>
      <c r="L2385" s="181"/>
      <c r="M2385" s="181"/>
      <c r="N2385" s="181"/>
    </row>
    <row r="2386" spans="2:14">
      <c r="B2386" s="2934">
        <v>2396</v>
      </c>
      <c r="C2386" s="2933">
        <v>43360</v>
      </c>
      <c r="D2386" s="1934" t="s">
        <v>4936</v>
      </c>
      <c r="E2386" s="1934">
        <v>100</v>
      </c>
      <c r="F2386" s="1934">
        <v>0</v>
      </c>
      <c r="G2386" s="2830">
        <v>100</v>
      </c>
      <c r="H2386" s="3267">
        <f t="shared" si="31"/>
        <v>100</v>
      </c>
      <c r="I2386" s="2831">
        <v>1487.9147017579153</v>
      </c>
      <c r="J2386" s="1940"/>
      <c r="K2386" s="181"/>
      <c r="L2386" s="181"/>
      <c r="M2386" s="181"/>
      <c r="N2386" s="181"/>
    </row>
    <row r="2387" spans="2:14">
      <c r="B2387" s="2934">
        <v>2397</v>
      </c>
      <c r="C2387" s="2933">
        <v>43360</v>
      </c>
      <c r="D2387" s="1934" t="s">
        <v>4937</v>
      </c>
      <c r="E2387" s="1934">
        <v>100</v>
      </c>
      <c r="F2387" s="1934">
        <v>0</v>
      </c>
      <c r="G2387" s="2830">
        <v>100</v>
      </c>
      <c r="H2387" s="3267">
        <f t="shared" si="31"/>
        <v>100</v>
      </c>
      <c r="I2387" s="2831">
        <v>1487.9147017579153</v>
      </c>
      <c r="J2387" s="1940"/>
      <c r="K2387" s="181"/>
      <c r="L2387" s="181"/>
      <c r="M2387" s="181"/>
      <c r="N2387" s="181"/>
    </row>
    <row r="2388" spans="2:14">
      <c r="B2388" s="2934">
        <v>2398</v>
      </c>
      <c r="C2388" s="2933">
        <v>43360</v>
      </c>
      <c r="D2388" s="1934" t="s">
        <v>4938</v>
      </c>
      <c r="E2388" s="1934">
        <v>100</v>
      </c>
      <c r="F2388" s="1934">
        <v>0</v>
      </c>
      <c r="G2388" s="2830">
        <v>100</v>
      </c>
      <c r="H2388" s="3267">
        <f t="shared" si="31"/>
        <v>100</v>
      </c>
      <c r="I2388" s="2831">
        <v>1487.9147017579153</v>
      </c>
      <c r="J2388" s="1940"/>
      <c r="K2388" s="181"/>
      <c r="L2388" s="181"/>
      <c r="M2388" s="181"/>
      <c r="N2388" s="181"/>
    </row>
    <row r="2389" spans="2:14">
      <c r="B2389" s="2934">
        <v>2399</v>
      </c>
      <c r="C2389" s="2933">
        <v>43360</v>
      </c>
      <c r="D2389" s="1934" t="s">
        <v>4939</v>
      </c>
      <c r="E2389" s="1934">
        <v>100</v>
      </c>
      <c r="F2389" s="1934">
        <v>0</v>
      </c>
      <c r="G2389" s="2830">
        <v>100</v>
      </c>
      <c r="H2389" s="3267">
        <f t="shared" si="31"/>
        <v>100</v>
      </c>
      <c r="I2389" s="2831">
        <v>1487.9147017579153</v>
      </c>
      <c r="J2389" s="1940"/>
      <c r="K2389" s="181"/>
      <c r="L2389" s="181"/>
      <c r="M2389" s="181"/>
      <c r="N2389" s="181"/>
    </row>
    <row r="2390" spans="2:14">
      <c r="B2390" s="2934">
        <v>2400</v>
      </c>
      <c r="C2390" s="2933">
        <v>43360</v>
      </c>
      <c r="D2390" s="1934" t="s">
        <v>4940</v>
      </c>
      <c r="E2390" s="1934">
        <v>100</v>
      </c>
      <c r="F2390" s="1934">
        <v>0</v>
      </c>
      <c r="G2390" s="2830">
        <v>100</v>
      </c>
      <c r="H2390" s="3267">
        <f t="shared" si="31"/>
        <v>100</v>
      </c>
      <c r="I2390" s="2831">
        <v>1487.9147017579153</v>
      </c>
      <c r="J2390" s="1940"/>
      <c r="K2390" s="181"/>
      <c r="L2390" s="181"/>
      <c r="M2390" s="181"/>
      <c r="N2390" s="181"/>
    </row>
    <row r="2391" spans="2:14">
      <c r="B2391" s="2934">
        <v>2401</v>
      </c>
      <c r="C2391" s="2933">
        <v>43360</v>
      </c>
      <c r="D2391" s="1934" t="s">
        <v>4941</v>
      </c>
      <c r="E2391" s="1934">
        <v>100</v>
      </c>
      <c r="F2391" s="1934">
        <v>0</v>
      </c>
      <c r="G2391" s="2830">
        <v>100</v>
      </c>
      <c r="H2391" s="3267">
        <f t="shared" si="31"/>
        <v>100</v>
      </c>
      <c r="I2391" s="2831">
        <v>1487.9147017579153</v>
      </c>
      <c r="J2391" s="1940"/>
      <c r="K2391" s="181"/>
      <c r="L2391" s="181"/>
      <c r="M2391" s="181"/>
      <c r="N2391" s="181"/>
    </row>
    <row r="2392" spans="2:14">
      <c r="B2392" s="2934">
        <v>2402</v>
      </c>
      <c r="C2392" s="2933">
        <v>43360</v>
      </c>
      <c r="D2392" s="1934" t="s">
        <v>4942</v>
      </c>
      <c r="E2392" s="1934">
        <v>100</v>
      </c>
      <c r="F2392" s="1934">
        <v>0</v>
      </c>
      <c r="G2392" s="2830">
        <v>100</v>
      </c>
      <c r="H2392" s="3267">
        <f t="shared" si="31"/>
        <v>100</v>
      </c>
      <c r="I2392" s="2831">
        <v>1487.9147017579153</v>
      </c>
      <c r="J2392" s="1940"/>
      <c r="K2392" s="181"/>
      <c r="L2392" s="181"/>
      <c r="M2392" s="181"/>
      <c r="N2392" s="181"/>
    </row>
    <row r="2393" spans="2:14">
      <c r="B2393" s="2934">
        <v>2403</v>
      </c>
      <c r="C2393" s="2933">
        <v>43360</v>
      </c>
      <c r="D2393" s="1934" t="s">
        <v>4943</v>
      </c>
      <c r="E2393" s="1934">
        <v>100</v>
      </c>
      <c r="F2393" s="1934">
        <v>0</v>
      </c>
      <c r="G2393" s="2830">
        <v>100</v>
      </c>
      <c r="H2393" s="3267">
        <f t="shared" si="31"/>
        <v>100</v>
      </c>
      <c r="I2393" s="2831">
        <v>1487.9147017579153</v>
      </c>
      <c r="J2393" s="1940"/>
      <c r="K2393" s="181"/>
      <c r="L2393" s="181"/>
      <c r="M2393" s="181"/>
      <c r="N2393" s="181"/>
    </row>
    <row r="2394" spans="2:14">
      <c r="B2394" s="2934">
        <v>2404</v>
      </c>
      <c r="C2394" s="2933">
        <v>43360</v>
      </c>
      <c r="D2394" s="1934" t="s">
        <v>4944</v>
      </c>
      <c r="E2394" s="1934">
        <v>100</v>
      </c>
      <c r="F2394" s="1934">
        <v>0</v>
      </c>
      <c r="G2394" s="2830">
        <v>100</v>
      </c>
      <c r="H2394" s="3267">
        <f t="shared" si="31"/>
        <v>100</v>
      </c>
      <c r="I2394" s="2831">
        <v>1487.9147017579153</v>
      </c>
      <c r="J2394" s="1940"/>
      <c r="K2394" s="181"/>
      <c r="L2394" s="181"/>
      <c r="M2394" s="181"/>
      <c r="N2394" s="181"/>
    </row>
    <row r="2395" spans="2:14">
      <c r="B2395" s="2934">
        <v>2405</v>
      </c>
      <c r="C2395" s="2933">
        <v>43360</v>
      </c>
      <c r="D2395" s="1934" t="s">
        <v>4945</v>
      </c>
      <c r="E2395" s="1934">
        <v>100</v>
      </c>
      <c r="F2395" s="1934">
        <v>0</v>
      </c>
      <c r="G2395" s="2830">
        <v>100</v>
      </c>
      <c r="H2395" s="3267">
        <f t="shared" si="31"/>
        <v>100</v>
      </c>
      <c r="I2395" s="2831">
        <v>1487.9147017579153</v>
      </c>
      <c r="J2395" s="1940"/>
      <c r="K2395" s="181"/>
      <c r="L2395" s="181"/>
      <c r="M2395" s="181"/>
      <c r="N2395" s="181"/>
    </row>
    <row r="2396" spans="2:14">
      <c r="B2396" s="2934">
        <v>2406</v>
      </c>
      <c r="C2396" s="2933">
        <v>43360</v>
      </c>
      <c r="D2396" s="1934" t="s">
        <v>4946</v>
      </c>
      <c r="E2396" s="1934">
        <v>100</v>
      </c>
      <c r="F2396" s="1934">
        <v>0</v>
      </c>
      <c r="G2396" s="2830">
        <v>100</v>
      </c>
      <c r="H2396" s="3267">
        <f t="shared" si="31"/>
        <v>100</v>
      </c>
      <c r="I2396" s="2831">
        <v>1487.9147017579153</v>
      </c>
      <c r="J2396" s="1940"/>
      <c r="K2396" s="181"/>
      <c r="L2396" s="181"/>
      <c r="M2396" s="181"/>
      <c r="N2396" s="181"/>
    </row>
    <row r="2397" spans="2:14">
      <c r="B2397" s="2934">
        <v>2407</v>
      </c>
      <c r="C2397" s="2933">
        <v>43360</v>
      </c>
      <c r="D2397" s="1934" t="s">
        <v>4947</v>
      </c>
      <c r="E2397" s="1934">
        <v>100</v>
      </c>
      <c r="F2397" s="1934">
        <v>0</v>
      </c>
      <c r="G2397" s="2830">
        <v>100</v>
      </c>
      <c r="H2397" s="3267">
        <f t="shared" si="31"/>
        <v>100</v>
      </c>
      <c r="I2397" s="2831">
        <v>1487.9147017579153</v>
      </c>
      <c r="J2397" s="1940"/>
      <c r="K2397" s="181"/>
      <c r="L2397" s="181"/>
      <c r="M2397" s="181"/>
      <c r="N2397" s="181"/>
    </row>
    <row r="2398" spans="2:14">
      <c r="B2398" s="2934">
        <v>2408</v>
      </c>
      <c r="C2398" s="2933">
        <v>43360</v>
      </c>
      <c r="D2398" s="1934" t="s">
        <v>4948</v>
      </c>
      <c r="E2398" s="1934">
        <v>100</v>
      </c>
      <c r="F2398" s="1934">
        <v>0</v>
      </c>
      <c r="G2398" s="2830">
        <v>100</v>
      </c>
      <c r="H2398" s="3267">
        <f t="shared" si="31"/>
        <v>100</v>
      </c>
      <c r="I2398" s="2831">
        <v>1487.9147017579153</v>
      </c>
      <c r="J2398" s="1940"/>
      <c r="K2398" s="181"/>
      <c r="L2398" s="181"/>
      <c r="M2398" s="181"/>
      <c r="N2398" s="181"/>
    </row>
    <row r="2399" spans="2:14">
      <c r="B2399" s="2934">
        <v>2409</v>
      </c>
      <c r="C2399" s="2933">
        <v>43360</v>
      </c>
      <c r="D2399" s="1934" t="s">
        <v>4949</v>
      </c>
      <c r="E2399" s="1934">
        <v>100</v>
      </c>
      <c r="F2399" s="1934">
        <v>0</v>
      </c>
      <c r="G2399" s="2830">
        <v>100</v>
      </c>
      <c r="H2399" s="3267">
        <f t="shared" si="31"/>
        <v>100</v>
      </c>
      <c r="I2399" s="2831">
        <v>1487.9147017579153</v>
      </c>
      <c r="J2399" s="1940"/>
      <c r="K2399" s="181"/>
      <c r="L2399" s="181"/>
      <c r="M2399" s="181"/>
      <c r="N2399" s="181"/>
    </row>
    <row r="2400" spans="2:14">
      <c r="B2400" s="2934">
        <v>2410</v>
      </c>
      <c r="C2400" s="2933">
        <v>43360</v>
      </c>
      <c r="D2400" s="1934" t="s">
        <v>4950</v>
      </c>
      <c r="E2400" s="1934">
        <v>100</v>
      </c>
      <c r="F2400" s="1934">
        <v>0</v>
      </c>
      <c r="G2400" s="2830">
        <v>100</v>
      </c>
      <c r="H2400" s="3267">
        <f t="shared" si="31"/>
        <v>100</v>
      </c>
      <c r="I2400" s="2831">
        <v>1487.9147017579153</v>
      </c>
      <c r="J2400" s="1940"/>
      <c r="K2400" s="181"/>
      <c r="L2400" s="181"/>
      <c r="M2400" s="181"/>
      <c r="N2400" s="181"/>
    </row>
    <row r="2401" spans="2:14">
      <c r="B2401" s="2934">
        <v>2411</v>
      </c>
      <c r="C2401" s="2933">
        <v>43360</v>
      </c>
      <c r="D2401" s="1934" t="s">
        <v>4951</v>
      </c>
      <c r="E2401" s="1934">
        <v>100</v>
      </c>
      <c r="F2401" s="1934">
        <v>0</v>
      </c>
      <c r="G2401" s="2830">
        <v>100</v>
      </c>
      <c r="H2401" s="3267">
        <f t="shared" si="31"/>
        <v>100</v>
      </c>
      <c r="I2401" s="2831">
        <v>1487.9147017579153</v>
      </c>
      <c r="J2401" s="1940"/>
      <c r="K2401" s="181"/>
      <c r="L2401" s="181"/>
      <c r="M2401" s="181"/>
      <c r="N2401" s="181"/>
    </row>
    <row r="2402" spans="2:14">
      <c r="B2402" s="2934">
        <v>2412</v>
      </c>
      <c r="C2402" s="2933">
        <v>43360</v>
      </c>
      <c r="D2402" s="1934" t="s">
        <v>4952</v>
      </c>
      <c r="E2402" s="1934">
        <v>100</v>
      </c>
      <c r="F2402" s="1934">
        <v>0</v>
      </c>
      <c r="G2402" s="2830">
        <v>100</v>
      </c>
      <c r="H2402" s="3267">
        <f t="shared" si="31"/>
        <v>100</v>
      </c>
      <c r="I2402" s="2831">
        <v>1487.9147017579153</v>
      </c>
      <c r="J2402" s="1940"/>
      <c r="K2402" s="181"/>
      <c r="L2402" s="181"/>
      <c r="M2402" s="181"/>
      <c r="N2402" s="181"/>
    </row>
    <row r="2403" spans="2:14">
      <c r="B2403" s="2934">
        <v>2413</v>
      </c>
      <c r="C2403" s="2933">
        <v>43360</v>
      </c>
      <c r="D2403" s="1934" t="s">
        <v>4953</v>
      </c>
      <c r="E2403" s="1934">
        <v>100</v>
      </c>
      <c r="F2403" s="1934">
        <v>0</v>
      </c>
      <c r="G2403" s="2830">
        <v>100</v>
      </c>
      <c r="H2403" s="3267">
        <f t="shared" si="31"/>
        <v>100</v>
      </c>
      <c r="I2403" s="2831">
        <v>1487.9147017579153</v>
      </c>
      <c r="J2403" s="1940"/>
      <c r="K2403" s="181"/>
      <c r="L2403" s="181"/>
      <c r="M2403" s="181"/>
      <c r="N2403" s="181"/>
    </row>
    <row r="2404" spans="2:14">
      <c r="B2404" s="2934">
        <v>2414</v>
      </c>
      <c r="C2404" s="2933">
        <v>43360</v>
      </c>
      <c r="D2404" s="1934" t="s">
        <v>4954</v>
      </c>
      <c r="E2404" s="1934">
        <v>100</v>
      </c>
      <c r="F2404" s="1934">
        <v>0</v>
      </c>
      <c r="G2404" s="2830">
        <v>100</v>
      </c>
      <c r="H2404" s="3267">
        <f t="shared" si="31"/>
        <v>100</v>
      </c>
      <c r="I2404" s="2831">
        <v>1487.9147017579153</v>
      </c>
      <c r="J2404" s="1940"/>
      <c r="K2404" s="181"/>
      <c r="L2404" s="181"/>
      <c r="M2404" s="181"/>
      <c r="N2404" s="181"/>
    </row>
    <row r="2405" spans="2:14">
      <c r="B2405" s="2934">
        <v>2415</v>
      </c>
      <c r="C2405" s="2933">
        <v>43360</v>
      </c>
      <c r="D2405" s="1934" t="s">
        <v>4955</v>
      </c>
      <c r="E2405" s="1934">
        <v>100</v>
      </c>
      <c r="F2405" s="1934">
        <v>0</v>
      </c>
      <c r="G2405" s="2830">
        <v>100</v>
      </c>
      <c r="H2405" s="3267">
        <f t="shared" si="31"/>
        <v>100</v>
      </c>
      <c r="I2405" s="2831">
        <v>1487.9147017579153</v>
      </c>
      <c r="J2405" s="1940"/>
      <c r="K2405" s="181"/>
      <c r="L2405" s="181"/>
      <c r="M2405" s="181"/>
      <c r="N2405" s="181"/>
    </row>
    <row r="2406" spans="2:14">
      <c r="B2406" s="2934">
        <v>2416</v>
      </c>
      <c r="C2406" s="2933">
        <v>43360</v>
      </c>
      <c r="D2406" s="1934" t="s">
        <v>4956</v>
      </c>
      <c r="E2406" s="1934">
        <v>100</v>
      </c>
      <c r="F2406" s="1934">
        <v>0</v>
      </c>
      <c r="G2406" s="2830">
        <v>100</v>
      </c>
      <c r="H2406" s="3267">
        <f t="shared" si="31"/>
        <v>100</v>
      </c>
      <c r="I2406" s="2831">
        <v>1487.9147017579153</v>
      </c>
      <c r="J2406" s="1940"/>
      <c r="K2406" s="181"/>
      <c r="L2406" s="181"/>
      <c r="M2406" s="181"/>
      <c r="N2406" s="181"/>
    </row>
    <row r="2407" spans="2:14">
      <c r="B2407" s="2934">
        <v>2417</v>
      </c>
      <c r="C2407" s="2933">
        <v>43360</v>
      </c>
      <c r="D2407" s="1934" t="s">
        <v>4957</v>
      </c>
      <c r="E2407" s="1934">
        <v>100</v>
      </c>
      <c r="F2407" s="1934">
        <v>0</v>
      </c>
      <c r="G2407" s="2830">
        <v>100</v>
      </c>
      <c r="H2407" s="3267">
        <f t="shared" si="31"/>
        <v>100</v>
      </c>
      <c r="I2407" s="2831">
        <v>1487.9147017579153</v>
      </c>
      <c r="J2407" s="1940"/>
      <c r="K2407" s="181"/>
      <c r="L2407" s="181"/>
      <c r="M2407" s="181"/>
      <c r="N2407" s="181"/>
    </row>
    <row r="2408" spans="2:14">
      <c r="B2408" s="2934">
        <v>2418</v>
      </c>
      <c r="C2408" s="2933">
        <v>43360</v>
      </c>
      <c r="D2408" s="1934" t="s">
        <v>4958</v>
      </c>
      <c r="E2408" s="1934">
        <v>100</v>
      </c>
      <c r="F2408" s="1934">
        <v>0</v>
      </c>
      <c r="G2408" s="2830">
        <v>100</v>
      </c>
      <c r="H2408" s="3267">
        <f t="shared" si="31"/>
        <v>100</v>
      </c>
      <c r="I2408" s="2831">
        <v>1487.9147017579153</v>
      </c>
      <c r="J2408" s="1940"/>
      <c r="K2408" s="181"/>
      <c r="L2408" s="181"/>
      <c r="M2408" s="181"/>
      <c r="N2408" s="181"/>
    </row>
    <row r="2409" spans="2:14">
      <c r="B2409" s="2934">
        <v>2419</v>
      </c>
      <c r="C2409" s="2933">
        <v>43360</v>
      </c>
      <c r="D2409" s="1934" t="s">
        <v>4959</v>
      </c>
      <c r="E2409" s="1934">
        <v>100</v>
      </c>
      <c r="F2409" s="1934">
        <v>0</v>
      </c>
      <c r="G2409" s="2830">
        <v>100</v>
      </c>
      <c r="H2409" s="3267">
        <f t="shared" si="31"/>
        <v>100</v>
      </c>
      <c r="I2409" s="2831">
        <v>1487.9147017579153</v>
      </c>
      <c r="J2409" s="1940"/>
      <c r="K2409" s="181"/>
      <c r="L2409" s="181"/>
      <c r="M2409" s="181"/>
      <c r="N2409" s="181"/>
    </row>
    <row r="2410" spans="2:14">
      <c r="B2410" s="2934">
        <v>2420</v>
      </c>
      <c r="C2410" s="2933">
        <v>43360</v>
      </c>
      <c r="D2410" s="1934" t="s">
        <v>4960</v>
      </c>
      <c r="E2410" s="1934">
        <v>100</v>
      </c>
      <c r="F2410" s="1934">
        <v>0</v>
      </c>
      <c r="G2410" s="2830">
        <v>100</v>
      </c>
      <c r="H2410" s="3267">
        <f t="shared" si="31"/>
        <v>100</v>
      </c>
      <c r="I2410" s="2831">
        <v>1487.9147017579153</v>
      </c>
      <c r="J2410" s="1940"/>
      <c r="K2410" s="181"/>
      <c r="L2410" s="181"/>
      <c r="M2410" s="181"/>
      <c r="N2410" s="181"/>
    </row>
    <row r="2411" spans="2:14">
      <c r="B2411" s="2934">
        <v>2421</v>
      </c>
      <c r="C2411" s="2933">
        <v>43360</v>
      </c>
      <c r="D2411" s="1934" t="s">
        <v>4961</v>
      </c>
      <c r="E2411" s="1934">
        <v>100</v>
      </c>
      <c r="F2411" s="1934">
        <v>0</v>
      </c>
      <c r="G2411" s="2830">
        <v>100</v>
      </c>
      <c r="H2411" s="3267">
        <f t="shared" si="31"/>
        <v>100</v>
      </c>
      <c r="I2411" s="2831">
        <v>1487.9147017579153</v>
      </c>
      <c r="J2411" s="1940"/>
      <c r="K2411" s="181"/>
      <c r="L2411" s="181"/>
      <c r="M2411" s="181"/>
      <c r="N2411" s="181"/>
    </row>
    <row r="2412" spans="2:14">
      <c r="B2412" s="2934">
        <v>2422</v>
      </c>
      <c r="C2412" s="2933">
        <v>43360</v>
      </c>
      <c r="D2412" s="1934" t="s">
        <v>4962</v>
      </c>
      <c r="E2412" s="1934">
        <v>100</v>
      </c>
      <c r="F2412" s="1934">
        <v>0</v>
      </c>
      <c r="G2412" s="2830">
        <v>100</v>
      </c>
      <c r="H2412" s="3267">
        <f t="shared" si="31"/>
        <v>100</v>
      </c>
      <c r="I2412" s="2831">
        <v>1487.9147017579153</v>
      </c>
      <c r="J2412" s="1940"/>
      <c r="K2412" s="181"/>
      <c r="L2412" s="181"/>
      <c r="M2412" s="181"/>
      <c r="N2412" s="181"/>
    </row>
    <row r="2413" spans="2:14">
      <c r="B2413" s="2934">
        <v>2423</v>
      </c>
      <c r="C2413" s="2933">
        <v>43360</v>
      </c>
      <c r="D2413" s="1934" t="s">
        <v>4963</v>
      </c>
      <c r="E2413" s="1934">
        <v>100</v>
      </c>
      <c r="F2413" s="1934">
        <v>0</v>
      </c>
      <c r="G2413" s="2830">
        <v>100</v>
      </c>
      <c r="H2413" s="3267">
        <f t="shared" si="31"/>
        <v>100</v>
      </c>
      <c r="I2413" s="2831">
        <v>1487.9147017579153</v>
      </c>
      <c r="J2413" s="1940"/>
      <c r="K2413" s="181"/>
      <c r="L2413" s="181"/>
      <c r="M2413" s="181"/>
      <c r="N2413" s="181"/>
    </row>
    <row r="2414" spans="2:14">
      <c r="B2414" s="2934">
        <v>2424</v>
      </c>
      <c r="C2414" s="2933">
        <v>43360</v>
      </c>
      <c r="D2414" s="1934" t="s">
        <v>4964</v>
      </c>
      <c r="E2414" s="1934">
        <v>100</v>
      </c>
      <c r="F2414" s="1934">
        <v>0</v>
      </c>
      <c r="G2414" s="2830">
        <v>100</v>
      </c>
      <c r="H2414" s="3267">
        <f t="shared" si="31"/>
        <v>100</v>
      </c>
      <c r="I2414" s="2831">
        <v>1487.9147017579153</v>
      </c>
      <c r="J2414" s="1940"/>
      <c r="K2414" s="181"/>
      <c r="L2414" s="181"/>
      <c r="M2414" s="181"/>
      <c r="N2414" s="181"/>
    </row>
    <row r="2415" spans="2:14">
      <c r="B2415" s="2934">
        <v>2425</v>
      </c>
      <c r="C2415" s="2933">
        <v>43360</v>
      </c>
      <c r="D2415" s="1934" t="s">
        <v>4965</v>
      </c>
      <c r="E2415" s="1934">
        <v>100</v>
      </c>
      <c r="F2415" s="1934">
        <v>0</v>
      </c>
      <c r="G2415" s="2830">
        <v>100</v>
      </c>
      <c r="H2415" s="3267">
        <f t="shared" si="31"/>
        <v>100</v>
      </c>
      <c r="I2415" s="2831">
        <v>1487.9147017579153</v>
      </c>
      <c r="J2415" s="1940"/>
      <c r="K2415" s="181"/>
      <c r="L2415" s="181"/>
      <c r="M2415" s="181"/>
      <c r="N2415" s="181"/>
    </row>
    <row r="2416" spans="2:14">
      <c r="B2416" s="2934">
        <v>2426</v>
      </c>
      <c r="C2416" s="2933">
        <v>43360</v>
      </c>
      <c r="D2416" s="1934" t="s">
        <v>4966</v>
      </c>
      <c r="E2416" s="1934">
        <v>100</v>
      </c>
      <c r="F2416" s="1934">
        <v>0</v>
      </c>
      <c r="G2416" s="2830">
        <v>100</v>
      </c>
      <c r="H2416" s="3267">
        <f t="shared" si="31"/>
        <v>100</v>
      </c>
      <c r="I2416" s="2831">
        <v>1487.9147017579153</v>
      </c>
      <c r="J2416" s="1940"/>
      <c r="K2416" s="181"/>
      <c r="L2416" s="181"/>
      <c r="M2416" s="181"/>
      <c r="N2416" s="181"/>
    </row>
    <row r="2417" spans="2:14">
      <c r="B2417" s="2934">
        <v>2427</v>
      </c>
      <c r="C2417" s="2933">
        <v>43360</v>
      </c>
      <c r="D2417" s="1934" t="s">
        <v>4967</v>
      </c>
      <c r="E2417" s="1934">
        <v>100</v>
      </c>
      <c r="F2417" s="1934">
        <v>0</v>
      </c>
      <c r="G2417" s="2830">
        <v>100</v>
      </c>
      <c r="H2417" s="3267">
        <f t="shared" si="31"/>
        <v>100</v>
      </c>
      <c r="I2417" s="2831">
        <v>1487.9147017579153</v>
      </c>
      <c r="J2417" s="1940"/>
      <c r="K2417" s="181"/>
      <c r="L2417" s="181"/>
      <c r="M2417" s="181"/>
      <c r="N2417" s="181"/>
    </row>
    <row r="2418" spans="2:14">
      <c r="B2418" s="2934">
        <v>2428</v>
      </c>
      <c r="C2418" s="2933">
        <v>43360</v>
      </c>
      <c r="D2418" s="1934" t="s">
        <v>4968</v>
      </c>
      <c r="E2418" s="1934">
        <v>100</v>
      </c>
      <c r="F2418" s="1934">
        <v>0</v>
      </c>
      <c r="G2418" s="2830">
        <v>100</v>
      </c>
      <c r="H2418" s="3267">
        <f t="shared" si="31"/>
        <v>100</v>
      </c>
      <c r="I2418" s="2831">
        <v>1487.9147017579153</v>
      </c>
      <c r="J2418" s="1940"/>
      <c r="K2418" s="181"/>
      <c r="L2418" s="181"/>
      <c r="M2418" s="181"/>
      <c r="N2418" s="181"/>
    </row>
    <row r="2419" spans="2:14">
      <c r="B2419" s="2934">
        <v>2429</v>
      </c>
      <c r="C2419" s="2933">
        <v>43360</v>
      </c>
      <c r="D2419" s="1934" t="s">
        <v>4969</v>
      </c>
      <c r="E2419" s="1934">
        <v>100</v>
      </c>
      <c r="F2419" s="1934">
        <v>0</v>
      </c>
      <c r="G2419" s="2830">
        <v>100</v>
      </c>
      <c r="H2419" s="3267">
        <f t="shared" si="31"/>
        <v>100</v>
      </c>
      <c r="I2419" s="2831">
        <v>1487.9147017579153</v>
      </c>
      <c r="J2419" s="1940"/>
      <c r="K2419" s="181"/>
      <c r="L2419" s="181"/>
      <c r="M2419" s="181"/>
      <c r="N2419" s="181"/>
    </row>
    <row r="2420" spans="2:14">
      <c r="B2420" s="2934">
        <v>2430</v>
      </c>
      <c r="C2420" s="2933">
        <v>43360</v>
      </c>
      <c r="D2420" s="1934" t="s">
        <v>4970</v>
      </c>
      <c r="E2420" s="1934">
        <v>100</v>
      </c>
      <c r="F2420" s="1934">
        <v>0</v>
      </c>
      <c r="G2420" s="2830">
        <v>100</v>
      </c>
      <c r="H2420" s="3267">
        <f t="shared" si="31"/>
        <v>100</v>
      </c>
      <c r="I2420" s="2831">
        <v>1487.9147017579153</v>
      </c>
      <c r="J2420" s="1940"/>
      <c r="K2420" s="181"/>
      <c r="L2420" s="181"/>
      <c r="M2420" s="181"/>
      <c r="N2420" s="181"/>
    </row>
    <row r="2421" spans="2:14">
      <c r="B2421" s="2934">
        <v>2431</v>
      </c>
      <c r="C2421" s="2933">
        <v>43360</v>
      </c>
      <c r="D2421" s="1934" t="s">
        <v>4971</v>
      </c>
      <c r="E2421" s="1934">
        <v>100</v>
      </c>
      <c r="F2421" s="1934">
        <v>0</v>
      </c>
      <c r="G2421" s="2830">
        <v>100</v>
      </c>
      <c r="H2421" s="3267">
        <f t="shared" si="31"/>
        <v>100</v>
      </c>
      <c r="I2421" s="2831">
        <v>1487.9147017579153</v>
      </c>
      <c r="J2421" s="1940"/>
      <c r="K2421" s="181"/>
      <c r="L2421" s="181"/>
      <c r="M2421" s="181"/>
      <c r="N2421" s="181"/>
    </row>
    <row r="2422" spans="2:14">
      <c r="B2422" s="2934">
        <v>2432</v>
      </c>
      <c r="C2422" s="2933">
        <v>43360</v>
      </c>
      <c r="D2422" s="1934" t="s">
        <v>4972</v>
      </c>
      <c r="E2422" s="1934">
        <v>100</v>
      </c>
      <c r="F2422" s="1934">
        <v>0</v>
      </c>
      <c r="G2422" s="2830">
        <v>100</v>
      </c>
      <c r="H2422" s="3267">
        <f t="shared" si="31"/>
        <v>100</v>
      </c>
      <c r="I2422" s="2831">
        <v>1487.9147017579153</v>
      </c>
      <c r="J2422" s="1940"/>
      <c r="K2422" s="181"/>
      <c r="L2422" s="181"/>
      <c r="M2422" s="181"/>
      <c r="N2422" s="181"/>
    </row>
    <row r="2423" spans="2:14">
      <c r="B2423" s="2934">
        <v>2433</v>
      </c>
      <c r="C2423" s="2933">
        <v>43360</v>
      </c>
      <c r="D2423" s="1934" t="s">
        <v>4973</v>
      </c>
      <c r="E2423" s="1934">
        <v>100</v>
      </c>
      <c r="F2423" s="1934">
        <v>0</v>
      </c>
      <c r="G2423" s="2830">
        <v>100</v>
      </c>
      <c r="H2423" s="3267">
        <f t="shared" si="31"/>
        <v>100</v>
      </c>
      <c r="I2423" s="2831">
        <v>1487.9147017579153</v>
      </c>
      <c r="J2423" s="1940"/>
      <c r="K2423" s="181"/>
      <c r="L2423" s="181"/>
      <c r="M2423" s="181"/>
      <c r="N2423" s="181"/>
    </row>
    <row r="2424" spans="2:14">
      <c r="B2424" s="2934">
        <v>2434</v>
      </c>
      <c r="C2424" s="2933">
        <v>43360</v>
      </c>
      <c r="D2424" s="1934" t="s">
        <v>4974</v>
      </c>
      <c r="E2424" s="1934">
        <v>100</v>
      </c>
      <c r="F2424" s="1934">
        <v>0</v>
      </c>
      <c r="G2424" s="2830">
        <v>100</v>
      </c>
      <c r="H2424" s="3267">
        <f t="shared" ref="H2424:H2487" si="32">+G2424</f>
        <v>100</v>
      </c>
      <c r="I2424" s="2831">
        <v>1487.9147017579153</v>
      </c>
      <c r="J2424" s="1940"/>
      <c r="K2424" s="181"/>
      <c r="L2424" s="181"/>
      <c r="M2424" s="181"/>
      <c r="N2424" s="181"/>
    </row>
    <row r="2425" spans="2:14">
      <c r="B2425" s="2934">
        <v>2435</v>
      </c>
      <c r="C2425" s="2933">
        <v>43360</v>
      </c>
      <c r="D2425" s="1934" t="s">
        <v>4975</v>
      </c>
      <c r="E2425" s="1934">
        <v>100</v>
      </c>
      <c r="F2425" s="1934">
        <v>0</v>
      </c>
      <c r="G2425" s="2830">
        <v>100</v>
      </c>
      <c r="H2425" s="3267">
        <f t="shared" si="32"/>
        <v>100</v>
      </c>
      <c r="I2425" s="2831">
        <v>1487.9147017579153</v>
      </c>
      <c r="J2425" s="1940"/>
      <c r="K2425" s="181"/>
      <c r="L2425" s="181"/>
      <c r="M2425" s="181"/>
      <c r="N2425" s="181"/>
    </row>
    <row r="2426" spans="2:14">
      <c r="B2426" s="2934">
        <v>2436</v>
      </c>
      <c r="C2426" s="2933">
        <v>43360</v>
      </c>
      <c r="D2426" s="1934" t="s">
        <v>4976</v>
      </c>
      <c r="E2426" s="1934">
        <v>100</v>
      </c>
      <c r="F2426" s="1934">
        <v>0</v>
      </c>
      <c r="G2426" s="2830">
        <v>100</v>
      </c>
      <c r="H2426" s="3267">
        <f t="shared" si="32"/>
        <v>100</v>
      </c>
      <c r="I2426" s="2831">
        <v>1487.9147017579153</v>
      </c>
      <c r="J2426" s="1940"/>
      <c r="K2426" s="181"/>
      <c r="L2426" s="181"/>
      <c r="M2426" s="181"/>
      <c r="N2426" s="181"/>
    </row>
    <row r="2427" spans="2:14">
      <c r="B2427" s="2934">
        <v>2437</v>
      </c>
      <c r="C2427" s="2933">
        <v>43360</v>
      </c>
      <c r="D2427" s="1934" t="s">
        <v>4977</v>
      </c>
      <c r="E2427" s="1934">
        <v>100</v>
      </c>
      <c r="F2427" s="1934">
        <v>0</v>
      </c>
      <c r="G2427" s="2830">
        <v>100</v>
      </c>
      <c r="H2427" s="3267">
        <f t="shared" si="32"/>
        <v>100</v>
      </c>
      <c r="I2427" s="2831">
        <v>1487.9147017579153</v>
      </c>
      <c r="J2427" s="1940"/>
      <c r="K2427" s="181"/>
      <c r="L2427" s="181"/>
      <c r="M2427" s="181"/>
      <c r="N2427" s="181"/>
    </row>
    <row r="2428" spans="2:14">
      <c r="B2428" s="2934">
        <v>2438</v>
      </c>
      <c r="C2428" s="2933">
        <v>43360</v>
      </c>
      <c r="D2428" s="1934" t="s">
        <v>4978</v>
      </c>
      <c r="E2428" s="1934">
        <v>100</v>
      </c>
      <c r="F2428" s="1934">
        <v>0</v>
      </c>
      <c r="G2428" s="2830">
        <v>100</v>
      </c>
      <c r="H2428" s="3267">
        <f t="shared" si="32"/>
        <v>100</v>
      </c>
      <c r="I2428" s="2831">
        <v>1487.9147017579153</v>
      </c>
      <c r="J2428" s="1940"/>
      <c r="K2428" s="181"/>
      <c r="L2428" s="181"/>
      <c r="M2428" s="181"/>
      <c r="N2428" s="181"/>
    </row>
    <row r="2429" spans="2:14">
      <c r="B2429" s="2934">
        <v>2439</v>
      </c>
      <c r="C2429" s="2933">
        <v>43360</v>
      </c>
      <c r="D2429" s="1934" t="s">
        <v>4979</v>
      </c>
      <c r="E2429" s="1934">
        <v>100</v>
      </c>
      <c r="F2429" s="1934">
        <v>0</v>
      </c>
      <c r="G2429" s="2830">
        <v>100</v>
      </c>
      <c r="H2429" s="3267">
        <f t="shared" si="32"/>
        <v>100</v>
      </c>
      <c r="I2429" s="2831">
        <v>1487.9147017579153</v>
      </c>
      <c r="J2429" s="1940"/>
      <c r="K2429" s="181"/>
      <c r="L2429" s="181"/>
      <c r="M2429" s="181"/>
      <c r="N2429" s="181"/>
    </row>
    <row r="2430" spans="2:14">
      <c r="B2430" s="2934">
        <v>2440</v>
      </c>
      <c r="C2430" s="2933">
        <v>43360</v>
      </c>
      <c r="D2430" s="1934" t="s">
        <v>4980</v>
      </c>
      <c r="E2430" s="1934">
        <v>100</v>
      </c>
      <c r="F2430" s="1934">
        <v>0</v>
      </c>
      <c r="G2430" s="2830">
        <v>100</v>
      </c>
      <c r="H2430" s="3267">
        <f t="shared" si="32"/>
        <v>100</v>
      </c>
      <c r="I2430" s="2831">
        <v>1487.9147017579153</v>
      </c>
      <c r="J2430" s="1940"/>
      <c r="K2430" s="181"/>
      <c r="L2430" s="181"/>
      <c r="M2430" s="181"/>
      <c r="N2430" s="181"/>
    </row>
    <row r="2431" spans="2:14">
      <c r="B2431" s="2934">
        <v>2441</v>
      </c>
      <c r="C2431" s="2933">
        <v>43361</v>
      </c>
      <c r="D2431" s="1934" t="s">
        <v>4981</v>
      </c>
      <c r="E2431" s="1934">
        <v>100</v>
      </c>
      <c r="F2431" s="1934">
        <v>0</v>
      </c>
      <c r="G2431" s="2830">
        <v>100</v>
      </c>
      <c r="H2431" s="3267">
        <f t="shared" si="32"/>
        <v>100</v>
      </c>
      <c r="I2431" s="2831">
        <v>1487.9147017579153</v>
      </c>
      <c r="J2431" s="1940"/>
      <c r="K2431" s="181"/>
      <c r="L2431" s="181"/>
      <c r="M2431" s="181"/>
      <c r="N2431" s="181"/>
    </row>
    <row r="2432" spans="2:14">
      <c r="B2432" s="2934">
        <v>2442</v>
      </c>
      <c r="C2432" s="2933">
        <v>43361</v>
      </c>
      <c r="D2432" s="1934" t="s">
        <v>4982</v>
      </c>
      <c r="E2432" s="1934">
        <v>100</v>
      </c>
      <c r="F2432" s="1934">
        <v>0</v>
      </c>
      <c r="G2432" s="2830">
        <v>100</v>
      </c>
      <c r="H2432" s="3267">
        <f t="shared" si="32"/>
        <v>100</v>
      </c>
      <c r="I2432" s="2831">
        <v>1487.9147017579153</v>
      </c>
      <c r="J2432" s="1940"/>
      <c r="K2432" s="181"/>
      <c r="L2432" s="181"/>
      <c r="M2432" s="181"/>
      <c r="N2432" s="181"/>
    </row>
    <row r="2433" spans="2:14">
      <c r="B2433" s="2934">
        <v>2443</v>
      </c>
      <c r="C2433" s="2933">
        <v>43361</v>
      </c>
      <c r="D2433" s="1934" t="s">
        <v>4983</v>
      </c>
      <c r="E2433" s="1934">
        <v>100</v>
      </c>
      <c r="F2433" s="1934">
        <v>0</v>
      </c>
      <c r="G2433" s="2830">
        <v>100</v>
      </c>
      <c r="H2433" s="3267">
        <f t="shared" si="32"/>
        <v>100</v>
      </c>
      <c r="I2433" s="2831">
        <v>1487.9147017579153</v>
      </c>
      <c r="J2433" s="1940"/>
      <c r="K2433" s="181"/>
      <c r="L2433" s="181"/>
      <c r="M2433" s="181"/>
      <c r="N2433" s="181"/>
    </row>
    <row r="2434" spans="2:14">
      <c r="B2434" s="2934">
        <v>2444</v>
      </c>
      <c r="C2434" s="2933">
        <v>43361</v>
      </c>
      <c r="D2434" s="1934" t="s">
        <v>4984</v>
      </c>
      <c r="E2434" s="1934">
        <v>100</v>
      </c>
      <c r="F2434" s="1934">
        <v>0</v>
      </c>
      <c r="G2434" s="2830">
        <v>100</v>
      </c>
      <c r="H2434" s="3267">
        <f t="shared" si="32"/>
        <v>100</v>
      </c>
      <c r="I2434" s="2831">
        <v>1487.9147017579153</v>
      </c>
      <c r="J2434" s="1940"/>
      <c r="K2434" s="181"/>
      <c r="L2434" s="181"/>
      <c r="M2434" s="181"/>
      <c r="N2434" s="181"/>
    </row>
    <row r="2435" spans="2:14">
      <c r="B2435" s="2934">
        <v>2445</v>
      </c>
      <c r="C2435" s="2933">
        <v>43361</v>
      </c>
      <c r="D2435" s="1934" t="s">
        <v>4985</v>
      </c>
      <c r="E2435" s="1934">
        <v>100</v>
      </c>
      <c r="F2435" s="1934">
        <v>0</v>
      </c>
      <c r="G2435" s="2830">
        <v>100</v>
      </c>
      <c r="H2435" s="3267">
        <f t="shared" si="32"/>
        <v>100</v>
      </c>
      <c r="I2435" s="2831">
        <v>1487.9147017579153</v>
      </c>
      <c r="J2435" s="1940"/>
      <c r="K2435" s="181"/>
      <c r="L2435" s="181"/>
      <c r="M2435" s="181"/>
      <c r="N2435" s="181"/>
    </row>
    <row r="2436" spans="2:14">
      <c r="B2436" s="2934">
        <v>2446</v>
      </c>
      <c r="C2436" s="2933">
        <v>43361</v>
      </c>
      <c r="D2436" s="1934" t="s">
        <v>4986</v>
      </c>
      <c r="E2436" s="1934">
        <v>100</v>
      </c>
      <c r="F2436" s="1934">
        <v>0</v>
      </c>
      <c r="G2436" s="2830">
        <v>100</v>
      </c>
      <c r="H2436" s="3267">
        <f t="shared" si="32"/>
        <v>100</v>
      </c>
      <c r="I2436" s="2831">
        <v>1487.9147017579153</v>
      </c>
      <c r="J2436" s="1940"/>
      <c r="K2436" s="181"/>
      <c r="L2436" s="181"/>
      <c r="M2436" s="181"/>
      <c r="N2436" s="181"/>
    </row>
    <row r="2437" spans="2:14">
      <c r="B2437" s="2934">
        <v>2447</v>
      </c>
      <c r="C2437" s="2933">
        <v>43361</v>
      </c>
      <c r="D2437" s="1934" t="s">
        <v>4987</v>
      </c>
      <c r="E2437" s="1934">
        <v>100</v>
      </c>
      <c r="F2437" s="1934">
        <v>0</v>
      </c>
      <c r="G2437" s="2830">
        <v>100</v>
      </c>
      <c r="H2437" s="3267">
        <f t="shared" si="32"/>
        <v>100</v>
      </c>
      <c r="I2437" s="2831">
        <v>1487.9147017579153</v>
      </c>
      <c r="J2437" s="1940"/>
      <c r="K2437" s="181"/>
      <c r="L2437" s="181"/>
      <c r="M2437" s="181"/>
      <c r="N2437" s="181"/>
    </row>
    <row r="2438" spans="2:14">
      <c r="B2438" s="2934">
        <v>2448</v>
      </c>
      <c r="C2438" s="2933">
        <v>43361</v>
      </c>
      <c r="D2438" s="1934" t="s">
        <v>4988</v>
      </c>
      <c r="E2438" s="1934">
        <v>100</v>
      </c>
      <c r="F2438" s="1934">
        <v>0</v>
      </c>
      <c r="G2438" s="2830">
        <v>100</v>
      </c>
      <c r="H2438" s="3267">
        <f t="shared" si="32"/>
        <v>100</v>
      </c>
      <c r="I2438" s="2831">
        <v>1487.9147017579153</v>
      </c>
      <c r="J2438" s="1940"/>
      <c r="K2438" s="181"/>
      <c r="L2438" s="181"/>
      <c r="M2438" s="181"/>
      <c r="N2438" s="181"/>
    </row>
    <row r="2439" spans="2:14">
      <c r="B2439" s="2934">
        <v>2449</v>
      </c>
      <c r="C2439" s="2933">
        <v>43361</v>
      </c>
      <c r="D2439" s="1934" t="s">
        <v>4989</v>
      </c>
      <c r="E2439" s="1934">
        <v>100</v>
      </c>
      <c r="F2439" s="1934">
        <v>0</v>
      </c>
      <c r="G2439" s="2830">
        <v>100</v>
      </c>
      <c r="H2439" s="3267">
        <f t="shared" si="32"/>
        <v>100</v>
      </c>
      <c r="I2439" s="2831">
        <v>1487.9147017579153</v>
      </c>
      <c r="J2439" s="1940"/>
      <c r="K2439" s="181"/>
      <c r="L2439" s="181"/>
      <c r="M2439" s="181"/>
      <c r="N2439" s="181"/>
    </row>
    <row r="2440" spans="2:14">
      <c r="B2440" s="2934">
        <v>2450</v>
      </c>
      <c r="C2440" s="2933">
        <v>43361</v>
      </c>
      <c r="D2440" s="1934" t="s">
        <v>4990</v>
      </c>
      <c r="E2440" s="1934">
        <v>100</v>
      </c>
      <c r="F2440" s="1934">
        <v>0</v>
      </c>
      <c r="G2440" s="2830">
        <v>100</v>
      </c>
      <c r="H2440" s="3267">
        <f t="shared" si="32"/>
        <v>100</v>
      </c>
      <c r="I2440" s="2831">
        <v>1487.9147017579153</v>
      </c>
      <c r="J2440" s="1940"/>
      <c r="K2440" s="181"/>
      <c r="L2440" s="181"/>
      <c r="M2440" s="181"/>
      <c r="N2440" s="181"/>
    </row>
    <row r="2441" spans="2:14">
      <c r="B2441" s="2934">
        <v>2451</v>
      </c>
      <c r="C2441" s="2933">
        <v>43361</v>
      </c>
      <c r="D2441" s="1934" t="s">
        <v>4991</v>
      </c>
      <c r="E2441" s="1934">
        <v>100</v>
      </c>
      <c r="F2441" s="1934">
        <v>0</v>
      </c>
      <c r="G2441" s="2830">
        <v>100</v>
      </c>
      <c r="H2441" s="3267">
        <f t="shared" si="32"/>
        <v>100</v>
      </c>
      <c r="I2441" s="2831">
        <v>1487.9147017579153</v>
      </c>
      <c r="J2441" s="1940"/>
      <c r="K2441" s="181"/>
      <c r="L2441" s="181"/>
      <c r="M2441" s="181"/>
      <c r="N2441" s="181"/>
    </row>
    <row r="2442" spans="2:14">
      <c r="B2442" s="2934">
        <v>2452</v>
      </c>
      <c r="C2442" s="2933">
        <v>43361</v>
      </c>
      <c r="D2442" s="1934" t="s">
        <v>4992</v>
      </c>
      <c r="E2442" s="1934">
        <v>100</v>
      </c>
      <c r="F2442" s="1934">
        <v>0</v>
      </c>
      <c r="G2442" s="2830">
        <v>100</v>
      </c>
      <c r="H2442" s="3267">
        <f t="shared" si="32"/>
        <v>100</v>
      </c>
      <c r="I2442" s="2831">
        <v>1487.9147017579153</v>
      </c>
      <c r="J2442" s="1940"/>
      <c r="K2442" s="181"/>
      <c r="L2442" s="181"/>
      <c r="M2442" s="181"/>
      <c r="N2442" s="181"/>
    </row>
    <row r="2443" spans="2:14">
      <c r="B2443" s="2934">
        <v>2453</v>
      </c>
      <c r="C2443" s="2933">
        <v>43361</v>
      </c>
      <c r="D2443" s="1934" t="s">
        <v>4993</v>
      </c>
      <c r="E2443" s="1934">
        <v>100</v>
      </c>
      <c r="F2443" s="1934">
        <v>0</v>
      </c>
      <c r="G2443" s="2830">
        <v>100</v>
      </c>
      <c r="H2443" s="3267">
        <f t="shared" si="32"/>
        <v>100</v>
      </c>
      <c r="I2443" s="2831">
        <v>1487.9147017579153</v>
      </c>
      <c r="J2443" s="1940"/>
      <c r="K2443" s="181"/>
      <c r="L2443" s="181"/>
      <c r="M2443" s="181"/>
      <c r="N2443" s="181"/>
    </row>
    <row r="2444" spans="2:14">
      <c r="B2444" s="2934">
        <v>2454</v>
      </c>
      <c r="C2444" s="2933">
        <v>43361</v>
      </c>
      <c r="D2444" s="1934" t="s">
        <v>4994</v>
      </c>
      <c r="E2444" s="1934">
        <v>100</v>
      </c>
      <c r="F2444" s="1934">
        <v>0</v>
      </c>
      <c r="G2444" s="2830">
        <v>100</v>
      </c>
      <c r="H2444" s="3267">
        <f t="shared" si="32"/>
        <v>100</v>
      </c>
      <c r="I2444" s="2831">
        <v>1487.9147017579153</v>
      </c>
      <c r="J2444" s="1940"/>
      <c r="K2444" s="181"/>
      <c r="L2444" s="181"/>
      <c r="M2444" s="181"/>
      <c r="N2444" s="181"/>
    </row>
    <row r="2445" spans="2:14">
      <c r="B2445" s="2934">
        <v>2455</v>
      </c>
      <c r="C2445" s="2933">
        <v>43361</v>
      </c>
      <c r="D2445" s="1934" t="s">
        <v>4995</v>
      </c>
      <c r="E2445" s="1934">
        <v>100</v>
      </c>
      <c r="F2445" s="1934">
        <v>0</v>
      </c>
      <c r="G2445" s="2830">
        <v>100</v>
      </c>
      <c r="H2445" s="3267">
        <f t="shared" si="32"/>
        <v>100</v>
      </c>
      <c r="I2445" s="2831">
        <v>1487.9147017579153</v>
      </c>
      <c r="J2445" s="1940"/>
      <c r="K2445" s="181"/>
      <c r="L2445" s="181"/>
      <c r="M2445" s="181"/>
      <c r="N2445" s="181"/>
    </row>
    <row r="2446" spans="2:14">
      <c r="B2446" s="2934">
        <v>2456</v>
      </c>
      <c r="C2446" s="2933">
        <v>43361</v>
      </c>
      <c r="D2446" s="1934" t="s">
        <v>4996</v>
      </c>
      <c r="E2446" s="1934">
        <v>100</v>
      </c>
      <c r="F2446" s="1934">
        <v>0</v>
      </c>
      <c r="G2446" s="2830">
        <v>100</v>
      </c>
      <c r="H2446" s="3267">
        <f t="shared" si="32"/>
        <v>100</v>
      </c>
      <c r="I2446" s="2831">
        <v>1487.9147017579153</v>
      </c>
      <c r="J2446" s="1940"/>
      <c r="K2446" s="181"/>
      <c r="L2446" s="181"/>
      <c r="M2446" s="181"/>
      <c r="N2446" s="181"/>
    </row>
    <row r="2447" spans="2:14">
      <c r="B2447" s="2934">
        <v>2457</v>
      </c>
      <c r="C2447" s="2933">
        <v>43361</v>
      </c>
      <c r="D2447" s="1934" t="s">
        <v>4997</v>
      </c>
      <c r="E2447" s="1934">
        <v>100</v>
      </c>
      <c r="F2447" s="1934">
        <v>0</v>
      </c>
      <c r="G2447" s="2830">
        <v>100</v>
      </c>
      <c r="H2447" s="3267">
        <f t="shared" si="32"/>
        <v>100</v>
      </c>
      <c r="I2447" s="2831">
        <v>1487.9147017579153</v>
      </c>
      <c r="J2447" s="1940"/>
      <c r="K2447" s="181"/>
      <c r="L2447" s="181"/>
      <c r="M2447" s="181"/>
      <c r="N2447" s="181"/>
    </row>
    <row r="2448" spans="2:14">
      <c r="B2448" s="2934">
        <v>2458</v>
      </c>
      <c r="C2448" s="2933">
        <v>43361</v>
      </c>
      <c r="D2448" s="1934" t="s">
        <v>4998</v>
      </c>
      <c r="E2448" s="1934">
        <v>100</v>
      </c>
      <c r="F2448" s="1934">
        <v>0</v>
      </c>
      <c r="G2448" s="2830">
        <v>100</v>
      </c>
      <c r="H2448" s="3267">
        <f t="shared" si="32"/>
        <v>100</v>
      </c>
      <c r="I2448" s="2831">
        <v>1487.9147017579153</v>
      </c>
      <c r="J2448" s="1940"/>
      <c r="K2448" s="181"/>
      <c r="L2448" s="181"/>
      <c r="M2448" s="181"/>
      <c r="N2448" s="181"/>
    </row>
    <row r="2449" spans="2:14">
      <c r="B2449" s="2934">
        <v>2459</v>
      </c>
      <c r="C2449" s="2933">
        <v>43361</v>
      </c>
      <c r="D2449" s="1934" t="s">
        <v>4999</v>
      </c>
      <c r="E2449" s="1934">
        <v>100</v>
      </c>
      <c r="F2449" s="1934">
        <v>0</v>
      </c>
      <c r="G2449" s="2830">
        <v>100</v>
      </c>
      <c r="H2449" s="3267">
        <f t="shared" si="32"/>
        <v>100</v>
      </c>
      <c r="I2449" s="2831">
        <v>1487.9147017579153</v>
      </c>
      <c r="J2449" s="1940"/>
      <c r="K2449" s="181"/>
      <c r="L2449" s="181"/>
      <c r="M2449" s="181"/>
      <c r="N2449" s="181"/>
    </row>
    <row r="2450" spans="2:14">
      <c r="B2450" s="2934">
        <v>2460</v>
      </c>
      <c r="C2450" s="2933">
        <v>43361</v>
      </c>
      <c r="D2450" s="1934" t="s">
        <v>5000</v>
      </c>
      <c r="E2450" s="1934">
        <v>100</v>
      </c>
      <c r="F2450" s="1934">
        <v>0</v>
      </c>
      <c r="G2450" s="2830">
        <v>100</v>
      </c>
      <c r="H2450" s="3267">
        <f t="shared" si="32"/>
        <v>100</v>
      </c>
      <c r="I2450" s="2831">
        <v>1487.9147017579153</v>
      </c>
      <c r="J2450" s="1940"/>
      <c r="K2450" s="181"/>
      <c r="L2450" s="181"/>
      <c r="M2450" s="181"/>
      <c r="N2450" s="181"/>
    </row>
    <row r="2451" spans="2:14">
      <c r="B2451" s="2934">
        <v>2461</v>
      </c>
      <c r="C2451" s="2933">
        <v>43361</v>
      </c>
      <c r="D2451" s="1934" t="s">
        <v>5001</v>
      </c>
      <c r="E2451" s="1934">
        <v>100</v>
      </c>
      <c r="F2451" s="1934">
        <v>0</v>
      </c>
      <c r="G2451" s="2830">
        <v>100</v>
      </c>
      <c r="H2451" s="3267">
        <f t="shared" si="32"/>
        <v>100</v>
      </c>
      <c r="I2451" s="2831">
        <v>1487.9147017579153</v>
      </c>
      <c r="J2451" s="1940"/>
      <c r="K2451" s="181"/>
      <c r="L2451" s="181"/>
      <c r="M2451" s="181"/>
      <c r="N2451" s="181"/>
    </row>
    <row r="2452" spans="2:14">
      <c r="B2452" s="2934">
        <v>2462</v>
      </c>
      <c r="C2452" s="2933">
        <v>43361</v>
      </c>
      <c r="D2452" s="1934" t="s">
        <v>5002</v>
      </c>
      <c r="E2452" s="1934">
        <v>100</v>
      </c>
      <c r="F2452" s="1934">
        <v>0</v>
      </c>
      <c r="G2452" s="2830">
        <v>100</v>
      </c>
      <c r="H2452" s="3267">
        <f t="shared" si="32"/>
        <v>100</v>
      </c>
      <c r="I2452" s="2831">
        <v>1487.9147017579153</v>
      </c>
      <c r="J2452" s="1940"/>
      <c r="K2452" s="181"/>
      <c r="L2452" s="181"/>
      <c r="M2452" s="181"/>
      <c r="N2452" s="181"/>
    </row>
    <row r="2453" spans="2:14">
      <c r="B2453" s="2934">
        <v>2463</v>
      </c>
      <c r="C2453" s="2933">
        <v>43361</v>
      </c>
      <c r="D2453" s="1934" t="s">
        <v>5003</v>
      </c>
      <c r="E2453" s="1934">
        <v>100</v>
      </c>
      <c r="F2453" s="1934">
        <v>0</v>
      </c>
      <c r="G2453" s="2830">
        <v>100</v>
      </c>
      <c r="H2453" s="3267">
        <f t="shared" si="32"/>
        <v>100</v>
      </c>
      <c r="I2453" s="2831">
        <v>1487.9147017579153</v>
      </c>
      <c r="J2453" s="1940"/>
      <c r="K2453" s="181"/>
      <c r="L2453" s="181"/>
      <c r="M2453" s="181"/>
      <c r="N2453" s="181"/>
    </row>
    <row r="2454" spans="2:14">
      <c r="B2454" s="2934">
        <v>2464</v>
      </c>
      <c r="C2454" s="2933">
        <v>43361</v>
      </c>
      <c r="D2454" s="1934" t="s">
        <v>5004</v>
      </c>
      <c r="E2454" s="1934">
        <v>100</v>
      </c>
      <c r="F2454" s="1934">
        <v>0</v>
      </c>
      <c r="G2454" s="2830">
        <v>100</v>
      </c>
      <c r="H2454" s="3267">
        <f t="shared" si="32"/>
        <v>100</v>
      </c>
      <c r="I2454" s="2831">
        <v>1487.9147017579153</v>
      </c>
      <c r="J2454" s="1940"/>
      <c r="K2454" s="181"/>
      <c r="L2454" s="181"/>
      <c r="M2454" s="181"/>
      <c r="N2454" s="181"/>
    </row>
    <row r="2455" spans="2:14">
      <c r="B2455" s="2934">
        <v>2465</v>
      </c>
      <c r="C2455" s="2933">
        <v>43361</v>
      </c>
      <c r="D2455" s="1934" t="s">
        <v>5005</v>
      </c>
      <c r="E2455" s="1934">
        <v>100</v>
      </c>
      <c r="F2455" s="1934">
        <v>0</v>
      </c>
      <c r="G2455" s="2830">
        <v>100</v>
      </c>
      <c r="H2455" s="3267">
        <f t="shared" si="32"/>
        <v>100</v>
      </c>
      <c r="I2455" s="2831">
        <v>1487.9147017579153</v>
      </c>
      <c r="J2455" s="1940"/>
      <c r="K2455" s="181"/>
      <c r="L2455" s="181"/>
      <c r="M2455" s="181"/>
      <c r="N2455" s="181"/>
    </row>
    <row r="2456" spans="2:14">
      <c r="B2456" s="2934">
        <v>2466</v>
      </c>
      <c r="C2456" s="2933">
        <v>43361</v>
      </c>
      <c r="D2456" s="1934" t="s">
        <v>5006</v>
      </c>
      <c r="E2456" s="1934">
        <v>100</v>
      </c>
      <c r="F2456" s="1934">
        <v>0</v>
      </c>
      <c r="G2456" s="2830">
        <v>100</v>
      </c>
      <c r="H2456" s="3267">
        <f t="shared" si="32"/>
        <v>100</v>
      </c>
      <c r="I2456" s="2831">
        <v>1487.9147017579153</v>
      </c>
      <c r="J2456" s="1940"/>
      <c r="K2456" s="181"/>
      <c r="L2456" s="181"/>
      <c r="M2456" s="181"/>
      <c r="N2456" s="181"/>
    </row>
    <row r="2457" spans="2:14">
      <c r="B2457" s="2934">
        <v>2467</v>
      </c>
      <c r="C2457" s="2933">
        <v>43361</v>
      </c>
      <c r="D2457" s="1934" t="s">
        <v>5007</v>
      </c>
      <c r="E2457" s="1934">
        <v>100</v>
      </c>
      <c r="F2457" s="1934">
        <v>0</v>
      </c>
      <c r="G2457" s="2830">
        <v>100</v>
      </c>
      <c r="H2457" s="3267">
        <f t="shared" si="32"/>
        <v>100</v>
      </c>
      <c r="I2457" s="2831">
        <v>1487.9147017579153</v>
      </c>
      <c r="J2457" s="1940"/>
      <c r="K2457" s="181"/>
      <c r="L2457" s="181"/>
      <c r="M2457" s="181"/>
      <c r="N2457" s="181"/>
    </row>
    <row r="2458" spans="2:14">
      <c r="B2458" s="2934">
        <v>2468</v>
      </c>
      <c r="C2458" s="2933">
        <v>43361</v>
      </c>
      <c r="D2458" s="1934" t="s">
        <v>5008</v>
      </c>
      <c r="E2458" s="1934">
        <v>100</v>
      </c>
      <c r="F2458" s="1934">
        <v>0</v>
      </c>
      <c r="G2458" s="2830">
        <v>100</v>
      </c>
      <c r="H2458" s="3267">
        <f t="shared" si="32"/>
        <v>100</v>
      </c>
      <c r="I2458" s="2831">
        <v>1487.9147017579153</v>
      </c>
      <c r="J2458" s="1940"/>
      <c r="K2458" s="181"/>
      <c r="L2458" s="181"/>
      <c r="M2458" s="181"/>
      <c r="N2458" s="181"/>
    </row>
    <row r="2459" spans="2:14">
      <c r="B2459" s="2934">
        <v>2469</v>
      </c>
      <c r="C2459" s="2933">
        <v>43361</v>
      </c>
      <c r="D2459" s="1934" t="s">
        <v>5009</v>
      </c>
      <c r="E2459" s="1934">
        <v>100</v>
      </c>
      <c r="F2459" s="1934">
        <v>0</v>
      </c>
      <c r="G2459" s="2830">
        <v>100</v>
      </c>
      <c r="H2459" s="3267">
        <f t="shared" si="32"/>
        <v>100</v>
      </c>
      <c r="I2459" s="2831">
        <v>1487.9147017579153</v>
      </c>
      <c r="J2459" s="1940"/>
      <c r="K2459" s="181"/>
      <c r="L2459" s="181"/>
      <c r="M2459" s="181"/>
      <c r="N2459" s="181"/>
    </row>
    <row r="2460" spans="2:14">
      <c r="B2460" s="2934">
        <v>2470</v>
      </c>
      <c r="C2460" s="2933">
        <v>43361</v>
      </c>
      <c r="D2460" s="1934" t="s">
        <v>5010</v>
      </c>
      <c r="E2460" s="1934">
        <v>100</v>
      </c>
      <c r="F2460" s="1934">
        <v>0</v>
      </c>
      <c r="G2460" s="2830">
        <v>100</v>
      </c>
      <c r="H2460" s="3267">
        <f t="shared" si="32"/>
        <v>100</v>
      </c>
      <c r="I2460" s="2831">
        <v>1487.9147017579153</v>
      </c>
      <c r="J2460" s="1940"/>
      <c r="K2460" s="181"/>
      <c r="L2460" s="181"/>
      <c r="M2460" s="181"/>
      <c r="N2460" s="181"/>
    </row>
    <row r="2461" spans="2:14">
      <c r="B2461" s="2934">
        <v>2471</v>
      </c>
      <c r="C2461" s="2933">
        <v>43361</v>
      </c>
      <c r="D2461" s="1934" t="s">
        <v>5011</v>
      </c>
      <c r="E2461" s="1934">
        <v>100</v>
      </c>
      <c r="F2461" s="1934">
        <v>0</v>
      </c>
      <c r="G2461" s="2830">
        <v>100</v>
      </c>
      <c r="H2461" s="3267">
        <f t="shared" si="32"/>
        <v>100</v>
      </c>
      <c r="I2461" s="2831">
        <v>1487.9147017579153</v>
      </c>
      <c r="J2461" s="1940"/>
      <c r="K2461" s="181"/>
      <c r="L2461" s="181"/>
      <c r="M2461" s="181"/>
      <c r="N2461" s="181"/>
    </row>
    <row r="2462" spans="2:14">
      <c r="B2462" s="2934">
        <v>2472</v>
      </c>
      <c r="C2462" s="2933">
        <v>43361</v>
      </c>
      <c r="D2462" s="1934" t="s">
        <v>5012</v>
      </c>
      <c r="E2462" s="1934">
        <v>100</v>
      </c>
      <c r="F2462" s="1934">
        <v>0</v>
      </c>
      <c r="G2462" s="2830">
        <v>100</v>
      </c>
      <c r="H2462" s="3267">
        <f t="shared" si="32"/>
        <v>100</v>
      </c>
      <c r="I2462" s="2831">
        <v>1487.9147017579153</v>
      </c>
      <c r="J2462" s="1940"/>
      <c r="K2462" s="181"/>
      <c r="L2462" s="181"/>
      <c r="M2462" s="181"/>
      <c r="N2462" s="181"/>
    </row>
    <row r="2463" spans="2:14">
      <c r="B2463" s="2934">
        <v>2473</v>
      </c>
      <c r="C2463" s="2933">
        <v>43361</v>
      </c>
      <c r="D2463" s="1934" t="s">
        <v>5013</v>
      </c>
      <c r="E2463" s="1934">
        <v>100</v>
      </c>
      <c r="F2463" s="1934">
        <v>0</v>
      </c>
      <c r="G2463" s="2830">
        <v>100</v>
      </c>
      <c r="H2463" s="3267">
        <f t="shared" si="32"/>
        <v>100</v>
      </c>
      <c r="I2463" s="2831">
        <v>1487.9147017579153</v>
      </c>
      <c r="J2463" s="1940"/>
      <c r="K2463" s="181"/>
      <c r="L2463" s="181"/>
      <c r="M2463" s="181"/>
      <c r="N2463" s="181"/>
    </row>
    <row r="2464" spans="2:14">
      <c r="B2464" s="2934">
        <v>2474</v>
      </c>
      <c r="C2464" s="2933">
        <v>43361</v>
      </c>
      <c r="D2464" s="1934" t="s">
        <v>5014</v>
      </c>
      <c r="E2464" s="1934">
        <v>100</v>
      </c>
      <c r="F2464" s="1934">
        <v>0</v>
      </c>
      <c r="G2464" s="2830">
        <v>100</v>
      </c>
      <c r="H2464" s="3267">
        <f t="shared" si="32"/>
        <v>100</v>
      </c>
      <c r="I2464" s="2831">
        <v>1487.9147017579153</v>
      </c>
      <c r="J2464" s="1940"/>
      <c r="K2464" s="181"/>
      <c r="L2464" s="181"/>
      <c r="M2464" s="181"/>
      <c r="N2464" s="181"/>
    </row>
    <row r="2465" spans="2:14">
      <c r="B2465" s="2934">
        <v>2475</v>
      </c>
      <c r="C2465" s="2933">
        <v>43361</v>
      </c>
      <c r="D2465" s="1934" t="s">
        <v>5015</v>
      </c>
      <c r="E2465" s="1934">
        <v>100</v>
      </c>
      <c r="F2465" s="1934">
        <v>0</v>
      </c>
      <c r="G2465" s="2830">
        <v>100</v>
      </c>
      <c r="H2465" s="3267">
        <f t="shared" si="32"/>
        <v>100</v>
      </c>
      <c r="I2465" s="2831">
        <v>1487.9147017579153</v>
      </c>
      <c r="J2465" s="1940"/>
      <c r="K2465" s="181"/>
      <c r="L2465" s="181"/>
      <c r="M2465" s="181"/>
      <c r="N2465" s="181"/>
    </row>
    <row r="2466" spans="2:14">
      <c r="B2466" s="2934">
        <v>2476</v>
      </c>
      <c r="C2466" s="2933">
        <v>43361</v>
      </c>
      <c r="D2466" s="1934" t="s">
        <v>5016</v>
      </c>
      <c r="E2466" s="1934">
        <v>100</v>
      </c>
      <c r="F2466" s="1934">
        <v>0</v>
      </c>
      <c r="G2466" s="2830">
        <v>100</v>
      </c>
      <c r="H2466" s="3267">
        <f t="shared" si="32"/>
        <v>100</v>
      </c>
      <c r="I2466" s="2831">
        <v>1487.9147017579153</v>
      </c>
      <c r="J2466" s="1940"/>
      <c r="K2466" s="181"/>
      <c r="L2466" s="181"/>
      <c r="M2466" s="181"/>
      <c r="N2466" s="181"/>
    </row>
    <row r="2467" spans="2:14">
      <c r="B2467" s="2934">
        <v>2477</v>
      </c>
      <c r="C2467" s="2933">
        <v>43361</v>
      </c>
      <c r="D2467" s="1934" t="s">
        <v>5017</v>
      </c>
      <c r="E2467" s="1934">
        <v>100</v>
      </c>
      <c r="F2467" s="1934">
        <v>0</v>
      </c>
      <c r="G2467" s="2830">
        <v>100</v>
      </c>
      <c r="H2467" s="3267">
        <f t="shared" si="32"/>
        <v>100</v>
      </c>
      <c r="I2467" s="2831">
        <v>1487.9147017579153</v>
      </c>
      <c r="J2467" s="1940"/>
      <c r="K2467" s="181"/>
      <c r="L2467" s="181"/>
      <c r="M2467" s="181"/>
      <c r="N2467" s="181"/>
    </row>
    <row r="2468" spans="2:14">
      <c r="B2468" s="2934">
        <v>2478</v>
      </c>
      <c r="C2468" s="2933">
        <v>43361</v>
      </c>
      <c r="D2468" s="1934" t="s">
        <v>5018</v>
      </c>
      <c r="E2468" s="1934">
        <v>100</v>
      </c>
      <c r="F2468" s="1934">
        <v>0</v>
      </c>
      <c r="G2468" s="2830">
        <v>100</v>
      </c>
      <c r="H2468" s="3267">
        <f t="shared" si="32"/>
        <v>100</v>
      </c>
      <c r="I2468" s="2831">
        <v>1487.9147017579153</v>
      </c>
      <c r="J2468" s="1940"/>
      <c r="K2468" s="181"/>
      <c r="L2468" s="181"/>
      <c r="M2468" s="181"/>
      <c r="N2468" s="181"/>
    </row>
    <row r="2469" spans="2:14">
      <c r="B2469" s="2934">
        <v>2479</v>
      </c>
      <c r="C2469" s="2933">
        <v>43361</v>
      </c>
      <c r="D2469" s="1934" t="s">
        <v>5019</v>
      </c>
      <c r="E2469" s="1934">
        <v>100</v>
      </c>
      <c r="F2469" s="1934">
        <v>0</v>
      </c>
      <c r="G2469" s="2830">
        <v>100</v>
      </c>
      <c r="H2469" s="3267">
        <f t="shared" si="32"/>
        <v>100</v>
      </c>
      <c r="I2469" s="2831">
        <v>1487.9147017579153</v>
      </c>
      <c r="J2469" s="1940"/>
      <c r="K2469" s="181"/>
      <c r="L2469" s="181"/>
      <c r="M2469" s="181"/>
      <c r="N2469" s="181"/>
    </row>
    <row r="2470" spans="2:14">
      <c r="B2470" s="2934">
        <v>2480</v>
      </c>
      <c r="C2470" s="2933">
        <v>43361</v>
      </c>
      <c r="D2470" s="1934" t="s">
        <v>5020</v>
      </c>
      <c r="E2470" s="1934">
        <v>100</v>
      </c>
      <c r="F2470" s="1934">
        <v>0</v>
      </c>
      <c r="G2470" s="2830">
        <v>100</v>
      </c>
      <c r="H2470" s="3267">
        <f t="shared" si="32"/>
        <v>100</v>
      </c>
      <c r="I2470" s="2831">
        <v>1487.9147017579153</v>
      </c>
      <c r="J2470" s="1940"/>
      <c r="K2470" s="181"/>
      <c r="L2470" s="181"/>
      <c r="M2470" s="181"/>
      <c r="N2470" s="181"/>
    </row>
    <row r="2471" spans="2:14">
      <c r="B2471" s="2934">
        <v>2481</v>
      </c>
      <c r="C2471" s="2933">
        <v>43361</v>
      </c>
      <c r="D2471" s="1934" t="s">
        <v>5021</v>
      </c>
      <c r="E2471" s="1934">
        <v>100</v>
      </c>
      <c r="F2471" s="1934">
        <v>0</v>
      </c>
      <c r="G2471" s="2830">
        <v>100</v>
      </c>
      <c r="H2471" s="3267">
        <f t="shared" si="32"/>
        <v>100</v>
      </c>
      <c r="I2471" s="2831">
        <v>1487.9147017579153</v>
      </c>
      <c r="J2471" s="1940"/>
      <c r="K2471" s="181"/>
      <c r="L2471" s="181"/>
      <c r="M2471" s="181"/>
      <c r="N2471" s="181"/>
    </row>
    <row r="2472" spans="2:14">
      <c r="B2472" s="2934">
        <v>2482</v>
      </c>
      <c r="C2472" s="2933">
        <v>43361</v>
      </c>
      <c r="D2472" s="1934" t="s">
        <v>5022</v>
      </c>
      <c r="E2472" s="1934">
        <v>100</v>
      </c>
      <c r="F2472" s="1934">
        <v>0</v>
      </c>
      <c r="G2472" s="2830">
        <v>100</v>
      </c>
      <c r="H2472" s="3267">
        <f t="shared" si="32"/>
        <v>100</v>
      </c>
      <c r="I2472" s="2831">
        <v>1487.9147017579153</v>
      </c>
      <c r="J2472" s="1940"/>
      <c r="K2472" s="181"/>
      <c r="L2472" s="181"/>
      <c r="M2472" s="181"/>
      <c r="N2472" s="181"/>
    </row>
    <row r="2473" spans="2:14">
      <c r="B2473" s="2934">
        <v>2483</v>
      </c>
      <c r="C2473" s="2933">
        <v>43361</v>
      </c>
      <c r="D2473" s="1934" t="s">
        <v>5023</v>
      </c>
      <c r="E2473" s="1934">
        <v>100</v>
      </c>
      <c r="F2473" s="1934">
        <v>0</v>
      </c>
      <c r="G2473" s="2830">
        <v>100</v>
      </c>
      <c r="H2473" s="3267">
        <f t="shared" si="32"/>
        <v>100</v>
      </c>
      <c r="I2473" s="2831">
        <v>1487.9147017579153</v>
      </c>
      <c r="J2473" s="1940"/>
      <c r="K2473" s="181"/>
      <c r="L2473" s="181"/>
      <c r="M2473" s="181"/>
      <c r="N2473" s="181"/>
    </row>
    <row r="2474" spans="2:14">
      <c r="B2474" s="2934">
        <v>2484</v>
      </c>
      <c r="C2474" s="2933">
        <v>43361</v>
      </c>
      <c r="D2474" s="1934" t="s">
        <v>5024</v>
      </c>
      <c r="E2474" s="1934">
        <v>100</v>
      </c>
      <c r="F2474" s="1934">
        <v>0</v>
      </c>
      <c r="G2474" s="2830">
        <v>100</v>
      </c>
      <c r="H2474" s="3267">
        <f t="shared" si="32"/>
        <v>100</v>
      </c>
      <c r="I2474" s="2831">
        <v>1487.9147017579153</v>
      </c>
      <c r="J2474" s="1940"/>
      <c r="K2474" s="181"/>
      <c r="L2474" s="181"/>
      <c r="M2474" s="181"/>
      <c r="N2474" s="181"/>
    </row>
    <row r="2475" spans="2:14">
      <c r="B2475" s="2934">
        <v>2485</v>
      </c>
      <c r="C2475" s="2933">
        <v>43361</v>
      </c>
      <c r="D2475" s="1934" t="s">
        <v>5025</v>
      </c>
      <c r="E2475" s="1934">
        <v>100</v>
      </c>
      <c r="F2475" s="1934">
        <v>0</v>
      </c>
      <c r="G2475" s="2830">
        <v>100</v>
      </c>
      <c r="H2475" s="3267">
        <f t="shared" si="32"/>
        <v>100</v>
      </c>
      <c r="I2475" s="2831">
        <v>1487.9147017579153</v>
      </c>
      <c r="J2475" s="1940"/>
      <c r="K2475" s="181"/>
      <c r="L2475" s="181"/>
      <c r="M2475" s="181"/>
      <c r="N2475" s="181"/>
    </row>
    <row r="2476" spans="2:14">
      <c r="B2476" s="2934">
        <v>2486</v>
      </c>
      <c r="C2476" s="2933">
        <v>43361</v>
      </c>
      <c r="D2476" s="1934" t="s">
        <v>5026</v>
      </c>
      <c r="E2476" s="1934">
        <v>100</v>
      </c>
      <c r="F2476" s="1934">
        <v>0</v>
      </c>
      <c r="G2476" s="2830">
        <v>100</v>
      </c>
      <c r="H2476" s="3267">
        <f t="shared" si="32"/>
        <v>100</v>
      </c>
      <c r="I2476" s="2831">
        <v>1487.9147017579153</v>
      </c>
      <c r="J2476" s="1940"/>
      <c r="K2476" s="181"/>
      <c r="L2476" s="181"/>
      <c r="M2476" s="181"/>
      <c r="N2476" s="181"/>
    </row>
    <row r="2477" spans="2:14">
      <c r="B2477" s="2934">
        <v>2487</v>
      </c>
      <c r="C2477" s="2933">
        <v>43361</v>
      </c>
      <c r="D2477" s="1934" t="s">
        <v>5027</v>
      </c>
      <c r="E2477" s="1934">
        <v>100</v>
      </c>
      <c r="F2477" s="1934">
        <v>0</v>
      </c>
      <c r="G2477" s="2830">
        <v>100</v>
      </c>
      <c r="H2477" s="3267">
        <f t="shared" si="32"/>
        <v>100</v>
      </c>
      <c r="I2477" s="2831">
        <v>1487.9147017579153</v>
      </c>
      <c r="J2477" s="1940"/>
      <c r="K2477" s="181"/>
      <c r="L2477" s="181"/>
      <c r="M2477" s="181"/>
      <c r="N2477" s="181"/>
    </row>
    <row r="2478" spans="2:14">
      <c r="B2478" s="2934">
        <v>2488</v>
      </c>
      <c r="C2478" s="2933">
        <v>43361</v>
      </c>
      <c r="D2478" s="1934" t="s">
        <v>5028</v>
      </c>
      <c r="E2478" s="1934">
        <v>100</v>
      </c>
      <c r="F2478" s="1934">
        <v>0</v>
      </c>
      <c r="G2478" s="2830">
        <v>100</v>
      </c>
      <c r="H2478" s="3267">
        <f t="shared" si="32"/>
        <v>100</v>
      </c>
      <c r="I2478" s="2831">
        <v>1487.9147017579153</v>
      </c>
      <c r="J2478" s="1940"/>
      <c r="K2478" s="181"/>
      <c r="L2478" s="181"/>
      <c r="M2478" s="181"/>
      <c r="N2478" s="181"/>
    </row>
    <row r="2479" spans="2:14">
      <c r="B2479" s="2934">
        <v>2489</v>
      </c>
      <c r="C2479" s="2933">
        <v>43361</v>
      </c>
      <c r="D2479" s="1934" t="s">
        <v>5029</v>
      </c>
      <c r="E2479" s="1934">
        <v>100</v>
      </c>
      <c r="F2479" s="1934">
        <v>0</v>
      </c>
      <c r="G2479" s="2830">
        <v>100</v>
      </c>
      <c r="H2479" s="3267">
        <f t="shared" si="32"/>
        <v>100</v>
      </c>
      <c r="I2479" s="2831">
        <v>1487.9147017579153</v>
      </c>
      <c r="J2479" s="1940"/>
      <c r="K2479" s="181"/>
      <c r="L2479" s="181"/>
      <c r="M2479" s="181"/>
      <c r="N2479" s="181"/>
    </row>
    <row r="2480" spans="2:14">
      <c r="B2480" s="2934">
        <v>2490</v>
      </c>
      <c r="C2480" s="2933">
        <v>43361</v>
      </c>
      <c r="D2480" s="1934" t="s">
        <v>5030</v>
      </c>
      <c r="E2480" s="1934">
        <v>100</v>
      </c>
      <c r="F2480" s="1934">
        <v>0</v>
      </c>
      <c r="G2480" s="2830">
        <v>100</v>
      </c>
      <c r="H2480" s="3267">
        <f t="shared" si="32"/>
        <v>100</v>
      </c>
      <c r="I2480" s="2831">
        <v>1487.9147017579153</v>
      </c>
      <c r="J2480" s="1940"/>
      <c r="K2480" s="181"/>
      <c r="L2480" s="181"/>
      <c r="M2480" s="181"/>
      <c r="N2480" s="181"/>
    </row>
    <row r="2481" spans="2:14">
      <c r="B2481" s="2934">
        <v>2491</v>
      </c>
      <c r="C2481" s="2933">
        <v>43361</v>
      </c>
      <c r="D2481" s="1934" t="s">
        <v>5031</v>
      </c>
      <c r="E2481" s="1934">
        <v>100</v>
      </c>
      <c r="F2481" s="1934">
        <v>0</v>
      </c>
      <c r="G2481" s="2830">
        <v>100</v>
      </c>
      <c r="H2481" s="3267">
        <f t="shared" si="32"/>
        <v>100</v>
      </c>
      <c r="I2481" s="2831">
        <v>1487.9147017579153</v>
      </c>
      <c r="J2481" s="1940"/>
      <c r="K2481" s="181"/>
      <c r="L2481" s="181"/>
      <c r="M2481" s="181"/>
      <c r="N2481" s="181"/>
    </row>
    <row r="2482" spans="2:14">
      <c r="B2482" s="2934">
        <v>2492</v>
      </c>
      <c r="C2482" s="2933">
        <v>43361</v>
      </c>
      <c r="D2482" s="1934" t="s">
        <v>5032</v>
      </c>
      <c r="E2482" s="1934">
        <v>100</v>
      </c>
      <c r="F2482" s="1934">
        <v>0</v>
      </c>
      <c r="G2482" s="2830">
        <v>100</v>
      </c>
      <c r="H2482" s="3267">
        <f t="shared" si="32"/>
        <v>100</v>
      </c>
      <c r="I2482" s="2831">
        <v>1487.9147017579153</v>
      </c>
      <c r="J2482" s="1940"/>
      <c r="K2482" s="181"/>
      <c r="L2482" s="181"/>
      <c r="M2482" s="181"/>
      <c r="N2482" s="181"/>
    </row>
    <row r="2483" spans="2:14">
      <c r="B2483" s="2934">
        <v>2493</v>
      </c>
      <c r="C2483" s="2933">
        <v>43361</v>
      </c>
      <c r="D2483" s="1934" t="s">
        <v>5033</v>
      </c>
      <c r="E2483" s="1934">
        <v>100</v>
      </c>
      <c r="F2483" s="1934">
        <v>0</v>
      </c>
      <c r="G2483" s="2830">
        <v>100</v>
      </c>
      <c r="H2483" s="3267">
        <f t="shared" si="32"/>
        <v>100</v>
      </c>
      <c r="I2483" s="2831">
        <v>1487.9147017579153</v>
      </c>
      <c r="J2483" s="1940"/>
      <c r="K2483" s="181"/>
      <c r="L2483" s="181"/>
      <c r="M2483" s="181"/>
      <c r="N2483" s="181"/>
    </row>
    <row r="2484" spans="2:14">
      <c r="B2484" s="2934">
        <v>2494</v>
      </c>
      <c r="C2484" s="2933">
        <v>43361</v>
      </c>
      <c r="D2484" s="1934" t="s">
        <v>5034</v>
      </c>
      <c r="E2484" s="1934">
        <v>100</v>
      </c>
      <c r="F2484" s="1934">
        <v>0</v>
      </c>
      <c r="G2484" s="2830">
        <v>100</v>
      </c>
      <c r="H2484" s="3267">
        <f t="shared" si="32"/>
        <v>100</v>
      </c>
      <c r="I2484" s="2831">
        <v>1487.9147017579153</v>
      </c>
      <c r="J2484" s="1940"/>
      <c r="K2484" s="181"/>
      <c r="L2484" s="181"/>
      <c r="M2484" s="181"/>
      <c r="N2484" s="181"/>
    </row>
    <row r="2485" spans="2:14">
      <c r="B2485" s="2934">
        <v>2495</v>
      </c>
      <c r="C2485" s="2933">
        <v>43361</v>
      </c>
      <c r="D2485" s="1934" t="s">
        <v>5035</v>
      </c>
      <c r="E2485" s="1934">
        <v>100</v>
      </c>
      <c r="F2485" s="1934">
        <v>0</v>
      </c>
      <c r="G2485" s="2830">
        <v>100</v>
      </c>
      <c r="H2485" s="3267">
        <f t="shared" si="32"/>
        <v>100</v>
      </c>
      <c r="I2485" s="2831">
        <v>1487.9147017579153</v>
      </c>
      <c r="J2485" s="1940"/>
      <c r="K2485" s="181"/>
      <c r="L2485" s="181"/>
      <c r="M2485" s="181"/>
      <c r="N2485" s="181"/>
    </row>
    <row r="2486" spans="2:14">
      <c r="B2486" s="2934">
        <v>2496</v>
      </c>
      <c r="C2486" s="2933">
        <v>43361</v>
      </c>
      <c r="D2486" s="1934" t="s">
        <v>5036</v>
      </c>
      <c r="E2486" s="1934">
        <v>100</v>
      </c>
      <c r="F2486" s="1934">
        <v>0</v>
      </c>
      <c r="G2486" s="2830">
        <v>100</v>
      </c>
      <c r="H2486" s="3267">
        <f t="shared" si="32"/>
        <v>100</v>
      </c>
      <c r="I2486" s="2831">
        <v>1487.9147017579153</v>
      </c>
      <c r="J2486" s="1940"/>
      <c r="K2486" s="181"/>
      <c r="L2486" s="181"/>
      <c r="M2486" s="181"/>
      <c r="N2486" s="181"/>
    </row>
    <row r="2487" spans="2:14">
      <c r="B2487" s="2934">
        <v>2497</v>
      </c>
      <c r="C2487" s="2933">
        <v>43361</v>
      </c>
      <c r="D2487" s="1934" t="s">
        <v>5037</v>
      </c>
      <c r="E2487" s="1934">
        <v>100</v>
      </c>
      <c r="F2487" s="1934">
        <v>0</v>
      </c>
      <c r="G2487" s="2830">
        <v>100</v>
      </c>
      <c r="H2487" s="3267">
        <f t="shared" si="32"/>
        <v>100</v>
      </c>
      <c r="I2487" s="2831">
        <v>1487.9147017579153</v>
      </c>
      <c r="J2487" s="1940"/>
      <c r="K2487" s="181"/>
      <c r="L2487" s="181"/>
      <c r="M2487" s="181"/>
      <c r="N2487" s="181"/>
    </row>
    <row r="2488" spans="2:14">
      <c r="B2488" s="2934">
        <v>2498</v>
      </c>
      <c r="C2488" s="2933">
        <v>43361</v>
      </c>
      <c r="D2488" s="1934" t="s">
        <v>5038</v>
      </c>
      <c r="E2488" s="1934">
        <v>100</v>
      </c>
      <c r="F2488" s="1934">
        <v>0</v>
      </c>
      <c r="G2488" s="2830">
        <v>100</v>
      </c>
      <c r="H2488" s="3267">
        <f t="shared" ref="H2488:H2551" si="33">+G2488</f>
        <v>100</v>
      </c>
      <c r="I2488" s="2831">
        <v>1487.9147017579153</v>
      </c>
      <c r="J2488" s="1940"/>
      <c r="K2488" s="181"/>
      <c r="L2488" s="181"/>
      <c r="M2488" s="181"/>
      <c r="N2488" s="181"/>
    </row>
    <row r="2489" spans="2:14">
      <c r="B2489" s="2934">
        <v>2499</v>
      </c>
      <c r="C2489" s="2933">
        <v>43361</v>
      </c>
      <c r="D2489" s="1934" t="s">
        <v>5039</v>
      </c>
      <c r="E2489" s="1934">
        <v>100</v>
      </c>
      <c r="F2489" s="1934">
        <v>0</v>
      </c>
      <c r="G2489" s="2830">
        <v>100</v>
      </c>
      <c r="H2489" s="3267">
        <f t="shared" si="33"/>
        <v>100</v>
      </c>
      <c r="I2489" s="2831">
        <v>1487.9147017579153</v>
      </c>
      <c r="J2489" s="1940"/>
      <c r="K2489" s="181"/>
      <c r="L2489" s="181"/>
      <c r="M2489" s="181"/>
      <c r="N2489" s="181"/>
    </row>
    <row r="2490" spans="2:14">
      <c r="B2490" s="2934">
        <v>2500</v>
      </c>
      <c r="C2490" s="2933">
        <v>43361</v>
      </c>
      <c r="D2490" s="1934" t="s">
        <v>5040</v>
      </c>
      <c r="E2490" s="1934">
        <v>100</v>
      </c>
      <c r="F2490" s="1934">
        <v>0</v>
      </c>
      <c r="G2490" s="2830">
        <v>100</v>
      </c>
      <c r="H2490" s="3267">
        <f t="shared" si="33"/>
        <v>100</v>
      </c>
      <c r="I2490" s="2831">
        <v>1487.9147017579153</v>
      </c>
      <c r="J2490" s="1940"/>
      <c r="K2490" s="181"/>
      <c r="L2490" s="181"/>
      <c r="M2490" s="181"/>
      <c r="N2490" s="181"/>
    </row>
    <row r="2491" spans="2:14">
      <c r="B2491" s="2934">
        <v>2501</v>
      </c>
      <c r="C2491" s="2933">
        <v>43361</v>
      </c>
      <c r="D2491" s="1934" t="s">
        <v>5041</v>
      </c>
      <c r="E2491" s="1934">
        <v>100</v>
      </c>
      <c r="F2491" s="1934">
        <v>0</v>
      </c>
      <c r="G2491" s="2830">
        <v>100</v>
      </c>
      <c r="H2491" s="3267">
        <f t="shared" si="33"/>
        <v>100</v>
      </c>
      <c r="I2491" s="2831">
        <v>1487.9147017579153</v>
      </c>
      <c r="J2491" s="1940"/>
      <c r="K2491" s="181"/>
      <c r="L2491" s="181"/>
      <c r="M2491" s="181"/>
      <c r="N2491" s="181"/>
    </row>
    <row r="2492" spans="2:14">
      <c r="B2492" s="2934">
        <v>2502</v>
      </c>
      <c r="C2492" s="2933">
        <v>43361</v>
      </c>
      <c r="D2492" s="1934" t="s">
        <v>5042</v>
      </c>
      <c r="E2492" s="1934">
        <v>100</v>
      </c>
      <c r="F2492" s="1934">
        <v>0</v>
      </c>
      <c r="G2492" s="2830">
        <v>100</v>
      </c>
      <c r="H2492" s="3267">
        <f t="shared" si="33"/>
        <v>100</v>
      </c>
      <c r="I2492" s="2831">
        <v>1487.9147017579153</v>
      </c>
      <c r="J2492" s="1940"/>
      <c r="K2492" s="181"/>
      <c r="L2492" s="181"/>
      <c r="M2492" s="181"/>
      <c r="N2492" s="181"/>
    </row>
    <row r="2493" spans="2:14">
      <c r="B2493" s="2934">
        <v>2503</v>
      </c>
      <c r="C2493" s="2933">
        <v>43361</v>
      </c>
      <c r="D2493" s="1934" t="s">
        <v>5043</v>
      </c>
      <c r="E2493" s="1934">
        <v>100</v>
      </c>
      <c r="F2493" s="1934">
        <v>0</v>
      </c>
      <c r="G2493" s="2830">
        <v>100</v>
      </c>
      <c r="H2493" s="3267">
        <f t="shared" si="33"/>
        <v>100</v>
      </c>
      <c r="I2493" s="2831">
        <v>1487.9147017579153</v>
      </c>
      <c r="J2493" s="1940"/>
      <c r="K2493" s="181"/>
      <c r="L2493" s="181"/>
      <c r="M2493" s="181"/>
      <c r="N2493" s="181"/>
    </row>
    <row r="2494" spans="2:14">
      <c r="B2494" s="2934">
        <v>2504</v>
      </c>
      <c r="C2494" s="2933">
        <v>43361</v>
      </c>
      <c r="D2494" s="1934" t="s">
        <v>5044</v>
      </c>
      <c r="E2494" s="1934">
        <v>100</v>
      </c>
      <c r="F2494" s="1934">
        <v>0</v>
      </c>
      <c r="G2494" s="2830">
        <v>100</v>
      </c>
      <c r="H2494" s="3267">
        <f t="shared" si="33"/>
        <v>100</v>
      </c>
      <c r="I2494" s="2831">
        <v>1487.9147017579153</v>
      </c>
      <c r="J2494" s="1940"/>
      <c r="K2494" s="181"/>
      <c r="L2494" s="181"/>
      <c r="M2494" s="181"/>
      <c r="N2494" s="181"/>
    </row>
    <row r="2495" spans="2:14">
      <c r="B2495" s="2934">
        <v>2505</v>
      </c>
      <c r="C2495" s="2933">
        <v>43361</v>
      </c>
      <c r="D2495" s="1934" t="s">
        <v>5045</v>
      </c>
      <c r="E2495" s="1934">
        <v>100</v>
      </c>
      <c r="F2495" s="1934">
        <v>0</v>
      </c>
      <c r="G2495" s="2830">
        <v>100</v>
      </c>
      <c r="H2495" s="3267">
        <f t="shared" si="33"/>
        <v>100</v>
      </c>
      <c r="I2495" s="2831">
        <v>1487.9147017579153</v>
      </c>
      <c r="J2495" s="1940"/>
      <c r="K2495" s="181"/>
      <c r="L2495" s="181"/>
      <c r="M2495" s="181"/>
      <c r="N2495" s="181"/>
    </row>
    <row r="2496" spans="2:14">
      <c r="B2496" s="2934">
        <v>2506</v>
      </c>
      <c r="C2496" s="2933">
        <v>43361</v>
      </c>
      <c r="D2496" s="1934" t="s">
        <v>5046</v>
      </c>
      <c r="E2496" s="1934">
        <v>100</v>
      </c>
      <c r="F2496" s="1934">
        <v>0</v>
      </c>
      <c r="G2496" s="2830">
        <v>100</v>
      </c>
      <c r="H2496" s="3267">
        <f t="shared" si="33"/>
        <v>100</v>
      </c>
      <c r="I2496" s="2831">
        <v>1487.9147017579153</v>
      </c>
      <c r="J2496" s="1940"/>
      <c r="K2496" s="181"/>
      <c r="L2496" s="181"/>
      <c r="M2496" s="181"/>
      <c r="N2496" s="181"/>
    </row>
    <row r="2497" spans="2:14">
      <c r="B2497" s="2934">
        <v>2507</v>
      </c>
      <c r="C2497" s="2933">
        <v>43361</v>
      </c>
      <c r="D2497" s="1934" t="s">
        <v>5047</v>
      </c>
      <c r="E2497" s="1934">
        <v>100</v>
      </c>
      <c r="F2497" s="1934">
        <v>0</v>
      </c>
      <c r="G2497" s="2830">
        <v>100</v>
      </c>
      <c r="H2497" s="3267">
        <f t="shared" si="33"/>
        <v>100</v>
      </c>
      <c r="I2497" s="2831">
        <v>1487.9147017579153</v>
      </c>
      <c r="J2497" s="1940"/>
      <c r="K2497" s="181"/>
      <c r="L2497" s="181"/>
      <c r="M2497" s="181"/>
      <c r="N2497" s="181"/>
    </row>
    <row r="2498" spans="2:14">
      <c r="B2498" s="2934">
        <v>2508</v>
      </c>
      <c r="C2498" s="2933">
        <v>43361</v>
      </c>
      <c r="D2498" s="1934" t="s">
        <v>5048</v>
      </c>
      <c r="E2498" s="1934">
        <v>100</v>
      </c>
      <c r="F2498" s="1934">
        <v>0</v>
      </c>
      <c r="G2498" s="2830">
        <v>100</v>
      </c>
      <c r="H2498" s="3267">
        <f t="shared" si="33"/>
        <v>100</v>
      </c>
      <c r="I2498" s="2831">
        <v>1487.9147017579153</v>
      </c>
      <c r="J2498" s="1940"/>
      <c r="K2498" s="181"/>
      <c r="L2498" s="181"/>
      <c r="M2498" s="181"/>
      <c r="N2498" s="181"/>
    </row>
    <row r="2499" spans="2:14">
      <c r="B2499" s="2934">
        <v>2509</v>
      </c>
      <c r="C2499" s="2933">
        <v>43361</v>
      </c>
      <c r="D2499" s="1934" t="s">
        <v>5049</v>
      </c>
      <c r="E2499" s="1934">
        <v>100</v>
      </c>
      <c r="F2499" s="1934">
        <v>0</v>
      </c>
      <c r="G2499" s="2830">
        <v>100</v>
      </c>
      <c r="H2499" s="3267">
        <f t="shared" si="33"/>
        <v>100</v>
      </c>
      <c r="I2499" s="2831">
        <v>1487.9147017579153</v>
      </c>
      <c r="J2499" s="1940"/>
      <c r="K2499" s="181"/>
      <c r="L2499" s="181"/>
      <c r="M2499" s="181"/>
      <c r="N2499" s="181"/>
    </row>
    <row r="2500" spans="2:14">
      <c r="B2500" s="2934">
        <v>2510</v>
      </c>
      <c r="C2500" s="2933">
        <v>43361</v>
      </c>
      <c r="D2500" s="1934" t="s">
        <v>5050</v>
      </c>
      <c r="E2500" s="1934">
        <v>100</v>
      </c>
      <c r="F2500" s="1934">
        <v>0</v>
      </c>
      <c r="G2500" s="2830">
        <v>100</v>
      </c>
      <c r="H2500" s="3267">
        <f t="shared" si="33"/>
        <v>100</v>
      </c>
      <c r="I2500" s="2831">
        <v>1487.9147017579153</v>
      </c>
      <c r="J2500" s="1940"/>
      <c r="K2500" s="181"/>
      <c r="L2500" s="181"/>
      <c r="M2500" s="181"/>
      <c r="N2500" s="181"/>
    </row>
    <row r="2501" spans="2:14">
      <c r="B2501" s="2934">
        <v>2511</v>
      </c>
      <c r="C2501" s="2933">
        <v>43361</v>
      </c>
      <c r="D2501" s="1934" t="s">
        <v>5051</v>
      </c>
      <c r="E2501" s="1934">
        <v>100</v>
      </c>
      <c r="F2501" s="1934">
        <v>0</v>
      </c>
      <c r="G2501" s="2830">
        <v>100</v>
      </c>
      <c r="H2501" s="3267">
        <f t="shared" si="33"/>
        <v>100</v>
      </c>
      <c r="I2501" s="2831">
        <v>1487.9147017579153</v>
      </c>
      <c r="J2501" s="1940"/>
      <c r="K2501" s="181"/>
      <c r="L2501" s="181"/>
      <c r="M2501" s="181"/>
      <c r="N2501" s="181"/>
    </row>
    <row r="2502" spans="2:14">
      <c r="B2502" s="2934">
        <v>2512</v>
      </c>
      <c r="C2502" s="2933">
        <v>43361</v>
      </c>
      <c r="D2502" s="1934" t="s">
        <v>5052</v>
      </c>
      <c r="E2502" s="1934">
        <v>100</v>
      </c>
      <c r="F2502" s="1934">
        <v>0</v>
      </c>
      <c r="G2502" s="2830">
        <v>100</v>
      </c>
      <c r="H2502" s="3267">
        <f t="shared" si="33"/>
        <v>100</v>
      </c>
      <c r="I2502" s="2831">
        <v>1487.9147017579153</v>
      </c>
      <c r="J2502" s="1940"/>
      <c r="K2502" s="181"/>
      <c r="L2502" s="181"/>
      <c r="M2502" s="181"/>
      <c r="N2502" s="181"/>
    </row>
    <row r="2503" spans="2:14">
      <c r="B2503" s="2934">
        <v>2513</v>
      </c>
      <c r="C2503" s="2933">
        <v>43361</v>
      </c>
      <c r="D2503" s="1934" t="s">
        <v>5053</v>
      </c>
      <c r="E2503" s="1934">
        <v>100</v>
      </c>
      <c r="F2503" s="1934">
        <v>0</v>
      </c>
      <c r="G2503" s="2830">
        <v>100</v>
      </c>
      <c r="H2503" s="3267">
        <f t="shared" si="33"/>
        <v>100</v>
      </c>
      <c r="I2503" s="2831">
        <v>1487.9147017579153</v>
      </c>
      <c r="J2503" s="1940"/>
      <c r="K2503" s="181"/>
      <c r="L2503" s="181"/>
      <c r="M2503" s="181"/>
      <c r="N2503" s="181"/>
    </row>
    <row r="2504" spans="2:14">
      <c r="B2504" s="2934">
        <v>2514</v>
      </c>
      <c r="C2504" s="2933">
        <v>43361</v>
      </c>
      <c r="D2504" s="1934" t="s">
        <v>5054</v>
      </c>
      <c r="E2504" s="1934">
        <v>100</v>
      </c>
      <c r="F2504" s="1934">
        <v>0</v>
      </c>
      <c r="G2504" s="2830">
        <v>100</v>
      </c>
      <c r="H2504" s="3267">
        <f t="shared" si="33"/>
        <v>100</v>
      </c>
      <c r="I2504" s="2831">
        <v>1487.9147017579153</v>
      </c>
      <c r="J2504" s="1940"/>
      <c r="K2504" s="181"/>
      <c r="L2504" s="181"/>
      <c r="M2504" s="181"/>
      <c r="N2504" s="181"/>
    </row>
    <row r="2505" spans="2:14">
      <c r="B2505" s="2934">
        <v>2515</v>
      </c>
      <c r="C2505" s="2933">
        <v>43361</v>
      </c>
      <c r="D2505" s="1934" t="s">
        <v>5055</v>
      </c>
      <c r="E2505" s="1934">
        <v>100</v>
      </c>
      <c r="F2505" s="1934">
        <v>0</v>
      </c>
      <c r="G2505" s="2830">
        <v>100</v>
      </c>
      <c r="H2505" s="3267">
        <f t="shared" si="33"/>
        <v>100</v>
      </c>
      <c r="I2505" s="2831">
        <v>1487.9147017579153</v>
      </c>
      <c r="J2505" s="1940"/>
      <c r="K2505" s="181"/>
      <c r="L2505" s="181"/>
      <c r="M2505" s="181"/>
      <c r="N2505" s="181"/>
    </row>
    <row r="2506" spans="2:14">
      <c r="B2506" s="2934">
        <v>2516</v>
      </c>
      <c r="C2506" s="2933">
        <v>43361</v>
      </c>
      <c r="D2506" s="1934" t="s">
        <v>5056</v>
      </c>
      <c r="E2506" s="1934">
        <v>100</v>
      </c>
      <c r="F2506" s="1934">
        <v>0</v>
      </c>
      <c r="G2506" s="2830">
        <v>100</v>
      </c>
      <c r="H2506" s="3267">
        <f t="shared" si="33"/>
        <v>100</v>
      </c>
      <c r="I2506" s="2831">
        <v>1487.9147017579153</v>
      </c>
      <c r="J2506" s="1940"/>
      <c r="K2506" s="181"/>
      <c r="L2506" s="181"/>
      <c r="M2506" s="181"/>
      <c r="N2506" s="181"/>
    </row>
    <row r="2507" spans="2:14">
      <c r="B2507" s="2934">
        <v>2517</v>
      </c>
      <c r="C2507" s="2933">
        <v>43361</v>
      </c>
      <c r="D2507" s="1934" t="s">
        <v>5057</v>
      </c>
      <c r="E2507" s="1934">
        <v>100</v>
      </c>
      <c r="F2507" s="1934">
        <v>0</v>
      </c>
      <c r="G2507" s="2830">
        <v>100</v>
      </c>
      <c r="H2507" s="3267">
        <f t="shared" si="33"/>
        <v>100</v>
      </c>
      <c r="I2507" s="2831">
        <v>1487.9147017579153</v>
      </c>
      <c r="J2507" s="1940"/>
      <c r="K2507" s="181"/>
      <c r="L2507" s="181"/>
      <c r="M2507" s="181"/>
      <c r="N2507" s="181"/>
    </row>
    <row r="2508" spans="2:14">
      <c r="B2508" s="2934">
        <v>2518</v>
      </c>
      <c r="C2508" s="2933">
        <v>43361</v>
      </c>
      <c r="D2508" s="1934" t="s">
        <v>5058</v>
      </c>
      <c r="E2508" s="1934">
        <v>100</v>
      </c>
      <c r="F2508" s="1934">
        <v>0</v>
      </c>
      <c r="G2508" s="2830">
        <v>100</v>
      </c>
      <c r="H2508" s="3267">
        <f t="shared" si="33"/>
        <v>100</v>
      </c>
      <c r="I2508" s="2831">
        <v>1487.9147017579153</v>
      </c>
      <c r="J2508" s="1940"/>
      <c r="K2508" s="181"/>
      <c r="L2508" s="181"/>
      <c r="M2508" s="181"/>
      <c r="N2508" s="181"/>
    </row>
    <row r="2509" spans="2:14">
      <c r="B2509" s="2934">
        <v>2519</v>
      </c>
      <c r="C2509" s="2933">
        <v>43361</v>
      </c>
      <c r="D2509" s="1934" t="s">
        <v>5059</v>
      </c>
      <c r="E2509" s="1934">
        <v>100</v>
      </c>
      <c r="F2509" s="1934">
        <v>0</v>
      </c>
      <c r="G2509" s="2830">
        <v>100</v>
      </c>
      <c r="H2509" s="3267">
        <f t="shared" si="33"/>
        <v>100</v>
      </c>
      <c r="I2509" s="2831">
        <v>1487.9147017579153</v>
      </c>
      <c r="J2509" s="1940"/>
      <c r="K2509" s="181"/>
      <c r="L2509" s="181"/>
      <c r="M2509" s="181"/>
      <c r="N2509" s="181"/>
    </row>
    <row r="2510" spans="2:14">
      <c r="B2510" s="2934">
        <v>2520</v>
      </c>
      <c r="C2510" s="2933">
        <v>43361</v>
      </c>
      <c r="D2510" s="1934" t="s">
        <v>5060</v>
      </c>
      <c r="E2510" s="1934">
        <v>100</v>
      </c>
      <c r="F2510" s="1934">
        <v>0</v>
      </c>
      <c r="G2510" s="2830">
        <v>100</v>
      </c>
      <c r="H2510" s="3267">
        <f t="shared" si="33"/>
        <v>100</v>
      </c>
      <c r="I2510" s="2831">
        <v>1487.9147017579153</v>
      </c>
      <c r="J2510" s="1940"/>
      <c r="K2510" s="181"/>
      <c r="L2510" s="181"/>
      <c r="M2510" s="181"/>
      <c r="N2510" s="181"/>
    </row>
    <row r="2511" spans="2:14">
      <c r="B2511" s="2934">
        <v>2521</v>
      </c>
      <c r="C2511" s="2933">
        <v>43361</v>
      </c>
      <c r="D2511" s="1934" t="s">
        <v>5061</v>
      </c>
      <c r="E2511" s="1934">
        <v>100</v>
      </c>
      <c r="F2511" s="1934">
        <v>0</v>
      </c>
      <c r="G2511" s="2830">
        <v>100</v>
      </c>
      <c r="H2511" s="3267">
        <f t="shared" si="33"/>
        <v>100</v>
      </c>
      <c r="I2511" s="2831">
        <v>1487.9147017579153</v>
      </c>
      <c r="J2511" s="1940"/>
      <c r="K2511" s="181"/>
      <c r="L2511" s="181"/>
      <c r="M2511" s="181"/>
      <c r="N2511" s="181"/>
    </row>
    <row r="2512" spans="2:14">
      <c r="B2512" s="2934">
        <v>2522</v>
      </c>
      <c r="C2512" s="2933">
        <v>43361</v>
      </c>
      <c r="D2512" s="1934" t="s">
        <v>5062</v>
      </c>
      <c r="E2512" s="1934">
        <v>100</v>
      </c>
      <c r="F2512" s="1934">
        <v>0</v>
      </c>
      <c r="G2512" s="2830">
        <v>100</v>
      </c>
      <c r="H2512" s="3267">
        <f t="shared" si="33"/>
        <v>100</v>
      </c>
      <c r="I2512" s="2831">
        <v>1487.9147017579153</v>
      </c>
      <c r="J2512" s="1940"/>
      <c r="K2512" s="181"/>
      <c r="L2512" s="181"/>
      <c r="M2512" s="181"/>
      <c r="N2512" s="181"/>
    </row>
    <row r="2513" spans="2:14">
      <c r="B2513" s="2934">
        <v>2523</v>
      </c>
      <c r="C2513" s="2933">
        <v>43361</v>
      </c>
      <c r="D2513" s="1934" t="s">
        <v>5063</v>
      </c>
      <c r="E2513" s="1934">
        <v>100</v>
      </c>
      <c r="F2513" s="1934">
        <v>0</v>
      </c>
      <c r="G2513" s="2830">
        <v>100</v>
      </c>
      <c r="H2513" s="3267">
        <f t="shared" si="33"/>
        <v>100</v>
      </c>
      <c r="I2513" s="2831">
        <v>1487.9147017579153</v>
      </c>
      <c r="J2513" s="1940"/>
      <c r="K2513" s="181"/>
      <c r="L2513" s="181"/>
      <c r="M2513" s="181"/>
      <c r="N2513" s="181"/>
    </row>
    <row r="2514" spans="2:14">
      <c r="B2514" s="2934">
        <v>2524</v>
      </c>
      <c r="C2514" s="2933">
        <v>43361</v>
      </c>
      <c r="D2514" s="1934" t="s">
        <v>5064</v>
      </c>
      <c r="E2514" s="1934">
        <v>100</v>
      </c>
      <c r="F2514" s="1934">
        <v>0</v>
      </c>
      <c r="G2514" s="2830">
        <v>100</v>
      </c>
      <c r="H2514" s="3267">
        <f t="shared" si="33"/>
        <v>100</v>
      </c>
      <c r="I2514" s="2831">
        <v>1487.9147017579153</v>
      </c>
      <c r="J2514" s="1940"/>
      <c r="K2514" s="181"/>
      <c r="L2514" s="181"/>
      <c r="M2514" s="181"/>
      <c r="N2514" s="181"/>
    </row>
    <row r="2515" spans="2:14">
      <c r="B2515" s="2934">
        <v>2525</v>
      </c>
      <c r="C2515" s="2933">
        <v>43361</v>
      </c>
      <c r="D2515" s="1934" t="s">
        <v>5065</v>
      </c>
      <c r="E2515" s="1934">
        <v>100</v>
      </c>
      <c r="F2515" s="1934">
        <v>0</v>
      </c>
      <c r="G2515" s="2830">
        <v>100</v>
      </c>
      <c r="H2515" s="3267">
        <f t="shared" si="33"/>
        <v>100</v>
      </c>
      <c r="I2515" s="2831">
        <v>1487.9147017579153</v>
      </c>
      <c r="J2515" s="1940"/>
      <c r="K2515" s="181"/>
      <c r="L2515" s="181"/>
      <c r="M2515" s="181"/>
      <c r="N2515" s="181"/>
    </row>
    <row r="2516" spans="2:14">
      <c r="B2516" s="2934">
        <v>2526</v>
      </c>
      <c r="C2516" s="2933">
        <v>43361</v>
      </c>
      <c r="D2516" s="1934" t="s">
        <v>5066</v>
      </c>
      <c r="E2516" s="1934">
        <v>100</v>
      </c>
      <c r="F2516" s="1934">
        <v>0</v>
      </c>
      <c r="G2516" s="2830">
        <v>100</v>
      </c>
      <c r="H2516" s="3267">
        <f t="shared" si="33"/>
        <v>100</v>
      </c>
      <c r="I2516" s="2831">
        <v>1487.9147017579153</v>
      </c>
      <c r="J2516" s="1940"/>
      <c r="K2516" s="181"/>
      <c r="L2516" s="181"/>
      <c r="M2516" s="181"/>
      <c r="N2516" s="181"/>
    </row>
    <row r="2517" spans="2:14">
      <c r="B2517" s="2934">
        <v>2527</v>
      </c>
      <c r="C2517" s="2933">
        <v>43361</v>
      </c>
      <c r="D2517" s="1934" t="s">
        <v>5067</v>
      </c>
      <c r="E2517" s="1934">
        <v>100</v>
      </c>
      <c r="F2517" s="1934">
        <v>0</v>
      </c>
      <c r="G2517" s="2830">
        <v>100</v>
      </c>
      <c r="H2517" s="3267">
        <f t="shared" si="33"/>
        <v>100</v>
      </c>
      <c r="I2517" s="2831">
        <v>1487.9147017579153</v>
      </c>
      <c r="J2517" s="1940"/>
      <c r="K2517" s="181"/>
      <c r="L2517" s="181"/>
      <c r="M2517" s="181"/>
      <c r="N2517" s="181"/>
    </row>
    <row r="2518" spans="2:14">
      <c r="B2518" s="2934">
        <v>2528</v>
      </c>
      <c r="C2518" s="2933">
        <v>43361</v>
      </c>
      <c r="D2518" s="1934" t="s">
        <v>5068</v>
      </c>
      <c r="E2518" s="1934">
        <v>100</v>
      </c>
      <c r="F2518" s="1934">
        <v>0</v>
      </c>
      <c r="G2518" s="2830">
        <v>100</v>
      </c>
      <c r="H2518" s="3267">
        <f t="shared" si="33"/>
        <v>100</v>
      </c>
      <c r="I2518" s="2831">
        <v>1487.9147017579153</v>
      </c>
      <c r="J2518" s="1940"/>
      <c r="K2518" s="181"/>
      <c r="L2518" s="181"/>
      <c r="M2518" s="181"/>
      <c r="N2518" s="181"/>
    </row>
    <row r="2519" spans="2:14">
      <c r="B2519" s="2934">
        <v>2529</v>
      </c>
      <c r="C2519" s="2933">
        <v>43361</v>
      </c>
      <c r="D2519" s="1934" t="s">
        <v>5069</v>
      </c>
      <c r="E2519" s="1934">
        <v>100</v>
      </c>
      <c r="F2519" s="1934">
        <v>0</v>
      </c>
      <c r="G2519" s="2830">
        <v>100</v>
      </c>
      <c r="H2519" s="3267">
        <f t="shared" si="33"/>
        <v>100</v>
      </c>
      <c r="I2519" s="2831">
        <v>1487.9147017579153</v>
      </c>
      <c r="J2519" s="1940"/>
      <c r="K2519" s="181"/>
      <c r="L2519" s="181"/>
      <c r="M2519" s="181"/>
      <c r="N2519" s="181"/>
    </row>
    <row r="2520" spans="2:14">
      <c r="B2520" s="2934">
        <v>2530</v>
      </c>
      <c r="C2520" s="2933">
        <v>43361</v>
      </c>
      <c r="D2520" s="1934" t="s">
        <v>5070</v>
      </c>
      <c r="E2520" s="1934">
        <v>100</v>
      </c>
      <c r="F2520" s="1934">
        <v>0</v>
      </c>
      <c r="G2520" s="2830">
        <v>100</v>
      </c>
      <c r="H2520" s="3267">
        <f t="shared" si="33"/>
        <v>100</v>
      </c>
      <c r="I2520" s="2831">
        <v>1487.9147017579153</v>
      </c>
      <c r="J2520" s="1940"/>
      <c r="K2520" s="181"/>
      <c r="L2520" s="181"/>
      <c r="M2520" s="181"/>
      <c r="N2520" s="181"/>
    </row>
    <row r="2521" spans="2:14">
      <c r="B2521" s="2934">
        <v>2531</v>
      </c>
      <c r="C2521" s="2933">
        <v>43361</v>
      </c>
      <c r="D2521" s="1934" t="s">
        <v>5071</v>
      </c>
      <c r="E2521" s="1934">
        <v>100</v>
      </c>
      <c r="F2521" s="1934">
        <v>0</v>
      </c>
      <c r="G2521" s="2830">
        <v>100</v>
      </c>
      <c r="H2521" s="3267">
        <f t="shared" si="33"/>
        <v>100</v>
      </c>
      <c r="I2521" s="2831">
        <v>1487.9147017579153</v>
      </c>
      <c r="J2521" s="1940"/>
      <c r="K2521" s="181"/>
      <c r="L2521" s="181"/>
      <c r="M2521" s="181"/>
      <c r="N2521" s="181"/>
    </row>
    <row r="2522" spans="2:14">
      <c r="B2522" s="2934">
        <v>2532</v>
      </c>
      <c r="C2522" s="2933">
        <v>43361</v>
      </c>
      <c r="D2522" s="1934" t="s">
        <v>5072</v>
      </c>
      <c r="E2522" s="1934">
        <v>100</v>
      </c>
      <c r="F2522" s="1934">
        <v>0</v>
      </c>
      <c r="G2522" s="2830">
        <v>100</v>
      </c>
      <c r="H2522" s="3267">
        <f t="shared" si="33"/>
        <v>100</v>
      </c>
      <c r="I2522" s="2831">
        <v>1487.9147017579153</v>
      </c>
      <c r="J2522" s="1940"/>
      <c r="K2522" s="181"/>
      <c r="L2522" s="181"/>
      <c r="M2522" s="181"/>
      <c r="N2522" s="181"/>
    </row>
    <row r="2523" spans="2:14">
      <c r="B2523" s="2934">
        <v>2533</v>
      </c>
      <c r="C2523" s="2933">
        <v>43361</v>
      </c>
      <c r="D2523" s="1934" t="s">
        <v>5073</v>
      </c>
      <c r="E2523" s="1934">
        <v>100</v>
      </c>
      <c r="F2523" s="1934">
        <v>0</v>
      </c>
      <c r="G2523" s="2830">
        <v>100</v>
      </c>
      <c r="H2523" s="3267">
        <f t="shared" si="33"/>
        <v>100</v>
      </c>
      <c r="I2523" s="2831">
        <v>1487.9147017579153</v>
      </c>
      <c r="J2523" s="1940"/>
      <c r="K2523" s="181"/>
      <c r="L2523" s="181"/>
      <c r="M2523" s="181"/>
      <c r="N2523" s="181"/>
    </row>
    <row r="2524" spans="2:14">
      <c r="B2524" s="2934">
        <v>2534</v>
      </c>
      <c r="C2524" s="2933">
        <v>43361</v>
      </c>
      <c r="D2524" s="1934" t="s">
        <v>5074</v>
      </c>
      <c r="E2524" s="1934">
        <v>100</v>
      </c>
      <c r="F2524" s="1934">
        <v>0</v>
      </c>
      <c r="G2524" s="2830">
        <v>100</v>
      </c>
      <c r="H2524" s="3267">
        <f t="shared" si="33"/>
        <v>100</v>
      </c>
      <c r="I2524" s="2831">
        <v>1487.9147017579153</v>
      </c>
      <c r="J2524" s="1940"/>
      <c r="K2524" s="181"/>
      <c r="L2524" s="181"/>
      <c r="M2524" s="181"/>
      <c r="N2524" s="181"/>
    </row>
    <row r="2525" spans="2:14">
      <c r="B2525" s="2934">
        <v>2535</v>
      </c>
      <c r="C2525" s="2933">
        <v>43361</v>
      </c>
      <c r="D2525" s="1934" t="s">
        <v>5075</v>
      </c>
      <c r="E2525" s="1934">
        <v>100</v>
      </c>
      <c r="F2525" s="1934">
        <v>0</v>
      </c>
      <c r="G2525" s="2830">
        <v>100</v>
      </c>
      <c r="H2525" s="3267">
        <f t="shared" si="33"/>
        <v>100</v>
      </c>
      <c r="I2525" s="2831">
        <v>1487.9147017579153</v>
      </c>
      <c r="J2525" s="1940"/>
      <c r="K2525" s="181"/>
      <c r="L2525" s="181"/>
      <c r="M2525" s="181"/>
      <c r="N2525" s="181"/>
    </row>
    <row r="2526" spans="2:14">
      <c r="B2526" s="2934">
        <v>2536</v>
      </c>
      <c r="C2526" s="2933">
        <v>43361</v>
      </c>
      <c r="D2526" s="1934" t="s">
        <v>5076</v>
      </c>
      <c r="E2526" s="1934">
        <v>100</v>
      </c>
      <c r="F2526" s="1934">
        <v>0</v>
      </c>
      <c r="G2526" s="2830">
        <v>100</v>
      </c>
      <c r="H2526" s="3267">
        <f t="shared" si="33"/>
        <v>100</v>
      </c>
      <c r="I2526" s="2831">
        <v>1487.9147017579153</v>
      </c>
      <c r="J2526" s="1940"/>
      <c r="K2526" s="181"/>
      <c r="L2526" s="181"/>
      <c r="M2526" s="181"/>
      <c r="N2526" s="181"/>
    </row>
    <row r="2527" spans="2:14">
      <c r="B2527" s="2934">
        <v>2537</v>
      </c>
      <c r="C2527" s="2933">
        <v>43361</v>
      </c>
      <c r="D2527" s="1934" t="s">
        <v>5077</v>
      </c>
      <c r="E2527" s="1934">
        <v>100</v>
      </c>
      <c r="F2527" s="1934">
        <v>0</v>
      </c>
      <c r="G2527" s="2830">
        <v>100</v>
      </c>
      <c r="H2527" s="3267">
        <f t="shared" si="33"/>
        <v>100</v>
      </c>
      <c r="I2527" s="2831">
        <v>1487.9147017579153</v>
      </c>
      <c r="J2527" s="1940"/>
      <c r="K2527" s="181"/>
      <c r="L2527" s="181"/>
      <c r="M2527" s="181"/>
      <c r="N2527" s="181"/>
    </row>
    <row r="2528" spans="2:14">
      <c r="B2528" s="2934">
        <v>2538</v>
      </c>
      <c r="C2528" s="2933">
        <v>43361</v>
      </c>
      <c r="D2528" s="1934" t="s">
        <v>5078</v>
      </c>
      <c r="E2528" s="1934">
        <v>100</v>
      </c>
      <c r="F2528" s="1934">
        <v>0</v>
      </c>
      <c r="G2528" s="2830">
        <v>100</v>
      </c>
      <c r="H2528" s="3267">
        <f t="shared" si="33"/>
        <v>100</v>
      </c>
      <c r="I2528" s="2831">
        <v>1487.9147017579153</v>
      </c>
      <c r="J2528" s="1940"/>
      <c r="K2528" s="181"/>
      <c r="L2528" s="181"/>
      <c r="M2528" s="181"/>
      <c r="N2528" s="181"/>
    </row>
    <row r="2529" spans="2:14">
      <c r="B2529" s="2934">
        <v>2539</v>
      </c>
      <c r="C2529" s="2933">
        <v>43361</v>
      </c>
      <c r="D2529" s="1934" t="s">
        <v>5079</v>
      </c>
      <c r="E2529" s="1934">
        <v>100</v>
      </c>
      <c r="F2529" s="1934">
        <v>0</v>
      </c>
      <c r="G2529" s="2830">
        <v>100</v>
      </c>
      <c r="H2529" s="3267">
        <f t="shared" si="33"/>
        <v>100</v>
      </c>
      <c r="I2529" s="2831">
        <v>1487.9147017579153</v>
      </c>
      <c r="J2529" s="1940"/>
      <c r="K2529" s="181"/>
      <c r="L2529" s="181"/>
      <c r="M2529" s="181"/>
      <c r="N2529" s="181"/>
    </row>
    <row r="2530" spans="2:14">
      <c r="B2530" s="2934">
        <v>2540</v>
      </c>
      <c r="C2530" s="2933">
        <v>43361</v>
      </c>
      <c r="D2530" s="1934" t="s">
        <v>5080</v>
      </c>
      <c r="E2530" s="1934">
        <v>100</v>
      </c>
      <c r="F2530" s="1934">
        <v>0</v>
      </c>
      <c r="G2530" s="2830">
        <v>100</v>
      </c>
      <c r="H2530" s="3267">
        <f t="shared" si="33"/>
        <v>100</v>
      </c>
      <c r="I2530" s="2831">
        <v>1487.9147017579153</v>
      </c>
      <c r="J2530" s="1940"/>
      <c r="K2530" s="181"/>
      <c r="L2530" s="181"/>
      <c r="M2530" s="181"/>
      <c r="N2530" s="181"/>
    </row>
    <row r="2531" spans="2:14">
      <c r="B2531" s="2934">
        <v>2541</v>
      </c>
      <c r="C2531" s="2933">
        <v>43361</v>
      </c>
      <c r="D2531" s="1934" t="s">
        <v>5081</v>
      </c>
      <c r="E2531" s="1934">
        <v>100</v>
      </c>
      <c r="F2531" s="1934">
        <v>0</v>
      </c>
      <c r="G2531" s="2830">
        <v>100</v>
      </c>
      <c r="H2531" s="3267">
        <f t="shared" si="33"/>
        <v>100</v>
      </c>
      <c r="I2531" s="2831">
        <v>1487.9147017579153</v>
      </c>
      <c r="J2531" s="1940"/>
      <c r="K2531" s="181"/>
      <c r="L2531" s="181"/>
      <c r="M2531" s="181"/>
      <c r="N2531" s="181"/>
    </row>
    <row r="2532" spans="2:14">
      <c r="B2532" s="2934">
        <v>2542</v>
      </c>
      <c r="C2532" s="2933">
        <v>43361</v>
      </c>
      <c r="D2532" s="1934" t="s">
        <v>5082</v>
      </c>
      <c r="E2532" s="1934">
        <v>100</v>
      </c>
      <c r="F2532" s="1934">
        <v>0</v>
      </c>
      <c r="G2532" s="2830">
        <v>100</v>
      </c>
      <c r="H2532" s="3267">
        <f t="shared" si="33"/>
        <v>100</v>
      </c>
      <c r="I2532" s="2831">
        <v>1487.9147017579153</v>
      </c>
      <c r="J2532" s="1940"/>
      <c r="K2532" s="181"/>
      <c r="L2532" s="181"/>
      <c r="M2532" s="181"/>
      <c r="N2532" s="181"/>
    </row>
    <row r="2533" spans="2:14">
      <c r="B2533" s="2934">
        <v>2543</v>
      </c>
      <c r="C2533" s="2933">
        <v>43361</v>
      </c>
      <c r="D2533" s="1934" t="s">
        <v>5083</v>
      </c>
      <c r="E2533" s="1934">
        <v>100</v>
      </c>
      <c r="F2533" s="1934">
        <v>0</v>
      </c>
      <c r="G2533" s="2830">
        <v>100</v>
      </c>
      <c r="H2533" s="3267">
        <f t="shared" si="33"/>
        <v>100</v>
      </c>
      <c r="I2533" s="2831">
        <v>1487.9147017579153</v>
      </c>
      <c r="J2533" s="1940"/>
      <c r="K2533" s="181"/>
      <c r="L2533" s="181"/>
      <c r="M2533" s="181"/>
      <c r="N2533" s="181"/>
    </row>
    <row r="2534" spans="2:14">
      <c r="B2534" s="2934">
        <v>2544</v>
      </c>
      <c r="C2534" s="2933">
        <v>43361</v>
      </c>
      <c r="D2534" s="1934" t="s">
        <v>5084</v>
      </c>
      <c r="E2534" s="1934">
        <v>100</v>
      </c>
      <c r="F2534" s="1934">
        <v>0</v>
      </c>
      <c r="G2534" s="2830">
        <v>100</v>
      </c>
      <c r="H2534" s="3267">
        <f t="shared" si="33"/>
        <v>100</v>
      </c>
      <c r="I2534" s="2831">
        <v>1487.9147017579153</v>
      </c>
      <c r="J2534" s="1940"/>
      <c r="K2534" s="181"/>
      <c r="L2534" s="181"/>
      <c r="M2534" s="181"/>
      <c r="N2534" s="181"/>
    </row>
    <row r="2535" spans="2:14">
      <c r="B2535" s="2934">
        <v>2545</v>
      </c>
      <c r="C2535" s="2933">
        <v>43361</v>
      </c>
      <c r="D2535" s="1934" t="s">
        <v>5085</v>
      </c>
      <c r="E2535" s="1934">
        <v>100</v>
      </c>
      <c r="F2535" s="1934">
        <v>0</v>
      </c>
      <c r="G2535" s="2830">
        <v>100</v>
      </c>
      <c r="H2535" s="3267">
        <f t="shared" si="33"/>
        <v>100</v>
      </c>
      <c r="I2535" s="2831">
        <v>1487.9147017579153</v>
      </c>
      <c r="J2535" s="1940"/>
      <c r="K2535" s="181"/>
      <c r="L2535" s="181"/>
      <c r="M2535" s="181"/>
      <c r="N2535" s="181"/>
    </row>
    <row r="2536" spans="2:14">
      <c r="B2536" s="2934">
        <v>2546</v>
      </c>
      <c r="C2536" s="2933">
        <v>43361</v>
      </c>
      <c r="D2536" s="1934" t="s">
        <v>5086</v>
      </c>
      <c r="E2536" s="1934">
        <v>100</v>
      </c>
      <c r="F2536" s="1934">
        <v>0</v>
      </c>
      <c r="G2536" s="2830">
        <v>100</v>
      </c>
      <c r="H2536" s="3267">
        <f t="shared" si="33"/>
        <v>100</v>
      </c>
      <c r="I2536" s="2831">
        <v>1487.9147017579153</v>
      </c>
      <c r="J2536" s="1940"/>
      <c r="K2536" s="181"/>
      <c r="L2536" s="181"/>
      <c r="M2536" s="181"/>
      <c r="N2536" s="181"/>
    </row>
    <row r="2537" spans="2:14">
      <c r="B2537" s="2934">
        <v>2547</v>
      </c>
      <c r="C2537" s="2933">
        <v>43361</v>
      </c>
      <c r="D2537" s="1934" t="s">
        <v>5087</v>
      </c>
      <c r="E2537" s="1934">
        <v>100</v>
      </c>
      <c r="F2537" s="1934">
        <v>0</v>
      </c>
      <c r="G2537" s="2830">
        <v>100</v>
      </c>
      <c r="H2537" s="3267">
        <f t="shared" si="33"/>
        <v>100</v>
      </c>
      <c r="I2537" s="2831">
        <v>1487.9147017579153</v>
      </c>
      <c r="J2537" s="1940"/>
      <c r="K2537" s="181"/>
      <c r="L2537" s="181"/>
      <c r="M2537" s="181"/>
      <c r="N2537" s="181"/>
    </row>
    <row r="2538" spans="2:14">
      <c r="B2538" s="2934">
        <v>2548</v>
      </c>
      <c r="C2538" s="2933">
        <v>43361</v>
      </c>
      <c r="D2538" s="1934" t="s">
        <v>5088</v>
      </c>
      <c r="E2538" s="1934">
        <v>100</v>
      </c>
      <c r="F2538" s="1934">
        <v>0</v>
      </c>
      <c r="G2538" s="2830">
        <v>100</v>
      </c>
      <c r="H2538" s="3267">
        <f t="shared" si="33"/>
        <v>100</v>
      </c>
      <c r="I2538" s="2831">
        <v>1487.9147017579153</v>
      </c>
      <c r="J2538" s="1940"/>
      <c r="K2538" s="181"/>
      <c r="L2538" s="181"/>
      <c r="M2538" s="181"/>
      <c r="N2538" s="181"/>
    </row>
    <row r="2539" spans="2:14">
      <c r="B2539" s="2934">
        <v>2549</v>
      </c>
      <c r="C2539" s="2933">
        <v>43361</v>
      </c>
      <c r="D2539" s="1934" t="s">
        <v>5089</v>
      </c>
      <c r="E2539" s="1934">
        <v>100</v>
      </c>
      <c r="F2539" s="1934">
        <v>0</v>
      </c>
      <c r="G2539" s="2830">
        <v>100</v>
      </c>
      <c r="H2539" s="3267">
        <f t="shared" si="33"/>
        <v>100</v>
      </c>
      <c r="I2539" s="2831">
        <v>1487.9147017579153</v>
      </c>
      <c r="J2539" s="1940"/>
      <c r="K2539" s="181"/>
      <c r="L2539" s="181"/>
      <c r="M2539" s="181"/>
      <c r="N2539" s="181"/>
    </row>
    <row r="2540" spans="2:14">
      <c r="B2540" s="2934">
        <v>2550</v>
      </c>
      <c r="C2540" s="2933">
        <v>43362</v>
      </c>
      <c r="D2540" s="1934" t="s">
        <v>5090</v>
      </c>
      <c r="E2540" s="1934">
        <v>100</v>
      </c>
      <c r="F2540" s="1934">
        <v>0</v>
      </c>
      <c r="G2540" s="2830">
        <v>100</v>
      </c>
      <c r="H2540" s="3267">
        <f t="shared" si="33"/>
        <v>100</v>
      </c>
      <c r="I2540" s="2831">
        <v>1487.9147017579153</v>
      </c>
      <c r="J2540" s="1940"/>
      <c r="K2540" s="181"/>
      <c r="L2540" s="181"/>
      <c r="M2540" s="181"/>
      <c r="N2540" s="181"/>
    </row>
    <row r="2541" spans="2:14">
      <c r="B2541" s="2934">
        <v>2551</v>
      </c>
      <c r="C2541" s="2933">
        <v>43362</v>
      </c>
      <c r="D2541" s="1934" t="s">
        <v>5091</v>
      </c>
      <c r="E2541" s="1934">
        <v>100</v>
      </c>
      <c r="F2541" s="1934">
        <v>0</v>
      </c>
      <c r="G2541" s="2830">
        <v>100</v>
      </c>
      <c r="H2541" s="3267">
        <f t="shared" si="33"/>
        <v>100</v>
      </c>
      <c r="I2541" s="2831">
        <v>1487.9147017579153</v>
      </c>
      <c r="J2541" s="1940"/>
      <c r="K2541" s="181"/>
      <c r="L2541" s="181"/>
      <c r="M2541" s="181"/>
      <c r="N2541" s="181"/>
    </row>
    <row r="2542" spans="2:14">
      <c r="B2542" s="2934">
        <v>2552</v>
      </c>
      <c r="C2542" s="2933">
        <v>43362</v>
      </c>
      <c r="D2542" s="1934" t="s">
        <v>5092</v>
      </c>
      <c r="E2542" s="1934">
        <v>100</v>
      </c>
      <c r="F2542" s="1934">
        <v>0</v>
      </c>
      <c r="G2542" s="2830">
        <v>100</v>
      </c>
      <c r="H2542" s="3267">
        <f t="shared" si="33"/>
        <v>100</v>
      </c>
      <c r="I2542" s="2831">
        <v>1487.9147017579153</v>
      </c>
      <c r="J2542" s="1940"/>
      <c r="K2542" s="181"/>
      <c r="L2542" s="181"/>
      <c r="M2542" s="181"/>
      <c r="N2542" s="181"/>
    </row>
    <row r="2543" spans="2:14">
      <c r="B2543" s="2934">
        <v>2553</v>
      </c>
      <c r="C2543" s="2933">
        <v>43362</v>
      </c>
      <c r="D2543" s="1934" t="s">
        <v>5093</v>
      </c>
      <c r="E2543" s="1934">
        <v>100</v>
      </c>
      <c r="F2543" s="1934">
        <v>0</v>
      </c>
      <c r="G2543" s="2830">
        <v>100</v>
      </c>
      <c r="H2543" s="3267">
        <f t="shared" si="33"/>
        <v>100</v>
      </c>
      <c r="I2543" s="2831">
        <v>1487.9147017579153</v>
      </c>
      <c r="J2543" s="1940"/>
      <c r="K2543" s="181"/>
      <c r="L2543" s="181"/>
      <c r="M2543" s="181"/>
      <c r="N2543" s="181"/>
    </row>
    <row r="2544" spans="2:14">
      <c r="B2544" s="2934">
        <v>2554</v>
      </c>
      <c r="C2544" s="2933">
        <v>43362</v>
      </c>
      <c r="D2544" s="1934" t="s">
        <v>5094</v>
      </c>
      <c r="E2544" s="1934">
        <v>100</v>
      </c>
      <c r="F2544" s="1934">
        <v>0</v>
      </c>
      <c r="G2544" s="2830">
        <v>100</v>
      </c>
      <c r="H2544" s="3267">
        <f t="shared" si="33"/>
        <v>100</v>
      </c>
      <c r="I2544" s="2831">
        <v>1487.9147017579153</v>
      </c>
      <c r="J2544" s="1940"/>
      <c r="K2544" s="181"/>
      <c r="L2544" s="181"/>
      <c r="M2544" s="181"/>
      <c r="N2544" s="181"/>
    </row>
    <row r="2545" spans="2:14">
      <c r="B2545" s="2934">
        <v>2555</v>
      </c>
      <c r="C2545" s="2933">
        <v>43362</v>
      </c>
      <c r="D2545" s="1934" t="s">
        <v>5095</v>
      </c>
      <c r="E2545" s="1934">
        <v>100</v>
      </c>
      <c r="F2545" s="1934">
        <v>0</v>
      </c>
      <c r="G2545" s="2830">
        <v>100</v>
      </c>
      <c r="H2545" s="3267">
        <f t="shared" si="33"/>
        <v>100</v>
      </c>
      <c r="I2545" s="2831">
        <v>1487.9147017579153</v>
      </c>
      <c r="J2545" s="1940"/>
      <c r="K2545" s="181"/>
      <c r="L2545" s="181"/>
      <c r="M2545" s="181"/>
      <c r="N2545" s="181"/>
    </row>
    <row r="2546" spans="2:14">
      <c r="B2546" s="2934">
        <v>2556</v>
      </c>
      <c r="C2546" s="2933">
        <v>43362</v>
      </c>
      <c r="D2546" s="1934" t="s">
        <v>5096</v>
      </c>
      <c r="E2546" s="1934">
        <v>100</v>
      </c>
      <c r="F2546" s="1934">
        <v>0</v>
      </c>
      <c r="G2546" s="2830">
        <v>100</v>
      </c>
      <c r="H2546" s="3267">
        <f t="shared" si="33"/>
        <v>100</v>
      </c>
      <c r="I2546" s="2831">
        <v>1487.9147017579153</v>
      </c>
      <c r="J2546" s="1940"/>
      <c r="K2546" s="181"/>
      <c r="L2546" s="181"/>
      <c r="M2546" s="181"/>
      <c r="N2546" s="181"/>
    </row>
    <row r="2547" spans="2:14">
      <c r="B2547" s="2934">
        <v>2557</v>
      </c>
      <c r="C2547" s="2933">
        <v>43362</v>
      </c>
      <c r="D2547" s="1934" t="s">
        <v>5097</v>
      </c>
      <c r="E2547" s="1934">
        <v>100</v>
      </c>
      <c r="F2547" s="1934">
        <v>0</v>
      </c>
      <c r="G2547" s="2830">
        <v>100</v>
      </c>
      <c r="H2547" s="3267">
        <f t="shared" si="33"/>
        <v>100</v>
      </c>
      <c r="I2547" s="2831">
        <v>1487.9147017579153</v>
      </c>
      <c r="J2547" s="1940"/>
      <c r="K2547" s="181"/>
      <c r="L2547" s="181"/>
      <c r="M2547" s="181"/>
      <c r="N2547" s="181"/>
    </row>
    <row r="2548" spans="2:14">
      <c r="B2548" s="2934">
        <v>2558</v>
      </c>
      <c r="C2548" s="2933">
        <v>43362</v>
      </c>
      <c r="D2548" s="1934" t="s">
        <v>5098</v>
      </c>
      <c r="E2548" s="1934">
        <v>100</v>
      </c>
      <c r="F2548" s="1934">
        <v>0</v>
      </c>
      <c r="G2548" s="2830">
        <v>100</v>
      </c>
      <c r="H2548" s="3267">
        <f t="shared" si="33"/>
        <v>100</v>
      </c>
      <c r="I2548" s="2831">
        <v>1487.9147017579153</v>
      </c>
      <c r="J2548" s="1940"/>
      <c r="K2548" s="181"/>
      <c r="L2548" s="181"/>
      <c r="M2548" s="181"/>
      <c r="N2548" s="181"/>
    </row>
    <row r="2549" spans="2:14">
      <c r="B2549" s="2934">
        <v>2559</v>
      </c>
      <c r="C2549" s="2933">
        <v>43362</v>
      </c>
      <c r="D2549" s="1934" t="s">
        <v>5099</v>
      </c>
      <c r="E2549" s="1934">
        <v>100</v>
      </c>
      <c r="F2549" s="1934">
        <v>0</v>
      </c>
      <c r="G2549" s="2830">
        <v>100</v>
      </c>
      <c r="H2549" s="3267">
        <f t="shared" si="33"/>
        <v>100</v>
      </c>
      <c r="I2549" s="2831">
        <v>1487.9147017579153</v>
      </c>
      <c r="J2549" s="1940"/>
      <c r="K2549" s="181"/>
      <c r="L2549" s="181"/>
      <c r="M2549" s="181"/>
      <c r="N2549" s="181"/>
    </row>
    <row r="2550" spans="2:14">
      <c r="B2550" s="2934">
        <v>2560</v>
      </c>
      <c r="C2550" s="2933">
        <v>43362</v>
      </c>
      <c r="D2550" s="1934" t="s">
        <v>5100</v>
      </c>
      <c r="E2550" s="1934">
        <v>100</v>
      </c>
      <c r="F2550" s="1934">
        <v>0</v>
      </c>
      <c r="G2550" s="2830">
        <v>100</v>
      </c>
      <c r="H2550" s="3267">
        <f t="shared" si="33"/>
        <v>100</v>
      </c>
      <c r="I2550" s="2831">
        <v>1487.9147017579153</v>
      </c>
      <c r="J2550" s="1940"/>
      <c r="K2550" s="181"/>
      <c r="L2550" s="181"/>
      <c r="M2550" s="181"/>
      <c r="N2550" s="181"/>
    </row>
    <row r="2551" spans="2:14">
      <c r="B2551" s="2934">
        <v>2561</v>
      </c>
      <c r="C2551" s="2933">
        <v>43362</v>
      </c>
      <c r="D2551" s="1934" t="s">
        <v>5101</v>
      </c>
      <c r="E2551" s="1934">
        <v>100</v>
      </c>
      <c r="F2551" s="1934">
        <v>0</v>
      </c>
      <c r="G2551" s="2830">
        <v>100</v>
      </c>
      <c r="H2551" s="3267">
        <f t="shared" si="33"/>
        <v>100</v>
      </c>
      <c r="I2551" s="2831">
        <v>1487.9147017579153</v>
      </c>
      <c r="J2551" s="1940"/>
      <c r="K2551" s="181"/>
      <c r="L2551" s="181"/>
      <c r="M2551" s="181"/>
      <c r="N2551" s="181"/>
    </row>
    <row r="2552" spans="2:14">
      <c r="B2552" s="2934">
        <v>2562</v>
      </c>
      <c r="C2552" s="2933">
        <v>43362</v>
      </c>
      <c r="D2552" s="1934" t="s">
        <v>5102</v>
      </c>
      <c r="E2552" s="1934">
        <v>100</v>
      </c>
      <c r="F2552" s="1934">
        <v>0</v>
      </c>
      <c r="G2552" s="2830">
        <v>100</v>
      </c>
      <c r="H2552" s="3267">
        <f t="shared" ref="H2552:H2615" si="34">+G2552</f>
        <v>100</v>
      </c>
      <c r="I2552" s="2831">
        <v>1487.9147017579153</v>
      </c>
      <c r="J2552" s="1940"/>
      <c r="K2552" s="181"/>
      <c r="L2552" s="181"/>
      <c r="M2552" s="181"/>
      <c r="N2552" s="181"/>
    </row>
    <row r="2553" spans="2:14">
      <c r="B2553" s="2934">
        <v>2563</v>
      </c>
      <c r="C2553" s="2933">
        <v>43362</v>
      </c>
      <c r="D2553" s="1934" t="s">
        <v>5103</v>
      </c>
      <c r="E2553" s="1934">
        <v>100</v>
      </c>
      <c r="F2553" s="1934">
        <v>0</v>
      </c>
      <c r="G2553" s="2830">
        <v>100</v>
      </c>
      <c r="H2553" s="3267">
        <f t="shared" si="34"/>
        <v>100</v>
      </c>
      <c r="I2553" s="2831">
        <v>1487.9147017579153</v>
      </c>
      <c r="J2553" s="1940"/>
      <c r="K2553" s="181"/>
      <c r="L2553" s="181"/>
      <c r="M2553" s="181"/>
      <c r="N2553" s="181"/>
    </row>
    <row r="2554" spans="2:14">
      <c r="B2554" s="2934">
        <v>2564</v>
      </c>
      <c r="C2554" s="2933">
        <v>43362</v>
      </c>
      <c r="D2554" s="1934" t="s">
        <v>5104</v>
      </c>
      <c r="E2554" s="1934">
        <v>100</v>
      </c>
      <c r="F2554" s="1934">
        <v>0</v>
      </c>
      <c r="G2554" s="2830">
        <v>100</v>
      </c>
      <c r="H2554" s="3267">
        <f t="shared" si="34"/>
        <v>100</v>
      </c>
      <c r="I2554" s="2831">
        <v>1487.9147017579153</v>
      </c>
      <c r="J2554" s="1940"/>
      <c r="K2554" s="181"/>
      <c r="L2554" s="181"/>
      <c r="M2554" s="181"/>
      <c r="N2554" s="181"/>
    </row>
    <row r="2555" spans="2:14">
      <c r="B2555" s="2934">
        <v>2565</v>
      </c>
      <c r="C2555" s="2933">
        <v>43362</v>
      </c>
      <c r="D2555" s="1934" t="s">
        <v>5105</v>
      </c>
      <c r="E2555" s="1934">
        <v>100</v>
      </c>
      <c r="F2555" s="1934">
        <v>0</v>
      </c>
      <c r="G2555" s="2830">
        <v>100</v>
      </c>
      <c r="H2555" s="3267">
        <f t="shared" si="34"/>
        <v>100</v>
      </c>
      <c r="I2555" s="2831">
        <v>1487.9147017579153</v>
      </c>
      <c r="J2555" s="1940"/>
      <c r="K2555" s="181"/>
      <c r="L2555" s="181"/>
      <c r="M2555" s="181"/>
      <c r="N2555" s="181"/>
    </row>
    <row r="2556" spans="2:14">
      <c r="B2556" s="2934">
        <v>2566</v>
      </c>
      <c r="C2556" s="2933">
        <v>43362</v>
      </c>
      <c r="D2556" s="1934" t="s">
        <v>5106</v>
      </c>
      <c r="E2556" s="1934">
        <v>100</v>
      </c>
      <c r="F2556" s="1934">
        <v>0</v>
      </c>
      <c r="G2556" s="2830">
        <v>100</v>
      </c>
      <c r="H2556" s="3267">
        <f t="shared" si="34"/>
        <v>100</v>
      </c>
      <c r="I2556" s="2831">
        <v>1487.9147017579153</v>
      </c>
      <c r="J2556" s="1940"/>
      <c r="K2556" s="181"/>
      <c r="L2556" s="181"/>
      <c r="M2556" s="181"/>
      <c r="N2556" s="181"/>
    </row>
    <row r="2557" spans="2:14">
      <c r="B2557" s="2934">
        <v>2567</v>
      </c>
      <c r="C2557" s="2933">
        <v>43362</v>
      </c>
      <c r="D2557" s="1934" t="s">
        <v>5107</v>
      </c>
      <c r="E2557" s="1934">
        <v>100</v>
      </c>
      <c r="F2557" s="1934">
        <v>0</v>
      </c>
      <c r="G2557" s="2830">
        <v>100</v>
      </c>
      <c r="H2557" s="3267">
        <f t="shared" si="34"/>
        <v>100</v>
      </c>
      <c r="I2557" s="2831">
        <v>1487.9147017579153</v>
      </c>
      <c r="J2557" s="1940"/>
      <c r="K2557" s="181"/>
      <c r="L2557" s="181"/>
      <c r="M2557" s="181"/>
      <c r="N2557" s="181"/>
    </row>
    <row r="2558" spans="2:14">
      <c r="B2558" s="2934">
        <v>2568</v>
      </c>
      <c r="C2558" s="2933">
        <v>43362</v>
      </c>
      <c r="D2558" s="1934" t="s">
        <v>5108</v>
      </c>
      <c r="E2558" s="1934">
        <v>100</v>
      </c>
      <c r="F2558" s="1934">
        <v>0</v>
      </c>
      <c r="G2558" s="2830">
        <v>100</v>
      </c>
      <c r="H2558" s="3267">
        <f t="shared" si="34"/>
        <v>100</v>
      </c>
      <c r="I2558" s="2831">
        <v>1487.9147017579153</v>
      </c>
      <c r="J2558" s="1940"/>
      <c r="K2558" s="181"/>
      <c r="L2558" s="181"/>
      <c r="M2558" s="181"/>
      <c r="N2558" s="181"/>
    </row>
    <row r="2559" spans="2:14">
      <c r="B2559" s="2934">
        <v>2569</v>
      </c>
      <c r="C2559" s="2933">
        <v>43362</v>
      </c>
      <c r="D2559" s="1934" t="s">
        <v>5109</v>
      </c>
      <c r="E2559" s="1934">
        <v>100</v>
      </c>
      <c r="F2559" s="1934">
        <v>0</v>
      </c>
      <c r="G2559" s="2830">
        <v>100</v>
      </c>
      <c r="H2559" s="3267">
        <f t="shared" si="34"/>
        <v>100</v>
      </c>
      <c r="I2559" s="2831">
        <v>1487.9147017579153</v>
      </c>
      <c r="J2559" s="1940"/>
      <c r="K2559" s="181"/>
      <c r="L2559" s="181"/>
      <c r="M2559" s="181"/>
      <c r="N2559" s="181"/>
    </row>
    <row r="2560" spans="2:14">
      <c r="B2560" s="2934">
        <v>2570</v>
      </c>
      <c r="C2560" s="2933">
        <v>43362</v>
      </c>
      <c r="D2560" s="1934" t="s">
        <v>5110</v>
      </c>
      <c r="E2560" s="1934">
        <v>100</v>
      </c>
      <c r="F2560" s="1934">
        <v>0</v>
      </c>
      <c r="G2560" s="2830">
        <v>100</v>
      </c>
      <c r="H2560" s="3267">
        <f t="shared" si="34"/>
        <v>100</v>
      </c>
      <c r="I2560" s="2831">
        <v>1487.9147017579153</v>
      </c>
      <c r="J2560" s="1940"/>
      <c r="K2560" s="181"/>
      <c r="L2560" s="181"/>
      <c r="M2560" s="181"/>
      <c r="N2560" s="181"/>
    </row>
    <row r="2561" spans="2:14">
      <c r="B2561" s="2934">
        <v>2571</v>
      </c>
      <c r="C2561" s="2933">
        <v>43362</v>
      </c>
      <c r="D2561" s="1934" t="s">
        <v>5111</v>
      </c>
      <c r="E2561" s="1934">
        <v>100</v>
      </c>
      <c r="F2561" s="1934">
        <v>0</v>
      </c>
      <c r="G2561" s="2830">
        <v>100</v>
      </c>
      <c r="H2561" s="3267">
        <f t="shared" si="34"/>
        <v>100</v>
      </c>
      <c r="I2561" s="2831">
        <v>1487.9147017579153</v>
      </c>
      <c r="J2561" s="1940"/>
      <c r="K2561" s="181"/>
      <c r="L2561" s="181"/>
      <c r="M2561" s="181"/>
      <c r="N2561" s="181"/>
    </row>
    <row r="2562" spans="2:14">
      <c r="B2562" s="2934">
        <v>2572</v>
      </c>
      <c r="C2562" s="2933">
        <v>43362</v>
      </c>
      <c r="D2562" s="1934" t="s">
        <v>5112</v>
      </c>
      <c r="E2562" s="1934">
        <v>100</v>
      </c>
      <c r="F2562" s="1934">
        <v>0</v>
      </c>
      <c r="G2562" s="2830">
        <v>100</v>
      </c>
      <c r="H2562" s="3267">
        <f t="shared" si="34"/>
        <v>100</v>
      </c>
      <c r="I2562" s="2831">
        <v>1487.9147017579153</v>
      </c>
      <c r="J2562" s="1940"/>
      <c r="K2562" s="181"/>
      <c r="L2562" s="181"/>
      <c r="M2562" s="181"/>
      <c r="N2562" s="181"/>
    </row>
    <row r="2563" spans="2:14">
      <c r="B2563" s="2934">
        <v>2573</v>
      </c>
      <c r="C2563" s="2933">
        <v>43362</v>
      </c>
      <c r="D2563" s="1934" t="s">
        <v>5113</v>
      </c>
      <c r="E2563" s="1934">
        <v>100</v>
      </c>
      <c r="F2563" s="1934">
        <v>0</v>
      </c>
      <c r="G2563" s="2830">
        <v>100</v>
      </c>
      <c r="H2563" s="3267">
        <f t="shared" si="34"/>
        <v>100</v>
      </c>
      <c r="I2563" s="2831">
        <v>1487.9147017579153</v>
      </c>
      <c r="J2563" s="1940"/>
      <c r="K2563" s="181"/>
      <c r="L2563" s="181"/>
      <c r="M2563" s="181"/>
      <c r="N2563" s="181"/>
    </row>
    <row r="2564" spans="2:14">
      <c r="B2564" s="2934">
        <v>2574</v>
      </c>
      <c r="C2564" s="2933">
        <v>43362</v>
      </c>
      <c r="D2564" s="1934" t="s">
        <v>5114</v>
      </c>
      <c r="E2564" s="1934">
        <v>100</v>
      </c>
      <c r="F2564" s="1934">
        <v>0</v>
      </c>
      <c r="G2564" s="2830">
        <v>100</v>
      </c>
      <c r="H2564" s="3267">
        <f t="shared" si="34"/>
        <v>100</v>
      </c>
      <c r="I2564" s="2831">
        <v>1487.9147017579153</v>
      </c>
      <c r="J2564" s="1940"/>
      <c r="K2564" s="181"/>
      <c r="L2564" s="181"/>
      <c r="M2564" s="181"/>
      <c r="N2564" s="181"/>
    </row>
    <row r="2565" spans="2:14">
      <c r="B2565" s="2934">
        <v>2575</v>
      </c>
      <c r="C2565" s="2933">
        <v>43362</v>
      </c>
      <c r="D2565" s="1934" t="s">
        <v>5115</v>
      </c>
      <c r="E2565" s="1934">
        <v>100</v>
      </c>
      <c r="F2565" s="1934">
        <v>0</v>
      </c>
      <c r="G2565" s="2830">
        <v>100</v>
      </c>
      <c r="H2565" s="3267">
        <f t="shared" si="34"/>
        <v>100</v>
      </c>
      <c r="I2565" s="2831">
        <v>1487.9147017579153</v>
      </c>
      <c r="J2565" s="1940"/>
      <c r="K2565" s="181"/>
      <c r="L2565" s="181"/>
      <c r="M2565" s="181"/>
      <c r="N2565" s="181"/>
    </row>
    <row r="2566" spans="2:14">
      <c r="B2566" s="2934">
        <v>2576</v>
      </c>
      <c r="C2566" s="2933">
        <v>43362</v>
      </c>
      <c r="D2566" s="1934" t="s">
        <v>5116</v>
      </c>
      <c r="E2566" s="1934">
        <v>100</v>
      </c>
      <c r="F2566" s="1934">
        <v>0</v>
      </c>
      <c r="G2566" s="2830">
        <v>100</v>
      </c>
      <c r="H2566" s="3267">
        <f t="shared" si="34"/>
        <v>100</v>
      </c>
      <c r="I2566" s="2831">
        <v>1487.9147017579153</v>
      </c>
      <c r="J2566" s="1940"/>
      <c r="K2566" s="181"/>
      <c r="L2566" s="181"/>
      <c r="M2566" s="181"/>
      <c r="N2566" s="181"/>
    </row>
    <row r="2567" spans="2:14">
      <c r="B2567" s="2934">
        <v>2577</v>
      </c>
      <c r="C2567" s="2933">
        <v>43362</v>
      </c>
      <c r="D2567" s="1934" t="s">
        <v>5117</v>
      </c>
      <c r="E2567" s="1934">
        <v>100</v>
      </c>
      <c r="F2567" s="1934">
        <v>0</v>
      </c>
      <c r="G2567" s="2830">
        <v>100</v>
      </c>
      <c r="H2567" s="3267">
        <f t="shared" si="34"/>
        <v>100</v>
      </c>
      <c r="I2567" s="2831">
        <v>1487.9147017579153</v>
      </c>
      <c r="J2567" s="1940"/>
      <c r="K2567" s="181"/>
      <c r="L2567" s="181"/>
      <c r="M2567" s="181"/>
      <c r="N2567" s="181"/>
    </row>
    <row r="2568" spans="2:14">
      <c r="B2568" s="2934">
        <v>2578</v>
      </c>
      <c r="C2568" s="2933">
        <v>43362</v>
      </c>
      <c r="D2568" s="1934" t="s">
        <v>5118</v>
      </c>
      <c r="E2568" s="1934">
        <v>100</v>
      </c>
      <c r="F2568" s="1934">
        <v>0</v>
      </c>
      <c r="G2568" s="2830">
        <v>100</v>
      </c>
      <c r="H2568" s="3267">
        <f t="shared" si="34"/>
        <v>100</v>
      </c>
      <c r="I2568" s="2831">
        <v>1487.9147017579153</v>
      </c>
      <c r="J2568" s="1940"/>
      <c r="K2568" s="181"/>
      <c r="L2568" s="181"/>
      <c r="M2568" s="181"/>
      <c r="N2568" s="181"/>
    </row>
    <row r="2569" spans="2:14">
      <c r="B2569" s="2934">
        <v>2579</v>
      </c>
      <c r="C2569" s="2933">
        <v>43362</v>
      </c>
      <c r="D2569" s="1934" t="s">
        <v>5119</v>
      </c>
      <c r="E2569" s="1934">
        <v>100</v>
      </c>
      <c r="F2569" s="1934">
        <v>0</v>
      </c>
      <c r="G2569" s="2830">
        <v>100</v>
      </c>
      <c r="H2569" s="3267">
        <f t="shared" si="34"/>
        <v>100</v>
      </c>
      <c r="I2569" s="2831">
        <v>1487.9147017579153</v>
      </c>
      <c r="J2569" s="1940"/>
      <c r="K2569" s="181"/>
      <c r="L2569" s="181"/>
      <c r="M2569" s="181"/>
      <c r="N2569" s="181"/>
    </row>
    <row r="2570" spans="2:14">
      <c r="B2570" s="2934">
        <v>2580</v>
      </c>
      <c r="C2570" s="2933">
        <v>43362</v>
      </c>
      <c r="D2570" s="1934" t="s">
        <v>5120</v>
      </c>
      <c r="E2570" s="1934">
        <v>100</v>
      </c>
      <c r="F2570" s="1934">
        <v>0</v>
      </c>
      <c r="G2570" s="2830">
        <v>100</v>
      </c>
      <c r="H2570" s="3267">
        <f t="shared" si="34"/>
        <v>100</v>
      </c>
      <c r="I2570" s="2831">
        <v>1487.9147017579153</v>
      </c>
      <c r="J2570" s="1940"/>
      <c r="K2570" s="181"/>
      <c r="L2570" s="181"/>
      <c r="M2570" s="181"/>
      <c r="N2570" s="181"/>
    </row>
    <row r="2571" spans="2:14">
      <c r="B2571" s="2934">
        <v>2581</v>
      </c>
      <c r="C2571" s="2933">
        <v>43362</v>
      </c>
      <c r="D2571" s="1934" t="s">
        <v>5121</v>
      </c>
      <c r="E2571" s="1934">
        <v>100</v>
      </c>
      <c r="F2571" s="1934">
        <v>0</v>
      </c>
      <c r="G2571" s="2830">
        <v>100</v>
      </c>
      <c r="H2571" s="3267">
        <f t="shared" si="34"/>
        <v>100</v>
      </c>
      <c r="I2571" s="2831">
        <v>1487.9147017579153</v>
      </c>
      <c r="J2571" s="1940"/>
      <c r="K2571" s="181"/>
      <c r="L2571" s="181"/>
      <c r="M2571" s="181"/>
      <c r="N2571" s="181"/>
    </row>
    <row r="2572" spans="2:14">
      <c r="B2572" s="2934">
        <v>2582</v>
      </c>
      <c r="C2572" s="2933">
        <v>43362</v>
      </c>
      <c r="D2572" s="1934" t="s">
        <v>5122</v>
      </c>
      <c r="E2572" s="1934">
        <v>100</v>
      </c>
      <c r="F2572" s="1934">
        <v>0</v>
      </c>
      <c r="G2572" s="2830">
        <v>100</v>
      </c>
      <c r="H2572" s="3267">
        <f t="shared" si="34"/>
        <v>100</v>
      </c>
      <c r="I2572" s="2831">
        <v>1487.9147017579153</v>
      </c>
      <c r="J2572" s="1940"/>
      <c r="K2572" s="181"/>
      <c r="L2572" s="181"/>
      <c r="M2572" s="181"/>
      <c r="N2572" s="181"/>
    </row>
    <row r="2573" spans="2:14">
      <c r="B2573" s="2934">
        <v>2583</v>
      </c>
      <c r="C2573" s="2933">
        <v>43362</v>
      </c>
      <c r="D2573" s="1934" t="s">
        <v>5123</v>
      </c>
      <c r="E2573" s="1934">
        <v>100</v>
      </c>
      <c r="F2573" s="1934">
        <v>0</v>
      </c>
      <c r="G2573" s="2830">
        <v>100</v>
      </c>
      <c r="H2573" s="3267">
        <f t="shared" si="34"/>
        <v>100</v>
      </c>
      <c r="I2573" s="2831">
        <v>1487.9147017579153</v>
      </c>
      <c r="J2573" s="1940"/>
      <c r="K2573" s="181"/>
      <c r="L2573" s="181"/>
      <c r="M2573" s="181"/>
      <c r="N2573" s="181"/>
    </row>
    <row r="2574" spans="2:14">
      <c r="B2574" s="2934">
        <v>2584</v>
      </c>
      <c r="C2574" s="2933">
        <v>43362</v>
      </c>
      <c r="D2574" s="1934" t="s">
        <v>5124</v>
      </c>
      <c r="E2574" s="1934">
        <v>100</v>
      </c>
      <c r="F2574" s="1934">
        <v>0</v>
      </c>
      <c r="G2574" s="2830">
        <v>100</v>
      </c>
      <c r="H2574" s="3267">
        <f t="shared" si="34"/>
        <v>100</v>
      </c>
      <c r="I2574" s="2831">
        <v>1487.9147017579153</v>
      </c>
      <c r="J2574" s="1940"/>
      <c r="K2574" s="181"/>
      <c r="L2574" s="181"/>
      <c r="M2574" s="181"/>
      <c r="N2574" s="181"/>
    </row>
    <row r="2575" spans="2:14">
      <c r="B2575" s="2934">
        <v>2585</v>
      </c>
      <c r="C2575" s="2933">
        <v>43362</v>
      </c>
      <c r="D2575" s="1934" t="s">
        <v>5125</v>
      </c>
      <c r="E2575" s="1934">
        <v>100</v>
      </c>
      <c r="F2575" s="1934">
        <v>0</v>
      </c>
      <c r="G2575" s="2830">
        <v>100</v>
      </c>
      <c r="H2575" s="3267">
        <f t="shared" si="34"/>
        <v>100</v>
      </c>
      <c r="I2575" s="2831">
        <v>1487.9147017579153</v>
      </c>
      <c r="J2575" s="1940"/>
      <c r="K2575" s="181"/>
      <c r="L2575" s="181"/>
      <c r="M2575" s="181"/>
      <c r="N2575" s="181"/>
    </row>
    <row r="2576" spans="2:14">
      <c r="B2576" s="2934">
        <v>2586</v>
      </c>
      <c r="C2576" s="2933">
        <v>43362</v>
      </c>
      <c r="D2576" s="1934" t="s">
        <v>5126</v>
      </c>
      <c r="E2576" s="1934">
        <v>100</v>
      </c>
      <c r="F2576" s="1934">
        <v>0</v>
      </c>
      <c r="G2576" s="2830">
        <v>100</v>
      </c>
      <c r="H2576" s="3267">
        <f t="shared" si="34"/>
        <v>100</v>
      </c>
      <c r="I2576" s="2831">
        <v>1487.9147017579153</v>
      </c>
      <c r="J2576" s="1940"/>
      <c r="K2576" s="181"/>
      <c r="L2576" s="181"/>
      <c r="M2576" s="181"/>
      <c r="N2576" s="181"/>
    </row>
    <row r="2577" spans="2:14">
      <c r="B2577" s="2934">
        <v>2587</v>
      </c>
      <c r="C2577" s="2933">
        <v>43362</v>
      </c>
      <c r="D2577" s="1934" t="s">
        <v>5127</v>
      </c>
      <c r="E2577" s="1934">
        <v>100</v>
      </c>
      <c r="F2577" s="1934">
        <v>0</v>
      </c>
      <c r="G2577" s="2830">
        <v>100</v>
      </c>
      <c r="H2577" s="3267">
        <f t="shared" si="34"/>
        <v>100</v>
      </c>
      <c r="I2577" s="2831">
        <v>1487.9147017579153</v>
      </c>
      <c r="J2577" s="1940"/>
      <c r="K2577" s="181"/>
      <c r="L2577" s="181"/>
      <c r="M2577" s="181"/>
      <c r="N2577" s="181"/>
    </row>
    <row r="2578" spans="2:14">
      <c r="B2578" s="2934">
        <v>2588</v>
      </c>
      <c r="C2578" s="2933">
        <v>43362</v>
      </c>
      <c r="D2578" s="1934" t="s">
        <v>5128</v>
      </c>
      <c r="E2578" s="1934">
        <v>100</v>
      </c>
      <c r="F2578" s="1934">
        <v>0</v>
      </c>
      <c r="G2578" s="2830">
        <v>100</v>
      </c>
      <c r="H2578" s="3267">
        <f t="shared" si="34"/>
        <v>100</v>
      </c>
      <c r="I2578" s="2831">
        <v>1487.9147017579153</v>
      </c>
      <c r="J2578" s="1940"/>
      <c r="K2578" s="181"/>
      <c r="L2578" s="181"/>
      <c r="M2578" s="181"/>
      <c r="N2578" s="181"/>
    </row>
    <row r="2579" spans="2:14">
      <c r="B2579" s="2934">
        <v>2589</v>
      </c>
      <c r="C2579" s="2933">
        <v>43362</v>
      </c>
      <c r="D2579" s="1934" t="s">
        <v>5129</v>
      </c>
      <c r="E2579" s="1934">
        <v>100</v>
      </c>
      <c r="F2579" s="1934">
        <v>0</v>
      </c>
      <c r="G2579" s="2830">
        <v>100</v>
      </c>
      <c r="H2579" s="3267">
        <f t="shared" si="34"/>
        <v>100</v>
      </c>
      <c r="I2579" s="2831">
        <v>1487.9147017579153</v>
      </c>
      <c r="J2579" s="1940"/>
      <c r="K2579" s="181"/>
      <c r="L2579" s="181"/>
      <c r="M2579" s="181"/>
      <c r="N2579" s="181"/>
    </row>
    <row r="2580" spans="2:14">
      <c r="B2580" s="2934">
        <v>2590</v>
      </c>
      <c r="C2580" s="2933">
        <v>43362</v>
      </c>
      <c r="D2580" s="1934" t="s">
        <v>5130</v>
      </c>
      <c r="E2580" s="1934">
        <v>100</v>
      </c>
      <c r="F2580" s="1934">
        <v>0</v>
      </c>
      <c r="G2580" s="2830">
        <v>100</v>
      </c>
      <c r="H2580" s="3267">
        <f t="shared" si="34"/>
        <v>100</v>
      </c>
      <c r="I2580" s="2831">
        <v>1487.9147017579153</v>
      </c>
      <c r="J2580" s="1940"/>
      <c r="K2580" s="181"/>
      <c r="L2580" s="181"/>
      <c r="M2580" s="181"/>
      <c r="N2580" s="181"/>
    </row>
    <row r="2581" spans="2:14">
      <c r="B2581" s="2934">
        <v>2591</v>
      </c>
      <c r="C2581" s="2933">
        <v>43362</v>
      </c>
      <c r="D2581" s="1934" t="s">
        <v>5131</v>
      </c>
      <c r="E2581" s="1934">
        <v>100</v>
      </c>
      <c r="F2581" s="1934">
        <v>0</v>
      </c>
      <c r="G2581" s="2830">
        <v>100</v>
      </c>
      <c r="H2581" s="3267">
        <f t="shared" si="34"/>
        <v>100</v>
      </c>
      <c r="I2581" s="2831">
        <v>1487.9147017579153</v>
      </c>
      <c r="J2581" s="1940"/>
      <c r="K2581" s="181"/>
      <c r="L2581" s="181"/>
      <c r="M2581" s="181"/>
      <c r="N2581" s="181"/>
    </row>
    <row r="2582" spans="2:14">
      <c r="B2582" s="2934">
        <v>2592</v>
      </c>
      <c r="C2582" s="2933">
        <v>43362</v>
      </c>
      <c r="D2582" s="1934" t="s">
        <v>5132</v>
      </c>
      <c r="E2582" s="1934">
        <v>100</v>
      </c>
      <c r="F2582" s="1934">
        <v>0</v>
      </c>
      <c r="G2582" s="2830">
        <v>100</v>
      </c>
      <c r="H2582" s="3267">
        <f t="shared" si="34"/>
        <v>100</v>
      </c>
      <c r="I2582" s="2831">
        <v>1487.9147017579153</v>
      </c>
      <c r="J2582" s="1940"/>
      <c r="K2582" s="181"/>
      <c r="L2582" s="181"/>
      <c r="M2582" s="181"/>
      <c r="N2582" s="181"/>
    </row>
    <row r="2583" spans="2:14">
      <c r="B2583" s="2934">
        <v>2593</v>
      </c>
      <c r="C2583" s="2933">
        <v>43362</v>
      </c>
      <c r="D2583" s="1934" t="s">
        <v>5133</v>
      </c>
      <c r="E2583" s="1934">
        <v>100</v>
      </c>
      <c r="F2583" s="1934">
        <v>0</v>
      </c>
      <c r="G2583" s="2830">
        <v>100</v>
      </c>
      <c r="H2583" s="3267">
        <f t="shared" si="34"/>
        <v>100</v>
      </c>
      <c r="I2583" s="2831">
        <v>1487.9147017579153</v>
      </c>
      <c r="J2583" s="1940"/>
      <c r="K2583" s="181"/>
      <c r="L2583" s="181"/>
      <c r="M2583" s="181"/>
      <c r="N2583" s="181"/>
    </row>
    <row r="2584" spans="2:14">
      <c r="B2584" s="2934">
        <v>2594</v>
      </c>
      <c r="C2584" s="2933">
        <v>43362</v>
      </c>
      <c r="D2584" s="1934" t="s">
        <v>5134</v>
      </c>
      <c r="E2584" s="1934">
        <v>100</v>
      </c>
      <c r="F2584" s="1934">
        <v>0</v>
      </c>
      <c r="G2584" s="2830">
        <v>100</v>
      </c>
      <c r="H2584" s="3267">
        <f t="shared" si="34"/>
        <v>100</v>
      </c>
      <c r="I2584" s="2831">
        <v>1487.9147017579153</v>
      </c>
      <c r="J2584" s="1940"/>
      <c r="K2584" s="181"/>
      <c r="L2584" s="181"/>
      <c r="M2584" s="181"/>
      <c r="N2584" s="181"/>
    </row>
    <row r="2585" spans="2:14">
      <c r="B2585" s="2934">
        <v>2595</v>
      </c>
      <c r="C2585" s="2933">
        <v>43362</v>
      </c>
      <c r="D2585" s="1934" t="s">
        <v>5135</v>
      </c>
      <c r="E2585" s="1934">
        <v>100</v>
      </c>
      <c r="F2585" s="1934">
        <v>0</v>
      </c>
      <c r="G2585" s="2830">
        <v>100</v>
      </c>
      <c r="H2585" s="3267">
        <f t="shared" si="34"/>
        <v>100</v>
      </c>
      <c r="I2585" s="2831">
        <v>1487.9147017579153</v>
      </c>
      <c r="J2585" s="1940"/>
      <c r="K2585" s="181"/>
      <c r="L2585" s="181"/>
      <c r="M2585" s="181"/>
      <c r="N2585" s="181"/>
    </row>
    <row r="2586" spans="2:14">
      <c r="B2586" s="2934">
        <v>2596</v>
      </c>
      <c r="C2586" s="2933">
        <v>43362</v>
      </c>
      <c r="D2586" s="1934" t="s">
        <v>5136</v>
      </c>
      <c r="E2586" s="1934">
        <v>100</v>
      </c>
      <c r="F2586" s="1934">
        <v>0</v>
      </c>
      <c r="G2586" s="2830">
        <v>100</v>
      </c>
      <c r="H2586" s="3267">
        <f t="shared" si="34"/>
        <v>100</v>
      </c>
      <c r="I2586" s="2831">
        <v>1487.9147017579153</v>
      </c>
      <c r="J2586" s="1940"/>
      <c r="K2586" s="181"/>
      <c r="L2586" s="181"/>
      <c r="M2586" s="181"/>
      <c r="N2586" s="181"/>
    </row>
    <row r="2587" spans="2:14">
      <c r="B2587" s="2934">
        <v>2597</v>
      </c>
      <c r="C2587" s="2933">
        <v>43362</v>
      </c>
      <c r="D2587" s="1934" t="s">
        <v>5137</v>
      </c>
      <c r="E2587" s="1934">
        <v>100</v>
      </c>
      <c r="F2587" s="1934">
        <v>0</v>
      </c>
      <c r="G2587" s="2830">
        <v>100</v>
      </c>
      <c r="H2587" s="3267">
        <f t="shared" si="34"/>
        <v>100</v>
      </c>
      <c r="I2587" s="2831">
        <v>1487.9147017579153</v>
      </c>
      <c r="J2587" s="1940"/>
      <c r="K2587" s="181"/>
      <c r="L2587" s="181"/>
      <c r="M2587" s="181"/>
      <c r="N2587" s="181"/>
    </row>
    <row r="2588" spans="2:14">
      <c r="B2588" s="2934">
        <v>2598</v>
      </c>
      <c r="C2588" s="2933">
        <v>43362</v>
      </c>
      <c r="D2588" s="1934" t="s">
        <v>5138</v>
      </c>
      <c r="E2588" s="1934">
        <v>100</v>
      </c>
      <c r="F2588" s="1934">
        <v>0</v>
      </c>
      <c r="G2588" s="2830">
        <v>100</v>
      </c>
      <c r="H2588" s="3267">
        <f t="shared" si="34"/>
        <v>100</v>
      </c>
      <c r="I2588" s="2831">
        <v>1487.9147017579153</v>
      </c>
      <c r="J2588" s="1940"/>
      <c r="K2588" s="181"/>
      <c r="L2588" s="181"/>
      <c r="M2588" s="181"/>
      <c r="N2588" s="181"/>
    </row>
    <row r="2589" spans="2:14">
      <c r="B2589" s="2934">
        <v>2599</v>
      </c>
      <c r="C2589" s="2933">
        <v>43362</v>
      </c>
      <c r="D2589" s="1934" t="s">
        <v>5139</v>
      </c>
      <c r="E2589" s="1934">
        <v>100</v>
      </c>
      <c r="F2589" s="1934">
        <v>0</v>
      </c>
      <c r="G2589" s="2830">
        <v>100</v>
      </c>
      <c r="H2589" s="3267">
        <f t="shared" si="34"/>
        <v>100</v>
      </c>
      <c r="I2589" s="2831">
        <v>1487.9147017579153</v>
      </c>
      <c r="J2589" s="1940"/>
      <c r="K2589" s="181"/>
      <c r="L2589" s="181"/>
      <c r="M2589" s="181"/>
      <c r="N2589" s="181"/>
    </row>
    <row r="2590" spans="2:14">
      <c r="B2590" s="2934">
        <v>2600</v>
      </c>
      <c r="C2590" s="2933">
        <v>43362</v>
      </c>
      <c r="D2590" s="1934" t="s">
        <v>5140</v>
      </c>
      <c r="E2590" s="1934">
        <v>100</v>
      </c>
      <c r="F2590" s="1934">
        <v>0</v>
      </c>
      <c r="G2590" s="2830">
        <v>100</v>
      </c>
      <c r="H2590" s="3267">
        <f t="shared" si="34"/>
        <v>100</v>
      </c>
      <c r="I2590" s="2831">
        <v>1487.9147017579153</v>
      </c>
      <c r="J2590" s="1940"/>
      <c r="K2590" s="181"/>
      <c r="L2590" s="181"/>
      <c r="M2590" s="181"/>
      <c r="N2590" s="181"/>
    </row>
    <row r="2591" spans="2:14">
      <c r="B2591" s="2934">
        <v>2601</v>
      </c>
      <c r="C2591" s="2933">
        <v>43362</v>
      </c>
      <c r="D2591" s="1934" t="s">
        <v>5141</v>
      </c>
      <c r="E2591" s="1934">
        <v>100</v>
      </c>
      <c r="F2591" s="1934">
        <v>0</v>
      </c>
      <c r="G2591" s="2830">
        <v>100</v>
      </c>
      <c r="H2591" s="3267">
        <f t="shared" si="34"/>
        <v>100</v>
      </c>
      <c r="I2591" s="2831">
        <v>1487.9147017579153</v>
      </c>
      <c r="J2591" s="1940"/>
      <c r="K2591" s="181"/>
      <c r="L2591" s="181"/>
      <c r="M2591" s="181"/>
      <c r="N2591" s="181"/>
    </row>
    <row r="2592" spans="2:14">
      <c r="B2592" s="2934">
        <v>2602</v>
      </c>
      <c r="C2592" s="2933">
        <v>43362</v>
      </c>
      <c r="D2592" s="1934" t="s">
        <v>5142</v>
      </c>
      <c r="E2592" s="1934">
        <v>100</v>
      </c>
      <c r="F2592" s="1934">
        <v>0</v>
      </c>
      <c r="G2592" s="2830">
        <v>100</v>
      </c>
      <c r="H2592" s="3267">
        <f t="shared" si="34"/>
        <v>100</v>
      </c>
      <c r="I2592" s="2831">
        <v>1487.9147017579153</v>
      </c>
      <c r="J2592" s="1940"/>
      <c r="K2592" s="181"/>
      <c r="L2592" s="181"/>
      <c r="M2592" s="181"/>
      <c r="N2592" s="181"/>
    </row>
    <row r="2593" spans="2:14">
      <c r="B2593" s="2934">
        <v>2603</v>
      </c>
      <c r="C2593" s="2933">
        <v>43362</v>
      </c>
      <c r="D2593" s="1934" t="s">
        <v>5143</v>
      </c>
      <c r="E2593" s="1934">
        <v>100</v>
      </c>
      <c r="F2593" s="1934">
        <v>0</v>
      </c>
      <c r="G2593" s="2830">
        <v>100</v>
      </c>
      <c r="H2593" s="3267">
        <f t="shared" si="34"/>
        <v>100</v>
      </c>
      <c r="I2593" s="2831">
        <v>1487.9147017579153</v>
      </c>
      <c r="J2593" s="1940"/>
      <c r="K2593" s="181"/>
      <c r="L2593" s="181"/>
      <c r="M2593" s="181"/>
      <c r="N2593" s="181"/>
    </row>
    <row r="2594" spans="2:14">
      <c r="B2594" s="2934">
        <v>2604</v>
      </c>
      <c r="C2594" s="2933">
        <v>43362</v>
      </c>
      <c r="D2594" s="1934" t="s">
        <v>5144</v>
      </c>
      <c r="E2594" s="1934">
        <v>100</v>
      </c>
      <c r="F2594" s="1934">
        <v>0</v>
      </c>
      <c r="G2594" s="2830">
        <v>100</v>
      </c>
      <c r="H2594" s="3267">
        <f t="shared" si="34"/>
        <v>100</v>
      </c>
      <c r="I2594" s="2831">
        <v>1487.9147017579153</v>
      </c>
      <c r="J2594" s="1940"/>
      <c r="K2594" s="181"/>
      <c r="L2594" s="181"/>
      <c r="M2594" s="181"/>
      <c r="N2594" s="181"/>
    </row>
    <row r="2595" spans="2:14">
      <c r="B2595" s="2934">
        <v>2605</v>
      </c>
      <c r="C2595" s="2933">
        <v>43362</v>
      </c>
      <c r="D2595" s="1934" t="s">
        <v>5145</v>
      </c>
      <c r="E2595" s="1934">
        <v>100</v>
      </c>
      <c r="F2595" s="1934">
        <v>0</v>
      </c>
      <c r="G2595" s="2830">
        <v>100</v>
      </c>
      <c r="H2595" s="3267">
        <f t="shared" si="34"/>
        <v>100</v>
      </c>
      <c r="I2595" s="2831">
        <v>1487.9147017579153</v>
      </c>
      <c r="J2595" s="1940"/>
      <c r="K2595" s="181"/>
      <c r="L2595" s="181"/>
      <c r="M2595" s="181"/>
      <c r="N2595" s="181"/>
    </row>
    <row r="2596" spans="2:14">
      <c r="B2596" s="2934">
        <v>2606</v>
      </c>
      <c r="C2596" s="2933">
        <v>43362</v>
      </c>
      <c r="D2596" s="1934" t="s">
        <v>5146</v>
      </c>
      <c r="E2596" s="1934">
        <v>100</v>
      </c>
      <c r="F2596" s="1934">
        <v>0</v>
      </c>
      <c r="G2596" s="2830">
        <v>100</v>
      </c>
      <c r="H2596" s="3267">
        <f t="shared" si="34"/>
        <v>100</v>
      </c>
      <c r="I2596" s="2831">
        <v>1487.9147017579153</v>
      </c>
      <c r="J2596" s="1940"/>
      <c r="K2596" s="181"/>
      <c r="L2596" s="181"/>
      <c r="M2596" s="181"/>
      <c r="N2596" s="181"/>
    </row>
    <row r="2597" spans="2:14">
      <c r="B2597" s="2934">
        <v>2607</v>
      </c>
      <c r="C2597" s="2933">
        <v>43362</v>
      </c>
      <c r="D2597" s="1934" t="s">
        <v>5147</v>
      </c>
      <c r="E2597" s="1934">
        <v>100</v>
      </c>
      <c r="F2597" s="1934">
        <v>0</v>
      </c>
      <c r="G2597" s="2830">
        <v>100</v>
      </c>
      <c r="H2597" s="3267">
        <f t="shared" si="34"/>
        <v>100</v>
      </c>
      <c r="I2597" s="2831">
        <v>1487.9147017579153</v>
      </c>
      <c r="J2597" s="1940"/>
      <c r="K2597" s="181"/>
      <c r="L2597" s="181"/>
      <c r="M2597" s="181"/>
      <c r="N2597" s="181"/>
    </row>
    <row r="2598" spans="2:14">
      <c r="B2598" s="2934">
        <v>2608</v>
      </c>
      <c r="C2598" s="2933">
        <v>43362</v>
      </c>
      <c r="D2598" s="1934" t="s">
        <v>5148</v>
      </c>
      <c r="E2598" s="1934">
        <v>100</v>
      </c>
      <c r="F2598" s="1934">
        <v>0</v>
      </c>
      <c r="G2598" s="2830">
        <v>100</v>
      </c>
      <c r="H2598" s="3267">
        <f t="shared" si="34"/>
        <v>100</v>
      </c>
      <c r="I2598" s="2831">
        <v>1487.9147017579153</v>
      </c>
      <c r="J2598" s="1940"/>
      <c r="K2598" s="181"/>
      <c r="L2598" s="181"/>
      <c r="M2598" s="181"/>
      <c r="N2598" s="181"/>
    </row>
    <row r="2599" spans="2:14">
      <c r="B2599" s="2934">
        <v>2609</v>
      </c>
      <c r="C2599" s="2933">
        <v>43362</v>
      </c>
      <c r="D2599" s="1934" t="s">
        <v>5149</v>
      </c>
      <c r="E2599" s="1934">
        <v>100</v>
      </c>
      <c r="F2599" s="1934">
        <v>0</v>
      </c>
      <c r="G2599" s="2830">
        <v>100</v>
      </c>
      <c r="H2599" s="3267">
        <f t="shared" si="34"/>
        <v>100</v>
      </c>
      <c r="I2599" s="2831">
        <v>1487.9147017579153</v>
      </c>
      <c r="J2599" s="1940"/>
      <c r="K2599" s="181"/>
      <c r="L2599" s="181"/>
      <c r="M2599" s="181"/>
      <c r="N2599" s="181"/>
    </row>
    <row r="2600" spans="2:14">
      <c r="B2600" s="2934">
        <v>2610</v>
      </c>
      <c r="C2600" s="2933">
        <v>43362</v>
      </c>
      <c r="D2600" s="1934" t="s">
        <v>5150</v>
      </c>
      <c r="E2600" s="1934">
        <v>100</v>
      </c>
      <c r="F2600" s="1934">
        <v>0</v>
      </c>
      <c r="G2600" s="2830">
        <v>100</v>
      </c>
      <c r="H2600" s="3267">
        <f t="shared" si="34"/>
        <v>100</v>
      </c>
      <c r="I2600" s="2831">
        <v>1487.9147017579153</v>
      </c>
      <c r="J2600" s="1940"/>
      <c r="K2600" s="181"/>
      <c r="L2600" s="181"/>
      <c r="M2600" s="181"/>
      <c r="N2600" s="181"/>
    </row>
    <row r="2601" spans="2:14">
      <c r="B2601" s="2934">
        <v>2611</v>
      </c>
      <c r="C2601" s="2933">
        <v>43362</v>
      </c>
      <c r="D2601" s="1934" t="s">
        <v>5151</v>
      </c>
      <c r="E2601" s="1934">
        <v>100</v>
      </c>
      <c r="F2601" s="1934">
        <v>0</v>
      </c>
      <c r="G2601" s="2830">
        <v>100</v>
      </c>
      <c r="H2601" s="3267">
        <f t="shared" si="34"/>
        <v>100</v>
      </c>
      <c r="I2601" s="2831">
        <v>1487.9147017579153</v>
      </c>
      <c r="J2601" s="1940"/>
      <c r="K2601" s="181"/>
      <c r="L2601" s="181"/>
      <c r="M2601" s="181"/>
      <c r="N2601" s="181"/>
    </row>
    <row r="2602" spans="2:14">
      <c r="B2602" s="2934">
        <v>2612</v>
      </c>
      <c r="C2602" s="2933">
        <v>43362</v>
      </c>
      <c r="D2602" s="1934" t="s">
        <v>5152</v>
      </c>
      <c r="E2602" s="1934">
        <v>100</v>
      </c>
      <c r="F2602" s="1934">
        <v>0</v>
      </c>
      <c r="G2602" s="2830">
        <v>100</v>
      </c>
      <c r="H2602" s="3267">
        <f t="shared" si="34"/>
        <v>100</v>
      </c>
      <c r="I2602" s="2831">
        <v>1487.9147017579153</v>
      </c>
      <c r="J2602" s="1940"/>
      <c r="K2602" s="181"/>
      <c r="L2602" s="181"/>
      <c r="M2602" s="181"/>
      <c r="N2602" s="181"/>
    </row>
    <row r="2603" spans="2:14">
      <c r="B2603" s="2934">
        <v>2613</v>
      </c>
      <c r="C2603" s="2933">
        <v>43362</v>
      </c>
      <c r="D2603" s="1934" t="s">
        <v>5153</v>
      </c>
      <c r="E2603" s="1934">
        <v>100</v>
      </c>
      <c r="F2603" s="1934">
        <v>0</v>
      </c>
      <c r="G2603" s="2830">
        <v>100</v>
      </c>
      <c r="H2603" s="3267">
        <f t="shared" si="34"/>
        <v>100</v>
      </c>
      <c r="I2603" s="2831">
        <v>1487.9147017579153</v>
      </c>
      <c r="J2603" s="1940"/>
      <c r="K2603" s="181"/>
      <c r="L2603" s="181"/>
      <c r="M2603" s="181"/>
      <c r="N2603" s="181"/>
    </row>
    <row r="2604" spans="2:14">
      <c r="B2604" s="2934">
        <v>2614</v>
      </c>
      <c r="C2604" s="2933">
        <v>43363</v>
      </c>
      <c r="D2604" s="1934" t="s">
        <v>5154</v>
      </c>
      <c r="E2604" s="1934">
        <v>100</v>
      </c>
      <c r="F2604" s="1934">
        <v>0</v>
      </c>
      <c r="G2604" s="2830">
        <v>100</v>
      </c>
      <c r="H2604" s="3267">
        <f t="shared" si="34"/>
        <v>100</v>
      </c>
      <c r="I2604" s="2831">
        <v>1487.9147017579153</v>
      </c>
      <c r="J2604" s="1940"/>
      <c r="K2604" s="181"/>
      <c r="L2604" s="181"/>
      <c r="M2604" s="181"/>
      <c r="N2604" s="181"/>
    </row>
    <row r="2605" spans="2:14">
      <c r="B2605" s="2934">
        <v>2615</v>
      </c>
      <c r="C2605" s="2933">
        <v>43363</v>
      </c>
      <c r="D2605" s="1934" t="s">
        <v>5155</v>
      </c>
      <c r="E2605" s="1934">
        <v>100</v>
      </c>
      <c r="F2605" s="1934">
        <v>0</v>
      </c>
      <c r="G2605" s="2830">
        <v>100</v>
      </c>
      <c r="H2605" s="3267">
        <f t="shared" si="34"/>
        <v>100</v>
      </c>
      <c r="I2605" s="2831">
        <v>1487.9147017579153</v>
      </c>
      <c r="J2605" s="1940"/>
      <c r="K2605" s="181"/>
      <c r="L2605" s="181"/>
      <c r="M2605" s="181"/>
      <c r="N2605" s="181"/>
    </row>
    <row r="2606" spans="2:14">
      <c r="B2606" s="2934">
        <v>2616</v>
      </c>
      <c r="C2606" s="2933">
        <v>43363</v>
      </c>
      <c r="D2606" s="1934" t="s">
        <v>5156</v>
      </c>
      <c r="E2606" s="1934">
        <v>100</v>
      </c>
      <c r="F2606" s="1934">
        <v>0</v>
      </c>
      <c r="G2606" s="2830">
        <v>100</v>
      </c>
      <c r="H2606" s="3267">
        <f t="shared" si="34"/>
        <v>100</v>
      </c>
      <c r="I2606" s="2831">
        <v>1487.9147017579153</v>
      </c>
      <c r="J2606" s="1940"/>
      <c r="K2606" s="181"/>
      <c r="L2606" s="181"/>
      <c r="M2606" s="181"/>
      <c r="N2606" s="181"/>
    </row>
    <row r="2607" spans="2:14">
      <c r="B2607" s="2934">
        <v>2617</v>
      </c>
      <c r="C2607" s="2933">
        <v>43363</v>
      </c>
      <c r="D2607" s="1934" t="s">
        <v>5157</v>
      </c>
      <c r="E2607" s="1934">
        <v>100</v>
      </c>
      <c r="F2607" s="1934">
        <v>0</v>
      </c>
      <c r="G2607" s="2830">
        <v>100</v>
      </c>
      <c r="H2607" s="3267">
        <f t="shared" si="34"/>
        <v>100</v>
      </c>
      <c r="I2607" s="2831">
        <v>1487.9147017579153</v>
      </c>
      <c r="J2607" s="1940"/>
      <c r="K2607" s="181"/>
      <c r="L2607" s="181"/>
      <c r="M2607" s="181"/>
      <c r="N2607" s="181"/>
    </row>
    <row r="2608" spans="2:14">
      <c r="B2608" s="2934">
        <v>2618</v>
      </c>
      <c r="C2608" s="2933">
        <v>43363</v>
      </c>
      <c r="D2608" s="1934" t="s">
        <v>5158</v>
      </c>
      <c r="E2608" s="1934">
        <v>100</v>
      </c>
      <c r="F2608" s="1934">
        <v>0</v>
      </c>
      <c r="G2608" s="2830">
        <v>100</v>
      </c>
      <c r="H2608" s="3267">
        <f t="shared" si="34"/>
        <v>100</v>
      </c>
      <c r="I2608" s="2831">
        <v>1487.9147017579153</v>
      </c>
      <c r="J2608" s="1940"/>
      <c r="K2608" s="181"/>
      <c r="L2608" s="181"/>
      <c r="M2608" s="181"/>
      <c r="N2608" s="181"/>
    </row>
    <row r="2609" spans="2:14">
      <c r="B2609" s="2934">
        <v>2619</v>
      </c>
      <c r="C2609" s="2933">
        <v>43363</v>
      </c>
      <c r="D2609" s="1934" t="s">
        <v>5159</v>
      </c>
      <c r="E2609" s="1934">
        <v>100</v>
      </c>
      <c r="F2609" s="1934">
        <v>0</v>
      </c>
      <c r="G2609" s="2830">
        <v>100</v>
      </c>
      <c r="H2609" s="3267">
        <f t="shared" si="34"/>
        <v>100</v>
      </c>
      <c r="I2609" s="2831">
        <v>1487.9147017579153</v>
      </c>
      <c r="J2609" s="1940"/>
      <c r="K2609" s="181"/>
      <c r="L2609" s="181"/>
      <c r="M2609" s="181"/>
      <c r="N2609" s="181"/>
    </row>
    <row r="2610" spans="2:14">
      <c r="B2610" s="2934">
        <v>2620</v>
      </c>
      <c r="C2610" s="2933">
        <v>43363</v>
      </c>
      <c r="D2610" s="1934" t="s">
        <v>5160</v>
      </c>
      <c r="E2610" s="1934">
        <v>100</v>
      </c>
      <c r="F2610" s="1934">
        <v>0</v>
      </c>
      <c r="G2610" s="2830">
        <v>100</v>
      </c>
      <c r="H2610" s="3267">
        <f t="shared" si="34"/>
        <v>100</v>
      </c>
      <c r="I2610" s="2831">
        <v>1487.9147017579153</v>
      </c>
      <c r="J2610" s="1940"/>
      <c r="K2610" s="181"/>
      <c r="L2610" s="181"/>
      <c r="M2610" s="181"/>
      <c r="N2610" s="181"/>
    </row>
    <row r="2611" spans="2:14">
      <c r="B2611" s="2934">
        <v>2621</v>
      </c>
      <c r="C2611" s="2933">
        <v>43363</v>
      </c>
      <c r="D2611" s="1934" t="s">
        <v>5161</v>
      </c>
      <c r="E2611" s="1934">
        <v>100</v>
      </c>
      <c r="F2611" s="1934">
        <v>0</v>
      </c>
      <c r="G2611" s="2830">
        <v>100</v>
      </c>
      <c r="H2611" s="3267">
        <f t="shared" si="34"/>
        <v>100</v>
      </c>
      <c r="I2611" s="2831">
        <v>1487.9147017579153</v>
      </c>
      <c r="J2611" s="1940"/>
      <c r="K2611" s="181"/>
      <c r="L2611" s="181"/>
      <c r="M2611" s="181"/>
      <c r="N2611" s="181"/>
    </row>
    <row r="2612" spans="2:14">
      <c r="B2612" s="2934">
        <v>2622</v>
      </c>
      <c r="C2612" s="2933">
        <v>43363</v>
      </c>
      <c r="D2612" s="1934" t="s">
        <v>5162</v>
      </c>
      <c r="E2612" s="1934">
        <v>100</v>
      </c>
      <c r="F2612" s="1934">
        <v>0</v>
      </c>
      <c r="G2612" s="2830">
        <v>100</v>
      </c>
      <c r="H2612" s="3267">
        <f t="shared" si="34"/>
        <v>100</v>
      </c>
      <c r="I2612" s="2831">
        <v>1487.9147017579153</v>
      </c>
      <c r="J2612" s="1940"/>
      <c r="K2612" s="181"/>
      <c r="L2612" s="181"/>
      <c r="M2612" s="181"/>
      <c r="N2612" s="181"/>
    </row>
    <row r="2613" spans="2:14">
      <c r="B2613" s="2934">
        <v>2623</v>
      </c>
      <c r="C2613" s="2933">
        <v>43363</v>
      </c>
      <c r="D2613" s="1934" t="s">
        <v>5163</v>
      </c>
      <c r="E2613" s="1934">
        <v>100</v>
      </c>
      <c r="F2613" s="1934">
        <v>0</v>
      </c>
      <c r="G2613" s="2830">
        <v>100</v>
      </c>
      <c r="H2613" s="3267">
        <f t="shared" si="34"/>
        <v>100</v>
      </c>
      <c r="I2613" s="2831">
        <v>1487.9147017579153</v>
      </c>
      <c r="J2613" s="1940"/>
      <c r="K2613" s="181"/>
      <c r="L2613" s="181"/>
      <c r="M2613" s="181"/>
      <c r="N2613" s="181"/>
    </row>
    <row r="2614" spans="2:14">
      <c r="B2614" s="2934">
        <v>2624</v>
      </c>
      <c r="C2614" s="2933">
        <v>43363</v>
      </c>
      <c r="D2614" s="1934" t="s">
        <v>5164</v>
      </c>
      <c r="E2614" s="1934">
        <v>100</v>
      </c>
      <c r="F2614" s="1934">
        <v>0</v>
      </c>
      <c r="G2614" s="2830">
        <v>100</v>
      </c>
      <c r="H2614" s="3267">
        <f t="shared" si="34"/>
        <v>100</v>
      </c>
      <c r="I2614" s="2831">
        <v>1487.9147017579153</v>
      </c>
      <c r="J2614" s="1940"/>
      <c r="K2614" s="181"/>
      <c r="L2614" s="181"/>
      <c r="M2614" s="181"/>
      <c r="N2614" s="181"/>
    </row>
    <row r="2615" spans="2:14">
      <c r="B2615" s="2934">
        <v>2625</v>
      </c>
      <c r="C2615" s="2933">
        <v>43363</v>
      </c>
      <c r="D2615" s="1934" t="s">
        <v>5165</v>
      </c>
      <c r="E2615" s="1934">
        <v>100</v>
      </c>
      <c r="F2615" s="1934">
        <v>0</v>
      </c>
      <c r="G2615" s="2830">
        <v>100</v>
      </c>
      <c r="H2615" s="3267">
        <f t="shared" si="34"/>
        <v>100</v>
      </c>
      <c r="I2615" s="2831">
        <v>1487.9147017579153</v>
      </c>
      <c r="J2615" s="1940"/>
      <c r="K2615" s="181"/>
      <c r="L2615" s="181"/>
      <c r="M2615" s="181"/>
      <c r="N2615" s="181"/>
    </row>
    <row r="2616" spans="2:14">
      <c r="B2616" s="2934">
        <v>2626</v>
      </c>
      <c r="C2616" s="2933">
        <v>43363</v>
      </c>
      <c r="D2616" s="1934" t="s">
        <v>5166</v>
      </c>
      <c r="E2616" s="1934">
        <v>100</v>
      </c>
      <c r="F2616" s="1934">
        <v>0</v>
      </c>
      <c r="G2616" s="2830">
        <v>100</v>
      </c>
      <c r="H2616" s="3267">
        <f t="shared" ref="H2616:H2679" si="35">+G2616</f>
        <v>100</v>
      </c>
      <c r="I2616" s="2831">
        <v>1487.9147017579153</v>
      </c>
      <c r="J2616" s="1940"/>
      <c r="K2616" s="181"/>
      <c r="L2616" s="181"/>
      <c r="M2616" s="181"/>
      <c r="N2616" s="181"/>
    </row>
    <row r="2617" spans="2:14">
      <c r="B2617" s="2934">
        <v>2627</v>
      </c>
      <c r="C2617" s="2933">
        <v>43363</v>
      </c>
      <c r="D2617" s="1934" t="s">
        <v>5167</v>
      </c>
      <c r="E2617" s="1934">
        <v>100</v>
      </c>
      <c r="F2617" s="1934">
        <v>0</v>
      </c>
      <c r="G2617" s="2830">
        <v>100</v>
      </c>
      <c r="H2617" s="3267">
        <f t="shared" si="35"/>
        <v>100</v>
      </c>
      <c r="I2617" s="2831">
        <v>1487.9147017579153</v>
      </c>
      <c r="J2617" s="1940"/>
      <c r="K2617" s="181"/>
      <c r="L2617" s="181"/>
      <c r="M2617" s="181"/>
      <c r="N2617" s="181"/>
    </row>
    <row r="2618" spans="2:14">
      <c r="B2618" s="2934">
        <v>2628</v>
      </c>
      <c r="C2618" s="2933">
        <v>43363</v>
      </c>
      <c r="D2618" s="1934" t="s">
        <v>5168</v>
      </c>
      <c r="E2618" s="1934">
        <v>100</v>
      </c>
      <c r="F2618" s="1934">
        <v>0</v>
      </c>
      <c r="G2618" s="2830">
        <v>100</v>
      </c>
      <c r="H2618" s="3267">
        <f t="shared" si="35"/>
        <v>100</v>
      </c>
      <c r="I2618" s="2831">
        <v>1487.9147017579153</v>
      </c>
      <c r="J2618" s="1940"/>
      <c r="K2618" s="181"/>
      <c r="L2618" s="181"/>
      <c r="M2618" s="181"/>
      <c r="N2618" s="181"/>
    </row>
    <row r="2619" spans="2:14">
      <c r="B2619" s="2934">
        <v>2629</v>
      </c>
      <c r="C2619" s="2933">
        <v>43363</v>
      </c>
      <c r="D2619" s="1934" t="s">
        <v>5169</v>
      </c>
      <c r="E2619" s="1934">
        <v>100</v>
      </c>
      <c r="F2619" s="1934">
        <v>0</v>
      </c>
      <c r="G2619" s="2830">
        <v>100</v>
      </c>
      <c r="H2619" s="3267">
        <f t="shared" si="35"/>
        <v>100</v>
      </c>
      <c r="I2619" s="2831">
        <v>1487.9147017579153</v>
      </c>
      <c r="J2619" s="1940"/>
      <c r="K2619" s="181"/>
      <c r="L2619" s="181"/>
      <c r="M2619" s="181"/>
      <c r="N2619" s="181"/>
    </row>
    <row r="2620" spans="2:14">
      <c r="B2620" s="2934">
        <v>2630</v>
      </c>
      <c r="C2620" s="2933">
        <v>43363</v>
      </c>
      <c r="D2620" s="1934" t="s">
        <v>5170</v>
      </c>
      <c r="E2620" s="1934">
        <v>100</v>
      </c>
      <c r="F2620" s="1934">
        <v>0</v>
      </c>
      <c r="G2620" s="2830">
        <v>100</v>
      </c>
      <c r="H2620" s="3267">
        <f t="shared" si="35"/>
        <v>100</v>
      </c>
      <c r="I2620" s="2831">
        <v>1487.9147017579153</v>
      </c>
      <c r="J2620" s="1940"/>
      <c r="K2620" s="181"/>
      <c r="L2620" s="181"/>
      <c r="M2620" s="181"/>
      <c r="N2620" s="181"/>
    </row>
    <row r="2621" spans="2:14">
      <c r="B2621" s="2934">
        <v>2631</v>
      </c>
      <c r="C2621" s="2933">
        <v>43363</v>
      </c>
      <c r="D2621" s="1934" t="s">
        <v>5171</v>
      </c>
      <c r="E2621" s="1934">
        <v>100</v>
      </c>
      <c r="F2621" s="1934">
        <v>0</v>
      </c>
      <c r="G2621" s="2830">
        <v>100</v>
      </c>
      <c r="H2621" s="3267">
        <f t="shared" si="35"/>
        <v>100</v>
      </c>
      <c r="I2621" s="2831">
        <v>1487.9147017579153</v>
      </c>
      <c r="J2621" s="1940"/>
      <c r="K2621" s="181"/>
      <c r="L2621" s="181"/>
      <c r="M2621" s="181"/>
      <c r="N2621" s="181"/>
    </row>
    <row r="2622" spans="2:14">
      <c r="B2622" s="2934">
        <v>2632</v>
      </c>
      <c r="C2622" s="2933">
        <v>43363</v>
      </c>
      <c r="D2622" s="1934" t="s">
        <v>5172</v>
      </c>
      <c r="E2622" s="1934">
        <v>100</v>
      </c>
      <c r="F2622" s="1934">
        <v>0</v>
      </c>
      <c r="G2622" s="2830">
        <v>100</v>
      </c>
      <c r="H2622" s="3267">
        <f t="shared" si="35"/>
        <v>100</v>
      </c>
      <c r="I2622" s="2831">
        <v>1487.9147017579153</v>
      </c>
      <c r="J2622" s="1940"/>
      <c r="K2622" s="181"/>
      <c r="L2622" s="181"/>
      <c r="M2622" s="181"/>
      <c r="N2622" s="181"/>
    </row>
    <row r="2623" spans="2:14">
      <c r="B2623" s="2934">
        <v>2633</v>
      </c>
      <c r="C2623" s="2933">
        <v>43363</v>
      </c>
      <c r="D2623" s="1934" t="s">
        <v>5173</v>
      </c>
      <c r="E2623" s="1934">
        <v>100</v>
      </c>
      <c r="F2623" s="1934">
        <v>0</v>
      </c>
      <c r="G2623" s="2830">
        <v>100</v>
      </c>
      <c r="H2623" s="3267">
        <f t="shared" si="35"/>
        <v>100</v>
      </c>
      <c r="I2623" s="2831">
        <v>1487.9147017579153</v>
      </c>
      <c r="J2623" s="1940"/>
      <c r="K2623" s="181"/>
      <c r="L2623" s="181"/>
      <c r="M2623" s="181"/>
      <c r="N2623" s="181"/>
    </row>
    <row r="2624" spans="2:14">
      <c r="B2624" s="2934">
        <v>2634</v>
      </c>
      <c r="C2624" s="2933">
        <v>43363</v>
      </c>
      <c r="D2624" s="1934" t="s">
        <v>5174</v>
      </c>
      <c r="E2624" s="1934">
        <v>100</v>
      </c>
      <c r="F2624" s="1934">
        <v>0</v>
      </c>
      <c r="G2624" s="2830">
        <v>100</v>
      </c>
      <c r="H2624" s="3267">
        <f t="shared" si="35"/>
        <v>100</v>
      </c>
      <c r="I2624" s="2831">
        <v>1487.9147017579153</v>
      </c>
      <c r="J2624" s="1940"/>
      <c r="K2624" s="181"/>
      <c r="L2624" s="181"/>
      <c r="M2624" s="181"/>
      <c r="N2624" s="181"/>
    </row>
    <row r="2625" spans="2:14">
      <c r="B2625" s="2934">
        <v>2635</v>
      </c>
      <c r="C2625" s="2933">
        <v>43363</v>
      </c>
      <c r="D2625" s="1934" t="s">
        <v>5175</v>
      </c>
      <c r="E2625" s="1934">
        <v>100</v>
      </c>
      <c r="F2625" s="1934">
        <v>0</v>
      </c>
      <c r="G2625" s="2830">
        <v>100</v>
      </c>
      <c r="H2625" s="3267">
        <f t="shared" si="35"/>
        <v>100</v>
      </c>
      <c r="I2625" s="2831">
        <v>1487.9147017579153</v>
      </c>
      <c r="J2625" s="1940"/>
      <c r="K2625" s="181"/>
      <c r="L2625" s="181"/>
      <c r="M2625" s="181"/>
      <c r="N2625" s="181"/>
    </row>
    <row r="2626" spans="2:14">
      <c r="B2626" s="2934">
        <v>2636</v>
      </c>
      <c r="C2626" s="2933">
        <v>43363</v>
      </c>
      <c r="D2626" s="1934" t="s">
        <v>5176</v>
      </c>
      <c r="E2626" s="1934">
        <v>100</v>
      </c>
      <c r="F2626" s="1934">
        <v>0</v>
      </c>
      <c r="G2626" s="2830">
        <v>100</v>
      </c>
      <c r="H2626" s="3267">
        <f t="shared" si="35"/>
        <v>100</v>
      </c>
      <c r="I2626" s="2831">
        <v>1487.9147017579153</v>
      </c>
      <c r="J2626" s="1940"/>
      <c r="K2626" s="181"/>
      <c r="L2626" s="181"/>
      <c r="M2626" s="181"/>
      <c r="N2626" s="181"/>
    </row>
    <row r="2627" spans="2:14">
      <c r="B2627" s="2934">
        <v>2637</v>
      </c>
      <c r="C2627" s="2933">
        <v>43363</v>
      </c>
      <c r="D2627" s="1934" t="s">
        <v>5177</v>
      </c>
      <c r="E2627" s="1934">
        <v>100</v>
      </c>
      <c r="F2627" s="1934">
        <v>0</v>
      </c>
      <c r="G2627" s="2830">
        <v>100</v>
      </c>
      <c r="H2627" s="3267">
        <f t="shared" si="35"/>
        <v>100</v>
      </c>
      <c r="I2627" s="2831">
        <v>1487.9147017579153</v>
      </c>
      <c r="J2627" s="1940"/>
      <c r="K2627" s="181"/>
      <c r="L2627" s="181"/>
      <c r="M2627" s="181"/>
      <c r="N2627" s="181"/>
    </row>
    <row r="2628" spans="2:14">
      <c r="B2628" s="2934">
        <v>2638</v>
      </c>
      <c r="C2628" s="2933">
        <v>43363</v>
      </c>
      <c r="D2628" s="1934" t="s">
        <v>5178</v>
      </c>
      <c r="E2628" s="1934">
        <v>100</v>
      </c>
      <c r="F2628" s="1934">
        <v>0</v>
      </c>
      <c r="G2628" s="2830">
        <v>100</v>
      </c>
      <c r="H2628" s="3267">
        <f t="shared" si="35"/>
        <v>100</v>
      </c>
      <c r="I2628" s="2831">
        <v>1487.9147017579153</v>
      </c>
      <c r="J2628" s="1940"/>
      <c r="K2628" s="181"/>
      <c r="L2628" s="181"/>
      <c r="M2628" s="181"/>
      <c r="N2628" s="181"/>
    </row>
    <row r="2629" spans="2:14">
      <c r="B2629" s="2934">
        <v>2639</v>
      </c>
      <c r="C2629" s="2933">
        <v>43363</v>
      </c>
      <c r="D2629" s="1934" t="s">
        <v>5179</v>
      </c>
      <c r="E2629" s="1934">
        <v>100</v>
      </c>
      <c r="F2629" s="1934">
        <v>0</v>
      </c>
      <c r="G2629" s="2830">
        <v>100</v>
      </c>
      <c r="H2629" s="3267">
        <f t="shared" si="35"/>
        <v>100</v>
      </c>
      <c r="I2629" s="2831">
        <v>1487.9147017579153</v>
      </c>
      <c r="J2629" s="1940"/>
      <c r="K2629" s="181"/>
      <c r="L2629" s="181"/>
      <c r="M2629" s="181"/>
      <c r="N2629" s="181"/>
    </row>
    <row r="2630" spans="2:14">
      <c r="B2630" s="2934">
        <v>2640</v>
      </c>
      <c r="C2630" s="2933">
        <v>43363</v>
      </c>
      <c r="D2630" s="1934" t="s">
        <v>5180</v>
      </c>
      <c r="E2630" s="1934">
        <v>100</v>
      </c>
      <c r="F2630" s="1934">
        <v>0</v>
      </c>
      <c r="G2630" s="2830">
        <v>100</v>
      </c>
      <c r="H2630" s="3267">
        <f t="shared" si="35"/>
        <v>100</v>
      </c>
      <c r="I2630" s="2831">
        <v>1487.9147017579153</v>
      </c>
      <c r="J2630" s="1940"/>
      <c r="K2630" s="181"/>
      <c r="L2630" s="181"/>
      <c r="M2630" s="181"/>
      <c r="N2630" s="181"/>
    </row>
    <row r="2631" spans="2:14">
      <c r="B2631" s="2934">
        <v>2641</v>
      </c>
      <c r="C2631" s="2933">
        <v>43363</v>
      </c>
      <c r="D2631" s="1934" t="s">
        <v>5181</v>
      </c>
      <c r="E2631" s="1934">
        <v>100</v>
      </c>
      <c r="F2631" s="1934">
        <v>0</v>
      </c>
      <c r="G2631" s="2830">
        <v>100</v>
      </c>
      <c r="H2631" s="3267">
        <f t="shared" si="35"/>
        <v>100</v>
      </c>
      <c r="I2631" s="2831">
        <v>1487.9147017579153</v>
      </c>
      <c r="J2631" s="1940"/>
      <c r="K2631" s="181"/>
      <c r="L2631" s="181"/>
      <c r="M2631" s="181"/>
      <c r="N2631" s="181"/>
    </row>
    <row r="2632" spans="2:14">
      <c r="B2632" s="2934">
        <v>2642</v>
      </c>
      <c r="C2632" s="2933">
        <v>43363</v>
      </c>
      <c r="D2632" s="1934" t="s">
        <v>5182</v>
      </c>
      <c r="E2632" s="1934">
        <v>100</v>
      </c>
      <c r="F2632" s="1934">
        <v>0</v>
      </c>
      <c r="G2632" s="2830">
        <v>100</v>
      </c>
      <c r="H2632" s="3267">
        <f t="shared" si="35"/>
        <v>100</v>
      </c>
      <c r="I2632" s="2831">
        <v>1487.9147017579153</v>
      </c>
      <c r="J2632" s="1940"/>
      <c r="K2632" s="181"/>
      <c r="L2632" s="181"/>
      <c r="M2632" s="181"/>
      <c r="N2632" s="181"/>
    </row>
    <row r="2633" spans="2:14">
      <c r="B2633" s="2934">
        <v>2643</v>
      </c>
      <c r="C2633" s="2933">
        <v>43363</v>
      </c>
      <c r="D2633" s="1934" t="s">
        <v>5183</v>
      </c>
      <c r="E2633" s="1934">
        <v>100</v>
      </c>
      <c r="F2633" s="1934">
        <v>0</v>
      </c>
      <c r="G2633" s="2830">
        <v>100</v>
      </c>
      <c r="H2633" s="3267">
        <f t="shared" si="35"/>
        <v>100</v>
      </c>
      <c r="I2633" s="2831">
        <v>1487.9147017579153</v>
      </c>
      <c r="J2633" s="1940"/>
      <c r="K2633" s="181"/>
      <c r="L2633" s="181"/>
      <c r="M2633" s="181"/>
      <c r="N2633" s="181"/>
    </row>
    <row r="2634" spans="2:14">
      <c r="B2634" s="2934">
        <v>2644</v>
      </c>
      <c r="C2634" s="2933">
        <v>43363</v>
      </c>
      <c r="D2634" s="1934" t="s">
        <v>5184</v>
      </c>
      <c r="E2634" s="1934">
        <v>100</v>
      </c>
      <c r="F2634" s="1934">
        <v>0</v>
      </c>
      <c r="G2634" s="2830">
        <v>100</v>
      </c>
      <c r="H2634" s="3267">
        <f t="shared" si="35"/>
        <v>100</v>
      </c>
      <c r="I2634" s="2831">
        <v>1487.9147017579153</v>
      </c>
      <c r="J2634" s="1940"/>
      <c r="K2634" s="181"/>
      <c r="L2634" s="181"/>
      <c r="M2634" s="181"/>
      <c r="N2634" s="181"/>
    </row>
    <row r="2635" spans="2:14">
      <c r="B2635" s="2934">
        <v>2645</v>
      </c>
      <c r="C2635" s="2933">
        <v>43363</v>
      </c>
      <c r="D2635" s="1934" t="s">
        <v>5185</v>
      </c>
      <c r="E2635" s="1934">
        <v>100</v>
      </c>
      <c r="F2635" s="1934">
        <v>0</v>
      </c>
      <c r="G2635" s="2830">
        <v>100</v>
      </c>
      <c r="H2635" s="3267">
        <f t="shared" si="35"/>
        <v>100</v>
      </c>
      <c r="I2635" s="2831">
        <v>1487.9147017579153</v>
      </c>
      <c r="J2635" s="1940"/>
      <c r="K2635" s="181"/>
      <c r="L2635" s="181"/>
      <c r="M2635" s="181"/>
      <c r="N2635" s="181"/>
    </row>
    <row r="2636" spans="2:14">
      <c r="B2636" s="2934">
        <v>2646</v>
      </c>
      <c r="C2636" s="2933">
        <v>43363</v>
      </c>
      <c r="D2636" s="1934" t="s">
        <v>5186</v>
      </c>
      <c r="E2636" s="1934">
        <v>100</v>
      </c>
      <c r="F2636" s="1934">
        <v>0</v>
      </c>
      <c r="G2636" s="2830">
        <v>100</v>
      </c>
      <c r="H2636" s="3267">
        <f t="shared" si="35"/>
        <v>100</v>
      </c>
      <c r="I2636" s="2831">
        <v>1487.9147017579153</v>
      </c>
      <c r="J2636" s="1940"/>
      <c r="K2636" s="181"/>
      <c r="L2636" s="181"/>
      <c r="M2636" s="181"/>
      <c r="N2636" s="181"/>
    </row>
    <row r="2637" spans="2:14">
      <c r="B2637" s="2934">
        <v>2647</v>
      </c>
      <c r="C2637" s="2933">
        <v>43363</v>
      </c>
      <c r="D2637" s="1934" t="s">
        <v>5187</v>
      </c>
      <c r="E2637" s="1934">
        <v>100</v>
      </c>
      <c r="F2637" s="1934">
        <v>0</v>
      </c>
      <c r="G2637" s="2830">
        <v>100</v>
      </c>
      <c r="H2637" s="3267">
        <f t="shared" si="35"/>
        <v>100</v>
      </c>
      <c r="I2637" s="2831">
        <v>1487.9147017579153</v>
      </c>
      <c r="J2637" s="1940"/>
      <c r="K2637" s="181"/>
      <c r="L2637" s="181"/>
      <c r="M2637" s="181"/>
      <c r="N2637" s="181"/>
    </row>
    <row r="2638" spans="2:14">
      <c r="B2638" s="2934">
        <v>2648</v>
      </c>
      <c r="C2638" s="2933">
        <v>43363</v>
      </c>
      <c r="D2638" s="1934" t="s">
        <v>5188</v>
      </c>
      <c r="E2638" s="1934">
        <v>100</v>
      </c>
      <c r="F2638" s="1934">
        <v>0</v>
      </c>
      <c r="G2638" s="2830">
        <v>100</v>
      </c>
      <c r="H2638" s="3267">
        <f t="shared" si="35"/>
        <v>100</v>
      </c>
      <c r="I2638" s="2831">
        <v>1487.9147017579153</v>
      </c>
      <c r="J2638" s="1940"/>
      <c r="K2638" s="181"/>
      <c r="L2638" s="181"/>
      <c r="M2638" s="181"/>
      <c r="N2638" s="181"/>
    </row>
    <row r="2639" spans="2:14">
      <c r="B2639" s="2934">
        <v>2649</v>
      </c>
      <c r="C2639" s="2933">
        <v>43363</v>
      </c>
      <c r="D2639" s="1934" t="s">
        <v>5189</v>
      </c>
      <c r="E2639" s="1934">
        <v>100</v>
      </c>
      <c r="F2639" s="1934">
        <v>0</v>
      </c>
      <c r="G2639" s="2830">
        <v>100</v>
      </c>
      <c r="H2639" s="3267">
        <f t="shared" si="35"/>
        <v>100</v>
      </c>
      <c r="I2639" s="2831">
        <v>1487.9147017579153</v>
      </c>
      <c r="J2639" s="1940"/>
      <c r="K2639" s="181"/>
      <c r="L2639" s="181"/>
      <c r="M2639" s="181"/>
      <c r="N2639" s="181"/>
    </row>
    <row r="2640" spans="2:14">
      <c r="B2640" s="2934">
        <v>2650</v>
      </c>
      <c r="C2640" s="2933">
        <v>43363</v>
      </c>
      <c r="D2640" s="1934" t="s">
        <v>5190</v>
      </c>
      <c r="E2640" s="1934">
        <v>100</v>
      </c>
      <c r="F2640" s="1934">
        <v>0</v>
      </c>
      <c r="G2640" s="2830">
        <v>100</v>
      </c>
      <c r="H2640" s="3267">
        <f t="shared" si="35"/>
        <v>100</v>
      </c>
      <c r="I2640" s="2831">
        <v>1487.9147017579153</v>
      </c>
      <c r="J2640" s="1940"/>
      <c r="K2640" s="181"/>
      <c r="L2640" s="181"/>
      <c r="M2640" s="181"/>
      <c r="N2640" s="181"/>
    </row>
    <row r="2641" spans="2:14">
      <c r="B2641" s="2934">
        <v>2651</v>
      </c>
      <c r="C2641" s="2933">
        <v>43363</v>
      </c>
      <c r="D2641" s="1934" t="s">
        <v>5191</v>
      </c>
      <c r="E2641" s="1934">
        <v>100</v>
      </c>
      <c r="F2641" s="1934">
        <v>0</v>
      </c>
      <c r="G2641" s="2830">
        <v>100</v>
      </c>
      <c r="H2641" s="3267">
        <f t="shared" si="35"/>
        <v>100</v>
      </c>
      <c r="I2641" s="2831">
        <v>1487.9147017579153</v>
      </c>
      <c r="J2641" s="1940"/>
      <c r="K2641" s="181"/>
      <c r="L2641" s="181"/>
      <c r="M2641" s="181"/>
      <c r="N2641" s="181"/>
    </row>
    <row r="2642" spans="2:14">
      <c r="B2642" s="2934">
        <v>2652</v>
      </c>
      <c r="C2642" s="2933">
        <v>43363</v>
      </c>
      <c r="D2642" s="1934" t="s">
        <v>5192</v>
      </c>
      <c r="E2642" s="1934">
        <v>100</v>
      </c>
      <c r="F2642" s="1934">
        <v>0</v>
      </c>
      <c r="G2642" s="2830">
        <v>100</v>
      </c>
      <c r="H2642" s="3267">
        <f t="shared" si="35"/>
        <v>100</v>
      </c>
      <c r="I2642" s="2831">
        <v>1511.1633689728828</v>
      </c>
      <c r="J2642" s="1940"/>
      <c r="K2642" s="181"/>
      <c r="L2642" s="181"/>
      <c r="M2642" s="181"/>
      <c r="N2642" s="181"/>
    </row>
    <row r="2643" spans="2:14">
      <c r="B2643" s="2934">
        <v>2653</v>
      </c>
      <c r="C2643" s="2933">
        <v>43363</v>
      </c>
      <c r="D2643" s="1934" t="s">
        <v>5193</v>
      </c>
      <c r="E2643" s="1934">
        <v>100</v>
      </c>
      <c r="F2643" s="1934">
        <v>0</v>
      </c>
      <c r="G2643" s="2830">
        <v>100</v>
      </c>
      <c r="H2643" s="3267">
        <f t="shared" si="35"/>
        <v>100</v>
      </c>
      <c r="I2643" s="2831">
        <v>1487.9147017579153</v>
      </c>
      <c r="J2643" s="1940"/>
      <c r="K2643" s="181"/>
      <c r="L2643" s="181"/>
      <c r="M2643" s="181"/>
      <c r="N2643" s="181"/>
    </row>
    <row r="2644" spans="2:14">
      <c r="B2644" s="2934">
        <v>2654</v>
      </c>
      <c r="C2644" s="2933">
        <v>43363</v>
      </c>
      <c r="D2644" s="1934" t="s">
        <v>5194</v>
      </c>
      <c r="E2644" s="1934">
        <v>100</v>
      </c>
      <c r="F2644" s="1934">
        <v>0</v>
      </c>
      <c r="G2644" s="2830">
        <v>100</v>
      </c>
      <c r="H2644" s="3267">
        <f t="shared" si="35"/>
        <v>100</v>
      </c>
      <c r="I2644" s="2831">
        <v>1487.9147017579153</v>
      </c>
      <c r="J2644" s="1940"/>
      <c r="K2644" s="181"/>
      <c r="L2644" s="181"/>
      <c r="M2644" s="181"/>
      <c r="N2644" s="181"/>
    </row>
    <row r="2645" spans="2:14">
      <c r="B2645" s="2934">
        <v>2655</v>
      </c>
      <c r="C2645" s="2933">
        <v>43363</v>
      </c>
      <c r="D2645" s="1934" t="s">
        <v>5195</v>
      </c>
      <c r="E2645" s="1934">
        <v>100</v>
      </c>
      <c r="F2645" s="1934">
        <v>0</v>
      </c>
      <c r="G2645" s="2830">
        <v>100</v>
      </c>
      <c r="H2645" s="3267">
        <f t="shared" si="35"/>
        <v>100</v>
      </c>
      <c r="I2645" s="2831">
        <v>1487.9147017579153</v>
      </c>
      <c r="J2645" s="1940"/>
      <c r="K2645" s="181"/>
      <c r="L2645" s="181"/>
      <c r="M2645" s="181"/>
      <c r="N2645" s="181"/>
    </row>
    <row r="2646" spans="2:14">
      <c r="B2646" s="2934">
        <v>2656</v>
      </c>
      <c r="C2646" s="2933">
        <v>43363</v>
      </c>
      <c r="D2646" s="1934" t="s">
        <v>5196</v>
      </c>
      <c r="E2646" s="1934">
        <v>100</v>
      </c>
      <c r="F2646" s="1934">
        <v>0</v>
      </c>
      <c r="G2646" s="2830">
        <v>100</v>
      </c>
      <c r="H2646" s="3267">
        <f t="shared" si="35"/>
        <v>100</v>
      </c>
      <c r="I2646" s="2831">
        <v>1487.9147017579153</v>
      </c>
      <c r="J2646" s="1940"/>
      <c r="K2646" s="181"/>
      <c r="L2646" s="181"/>
      <c r="M2646" s="181"/>
      <c r="N2646" s="181"/>
    </row>
    <row r="2647" spans="2:14">
      <c r="B2647" s="2934">
        <v>2657</v>
      </c>
      <c r="C2647" s="2933">
        <v>43363</v>
      </c>
      <c r="D2647" s="1934" t="s">
        <v>5197</v>
      </c>
      <c r="E2647" s="1934">
        <v>100</v>
      </c>
      <c r="F2647" s="1934">
        <v>0</v>
      </c>
      <c r="G2647" s="2830">
        <v>100</v>
      </c>
      <c r="H2647" s="3267">
        <f t="shared" si="35"/>
        <v>100</v>
      </c>
      <c r="I2647" s="2831">
        <v>1487.9147017579153</v>
      </c>
      <c r="J2647" s="1940"/>
      <c r="K2647" s="181"/>
      <c r="L2647" s="181"/>
      <c r="M2647" s="181"/>
      <c r="N2647" s="181"/>
    </row>
    <row r="2648" spans="2:14">
      <c r="B2648" s="2934">
        <v>2658</v>
      </c>
      <c r="C2648" s="2933">
        <v>43363</v>
      </c>
      <c r="D2648" s="1934" t="s">
        <v>5198</v>
      </c>
      <c r="E2648" s="1934">
        <v>100</v>
      </c>
      <c r="F2648" s="1934">
        <v>0</v>
      </c>
      <c r="G2648" s="2830">
        <v>100</v>
      </c>
      <c r="H2648" s="3267">
        <f t="shared" si="35"/>
        <v>100</v>
      </c>
      <c r="I2648" s="2831">
        <v>1487.9147017579153</v>
      </c>
      <c r="J2648" s="1940"/>
      <c r="K2648" s="181"/>
      <c r="L2648" s="181"/>
      <c r="M2648" s="181"/>
      <c r="N2648" s="181"/>
    </row>
    <row r="2649" spans="2:14">
      <c r="B2649" s="2934">
        <v>2659</v>
      </c>
      <c r="C2649" s="2933">
        <v>43363</v>
      </c>
      <c r="D2649" s="1934" t="s">
        <v>5199</v>
      </c>
      <c r="E2649" s="1934">
        <v>100</v>
      </c>
      <c r="F2649" s="1934">
        <v>0</v>
      </c>
      <c r="G2649" s="2830">
        <v>100</v>
      </c>
      <c r="H2649" s="3267">
        <f t="shared" si="35"/>
        <v>100</v>
      </c>
      <c r="I2649" s="2831">
        <v>1487.9147017579153</v>
      </c>
      <c r="J2649" s="1940"/>
      <c r="K2649" s="181"/>
      <c r="L2649" s="181"/>
      <c r="M2649" s="181"/>
      <c r="N2649" s="181"/>
    </row>
    <row r="2650" spans="2:14">
      <c r="B2650" s="2934">
        <v>2660</v>
      </c>
      <c r="C2650" s="2933">
        <v>43363</v>
      </c>
      <c r="D2650" s="1934" t="s">
        <v>5200</v>
      </c>
      <c r="E2650" s="1934">
        <v>100</v>
      </c>
      <c r="F2650" s="1934">
        <v>0</v>
      </c>
      <c r="G2650" s="2830">
        <v>100</v>
      </c>
      <c r="H2650" s="3267">
        <f t="shared" si="35"/>
        <v>100</v>
      </c>
      <c r="I2650" s="2831">
        <v>1487.9147017579153</v>
      </c>
      <c r="J2650" s="1940"/>
      <c r="K2650" s="181"/>
      <c r="L2650" s="181"/>
      <c r="M2650" s="181"/>
      <c r="N2650" s="181"/>
    </row>
    <row r="2651" spans="2:14">
      <c r="B2651" s="2934">
        <v>2661</v>
      </c>
      <c r="C2651" s="2933">
        <v>43363</v>
      </c>
      <c r="D2651" s="1934" t="s">
        <v>5201</v>
      </c>
      <c r="E2651" s="1934">
        <v>100</v>
      </c>
      <c r="F2651" s="1934">
        <v>0</v>
      </c>
      <c r="G2651" s="2830">
        <v>100</v>
      </c>
      <c r="H2651" s="3267">
        <f t="shared" si="35"/>
        <v>100</v>
      </c>
      <c r="I2651" s="2831">
        <v>1487.9147017579153</v>
      </c>
      <c r="J2651" s="1940"/>
      <c r="K2651" s="181"/>
      <c r="L2651" s="181"/>
      <c r="M2651" s="181"/>
      <c r="N2651" s="181"/>
    </row>
    <row r="2652" spans="2:14">
      <c r="B2652" s="2934">
        <v>2662</v>
      </c>
      <c r="C2652" s="2933">
        <v>43363</v>
      </c>
      <c r="D2652" s="1934" t="s">
        <v>5202</v>
      </c>
      <c r="E2652" s="1934">
        <v>100</v>
      </c>
      <c r="F2652" s="1934">
        <v>0</v>
      </c>
      <c r="G2652" s="2830">
        <v>100</v>
      </c>
      <c r="H2652" s="3267">
        <f t="shared" si="35"/>
        <v>100</v>
      </c>
      <c r="I2652" s="2831">
        <v>1487.9147017579153</v>
      </c>
      <c r="J2652" s="1940"/>
      <c r="K2652" s="181"/>
      <c r="L2652" s="181"/>
      <c r="M2652" s="181"/>
      <c r="N2652" s="181"/>
    </row>
    <row r="2653" spans="2:14">
      <c r="B2653" s="2934">
        <v>2663</v>
      </c>
      <c r="C2653" s="2933">
        <v>43363</v>
      </c>
      <c r="D2653" s="1934" t="s">
        <v>5203</v>
      </c>
      <c r="E2653" s="1934">
        <v>100</v>
      </c>
      <c r="F2653" s="1934">
        <v>0</v>
      </c>
      <c r="G2653" s="2830">
        <v>100</v>
      </c>
      <c r="H2653" s="3267">
        <f t="shared" si="35"/>
        <v>100</v>
      </c>
      <c r="I2653" s="2831">
        <v>1487.9147017579153</v>
      </c>
      <c r="J2653" s="1940"/>
      <c r="K2653" s="181"/>
      <c r="L2653" s="181"/>
      <c r="M2653" s="181"/>
      <c r="N2653" s="181"/>
    </row>
    <row r="2654" spans="2:14">
      <c r="B2654" s="2934">
        <v>2664</v>
      </c>
      <c r="C2654" s="2933">
        <v>43363</v>
      </c>
      <c r="D2654" s="1934" t="s">
        <v>5204</v>
      </c>
      <c r="E2654" s="1934">
        <v>100</v>
      </c>
      <c r="F2654" s="1934">
        <v>0</v>
      </c>
      <c r="G2654" s="2830">
        <v>100</v>
      </c>
      <c r="H2654" s="3267">
        <f t="shared" si="35"/>
        <v>100</v>
      </c>
      <c r="I2654" s="2831">
        <v>1487.9147017579153</v>
      </c>
      <c r="J2654" s="1940"/>
      <c r="K2654" s="181"/>
      <c r="L2654" s="181"/>
      <c r="M2654" s="181"/>
      <c r="N2654" s="181"/>
    </row>
    <row r="2655" spans="2:14">
      <c r="B2655" s="2934">
        <v>2665</v>
      </c>
      <c r="C2655" s="2933">
        <v>43363</v>
      </c>
      <c r="D2655" s="1934" t="s">
        <v>5205</v>
      </c>
      <c r="E2655" s="1934">
        <v>100</v>
      </c>
      <c r="F2655" s="1934">
        <v>0</v>
      </c>
      <c r="G2655" s="2830">
        <v>100</v>
      </c>
      <c r="H2655" s="3267">
        <f t="shared" si="35"/>
        <v>100</v>
      </c>
      <c r="I2655" s="2831">
        <v>1487.9147017579153</v>
      </c>
      <c r="J2655" s="1940"/>
      <c r="K2655" s="181"/>
      <c r="L2655" s="181"/>
      <c r="M2655" s="181"/>
      <c r="N2655" s="181"/>
    </row>
    <row r="2656" spans="2:14">
      <c r="B2656" s="2934">
        <v>2666</v>
      </c>
      <c r="C2656" s="2933">
        <v>43363</v>
      </c>
      <c r="D2656" s="1934" t="s">
        <v>5206</v>
      </c>
      <c r="E2656" s="1934">
        <v>100</v>
      </c>
      <c r="F2656" s="1934">
        <v>0</v>
      </c>
      <c r="G2656" s="2830">
        <v>100</v>
      </c>
      <c r="H2656" s="3267">
        <f t="shared" si="35"/>
        <v>100</v>
      </c>
      <c r="I2656" s="2831">
        <v>1487.9147017579153</v>
      </c>
      <c r="J2656" s="1940"/>
      <c r="K2656" s="181"/>
      <c r="L2656" s="181"/>
      <c r="M2656" s="181"/>
      <c r="N2656" s="181"/>
    </row>
    <row r="2657" spans="2:14">
      <c r="B2657" s="2934">
        <v>2667</v>
      </c>
      <c r="C2657" s="2933">
        <v>43363</v>
      </c>
      <c r="D2657" s="1934" t="s">
        <v>5207</v>
      </c>
      <c r="E2657" s="1934">
        <v>100</v>
      </c>
      <c r="F2657" s="1934">
        <v>0</v>
      </c>
      <c r="G2657" s="2830">
        <v>100</v>
      </c>
      <c r="H2657" s="3267">
        <f t="shared" si="35"/>
        <v>100</v>
      </c>
      <c r="I2657" s="2831">
        <v>1487.9147017579153</v>
      </c>
      <c r="J2657" s="1940"/>
      <c r="K2657" s="181"/>
      <c r="L2657" s="181"/>
      <c r="M2657" s="181"/>
      <c r="N2657" s="181"/>
    </row>
    <row r="2658" spans="2:14">
      <c r="B2658" s="2934">
        <v>2668</v>
      </c>
      <c r="C2658" s="2933">
        <v>43363</v>
      </c>
      <c r="D2658" s="1934" t="s">
        <v>5208</v>
      </c>
      <c r="E2658" s="1934">
        <v>100</v>
      </c>
      <c r="F2658" s="1934">
        <v>0</v>
      </c>
      <c r="G2658" s="2830">
        <v>100</v>
      </c>
      <c r="H2658" s="3267">
        <f t="shared" si="35"/>
        <v>100</v>
      </c>
      <c r="I2658" s="2831">
        <v>1487.9147017579153</v>
      </c>
      <c r="J2658" s="1940"/>
      <c r="K2658" s="181"/>
      <c r="L2658" s="181"/>
      <c r="M2658" s="181"/>
      <c r="N2658" s="181"/>
    </row>
    <row r="2659" spans="2:14">
      <c r="B2659" s="2934">
        <v>2669</v>
      </c>
      <c r="C2659" s="2933">
        <v>43363</v>
      </c>
      <c r="D2659" s="1934" t="s">
        <v>5209</v>
      </c>
      <c r="E2659" s="1934">
        <v>100</v>
      </c>
      <c r="F2659" s="1934">
        <v>0</v>
      </c>
      <c r="G2659" s="2830">
        <v>100</v>
      </c>
      <c r="H2659" s="3267">
        <f t="shared" si="35"/>
        <v>100</v>
      </c>
      <c r="I2659" s="2831">
        <v>1487.9147017579153</v>
      </c>
      <c r="J2659" s="1940"/>
      <c r="K2659" s="181"/>
      <c r="L2659" s="181"/>
      <c r="M2659" s="181"/>
      <c r="N2659" s="181"/>
    </row>
    <row r="2660" spans="2:14">
      <c r="B2660" s="2934">
        <v>2670</v>
      </c>
      <c r="C2660" s="2933">
        <v>43363</v>
      </c>
      <c r="D2660" s="1934" t="s">
        <v>5210</v>
      </c>
      <c r="E2660" s="1934">
        <v>100</v>
      </c>
      <c r="F2660" s="1934">
        <v>0</v>
      </c>
      <c r="G2660" s="2830">
        <v>100</v>
      </c>
      <c r="H2660" s="3267">
        <f t="shared" si="35"/>
        <v>100</v>
      </c>
      <c r="I2660" s="2831">
        <v>1487.9147017579153</v>
      </c>
      <c r="J2660" s="1940"/>
      <c r="K2660" s="181"/>
      <c r="L2660" s="181"/>
      <c r="M2660" s="181"/>
      <c r="N2660" s="181"/>
    </row>
    <row r="2661" spans="2:14">
      <c r="B2661" s="2934">
        <v>2671</v>
      </c>
      <c r="C2661" s="2933">
        <v>43363</v>
      </c>
      <c r="D2661" s="1934" t="s">
        <v>5211</v>
      </c>
      <c r="E2661" s="1934">
        <v>100</v>
      </c>
      <c r="F2661" s="1934">
        <v>0</v>
      </c>
      <c r="G2661" s="2830">
        <v>100</v>
      </c>
      <c r="H2661" s="3267">
        <f t="shared" si="35"/>
        <v>100</v>
      </c>
      <c r="I2661" s="2831">
        <v>1487.9147017579153</v>
      </c>
      <c r="J2661" s="1940"/>
      <c r="K2661" s="181"/>
      <c r="L2661" s="181"/>
      <c r="M2661" s="181"/>
      <c r="N2661" s="181"/>
    </row>
    <row r="2662" spans="2:14">
      <c r="B2662" s="2934">
        <v>2672</v>
      </c>
      <c r="C2662" s="2933">
        <v>43363</v>
      </c>
      <c r="D2662" s="1934" t="s">
        <v>5212</v>
      </c>
      <c r="E2662" s="1934">
        <v>100</v>
      </c>
      <c r="F2662" s="1934">
        <v>0</v>
      </c>
      <c r="G2662" s="2830">
        <v>100</v>
      </c>
      <c r="H2662" s="3267">
        <f t="shared" si="35"/>
        <v>100</v>
      </c>
      <c r="I2662" s="2831">
        <v>1487.9147017579153</v>
      </c>
      <c r="J2662" s="1940"/>
      <c r="K2662" s="181"/>
      <c r="L2662" s="181"/>
      <c r="M2662" s="181"/>
      <c r="N2662" s="181"/>
    </row>
    <row r="2663" spans="2:14">
      <c r="B2663" s="2934">
        <v>2673</v>
      </c>
      <c r="C2663" s="2933">
        <v>43363</v>
      </c>
      <c r="D2663" s="1934" t="s">
        <v>5213</v>
      </c>
      <c r="E2663" s="1934">
        <v>100</v>
      </c>
      <c r="F2663" s="1934">
        <v>0</v>
      </c>
      <c r="G2663" s="2830">
        <v>100</v>
      </c>
      <c r="H2663" s="3267">
        <f t="shared" si="35"/>
        <v>100</v>
      </c>
      <c r="I2663" s="2831">
        <v>1487.9147017579153</v>
      </c>
      <c r="J2663" s="1940"/>
      <c r="K2663" s="181"/>
      <c r="L2663" s="181"/>
      <c r="M2663" s="181"/>
      <c r="N2663" s="181"/>
    </row>
    <row r="2664" spans="2:14">
      <c r="B2664" s="2934">
        <v>2674</v>
      </c>
      <c r="C2664" s="2933">
        <v>43363</v>
      </c>
      <c r="D2664" s="1934" t="s">
        <v>5214</v>
      </c>
      <c r="E2664" s="1934">
        <v>100</v>
      </c>
      <c r="F2664" s="1934">
        <v>0</v>
      </c>
      <c r="G2664" s="2830">
        <v>100</v>
      </c>
      <c r="H2664" s="3267">
        <f t="shared" si="35"/>
        <v>100</v>
      </c>
      <c r="I2664" s="2831">
        <v>1487.9147017579153</v>
      </c>
      <c r="J2664" s="1940"/>
      <c r="K2664" s="181"/>
      <c r="L2664" s="181"/>
      <c r="M2664" s="181"/>
      <c r="N2664" s="181"/>
    </row>
    <row r="2665" spans="2:14">
      <c r="B2665" s="2934">
        <v>2675</v>
      </c>
      <c r="C2665" s="2933">
        <v>43363</v>
      </c>
      <c r="D2665" s="1934" t="s">
        <v>5215</v>
      </c>
      <c r="E2665" s="1934">
        <v>100</v>
      </c>
      <c r="F2665" s="1934">
        <v>0</v>
      </c>
      <c r="G2665" s="2830">
        <v>100</v>
      </c>
      <c r="H2665" s="3267">
        <f t="shared" si="35"/>
        <v>100</v>
      </c>
      <c r="I2665" s="2831">
        <v>1487.9147017579153</v>
      </c>
      <c r="J2665" s="1940"/>
      <c r="K2665" s="181"/>
      <c r="L2665" s="181"/>
      <c r="M2665" s="181"/>
      <c r="N2665" s="181"/>
    </row>
    <row r="2666" spans="2:14">
      <c r="B2666" s="2934">
        <v>2676</v>
      </c>
      <c r="C2666" s="2933">
        <v>43363</v>
      </c>
      <c r="D2666" s="1934" t="s">
        <v>5216</v>
      </c>
      <c r="E2666" s="1934">
        <v>100</v>
      </c>
      <c r="F2666" s="1934">
        <v>0</v>
      </c>
      <c r="G2666" s="2830">
        <v>100</v>
      </c>
      <c r="H2666" s="3267">
        <f t="shared" si="35"/>
        <v>100</v>
      </c>
      <c r="I2666" s="2831">
        <v>1487.9147017579153</v>
      </c>
      <c r="J2666" s="1940"/>
      <c r="K2666" s="181"/>
      <c r="L2666" s="181"/>
      <c r="M2666" s="181"/>
      <c r="N2666" s="181"/>
    </row>
    <row r="2667" spans="2:14">
      <c r="B2667" s="2934">
        <v>2677</v>
      </c>
      <c r="C2667" s="2933">
        <v>43363</v>
      </c>
      <c r="D2667" s="1934" t="s">
        <v>5217</v>
      </c>
      <c r="E2667" s="1934">
        <v>100</v>
      </c>
      <c r="F2667" s="1934">
        <v>0</v>
      </c>
      <c r="G2667" s="2830">
        <v>100</v>
      </c>
      <c r="H2667" s="3267">
        <f t="shared" si="35"/>
        <v>100</v>
      </c>
      <c r="I2667" s="2831">
        <v>1487.9147017579153</v>
      </c>
      <c r="J2667" s="1940"/>
      <c r="K2667" s="181"/>
      <c r="L2667" s="181"/>
      <c r="M2667" s="181"/>
      <c r="N2667" s="181"/>
    </row>
    <row r="2668" spans="2:14">
      <c r="B2668" s="2934">
        <v>2678</v>
      </c>
      <c r="C2668" s="2933">
        <v>43363</v>
      </c>
      <c r="D2668" s="1934" t="s">
        <v>5218</v>
      </c>
      <c r="E2668" s="1934">
        <v>100</v>
      </c>
      <c r="F2668" s="1934">
        <v>0</v>
      </c>
      <c r="G2668" s="2830">
        <v>100</v>
      </c>
      <c r="H2668" s="3267">
        <f t="shared" si="35"/>
        <v>100</v>
      </c>
      <c r="I2668" s="2831">
        <v>1487.9147017579153</v>
      </c>
      <c r="J2668" s="1940"/>
      <c r="K2668" s="181"/>
      <c r="L2668" s="181"/>
      <c r="M2668" s="181"/>
      <c r="N2668" s="181"/>
    </row>
    <row r="2669" spans="2:14">
      <c r="B2669" s="2934">
        <v>2679</v>
      </c>
      <c r="C2669" s="2933">
        <v>43363</v>
      </c>
      <c r="D2669" s="1934" t="s">
        <v>5219</v>
      </c>
      <c r="E2669" s="1934">
        <v>100</v>
      </c>
      <c r="F2669" s="1934">
        <v>0</v>
      </c>
      <c r="G2669" s="2830">
        <v>100</v>
      </c>
      <c r="H2669" s="3267">
        <f t="shared" si="35"/>
        <v>100</v>
      </c>
      <c r="I2669" s="2831">
        <v>1487.9147017579153</v>
      </c>
      <c r="J2669" s="1940"/>
      <c r="K2669" s="181"/>
      <c r="L2669" s="181"/>
      <c r="M2669" s="181"/>
      <c r="N2669" s="181"/>
    </row>
    <row r="2670" spans="2:14">
      <c r="B2670" s="2934">
        <v>2680</v>
      </c>
      <c r="C2670" s="2933">
        <v>43363</v>
      </c>
      <c r="D2670" s="1934" t="s">
        <v>5220</v>
      </c>
      <c r="E2670" s="1934">
        <v>100</v>
      </c>
      <c r="F2670" s="1934">
        <v>0</v>
      </c>
      <c r="G2670" s="2830">
        <v>100</v>
      </c>
      <c r="H2670" s="3267">
        <f t="shared" si="35"/>
        <v>100</v>
      </c>
      <c r="I2670" s="2831">
        <v>1511.1633689728828</v>
      </c>
      <c r="J2670" s="1940"/>
      <c r="K2670" s="181"/>
      <c r="L2670" s="181"/>
      <c r="M2670" s="181"/>
      <c r="N2670" s="181"/>
    </row>
    <row r="2671" spans="2:14">
      <c r="B2671" s="2934">
        <v>2681</v>
      </c>
      <c r="C2671" s="2933">
        <v>43363</v>
      </c>
      <c r="D2671" s="1934" t="s">
        <v>5221</v>
      </c>
      <c r="E2671" s="1934">
        <v>100</v>
      </c>
      <c r="F2671" s="1934">
        <v>0</v>
      </c>
      <c r="G2671" s="2830">
        <v>100</v>
      </c>
      <c r="H2671" s="3267">
        <f t="shared" si="35"/>
        <v>100</v>
      </c>
      <c r="I2671" s="2831">
        <v>1511.1633689728828</v>
      </c>
      <c r="J2671" s="1940"/>
      <c r="K2671" s="181"/>
      <c r="L2671" s="181"/>
      <c r="M2671" s="181"/>
      <c r="N2671" s="181"/>
    </row>
    <row r="2672" spans="2:14">
      <c r="B2672" s="2934">
        <v>2682</v>
      </c>
      <c r="C2672" s="2933">
        <v>43363</v>
      </c>
      <c r="D2672" s="1934" t="s">
        <v>5222</v>
      </c>
      <c r="E2672" s="1934">
        <v>100</v>
      </c>
      <c r="F2672" s="1934">
        <v>0</v>
      </c>
      <c r="G2672" s="2830">
        <v>100</v>
      </c>
      <c r="H2672" s="3267">
        <f t="shared" si="35"/>
        <v>100</v>
      </c>
      <c r="I2672" s="2831">
        <v>1487.9147017579153</v>
      </c>
      <c r="J2672" s="1940"/>
      <c r="K2672" s="181"/>
      <c r="L2672" s="181"/>
      <c r="M2672" s="181"/>
      <c r="N2672" s="181"/>
    </row>
    <row r="2673" spans="2:14">
      <c r="B2673" s="2934">
        <v>2683</v>
      </c>
      <c r="C2673" s="2933">
        <v>43363</v>
      </c>
      <c r="D2673" s="1934" t="s">
        <v>5223</v>
      </c>
      <c r="E2673" s="1934">
        <v>100</v>
      </c>
      <c r="F2673" s="1934">
        <v>0</v>
      </c>
      <c r="G2673" s="2830">
        <v>100</v>
      </c>
      <c r="H2673" s="3267">
        <f t="shared" si="35"/>
        <v>100</v>
      </c>
      <c r="I2673" s="2831">
        <v>1487.9147017579153</v>
      </c>
      <c r="J2673" s="1940"/>
      <c r="K2673" s="181"/>
      <c r="L2673" s="181"/>
      <c r="M2673" s="181"/>
      <c r="N2673" s="181"/>
    </row>
    <row r="2674" spans="2:14">
      <c r="B2674" s="2934">
        <v>2684</v>
      </c>
      <c r="C2674" s="2933">
        <v>43363</v>
      </c>
      <c r="D2674" s="1934" t="s">
        <v>5224</v>
      </c>
      <c r="E2674" s="1934">
        <v>100</v>
      </c>
      <c r="F2674" s="1934">
        <v>0</v>
      </c>
      <c r="G2674" s="2830">
        <v>100</v>
      </c>
      <c r="H2674" s="3267">
        <f t="shared" si="35"/>
        <v>100</v>
      </c>
      <c r="I2674" s="2831">
        <v>1487.9147017579153</v>
      </c>
      <c r="J2674" s="1940"/>
      <c r="K2674" s="181"/>
      <c r="L2674" s="181"/>
      <c r="M2674" s="181"/>
      <c r="N2674" s="181"/>
    </row>
    <row r="2675" spans="2:14">
      <c r="B2675" s="2934">
        <v>2685</v>
      </c>
      <c r="C2675" s="2933">
        <v>43363</v>
      </c>
      <c r="D2675" s="1934" t="s">
        <v>5225</v>
      </c>
      <c r="E2675" s="1934">
        <v>100</v>
      </c>
      <c r="F2675" s="1934">
        <v>0</v>
      </c>
      <c r="G2675" s="2830">
        <v>100</v>
      </c>
      <c r="H2675" s="3267">
        <f t="shared" si="35"/>
        <v>100</v>
      </c>
      <c r="I2675" s="2831">
        <v>1487.9147017579153</v>
      </c>
      <c r="J2675" s="1940"/>
      <c r="K2675" s="181"/>
      <c r="L2675" s="181"/>
      <c r="M2675" s="181"/>
      <c r="N2675" s="181"/>
    </row>
    <row r="2676" spans="2:14">
      <c r="B2676" s="2934">
        <v>2686</v>
      </c>
      <c r="C2676" s="2933">
        <v>43363</v>
      </c>
      <c r="D2676" s="1934" t="s">
        <v>5226</v>
      </c>
      <c r="E2676" s="1934">
        <v>100</v>
      </c>
      <c r="F2676" s="1934">
        <v>0</v>
      </c>
      <c r="G2676" s="2830">
        <v>100</v>
      </c>
      <c r="H2676" s="3267">
        <f t="shared" si="35"/>
        <v>100</v>
      </c>
      <c r="I2676" s="2831">
        <v>1487.9147017579153</v>
      </c>
      <c r="J2676" s="1940"/>
      <c r="K2676" s="181"/>
      <c r="L2676" s="181"/>
      <c r="M2676" s="181"/>
      <c r="N2676" s="181"/>
    </row>
    <row r="2677" spans="2:14">
      <c r="B2677" s="2934">
        <v>2687</v>
      </c>
      <c r="C2677" s="2933">
        <v>43363</v>
      </c>
      <c r="D2677" s="1934" t="s">
        <v>5227</v>
      </c>
      <c r="E2677" s="1934">
        <v>100</v>
      </c>
      <c r="F2677" s="1934">
        <v>0</v>
      </c>
      <c r="G2677" s="2830">
        <v>100</v>
      </c>
      <c r="H2677" s="3267">
        <f t="shared" si="35"/>
        <v>100</v>
      </c>
      <c r="I2677" s="2831">
        <v>1487.9147017579153</v>
      </c>
      <c r="J2677" s="1940"/>
      <c r="K2677" s="181"/>
      <c r="L2677" s="181"/>
      <c r="M2677" s="181"/>
      <c r="N2677" s="181"/>
    </row>
    <row r="2678" spans="2:14">
      <c r="B2678" s="2934">
        <v>2688</v>
      </c>
      <c r="C2678" s="2933">
        <v>43363</v>
      </c>
      <c r="D2678" s="1934" t="s">
        <v>5228</v>
      </c>
      <c r="E2678" s="1934">
        <v>100</v>
      </c>
      <c r="F2678" s="1934">
        <v>0</v>
      </c>
      <c r="G2678" s="2830">
        <v>100</v>
      </c>
      <c r="H2678" s="3267">
        <f t="shared" si="35"/>
        <v>100</v>
      </c>
      <c r="I2678" s="2831">
        <v>1487.9147017579153</v>
      </c>
      <c r="J2678" s="1940"/>
      <c r="K2678" s="181"/>
      <c r="L2678" s="181"/>
      <c r="M2678" s="181"/>
      <c r="N2678" s="181"/>
    </row>
    <row r="2679" spans="2:14">
      <c r="B2679" s="2934">
        <v>2689</v>
      </c>
      <c r="C2679" s="2933">
        <v>43363</v>
      </c>
      <c r="D2679" s="1934" t="s">
        <v>5229</v>
      </c>
      <c r="E2679" s="1934">
        <v>100</v>
      </c>
      <c r="F2679" s="1934">
        <v>0</v>
      </c>
      <c r="G2679" s="2830">
        <v>100</v>
      </c>
      <c r="H2679" s="3267">
        <f t="shared" si="35"/>
        <v>100</v>
      </c>
      <c r="I2679" s="2831">
        <v>1487.9147017579153</v>
      </c>
      <c r="J2679" s="1940"/>
      <c r="K2679" s="181"/>
      <c r="L2679" s="181"/>
      <c r="M2679" s="181"/>
      <c r="N2679" s="181"/>
    </row>
    <row r="2680" spans="2:14">
      <c r="B2680" s="2934">
        <v>2690</v>
      </c>
      <c r="C2680" s="2933">
        <v>43363</v>
      </c>
      <c r="D2680" s="1934" t="s">
        <v>5230</v>
      </c>
      <c r="E2680" s="1934">
        <v>100</v>
      </c>
      <c r="F2680" s="1934">
        <v>0</v>
      </c>
      <c r="G2680" s="2830">
        <v>100</v>
      </c>
      <c r="H2680" s="3267">
        <f t="shared" ref="H2680:H2743" si="36">+G2680</f>
        <v>100</v>
      </c>
      <c r="I2680" s="2831">
        <v>1487.9147017579153</v>
      </c>
      <c r="J2680" s="1940"/>
      <c r="K2680" s="181"/>
      <c r="L2680" s="181"/>
      <c r="M2680" s="181"/>
      <c r="N2680" s="181"/>
    </row>
    <row r="2681" spans="2:14">
      <c r="B2681" s="2934">
        <v>2691</v>
      </c>
      <c r="C2681" s="2933">
        <v>43363</v>
      </c>
      <c r="D2681" s="1934" t="s">
        <v>5231</v>
      </c>
      <c r="E2681" s="1934">
        <v>100</v>
      </c>
      <c r="F2681" s="1934">
        <v>0</v>
      </c>
      <c r="G2681" s="2830">
        <v>100</v>
      </c>
      <c r="H2681" s="3267">
        <f t="shared" si="36"/>
        <v>100</v>
      </c>
      <c r="I2681" s="2831">
        <v>1487.9147017579153</v>
      </c>
      <c r="J2681" s="1940"/>
      <c r="K2681" s="181"/>
      <c r="L2681" s="181"/>
      <c r="M2681" s="181"/>
      <c r="N2681" s="181"/>
    </row>
    <row r="2682" spans="2:14">
      <c r="B2682" s="2934">
        <v>2692</v>
      </c>
      <c r="C2682" s="2933">
        <v>43363</v>
      </c>
      <c r="D2682" s="1934" t="s">
        <v>5232</v>
      </c>
      <c r="E2682" s="1934">
        <v>100</v>
      </c>
      <c r="F2682" s="1934">
        <v>0</v>
      </c>
      <c r="G2682" s="2830">
        <v>100</v>
      </c>
      <c r="H2682" s="3267">
        <f t="shared" si="36"/>
        <v>100</v>
      </c>
      <c r="I2682" s="2831">
        <v>1487.9147017579153</v>
      </c>
      <c r="J2682" s="1940"/>
      <c r="K2682" s="181"/>
      <c r="L2682" s="181"/>
      <c r="M2682" s="181"/>
      <c r="N2682" s="181"/>
    </row>
    <row r="2683" spans="2:14">
      <c r="B2683" s="2934">
        <v>2693</v>
      </c>
      <c r="C2683" s="2933">
        <v>43363</v>
      </c>
      <c r="D2683" s="1934" t="s">
        <v>5233</v>
      </c>
      <c r="E2683" s="1934">
        <v>100</v>
      </c>
      <c r="F2683" s="1934">
        <v>0</v>
      </c>
      <c r="G2683" s="2830">
        <v>100</v>
      </c>
      <c r="H2683" s="3267">
        <f t="shared" si="36"/>
        <v>100</v>
      </c>
      <c r="I2683" s="2831">
        <v>1487.9147017579153</v>
      </c>
      <c r="J2683" s="1940"/>
      <c r="K2683" s="181"/>
      <c r="L2683" s="181"/>
      <c r="M2683" s="181"/>
      <c r="N2683" s="181"/>
    </row>
    <row r="2684" spans="2:14">
      <c r="B2684" s="2934">
        <v>2694</v>
      </c>
      <c r="C2684" s="2933">
        <v>43363</v>
      </c>
      <c r="D2684" s="1934" t="s">
        <v>5234</v>
      </c>
      <c r="E2684" s="1934">
        <v>100</v>
      </c>
      <c r="F2684" s="1934">
        <v>0</v>
      </c>
      <c r="G2684" s="2830">
        <v>100</v>
      </c>
      <c r="H2684" s="3267">
        <f t="shared" si="36"/>
        <v>100</v>
      </c>
      <c r="I2684" s="2831">
        <v>1487.9147017579153</v>
      </c>
      <c r="J2684" s="1940"/>
      <c r="K2684" s="181"/>
      <c r="L2684" s="181"/>
      <c r="M2684" s="181"/>
      <c r="N2684" s="181"/>
    </row>
    <row r="2685" spans="2:14">
      <c r="B2685" s="2934">
        <v>2695</v>
      </c>
      <c r="C2685" s="2933">
        <v>43363</v>
      </c>
      <c r="D2685" s="1934" t="s">
        <v>5235</v>
      </c>
      <c r="E2685" s="1934">
        <v>100</v>
      </c>
      <c r="F2685" s="1934">
        <v>0</v>
      </c>
      <c r="G2685" s="2830">
        <v>100</v>
      </c>
      <c r="H2685" s="3267">
        <f t="shared" si="36"/>
        <v>100</v>
      </c>
      <c r="I2685" s="2831">
        <v>1487.9147017579153</v>
      </c>
      <c r="J2685" s="1940"/>
      <c r="K2685" s="181"/>
      <c r="L2685" s="181"/>
      <c r="M2685" s="181"/>
      <c r="N2685" s="181"/>
    </row>
    <row r="2686" spans="2:14">
      <c r="B2686" s="2934">
        <v>2696</v>
      </c>
      <c r="C2686" s="2933">
        <v>43363</v>
      </c>
      <c r="D2686" s="1934" t="s">
        <v>5236</v>
      </c>
      <c r="E2686" s="1934">
        <v>100</v>
      </c>
      <c r="F2686" s="1934">
        <v>0</v>
      </c>
      <c r="G2686" s="2830">
        <v>100</v>
      </c>
      <c r="H2686" s="3267">
        <f t="shared" si="36"/>
        <v>100</v>
      </c>
      <c r="I2686" s="2831">
        <v>1487.9147017579153</v>
      </c>
      <c r="J2686" s="1940"/>
      <c r="K2686" s="181"/>
      <c r="L2686" s="181"/>
      <c r="M2686" s="181"/>
      <c r="N2686" s="181"/>
    </row>
    <row r="2687" spans="2:14">
      <c r="B2687" s="2934">
        <v>2697</v>
      </c>
      <c r="C2687" s="2933">
        <v>43363</v>
      </c>
      <c r="D2687" s="1934" t="s">
        <v>5237</v>
      </c>
      <c r="E2687" s="1934">
        <v>100</v>
      </c>
      <c r="F2687" s="1934">
        <v>0</v>
      </c>
      <c r="G2687" s="2830">
        <v>100</v>
      </c>
      <c r="H2687" s="3267">
        <f t="shared" si="36"/>
        <v>100</v>
      </c>
      <c r="I2687" s="2831">
        <v>1487.9147017579153</v>
      </c>
      <c r="J2687" s="1940"/>
      <c r="K2687" s="181"/>
      <c r="L2687" s="181"/>
      <c r="M2687" s="181"/>
      <c r="N2687" s="181"/>
    </row>
    <row r="2688" spans="2:14">
      <c r="B2688" s="2934">
        <v>2698</v>
      </c>
      <c r="C2688" s="2933">
        <v>43363</v>
      </c>
      <c r="D2688" s="1934" t="s">
        <v>5238</v>
      </c>
      <c r="E2688" s="1934">
        <v>100</v>
      </c>
      <c r="F2688" s="1934">
        <v>0</v>
      </c>
      <c r="G2688" s="2830">
        <v>100</v>
      </c>
      <c r="H2688" s="3267">
        <f t="shared" si="36"/>
        <v>100</v>
      </c>
      <c r="I2688" s="2831">
        <v>1511.1633689728828</v>
      </c>
      <c r="J2688" s="1940"/>
      <c r="K2688" s="181"/>
      <c r="L2688" s="181"/>
      <c r="M2688" s="181"/>
      <c r="N2688" s="181"/>
    </row>
    <row r="2689" spans="2:14">
      <c r="B2689" s="2934">
        <v>2699</v>
      </c>
      <c r="C2689" s="2933">
        <v>43363</v>
      </c>
      <c r="D2689" s="1934" t="s">
        <v>5239</v>
      </c>
      <c r="E2689" s="1934">
        <v>100</v>
      </c>
      <c r="F2689" s="1934">
        <v>0</v>
      </c>
      <c r="G2689" s="2830">
        <v>100</v>
      </c>
      <c r="H2689" s="3267">
        <f t="shared" si="36"/>
        <v>100</v>
      </c>
      <c r="I2689" s="2831">
        <v>1511.1633689728828</v>
      </c>
      <c r="J2689" s="1940"/>
      <c r="K2689" s="181"/>
      <c r="L2689" s="181"/>
      <c r="M2689" s="181"/>
      <c r="N2689" s="181"/>
    </row>
    <row r="2690" spans="2:14">
      <c r="B2690" s="2934">
        <v>2700</v>
      </c>
      <c r="C2690" s="2933">
        <v>43363</v>
      </c>
      <c r="D2690" s="1934" t="s">
        <v>5240</v>
      </c>
      <c r="E2690" s="1934">
        <v>100</v>
      </c>
      <c r="F2690" s="1934">
        <v>0</v>
      </c>
      <c r="G2690" s="2830">
        <v>100</v>
      </c>
      <c r="H2690" s="3267">
        <f t="shared" si="36"/>
        <v>100</v>
      </c>
      <c r="I2690" s="2831">
        <v>1487.9147017579153</v>
      </c>
      <c r="J2690" s="1940"/>
      <c r="K2690" s="181"/>
      <c r="L2690" s="181"/>
      <c r="M2690" s="181"/>
      <c r="N2690" s="181"/>
    </row>
    <row r="2691" spans="2:14">
      <c r="B2691" s="2934">
        <v>2701</v>
      </c>
      <c r="C2691" s="2933">
        <v>43363</v>
      </c>
      <c r="D2691" s="1934" t="s">
        <v>5241</v>
      </c>
      <c r="E2691" s="1934">
        <v>100</v>
      </c>
      <c r="F2691" s="1934">
        <v>0</v>
      </c>
      <c r="G2691" s="2830">
        <v>100</v>
      </c>
      <c r="H2691" s="3267">
        <f t="shared" si="36"/>
        <v>100</v>
      </c>
      <c r="I2691" s="2831">
        <v>1487.9147017579153</v>
      </c>
      <c r="J2691" s="1940"/>
      <c r="K2691" s="181"/>
      <c r="L2691" s="181"/>
      <c r="M2691" s="181"/>
      <c r="N2691" s="181"/>
    </row>
    <row r="2692" spans="2:14">
      <c r="B2692" s="2934">
        <v>2702</v>
      </c>
      <c r="C2692" s="2933">
        <v>43363</v>
      </c>
      <c r="D2692" s="1934" t="s">
        <v>5242</v>
      </c>
      <c r="E2692" s="1934">
        <v>100</v>
      </c>
      <c r="F2692" s="1934">
        <v>0</v>
      </c>
      <c r="G2692" s="2830">
        <v>100</v>
      </c>
      <c r="H2692" s="3267">
        <f t="shared" si="36"/>
        <v>100</v>
      </c>
      <c r="I2692" s="2831">
        <v>1487.9147017579153</v>
      </c>
      <c r="J2692" s="1940"/>
      <c r="K2692" s="181"/>
      <c r="L2692" s="181"/>
      <c r="M2692" s="181"/>
      <c r="N2692" s="181"/>
    </row>
    <row r="2693" spans="2:14">
      <c r="B2693" s="2934">
        <v>2703</v>
      </c>
      <c r="C2693" s="2933">
        <v>43363</v>
      </c>
      <c r="D2693" s="1934" t="s">
        <v>5243</v>
      </c>
      <c r="E2693" s="1934">
        <v>100</v>
      </c>
      <c r="F2693" s="1934">
        <v>0</v>
      </c>
      <c r="G2693" s="2830">
        <v>100</v>
      </c>
      <c r="H2693" s="3267">
        <f t="shared" si="36"/>
        <v>100</v>
      </c>
      <c r="I2693" s="2831">
        <v>1487.9147017579153</v>
      </c>
      <c r="J2693" s="1940"/>
      <c r="K2693" s="181"/>
      <c r="L2693" s="181"/>
      <c r="M2693" s="181"/>
      <c r="N2693" s="181"/>
    </row>
    <row r="2694" spans="2:14">
      <c r="B2694" s="2934">
        <v>2704</v>
      </c>
      <c r="C2694" s="2933">
        <v>43363</v>
      </c>
      <c r="D2694" s="1934" t="s">
        <v>5244</v>
      </c>
      <c r="E2694" s="1934">
        <v>100</v>
      </c>
      <c r="F2694" s="1934">
        <v>0</v>
      </c>
      <c r="G2694" s="2830">
        <v>100</v>
      </c>
      <c r="H2694" s="3267">
        <f t="shared" si="36"/>
        <v>100</v>
      </c>
      <c r="I2694" s="2831">
        <v>1487.9147017579153</v>
      </c>
      <c r="J2694" s="1940"/>
      <c r="K2694" s="181"/>
      <c r="L2694" s="181"/>
      <c r="M2694" s="181"/>
      <c r="N2694" s="181"/>
    </row>
    <row r="2695" spans="2:14">
      <c r="B2695" s="2934">
        <v>2705</v>
      </c>
      <c r="C2695" s="2933">
        <v>43363</v>
      </c>
      <c r="D2695" s="1934" t="s">
        <v>5245</v>
      </c>
      <c r="E2695" s="1934">
        <v>100</v>
      </c>
      <c r="F2695" s="1934">
        <v>0</v>
      </c>
      <c r="G2695" s="2830">
        <v>100</v>
      </c>
      <c r="H2695" s="3267">
        <f t="shared" si="36"/>
        <v>100</v>
      </c>
      <c r="I2695" s="2831">
        <v>1487.9147017579153</v>
      </c>
      <c r="J2695" s="1940"/>
      <c r="K2695" s="181"/>
      <c r="L2695" s="181"/>
      <c r="M2695" s="181"/>
      <c r="N2695" s="181"/>
    </row>
    <row r="2696" spans="2:14">
      <c r="B2696" s="2934">
        <v>2706</v>
      </c>
      <c r="C2696" s="2933">
        <v>43363</v>
      </c>
      <c r="D2696" s="1934" t="s">
        <v>5246</v>
      </c>
      <c r="E2696" s="1934">
        <v>100</v>
      </c>
      <c r="F2696" s="1934">
        <v>0</v>
      </c>
      <c r="G2696" s="2830">
        <v>100</v>
      </c>
      <c r="H2696" s="3267">
        <f t="shared" si="36"/>
        <v>100</v>
      </c>
      <c r="I2696" s="2831">
        <v>1487.9147017579153</v>
      </c>
      <c r="J2696" s="1940"/>
      <c r="K2696" s="181"/>
      <c r="L2696" s="181"/>
      <c r="M2696" s="181"/>
      <c r="N2696" s="181"/>
    </row>
    <row r="2697" spans="2:14">
      <c r="B2697" s="2934">
        <v>2707</v>
      </c>
      <c r="C2697" s="2933">
        <v>43363</v>
      </c>
      <c r="D2697" s="1934" t="s">
        <v>5247</v>
      </c>
      <c r="E2697" s="1934">
        <v>100</v>
      </c>
      <c r="F2697" s="1934">
        <v>0</v>
      </c>
      <c r="G2697" s="2830">
        <v>100</v>
      </c>
      <c r="H2697" s="3267">
        <f t="shared" si="36"/>
        <v>100</v>
      </c>
      <c r="I2697" s="2831">
        <v>1487.9147017579153</v>
      </c>
      <c r="J2697" s="1940"/>
      <c r="K2697" s="181"/>
      <c r="L2697" s="181"/>
      <c r="M2697" s="181"/>
      <c r="N2697" s="181"/>
    </row>
    <row r="2698" spans="2:14">
      <c r="B2698" s="2934">
        <v>2708</v>
      </c>
      <c r="C2698" s="2933">
        <v>43363</v>
      </c>
      <c r="D2698" s="1934" t="s">
        <v>5248</v>
      </c>
      <c r="E2698" s="1934">
        <v>100</v>
      </c>
      <c r="F2698" s="1934">
        <v>0</v>
      </c>
      <c r="G2698" s="2830">
        <v>100</v>
      </c>
      <c r="H2698" s="3267">
        <f t="shared" si="36"/>
        <v>100</v>
      </c>
      <c r="I2698" s="2831">
        <v>1487.9147017579153</v>
      </c>
      <c r="J2698" s="1940"/>
      <c r="K2698" s="181"/>
      <c r="L2698" s="181"/>
      <c r="M2698" s="181"/>
      <c r="N2698" s="181"/>
    </row>
    <row r="2699" spans="2:14">
      <c r="B2699" s="2934">
        <v>2709</v>
      </c>
      <c r="C2699" s="2933">
        <v>43363</v>
      </c>
      <c r="D2699" s="1934" t="s">
        <v>5249</v>
      </c>
      <c r="E2699" s="1934">
        <v>100</v>
      </c>
      <c r="F2699" s="1934">
        <v>0</v>
      </c>
      <c r="G2699" s="2830">
        <v>100</v>
      </c>
      <c r="H2699" s="3267">
        <f t="shared" si="36"/>
        <v>100</v>
      </c>
      <c r="I2699" s="2831">
        <v>1487.9147017579153</v>
      </c>
      <c r="J2699" s="1940"/>
      <c r="K2699" s="181"/>
      <c r="L2699" s="181"/>
      <c r="M2699" s="181"/>
      <c r="N2699" s="181"/>
    </row>
    <row r="2700" spans="2:14">
      <c r="B2700" s="2934">
        <v>2710</v>
      </c>
      <c r="C2700" s="2933">
        <v>43363</v>
      </c>
      <c r="D2700" s="1934" t="s">
        <v>5250</v>
      </c>
      <c r="E2700" s="1934">
        <v>100</v>
      </c>
      <c r="F2700" s="1934">
        <v>0</v>
      </c>
      <c r="G2700" s="2830">
        <v>100</v>
      </c>
      <c r="H2700" s="3267">
        <f t="shared" si="36"/>
        <v>100</v>
      </c>
      <c r="I2700" s="2831">
        <v>1487.9147017579153</v>
      </c>
      <c r="J2700" s="1940"/>
      <c r="K2700" s="181"/>
      <c r="L2700" s="181"/>
      <c r="M2700" s="181"/>
      <c r="N2700" s="181"/>
    </row>
    <row r="2701" spans="2:14">
      <c r="B2701" s="2934">
        <v>2711</v>
      </c>
      <c r="C2701" s="2933">
        <v>43363</v>
      </c>
      <c r="D2701" s="1934" t="s">
        <v>5251</v>
      </c>
      <c r="E2701" s="1934">
        <v>100</v>
      </c>
      <c r="F2701" s="1934">
        <v>0</v>
      </c>
      <c r="G2701" s="2830">
        <v>100</v>
      </c>
      <c r="H2701" s="3267">
        <f t="shared" si="36"/>
        <v>100</v>
      </c>
      <c r="I2701" s="2831">
        <v>1487.9147017579153</v>
      </c>
      <c r="J2701" s="1940"/>
      <c r="K2701" s="181"/>
      <c r="L2701" s="181"/>
      <c r="M2701" s="181"/>
      <c r="N2701" s="181"/>
    </row>
    <row r="2702" spans="2:14">
      <c r="B2702" s="2934">
        <v>2712</v>
      </c>
      <c r="C2702" s="2933">
        <v>43363</v>
      </c>
      <c r="D2702" s="1934" t="s">
        <v>5252</v>
      </c>
      <c r="E2702" s="1934">
        <v>100</v>
      </c>
      <c r="F2702" s="1934">
        <v>0</v>
      </c>
      <c r="G2702" s="2830">
        <v>100</v>
      </c>
      <c r="H2702" s="3267">
        <f t="shared" si="36"/>
        <v>100</v>
      </c>
      <c r="I2702" s="2831">
        <v>1487.9147017579153</v>
      </c>
      <c r="J2702" s="1940"/>
      <c r="K2702" s="181"/>
      <c r="L2702" s="181"/>
      <c r="M2702" s="181"/>
      <c r="N2702" s="181"/>
    </row>
    <row r="2703" spans="2:14">
      <c r="B2703" s="2934">
        <v>2713</v>
      </c>
      <c r="C2703" s="2933">
        <v>43363</v>
      </c>
      <c r="D2703" s="1934" t="s">
        <v>5253</v>
      </c>
      <c r="E2703" s="1934">
        <v>100</v>
      </c>
      <c r="F2703" s="1934">
        <v>0</v>
      </c>
      <c r="G2703" s="2830">
        <v>100</v>
      </c>
      <c r="H2703" s="3267">
        <f t="shared" si="36"/>
        <v>100</v>
      </c>
      <c r="I2703" s="2831">
        <v>1487.9147017579153</v>
      </c>
      <c r="J2703" s="1940"/>
      <c r="K2703" s="181"/>
      <c r="L2703" s="181"/>
      <c r="M2703" s="181"/>
      <c r="N2703" s="181"/>
    </row>
    <row r="2704" spans="2:14">
      <c r="B2704" s="2934">
        <v>2714</v>
      </c>
      <c r="C2704" s="2933">
        <v>43363</v>
      </c>
      <c r="D2704" s="1934" t="s">
        <v>5254</v>
      </c>
      <c r="E2704" s="1934">
        <v>100</v>
      </c>
      <c r="F2704" s="1934">
        <v>0</v>
      </c>
      <c r="G2704" s="2830">
        <v>100</v>
      </c>
      <c r="H2704" s="3267">
        <f t="shared" si="36"/>
        <v>100</v>
      </c>
      <c r="I2704" s="2831">
        <v>1487.9147017579153</v>
      </c>
      <c r="J2704" s="1940"/>
      <c r="K2704" s="181"/>
      <c r="L2704" s="181"/>
      <c r="M2704" s="181"/>
      <c r="N2704" s="181"/>
    </row>
    <row r="2705" spans="2:14">
      <c r="B2705" s="2934">
        <v>2715</v>
      </c>
      <c r="C2705" s="2933">
        <v>43363</v>
      </c>
      <c r="D2705" s="1934" t="s">
        <v>5255</v>
      </c>
      <c r="E2705" s="1934">
        <v>100</v>
      </c>
      <c r="F2705" s="1934">
        <v>0</v>
      </c>
      <c r="G2705" s="2830">
        <v>100</v>
      </c>
      <c r="H2705" s="3267">
        <f t="shared" si="36"/>
        <v>100</v>
      </c>
      <c r="I2705" s="2831">
        <v>1487.9147017579153</v>
      </c>
      <c r="J2705" s="1940"/>
      <c r="K2705" s="181"/>
      <c r="L2705" s="181"/>
      <c r="M2705" s="181"/>
      <c r="N2705" s="181"/>
    </row>
    <row r="2706" spans="2:14">
      <c r="B2706" s="2934">
        <v>2716</v>
      </c>
      <c r="C2706" s="2933">
        <v>43363</v>
      </c>
      <c r="D2706" s="1934" t="s">
        <v>5256</v>
      </c>
      <c r="E2706" s="1934">
        <v>100</v>
      </c>
      <c r="F2706" s="1934">
        <v>0</v>
      </c>
      <c r="G2706" s="2830">
        <v>100</v>
      </c>
      <c r="H2706" s="3267">
        <f t="shared" si="36"/>
        <v>100</v>
      </c>
      <c r="I2706" s="2831">
        <v>1487.9147017579153</v>
      </c>
      <c r="J2706" s="1940"/>
      <c r="K2706" s="181"/>
      <c r="L2706" s="181"/>
      <c r="M2706" s="181"/>
      <c r="N2706" s="181"/>
    </row>
    <row r="2707" spans="2:14">
      <c r="B2707" s="2934">
        <v>2717</v>
      </c>
      <c r="C2707" s="2933">
        <v>43363</v>
      </c>
      <c r="D2707" s="1934" t="s">
        <v>5257</v>
      </c>
      <c r="E2707" s="1934">
        <v>100</v>
      </c>
      <c r="F2707" s="1934">
        <v>0</v>
      </c>
      <c r="G2707" s="2830">
        <v>100</v>
      </c>
      <c r="H2707" s="3267">
        <f t="shared" si="36"/>
        <v>100</v>
      </c>
      <c r="I2707" s="2831">
        <v>1487.9147017579153</v>
      </c>
      <c r="J2707" s="1940"/>
      <c r="K2707" s="181"/>
      <c r="L2707" s="181"/>
      <c r="M2707" s="181"/>
      <c r="N2707" s="181"/>
    </row>
    <row r="2708" spans="2:14">
      <c r="B2708" s="2934">
        <v>2718</v>
      </c>
      <c r="C2708" s="2933">
        <v>43363</v>
      </c>
      <c r="D2708" s="1934" t="s">
        <v>5258</v>
      </c>
      <c r="E2708" s="1934">
        <v>100</v>
      </c>
      <c r="F2708" s="1934">
        <v>0</v>
      </c>
      <c r="G2708" s="2830">
        <v>100</v>
      </c>
      <c r="H2708" s="3267">
        <f t="shared" si="36"/>
        <v>100</v>
      </c>
      <c r="I2708" s="2831">
        <v>1487.9147017579153</v>
      </c>
      <c r="J2708" s="1940"/>
      <c r="K2708" s="181"/>
      <c r="L2708" s="181"/>
      <c r="M2708" s="181"/>
      <c r="N2708" s="181"/>
    </row>
    <row r="2709" spans="2:14">
      <c r="B2709" s="2934">
        <v>2719</v>
      </c>
      <c r="C2709" s="2933">
        <v>43363</v>
      </c>
      <c r="D2709" s="1934" t="s">
        <v>5259</v>
      </c>
      <c r="E2709" s="1934">
        <v>100</v>
      </c>
      <c r="F2709" s="1934">
        <v>0</v>
      </c>
      <c r="G2709" s="2830">
        <v>100</v>
      </c>
      <c r="H2709" s="3267">
        <f t="shared" si="36"/>
        <v>100</v>
      </c>
      <c r="I2709" s="2831">
        <v>1487.9147017579153</v>
      </c>
      <c r="J2709" s="1940"/>
      <c r="K2709" s="181"/>
      <c r="L2709" s="181"/>
      <c r="M2709" s="181"/>
      <c r="N2709" s="181"/>
    </row>
    <row r="2710" spans="2:14">
      <c r="B2710" s="2934">
        <v>2720</v>
      </c>
      <c r="C2710" s="2933">
        <v>43363</v>
      </c>
      <c r="D2710" s="1934" t="s">
        <v>5260</v>
      </c>
      <c r="E2710" s="1934">
        <v>100</v>
      </c>
      <c r="F2710" s="1934">
        <v>0</v>
      </c>
      <c r="G2710" s="2830">
        <v>100</v>
      </c>
      <c r="H2710" s="3267">
        <f t="shared" si="36"/>
        <v>100</v>
      </c>
      <c r="I2710" s="2831">
        <v>1487.9147017579153</v>
      </c>
      <c r="J2710" s="1940"/>
      <c r="K2710" s="181"/>
      <c r="L2710" s="181"/>
      <c r="M2710" s="181"/>
      <c r="N2710" s="181"/>
    </row>
    <row r="2711" spans="2:14">
      <c r="B2711" s="2934">
        <v>2721</v>
      </c>
      <c r="C2711" s="2933">
        <v>43363</v>
      </c>
      <c r="D2711" s="1934" t="s">
        <v>5261</v>
      </c>
      <c r="E2711" s="1934">
        <v>100</v>
      </c>
      <c r="F2711" s="1934">
        <v>0</v>
      </c>
      <c r="G2711" s="2830">
        <v>100</v>
      </c>
      <c r="H2711" s="3267">
        <f t="shared" si="36"/>
        <v>100</v>
      </c>
      <c r="I2711" s="2831">
        <v>1487.9147017579153</v>
      </c>
      <c r="J2711" s="1940"/>
      <c r="K2711" s="181"/>
      <c r="L2711" s="181"/>
      <c r="M2711" s="181"/>
      <c r="N2711" s="181"/>
    </row>
    <row r="2712" spans="2:14">
      <c r="B2712" s="2934">
        <v>2722</v>
      </c>
      <c r="C2712" s="2933">
        <v>43363</v>
      </c>
      <c r="D2712" s="1934" t="s">
        <v>5262</v>
      </c>
      <c r="E2712" s="1934">
        <v>100</v>
      </c>
      <c r="F2712" s="1934">
        <v>0</v>
      </c>
      <c r="G2712" s="2830">
        <v>100</v>
      </c>
      <c r="H2712" s="3267">
        <f t="shared" si="36"/>
        <v>100</v>
      </c>
      <c r="I2712" s="2831">
        <v>1487.9147017579153</v>
      </c>
      <c r="J2712" s="1940"/>
      <c r="K2712" s="181"/>
      <c r="L2712" s="181"/>
      <c r="M2712" s="181"/>
      <c r="N2712" s="181"/>
    </row>
    <row r="2713" spans="2:14">
      <c r="B2713" s="2934">
        <v>2723</v>
      </c>
      <c r="C2713" s="2933">
        <v>43363</v>
      </c>
      <c r="D2713" s="1934" t="s">
        <v>5263</v>
      </c>
      <c r="E2713" s="1934">
        <v>100</v>
      </c>
      <c r="F2713" s="1934">
        <v>0</v>
      </c>
      <c r="G2713" s="2830">
        <v>100</v>
      </c>
      <c r="H2713" s="3267">
        <f t="shared" si="36"/>
        <v>100</v>
      </c>
      <c r="I2713" s="2831">
        <v>1487.9147017579153</v>
      </c>
      <c r="J2713" s="1940"/>
      <c r="K2713" s="181"/>
      <c r="L2713" s="181"/>
      <c r="M2713" s="181"/>
      <c r="N2713" s="181"/>
    </row>
    <row r="2714" spans="2:14">
      <c r="B2714" s="2934">
        <v>2724</v>
      </c>
      <c r="C2714" s="2933">
        <v>43363</v>
      </c>
      <c r="D2714" s="1934" t="s">
        <v>5264</v>
      </c>
      <c r="E2714" s="1934">
        <v>100</v>
      </c>
      <c r="F2714" s="1934">
        <v>0</v>
      </c>
      <c r="G2714" s="2830">
        <v>100</v>
      </c>
      <c r="H2714" s="3267">
        <f t="shared" si="36"/>
        <v>100</v>
      </c>
      <c r="I2714" s="2831">
        <v>1487.9147017579153</v>
      </c>
      <c r="J2714" s="1940"/>
      <c r="K2714" s="181"/>
      <c r="L2714" s="181"/>
      <c r="M2714" s="181"/>
      <c r="N2714" s="181"/>
    </row>
    <row r="2715" spans="2:14">
      <c r="B2715" s="2934">
        <v>2725</v>
      </c>
      <c r="C2715" s="2933">
        <v>43363</v>
      </c>
      <c r="D2715" s="1934" t="s">
        <v>5265</v>
      </c>
      <c r="E2715" s="1934">
        <v>100</v>
      </c>
      <c r="F2715" s="1934">
        <v>0</v>
      </c>
      <c r="G2715" s="2830">
        <v>100</v>
      </c>
      <c r="H2715" s="3267">
        <f t="shared" si="36"/>
        <v>100</v>
      </c>
      <c r="I2715" s="2831">
        <v>1487.9147017579153</v>
      </c>
      <c r="J2715" s="1940"/>
      <c r="K2715" s="181"/>
      <c r="L2715" s="181"/>
      <c r="M2715" s="181"/>
      <c r="N2715" s="181"/>
    </row>
    <row r="2716" spans="2:14">
      <c r="B2716" s="2934">
        <v>2726</v>
      </c>
      <c r="C2716" s="2933">
        <v>43363</v>
      </c>
      <c r="D2716" s="1934" t="s">
        <v>5266</v>
      </c>
      <c r="E2716" s="1934">
        <v>100</v>
      </c>
      <c r="F2716" s="1934">
        <v>0</v>
      </c>
      <c r="G2716" s="2830">
        <v>100</v>
      </c>
      <c r="H2716" s="3267">
        <f t="shared" si="36"/>
        <v>100</v>
      </c>
      <c r="I2716" s="2831">
        <v>1487.9147017579153</v>
      </c>
      <c r="J2716" s="1940"/>
      <c r="K2716" s="181"/>
      <c r="L2716" s="181"/>
      <c r="M2716" s="181"/>
      <c r="N2716" s="181"/>
    </row>
    <row r="2717" spans="2:14">
      <c r="B2717" s="2934">
        <v>2727</v>
      </c>
      <c r="C2717" s="2933">
        <v>43363</v>
      </c>
      <c r="D2717" s="1934" t="s">
        <v>5267</v>
      </c>
      <c r="E2717" s="1934">
        <v>100</v>
      </c>
      <c r="F2717" s="1934">
        <v>0</v>
      </c>
      <c r="G2717" s="2830">
        <v>100</v>
      </c>
      <c r="H2717" s="3267">
        <f t="shared" si="36"/>
        <v>100</v>
      </c>
      <c r="I2717" s="2831">
        <v>1487.9147017579153</v>
      </c>
      <c r="J2717" s="1940"/>
      <c r="K2717" s="181"/>
      <c r="L2717" s="181"/>
      <c r="M2717" s="181"/>
      <c r="N2717" s="181"/>
    </row>
    <row r="2718" spans="2:14">
      <c r="B2718" s="2934">
        <v>2728</v>
      </c>
      <c r="C2718" s="2933">
        <v>43363</v>
      </c>
      <c r="D2718" s="1934" t="s">
        <v>5268</v>
      </c>
      <c r="E2718" s="1934">
        <v>100</v>
      </c>
      <c r="F2718" s="1934">
        <v>0</v>
      </c>
      <c r="G2718" s="2830">
        <v>100</v>
      </c>
      <c r="H2718" s="3267">
        <f t="shared" si="36"/>
        <v>100</v>
      </c>
      <c r="I2718" s="2831">
        <v>1487.9147017579153</v>
      </c>
      <c r="J2718" s="1940"/>
      <c r="K2718" s="181"/>
      <c r="L2718" s="181"/>
      <c r="M2718" s="181"/>
      <c r="N2718" s="181"/>
    </row>
    <row r="2719" spans="2:14">
      <c r="B2719" s="2934">
        <v>2729</v>
      </c>
      <c r="C2719" s="2933">
        <v>43363</v>
      </c>
      <c r="D2719" s="1934" t="s">
        <v>5269</v>
      </c>
      <c r="E2719" s="1934">
        <v>100</v>
      </c>
      <c r="F2719" s="1934">
        <v>0</v>
      </c>
      <c r="G2719" s="2830">
        <v>100</v>
      </c>
      <c r="H2719" s="3267">
        <f t="shared" si="36"/>
        <v>100</v>
      </c>
      <c r="I2719" s="2831">
        <v>1487.9147017579153</v>
      </c>
      <c r="J2719" s="1940"/>
      <c r="K2719" s="181"/>
      <c r="L2719" s="181"/>
      <c r="M2719" s="181"/>
      <c r="N2719" s="181"/>
    </row>
    <row r="2720" spans="2:14">
      <c r="B2720" s="2934">
        <v>2730</v>
      </c>
      <c r="C2720" s="2933">
        <v>43363</v>
      </c>
      <c r="D2720" s="1934" t="s">
        <v>5270</v>
      </c>
      <c r="E2720" s="1934">
        <v>100</v>
      </c>
      <c r="F2720" s="1934">
        <v>0</v>
      </c>
      <c r="G2720" s="2830">
        <v>100</v>
      </c>
      <c r="H2720" s="3267">
        <f t="shared" si="36"/>
        <v>100</v>
      </c>
      <c r="I2720" s="2831">
        <v>1487.9147017579153</v>
      </c>
      <c r="J2720" s="1940"/>
      <c r="K2720" s="181"/>
      <c r="L2720" s="181"/>
      <c r="M2720" s="181"/>
      <c r="N2720" s="181"/>
    </row>
    <row r="2721" spans="2:14">
      <c r="B2721" s="2934">
        <v>2731</v>
      </c>
      <c r="C2721" s="2933">
        <v>43363</v>
      </c>
      <c r="D2721" s="1934" t="s">
        <v>5271</v>
      </c>
      <c r="E2721" s="1934">
        <v>100</v>
      </c>
      <c r="F2721" s="1934">
        <v>0</v>
      </c>
      <c r="G2721" s="2830">
        <v>100</v>
      </c>
      <c r="H2721" s="3267">
        <f t="shared" si="36"/>
        <v>100</v>
      </c>
      <c r="I2721" s="2831">
        <v>1487.9147017579153</v>
      </c>
      <c r="J2721" s="1940"/>
      <c r="K2721" s="181"/>
      <c r="L2721" s="181"/>
      <c r="M2721" s="181"/>
      <c r="N2721" s="181"/>
    </row>
    <row r="2722" spans="2:14">
      <c r="B2722" s="2934">
        <v>2732</v>
      </c>
      <c r="C2722" s="2933">
        <v>43363</v>
      </c>
      <c r="D2722" s="1934" t="s">
        <v>5272</v>
      </c>
      <c r="E2722" s="1934">
        <v>100</v>
      </c>
      <c r="F2722" s="1934">
        <v>0</v>
      </c>
      <c r="G2722" s="2830">
        <v>100</v>
      </c>
      <c r="H2722" s="3267">
        <f t="shared" si="36"/>
        <v>100</v>
      </c>
      <c r="I2722" s="2831">
        <v>1487.9147017579153</v>
      </c>
      <c r="J2722" s="1940"/>
      <c r="K2722" s="181"/>
      <c r="L2722" s="181"/>
      <c r="M2722" s="181"/>
      <c r="N2722" s="181"/>
    </row>
    <row r="2723" spans="2:14">
      <c r="B2723" s="2934">
        <v>2733</v>
      </c>
      <c r="C2723" s="2933">
        <v>43363</v>
      </c>
      <c r="D2723" s="1934" t="s">
        <v>5273</v>
      </c>
      <c r="E2723" s="1934">
        <v>100</v>
      </c>
      <c r="F2723" s="1934">
        <v>0</v>
      </c>
      <c r="G2723" s="2830">
        <v>100</v>
      </c>
      <c r="H2723" s="3267">
        <f t="shared" si="36"/>
        <v>100</v>
      </c>
      <c r="I2723" s="2831">
        <v>1487.9147017579153</v>
      </c>
      <c r="J2723" s="1940"/>
      <c r="K2723" s="181"/>
      <c r="L2723" s="181"/>
      <c r="M2723" s="181"/>
      <c r="N2723" s="181"/>
    </row>
    <row r="2724" spans="2:14">
      <c r="B2724" s="2934">
        <v>2734</v>
      </c>
      <c r="C2724" s="2933">
        <v>43363</v>
      </c>
      <c r="D2724" s="1934" t="s">
        <v>5274</v>
      </c>
      <c r="E2724" s="1934">
        <v>100</v>
      </c>
      <c r="F2724" s="1934">
        <v>0</v>
      </c>
      <c r="G2724" s="2830">
        <v>100</v>
      </c>
      <c r="H2724" s="3267">
        <f t="shared" si="36"/>
        <v>100</v>
      </c>
      <c r="I2724" s="2831">
        <v>1487.9147017579153</v>
      </c>
      <c r="J2724" s="1940"/>
      <c r="K2724" s="181"/>
      <c r="L2724" s="181"/>
      <c r="M2724" s="181"/>
      <c r="N2724" s="181"/>
    </row>
    <row r="2725" spans="2:14">
      <c r="B2725" s="2934">
        <v>2735</v>
      </c>
      <c r="C2725" s="2933">
        <v>43363</v>
      </c>
      <c r="D2725" s="1934" t="s">
        <v>5275</v>
      </c>
      <c r="E2725" s="1934">
        <v>100</v>
      </c>
      <c r="F2725" s="1934">
        <v>0</v>
      </c>
      <c r="G2725" s="2830">
        <v>100</v>
      </c>
      <c r="H2725" s="3267">
        <f t="shared" si="36"/>
        <v>100</v>
      </c>
      <c r="I2725" s="2831">
        <v>1487.9147017579153</v>
      </c>
      <c r="J2725" s="1940"/>
      <c r="K2725" s="181"/>
      <c r="L2725" s="181"/>
      <c r="M2725" s="181"/>
      <c r="N2725" s="181"/>
    </row>
    <row r="2726" spans="2:14">
      <c r="B2726" s="2934">
        <v>2736</v>
      </c>
      <c r="C2726" s="2933">
        <v>43363</v>
      </c>
      <c r="D2726" s="1934" t="s">
        <v>5276</v>
      </c>
      <c r="E2726" s="1934">
        <v>100</v>
      </c>
      <c r="F2726" s="1934">
        <v>0</v>
      </c>
      <c r="G2726" s="2830">
        <v>100</v>
      </c>
      <c r="H2726" s="3267">
        <f t="shared" si="36"/>
        <v>100</v>
      </c>
      <c r="I2726" s="2831">
        <v>1487.9147017579153</v>
      </c>
      <c r="J2726" s="1940"/>
      <c r="K2726" s="181"/>
      <c r="L2726" s="181"/>
      <c r="M2726" s="181"/>
      <c r="N2726" s="181"/>
    </row>
    <row r="2727" spans="2:14">
      <c r="B2727" s="2934">
        <v>2737</v>
      </c>
      <c r="C2727" s="2933">
        <v>43363</v>
      </c>
      <c r="D2727" s="1934" t="s">
        <v>5277</v>
      </c>
      <c r="E2727" s="1934">
        <v>100</v>
      </c>
      <c r="F2727" s="1934">
        <v>0</v>
      </c>
      <c r="G2727" s="2830">
        <v>100</v>
      </c>
      <c r="H2727" s="3267">
        <f t="shared" si="36"/>
        <v>100</v>
      </c>
      <c r="I2727" s="2831">
        <v>1487.9147017579153</v>
      </c>
      <c r="J2727" s="1940"/>
      <c r="K2727" s="181"/>
      <c r="L2727" s="181"/>
      <c r="M2727" s="181"/>
      <c r="N2727" s="181"/>
    </row>
    <row r="2728" spans="2:14">
      <c r="B2728" s="2934">
        <v>2738</v>
      </c>
      <c r="C2728" s="2933">
        <v>43363</v>
      </c>
      <c r="D2728" s="1934" t="s">
        <v>5278</v>
      </c>
      <c r="E2728" s="1934">
        <v>100</v>
      </c>
      <c r="F2728" s="1934">
        <v>0</v>
      </c>
      <c r="G2728" s="2830">
        <v>100</v>
      </c>
      <c r="H2728" s="3267">
        <f t="shared" si="36"/>
        <v>100</v>
      </c>
      <c r="I2728" s="2831">
        <v>1487.9147017579153</v>
      </c>
      <c r="J2728" s="1940"/>
      <c r="K2728" s="181"/>
      <c r="L2728" s="181"/>
      <c r="M2728" s="181"/>
      <c r="N2728" s="181"/>
    </row>
    <row r="2729" spans="2:14">
      <c r="B2729" s="2934">
        <v>2739</v>
      </c>
      <c r="C2729" s="2933">
        <v>43363</v>
      </c>
      <c r="D2729" s="1934" t="s">
        <v>5279</v>
      </c>
      <c r="E2729" s="1934">
        <v>100</v>
      </c>
      <c r="F2729" s="1934">
        <v>0</v>
      </c>
      <c r="G2729" s="2830">
        <v>100</v>
      </c>
      <c r="H2729" s="3267">
        <f t="shared" si="36"/>
        <v>100</v>
      </c>
      <c r="I2729" s="2831">
        <v>1487.9147017579153</v>
      </c>
      <c r="J2729" s="1940"/>
      <c r="K2729" s="181"/>
      <c r="L2729" s="181"/>
      <c r="M2729" s="181"/>
      <c r="N2729" s="181"/>
    </row>
    <row r="2730" spans="2:14">
      <c r="B2730" s="2934">
        <v>2740</v>
      </c>
      <c r="C2730" s="2933">
        <v>43363</v>
      </c>
      <c r="D2730" s="1934" t="s">
        <v>5280</v>
      </c>
      <c r="E2730" s="1934">
        <v>100</v>
      </c>
      <c r="F2730" s="1934">
        <v>0</v>
      </c>
      <c r="G2730" s="2830">
        <v>100</v>
      </c>
      <c r="H2730" s="3267">
        <f t="shared" si="36"/>
        <v>100</v>
      </c>
      <c r="I2730" s="2831">
        <v>1487.9147017579153</v>
      </c>
      <c r="J2730" s="1940"/>
      <c r="K2730" s="181"/>
      <c r="L2730" s="181"/>
      <c r="M2730" s="181"/>
      <c r="N2730" s="181"/>
    </row>
    <row r="2731" spans="2:14">
      <c r="B2731" s="2934">
        <v>2741</v>
      </c>
      <c r="C2731" s="2933">
        <v>43363</v>
      </c>
      <c r="D2731" s="1934" t="s">
        <v>5281</v>
      </c>
      <c r="E2731" s="1934">
        <v>100</v>
      </c>
      <c r="F2731" s="1934">
        <v>0</v>
      </c>
      <c r="G2731" s="2830">
        <v>100</v>
      </c>
      <c r="H2731" s="3267">
        <f t="shared" si="36"/>
        <v>100</v>
      </c>
      <c r="I2731" s="2831">
        <v>1487.9147017579153</v>
      </c>
      <c r="J2731" s="1940"/>
      <c r="K2731" s="181"/>
      <c r="L2731" s="181"/>
      <c r="M2731" s="181"/>
      <c r="N2731" s="181"/>
    </row>
    <row r="2732" spans="2:14">
      <c r="B2732" s="2934">
        <v>2742</v>
      </c>
      <c r="C2732" s="2933">
        <v>43363</v>
      </c>
      <c r="D2732" s="1934" t="s">
        <v>5282</v>
      </c>
      <c r="E2732" s="1934">
        <v>100</v>
      </c>
      <c r="F2732" s="1934">
        <v>0</v>
      </c>
      <c r="G2732" s="2830">
        <v>100</v>
      </c>
      <c r="H2732" s="3267">
        <f t="shared" si="36"/>
        <v>100</v>
      </c>
      <c r="I2732" s="2831">
        <v>1487.9147017579153</v>
      </c>
      <c r="J2732" s="1940"/>
      <c r="K2732" s="181"/>
      <c r="L2732" s="181"/>
      <c r="M2732" s="181"/>
      <c r="N2732" s="181"/>
    </row>
    <row r="2733" spans="2:14">
      <c r="B2733" s="2934">
        <v>2743</v>
      </c>
      <c r="C2733" s="2933">
        <v>43363</v>
      </c>
      <c r="D2733" s="1934" t="s">
        <v>5283</v>
      </c>
      <c r="E2733" s="1934">
        <v>100</v>
      </c>
      <c r="F2733" s="1934">
        <v>0</v>
      </c>
      <c r="G2733" s="2830">
        <v>100</v>
      </c>
      <c r="H2733" s="3267">
        <f t="shared" si="36"/>
        <v>100</v>
      </c>
      <c r="I2733" s="2831">
        <v>1487.9147017579153</v>
      </c>
      <c r="J2733" s="1940"/>
      <c r="K2733" s="181"/>
      <c r="L2733" s="181"/>
      <c r="M2733" s="181"/>
      <c r="N2733" s="181"/>
    </row>
    <row r="2734" spans="2:14">
      <c r="B2734" s="2934">
        <v>2744</v>
      </c>
      <c r="C2734" s="2933">
        <v>43363</v>
      </c>
      <c r="D2734" s="1934" t="s">
        <v>5284</v>
      </c>
      <c r="E2734" s="1934">
        <v>100</v>
      </c>
      <c r="F2734" s="1934">
        <v>0</v>
      </c>
      <c r="G2734" s="2830">
        <v>100</v>
      </c>
      <c r="H2734" s="3267">
        <f t="shared" si="36"/>
        <v>100</v>
      </c>
      <c r="I2734" s="2831">
        <v>1487.9147017579153</v>
      </c>
      <c r="J2734" s="1940"/>
      <c r="K2734" s="181"/>
      <c r="L2734" s="181"/>
      <c r="M2734" s="181"/>
      <c r="N2734" s="181"/>
    </row>
    <row r="2735" spans="2:14">
      <c r="B2735" s="2934">
        <v>2745</v>
      </c>
      <c r="C2735" s="2933">
        <v>43363</v>
      </c>
      <c r="D2735" s="1934" t="s">
        <v>5285</v>
      </c>
      <c r="E2735" s="1934">
        <v>100</v>
      </c>
      <c r="F2735" s="1934">
        <v>0</v>
      </c>
      <c r="G2735" s="2830">
        <v>100</v>
      </c>
      <c r="H2735" s="3267">
        <f t="shared" si="36"/>
        <v>100</v>
      </c>
      <c r="I2735" s="2831">
        <v>1487.9147017579153</v>
      </c>
      <c r="J2735" s="1940"/>
      <c r="K2735" s="181"/>
      <c r="L2735" s="181"/>
      <c r="M2735" s="181"/>
      <c r="N2735" s="181"/>
    </row>
    <row r="2736" spans="2:14">
      <c r="B2736" s="2934">
        <v>2746</v>
      </c>
      <c r="C2736" s="2933">
        <v>43363</v>
      </c>
      <c r="D2736" s="1934" t="s">
        <v>5286</v>
      </c>
      <c r="E2736" s="1934">
        <v>100</v>
      </c>
      <c r="F2736" s="1934">
        <v>0</v>
      </c>
      <c r="G2736" s="2830">
        <v>100</v>
      </c>
      <c r="H2736" s="3267">
        <f t="shared" si="36"/>
        <v>100</v>
      </c>
      <c r="I2736" s="2831">
        <v>1487.9147017579153</v>
      </c>
      <c r="J2736" s="1940"/>
      <c r="K2736" s="181"/>
      <c r="L2736" s="181"/>
      <c r="M2736" s="181"/>
      <c r="N2736" s="181"/>
    </row>
    <row r="2737" spans="2:14">
      <c r="B2737" s="2934">
        <v>2747</v>
      </c>
      <c r="C2737" s="2933">
        <v>43363</v>
      </c>
      <c r="D2737" s="1934" t="s">
        <v>5287</v>
      </c>
      <c r="E2737" s="1934">
        <v>100</v>
      </c>
      <c r="F2737" s="1934">
        <v>0</v>
      </c>
      <c r="G2737" s="2830">
        <v>100</v>
      </c>
      <c r="H2737" s="3267">
        <f t="shared" si="36"/>
        <v>100</v>
      </c>
      <c r="I2737" s="2831">
        <v>1487.9147017579153</v>
      </c>
      <c r="J2737" s="1940"/>
      <c r="K2737" s="181"/>
      <c r="L2737" s="181"/>
      <c r="M2737" s="181"/>
      <c r="N2737" s="181"/>
    </row>
    <row r="2738" spans="2:14">
      <c r="B2738" s="2934">
        <v>2748</v>
      </c>
      <c r="C2738" s="2933">
        <v>43363</v>
      </c>
      <c r="D2738" s="1934" t="s">
        <v>5288</v>
      </c>
      <c r="E2738" s="1934">
        <v>100</v>
      </c>
      <c r="F2738" s="1934">
        <v>0</v>
      </c>
      <c r="G2738" s="2830">
        <v>100</v>
      </c>
      <c r="H2738" s="3267">
        <f t="shared" si="36"/>
        <v>100</v>
      </c>
      <c r="I2738" s="2831">
        <v>1487.9147017579153</v>
      </c>
      <c r="J2738" s="1940"/>
      <c r="K2738" s="181"/>
      <c r="L2738" s="181"/>
      <c r="M2738" s="181"/>
      <c r="N2738" s="181"/>
    </row>
    <row r="2739" spans="2:14">
      <c r="B2739" s="2934">
        <v>2749</v>
      </c>
      <c r="C2739" s="2933">
        <v>43363</v>
      </c>
      <c r="D2739" s="1934" t="s">
        <v>5289</v>
      </c>
      <c r="E2739" s="1934">
        <v>100</v>
      </c>
      <c r="F2739" s="1934">
        <v>0</v>
      </c>
      <c r="G2739" s="2830">
        <v>100</v>
      </c>
      <c r="H2739" s="3267">
        <f t="shared" si="36"/>
        <v>100</v>
      </c>
      <c r="I2739" s="2831">
        <v>1487.9147017579153</v>
      </c>
      <c r="J2739" s="1940"/>
      <c r="K2739" s="181"/>
      <c r="L2739" s="181"/>
      <c r="M2739" s="181"/>
      <c r="N2739" s="181"/>
    </row>
    <row r="2740" spans="2:14">
      <c r="B2740" s="2934">
        <v>2750</v>
      </c>
      <c r="C2740" s="2933">
        <v>43363</v>
      </c>
      <c r="D2740" s="1934" t="s">
        <v>5290</v>
      </c>
      <c r="E2740" s="1934">
        <v>100</v>
      </c>
      <c r="F2740" s="1934">
        <v>0</v>
      </c>
      <c r="G2740" s="2830">
        <v>100</v>
      </c>
      <c r="H2740" s="3267">
        <f t="shared" si="36"/>
        <v>100</v>
      </c>
      <c r="I2740" s="2831">
        <v>1487.9147017579153</v>
      </c>
      <c r="J2740" s="1940"/>
      <c r="K2740" s="181"/>
      <c r="L2740" s="181"/>
      <c r="M2740" s="181"/>
      <c r="N2740" s="181"/>
    </row>
    <row r="2741" spans="2:14">
      <c r="B2741" s="2934">
        <v>2751</v>
      </c>
      <c r="C2741" s="2933">
        <v>43363</v>
      </c>
      <c r="D2741" s="1934" t="s">
        <v>5291</v>
      </c>
      <c r="E2741" s="1934">
        <v>100</v>
      </c>
      <c r="F2741" s="1934">
        <v>0</v>
      </c>
      <c r="G2741" s="2830">
        <v>100</v>
      </c>
      <c r="H2741" s="3267">
        <f t="shared" si="36"/>
        <v>100</v>
      </c>
      <c r="I2741" s="2831">
        <v>1487.9147017579153</v>
      </c>
      <c r="J2741" s="1940"/>
      <c r="K2741" s="181"/>
      <c r="L2741" s="181"/>
      <c r="M2741" s="181"/>
      <c r="N2741" s="181"/>
    </row>
    <row r="2742" spans="2:14">
      <c r="B2742" s="2934">
        <v>2752</v>
      </c>
      <c r="C2742" s="2933">
        <v>43363</v>
      </c>
      <c r="D2742" s="1934" t="s">
        <v>5292</v>
      </c>
      <c r="E2742" s="1934">
        <v>100</v>
      </c>
      <c r="F2742" s="1934">
        <v>0</v>
      </c>
      <c r="G2742" s="2830">
        <v>100</v>
      </c>
      <c r="H2742" s="3267">
        <f t="shared" si="36"/>
        <v>100</v>
      </c>
      <c r="I2742" s="2831">
        <v>1487.9147017579153</v>
      </c>
      <c r="J2742" s="1940"/>
      <c r="K2742" s="181"/>
      <c r="L2742" s="181"/>
      <c r="M2742" s="181"/>
      <c r="N2742" s="181"/>
    </row>
    <row r="2743" spans="2:14">
      <c r="B2743" s="2934">
        <v>2753</v>
      </c>
      <c r="C2743" s="2933">
        <v>43363</v>
      </c>
      <c r="D2743" s="1934" t="s">
        <v>5293</v>
      </c>
      <c r="E2743" s="1934">
        <v>100</v>
      </c>
      <c r="F2743" s="1934">
        <v>0</v>
      </c>
      <c r="G2743" s="2830">
        <v>100</v>
      </c>
      <c r="H2743" s="3267">
        <f t="shared" si="36"/>
        <v>100</v>
      </c>
      <c r="I2743" s="2831">
        <v>1487.9147017579153</v>
      </c>
      <c r="J2743" s="1940"/>
      <c r="K2743" s="181"/>
      <c r="L2743" s="181"/>
      <c r="M2743" s="181"/>
      <c r="N2743" s="181"/>
    </row>
    <row r="2744" spans="2:14">
      <c r="B2744" s="2934">
        <v>2754</v>
      </c>
      <c r="C2744" s="2933">
        <v>43363</v>
      </c>
      <c r="D2744" s="1934" t="s">
        <v>5294</v>
      </c>
      <c r="E2744" s="1934">
        <v>100</v>
      </c>
      <c r="F2744" s="1934">
        <v>0</v>
      </c>
      <c r="G2744" s="2830">
        <v>100</v>
      </c>
      <c r="H2744" s="3267">
        <f t="shared" ref="H2744:H2807" si="37">+G2744</f>
        <v>100</v>
      </c>
      <c r="I2744" s="2831">
        <v>1487.9147017579153</v>
      </c>
      <c r="J2744" s="1940"/>
      <c r="K2744" s="181"/>
      <c r="L2744" s="181"/>
      <c r="M2744" s="181"/>
      <c r="N2744" s="181"/>
    </row>
    <row r="2745" spans="2:14">
      <c r="B2745" s="2934">
        <v>2755</v>
      </c>
      <c r="C2745" s="2933">
        <v>43363</v>
      </c>
      <c r="D2745" s="1934" t="s">
        <v>5295</v>
      </c>
      <c r="E2745" s="1934">
        <v>100</v>
      </c>
      <c r="F2745" s="1934">
        <v>0</v>
      </c>
      <c r="G2745" s="2830">
        <v>100</v>
      </c>
      <c r="H2745" s="3267">
        <f t="shared" si="37"/>
        <v>100</v>
      </c>
      <c r="I2745" s="2831">
        <v>1487.9147017579153</v>
      </c>
      <c r="J2745" s="1940"/>
      <c r="K2745" s="181"/>
      <c r="L2745" s="181"/>
      <c r="M2745" s="181"/>
      <c r="N2745" s="181"/>
    </row>
    <row r="2746" spans="2:14">
      <c r="B2746" s="2934">
        <v>2756</v>
      </c>
      <c r="C2746" s="2933">
        <v>43363</v>
      </c>
      <c r="D2746" s="1934" t="s">
        <v>5296</v>
      </c>
      <c r="E2746" s="1934">
        <v>100</v>
      </c>
      <c r="F2746" s="1934">
        <v>0</v>
      </c>
      <c r="G2746" s="2830">
        <v>100</v>
      </c>
      <c r="H2746" s="3267">
        <f t="shared" si="37"/>
        <v>100</v>
      </c>
      <c r="I2746" s="2831">
        <v>1487.9147017579153</v>
      </c>
      <c r="J2746" s="1940"/>
      <c r="K2746" s="181"/>
      <c r="L2746" s="181"/>
      <c r="M2746" s="181"/>
      <c r="N2746" s="181"/>
    </row>
    <row r="2747" spans="2:14">
      <c r="B2747" s="2934">
        <v>2757</v>
      </c>
      <c r="C2747" s="2933">
        <v>43363</v>
      </c>
      <c r="D2747" s="1934" t="s">
        <v>5297</v>
      </c>
      <c r="E2747" s="1934">
        <v>100</v>
      </c>
      <c r="F2747" s="1934">
        <v>0</v>
      </c>
      <c r="G2747" s="2830">
        <v>100</v>
      </c>
      <c r="H2747" s="3267">
        <f t="shared" si="37"/>
        <v>100</v>
      </c>
      <c r="I2747" s="2831">
        <v>1487.9147017579153</v>
      </c>
      <c r="J2747" s="1940"/>
      <c r="K2747" s="181"/>
      <c r="L2747" s="181"/>
      <c r="M2747" s="181"/>
      <c r="N2747" s="181"/>
    </row>
    <row r="2748" spans="2:14">
      <c r="B2748" s="2934">
        <v>2758</v>
      </c>
      <c r="C2748" s="2933">
        <v>43363</v>
      </c>
      <c r="D2748" s="1934" t="s">
        <v>5298</v>
      </c>
      <c r="E2748" s="1934">
        <v>100</v>
      </c>
      <c r="F2748" s="1934">
        <v>0</v>
      </c>
      <c r="G2748" s="2830">
        <v>100</v>
      </c>
      <c r="H2748" s="3267">
        <f t="shared" si="37"/>
        <v>100</v>
      </c>
      <c r="I2748" s="2831">
        <v>1487.9147017579153</v>
      </c>
      <c r="J2748" s="1940"/>
      <c r="K2748" s="181"/>
      <c r="L2748" s="181"/>
      <c r="M2748" s="181"/>
      <c r="N2748" s="181"/>
    </row>
    <row r="2749" spans="2:14">
      <c r="B2749" s="2934">
        <v>2759</v>
      </c>
      <c r="C2749" s="2933">
        <v>43363</v>
      </c>
      <c r="D2749" s="1934" t="s">
        <v>5299</v>
      </c>
      <c r="E2749" s="1934">
        <v>100</v>
      </c>
      <c r="F2749" s="1934">
        <v>0</v>
      </c>
      <c r="G2749" s="2830">
        <v>100</v>
      </c>
      <c r="H2749" s="3267">
        <f t="shared" si="37"/>
        <v>100</v>
      </c>
      <c r="I2749" s="2831">
        <v>1487.9147017579153</v>
      </c>
      <c r="J2749" s="1940"/>
      <c r="K2749" s="181"/>
      <c r="L2749" s="181"/>
      <c r="M2749" s="181"/>
      <c r="N2749" s="181"/>
    </row>
    <row r="2750" spans="2:14">
      <c r="B2750" s="2934">
        <v>2760</v>
      </c>
      <c r="C2750" s="2933">
        <v>43363</v>
      </c>
      <c r="D2750" s="1934" t="s">
        <v>5300</v>
      </c>
      <c r="E2750" s="1934">
        <v>100</v>
      </c>
      <c r="F2750" s="1934">
        <v>0</v>
      </c>
      <c r="G2750" s="2830">
        <v>100</v>
      </c>
      <c r="H2750" s="3267">
        <f t="shared" si="37"/>
        <v>100</v>
      </c>
      <c r="I2750" s="2831">
        <v>1487.9147017579153</v>
      </c>
      <c r="J2750" s="1940"/>
      <c r="K2750" s="181"/>
      <c r="L2750" s="181"/>
      <c r="M2750" s="181"/>
      <c r="N2750" s="181"/>
    </row>
    <row r="2751" spans="2:14">
      <c r="B2751" s="2934">
        <v>2761</v>
      </c>
      <c r="C2751" s="2933">
        <v>43363</v>
      </c>
      <c r="D2751" s="1934" t="s">
        <v>5301</v>
      </c>
      <c r="E2751" s="1934">
        <v>100</v>
      </c>
      <c r="F2751" s="1934">
        <v>0</v>
      </c>
      <c r="G2751" s="2830">
        <v>100</v>
      </c>
      <c r="H2751" s="3267">
        <f t="shared" si="37"/>
        <v>100</v>
      </c>
      <c r="I2751" s="2831">
        <v>1487.9147017579153</v>
      </c>
      <c r="J2751" s="1940"/>
      <c r="K2751" s="181"/>
      <c r="L2751" s="181"/>
      <c r="M2751" s="181"/>
      <c r="N2751" s="181"/>
    </row>
    <row r="2752" spans="2:14">
      <c r="B2752" s="2934">
        <v>2762</v>
      </c>
      <c r="C2752" s="2933">
        <v>43363</v>
      </c>
      <c r="D2752" s="1934" t="s">
        <v>5302</v>
      </c>
      <c r="E2752" s="1934">
        <v>100</v>
      </c>
      <c r="F2752" s="1934">
        <v>0</v>
      </c>
      <c r="G2752" s="2830">
        <v>100</v>
      </c>
      <c r="H2752" s="3267">
        <f t="shared" si="37"/>
        <v>100</v>
      </c>
      <c r="I2752" s="2831">
        <v>1487.9147017579153</v>
      </c>
      <c r="J2752" s="1940"/>
      <c r="K2752" s="181"/>
      <c r="L2752" s="181"/>
      <c r="M2752" s="181"/>
      <c r="N2752" s="181"/>
    </row>
    <row r="2753" spans="2:14">
      <c r="B2753" s="2934">
        <v>2763</v>
      </c>
      <c r="C2753" s="2933">
        <v>43363</v>
      </c>
      <c r="D2753" s="1934" t="s">
        <v>5303</v>
      </c>
      <c r="E2753" s="1934">
        <v>100</v>
      </c>
      <c r="F2753" s="1934">
        <v>0</v>
      </c>
      <c r="G2753" s="2830">
        <v>100</v>
      </c>
      <c r="H2753" s="3267">
        <f t="shared" si="37"/>
        <v>100</v>
      </c>
      <c r="I2753" s="2831">
        <v>1487.9147017579153</v>
      </c>
      <c r="J2753" s="1940"/>
      <c r="K2753" s="181"/>
      <c r="L2753" s="181"/>
      <c r="M2753" s="181"/>
      <c r="N2753" s="181"/>
    </row>
    <row r="2754" spans="2:14">
      <c r="B2754" s="2934">
        <v>2764</v>
      </c>
      <c r="C2754" s="2933">
        <v>43363</v>
      </c>
      <c r="D2754" s="1934" t="s">
        <v>5304</v>
      </c>
      <c r="E2754" s="1934">
        <v>100</v>
      </c>
      <c r="F2754" s="1934">
        <v>0</v>
      </c>
      <c r="G2754" s="2830">
        <v>100</v>
      </c>
      <c r="H2754" s="3267">
        <f t="shared" si="37"/>
        <v>100</v>
      </c>
      <c r="I2754" s="2831">
        <v>1487.9147017579153</v>
      </c>
      <c r="J2754" s="1940"/>
      <c r="K2754" s="181"/>
      <c r="L2754" s="181"/>
      <c r="M2754" s="181"/>
      <c r="N2754" s="181"/>
    </row>
    <row r="2755" spans="2:14">
      <c r="B2755" s="2934">
        <v>2765</v>
      </c>
      <c r="C2755" s="2933">
        <v>43363</v>
      </c>
      <c r="D2755" s="1934" t="s">
        <v>5305</v>
      </c>
      <c r="E2755" s="1934">
        <v>100</v>
      </c>
      <c r="F2755" s="1934">
        <v>0</v>
      </c>
      <c r="G2755" s="2830">
        <v>100</v>
      </c>
      <c r="H2755" s="3267">
        <f t="shared" si="37"/>
        <v>100</v>
      </c>
      <c r="I2755" s="2831">
        <v>1487.9147017579153</v>
      </c>
      <c r="J2755" s="1940"/>
      <c r="K2755" s="181"/>
      <c r="L2755" s="181"/>
      <c r="M2755" s="181"/>
      <c r="N2755" s="181"/>
    </row>
    <row r="2756" spans="2:14">
      <c r="B2756" s="2934">
        <v>2766</v>
      </c>
      <c r="C2756" s="2933">
        <v>43363</v>
      </c>
      <c r="D2756" s="1934" t="s">
        <v>5306</v>
      </c>
      <c r="E2756" s="1934">
        <v>100</v>
      </c>
      <c r="F2756" s="1934">
        <v>0</v>
      </c>
      <c r="G2756" s="2830">
        <v>100</v>
      </c>
      <c r="H2756" s="3267">
        <f t="shared" si="37"/>
        <v>100</v>
      </c>
      <c r="I2756" s="2831">
        <v>1487.9147017579153</v>
      </c>
      <c r="J2756" s="1940"/>
      <c r="K2756" s="181"/>
      <c r="L2756" s="181"/>
      <c r="M2756" s="181"/>
      <c r="N2756" s="181"/>
    </row>
    <row r="2757" spans="2:14">
      <c r="B2757" s="2934">
        <v>2767</v>
      </c>
      <c r="C2757" s="2933">
        <v>43363</v>
      </c>
      <c r="D2757" s="1934" t="s">
        <v>5307</v>
      </c>
      <c r="E2757" s="1934">
        <v>100</v>
      </c>
      <c r="F2757" s="1934">
        <v>0</v>
      </c>
      <c r="G2757" s="2830">
        <v>100</v>
      </c>
      <c r="H2757" s="3267">
        <f t="shared" si="37"/>
        <v>100</v>
      </c>
      <c r="I2757" s="2831">
        <v>1487.9147017579153</v>
      </c>
      <c r="J2757" s="1940"/>
      <c r="K2757" s="181"/>
      <c r="L2757" s="181"/>
      <c r="M2757" s="181"/>
      <c r="N2757" s="181"/>
    </row>
    <row r="2758" spans="2:14">
      <c r="B2758" s="2934">
        <v>2768</v>
      </c>
      <c r="C2758" s="2933">
        <v>43363</v>
      </c>
      <c r="D2758" s="1934" t="s">
        <v>5308</v>
      </c>
      <c r="E2758" s="1934">
        <v>100</v>
      </c>
      <c r="F2758" s="1934">
        <v>0</v>
      </c>
      <c r="G2758" s="2830">
        <v>100</v>
      </c>
      <c r="H2758" s="3267">
        <f t="shared" si="37"/>
        <v>100</v>
      </c>
      <c r="I2758" s="2831">
        <v>1487.9147017579153</v>
      </c>
      <c r="J2758" s="1940"/>
      <c r="K2758" s="181"/>
      <c r="L2758" s="181"/>
      <c r="M2758" s="181"/>
      <c r="N2758" s="181"/>
    </row>
    <row r="2759" spans="2:14">
      <c r="B2759" s="2934">
        <v>2769</v>
      </c>
      <c r="C2759" s="2933">
        <v>43363</v>
      </c>
      <c r="D2759" s="1934" t="s">
        <v>5309</v>
      </c>
      <c r="E2759" s="1934">
        <v>100</v>
      </c>
      <c r="F2759" s="1934">
        <v>0</v>
      </c>
      <c r="G2759" s="2830">
        <v>100</v>
      </c>
      <c r="H2759" s="3267">
        <f t="shared" si="37"/>
        <v>100</v>
      </c>
      <c r="I2759" s="2831">
        <v>1487.9147017579153</v>
      </c>
      <c r="J2759" s="1940"/>
      <c r="K2759" s="181"/>
      <c r="L2759" s="181"/>
      <c r="M2759" s="181"/>
      <c r="N2759" s="181"/>
    </row>
    <row r="2760" spans="2:14">
      <c r="B2760" s="2934">
        <v>2770</v>
      </c>
      <c r="C2760" s="2933">
        <v>43363</v>
      </c>
      <c r="D2760" s="1934" t="s">
        <v>5310</v>
      </c>
      <c r="E2760" s="1934">
        <v>100</v>
      </c>
      <c r="F2760" s="1934">
        <v>0</v>
      </c>
      <c r="G2760" s="2830">
        <v>100</v>
      </c>
      <c r="H2760" s="3267">
        <f t="shared" si="37"/>
        <v>100</v>
      </c>
      <c r="I2760" s="2831">
        <v>1487.9147017579153</v>
      </c>
      <c r="J2760" s="1940"/>
      <c r="K2760" s="181"/>
      <c r="L2760" s="181"/>
      <c r="M2760" s="181"/>
      <c r="N2760" s="181"/>
    </row>
    <row r="2761" spans="2:14">
      <c r="B2761" s="2934">
        <v>2771</v>
      </c>
      <c r="C2761" s="2933">
        <v>43363</v>
      </c>
      <c r="D2761" s="1934" t="s">
        <v>5311</v>
      </c>
      <c r="E2761" s="1934">
        <v>100</v>
      </c>
      <c r="F2761" s="1934">
        <v>0</v>
      </c>
      <c r="G2761" s="2830">
        <v>100</v>
      </c>
      <c r="H2761" s="3267">
        <f t="shared" si="37"/>
        <v>100</v>
      </c>
      <c r="I2761" s="2831">
        <v>1487.9147017579153</v>
      </c>
      <c r="J2761" s="1940"/>
      <c r="K2761" s="181"/>
      <c r="L2761" s="181"/>
      <c r="M2761" s="181"/>
      <c r="N2761" s="181"/>
    </row>
    <row r="2762" spans="2:14">
      <c r="B2762" s="2934">
        <v>2772</v>
      </c>
      <c r="C2762" s="2933">
        <v>43363</v>
      </c>
      <c r="D2762" s="1934" t="s">
        <v>5312</v>
      </c>
      <c r="E2762" s="1934">
        <v>100</v>
      </c>
      <c r="F2762" s="1934">
        <v>0</v>
      </c>
      <c r="G2762" s="2830">
        <v>100</v>
      </c>
      <c r="H2762" s="3267">
        <f t="shared" si="37"/>
        <v>100</v>
      </c>
      <c r="I2762" s="2831">
        <v>1487.9147017579153</v>
      </c>
      <c r="J2762" s="1940"/>
      <c r="K2762" s="181"/>
      <c r="L2762" s="181"/>
      <c r="M2762" s="181"/>
      <c r="N2762" s="181"/>
    </row>
    <row r="2763" spans="2:14">
      <c r="B2763" s="2934">
        <v>2773</v>
      </c>
      <c r="C2763" s="2933">
        <v>43363</v>
      </c>
      <c r="D2763" s="1934" t="s">
        <v>5313</v>
      </c>
      <c r="E2763" s="1934">
        <v>100</v>
      </c>
      <c r="F2763" s="1934">
        <v>0</v>
      </c>
      <c r="G2763" s="2830">
        <v>100</v>
      </c>
      <c r="H2763" s="3267">
        <f t="shared" si="37"/>
        <v>100</v>
      </c>
      <c r="I2763" s="2831">
        <v>1487.9147017579153</v>
      </c>
      <c r="J2763" s="1940"/>
      <c r="K2763" s="181"/>
      <c r="L2763" s="181"/>
      <c r="M2763" s="181"/>
      <c r="N2763" s="181"/>
    </row>
    <row r="2764" spans="2:14">
      <c r="B2764" s="2934">
        <v>2774</v>
      </c>
      <c r="C2764" s="2933">
        <v>43363</v>
      </c>
      <c r="D2764" s="1934" t="s">
        <v>5314</v>
      </c>
      <c r="E2764" s="1934">
        <v>100</v>
      </c>
      <c r="F2764" s="1934">
        <v>0</v>
      </c>
      <c r="G2764" s="2830">
        <v>100</v>
      </c>
      <c r="H2764" s="3267">
        <f t="shared" si="37"/>
        <v>100</v>
      </c>
      <c r="I2764" s="2831">
        <v>1487.9147017579153</v>
      </c>
      <c r="J2764" s="1940"/>
      <c r="K2764" s="181"/>
      <c r="L2764" s="181"/>
      <c r="M2764" s="181"/>
      <c r="N2764" s="181"/>
    </row>
    <row r="2765" spans="2:14">
      <c r="B2765" s="2934">
        <v>2775</v>
      </c>
      <c r="C2765" s="2933">
        <v>43363</v>
      </c>
      <c r="D2765" s="1934" t="s">
        <v>5315</v>
      </c>
      <c r="E2765" s="1934">
        <v>100</v>
      </c>
      <c r="F2765" s="1934">
        <v>0</v>
      </c>
      <c r="G2765" s="2830">
        <v>100</v>
      </c>
      <c r="H2765" s="3267">
        <f t="shared" si="37"/>
        <v>100</v>
      </c>
      <c r="I2765" s="2831">
        <v>1487.9147017579153</v>
      </c>
      <c r="J2765" s="1940"/>
      <c r="K2765" s="181"/>
      <c r="L2765" s="181"/>
      <c r="M2765" s="181"/>
      <c r="N2765" s="181"/>
    </row>
    <row r="2766" spans="2:14">
      <c r="B2766" s="2934">
        <v>2776</v>
      </c>
      <c r="C2766" s="2933">
        <v>43363</v>
      </c>
      <c r="D2766" s="1934" t="s">
        <v>5316</v>
      </c>
      <c r="E2766" s="1934">
        <v>100</v>
      </c>
      <c r="F2766" s="1934">
        <v>0</v>
      </c>
      <c r="G2766" s="2830">
        <v>100</v>
      </c>
      <c r="H2766" s="3267">
        <f t="shared" si="37"/>
        <v>100</v>
      </c>
      <c r="I2766" s="2831">
        <v>1487.9147017579153</v>
      </c>
      <c r="J2766" s="1940"/>
      <c r="K2766" s="181"/>
      <c r="L2766" s="181"/>
      <c r="M2766" s="181"/>
      <c r="N2766" s="181"/>
    </row>
    <row r="2767" spans="2:14">
      <c r="B2767" s="2934">
        <v>2777</v>
      </c>
      <c r="C2767" s="2933">
        <v>43363</v>
      </c>
      <c r="D2767" s="1934" t="s">
        <v>5317</v>
      </c>
      <c r="E2767" s="1934">
        <v>100</v>
      </c>
      <c r="F2767" s="1934">
        <v>0</v>
      </c>
      <c r="G2767" s="2830">
        <v>100</v>
      </c>
      <c r="H2767" s="3267">
        <f t="shared" si="37"/>
        <v>100</v>
      </c>
      <c r="I2767" s="2831">
        <v>1487.9147017579153</v>
      </c>
      <c r="J2767" s="1940"/>
      <c r="K2767" s="181"/>
      <c r="L2767" s="181"/>
      <c r="M2767" s="181"/>
      <c r="N2767" s="181"/>
    </row>
    <row r="2768" spans="2:14">
      <c r="B2768" s="2934">
        <v>2778</v>
      </c>
      <c r="C2768" s="2933">
        <v>43363</v>
      </c>
      <c r="D2768" s="1934" t="s">
        <v>5318</v>
      </c>
      <c r="E2768" s="1934">
        <v>100</v>
      </c>
      <c r="F2768" s="1934">
        <v>0</v>
      </c>
      <c r="G2768" s="2830">
        <v>100</v>
      </c>
      <c r="H2768" s="3267">
        <f t="shared" si="37"/>
        <v>100</v>
      </c>
      <c r="I2768" s="2831">
        <v>1487.9147017579153</v>
      </c>
      <c r="J2768" s="1940"/>
      <c r="K2768" s="181"/>
      <c r="L2768" s="181"/>
      <c r="M2768" s="181"/>
      <c r="N2768" s="181"/>
    </row>
    <row r="2769" spans="2:14">
      <c r="B2769" s="2934">
        <v>2779</v>
      </c>
      <c r="C2769" s="2933">
        <v>43363</v>
      </c>
      <c r="D2769" s="1934" t="s">
        <v>5319</v>
      </c>
      <c r="E2769" s="1934">
        <v>100</v>
      </c>
      <c r="F2769" s="1934">
        <v>0</v>
      </c>
      <c r="G2769" s="2830">
        <v>100</v>
      </c>
      <c r="H2769" s="3267">
        <f t="shared" si="37"/>
        <v>100</v>
      </c>
      <c r="I2769" s="2831">
        <v>1487.9147017579153</v>
      </c>
      <c r="J2769" s="1940"/>
      <c r="K2769" s="181"/>
      <c r="L2769" s="181"/>
      <c r="M2769" s="181"/>
      <c r="N2769" s="181"/>
    </row>
    <row r="2770" spans="2:14">
      <c r="B2770" s="2934">
        <v>2780</v>
      </c>
      <c r="C2770" s="2933">
        <v>43363</v>
      </c>
      <c r="D2770" s="1934" t="s">
        <v>5320</v>
      </c>
      <c r="E2770" s="1934">
        <v>100</v>
      </c>
      <c r="F2770" s="1934">
        <v>0</v>
      </c>
      <c r="G2770" s="2830">
        <v>100</v>
      </c>
      <c r="H2770" s="3267">
        <f t="shared" si="37"/>
        <v>100</v>
      </c>
      <c r="I2770" s="2831">
        <v>1487.9147017579153</v>
      </c>
      <c r="J2770" s="1940"/>
      <c r="K2770" s="181"/>
      <c r="L2770" s="181"/>
      <c r="M2770" s="181"/>
      <c r="N2770" s="181"/>
    </row>
    <row r="2771" spans="2:14">
      <c r="B2771" s="2934">
        <v>2781</v>
      </c>
      <c r="C2771" s="2933">
        <v>43363</v>
      </c>
      <c r="D2771" s="1934" t="s">
        <v>5321</v>
      </c>
      <c r="E2771" s="1934">
        <v>100</v>
      </c>
      <c r="F2771" s="1934">
        <v>0</v>
      </c>
      <c r="G2771" s="2830">
        <v>100</v>
      </c>
      <c r="H2771" s="3267">
        <f t="shared" si="37"/>
        <v>100</v>
      </c>
      <c r="I2771" s="2831">
        <v>1487.9147017579153</v>
      </c>
      <c r="J2771" s="1940"/>
      <c r="K2771" s="181"/>
      <c r="L2771" s="181"/>
      <c r="M2771" s="181"/>
      <c r="N2771" s="181"/>
    </row>
    <row r="2772" spans="2:14">
      <c r="B2772" s="2934">
        <v>2782</v>
      </c>
      <c r="C2772" s="2933">
        <v>43363</v>
      </c>
      <c r="D2772" s="1934" t="s">
        <v>5322</v>
      </c>
      <c r="E2772" s="1934">
        <v>100</v>
      </c>
      <c r="F2772" s="1934">
        <v>0</v>
      </c>
      <c r="G2772" s="2830">
        <v>100</v>
      </c>
      <c r="H2772" s="3267">
        <f t="shared" si="37"/>
        <v>100</v>
      </c>
      <c r="I2772" s="2831">
        <v>1487.9147017579153</v>
      </c>
      <c r="J2772" s="1940"/>
      <c r="K2772" s="181"/>
      <c r="L2772" s="181"/>
      <c r="M2772" s="181"/>
      <c r="N2772" s="181"/>
    </row>
    <row r="2773" spans="2:14">
      <c r="B2773" s="2934">
        <v>2783</v>
      </c>
      <c r="C2773" s="2933">
        <v>43363</v>
      </c>
      <c r="D2773" s="1934" t="s">
        <v>5323</v>
      </c>
      <c r="E2773" s="1934">
        <v>100</v>
      </c>
      <c r="F2773" s="1934">
        <v>0</v>
      </c>
      <c r="G2773" s="2830">
        <v>100</v>
      </c>
      <c r="H2773" s="3267">
        <f t="shared" si="37"/>
        <v>100</v>
      </c>
      <c r="I2773" s="2831">
        <v>1487.9147017579153</v>
      </c>
      <c r="J2773" s="1940"/>
      <c r="K2773" s="181"/>
      <c r="L2773" s="181"/>
      <c r="M2773" s="181"/>
      <c r="N2773" s="181"/>
    </row>
    <row r="2774" spans="2:14">
      <c r="B2774" s="2934">
        <v>2784</v>
      </c>
      <c r="C2774" s="2933">
        <v>43363</v>
      </c>
      <c r="D2774" s="1934" t="s">
        <v>5324</v>
      </c>
      <c r="E2774" s="1934">
        <v>100</v>
      </c>
      <c r="F2774" s="1934">
        <v>0</v>
      </c>
      <c r="G2774" s="2830">
        <v>100</v>
      </c>
      <c r="H2774" s="3267">
        <f t="shared" si="37"/>
        <v>100</v>
      </c>
      <c r="I2774" s="2831">
        <v>1487.9147017579153</v>
      </c>
      <c r="J2774" s="1940"/>
      <c r="K2774" s="181"/>
      <c r="L2774" s="181"/>
      <c r="M2774" s="181"/>
      <c r="N2774" s="181"/>
    </row>
    <row r="2775" spans="2:14">
      <c r="B2775" s="2934">
        <v>2785</v>
      </c>
      <c r="C2775" s="2933">
        <v>43363</v>
      </c>
      <c r="D2775" s="1934" t="s">
        <v>5325</v>
      </c>
      <c r="E2775" s="1934">
        <v>100</v>
      </c>
      <c r="F2775" s="1934">
        <v>0</v>
      </c>
      <c r="G2775" s="2830">
        <v>100</v>
      </c>
      <c r="H2775" s="3267">
        <f t="shared" si="37"/>
        <v>100</v>
      </c>
      <c r="I2775" s="2831">
        <v>1487.9147017579153</v>
      </c>
      <c r="J2775" s="1940"/>
      <c r="K2775" s="181"/>
      <c r="L2775" s="181"/>
      <c r="M2775" s="181"/>
      <c r="N2775" s="181"/>
    </row>
    <row r="2776" spans="2:14">
      <c r="B2776" s="2934">
        <v>2786</v>
      </c>
      <c r="C2776" s="2933">
        <v>43363</v>
      </c>
      <c r="D2776" s="1934" t="s">
        <v>5326</v>
      </c>
      <c r="E2776" s="1934">
        <v>100</v>
      </c>
      <c r="F2776" s="1934">
        <v>0</v>
      </c>
      <c r="G2776" s="2830">
        <v>100</v>
      </c>
      <c r="H2776" s="3267">
        <f t="shared" si="37"/>
        <v>100</v>
      </c>
      <c r="I2776" s="2831">
        <v>1487.9147017579153</v>
      </c>
      <c r="J2776" s="1940"/>
      <c r="K2776" s="181"/>
      <c r="L2776" s="181"/>
      <c r="M2776" s="181"/>
      <c r="N2776" s="181"/>
    </row>
    <row r="2777" spans="2:14">
      <c r="B2777" s="2934">
        <v>2787</v>
      </c>
      <c r="C2777" s="2933">
        <v>43363</v>
      </c>
      <c r="D2777" s="1934" t="s">
        <v>5327</v>
      </c>
      <c r="E2777" s="1934">
        <v>100</v>
      </c>
      <c r="F2777" s="1934">
        <v>0</v>
      </c>
      <c r="G2777" s="2830">
        <v>100</v>
      </c>
      <c r="H2777" s="3267">
        <f t="shared" si="37"/>
        <v>100</v>
      </c>
      <c r="I2777" s="2831">
        <v>1487.9147017579153</v>
      </c>
      <c r="J2777" s="1940"/>
      <c r="K2777" s="181"/>
      <c r="L2777" s="181"/>
      <c r="M2777" s="181"/>
      <c r="N2777" s="181"/>
    </row>
    <row r="2778" spans="2:14">
      <c r="B2778" s="2934">
        <v>2788</v>
      </c>
      <c r="C2778" s="2933">
        <v>43363</v>
      </c>
      <c r="D2778" s="1934" t="s">
        <v>5328</v>
      </c>
      <c r="E2778" s="1934">
        <v>100</v>
      </c>
      <c r="F2778" s="1934">
        <v>0</v>
      </c>
      <c r="G2778" s="2830">
        <v>100</v>
      </c>
      <c r="H2778" s="3267">
        <f t="shared" si="37"/>
        <v>100</v>
      </c>
      <c r="I2778" s="2831">
        <v>1487.9147017579153</v>
      </c>
      <c r="J2778" s="1940"/>
      <c r="K2778" s="181"/>
      <c r="L2778" s="181"/>
      <c r="M2778" s="181"/>
      <c r="N2778" s="181"/>
    </row>
    <row r="2779" spans="2:14">
      <c r="B2779" s="2934">
        <v>2789</v>
      </c>
      <c r="C2779" s="2933">
        <v>43363</v>
      </c>
      <c r="D2779" s="1934" t="s">
        <v>5329</v>
      </c>
      <c r="E2779" s="1934">
        <v>100</v>
      </c>
      <c r="F2779" s="1934">
        <v>0</v>
      </c>
      <c r="G2779" s="2830">
        <v>100</v>
      </c>
      <c r="H2779" s="3267">
        <f t="shared" si="37"/>
        <v>100</v>
      </c>
      <c r="I2779" s="2831">
        <v>1487.9147017579153</v>
      </c>
      <c r="J2779" s="1940"/>
      <c r="K2779" s="181"/>
      <c r="L2779" s="181"/>
      <c r="M2779" s="181"/>
      <c r="N2779" s="181"/>
    </row>
    <row r="2780" spans="2:14">
      <c r="B2780" s="2934">
        <v>2790</v>
      </c>
      <c r="C2780" s="2933">
        <v>43363</v>
      </c>
      <c r="D2780" s="1934" t="s">
        <v>5330</v>
      </c>
      <c r="E2780" s="1934">
        <v>100</v>
      </c>
      <c r="F2780" s="1934">
        <v>0</v>
      </c>
      <c r="G2780" s="2830">
        <v>100</v>
      </c>
      <c r="H2780" s="3267">
        <f t="shared" si="37"/>
        <v>100</v>
      </c>
      <c r="I2780" s="2831">
        <v>1487.9147017579153</v>
      </c>
      <c r="J2780" s="1940"/>
      <c r="K2780" s="181"/>
      <c r="L2780" s="181"/>
      <c r="M2780" s="181"/>
      <c r="N2780" s="181"/>
    </row>
    <row r="2781" spans="2:14">
      <c r="B2781" s="2934">
        <v>2791</v>
      </c>
      <c r="C2781" s="2933">
        <v>43363</v>
      </c>
      <c r="D2781" s="1934" t="s">
        <v>5331</v>
      </c>
      <c r="E2781" s="1934">
        <v>100</v>
      </c>
      <c r="F2781" s="1934">
        <v>0</v>
      </c>
      <c r="G2781" s="2830">
        <v>100</v>
      </c>
      <c r="H2781" s="3267">
        <f t="shared" si="37"/>
        <v>100</v>
      </c>
      <c r="I2781" s="2831">
        <v>1487.9147017579153</v>
      </c>
      <c r="J2781" s="1940"/>
      <c r="K2781" s="181"/>
      <c r="L2781" s="181"/>
      <c r="M2781" s="181"/>
      <c r="N2781" s="181"/>
    </row>
    <row r="2782" spans="2:14">
      <c r="B2782" s="2934">
        <v>2792</v>
      </c>
      <c r="C2782" s="2933">
        <v>43363</v>
      </c>
      <c r="D2782" s="1934" t="s">
        <v>5332</v>
      </c>
      <c r="E2782" s="1934">
        <v>100</v>
      </c>
      <c r="F2782" s="1934">
        <v>0</v>
      </c>
      <c r="G2782" s="2830">
        <v>100</v>
      </c>
      <c r="H2782" s="3267">
        <f t="shared" si="37"/>
        <v>100</v>
      </c>
      <c r="I2782" s="2831">
        <v>1487.9147017579153</v>
      </c>
      <c r="J2782" s="1940"/>
      <c r="K2782" s="181"/>
      <c r="L2782" s="181"/>
      <c r="M2782" s="181"/>
      <c r="N2782" s="181"/>
    </row>
    <row r="2783" spans="2:14">
      <c r="B2783" s="2934">
        <v>2793</v>
      </c>
      <c r="C2783" s="2933">
        <v>43363</v>
      </c>
      <c r="D2783" s="1934" t="s">
        <v>5333</v>
      </c>
      <c r="E2783" s="1934">
        <v>100</v>
      </c>
      <c r="F2783" s="1934">
        <v>0</v>
      </c>
      <c r="G2783" s="2830">
        <v>100</v>
      </c>
      <c r="H2783" s="3267">
        <f t="shared" si="37"/>
        <v>100</v>
      </c>
      <c r="I2783" s="2831">
        <v>1487.9147017579153</v>
      </c>
      <c r="J2783" s="1940"/>
      <c r="K2783" s="181"/>
      <c r="L2783" s="181"/>
      <c r="M2783" s="181"/>
      <c r="N2783" s="181"/>
    </row>
    <row r="2784" spans="2:14">
      <c r="B2784" s="2934">
        <v>2794</v>
      </c>
      <c r="C2784" s="2933">
        <v>43363</v>
      </c>
      <c r="D2784" s="1934" t="s">
        <v>5334</v>
      </c>
      <c r="E2784" s="1934">
        <v>100</v>
      </c>
      <c r="F2784" s="1934">
        <v>0</v>
      </c>
      <c r="G2784" s="2830">
        <v>100</v>
      </c>
      <c r="H2784" s="3267">
        <f t="shared" si="37"/>
        <v>100</v>
      </c>
      <c r="I2784" s="2831">
        <v>1487.9147017579153</v>
      </c>
      <c r="J2784" s="1940"/>
      <c r="K2784" s="181"/>
      <c r="L2784" s="181"/>
      <c r="M2784" s="181"/>
      <c r="N2784" s="181"/>
    </row>
    <row r="2785" spans="2:14">
      <c r="B2785" s="2934">
        <v>2795</v>
      </c>
      <c r="C2785" s="2933">
        <v>43363</v>
      </c>
      <c r="D2785" s="1934" t="s">
        <v>5335</v>
      </c>
      <c r="E2785" s="1934">
        <v>100</v>
      </c>
      <c r="F2785" s="1934">
        <v>0</v>
      </c>
      <c r="G2785" s="2830">
        <v>100</v>
      </c>
      <c r="H2785" s="3267">
        <f t="shared" si="37"/>
        <v>100</v>
      </c>
      <c r="I2785" s="2831">
        <v>1487.9147017579153</v>
      </c>
      <c r="J2785" s="1940"/>
      <c r="K2785" s="181"/>
      <c r="L2785" s="181"/>
      <c r="M2785" s="181"/>
      <c r="N2785" s="181"/>
    </row>
    <row r="2786" spans="2:14">
      <c r="B2786" s="2934">
        <v>2796</v>
      </c>
      <c r="C2786" s="2933">
        <v>43363</v>
      </c>
      <c r="D2786" s="1934" t="s">
        <v>5336</v>
      </c>
      <c r="E2786" s="1934">
        <v>100</v>
      </c>
      <c r="F2786" s="1934">
        <v>0</v>
      </c>
      <c r="G2786" s="2830">
        <v>100</v>
      </c>
      <c r="H2786" s="3267">
        <f t="shared" si="37"/>
        <v>100</v>
      </c>
      <c r="I2786" s="2831">
        <v>1487.9147017579153</v>
      </c>
      <c r="J2786" s="1940"/>
      <c r="K2786" s="181"/>
      <c r="L2786" s="181"/>
      <c r="M2786" s="181"/>
      <c r="N2786" s="181"/>
    </row>
    <row r="2787" spans="2:14">
      <c r="B2787" s="2934">
        <v>2797</v>
      </c>
      <c r="C2787" s="2933">
        <v>43363</v>
      </c>
      <c r="D2787" s="1934" t="s">
        <v>5337</v>
      </c>
      <c r="E2787" s="1934">
        <v>100</v>
      </c>
      <c r="F2787" s="1934">
        <v>0</v>
      </c>
      <c r="G2787" s="2830">
        <v>100</v>
      </c>
      <c r="H2787" s="3267">
        <f t="shared" si="37"/>
        <v>100</v>
      </c>
      <c r="I2787" s="2831">
        <v>1487.9147017579153</v>
      </c>
      <c r="J2787" s="1940"/>
      <c r="K2787" s="181"/>
      <c r="L2787" s="181"/>
      <c r="M2787" s="181"/>
      <c r="N2787" s="181"/>
    </row>
    <row r="2788" spans="2:14">
      <c r="B2788" s="2934">
        <v>2798</v>
      </c>
      <c r="C2788" s="2933">
        <v>43363</v>
      </c>
      <c r="D2788" s="1934" t="s">
        <v>5338</v>
      </c>
      <c r="E2788" s="1934">
        <v>100</v>
      </c>
      <c r="F2788" s="1934">
        <v>0</v>
      </c>
      <c r="G2788" s="2830">
        <v>100</v>
      </c>
      <c r="H2788" s="3267">
        <f t="shared" si="37"/>
        <v>100</v>
      </c>
      <c r="I2788" s="2831">
        <v>1487.9147017579153</v>
      </c>
      <c r="J2788" s="1940"/>
      <c r="K2788" s="181"/>
      <c r="L2788" s="181"/>
      <c r="M2788" s="181"/>
      <c r="N2788" s="181"/>
    </row>
    <row r="2789" spans="2:14">
      <c r="B2789" s="2934">
        <v>2799</v>
      </c>
      <c r="C2789" s="2933">
        <v>43363</v>
      </c>
      <c r="D2789" s="1934" t="s">
        <v>5339</v>
      </c>
      <c r="E2789" s="1934">
        <v>100</v>
      </c>
      <c r="F2789" s="1934">
        <v>0</v>
      </c>
      <c r="G2789" s="2830">
        <v>100</v>
      </c>
      <c r="H2789" s="3267">
        <f t="shared" si="37"/>
        <v>100</v>
      </c>
      <c r="I2789" s="2831">
        <v>1487.9147017579153</v>
      </c>
      <c r="J2789" s="1940"/>
      <c r="K2789" s="181"/>
      <c r="L2789" s="181"/>
      <c r="M2789" s="181"/>
      <c r="N2789" s="181"/>
    </row>
    <row r="2790" spans="2:14">
      <c r="B2790" s="2934">
        <v>2800</v>
      </c>
      <c r="C2790" s="2933">
        <v>43363</v>
      </c>
      <c r="D2790" s="1934" t="s">
        <v>5340</v>
      </c>
      <c r="E2790" s="1934">
        <v>100</v>
      </c>
      <c r="F2790" s="1934">
        <v>0</v>
      </c>
      <c r="G2790" s="2830">
        <v>100</v>
      </c>
      <c r="H2790" s="3267">
        <f t="shared" si="37"/>
        <v>100</v>
      </c>
      <c r="I2790" s="2831">
        <v>1487.9147017579153</v>
      </c>
      <c r="J2790" s="1940"/>
      <c r="K2790" s="181"/>
      <c r="L2790" s="181"/>
      <c r="M2790" s="181"/>
      <c r="N2790" s="181"/>
    </row>
    <row r="2791" spans="2:14">
      <c r="B2791" s="2934">
        <v>2801</v>
      </c>
      <c r="C2791" s="2933">
        <v>43363</v>
      </c>
      <c r="D2791" s="1934" t="s">
        <v>5341</v>
      </c>
      <c r="E2791" s="1934">
        <v>100</v>
      </c>
      <c r="F2791" s="1934">
        <v>0</v>
      </c>
      <c r="G2791" s="2830">
        <v>100</v>
      </c>
      <c r="H2791" s="3267">
        <f t="shared" si="37"/>
        <v>100</v>
      </c>
      <c r="I2791" s="2831">
        <v>1487.9147017579153</v>
      </c>
      <c r="J2791" s="1940"/>
      <c r="K2791" s="181"/>
      <c r="L2791" s="181"/>
      <c r="M2791" s="181"/>
      <c r="N2791" s="181"/>
    </row>
    <row r="2792" spans="2:14">
      <c r="B2792" s="2934">
        <v>2802</v>
      </c>
      <c r="C2792" s="2933">
        <v>43363</v>
      </c>
      <c r="D2792" s="1934" t="s">
        <v>5342</v>
      </c>
      <c r="E2792" s="1934">
        <v>100</v>
      </c>
      <c r="F2792" s="1934">
        <v>0</v>
      </c>
      <c r="G2792" s="2830">
        <v>100</v>
      </c>
      <c r="H2792" s="3267">
        <f t="shared" si="37"/>
        <v>100</v>
      </c>
      <c r="I2792" s="2831">
        <v>1487.9147017579153</v>
      </c>
      <c r="J2792" s="1940"/>
      <c r="K2792" s="181"/>
      <c r="L2792" s="181"/>
      <c r="M2792" s="181"/>
      <c r="N2792" s="181"/>
    </row>
    <row r="2793" spans="2:14">
      <c r="B2793" s="2934">
        <v>2803</v>
      </c>
      <c r="C2793" s="2933">
        <v>43363</v>
      </c>
      <c r="D2793" s="1934" t="s">
        <v>5343</v>
      </c>
      <c r="E2793" s="1934">
        <v>100</v>
      </c>
      <c r="F2793" s="1934">
        <v>0</v>
      </c>
      <c r="G2793" s="2830">
        <v>100</v>
      </c>
      <c r="H2793" s="3267">
        <f t="shared" si="37"/>
        <v>100</v>
      </c>
      <c r="I2793" s="2831">
        <v>1487.9147017579153</v>
      </c>
      <c r="J2793" s="1940"/>
      <c r="K2793" s="181"/>
      <c r="L2793" s="181"/>
      <c r="M2793" s="181"/>
      <c r="N2793" s="181"/>
    </row>
    <row r="2794" spans="2:14">
      <c r="B2794" s="2934">
        <v>2804</v>
      </c>
      <c r="C2794" s="2933">
        <v>43363</v>
      </c>
      <c r="D2794" s="1934" t="s">
        <v>5344</v>
      </c>
      <c r="E2794" s="1934">
        <v>100</v>
      </c>
      <c r="F2794" s="1934">
        <v>0</v>
      </c>
      <c r="G2794" s="2830">
        <v>100</v>
      </c>
      <c r="H2794" s="3267">
        <f t="shared" si="37"/>
        <v>100</v>
      </c>
      <c r="I2794" s="2831">
        <v>1487.9147017579153</v>
      </c>
      <c r="J2794" s="1940"/>
      <c r="K2794" s="181"/>
      <c r="L2794" s="181"/>
      <c r="M2794" s="181"/>
      <c r="N2794" s="181"/>
    </row>
    <row r="2795" spans="2:14">
      <c r="B2795" s="2934">
        <v>2805</v>
      </c>
      <c r="C2795" s="2933">
        <v>43363</v>
      </c>
      <c r="D2795" s="1934" t="s">
        <v>5345</v>
      </c>
      <c r="E2795" s="1934">
        <v>100</v>
      </c>
      <c r="F2795" s="1934">
        <v>0</v>
      </c>
      <c r="G2795" s="2830">
        <v>100</v>
      </c>
      <c r="H2795" s="3267">
        <f t="shared" si="37"/>
        <v>100</v>
      </c>
      <c r="I2795" s="2831">
        <v>1487.9147017579153</v>
      </c>
      <c r="J2795" s="1940"/>
      <c r="K2795" s="181"/>
      <c r="L2795" s="181"/>
      <c r="M2795" s="181"/>
      <c r="N2795" s="181"/>
    </row>
    <row r="2796" spans="2:14">
      <c r="B2796" s="2934">
        <v>2806</v>
      </c>
      <c r="C2796" s="2933">
        <v>43363</v>
      </c>
      <c r="D2796" s="1934" t="s">
        <v>5346</v>
      </c>
      <c r="E2796" s="1934">
        <v>100</v>
      </c>
      <c r="F2796" s="1934">
        <v>0</v>
      </c>
      <c r="G2796" s="2830">
        <v>100</v>
      </c>
      <c r="H2796" s="3267">
        <f t="shared" si="37"/>
        <v>100</v>
      </c>
      <c r="I2796" s="2831">
        <v>1487.9147017579153</v>
      </c>
      <c r="J2796" s="1940"/>
      <c r="K2796" s="181"/>
      <c r="L2796" s="181"/>
      <c r="M2796" s="181"/>
      <c r="N2796" s="181"/>
    </row>
    <row r="2797" spans="2:14">
      <c r="B2797" s="2934">
        <v>2807</v>
      </c>
      <c r="C2797" s="2933">
        <v>43363</v>
      </c>
      <c r="D2797" s="1934" t="s">
        <v>5347</v>
      </c>
      <c r="E2797" s="1934">
        <v>100</v>
      </c>
      <c r="F2797" s="1934">
        <v>0</v>
      </c>
      <c r="G2797" s="2830">
        <v>100</v>
      </c>
      <c r="H2797" s="3267">
        <f t="shared" si="37"/>
        <v>100</v>
      </c>
      <c r="I2797" s="2831">
        <v>1487.9147017579153</v>
      </c>
      <c r="J2797" s="1940"/>
      <c r="K2797" s="181"/>
      <c r="L2797" s="181"/>
      <c r="M2797" s="181"/>
      <c r="N2797" s="181"/>
    </row>
    <row r="2798" spans="2:14">
      <c r="B2798" s="2934">
        <v>2808</v>
      </c>
      <c r="C2798" s="2933">
        <v>43363</v>
      </c>
      <c r="D2798" s="1934" t="s">
        <v>5348</v>
      </c>
      <c r="E2798" s="1934">
        <v>100</v>
      </c>
      <c r="F2798" s="1934">
        <v>0</v>
      </c>
      <c r="G2798" s="2830">
        <v>100</v>
      </c>
      <c r="H2798" s="3267">
        <f t="shared" si="37"/>
        <v>100</v>
      </c>
      <c r="I2798" s="2831">
        <v>1487.9147017579153</v>
      </c>
      <c r="J2798" s="1940"/>
      <c r="K2798" s="181"/>
      <c r="L2798" s="181"/>
      <c r="M2798" s="181"/>
      <c r="N2798" s="181"/>
    </row>
    <row r="2799" spans="2:14">
      <c r="B2799" s="2934">
        <v>2809</v>
      </c>
      <c r="C2799" s="2933">
        <v>43363</v>
      </c>
      <c r="D2799" s="1934" t="s">
        <v>5349</v>
      </c>
      <c r="E2799" s="1934">
        <v>100</v>
      </c>
      <c r="F2799" s="1934">
        <v>0</v>
      </c>
      <c r="G2799" s="2830">
        <v>100</v>
      </c>
      <c r="H2799" s="3267">
        <f t="shared" si="37"/>
        <v>100</v>
      </c>
      <c r="I2799" s="2831">
        <v>1487.9147017579153</v>
      </c>
      <c r="J2799" s="1940"/>
      <c r="K2799" s="181"/>
      <c r="L2799" s="181"/>
      <c r="M2799" s="181"/>
      <c r="N2799" s="181"/>
    </row>
    <row r="2800" spans="2:14">
      <c r="B2800" s="2934">
        <v>2810</v>
      </c>
      <c r="C2800" s="2933">
        <v>43363</v>
      </c>
      <c r="D2800" s="1934" t="s">
        <v>5350</v>
      </c>
      <c r="E2800" s="1934">
        <v>100</v>
      </c>
      <c r="F2800" s="1934">
        <v>0</v>
      </c>
      <c r="G2800" s="2830">
        <v>100</v>
      </c>
      <c r="H2800" s="3267">
        <f t="shared" si="37"/>
        <v>100</v>
      </c>
      <c r="I2800" s="2831">
        <v>1487.9147017579153</v>
      </c>
      <c r="J2800" s="1940"/>
      <c r="K2800" s="181"/>
      <c r="L2800" s="181"/>
      <c r="M2800" s="181"/>
      <c r="N2800" s="181"/>
    </row>
    <row r="2801" spans="2:14">
      <c r="B2801" s="2934">
        <v>2811</v>
      </c>
      <c r="C2801" s="2933">
        <v>43363</v>
      </c>
      <c r="D2801" s="1934" t="s">
        <v>5351</v>
      </c>
      <c r="E2801" s="1934">
        <v>100</v>
      </c>
      <c r="F2801" s="1934">
        <v>0</v>
      </c>
      <c r="G2801" s="2830">
        <v>100</v>
      </c>
      <c r="H2801" s="3267">
        <f t="shared" si="37"/>
        <v>100</v>
      </c>
      <c r="I2801" s="2831">
        <v>1487.9147017579153</v>
      </c>
      <c r="J2801" s="1940"/>
      <c r="K2801" s="181"/>
      <c r="L2801" s="181"/>
      <c r="M2801" s="181"/>
      <c r="N2801" s="181"/>
    </row>
    <row r="2802" spans="2:14">
      <c r="B2802" s="2934">
        <v>2812</v>
      </c>
      <c r="C2802" s="2933">
        <v>43363</v>
      </c>
      <c r="D2802" s="1934" t="s">
        <v>5352</v>
      </c>
      <c r="E2802" s="1934">
        <v>100</v>
      </c>
      <c r="F2802" s="1934">
        <v>0</v>
      </c>
      <c r="G2802" s="2830">
        <v>100</v>
      </c>
      <c r="H2802" s="3267">
        <f t="shared" si="37"/>
        <v>100</v>
      </c>
      <c r="I2802" s="2831">
        <v>1487.9147017579153</v>
      </c>
      <c r="J2802" s="1940"/>
      <c r="K2802" s="181"/>
      <c r="L2802" s="181"/>
      <c r="M2802" s="181"/>
      <c r="N2802" s="181"/>
    </row>
    <row r="2803" spans="2:14">
      <c r="B2803" s="2934">
        <v>2813</v>
      </c>
      <c r="C2803" s="2933">
        <v>43363</v>
      </c>
      <c r="D2803" s="1934" t="s">
        <v>5353</v>
      </c>
      <c r="E2803" s="1934">
        <v>100</v>
      </c>
      <c r="F2803" s="1934">
        <v>0</v>
      </c>
      <c r="G2803" s="2830">
        <v>100</v>
      </c>
      <c r="H2803" s="3267">
        <f t="shared" si="37"/>
        <v>100</v>
      </c>
      <c r="I2803" s="2831">
        <v>1487.9147017579153</v>
      </c>
      <c r="J2803" s="1940"/>
      <c r="K2803" s="181"/>
      <c r="L2803" s="181"/>
      <c r="M2803" s="181"/>
      <c r="N2803" s="181"/>
    </row>
    <row r="2804" spans="2:14">
      <c r="B2804" s="2934">
        <v>2814</v>
      </c>
      <c r="C2804" s="2933">
        <v>43363</v>
      </c>
      <c r="D2804" s="1934" t="s">
        <v>5354</v>
      </c>
      <c r="E2804" s="1934">
        <v>100</v>
      </c>
      <c r="F2804" s="1934">
        <v>0</v>
      </c>
      <c r="G2804" s="2830">
        <v>100</v>
      </c>
      <c r="H2804" s="3267">
        <f t="shared" si="37"/>
        <v>100</v>
      </c>
      <c r="I2804" s="2831">
        <v>1487.9147017579153</v>
      </c>
      <c r="J2804" s="1940"/>
      <c r="K2804" s="181"/>
      <c r="L2804" s="181"/>
      <c r="M2804" s="181"/>
      <c r="N2804" s="181"/>
    </row>
    <row r="2805" spans="2:14">
      <c r="B2805" s="2934">
        <v>2815</v>
      </c>
      <c r="C2805" s="2933">
        <v>43363</v>
      </c>
      <c r="D2805" s="1934" t="s">
        <v>5355</v>
      </c>
      <c r="E2805" s="1934">
        <v>100</v>
      </c>
      <c r="F2805" s="1934">
        <v>0</v>
      </c>
      <c r="G2805" s="2830">
        <v>100</v>
      </c>
      <c r="H2805" s="3267">
        <f t="shared" si="37"/>
        <v>100</v>
      </c>
      <c r="I2805" s="2831">
        <v>1487.9147017579153</v>
      </c>
      <c r="J2805" s="1940"/>
      <c r="K2805" s="181"/>
      <c r="L2805" s="181"/>
      <c r="M2805" s="181"/>
      <c r="N2805" s="181"/>
    </row>
    <row r="2806" spans="2:14">
      <c r="B2806" s="2934">
        <v>2816</v>
      </c>
      <c r="C2806" s="2933">
        <v>43363</v>
      </c>
      <c r="D2806" s="1934" t="s">
        <v>5356</v>
      </c>
      <c r="E2806" s="1934">
        <v>100</v>
      </c>
      <c r="F2806" s="1934">
        <v>0</v>
      </c>
      <c r="G2806" s="2830">
        <v>100</v>
      </c>
      <c r="H2806" s="3267">
        <f t="shared" si="37"/>
        <v>100</v>
      </c>
      <c r="I2806" s="2831">
        <v>1487.9147017579153</v>
      </c>
      <c r="J2806" s="1940"/>
      <c r="K2806" s="181"/>
      <c r="L2806" s="181"/>
      <c r="M2806" s="181"/>
      <c r="N2806" s="181"/>
    </row>
    <row r="2807" spans="2:14">
      <c r="B2807" s="2934">
        <v>2817</v>
      </c>
      <c r="C2807" s="2933">
        <v>43363</v>
      </c>
      <c r="D2807" s="1934" t="s">
        <v>5357</v>
      </c>
      <c r="E2807" s="1934">
        <v>100</v>
      </c>
      <c r="F2807" s="1934">
        <v>0</v>
      </c>
      <c r="G2807" s="2830">
        <v>100</v>
      </c>
      <c r="H2807" s="3267">
        <f t="shared" si="37"/>
        <v>100</v>
      </c>
      <c r="I2807" s="2831">
        <v>1487.9147017579153</v>
      </c>
      <c r="J2807" s="1940"/>
      <c r="K2807" s="181"/>
      <c r="L2807" s="181"/>
      <c r="M2807" s="181"/>
      <c r="N2807" s="181"/>
    </row>
    <row r="2808" spans="2:14">
      <c r="B2808" s="2934">
        <v>2818</v>
      </c>
      <c r="C2808" s="2933">
        <v>43363</v>
      </c>
      <c r="D2808" s="1934" t="s">
        <v>5358</v>
      </c>
      <c r="E2808" s="1934">
        <v>100</v>
      </c>
      <c r="F2808" s="1934">
        <v>0</v>
      </c>
      <c r="G2808" s="2830">
        <v>100</v>
      </c>
      <c r="H2808" s="3267">
        <f t="shared" ref="H2808:H2871" si="38">+G2808</f>
        <v>100</v>
      </c>
      <c r="I2808" s="2831">
        <v>1487.9147017579153</v>
      </c>
      <c r="J2808" s="1940"/>
      <c r="K2808" s="181"/>
      <c r="L2808" s="181"/>
      <c r="M2808" s="181"/>
      <c r="N2808" s="181"/>
    </row>
    <row r="2809" spans="2:14">
      <c r="B2809" s="2934">
        <v>2819</v>
      </c>
      <c r="C2809" s="2933">
        <v>43363</v>
      </c>
      <c r="D2809" s="1934" t="s">
        <v>5359</v>
      </c>
      <c r="E2809" s="1934">
        <v>100</v>
      </c>
      <c r="F2809" s="1934">
        <v>0</v>
      </c>
      <c r="G2809" s="2830">
        <v>100</v>
      </c>
      <c r="H2809" s="3267">
        <f t="shared" si="38"/>
        <v>100</v>
      </c>
      <c r="I2809" s="2831">
        <v>1487.9147017579153</v>
      </c>
      <c r="J2809" s="1940"/>
      <c r="K2809" s="181"/>
      <c r="L2809" s="181"/>
      <c r="M2809" s="181"/>
      <c r="N2809" s="181"/>
    </row>
    <row r="2810" spans="2:14">
      <c r="B2810" s="2934">
        <v>2820</v>
      </c>
      <c r="C2810" s="2933">
        <v>43363</v>
      </c>
      <c r="D2810" s="1934" t="s">
        <v>5360</v>
      </c>
      <c r="E2810" s="1934">
        <v>100</v>
      </c>
      <c r="F2810" s="1934">
        <v>0</v>
      </c>
      <c r="G2810" s="2830">
        <v>100</v>
      </c>
      <c r="H2810" s="3267">
        <f t="shared" si="38"/>
        <v>100</v>
      </c>
      <c r="I2810" s="2831">
        <v>1487.9147017579153</v>
      </c>
      <c r="J2810" s="1940"/>
      <c r="K2810" s="181"/>
      <c r="L2810" s="181"/>
      <c r="M2810" s="181"/>
      <c r="N2810" s="181"/>
    </row>
    <row r="2811" spans="2:14">
      <c r="B2811" s="2934">
        <v>2821</v>
      </c>
      <c r="C2811" s="2933">
        <v>43363</v>
      </c>
      <c r="D2811" s="1934" t="s">
        <v>5361</v>
      </c>
      <c r="E2811" s="1934">
        <v>100</v>
      </c>
      <c r="F2811" s="1934">
        <v>0</v>
      </c>
      <c r="G2811" s="2830">
        <v>100</v>
      </c>
      <c r="H2811" s="3267">
        <f t="shared" si="38"/>
        <v>100</v>
      </c>
      <c r="I2811" s="2831">
        <v>1487.9147017579153</v>
      </c>
      <c r="J2811" s="1940"/>
      <c r="K2811" s="181"/>
      <c r="L2811" s="181"/>
      <c r="M2811" s="181"/>
      <c r="N2811" s="181"/>
    </row>
    <row r="2812" spans="2:14">
      <c r="B2812" s="2934">
        <v>2822</v>
      </c>
      <c r="C2812" s="2933">
        <v>43363</v>
      </c>
      <c r="D2812" s="1934" t="s">
        <v>5362</v>
      </c>
      <c r="E2812" s="1934">
        <v>100</v>
      </c>
      <c r="F2812" s="1934">
        <v>0</v>
      </c>
      <c r="G2812" s="2830">
        <v>100</v>
      </c>
      <c r="H2812" s="3267">
        <f t="shared" si="38"/>
        <v>100</v>
      </c>
      <c r="I2812" s="2831">
        <v>1487.9147017579153</v>
      </c>
      <c r="J2812" s="1940"/>
      <c r="K2812" s="181"/>
      <c r="L2812" s="181"/>
      <c r="M2812" s="181"/>
      <c r="N2812" s="181"/>
    </row>
    <row r="2813" spans="2:14">
      <c r="B2813" s="2934">
        <v>2823</v>
      </c>
      <c r="C2813" s="2933">
        <v>43363</v>
      </c>
      <c r="D2813" s="1934" t="s">
        <v>5363</v>
      </c>
      <c r="E2813" s="1934">
        <v>100</v>
      </c>
      <c r="F2813" s="1934">
        <v>0</v>
      </c>
      <c r="G2813" s="2830">
        <v>100</v>
      </c>
      <c r="H2813" s="3267">
        <f t="shared" si="38"/>
        <v>100</v>
      </c>
      <c r="I2813" s="2831">
        <v>1487.9147017579153</v>
      </c>
      <c r="J2813" s="1940"/>
      <c r="K2813" s="181"/>
      <c r="L2813" s="181"/>
      <c r="M2813" s="181"/>
      <c r="N2813" s="181"/>
    </row>
    <row r="2814" spans="2:14">
      <c r="B2814" s="2934">
        <v>2824</v>
      </c>
      <c r="C2814" s="2933">
        <v>43363</v>
      </c>
      <c r="D2814" s="1934" t="s">
        <v>5364</v>
      </c>
      <c r="E2814" s="1934">
        <v>100</v>
      </c>
      <c r="F2814" s="1934">
        <v>0</v>
      </c>
      <c r="G2814" s="2830">
        <v>100</v>
      </c>
      <c r="H2814" s="3267">
        <f t="shared" si="38"/>
        <v>100</v>
      </c>
      <c r="I2814" s="2831">
        <v>1487.9147017579153</v>
      </c>
      <c r="J2814" s="1940"/>
      <c r="K2814" s="181"/>
      <c r="L2814" s="181"/>
      <c r="M2814" s="181"/>
      <c r="N2814" s="181"/>
    </row>
    <row r="2815" spans="2:14">
      <c r="B2815" s="2934">
        <v>2825</v>
      </c>
      <c r="C2815" s="2933">
        <v>43363</v>
      </c>
      <c r="D2815" s="1934" t="s">
        <v>5365</v>
      </c>
      <c r="E2815" s="1934">
        <v>100</v>
      </c>
      <c r="F2815" s="1934">
        <v>0</v>
      </c>
      <c r="G2815" s="2830">
        <v>100</v>
      </c>
      <c r="H2815" s="3267">
        <f t="shared" si="38"/>
        <v>100</v>
      </c>
      <c r="I2815" s="2831">
        <v>1487.9147017579153</v>
      </c>
      <c r="J2815" s="1940"/>
      <c r="K2815" s="181"/>
      <c r="L2815" s="181"/>
      <c r="M2815" s="181"/>
      <c r="N2815" s="181"/>
    </row>
    <row r="2816" spans="2:14">
      <c r="B2816" s="2934">
        <v>2826</v>
      </c>
      <c r="C2816" s="2933">
        <v>43363</v>
      </c>
      <c r="D2816" s="1934" t="s">
        <v>5366</v>
      </c>
      <c r="E2816" s="1934">
        <v>100</v>
      </c>
      <c r="F2816" s="1934">
        <v>0</v>
      </c>
      <c r="G2816" s="2830">
        <v>100</v>
      </c>
      <c r="H2816" s="3267">
        <f t="shared" si="38"/>
        <v>100</v>
      </c>
      <c r="I2816" s="2831">
        <v>1487.9147017579153</v>
      </c>
      <c r="J2816" s="1940"/>
      <c r="K2816" s="181"/>
      <c r="L2816" s="181"/>
      <c r="M2816" s="181"/>
      <c r="N2816" s="181"/>
    </row>
    <row r="2817" spans="2:14">
      <c r="B2817" s="2934">
        <v>2827</v>
      </c>
      <c r="C2817" s="2933">
        <v>43363</v>
      </c>
      <c r="D2817" s="1934" t="s">
        <v>5367</v>
      </c>
      <c r="E2817" s="1934">
        <v>100</v>
      </c>
      <c r="F2817" s="1934">
        <v>0</v>
      </c>
      <c r="G2817" s="2830">
        <v>100</v>
      </c>
      <c r="H2817" s="3267">
        <f t="shared" si="38"/>
        <v>100</v>
      </c>
      <c r="I2817" s="2831">
        <v>1487.9147017579153</v>
      </c>
      <c r="J2817" s="1940"/>
      <c r="K2817" s="181"/>
      <c r="L2817" s="181"/>
      <c r="M2817" s="181"/>
      <c r="N2817" s="181"/>
    </row>
    <row r="2818" spans="2:14">
      <c r="B2818" s="2934">
        <v>2828</v>
      </c>
      <c r="C2818" s="2933">
        <v>43364</v>
      </c>
      <c r="D2818" s="1934" t="s">
        <v>5368</v>
      </c>
      <c r="E2818" s="1934">
        <v>100</v>
      </c>
      <c r="F2818" s="1934">
        <v>0</v>
      </c>
      <c r="G2818" s="2830">
        <v>100</v>
      </c>
      <c r="H2818" s="3267">
        <f t="shared" si="38"/>
        <v>100</v>
      </c>
      <c r="I2818" s="2831">
        <v>1487.9147017579153</v>
      </c>
      <c r="J2818" s="1940"/>
      <c r="K2818" s="181"/>
      <c r="L2818" s="181"/>
      <c r="M2818" s="181"/>
      <c r="N2818" s="181"/>
    </row>
    <row r="2819" spans="2:14">
      <c r="B2819" s="2934">
        <v>2829</v>
      </c>
      <c r="C2819" s="2933">
        <v>43364</v>
      </c>
      <c r="D2819" s="1934" t="s">
        <v>5369</v>
      </c>
      <c r="E2819" s="1934">
        <v>100</v>
      </c>
      <c r="F2819" s="1934">
        <v>0</v>
      </c>
      <c r="G2819" s="2830">
        <v>100</v>
      </c>
      <c r="H2819" s="3267">
        <f t="shared" si="38"/>
        <v>100</v>
      </c>
      <c r="I2819" s="2831">
        <v>1487.9147017579153</v>
      </c>
      <c r="J2819" s="1940"/>
      <c r="K2819" s="181"/>
      <c r="L2819" s="181"/>
      <c r="M2819" s="181"/>
      <c r="N2819" s="181"/>
    </row>
    <row r="2820" spans="2:14">
      <c r="B2820" s="2934">
        <v>2830</v>
      </c>
      <c r="C2820" s="2933">
        <v>43364</v>
      </c>
      <c r="D2820" s="1934" t="s">
        <v>5370</v>
      </c>
      <c r="E2820" s="1934">
        <v>100</v>
      </c>
      <c r="F2820" s="1934">
        <v>0</v>
      </c>
      <c r="G2820" s="2830">
        <v>100</v>
      </c>
      <c r="H2820" s="3267">
        <f t="shared" si="38"/>
        <v>100</v>
      </c>
      <c r="I2820" s="2831">
        <v>1487.9147017579153</v>
      </c>
      <c r="J2820" s="1940"/>
      <c r="K2820" s="181"/>
      <c r="L2820" s="181"/>
      <c r="M2820" s="181"/>
      <c r="N2820" s="181"/>
    </row>
    <row r="2821" spans="2:14">
      <c r="B2821" s="2934">
        <v>2831</v>
      </c>
      <c r="C2821" s="2933">
        <v>43364</v>
      </c>
      <c r="D2821" s="1934" t="s">
        <v>5371</v>
      </c>
      <c r="E2821" s="1934">
        <v>100</v>
      </c>
      <c r="F2821" s="1934">
        <v>0</v>
      </c>
      <c r="G2821" s="2830">
        <v>100</v>
      </c>
      <c r="H2821" s="3267">
        <f t="shared" si="38"/>
        <v>100</v>
      </c>
      <c r="I2821" s="2831">
        <v>1487.9147017579153</v>
      </c>
      <c r="J2821" s="1940"/>
      <c r="K2821" s="181"/>
      <c r="L2821" s="181"/>
      <c r="M2821" s="181"/>
      <c r="N2821" s="181"/>
    </row>
    <row r="2822" spans="2:14">
      <c r="B2822" s="2934">
        <v>2832</v>
      </c>
      <c r="C2822" s="2933">
        <v>43364</v>
      </c>
      <c r="D2822" s="1934" t="s">
        <v>5372</v>
      </c>
      <c r="E2822" s="1934">
        <v>100</v>
      </c>
      <c r="F2822" s="1934">
        <v>0</v>
      </c>
      <c r="G2822" s="2830">
        <v>100</v>
      </c>
      <c r="H2822" s="3267">
        <f t="shared" si="38"/>
        <v>100</v>
      </c>
      <c r="I2822" s="2831">
        <v>1487.9147017579153</v>
      </c>
      <c r="J2822" s="1940"/>
      <c r="K2822" s="181"/>
      <c r="L2822" s="181"/>
      <c r="M2822" s="181"/>
      <c r="N2822" s="181"/>
    </row>
    <row r="2823" spans="2:14">
      <c r="B2823" s="2934">
        <v>2833</v>
      </c>
      <c r="C2823" s="2933">
        <v>43364</v>
      </c>
      <c r="D2823" s="1934" t="s">
        <v>5373</v>
      </c>
      <c r="E2823" s="1934">
        <v>100</v>
      </c>
      <c r="F2823" s="1934">
        <v>0</v>
      </c>
      <c r="G2823" s="2830">
        <v>100</v>
      </c>
      <c r="H2823" s="3267">
        <f t="shared" si="38"/>
        <v>100</v>
      </c>
      <c r="I2823" s="2831">
        <v>1487.9147017579153</v>
      </c>
      <c r="J2823" s="1940"/>
      <c r="K2823" s="181"/>
      <c r="L2823" s="181"/>
      <c r="M2823" s="181"/>
      <c r="N2823" s="181"/>
    </row>
    <row r="2824" spans="2:14">
      <c r="B2824" s="2934">
        <v>2834</v>
      </c>
      <c r="C2824" s="2933">
        <v>43364</v>
      </c>
      <c r="D2824" s="1934" t="s">
        <v>5374</v>
      </c>
      <c r="E2824" s="1934">
        <v>100</v>
      </c>
      <c r="F2824" s="1934">
        <v>0</v>
      </c>
      <c r="G2824" s="2830">
        <v>100</v>
      </c>
      <c r="H2824" s="3267">
        <f t="shared" si="38"/>
        <v>100</v>
      </c>
      <c r="I2824" s="2831">
        <v>1487.9147017579153</v>
      </c>
      <c r="J2824" s="1940"/>
      <c r="K2824" s="181"/>
      <c r="L2824" s="181"/>
      <c r="M2824" s="181"/>
      <c r="N2824" s="181"/>
    </row>
    <row r="2825" spans="2:14">
      <c r="B2825" s="2934">
        <v>2835</v>
      </c>
      <c r="C2825" s="2933">
        <v>43364</v>
      </c>
      <c r="D2825" s="1934" t="s">
        <v>5375</v>
      </c>
      <c r="E2825" s="1934">
        <v>100</v>
      </c>
      <c r="F2825" s="1934">
        <v>0</v>
      </c>
      <c r="G2825" s="2830">
        <v>100</v>
      </c>
      <c r="H2825" s="3267">
        <f t="shared" si="38"/>
        <v>100</v>
      </c>
      <c r="I2825" s="2831">
        <v>1487.9147017579153</v>
      </c>
      <c r="J2825" s="1940"/>
      <c r="K2825" s="181"/>
      <c r="L2825" s="181"/>
      <c r="M2825" s="181"/>
      <c r="N2825" s="181"/>
    </row>
    <row r="2826" spans="2:14">
      <c r="B2826" s="2934">
        <v>2836</v>
      </c>
      <c r="C2826" s="2933">
        <v>43364</v>
      </c>
      <c r="D2826" s="1934" t="s">
        <v>5376</v>
      </c>
      <c r="E2826" s="1934">
        <v>100</v>
      </c>
      <c r="F2826" s="1934">
        <v>0</v>
      </c>
      <c r="G2826" s="2830">
        <v>100</v>
      </c>
      <c r="H2826" s="3267">
        <f t="shared" si="38"/>
        <v>100</v>
      </c>
      <c r="I2826" s="2831">
        <v>1487.9147017579153</v>
      </c>
      <c r="J2826" s="1940"/>
      <c r="K2826" s="181"/>
      <c r="L2826" s="181"/>
      <c r="M2826" s="181"/>
      <c r="N2826" s="181"/>
    </row>
    <row r="2827" spans="2:14">
      <c r="B2827" s="2934">
        <v>2837</v>
      </c>
      <c r="C2827" s="2933">
        <v>43364</v>
      </c>
      <c r="D2827" s="1934" t="s">
        <v>5377</v>
      </c>
      <c r="E2827" s="1934">
        <v>100</v>
      </c>
      <c r="F2827" s="1934">
        <v>0</v>
      </c>
      <c r="G2827" s="2830">
        <v>100</v>
      </c>
      <c r="H2827" s="3267">
        <f t="shared" si="38"/>
        <v>100</v>
      </c>
      <c r="I2827" s="2831">
        <v>1487.9147017579153</v>
      </c>
      <c r="J2827" s="1940"/>
      <c r="K2827" s="181"/>
      <c r="L2827" s="181"/>
      <c r="M2827" s="181"/>
      <c r="N2827" s="181"/>
    </row>
    <row r="2828" spans="2:14">
      <c r="B2828" s="2934">
        <v>2838</v>
      </c>
      <c r="C2828" s="2933">
        <v>43364</v>
      </c>
      <c r="D2828" s="1934" t="s">
        <v>5378</v>
      </c>
      <c r="E2828" s="1934">
        <v>100</v>
      </c>
      <c r="F2828" s="1934">
        <v>0</v>
      </c>
      <c r="G2828" s="2830">
        <v>100</v>
      </c>
      <c r="H2828" s="3267">
        <f t="shared" si="38"/>
        <v>100</v>
      </c>
      <c r="I2828" s="2831">
        <v>1487.9147017579153</v>
      </c>
      <c r="J2828" s="1940"/>
      <c r="K2828" s="181"/>
      <c r="L2828" s="181"/>
      <c r="M2828" s="181"/>
      <c r="N2828" s="181"/>
    </row>
    <row r="2829" spans="2:14">
      <c r="B2829" s="2934">
        <v>2839</v>
      </c>
      <c r="C2829" s="2933">
        <v>43364</v>
      </c>
      <c r="D2829" s="1934" t="s">
        <v>5379</v>
      </c>
      <c r="E2829" s="1934">
        <v>100</v>
      </c>
      <c r="F2829" s="1934">
        <v>0</v>
      </c>
      <c r="G2829" s="2830">
        <v>100</v>
      </c>
      <c r="H2829" s="3267">
        <f t="shared" si="38"/>
        <v>100</v>
      </c>
      <c r="I2829" s="2831">
        <v>1487.9147017579153</v>
      </c>
      <c r="J2829" s="1940"/>
      <c r="K2829" s="181"/>
      <c r="L2829" s="181"/>
      <c r="M2829" s="181"/>
      <c r="N2829" s="181"/>
    </row>
    <row r="2830" spans="2:14">
      <c r="B2830" s="2934">
        <v>2840</v>
      </c>
      <c r="C2830" s="2933">
        <v>43364</v>
      </c>
      <c r="D2830" s="1934" t="s">
        <v>5380</v>
      </c>
      <c r="E2830" s="1934">
        <v>100</v>
      </c>
      <c r="F2830" s="1934">
        <v>0</v>
      </c>
      <c r="G2830" s="2830">
        <v>100</v>
      </c>
      <c r="H2830" s="3267">
        <f t="shared" si="38"/>
        <v>100</v>
      </c>
      <c r="I2830" s="2831">
        <v>1487.9147017579153</v>
      </c>
      <c r="J2830" s="1940"/>
      <c r="K2830" s="181"/>
      <c r="L2830" s="181"/>
      <c r="M2830" s="181"/>
      <c r="N2830" s="181"/>
    </row>
    <row r="2831" spans="2:14">
      <c r="B2831" s="2934">
        <v>2841</v>
      </c>
      <c r="C2831" s="2933">
        <v>43364</v>
      </c>
      <c r="D2831" s="1934" t="s">
        <v>5381</v>
      </c>
      <c r="E2831" s="1934">
        <v>100</v>
      </c>
      <c r="F2831" s="1934">
        <v>0</v>
      </c>
      <c r="G2831" s="2830">
        <v>100</v>
      </c>
      <c r="H2831" s="3267">
        <f t="shared" si="38"/>
        <v>100</v>
      </c>
      <c r="I2831" s="2831">
        <v>1487.9147017579153</v>
      </c>
      <c r="J2831" s="1940"/>
      <c r="K2831" s="181"/>
      <c r="L2831" s="181"/>
      <c r="M2831" s="181"/>
      <c r="N2831" s="181"/>
    </row>
    <row r="2832" spans="2:14">
      <c r="B2832" s="2934">
        <v>2842</v>
      </c>
      <c r="C2832" s="2933">
        <v>43364</v>
      </c>
      <c r="D2832" s="1934" t="s">
        <v>5382</v>
      </c>
      <c r="E2832" s="1934">
        <v>100</v>
      </c>
      <c r="F2832" s="1934">
        <v>0</v>
      </c>
      <c r="G2832" s="2830">
        <v>100</v>
      </c>
      <c r="H2832" s="3267">
        <f t="shared" si="38"/>
        <v>100</v>
      </c>
      <c r="I2832" s="2831">
        <v>1487.9147017579153</v>
      </c>
      <c r="J2832" s="1940"/>
      <c r="K2832" s="181"/>
      <c r="L2832" s="181"/>
      <c r="M2832" s="181"/>
      <c r="N2832" s="181"/>
    </row>
    <row r="2833" spans="2:14">
      <c r="B2833" s="2934">
        <v>2843</v>
      </c>
      <c r="C2833" s="2933">
        <v>43364</v>
      </c>
      <c r="D2833" s="1934" t="s">
        <v>5383</v>
      </c>
      <c r="E2833" s="1934">
        <v>100</v>
      </c>
      <c r="F2833" s="1934">
        <v>0</v>
      </c>
      <c r="G2833" s="2830">
        <v>100</v>
      </c>
      <c r="H2833" s="3267">
        <f t="shared" si="38"/>
        <v>100</v>
      </c>
      <c r="I2833" s="2831">
        <v>1487.9147017579153</v>
      </c>
      <c r="J2833" s="1940"/>
      <c r="K2833" s="181"/>
      <c r="L2833" s="181"/>
      <c r="M2833" s="181"/>
      <c r="N2833" s="181"/>
    </row>
    <row r="2834" spans="2:14">
      <c r="B2834" s="2934">
        <v>2844</v>
      </c>
      <c r="C2834" s="2933">
        <v>43364</v>
      </c>
      <c r="D2834" s="1934" t="s">
        <v>5384</v>
      </c>
      <c r="E2834" s="1934">
        <v>100</v>
      </c>
      <c r="F2834" s="1934">
        <v>0</v>
      </c>
      <c r="G2834" s="2830">
        <v>100</v>
      </c>
      <c r="H2834" s="3267">
        <f t="shared" si="38"/>
        <v>100</v>
      </c>
      <c r="I2834" s="2831">
        <v>1487.9147017579153</v>
      </c>
      <c r="J2834" s="1940"/>
      <c r="K2834" s="181"/>
      <c r="L2834" s="181"/>
      <c r="M2834" s="181"/>
      <c r="N2834" s="181"/>
    </row>
    <row r="2835" spans="2:14">
      <c r="B2835" s="2934">
        <v>2845</v>
      </c>
      <c r="C2835" s="2933">
        <v>43364</v>
      </c>
      <c r="D2835" s="1934" t="s">
        <v>5385</v>
      </c>
      <c r="E2835" s="1934">
        <v>100</v>
      </c>
      <c r="F2835" s="1934">
        <v>0</v>
      </c>
      <c r="G2835" s="2830">
        <v>100</v>
      </c>
      <c r="H2835" s="3267">
        <f t="shared" si="38"/>
        <v>100</v>
      </c>
      <c r="I2835" s="2831">
        <v>1487.9147017579153</v>
      </c>
      <c r="J2835" s="1940"/>
      <c r="K2835" s="181"/>
      <c r="L2835" s="181"/>
      <c r="M2835" s="181"/>
      <c r="N2835" s="181"/>
    </row>
    <row r="2836" spans="2:14">
      <c r="B2836" s="2934">
        <v>2846</v>
      </c>
      <c r="C2836" s="2933">
        <v>43364</v>
      </c>
      <c r="D2836" s="1934" t="s">
        <v>5386</v>
      </c>
      <c r="E2836" s="1934">
        <v>100</v>
      </c>
      <c r="F2836" s="1934">
        <v>0</v>
      </c>
      <c r="G2836" s="2830">
        <v>100</v>
      </c>
      <c r="H2836" s="3267">
        <f t="shared" si="38"/>
        <v>100</v>
      </c>
      <c r="I2836" s="2831">
        <v>1487.9147017579153</v>
      </c>
      <c r="J2836" s="1940"/>
      <c r="K2836" s="181"/>
      <c r="L2836" s="181"/>
      <c r="M2836" s="181"/>
      <c r="N2836" s="181"/>
    </row>
    <row r="2837" spans="2:14">
      <c r="B2837" s="2934">
        <v>2847</v>
      </c>
      <c r="C2837" s="2933">
        <v>43364</v>
      </c>
      <c r="D2837" s="1934" t="s">
        <v>5387</v>
      </c>
      <c r="E2837" s="1934">
        <v>100</v>
      </c>
      <c r="F2837" s="1934">
        <v>0</v>
      </c>
      <c r="G2837" s="2830">
        <v>100</v>
      </c>
      <c r="H2837" s="3267">
        <f t="shared" si="38"/>
        <v>100</v>
      </c>
      <c r="I2837" s="2831">
        <v>1487.9147017579153</v>
      </c>
      <c r="J2837" s="1940"/>
      <c r="K2837" s="181"/>
      <c r="L2837" s="181"/>
      <c r="M2837" s="181"/>
      <c r="N2837" s="181"/>
    </row>
    <row r="2838" spans="2:14">
      <c r="B2838" s="2934">
        <v>2848</v>
      </c>
      <c r="C2838" s="2933">
        <v>43364</v>
      </c>
      <c r="D2838" s="1934" t="s">
        <v>5388</v>
      </c>
      <c r="E2838" s="1934">
        <v>100</v>
      </c>
      <c r="F2838" s="1934">
        <v>0</v>
      </c>
      <c r="G2838" s="2830">
        <v>100</v>
      </c>
      <c r="H2838" s="3267">
        <f t="shared" si="38"/>
        <v>100</v>
      </c>
      <c r="I2838" s="2831">
        <v>1487.9147017579153</v>
      </c>
      <c r="J2838" s="1940"/>
      <c r="K2838" s="181"/>
      <c r="L2838" s="181"/>
      <c r="M2838" s="181"/>
      <c r="N2838" s="181"/>
    </row>
    <row r="2839" spans="2:14">
      <c r="B2839" s="2934">
        <v>2849</v>
      </c>
      <c r="C2839" s="2933">
        <v>43364</v>
      </c>
      <c r="D2839" s="1934" t="s">
        <v>5389</v>
      </c>
      <c r="E2839" s="1934">
        <v>100</v>
      </c>
      <c r="F2839" s="1934">
        <v>0</v>
      </c>
      <c r="G2839" s="2830">
        <v>100</v>
      </c>
      <c r="H2839" s="3267">
        <f t="shared" si="38"/>
        <v>100</v>
      </c>
      <c r="I2839" s="2831">
        <v>1487.9147017579153</v>
      </c>
      <c r="J2839" s="1940"/>
      <c r="K2839" s="181"/>
      <c r="L2839" s="181"/>
      <c r="M2839" s="181"/>
      <c r="N2839" s="181"/>
    </row>
    <row r="2840" spans="2:14">
      <c r="B2840" s="2934">
        <v>2850</v>
      </c>
      <c r="C2840" s="2933">
        <v>43364</v>
      </c>
      <c r="D2840" s="1934" t="s">
        <v>5390</v>
      </c>
      <c r="E2840" s="1934">
        <v>100</v>
      </c>
      <c r="F2840" s="1934">
        <v>0</v>
      </c>
      <c r="G2840" s="2830">
        <v>100</v>
      </c>
      <c r="H2840" s="3267">
        <f t="shared" si="38"/>
        <v>100</v>
      </c>
      <c r="I2840" s="2831">
        <v>1487.9147017579153</v>
      </c>
      <c r="J2840" s="1940"/>
      <c r="K2840" s="181"/>
      <c r="L2840" s="181"/>
      <c r="M2840" s="181"/>
      <c r="N2840" s="181"/>
    </row>
    <row r="2841" spans="2:14">
      <c r="B2841" s="2934">
        <v>2851</v>
      </c>
      <c r="C2841" s="2933">
        <v>43364</v>
      </c>
      <c r="D2841" s="1934" t="s">
        <v>5391</v>
      </c>
      <c r="E2841" s="1934">
        <v>100</v>
      </c>
      <c r="F2841" s="1934">
        <v>0</v>
      </c>
      <c r="G2841" s="2830">
        <v>100</v>
      </c>
      <c r="H2841" s="3267">
        <f t="shared" si="38"/>
        <v>100</v>
      </c>
      <c r="I2841" s="2831">
        <v>1487.9147017579153</v>
      </c>
      <c r="J2841" s="1940"/>
      <c r="K2841" s="181"/>
      <c r="L2841" s="181"/>
      <c r="M2841" s="181"/>
      <c r="N2841" s="181"/>
    </row>
    <row r="2842" spans="2:14">
      <c r="B2842" s="2934">
        <v>2852</v>
      </c>
      <c r="C2842" s="2933">
        <v>43364</v>
      </c>
      <c r="D2842" s="1934" t="s">
        <v>5392</v>
      </c>
      <c r="E2842" s="1934">
        <v>100</v>
      </c>
      <c r="F2842" s="1934">
        <v>0</v>
      </c>
      <c r="G2842" s="2830">
        <v>100</v>
      </c>
      <c r="H2842" s="3267">
        <f t="shared" si="38"/>
        <v>100</v>
      </c>
      <c r="I2842" s="2831">
        <v>1487.9147017579153</v>
      </c>
      <c r="J2842" s="1940"/>
      <c r="K2842" s="181"/>
      <c r="L2842" s="181"/>
      <c r="M2842" s="181"/>
      <c r="N2842" s="181"/>
    </row>
    <row r="2843" spans="2:14">
      <c r="B2843" s="2934">
        <v>2853</v>
      </c>
      <c r="C2843" s="2933">
        <v>43364</v>
      </c>
      <c r="D2843" s="1934" t="s">
        <v>5393</v>
      </c>
      <c r="E2843" s="1934">
        <v>100</v>
      </c>
      <c r="F2843" s="1934">
        <v>0</v>
      </c>
      <c r="G2843" s="2830">
        <v>100</v>
      </c>
      <c r="H2843" s="3267">
        <f t="shared" si="38"/>
        <v>100</v>
      </c>
      <c r="I2843" s="2831">
        <v>1487.9147017579153</v>
      </c>
      <c r="J2843" s="1940"/>
      <c r="K2843" s="181"/>
      <c r="L2843" s="181"/>
      <c r="M2843" s="181"/>
      <c r="N2843" s="181"/>
    </row>
    <row r="2844" spans="2:14">
      <c r="B2844" s="2934">
        <v>2854</v>
      </c>
      <c r="C2844" s="2933">
        <v>43364</v>
      </c>
      <c r="D2844" s="1934" t="s">
        <v>5394</v>
      </c>
      <c r="E2844" s="1934">
        <v>100</v>
      </c>
      <c r="F2844" s="1934">
        <v>0</v>
      </c>
      <c r="G2844" s="2830">
        <v>100</v>
      </c>
      <c r="H2844" s="3267">
        <f t="shared" si="38"/>
        <v>100</v>
      </c>
      <c r="I2844" s="2831">
        <v>1487.9147017579153</v>
      </c>
      <c r="J2844" s="1940"/>
      <c r="K2844" s="181"/>
      <c r="L2844" s="181"/>
      <c r="M2844" s="181"/>
      <c r="N2844" s="181"/>
    </row>
    <row r="2845" spans="2:14">
      <c r="B2845" s="2934">
        <v>2855</v>
      </c>
      <c r="C2845" s="2933">
        <v>43364</v>
      </c>
      <c r="D2845" s="1934" t="s">
        <v>5395</v>
      </c>
      <c r="E2845" s="1934">
        <v>100</v>
      </c>
      <c r="F2845" s="1934">
        <v>0</v>
      </c>
      <c r="G2845" s="2830">
        <v>100</v>
      </c>
      <c r="H2845" s="3267">
        <f t="shared" si="38"/>
        <v>100</v>
      </c>
      <c r="I2845" s="2831">
        <v>1487.9147017579153</v>
      </c>
      <c r="J2845" s="1940"/>
      <c r="K2845" s="181"/>
      <c r="L2845" s="181"/>
      <c r="M2845" s="181"/>
      <c r="N2845" s="181"/>
    </row>
    <row r="2846" spans="2:14">
      <c r="B2846" s="2934">
        <v>2856</v>
      </c>
      <c r="C2846" s="2933">
        <v>43364</v>
      </c>
      <c r="D2846" s="1934" t="s">
        <v>5396</v>
      </c>
      <c r="E2846" s="1934">
        <v>100</v>
      </c>
      <c r="F2846" s="1934">
        <v>0</v>
      </c>
      <c r="G2846" s="2830">
        <v>100</v>
      </c>
      <c r="H2846" s="3267">
        <f t="shared" si="38"/>
        <v>100</v>
      </c>
      <c r="I2846" s="2831">
        <v>1487.9147017579153</v>
      </c>
      <c r="J2846" s="1940"/>
      <c r="K2846" s="181"/>
      <c r="L2846" s="181"/>
      <c r="M2846" s="181"/>
      <c r="N2846" s="181"/>
    </row>
    <row r="2847" spans="2:14">
      <c r="B2847" s="2934">
        <v>2857</v>
      </c>
      <c r="C2847" s="2933">
        <v>43364</v>
      </c>
      <c r="D2847" s="1934" t="s">
        <v>5397</v>
      </c>
      <c r="E2847" s="1934">
        <v>100</v>
      </c>
      <c r="F2847" s="1934">
        <v>0</v>
      </c>
      <c r="G2847" s="2830">
        <v>100</v>
      </c>
      <c r="H2847" s="3267">
        <f t="shared" si="38"/>
        <v>100</v>
      </c>
      <c r="I2847" s="2831">
        <v>1487.9147017579153</v>
      </c>
      <c r="J2847" s="1940"/>
      <c r="K2847" s="181"/>
      <c r="L2847" s="181"/>
      <c r="M2847" s="181"/>
      <c r="N2847" s="181"/>
    </row>
    <row r="2848" spans="2:14">
      <c r="B2848" s="2934">
        <v>2858</v>
      </c>
      <c r="C2848" s="2933">
        <v>43364</v>
      </c>
      <c r="D2848" s="1934" t="s">
        <v>5398</v>
      </c>
      <c r="E2848" s="1934">
        <v>100</v>
      </c>
      <c r="F2848" s="1934">
        <v>0</v>
      </c>
      <c r="G2848" s="2830">
        <v>100</v>
      </c>
      <c r="H2848" s="3267">
        <f t="shared" si="38"/>
        <v>100</v>
      </c>
      <c r="I2848" s="2831">
        <v>1487.9147017579153</v>
      </c>
      <c r="J2848" s="1940"/>
      <c r="K2848" s="181"/>
      <c r="L2848" s="181"/>
      <c r="M2848" s="181"/>
      <c r="N2848" s="181"/>
    </row>
    <row r="2849" spans="2:14">
      <c r="B2849" s="2934">
        <v>2859</v>
      </c>
      <c r="C2849" s="2933">
        <v>43364</v>
      </c>
      <c r="D2849" s="1934" t="s">
        <v>5399</v>
      </c>
      <c r="E2849" s="1934">
        <v>100</v>
      </c>
      <c r="F2849" s="1934">
        <v>0</v>
      </c>
      <c r="G2849" s="2830">
        <v>100</v>
      </c>
      <c r="H2849" s="3267">
        <f t="shared" si="38"/>
        <v>100</v>
      </c>
      <c r="I2849" s="2831">
        <v>1487.9147017579153</v>
      </c>
      <c r="J2849" s="1940"/>
      <c r="K2849" s="181"/>
      <c r="L2849" s="181"/>
      <c r="M2849" s="181"/>
      <c r="N2849" s="181"/>
    </row>
    <row r="2850" spans="2:14">
      <c r="B2850" s="2934">
        <v>2860</v>
      </c>
      <c r="C2850" s="2933">
        <v>43364</v>
      </c>
      <c r="D2850" s="1934" t="s">
        <v>5400</v>
      </c>
      <c r="E2850" s="1934">
        <v>100</v>
      </c>
      <c r="F2850" s="1934">
        <v>0</v>
      </c>
      <c r="G2850" s="2830">
        <v>100</v>
      </c>
      <c r="H2850" s="3267">
        <f t="shared" si="38"/>
        <v>100</v>
      </c>
      <c r="I2850" s="2831">
        <v>1487.9147017579153</v>
      </c>
      <c r="J2850" s="1940"/>
      <c r="K2850" s="181"/>
      <c r="L2850" s="181"/>
      <c r="M2850" s="181"/>
      <c r="N2850" s="181"/>
    </row>
    <row r="2851" spans="2:14">
      <c r="B2851" s="2934">
        <v>2861</v>
      </c>
      <c r="C2851" s="2933">
        <v>43364</v>
      </c>
      <c r="D2851" s="1934" t="s">
        <v>5401</v>
      </c>
      <c r="E2851" s="1934">
        <v>100</v>
      </c>
      <c r="F2851" s="1934">
        <v>0</v>
      </c>
      <c r="G2851" s="2830">
        <v>100</v>
      </c>
      <c r="H2851" s="3267">
        <f t="shared" si="38"/>
        <v>100</v>
      </c>
      <c r="I2851" s="2831">
        <v>1487.9147017579153</v>
      </c>
      <c r="J2851" s="1940"/>
      <c r="K2851" s="181"/>
      <c r="L2851" s="181"/>
      <c r="M2851" s="181"/>
      <c r="N2851" s="181"/>
    </row>
    <row r="2852" spans="2:14">
      <c r="B2852" s="2934">
        <v>2862</v>
      </c>
      <c r="C2852" s="2933">
        <v>43364</v>
      </c>
      <c r="D2852" s="1934" t="s">
        <v>5402</v>
      </c>
      <c r="E2852" s="1934">
        <v>100</v>
      </c>
      <c r="F2852" s="1934">
        <v>0</v>
      </c>
      <c r="G2852" s="2830">
        <v>100</v>
      </c>
      <c r="H2852" s="3267">
        <f t="shared" si="38"/>
        <v>100</v>
      </c>
      <c r="I2852" s="2831">
        <v>1487.9147017579153</v>
      </c>
      <c r="J2852" s="1940"/>
      <c r="K2852" s="181"/>
      <c r="L2852" s="181"/>
      <c r="M2852" s="181"/>
      <c r="N2852" s="181"/>
    </row>
    <row r="2853" spans="2:14">
      <c r="B2853" s="2934">
        <v>2863</v>
      </c>
      <c r="C2853" s="2933">
        <v>43364</v>
      </c>
      <c r="D2853" s="1934" t="s">
        <v>5403</v>
      </c>
      <c r="E2853" s="1934">
        <v>100</v>
      </c>
      <c r="F2853" s="1934">
        <v>0</v>
      </c>
      <c r="G2853" s="2830">
        <v>100</v>
      </c>
      <c r="H2853" s="3267">
        <f t="shared" si="38"/>
        <v>100</v>
      </c>
      <c r="I2853" s="2831">
        <v>1487.9147017579153</v>
      </c>
      <c r="J2853" s="1940"/>
      <c r="K2853" s="181"/>
      <c r="L2853" s="181"/>
      <c r="M2853" s="181"/>
      <c r="N2853" s="181"/>
    </row>
    <row r="2854" spans="2:14">
      <c r="B2854" s="2934">
        <v>2864</v>
      </c>
      <c r="C2854" s="2933">
        <v>43364</v>
      </c>
      <c r="D2854" s="1934" t="s">
        <v>5404</v>
      </c>
      <c r="E2854" s="1934">
        <v>100</v>
      </c>
      <c r="F2854" s="1934">
        <v>0</v>
      </c>
      <c r="G2854" s="2830">
        <v>100</v>
      </c>
      <c r="H2854" s="3267">
        <f t="shared" si="38"/>
        <v>100</v>
      </c>
      <c r="I2854" s="2831">
        <v>1487.9147017579153</v>
      </c>
      <c r="J2854" s="1940"/>
      <c r="K2854" s="181"/>
      <c r="L2854" s="181"/>
      <c r="M2854" s="181"/>
      <c r="N2854" s="181"/>
    </row>
    <row r="2855" spans="2:14">
      <c r="B2855" s="2934">
        <v>2865</v>
      </c>
      <c r="C2855" s="2933">
        <v>43364</v>
      </c>
      <c r="D2855" s="1934" t="s">
        <v>5405</v>
      </c>
      <c r="E2855" s="1934">
        <v>100</v>
      </c>
      <c r="F2855" s="1934">
        <v>0</v>
      </c>
      <c r="G2855" s="2830">
        <v>100</v>
      </c>
      <c r="H2855" s="3267">
        <f t="shared" si="38"/>
        <v>100</v>
      </c>
      <c r="I2855" s="2831">
        <v>1487.9147017579153</v>
      </c>
      <c r="J2855" s="1940"/>
      <c r="K2855" s="181"/>
      <c r="L2855" s="181"/>
      <c r="M2855" s="181"/>
      <c r="N2855" s="181"/>
    </row>
    <row r="2856" spans="2:14">
      <c r="B2856" s="2934">
        <v>2866</v>
      </c>
      <c r="C2856" s="2933">
        <v>43364</v>
      </c>
      <c r="D2856" s="1934" t="s">
        <v>5406</v>
      </c>
      <c r="E2856" s="1934">
        <v>100</v>
      </c>
      <c r="F2856" s="1934">
        <v>0</v>
      </c>
      <c r="G2856" s="2830">
        <v>100</v>
      </c>
      <c r="H2856" s="3267">
        <f t="shared" si="38"/>
        <v>100</v>
      </c>
      <c r="I2856" s="2831">
        <v>1487.9147017579153</v>
      </c>
      <c r="J2856" s="1940"/>
      <c r="K2856" s="181"/>
      <c r="L2856" s="181"/>
      <c r="M2856" s="181"/>
      <c r="N2856" s="181"/>
    </row>
    <row r="2857" spans="2:14">
      <c r="B2857" s="2934">
        <v>2867</v>
      </c>
      <c r="C2857" s="2933">
        <v>43364</v>
      </c>
      <c r="D2857" s="1934" t="s">
        <v>5407</v>
      </c>
      <c r="E2857" s="1934">
        <v>100</v>
      </c>
      <c r="F2857" s="1934">
        <v>0</v>
      </c>
      <c r="G2857" s="2830">
        <v>100</v>
      </c>
      <c r="H2857" s="3267">
        <f t="shared" si="38"/>
        <v>100</v>
      </c>
      <c r="I2857" s="2831">
        <v>1487.9147017579153</v>
      </c>
      <c r="J2857" s="1940"/>
      <c r="K2857" s="181"/>
      <c r="L2857" s="181"/>
      <c r="M2857" s="181"/>
      <c r="N2857" s="181"/>
    </row>
    <row r="2858" spans="2:14">
      <c r="B2858" s="2934">
        <v>2868</v>
      </c>
      <c r="C2858" s="2933">
        <v>43364</v>
      </c>
      <c r="D2858" s="1934" t="s">
        <v>5408</v>
      </c>
      <c r="E2858" s="1934">
        <v>100</v>
      </c>
      <c r="F2858" s="1934">
        <v>0</v>
      </c>
      <c r="G2858" s="2830">
        <v>100</v>
      </c>
      <c r="H2858" s="3267">
        <f t="shared" si="38"/>
        <v>100</v>
      </c>
      <c r="I2858" s="2831">
        <v>1487.9147017579153</v>
      </c>
      <c r="J2858" s="1940"/>
      <c r="K2858" s="181"/>
      <c r="L2858" s="181"/>
      <c r="M2858" s="181"/>
      <c r="N2858" s="181"/>
    </row>
    <row r="2859" spans="2:14">
      <c r="B2859" s="2934">
        <v>2869</v>
      </c>
      <c r="C2859" s="2933">
        <v>43364</v>
      </c>
      <c r="D2859" s="1934" t="s">
        <v>5409</v>
      </c>
      <c r="E2859" s="1934">
        <v>100</v>
      </c>
      <c r="F2859" s="1934">
        <v>0</v>
      </c>
      <c r="G2859" s="2830">
        <v>100</v>
      </c>
      <c r="H2859" s="3267">
        <f t="shared" si="38"/>
        <v>100</v>
      </c>
      <c r="I2859" s="2831">
        <v>1487.9147017579153</v>
      </c>
      <c r="J2859" s="1940"/>
      <c r="K2859" s="181"/>
      <c r="L2859" s="181"/>
      <c r="M2859" s="181"/>
      <c r="N2859" s="181"/>
    </row>
    <row r="2860" spans="2:14">
      <c r="B2860" s="2934">
        <v>2870</v>
      </c>
      <c r="C2860" s="2933">
        <v>43364</v>
      </c>
      <c r="D2860" s="1934" t="s">
        <v>5410</v>
      </c>
      <c r="E2860" s="1934">
        <v>100</v>
      </c>
      <c r="F2860" s="1934">
        <v>0</v>
      </c>
      <c r="G2860" s="2830">
        <v>100</v>
      </c>
      <c r="H2860" s="3267">
        <f t="shared" si="38"/>
        <v>100</v>
      </c>
      <c r="I2860" s="2831">
        <v>1487.9147017579153</v>
      </c>
      <c r="J2860" s="1940"/>
      <c r="K2860" s="181"/>
      <c r="L2860" s="181"/>
      <c r="M2860" s="181"/>
      <c r="N2860" s="181"/>
    </row>
    <row r="2861" spans="2:14">
      <c r="B2861" s="2934">
        <v>2871</v>
      </c>
      <c r="C2861" s="2933">
        <v>43364</v>
      </c>
      <c r="D2861" s="1934" t="s">
        <v>5411</v>
      </c>
      <c r="E2861" s="1934">
        <v>100</v>
      </c>
      <c r="F2861" s="1934">
        <v>0</v>
      </c>
      <c r="G2861" s="2830">
        <v>100</v>
      </c>
      <c r="H2861" s="3267">
        <f t="shared" si="38"/>
        <v>100</v>
      </c>
      <c r="I2861" s="2831">
        <v>1487.9147017579153</v>
      </c>
      <c r="J2861" s="1940"/>
      <c r="K2861" s="181"/>
      <c r="L2861" s="181"/>
      <c r="M2861" s="181"/>
      <c r="N2861" s="181"/>
    </row>
    <row r="2862" spans="2:14">
      <c r="B2862" s="2934">
        <v>2872</v>
      </c>
      <c r="C2862" s="2933">
        <v>43364</v>
      </c>
      <c r="D2862" s="1934" t="s">
        <v>5412</v>
      </c>
      <c r="E2862" s="1934">
        <v>100</v>
      </c>
      <c r="F2862" s="1934">
        <v>0</v>
      </c>
      <c r="G2862" s="2830">
        <v>100</v>
      </c>
      <c r="H2862" s="3267">
        <f t="shared" si="38"/>
        <v>100</v>
      </c>
      <c r="I2862" s="2831">
        <v>1487.9147017579153</v>
      </c>
      <c r="J2862" s="1940"/>
      <c r="K2862" s="181"/>
      <c r="L2862" s="181"/>
      <c r="M2862" s="181"/>
      <c r="N2862" s="181"/>
    </row>
    <row r="2863" spans="2:14">
      <c r="B2863" s="2934">
        <v>2873</v>
      </c>
      <c r="C2863" s="2933">
        <v>43364</v>
      </c>
      <c r="D2863" s="1934" t="s">
        <v>5413</v>
      </c>
      <c r="E2863" s="1934">
        <v>100</v>
      </c>
      <c r="F2863" s="1934">
        <v>0</v>
      </c>
      <c r="G2863" s="2830">
        <v>100</v>
      </c>
      <c r="H2863" s="3267">
        <f t="shared" si="38"/>
        <v>100</v>
      </c>
      <c r="I2863" s="2831">
        <v>1487.9147017579153</v>
      </c>
      <c r="J2863" s="1940"/>
      <c r="K2863" s="181"/>
      <c r="L2863" s="181"/>
      <c r="M2863" s="181"/>
      <c r="N2863" s="181"/>
    </row>
    <row r="2864" spans="2:14">
      <c r="B2864" s="2934">
        <v>2874</v>
      </c>
      <c r="C2864" s="2933">
        <v>43364</v>
      </c>
      <c r="D2864" s="1934" t="s">
        <v>5414</v>
      </c>
      <c r="E2864" s="1934">
        <v>100</v>
      </c>
      <c r="F2864" s="1934">
        <v>0</v>
      </c>
      <c r="G2864" s="2830">
        <v>100</v>
      </c>
      <c r="H2864" s="3267">
        <f t="shared" si="38"/>
        <v>100</v>
      </c>
      <c r="I2864" s="2831">
        <v>1487.9147017579153</v>
      </c>
      <c r="J2864" s="1940"/>
      <c r="K2864" s="181"/>
      <c r="L2864" s="181"/>
      <c r="M2864" s="181"/>
      <c r="N2864" s="181"/>
    </row>
    <row r="2865" spans="2:14">
      <c r="B2865" s="2934">
        <v>2875</v>
      </c>
      <c r="C2865" s="2933">
        <v>43364</v>
      </c>
      <c r="D2865" s="1934" t="s">
        <v>5415</v>
      </c>
      <c r="E2865" s="1934">
        <v>100</v>
      </c>
      <c r="F2865" s="1934">
        <v>0</v>
      </c>
      <c r="G2865" s="2830">
        <v>100</v>
      </c>
      <c r="H2865" s="3267">
        <f t="shared" si="38"/>
        <v>100</v>
      </c>
      <c r="I2865" s="2831">
        <v>1487.9147017579153</v>
      </c>
      <c r="J2865" s="1940"/>
      <c r="K2865" s="181"/>
      <c r="L2865" s="181"/>
      <c r="M2865" s="181"/>
      <c r="N2865" s="181"/>
    </row>
    <row r="2866" spans="2:14">
      <c r="B2866" s="2934">
        <v>2876</v>
      </c>
      <c r="C2866" s="2933">
        <v>43364</v>
      </c>
      <c r="D2866" s="1934" t="s">
        <v>5416</v>
      </c>
      <c r="E2866" s="1934">
        <v>100</v>
      </c>
      <c r="F2866" s="1934">
        <v>0</v>
      </c>
      <c r="G2866" s="2830">
        <v>100</v>
      </c>
      <c r="H2866" s="3267">
        <f t="shared" si="38"/>
        <v>100</v>
      </c>
      <c r="I2866" s="2831">
        <v>1487.9147017579153</v>
      </c>
      <c r="J2866" s="1940"/>
      <c r="K2866" s="181"/>
      <c r="L2866" s="181"/>
      <c r="M2866" s="181"/>
      <c r="N2866" s="181"/>
    </row>
    <row r="2867" spans="2:14">
      <c r="B2867" s="2934">
        <v>2877</v>
      </c>
      <c r="C2867" s="2933">
        <v>43364</v>
      </c>
      <c r="D2867" s="1934" t="s">
        <v>5417</v>
      </c>
      <c r="E2867" s="1934">
        <v>100</v>
      </c>
      <c r="F2867" s="1934">
        <v>0</v>
      </c>
      <c r="G2867" s="2830">
        <v>100</v>
      </c>
      <c r="H2867" s="3267">
        <f t="shared" si="38"/>
        <v>100</v>
      </c>
      <c r="I2867" s="2831">
        <v>1487.9147017579153</v>
      </c>
      <c r="J2867" s="1940"/>
      <c r="K2867" s="181"/>
      <c r="L2867" s="181"/>
      <c r="M2867" s="181"/>
      <c r="N2867" s="181"/>
    </row>
    <row r="2868" spans="2:14">
      <c r="B2868" s="2934">
        <v>2878</v>
      </c>
      <c r="C2868" s="2933">
        <v>43364</v>
      </c>
      <c r="D2868" s="1934" t="s">
        <v>5418</v>
      </c>
      <c r="E2868" s="1934">
        <v>100</v>
      </c>
      <c r="F2868" s="1934">
        <v>0</v>
      </c>
      <c r="G2868" s="2830">
        <v>100</v>
      </c>
      <c r="H2868" s="3267">
        <f t="shared" si="38"/>
        <v>100</v>
      </c>
      <c r="I2868" s="2831">
        <v>1487.9147017579153</v>
      </c>
      <c r="J2868" s="1940"/>
      <c r="K2868" s="181"/>
      <c r="L2868" s="181"/>
      <c r="M2868" s="181"/>
      <c r="N2868" s="181"/>
    </row>
    <row r="2869" spans="2:14">
      <c r="B2869" s="2934">
        <v>2879</v>
      </c>
      <c r="C2869" s="2933">
        <v>43364</v>
      </c>
      <c r="D2869" s="1934" t="s">
        <v>5419</v>
      </c>
      <c r="E2869" s="1934">
        <v>100</v>
      </c>
      <c r="F2869" s="1934">
        <v>0</v>
      </c>
      <c r="G2869" s="2830">
        <v>100</v>
      </c>
      <c r="H2869" s="3267">
        <f t="shared" si="38"/>
        <v>100</v>
      </c>
      <c r="I2869" s="2831">
        <v>1487.9147017579153</v>
      </c>
      <c r="J2869" s="1940"/>
      <c r="K2869" s="181"/>
      <c r="L2869" s="181"/>
      <c r="M2869" s="181"/>
      <c r="N2869" s="181"/>
    </row>
    <row r="2870" spans="2:14">
      <c r="B2870" s="2934">
        <v>2880</v>
      </c>
      <c r="C2870" s="2933">
        <v>43364</v>
      </c>
      <c r="D2870" s="1934" t="s">
        <v>5420</v>
      </c>
      <c r="E2870" s="1934">
        <v>100</v>
      </c>
      <c r="F2870" s="1934">
        <v>0</v>
      </c>
      <c r="G2870" s="2830">
        <v>100</v>
      </c>
      <c r="H2870" s="3267">
        <f t="shared" si="38"/>
        <v>100</v>
      </c>
      <c r="I2870" s="2831">
        <v>1487.9147017579153</v>
      </c>
      <c r="J2870" s="1940"/>
      <c r="K2870" s="181"/>
      <c r="L2870" s="181"/>
      <c r="M2870" s="181"/>
      <c r="N2870" s="181"/>
    </row>
    <row r="2871" spans="2:14">
      <c r="B2871" s="2934">
        <v>2881</v>
      </c>
      <c r="C2871" s="2933">
        <v>43364</v>
      </c>
      <c r="D2871" s="1934" t="s">
        <v>5421</v>
      </c>
      <c r="E2871" s="1934">
        <v>100</v>
      </c>
      <c r="F2871" s="1934">
        <v>0</v>
      </c>
      <c r="G2871" s="2830">
        <v>100</v>
      </c>
      <c r="H2871" s="3267">
        <f t="shared" si="38"/>
        <v>100</v>
      </c>
      <c r="I2871" s="2831">
        <v>1487.9147017579153</v>
      </c>
      <c r="J2871" s="1940"/>
      <c r="K2871" s="181"/>
      <c r="L2871" s="181"/>
      <c r="M2871" s="181"/>
      <c r="N2871" s="181"/>
    </row>
    <row r="2872" spans="2:14">
      <c r="B2872" s="2934">
        <v>2882</v>
      </c>
      <c r="C2872" s="2933">
        <v>43364</v>
      </c>
      <c r="D2872" s="1934" t="s">
        <v>5422</v>
      </c>
      <c r="E2872" s="1934">
        <v>100</v>
      </c>
      <c r="F2872" s="1934">
        <v>0</v>
      </c>
      <c r="G2872" s="2830">
        <v>100</v>
      </c>
      <c r="H2872" s="3267">
        <f t="shared" ref="H2872:H2935" si="39">+G2872</f>
        <v>100</v>
      </c>
      <c r="I2872" s="2831">
        <v>1487.9147017579153</v>
      </c>
      <c r="J2872" s="1940"/>
      <c r="K2872" s="181"/>
      <c r="L2872" s="181"/>
      <c r="M2872" s="181"/>
      <c r="N2872" s="181"/>
    </row>
    <row r="2873" spans="2:14">
      <c r="B2873" s="2934">
        <v>2883</v>
      </c>
      <c r="C2873" s="2933">
        <v>43364</v>
      </c>
      <c r="D2873" s="1934" t="s">
        <v>5423</v>
      </c>
      <c r="E2873" s="1934">
        <v>100</v>
      </c>
      <c r="F2873" s="1934">
        <v>0</v>
      </c>
      <c r="G2873" s="2830">
        <v>100</v>
      </c>
      <c r="H2873" s="3267">
        <f t="shared" si="39"/>
        <v>100</v>
      </c>
      <c r="I2873" s="2831">
        <v>1487.9147017579153</v>
      </c>
      <c r="J2873" s="1940"/>
      <c r="K2873" s="181"/>
      <c r="L2873" s="181"/>
      <c r="M2873" s="181"/>
      <c r="N2873" s="181"/>
    </row>
    <row r="2874" spans="2:14">
      <c r="B2874" s="2934">
        <v>2884</v>
      </c>
      <c r="C2874" s="2933">
        <v>43364</v>
      </c>
      <c r="D2874" s="1934" t="s">
        <v>5424</v>
      </c>
      <c r="E2874" s="1934">
        <v>100</v>
      </c>
      <c r="F2874" s="1934">
        <v>0</v>
      </c>
      <c r="G2874" s="2830">
        <v>100</v>
      </c>
      <c r="H2874" s="3267">
        <f t="shared" si="39"/>
        <v>100</v>
      </c>
      <c r="I2874" s="2831">
        <v>1487.9147017579153</v>
      </c>
      <c r="J2874" s="1940"/>
      <c r="K2874" s="181"/>
      <c r="L2874" s="181"/>
      <c r="M2874" s="181"/>
      <c r="N2874" s="181"/>
    </row>
    <row r="2875" spans="2:14">
      <c r="B2875" s="2934">
        <v>2885</v>
      </c>
      <c r="C2875" s="2933">
        <v>43364</v>
      </c>
      <c r="D2875" s="1934" t="s">
        <v>5425</v>
      </c>
      <c r="E2875" s="1934">
        <v>100</v>
      </c>
      <c r="F2875" s="1934">
        <v>0</v>
      </c>
      <c r="G2875" s="2830">
        <v>100</v>
      </c>
      <c r="H2875" s="3267">
        <f t="shared" si="39"/>
        <v>100</v>
      </c>
      <c r="I2875" s="2831">
        <v>1487.9147017579153</v>
      </c>
      <c r="J2875" s="1940"/>
      <c r="K2875" s="181"/>
      <c r="L2875" s="181"/>
      <c r="M2875" s="181"/>
      <c r="N2875" s="181"/>
    </row>
    <row r="2876" spans="2:14">
      <c r="B2876" s="2934">
        <v>2886</v>
      </c>
      <c r="C2876" s="2933">
        <v>43364</v>
      </c>
      <c r="D2876" s="1934" t="s">
        <v>5426</v>
      </c>
      <c r="E2876" s="1934">
        <v>100</v>
      </c>
      <c r="F2876" s="1934">
        <v>0</v>
      </c>
      <c r="G2876" s="2830">
        <v>100</v>
      </c>
      <c r="H2876" s="3267">
        <f t="shared" si="39"/>
        <v>100</v>
      </c>
      <c r="I2876" s="2831">
        <v>1487.9147017579153</v>
      </c>
      <c r="J2876" s="1940"/>
      <c r="K2876" s="181"/>
      <c r="L2876" s="181"/>
      <c r="M2876" s="181"/>
      <c r="N2876" s="181"/>
    </row>
    <row r="2877" spans="2:14">
      <c r="B2877" s="2934">
        <v>2887</v>
      </c>
      <c r="C2877" s="2933">
        <v>43364</v>
      </c>
      <c r="D2877" s="1934" t="s">
        <v>5427</v>
      </c>
      <c r="E2877" s="1934">
        <v>100</v>
      </c>
      <c r="F2877" s="1934">
        <v>0</v>
      </c>
      <c r="G2877" s="2830">
        <v>100</v>
      </c>
      <c r="H2877" s="3267">
        <f t="shared" si="39"/>
        <v>100</v>
      </c>
      <c r="I2877" s="2831">
        <v>1487.9147017579153</v>
      </c>
      <c r="J2877" s="1940"/>
      <c r="K2877" s="181"/>
      <c r="L2877" s="181"/>
      <c r="M2877" s="181"/>
      <c r="N2877" s="181"/>
    </row>
    <row r="2878" spans="2:14">
      <c r="B2878" s="2934">
        <v>2888</v>
      </c>
      <c r="C2878" s="2933">
        <v>43364</v>
      </c>
      <c r="D2878" s="1934" t="s">
        <v>5428</v>
      </c>
      <c r="E2878" s="1934">
        <v>100</v>
      </c>
      <c r="F2878" s="1934">
        <v>0</v>
      </c>
      <c r="G2878" s="2830">
        <v>100</v>
      </c>
      <c r="H2878" s="3267">
        <f t="shared" si="39"/>
        <v>100</v>
      </c>
      <c r="I2878" s="2831">
        <v>1487.9147017579153</v>
      </c>
      <c r="J2878" s="1940"/>
      <c r="K2878" s="181"/>
      <c r="L2878" s="181"/>
      <c r="M2878" s="181"/>
      <c r="N2878" s="181"/>
    </row>
    <row r="2879" spans="2:14">
      <c r="B2879" s="2934">
        <v>2889</v>
      </c>
      <c r="C2879" s="2933">
        <v>43364</v>
      </c>
      <c r="D2879" s="1934" t="s">
        <v>5429</v>
      </c>
      <c r="E2879" s="1934">
        <v>100</v>
      </c>
      <c r="F2879" s="1934">
        <v>0</v>
      </c>
      <c r="G2879" s="2830">
        <v>100</v>
      </c>
      <c r="H2879" s="3267">
        <f t="shared" si="39"/>
        <v>100</v>
      </c>
      <c r="I2879" s="2831">
        <v>1487.9147017579153</v>
      </c>
      <c r="J2879" s="1940"/>
      <c r="K2879" s="181"/>
      <c r="L2879" s="181"/>
      <c r="M2879" s="181"/>
      <c r="N2879" s="181"/>
    </row>
    <row r="2880" spans="2:14">
      <c r="B2880" s="2934">
        <v>2890</v>
      </c>
      <c r="C2880" s="2933">
        <v>43364</v>
      </c>
      <c r="D2880" s="1934" t="s">
        <v>5430</v>
      </c>
      <c r="E2880" s="1934">
        <v>100</v>
      </c>
      <c r="F2880" s="1934">
        <v>0</v>
      </c>
      <c r="G2880" s="2830">
        <v>100</v>
      </c>
      <c r="H2880" s="3267">
        <f t="shared" si="39"/>
        <v>100</v>
      </c>
      <c r="I2880" s="2831">
        <v>1487.9147017579153</v>
      </c>
      <c r="J2880" s="1940"/>
      <c r="K2880" s="181"/>
      <c r="L2880" s="181"/>
      <c r="M2880" s="181"/>
      <c r="N2880" s="181"/>
    </row>
    <row r="2881" spans="2:14">
      <c r="B2881" s="2934">
        <v>2891</v>
      </c>
      <c r="C2881" s="2933">
        <v>43364</v>
      </c>
      <c r="D2881" s="1934" t="s">
        <v>5431</v>
      </c>
      <c r="E2881" s="1934">
        <v>100</v>
      </c>
      <c r="F2881" s="1934">
        <v>0</v>
      </c>
      <c r="G2881" s="2830">
        <v>100</v>
      </c>
      <c r="H2881" s="3267">
        <f t="shared" si="39"/>
        <v>100</v>
      </c>
      <c r="I2881" s="2831">
        <v>1487.9147017579153</v>
      </c>
      <c r="J2881" s="1940"/>
      <c r="K2881" s="181"/>
      <c r="L2881" s="181"/>
      <c r="M2881" s="181"/>
      <c r="N2881" s="181"/>
    </row>
    <row r="2882" spans="2:14">
      <c r="B2882" s="2934">
        <v>2892</v>
      </c>
      <c r="C2882" s="2933">
        <v>43364</v>
      </c>
      <c r="D2882" s="1934" t="s">
        <v>5432</v>
      </c>
      <c r="E2882" s="1934">
        <v>100</v>
      </c>
      <c r="F2882" s="1934">
        <v>0</v>
      </c>
      <c r="G2882" s="2830">
        <v>100</v>
      </c>
      <c r="H2882" s="3267">
        <f t="shared" si="39"/>
        <v>100</v>
      </c>
      <c r="I2882" s="2831">
        <v>1487.9147017579153</v>
      </c>
      <c r="J2882" s="1940"/>
      <c r="K2882" s="181"/>
      <c r="L2882" s="181"/>
      <c r="M2882" s="181"/>
      <c r="N2882" s="181"/>
    </row>
    <row r="2883" spans="2:14">
      <c r="B2883" s="2934">
        <v>2893</v>
      </c>
      <c r="C2883" s="2933">
        <v>43364</v>
      </c>
      <c r="D2883" s="1934" t="s">
        <v>5433</v>
      </c>
      <c r="E2883" s="1934">
        <v>100</v>
      </c>
      <c r="F2883" s="1934">
        <v>0</v>
      </c>
      <c r="G2883" s="2830">
        <v>100</v>
      </c>
      <c r="H2883" s="3267">
        <f t="shared" si="39"/>
        <v>100</v>
      </c>
      <c r="I2883" s="2831">
        <v>1487.9147017579153</v>
      </c>
      <c r="J2883" s="1940"/>
      <c r="K2883" s="181"/>
      <c r="L2883" s="181"/>
      <c r="M2883" s="181"/>
      <c r="N2883" s="181"/>
    </row>
    <row r="2884" spans="2:14">
      <c r="B2884" s="2934">
        <v>2894</v>
      </c>
      <c r="C2884" s="2933">
        <v>43364</v>
      </c>
      <c r="D2884" s="1934" t="s">
        <v>5434</v>
      </c>
      <c r="E2884" s="1934">
        <v>100</v>
      </c>
      <c r="F2884" s="1934">
        <v>0</v>
      </c>
      <c r="G2884" s="2830">
        <v>100</v>
      </c>
      <c r="H2884" s="3267">
        <f t="shared" si="39"/>
        <v>100</v>
      </c>
      <c r="I2884" s="2831">
        <v>1487.9147017579153</v>
      </c>
      <c r="J2884" s="1940"/>
      <c r="K2884" s="181"/>
      <c r="L2884" s="181"/>
      <c r="M2884" s="181"/>
      <c r="N2884" s="181"/>
    </row>
    <row r="2885" spans="2:14">
      <c r="B2885" s="2934">
        <v>2895</v>
      </c>
      <c r="C2885" s="2933">
        <v>43364</v>
      </c>
      <c r="D2885" s="1934" t="s">
        <v>5435</v>
      </c>
      <c r="E2885" s="1934">
        <v>100</v>
      </c>
      <c r="F2885" s="1934">
        <v>0</v>
      </c>
      <c r="G2885" s="2830">
        <v>100</v>
      </c>
      <c r="H2885" s="3267">
        <f t="shared" si="39"/>
        <v>100</v>
      </c>
      <c r="I2885" s="2831">
        <v>1487.9147017579153</v>
      </c>
      <c r="J2885" s="1940"/>
      <c r="K2885" s="181"/>
      <c r="L2885" s="181"/>
      <c r="M2885" s="181"/>
      <c r="N2885" s="181"/>
    </row>
    <row r="2886" spans="2:14">
      <c r="B2886" s="2934">
        <v>2896</v>
      </c>
      <c r="C2886" s="2933">
        <v>43364</v>
      </c>
      <c r="D2886" s="1934" t="s">
        <v>5436</v>
      </c>
      <c r="E2886" s="1934">
        <v>100</v>
      </c>
      <c r="F2886" s="1934">
        <v>0</v>
      </c>
      <c r="G2886" s="2830">
        <v>100</v>
      </c>
      <c r="H2886" s="3267">
        <f t="shared" si="39"/>
        <v>100</v>
      </c>
      <c r="I2886" s="2831">
        <v>1487.9147017579153</v>
      </c>
      <c r="J2886" s="1940"/>
      <c r="K2886" s="181"/>
      <c r="L2886" s="181"/>
      <c r="M2886" s="181"/>
      <c r="N2886" s="181"/>
    </row>
    <row r="2887" spans="2:14">
      <c r="B2887" s="2934">
        <v>2897</v>
      </c>
      <c r="C2887" s="2933">
        <v>43364</v>
      </c>
      <c r="D2887" s="1934" t="s">
        <v>5437</v>
      </c>
      <c r="E2887" s="1934">
        <v>100</v>
      </c>
      <c r="F2887" s="1934">
        <v>0</v>
      </c>
      <c r="G2887" s="2830">
        <v>100</v>
      </c>
      <c r="H2887" s="3267">
        <f t="shared" si="39"/>
        <v>100</v>
      </c>
      <c r="I2887" s="2831">
        <v>1487.9147017579153</v>
      </c>
      <c r="J2887" s="1940"/>
      <c r="K2887" s="181"/>
      <c r="L2887" s="181"/>
      <c r="M2887" s="181"/>
      <c r="N2887" s="181"/>
    </row>
    <row r="2888" spans="2:14">
      <c r="B2888" s="2934">
        <v>2898</v>
      </c>
      <c r="C2888" s="2933">
        <v>43364</v>
      </c>
      <c r="D2888" s="1934" t="s">
        <v>5438</v>
      </c>
      <c r="E2888" s="1934">
        <v>100</v>
      </c>
      <c r="F2888" s="1934">
        <v>0</v>
      </c>
      <c r="G2888" s="2830">
        <v>100</v>
      </c>
      <c r="H2888" s="3267">
        <f t="shared" si="39"/>
        <v>100</v>
      </c>
      <c r="I2888" s="2831">
        <v>1487.9147017579153</v>
      </c>
      <c r="J2888" s="1940"/>
      <c r="K2888" s="181"/>
      <c r="L2888" s="181"/>
      <c r="M2888" s="181"/>
      <c r="N2888" s="181"/>
    </row>
    <row r="2889" spans="2:14">
      <c r="B2889" s="2934">
        <v>2899</v>
      </c>
      <c r="C2889" s="2933">
        <v>43364</v>
      </c>
      <c r="D2889" s="1934" t="s">
        <v>5439</v>
      </c>
      <c r="E2889" s="1934">
        <v>100</v>
      </c>
      <c r="F2889" s="1934">
        <v>0</v>
      </c>
      <c r="G2889" s="2830">
        <v>100</v>
      </c>
      <c r="H2889" s="3267">
        <f t="shared" si="39"/>
        <v>100</v>
      </c>
      <c r="I2889" s="2831">
        <v>1487.9147017579153</v>
      </c>
      <c r="J2889" s="1940"/>
      <c r="K2889" s="181"/>
      <c r="L2889" s="181"/>
      <c r="M2889" s="181"/>
      <c r="N2889" s="181"/>
    </row>
    <row r="2890" spans="2:14">
      <c r="B2890" s="2934">
        <v>2900</v>
      </c>
      <c r="C2890" s="2933">
        <v>43364</v>
      </c>
      <c r="D2890" s="1934" t="s">
        <v>5440</v>
      </c>
      <c r="E2890" s="1934">
        <v>100</v>
      </c>
      <c r="F2890" s="1934">
        <v>0</v>
      </c>
      <c r="G2890" s="2830">
        <v>100</v>
      </c>
      <c r="H2890" s="3267">
        <f t="shared" si="39"/>
        <v>100</v>
      </c>
      <c r="I2890" s="2831">
        <v>1487.9147017579153</v>
      </c>
      <c r="J2890" s="1940"/>
      <c r="K2890" s="181"/>
      <c r="L2890" s="181"/>
      <c r="M2890" s="181"/>
      <c r="N2890" s="181"/>
    </row>
    <row r="2891" spans="2:14">
      <c r="B2891" s="2934">
        <v>2901</v>
      </c>
      <c r="C2891" s="2933">
        <v>43364</v>
      </c>
      <c r="D2891" s="1934" t="s">
        <v>5441</v>
      </c>
      <c r="E2891" s="1934">
        <v>100</v>
      </c>
      <c r="F2891" s="1934">
        <v>0</v>
      </c>
      <c r="G2891" s="2830">
        <v>100</v>
      </c>
      <c r="H2891" s="3267">
        <f t="shared" si="39"/>
        <v>100</v>
      </c>
      <c r="I2891" s="2831">
        <v>1487.9147017579153</v>
      </c>
      <c r="J2891" s="1940"/>
      <c r="K2891" s="181"/>
      <c r="L2891" s="181"/>
      <c r="M2891" s="181"/>
      <c r="N2891" s="181"/>
    </row>
    <row r="2892" spans="2:14">
      <c r="B2892" s="2934">
        <v>2902</v>
      </c>
      <c r="C2892" s="2933">
        <v>43364</v>
      </c>
      <c r="D2892" s="1934" t="s">
        <v>5442</v>
      </c>
      <c r="E2892" s="1934">
        <v>100</v>
      </c>
      <c r="F2892" s="1934">
        <v>0</v>
      </c>
      <c r="G2892" s="2830">
        <v>100</v>
      </c>
      <c r="H2892" s="3267">
        <f t="shared" si="39"/>
        <v>100</v>
      </c>
      <c r="I2892" s="2831">
        <v>1487.9147017579153</v>
      </c>
      <c r="J2892" s="1940"/>
      <c r="K2892" s="181"/>
      <c r="L2892" s="181"/>
      <c r="M2892" s="181"/>
      <c r="N2892" s="181"/>
    </row>
    <row r="2893" spans="2:14">
      <c r="B2893" s="2934">
        <v>2903</v>
      </c>
      <c r="C2893" s="2933">
        <v>43364</v>
      </c>
      <c r="D2893" s="1934" t="s">
        <v>5443</v>
      </c>
      <c r="E2893" s="1934">
        <v>100</v>
      </c>
      <c r="F2893" s="1934">
        <v>0</v>
      </c>
      <c r="G2893" s="2830">
        <v>100</v>
      </c>
      <c r="H2893" s="3267">
        <f t="shared" si="39"/>
        <v>100</v>
      </c>
      <c r="I2893" s="2831">
        <v>1487.9147017579153</v>
      </c>
      <c r="J2893" s="1940"/>
      <c r="K2893" s="181"/>
      <c r="L2893" s="181"/>
      <c r="M2893" s="181"/>
      <c r="N2893" s="181"/>
    </row>
    <row r="2894" spans="2:14">
      <c r="B2894" s="2934">
        <v>2904</v>
      </c>
      <c r="C2894" s="2933">
        <v>43364</v>
      </c>
      <c r="D2894" s="1934" t="s">
        <v>5444</v>
      </c>
      <c r="E2894" s="1934">
        <v>100</v>
      </c>
      <c r="F2894" s="1934">
        <v>0</v>
      </c>
      <c r="G2894" s="2830">
        <v>100</v>
      </c>
      <c r="H2894" s="3267">
        <f t="shared" si="39"/>
        <v>100</v>
      </c>
      <c r="I2894" s="2831">
        <v>1487.9147017579153</v>
      </c>
      <c r="J2894" s="1940"/>
      <c r="K2894" s="181"/>
      <c r="L2894" s="181"/>
      <c r="M2894" s="181"/>
      <c r="N2894" s="181"/>
    </row>
    <row r="2895" spans="2:14">
      <c r="B2895" s="2934">
        <v>2905</v>
      </c>
      <c r="C2895" s="2933">
        <v>43364</v>
      </c>
      <c r="D2895" s="1934" t="s">
        <v>5445</v>
      </c>
      <c r="E2895" s="1934">
        <v>100</v>
      </c>
      <c r="F2895" s="1934">
        <v>0</v>
      </c>
      <c r="G2895" s="2830">
        <v>100</v>
      </c>
      <c r="H2895" s="3267">
        <f t="shared" si="39"/>
        <v>100</v>
      </c>
      <c r="I2895" s="2831">
        <v>1487.9147017579153</v>
      </c>
      <c r="J2895" s="1940"/>
      <c r="K2895" s="181"/>
      <c r="L2895" s="181"/>
      <c r="M2895" s="181"/>
      <c r="N2895" s="181"/>
    </row>
    <row r="2896" spans="2:14">
      <c r="B2896" s="2934">
        <v>2906</v>
      </c>
      <c r="C2896" s="2933">
        <v>43364</v>
      </c>
      <c r="D2896" s="1934" t="s">
        <v>5446</v>
      </c>
      <c r="E2896" s="1934">
        <v>100</v>
      </c>
      <c r="F2896" s="1934">
        <v>0</v>
      </c>
      <c r="G2896" s="2830">
        <v>100</v>
      </c>
      <c r="H2896" s="3267">
        <f t="shared" si="39"/>
        <v>100</v>
      </c>
      <c r="I2896" s="2831">
        <v>1487.9147017579153</v>
      </c>
      <c r="J2896" s="1940"/>
      <c r="K2896" s="181"/>
      <c r="L2896" s="181"/>
      <c r="M2896" s="181"/>
      <c r="N2896" s="181"/>
    </row>
    <row r="2897" spans="2:14">
      <c r="B2897" s="2934">
        <v>2907</v>
      </c>
      <c r="C2897" s="2933">
        <v>43364</v>
      </c>
      <c r="D2897" s="1934" t="s">
        <v>5447</v>
      </c>
      <c r="E2897" s="1934">
        <v>100</v>
      </c>
      <c r="F2897" s="1934">
        <v>0</v>
      </c>
      <c r="G2897" s="2830">
        <v>100</v>
      </c>
      <c r="H2897" s="3267">
        <f t="shared" si="39"/>
        <v>100</v>
      </c>
      <c r="I2897" s="2831">
        <v>1487.9147017579153</v>
      </c>
      <c r="J2897" s="1940"/>
      <c r="K2897" s="181"/>
      <c r="L2897" s="181"/>
      <c r="M2897" s="181"/>
      <c r="N2897" s="181"/>
    </row>
    <row r="2898" spans="2:14">
      <c r="B2898" s="2934">
        <v>2908</v>
      </c>
      <c r="C2898" s="2933">
        <v>43364</v>
      </c>
      <c r="D2898" s="1934" t="s">
        <v>5448</v>
      </c>
      <c r="E2898" s="1934">
        <v>100</v>
      </c>
      <c r="F2898" s="1934">
        <v>0</v>
      </c>
      <c r="G2898" s="2830">
        <v>100</v>
      </c>
      <c r="H2898" s="3267">
        <f t="shared" si="39"/>
        <v>100</v>
      </c>
      <c r="I2898" s="2831">
        <v>1487.9147017579153</v>
      </c>
      <c r="J2898" s="1940"/>
      <c r="K2898" s="181"/>
      <c r="L2898" s="181"/>
      <c r="M2898" s="181"/>
      <c r="N2898" s="181"/>
    </row>
    <row r="2899" spans="2:14">
      <c r="B2899" s="2934">
        <v>2909</v>
      </c>
      <c r="C2899" s="2933">
        <v>43364</v>
      </c>
      <c r="D2899" s="1934" t="s">
        <v>5449</v>
      </c>
      <c r="E2899" s="1934">
        <v>100</v>
      </c>
      <c r="F2899" s="1934">
        <v>0</v>
      </c>
      <c r="G2899" s="2830">
        <v>100</v>
      </c>
      <c r="H2899" s="3267">
        <f t="shared" si="39"/>
        <v>100</v>
      </c>
      <c r="I2899" s="2831">
        <v>1487.9147017579153</v>
      </c>
      <c r="J2899" s="1940"/>
      <c r="K2899" s="181"/>
      <c r="L2899" s="181"/>
      <c r="M2899" s="181"/>
      <c r="N2899" s="181"/>
    </row>
    <row r="2900" spans="2:14">
      <c r="B2900" s="2934">
        <v>2910</v>
      </c>
      <c r="C2900" s="2933">
        <v>43364</v>
      </c>
      <c r="D2900" s="1934" t="s">
        <v>5450</v>
      </c>
      <c r="E2900" s="1934">
        <v>100</v>
      </c>
      <c r="F2900" s="1934">
        <v>0</v>
      </c>
      <c r="G2900" s="2830">
        <v>100</v>
      </c>
      <c r="H2900" s="3267">
        <f t="shared" si="39"/>
        <v>100</v>
      </c>
      <c r="I2900" s="2831">
        <v>1487.9147017579153</v>
      </c>
      <c r="J2900" s="1940"/>
      <c r="K2900" s="181"/>
      <c r="L2900" s="181"/>
      <c r="M2900" s="181"/>
      <c r="N2900" s="181"/>
    </row>
    <row r="2901" spans="2:14">
      <c r="B2901" s="2934">
        <v>2911</v>
      </c>
      <c r="C2901" s="2933">
        <v>43364</v>
      </c>
      <c r="D2901" s="1934" t="s">
        <v>5451</v>
      </c>
      <c r="E2901" s="1934">
        <v>100</v>
      </c>
      <c r="F2901" s="1934">
        <v>0</v>
      </c>
      <c r="G2901" s="2830">
        <v>100</v>
      </c>
      <c r="H2901" s="3267">
        <f t="shared" si="39"/>
        <v>100</v>
      </c>
      <c r="I2901" s="2831">
        <v>1487.9147017579153</v>
      </c>
      <c r="J2901" s="1940"/>
      <c r="K2901" s="181"/>
      <c r="L2901" s="181"/>
      <c r="M2901" s="181"/>
      <c r="N2901" s="181"/>
    </row>
    <row r="2902" spans="2:14">
      <c r="B2902" s="2934">
        <v>2912</v>
      </c>
      <c r="C2902" s="2933">
        <v>43364</v>
      </c>
      <c r="D2902" s="1934" t="s">
        <v>5452</v>
      </c>
      <c r="E2902" s="1934">
        <v>100</v>
      </c>
      <c r="F2902" s="1934">
        <v>0</v>
      </c>
      <c r="G2902" s="2830">
        <v>100</v>
      </c>
      <c r="H2902" s="3267">
        <f t="shared" si="39"/>
        <v>100</v>
      </c>
      <c r="I2902" s="2831">
        <v>1487.9147017579153</v>
      </c>
      <c r="J2902" s="1940"/>
      <c r="K2902" s="181"/>
      <c r="L2902" s="181"/>
      <c r="M2902" s="181"/>
      <c r="N2902" s="181"/>
    </row>
    <row r="2903" spans="2:14">
      <c r="B2903" s="2934">
        <v>2913</v>
      </c>
      <c r="C2903" s="2933">
        <v>43364</v>
      </c>
      <c r="D2903" s="1934" t="s">
        <v>5453</v>
      </c>
      <c r="E2903" s="1934">
        <v>100</v>
      </c>
      <c r="F2903" s="1934">
        <v>0</v>
      </c>
      <c r="G2903" s="2830">
        <v>100</v>
      </c>
      <c r="H2903" s="3267">
        <f t="shared" si="39"/>
        <v>100</v>
      </c>
      <c r="I2903" s="2831">
        <v>1487.9147017579153</v>
      </c>
      <c r="J2903" s="1940"/>
      <c r="K2903" s="181"/>
      <c r="L2903" s="181"/>
      <c r="M2903" s="181"/>
      <c r="N2903" s="181"/>
    </row>
    <row r="2904" spans="2:14">
      <c r="B2904" s="2934">
        <v>2914</v>
      </c>
      <c r="C2904" s="2933">
        <v>43364</v>
      </c>
      <c r="D2904" s="1934" t="s">
        <v>5454</v>
      </c>
      <c r="E2904" s="1934">
        <v>100</v>
      </c>
      <c r="F2904" s="1934">
        <v>0</v>
      </c>
      <c r="G2904" s="2830">
        <v>100</v>
      </c>
      <c r="H2904" s="3267">
        <f t="shared" si="39"/>
        <v>100</v>
      </c>
      <c r="I2904" s="2831">
        <v>1487.9147017579153</v>
      </c>
      <c r="J2904" s="1940"/>
      <c r="K2904" s="181"/>
      <c r="L2904" s="181"/>
      <c r="M2904" s="181"/>
      <c r="N2904" s="181"/>
    </row>
    <row r="2905" spans="2:14">
      <c r="B2905" s="2934">
        <v>2915</v>
      </c>
      <c r="C2905" s="2933">
        <v>43364</v>
      </c>
      <c r="D2905" s="1934" t="s">
        <v>5455</v>
      </c>
      <c r="E2905" s="1934">
        <v>100</v>
      </c>
      <c r="F2905" s="1934">
        <v>0</v>
      </c>
      <c r="G2905" s="2830">
        <v>100</v>
      </c>
      <c r="H2905" s="3267">
        <f t="shared" si="39"/>
        <v>100</v>
      </c>
      <c r="I2905" s="2831">
        <v>1487.9147017579153</v>
      </c>
      <c r="J2905" s="1940"/>
      <c r="K2905" s="181"/>
      <c r="L2905" s="181"/>
      <c r="M2905" s="181"/>
      <c r="N2905" s="181"/>
    </row>
    <row r="2906" spans="2:14">
      <c r="B2906" s="2934">
        <v>2916</v>
      </c>
      <c r="C2906" s="2933">
        <v>43364</v>
      </c>
      <c r="D2906" s="1934" t="s">
        <v>5456</v>
      </c>
      <c r="E2906" s="1934">
        <v>100</v>
      </c>
      <c r="F2906" s="1934">
        <v>0</v>
      </c>
      <c r="G2906" s="2830">
        <v>100</v>
      </c>
      <c r="H2906" s="3267">
        <f t="shared" si="39"/>
        <v>100</v>
      </c>
      <c r="I2906" s="2831">
        <v>1487.9147017579153</v>
      </c>
      <c r="J2906" s="1940"/>
      <c r="K2906" s="181"/>
      <c r="L2906" s="181"/>
      <c r="M2906" s="181"/>
      <c r="N2906" s="181"/>
    </row>
    <row r="2907" spans="2:14">
      <c r="B2907" s="2934">
        <v>2917</v>
      </c>
      <c r="C2907" s="2933">
        <v>43364</v>
      </c>
      <c r="D2907" s="1934" t="s">
        <v>5457</v>
      </c>
      <c r="E2907" s="1934">
        <v>100</v>
      </c>
      <c r="F2907" s="1934">
        <v>0</v>
      </c>
      <c r="G2907" s="2830">
        <v>100</v>
      </c>
      <c r="H2907" s="3267">
        <f t="shared" si="39"/>
        <v>100</v>
      </c>
      <c r="I2907" s="2831">
        <v>1487.9147017579153</v>
      </c>
      <c r="J2907" s="1940"/>
      <c r="K2907" s="181"/>
      <c r="L2907" s="181"/>
      <c r="M2907" s="181"/>
      <c r="N2907" s="181"/>
    </row>
    <row r="2908" spans="2:14">
      <c r="B2908" s="2934">
        <v>2918</v>
      </c>
      <c r="C2908" s="2933">
        <v>43364</v>
      </c>
      <c r="D2908" s="1934" t="s">
        <v>5458</v>
      </c>
      <c r="E2908" s="1934">
        <v>100</v>
      </c>
      <c r="F2908" s="1934">
        <v>0</v>
      </c>
      <c r="G2908" s="2830">
        <v>100</v>
      </c>
      <c r="H2908" s="3267">
        <f t="shared" si="39"/>
        <v>100</v>
      </c>
      <c r="I2908" s="2831">
        <v>1487.9147017579153</v>
      </c>
      <c r="J2908" s="1940"/>
      <c r="K2908" s="181"/>
      <c r="L2908" s="181"/>
      <c r="M2908" s="181"/>
      <c r="N2908" s="181"/>
    </row>
    <row r="2909" spans="2:14">
      <c r="B2909" s="2934">
        <v>2919</v>
      </c>
      <c r="C2909" s="2933">
        <v>43364</v>
      </c>
      <c r="D2909" s="1934" t="s">
        <v>5459</v>
      </c>
      <c r="E2909" s="1934">
        <v>100</v>
      </c>
      <c r="F2909" s="1934">
        <v>0</v>
      </c>
      <c r="G2909" s="2830">
        <v>100</v>
      </c>
      <c r="H2909" s="3267">
        <f t="shared" si="39"/>
        <v>100</v>
      </c>
      <c r="I2909" s="2831">
        <v>1487.9147017579153</v>
      </c>
      <c r="J2909" s="1940"/>
      <c r="K2909" s="181"/>
      <c r="L2909" s="181"/>
      <c r="M2909" s="181"/>
      <c r="N2909" s="181"/>
    </row>
    <row r="2910" spans="2:14">
      <c r="B2910" s="2934">
        <v>2920</v>
      </c>
      <c r="C2910" s="2933">
        <v>43364</v>
      </c>
      <c r="D2910" s="1934" t="s">
        <v>5460</v>
      </c>
      <c r="E2910" s="1934">
        <v>100</v>
      </c>
      <c r="F2910" s="1934">
        <v>0</v>
      </c>
      <c r="G2910" s="2830">
        <v>100</v>
      </c>
      <c r="H2910" s="3267">
        <f t="shared" si="39"/>
        <v>100</v>
      </c>
      <c r="I2910" s="2831">
        <v>1487.9147017579153</v>
      </c>
      <c r="J2910" s="1940"/>
      <c r="K2910" s="181"/>
      <c r="L2910" s="181"/>
      <c r="M2910" s="181"/>
      <c r="N2910" s="181"/>
    </row>
    <row r="2911" spans="2:14">
      <c r="B2911" s="2934">
        <v>2921</v>
      </c>
      <c r="C2911" s="2933">
        <v>43364</v>
      </c>
      <c r="D2911" s="1934" t="s">
        <v>5461</v>
      </c>
      <c r="E2911" s="1934">
        <v>100</v>
      </c>
      <c r="F2911" s="1934">
        <v>0</v>
      </c>
      <c r="G2911" s="2830">
        <v>100</v>
      </c>
      <c r="H2911" s="3267">
        <f t="shared" si="39"/>
        <v>100</v>
      </c>
      <c r="I2911" s="2831">
        <v>1487.9147017579153</v>
      </c>
      <c r="J2911" s="1940"/>
      <c r="K2911" s="181"/>
      <c r="L2911" s="181"/>
      <c r="M2911" s="181"/>
      <c r="N2911" s="181"/>
    </row>
    <row r="2912" spans="2:14">
      <c r="B2912" s="2934">
        <v>2922</v>
      </c>
      <c r="C2912" s="2933">
        <v>43364</v>
      </c>
      <c r="D2912" s="1934" t="s">
        <v>5462</v>
      </c>
      <c r="E2912" s="1934">
        <v>100</v>
      </c>
      <c r="F2912" s="1934">
        <v>0</v>
      </c>
      <c r="G2912" s="2830">
        <v>100</v>
      </c>
      <c r="H2912" s="3267">
        <f t="shared" si="39"/>
        <v>100</v>
      </c>
      <c r="I2912" s="2831">
        <v>1487.9147017579153</v>
      </c>
      <c r="J2912" s="1940"/>
      <c r="K2912" s="181"/>
      <c r="L2912" s="181"/>
      <c r="M2912" s="181"/>
      <c r="N2912" s="181"/>
    </row>
    <row r="2913" spans="2:14">
      <c r="B2913" s="2934">
        <v>2923</v>
      </c>
      <c r="C2913" s="2933">
        <v>43364</v>
      </c>
      <c r="D2913" s="1934" t="s">
        <v>5463</v>
      </c>
      <c r="E2913" s="1934">
        <v>100</v>
      </c>
      <c r="F2913" s="1934">
        <v>0</v>
      </c>
      <c r="G2913" s="2830">
        <v>100</v>
      </c>
      <c r="H2913" s="3267">
        <f t="shared" si="39"/>
        <v>100</v>
      </c>
      <c r="I2913" s="2831">
        <v>1487.9147017579153</v>
      </c>
      <c r="J2913" s="1940"/>
      <c r="K2913" s="181"/>
      <c r="L2913" s="181"/>
      <c r="M2913" s="181"/>
      <c r="N2913" s="181"/>
    </row>
    <row r="2914" spans="2:14">
      <c r="B2914" s="2934">
        <v>2924</v>
      </c>
      <c r="C2914" s="2933">
        <v>43364</v>
      </c>
      <c r="D2914" s="1934" t="s">
        <v>5464</v>
      </c>
      <c r="E2914" s="1934">
        <v>100</v>
      </c>
      <c r="F2914" s="1934">
        <v>0</v>
      </c>
      <c r="G2914" s="2830">
        <v>100</v>
      </c>
      <c r="H2914" s="3267">
        <f t="shared" si="39"/>
        <v>100</v>
      </c>
      <c r="I2914" s="2831">
        <v>1487.9147017579153</v>
      </c>
      <c r="J2914" s="1940"/>
      <c r="K2914" s="181"/>
      <c r="L2914" s="181"/>
      <c r="M2914" s="181"/>
      <c r="N2914" s="181"/>
    </row>
    <row r="2915" spans="2:14">
      <c r="B2915" s="2934">
        <v>2925</v>
      </c>
      <c r="C2915" s="2933">
        <v>43364</v>
      </c>
      <c r="D2915" s="1934" t="s">
        <v>5465</v>
      </c>
      <c r="E2915" s="1934">
        <v>100</v>
      </c>
      <c r="F2915" s="1934">
        <v>0</v>
      </c>
      <c r="G2915" s="2830">
        <v>100</v>
      </c>
      <c r="H2915" s="3267">
        <f t="shared" si="39"/>
        <v>100</v>
      </c>
      <c r="I2915" s="2831">
        <v>1487.9147017579153</v>
      </c>
      <c r="J2915" s="1940"/>
      <c r="K2915" s="181"/>
      <c r="L2915" s="181"/>
      <c r="M2915" s="181"/>
      <c r="N2915" s="181"/>
    </row>
    <row r="2916" spans="2:14">
      <c r="B2916" s="2934">
        <v>2926</v>
      </c>
      <c r="C2916" s="2933">
        <v>43364</v>
      </c>
      <c r="D2916" s="1934" t="s">
        <v>5466</v>
      </c>
      <c r="E2916" s="1934">
        <v>100</v>
      </c>
      <c r="F2916" s="1934">
        <v>0</v>
      </c>
      <c r="G2916" s="2830">
        <v>100</v>
      </c>
      <c r="H2916" s="3267">
        <f t="shared" si="39"/>
        <v>100</v>
      </c>
      <c r="I2916" s="2831">
        <v>1487.9147017579153</v>
      </c>
      <c r="J2916" s="1940"/>
      <c r="K2916" s="181"/>
      <c r="L2916" s="181"/>
      <c r="M2916" s="181"/>
      <c r="N2916" s="181"/>
    </row>
    <row r="2917" spans="2:14">
      <c r="B2917" s="2934">
        <v>2927</v>
      </c>
      <c r="C2917" s="2933">
        <v>43364</v>
      </c>
      <c r="D2917" s="1934" t="s">
        <v>5467</v>
      </c>
      <c r="E2917" s="1934">
        <v>100</v>
      </c>
      <c r="F2917" s="1934">
        <v>0</v>
      </c>
      <c r="G2917" s="2830">
        <v>100</v>
      </c>
      <c r="H2917" s="3267">
        <f t="shared" si="39"/>
        <v>100</v>
      </c>
      <c r="I2917" s="2831">
        <v>1487.9147017579153</v>
      </c>
      <c r="J2917" s="1940"/>
      <c r="K2917" s="181"/>
      <c r="L2917" s="181"/>
      <c r="M2917" s="181"/>
      <c r="N2917" s="181"/>
    </row>
    <row r="2918" spans="2:14">
      <c r="B2918" s="2934">
        <v>2928</v>
      </c>
      <c r="C2918" s="2933">
        <v>43365</v>
      </c>
      <c r="D2918" s="1934" t="s">
        <v>5468</v>
      </c>
      <c r="E2918" s="1934">
        <v>100</v>
      </c>
      <c r="F2918" s="1934">
        <v>0</v>
      </c>
      <c r="G2918" s="2830">
        <v>100</v>
      </c>
      <c r="H2918" s="3267">
        <f t="shared" si="39"/>
        <v>100</v>
      </c>
      <c r="I2918" s="2831">
        <v>1487.9147017579153</v>
      </c>
      <c r="J2918" s="1940"/>
      <c r="K2918" s="181"/>
      <c r="L2918" s="181"/>
      <c r="M2918" s="181"/>
      <c r="N2918" s="181"/>
    </row>
    <row r="2919" spans="2:14">
      <c r="B2919" s="2934">
        <v>2929</v>
      </c>
      <c r="C2919" s="2933">
        <v>43365</v>
      </c>
      <c r="D2919" s="1934" t="s">
        <v>5469</v>
      </c>
      <c r="E2919" s="1934">
        <v>100</v>
      </c>
      <c r="F2919" s="1934">
        <v>0</v>
      </c>
      <c r="G2919" s="2830">
        <v>100</v>
      </c>
      <c r="H2919" s="3267">
        <f t="shared" si="39"/>
        <v>100</v>
      </c>
      <c r="I2919" s="2831">
        <v>1487.9147017579153</v>
      </c>
      <c r="J2919" s="1940"/>
      <c r="K2919" s="181"/>
      <c r="L2919" s="181"/>
      <c r="M2919" s="181"/>
      <c r="N2919" s="181"/>
    </row>
    <row r="2920" spans="2:14">
      <c r="B2920" s="2934">
        <v>2930</v>
      </c>
      <c r="C2920" s="2933">
        <v>43365</v>
      </c>
      <c r="D2920" s="1934" t="s">
        <v>5470</v>
      </c>
      <c r="E2920" s="1934">
        <v>100</v>
      </c>
      <c r="F2920" s="1934">
        <v>0</v>
      </c>
      <c r="G2920" s="2830">
        <v>100</v>
      </c>
      <c r="H2920" s="3267">
        <f t="shared" si="39"/>
        <v>100</v>
      </c>
      <c r="I2920" s="2831">
        <v>1487.9147017579153</v>
      </c>
      <c r="J2920" s="1940"/>
      <c r="K2920" s="181"/>
      <c r="L2920" s="181"/>
      <c r="M2920" s="181"/>
      <c r="N2920" s="181"/>
    </row>
    <row r="2921" spans="2:14">
      <c r="B2921" s="2934">
        <v>2931</v>
      </c>
      <c r="C2921" s="2933">
        <v>43365</v>
      </c>
      <c r="D2921" s="1934" t="s">
        <v>5471</v>
      </c>
      <c r="E2921" s="1934">
        <v>100</v>
      </c>
      <c r="F2921" s="1934">
        <v>0</v>
      </c>
      <c r="G2921" s="2830">
        <v>100</v>
      </c>
      <c r="H2921" s="3267">
        <f t="shared" si="39"/>
        <v>100</v>
      </c>
      <c r="I2921" s="2831">
        <v>1487.9147017579153</v>
      </c>
      <c r="J2921" s="1940"/>
      <c r="K2921" s="181"/>
      <c r="L2921" s="181"/>
      <c r="M2921" s="181"/>
      <c r="N2921" s="181"/>
    </row>
    <row r="2922" spans="2:14">
      <c r="B2922" s="2934">
        <v>2932</v>
      </c>
      <c r="C2922" s="2933">
        <v>43365</v>
      </c>
      <c r="D2922" s="1934" t="s">
        <v>5472</v>
      </c>
      <c r="E2922" s="1934">
        <v>100</v>
      </c>
      <c r="F2922" s="1934">
        <v>0</v>
      </c>
      <c r="G2922" s="2830">
        <v>100</v>
      </c>
      <c r="H2922" s="3267">
        <f t="shared" si="39"/>
        <v>100</v>
      </c>
      <c r="I2922" s="2831">
        <v>1487.9147017579153</v>
      </c>
      <c r="J2922" s="1940"/>
      <c r="K2922" s="181"/>
      <c r="L2922" s="181"/>
      <c r="M2922" s="181"/>
      <c r="N2922" s="181"/>
    </row>
    <row r="2923" spans="2:14">
      <c r="B2923" s="2934">
        <v>2933</v>
      </c>
      <c r="C2923" s="2933">
        <v>43365</v>
      </c>
      <c r="D2923" s="1934" t="s">
        <v>5473</v>
      </c>
      <c r="E2923" s="1934">
        <v>100</v>
      </c>
      <c r="F2923" s="1934">
        <v>0</v>
      </c>
      <c r="G2923" s="2830">
        <v>100</v>
      </c>
      <c r="H2923" s="3267">
        <f t="shared" si="39"/>
        <v>100</v>
      </c>
      <c r="I2923" s="2831">
        <v>1487.9147017579153</v>
      </c>
      <c r="J2923" s="1940"/>
      <c r="K2923" s="181"/>
      <c r="L2923" s="181"/>
      <c r="M2923" s="181"/>
      <c r="N2923" s="181"/>
    </row>
    <row r="2924" spans="2:14">
      <c r="B2924" s="2934">
        <v>2934</v>
      </c>
      <c r="C2924" s="2933">
        <v>43365</v>
      </c>
      <c r="D2924" s="1934" t="s">
        <v>5474</v>
      </c>
      <c r="E2924" s="1934">
        <v>100</v>
      </c>
      <c r="F2924" s="1934">
        <v>0</v>
      </c>
      <c r="G2924" s="2830">
        <v>100</v>
      </c>
      <c r="H2924" s="3267">
        <f t="shared" si="39"/>
        <v>100</v>
      </c>
      <c r="I2924" s="2831">
        <v>1487.9147017579153</v>
      </c>
      <c r="J2924" s="1940"/>
      <c r="K2924" s="181"/>
      <c r="L2924" s="181"/>
      <c r="M2924" s="181"/>
      <c r="N2924" s="181"/>
    </row>
    <row r="2925" spans="2:14">
      <c r="B2925" s="2934">
        <v>2935</v>
      </c>
      <c r="C2925" s="2933">
        <v>43365</v>
      </c>
      <c r="D2925" s="1934" t="s">
        <v>5475</v>
      </c>
      <c r="E2925" s="1934">
        <v>100</v>
      </c>
      <c r="F2925" s="1934">
        <v>0</v>
      </c>
      <c r="G2925" s="2830">
        <v>100</v>
      </c>
      <c r="H2925" s="3267">
        <f t="shared" si="39"/>
        <v>100</v>
      </c>
      <c r="I2925" s="2831">
        <v>1487.9147017579153</v>
      </c>
      <c r="J2925" s="1940"/>
      <c r="K2925" s="181"/>
      <c r="L2925" s="181"/>
      <c r="M2925" s="181"/>
      <c r="N2925" s="181"/>
    </row>
    <row r="2926" spans="2:14">
      <c r="B2926" s="2934">
        <v>2936</v>
      </c>
      <c r="C2926" s="2933">
        <v>43365</v>
      </c>
      <c r="D2926" s="1934" t="s">
        <v>5476</v>
      </c>
      <c r="E2926" s="1934">
        <v>100</v>
      </c>
      <c r="F2926" s="1934">
        <v>0</v>
      </c>
      <c r="G2926" s="2830">
        <v>100</v>
      </c>
      <c r="H2926" s="3267">
        <f t="shared" si="39"/>
        <v>100</v>
      </c>
      <c r="I2926" s="2831">
        <v>1487.9147017579153</v>
      </c>
      <c r="J2926" s="1940"/>
      <c r="K2926" s="181"/>
      <c r="L2926" s="181"/>
      <c r="M2926" s="181"/>
      <c r="N2926" s="181"/>
    </row>
    <row r="2927" spans="2:14">
      <c r="B2927" s="2934">
        <v>2937</v>
      </c>
      <c r="C2927" s="2933">
        <v>43365</v>
      </c>
      <c r="D2927" s="1934" t="s">
        <v>5477</v>
      </c>
      <c r="E2927" s="1934">
        <v>100</v>
      </c>
      <c r="F2927" s="1934">
        <v>0</v>
      </c>
      <c r="G2927" s="2830">
        <v>100</v>
      </c>
      <c r="H2927" s="3267">
        <f t="shared" si="39"/>
        <v>100</v>
      </c>
      <c r="I2927" s="2831">
        <v>1487.9147017579153</v>
      </c>
      <c r="J2927" s="1940"/>
      <c r="K2927" s="181"/>
      <c r="L2927" s="181"/>
      <c r="M2927" s="181"/>
      <c r="N2927" s="181"/>
    </row>
    <row r="2928" spans="2:14">
      <c r="B2928" s="2934">
        <v>2938</v>
      </c>
      <c r="C2928" s="2933">
        <v>43365</v>
      </c>
      <c r="D2928" s="1934" t="s">
        <v>5478</v>
      </c>
      <c r="E2928" s="1934">
        <v>100</v>
      </c>
      <c r="F2928" s="1934">
        <v>0</v>
      </c>
      <c r="G2928" s="2830">
        <v>100</v>
      </c>
      <c r="H2928" s="3267">
        <f t="shared" si="39"/>
        <v>100</v>
      </c>
      <c r="I2928" s="2831">
        <v>1487.9147017579153</v>
      </c>
      <c r="J2928" s="1940"/>
      <c r="K2928" s="181"/>
      <c r="L2928" s="181"/>
      <c r="M2928" s="181"/>
      <c r="N2928" s="181"/>
    </row>
    <row r="2929" spans="2:14">
      <c r="B2929" s="2934">
        <v>2939</v>
      </c>
      <c r="C2929" s="2933">
        <v>43365</v>
      </c>
      <c r="D2929" s="1934" t="s">
        <v>5479</v>
      </c>
      <c r="E2929" s="1934">
        <v>100</v>
      </c>
      <c r="F2929" s="1934">
        <v>0</v>
      </c>
      <c r="G2929" s="2830">
        <v>100</v>
      </c>
      <c r="H2929" s="3267">
        <f t="shared" si="39"/>
        <v>100</v>
      </c>
      <c r="I2929" s="2831">
        <v>1487.9147017579153</v>
      </c>
      <c r="J2929" s="1940"/>
      <c r="K2929" s="181"/>
      <c r="L2929" s="181"/>
      <c r="M2929" s="181"/>
      <c r="N2929" s="181"/>
    </row>
    <row r="2930" spans="2:14">
      <c r="B2930" s="2934">
        <v>2940</v>
      </c>
      <c r="C2930" s="2933">
        <v>43365</v>
      </c>
      <c r="D2930" s="1934" t="s">
        <v>5480</v>
      </c>
      <c r="E2930" s="1934">
        <v>100</v>
      </c>
      <c r="F2930" s="1934">
        <v>0</v>
      </c>
      <c r="G2930" s="2830">
        <v>100</v>
      </c>
      <c r="H2930" s="3267">
        <f t="shared" si="39"/>
        <v>100</v>
      </c>
      <c r="I2930" s="2831">
        <v>1487.9147017579153</v>
      </c>
      <c r="J2930" s="1940"/>
      <c r="K2930" s="181"/>
      <c r="L2930" s="181"/>
      <c r="M2930" s="181"/>
      <c r="N2930" s="181"/>
    </row>
    <row r="2931" spans="2:14">
      <c r="B2931" s="2934">
        <v>2941</v>
      </c>
      <c r="C2931" s="2933">
        <v>43365</v>
      </c>
      <c r="D2931" s="1934" t="s">
        <v>5481</v>
      </c>
      <c r="E2931" s="1934">
        <v>100</v>
      </c>
      <c r="F2931" s="1934">
        <v>0</v>
      </c>
      <c r="G2931" s="2830">
        <v>100</v>
      </c>
      <c r="H2931" s="3267">
        <f t="shared" si="39"/>
        <v>100</v>
      </c>
      <c r="I2931" s="2831">
        <v>1487.9147017579153</v>
      </c>
      <c r="J2931" s="1940"/>
      <c r="K2931" s="181"/>
      <c r="L2931" s="181"/>
      <c r="M2931" s="181"/>
      <c r="N2931" s="181"/>
    </row>
    <row r="2932" spans="2:14">
      <c r="B2932" s="2934">
        <v>2942</v>
      </c>
      <c r="C2932" s="2933">
        <v>43365</v>
      </c>
      <c r="D2932" s="1934" t="s">
        <v>5482</v>
      </c>
      <c r="E2932" s="1934">
        <v>100</v>
      </c>
      <c r="F2932" s="1934">
        <v>0</v>
      </c>
      <c r="G2932" s="2830">
        <v>100</v>
      </c>
      <c r="H2932" s="3267">
        <f t="shared" si="39"/>
        <v>100</v>
      </c>
      <c r="I2932" s="2831">
        <v>1487.9147017579153</v>
      </c>
      <c r="J2932" s="1940"/>
      <c r="K2932" s="181"/>
      <c r="L2932" s="181"/>
      <c r="M2932" s="181"/>
      <c r="N2932" s="181"/>
    </row>
    <row r="2933" spans="2:14">
      <c r="B2933" s="2934">
        <v>2943</v>
      </c>
      <c r="C2933" s="2933">
        <v>43365</v>
      </c>
      <c r="D2933" s="1934" t="s">
        <v>5483</v>
      </c>
      <c r="E2933" s="1934">
        <v>100</v>
      </c>
      <c r="F2933" s="1934">
        <v>0</v>
      </c>
      <c r="G2933" s="2830">
        <v>100</v>
      </c>
      <c r="H2933" s="3267">
        <f t="shared" si="39"/>
        <v>100</v>
      </c>
      <c r="I2933" s="2831">
        <v>1487.9147017579153</v>
      </c>
      <c r="J2933" s="1940"/>
      <c r="K2933" s="181"/>
      <c r="L2933" s="181"/>
      <c r="M2933" s="181"/>
      <c r="N2933" s="181"/>
    </row>
    <row r="2934" spans="2:14">
      <c r="B2934" s="2934">
        <v>2944</v>
      </c>
      <c r="C2934" s="2933">
        <v>43365</v>
      </c>
      <c r="D2934" s="1934" t="s">
        <v>5484</v>
      </c>
      <c r="E2934" s="1934">
        <v>100</v>
      </c>
      <c r="F2934" s="1934">
        <v>0</v>
      </c>
      <c r="G2934" s="2830">
        <v>100</v>
      </c>
      <c r="H2934" s="3267">
        <f t="shared" si="39"/>
        <v>100</v>
      </c>
      <c r="I2934" s="2831">
        <v>1487.9147017579153</v>
      </c>
      <c r="J2934" s="1940"/>
      <c r="K2934" s="181"/>
      <c r="L2934" s="181"/>
      <c r="M2934" s="181"/>
      <c r="N2934" s="181"/>
    </row>
    <row r="2935" spans="2:14">
      <c r="B2935" s="2934">
        <v>2945</v>
      </c>
      <c r="C2935" s="2933">
        <v>43365</v>
      </c>
      <c r="D2935" s="1934" t="s">
        <v>5485</v>
      </c>
      <c r="E2935" s="1934">
        <v>100</v>
      </c>
      <c r="F2935" s="1934">
        <v>0</v>
      </c>
      <c r="G2935" s="2830">
        <v>100</v>
      </c>
      <c r="H2935" s="3267">
        <f t="shared" si="39"/>
        <v>100</v>
      </c>
      <c r="I2935" s="2831">
        <v>1487.9147017579153</v>
      </c>
      <c r="J2935" s="1940"/>
      <c r="K2935" s="181"/>
      <c r="L2935" s="181"/>
      <c r="M2935" s="181"/>
      <c r="N2935" s="181"/>
    </row>
    <row r="2936" spans="2:14">
      <c r="B2936" s="2934">
        <v>2946</v>
      </c>
      <c r="C2936" s="2933">
        <v>43365</v>
      </c>
      <c r="D2936" s="1934" t="s">
        <v>5486</v>
      </c>
      <c r="E2936" s="1934">
        <v>100</v>
      </c>
      <c r="F2936" s="1934">
        <v>0</v>
      </c>
      <c r="G2936" s="2830">
        <v>100</v>
      </c>
      <c r="H2936" s="3267">
        <f t="shared" ref="H2936:H2999" si="40">+G2936</f>
        <v>100</v>
      </c>
      <c r="I2936" s="2831">
        <v>1487.9147017579153</v>
      </c>
      <c r="J2936" s="1940"/>
      <c r="K2936" s="181"/>
      <c r="L2936" s="181"/>
      <c r="M2936" s="181"/>
      <c r="N2936" s="181"/>
    </row>
    <row r="2937" spans="2:14">
      <c r="B2937" s="2934">
        <v>2947</v>
      </c>
      <c r="C2937" s="2933">
        <v>43365</v>
      </c>
      <c r="D2937" s="1934" t="s">
        <v>5487</v>
      </c>
      <c r="E2937" s="1934">
        <v>100</v>
      </c>
      <c r="F2937" s="1934">
        <v>0</v>
      </c>
      <c r="G2937" s="2830">
        <v>100</v>
      </c>
      <c r="H2937" s="3267">
        <f t="shared" si="40"/>
        <v>100</v>
      </c>
      <c r="I2937" s="2831">
        <v>1487.9147017579153</v>
      </c>
      <c r="J2937" s="1940"/>
      <c r="K2937" s="181"/>
      <c r="L2937" s="181"/>
      <c r="M2937" s="181"/>
      <c r="N2937" s="181"/>
    </row>
    <row r="2938" spans="2:14">
      <c r="B2938" s="2934">
        <v>2948</v>
      </c>
      <c r="C2938" s="2933">
        <v>43365</v>
      </c>
      <c r="D2938" s="1934" t="s">
        <v>5488</v>
      </c>
      <c r="E2938" s="1934">
        <v>100</v>
      </c>
      <c r="F2938" s="1934">
        <v>0</v>
      </c>
      <c r="G2938" s="2830">
        <v>100</v>
      </c>
      <c r="H2938" s="3267">
        <f t="shared" si="40"/>
        <v>100</v>
      </c>
      <c r="I2938" s="2831">
        <v>1487.9147017579153</v>
      </c>
      <c r="J2938" s="1940"/>
      <c r="K2938" s="181"/>
      <c r="L2938" s="181"/>
      <c r="M2938" s="181"/>
      <c r="N2938" s="181"/>
    </row>
    <row r="2939" spans="2:14">
      <c r="B2939" s="2934">
        <v>2949</v>
      </c>
      <c r="C2939" s="2933">
        <v>43365</v>
      </c>
      <c r="D2939" s="1934" t="s">
        <v>5489</v>
      </c>
      <c r="E2939" s="1934">
        <v>100</v>
      </c>
      <c r="F2939" s="1934">
        <v>0</v>
      </c>
      <c r="G2939" s="2830">
        <v>100</v>
      </c>
      <c r="H2939" s="3267">
        <f t="shared" si="40"/>
        <v>100</v>
      </c>
      <c r="I2939" s="2831">
        <v>1487.9147017579153</v>
      </c>
      <c r="J2939" s="1940"/>
      <c r="K2939" s="181"/>
      <c r="L2939" s="181"/>
      <c r="M2939" s="181"/>
      <c r="N2939" s="181"/>
    </row>
    <row r="2940" spans="2:14">
      <c r="B2940" s="2934">
        <v>2950</v>
      </c>
      <c r="C2940" s="2933">
        <v>43365</v>
      </c>
      <c r="D2940" s="1934" t="s">
        <v>5490</v>
      </c>
      <c r="E2940" s="1934">
        <v>100</v>
      </c>
      <c r="F2940" s="1934">
        <v>0</v>
      </c>
      <c r="G2940" s="2830">
        <v>100</v>
      </c>
      <c r="H2940" s="3267">
        <f t="shared" si="40"/>
        <v>100</v>
      </c>
      <c r="I2940" s="2831">
        <v>1487.9147017579153</v>
      </c>
      <c r="J2940" s="1940"/>
      <c r="K2940" s="181"/>
      <c r="L2940" s="181"/>
      <c r="M2940" s="181"/>
      <c r="N2940" s="181"/>
    </row>
    <row r="2941" spans="2:14">
      <c r="B2941" s="2934">
        <v>2951</v>
      </c>
      <c r="C2941" s="2933">
        <v>43365</v>
      </c>
      <c r="D2941" s="1934" t="s">
        <v>5491</v>
      </c>
      <c r="E2941" s="1934">
        <v>100</v>
      </c>
      <c r="F2941" s="1934">
        <v>0</v>
      </c>
      <c r="G2941" s="2830">
        <v>100</v>
      </c>
      <c r="H2941" s="3267">
        <f t="shared" si="40"/>
        <v>100</v>
      </c>
      <c r="I2941" s="2831">
        <v>1487.9147017579153</v>
      </c>
      <c r="J2941" s="1940"/>
      <c r="K2941" s="181"/>
      <c r="L2941" s="181"/>
      <c r="M2941" s="181"/>
      <c r="N2941" s="181"/>
    </row>
    <row r="2942" spans="2:14">
      <c r="B2942" s="2934">
        <v>2952</v>
      </c>
      <c r="C2942" s="2933">
        <v>43365</v>
      </c>
      <c r="D2942" s="1934" t="s">
        <v>5492</v>
      </c>
      <c r="E2942" s="1934">
        <v>100</v>
      </c>
      <c r="F2942" s="1934">
        <v>0</v>
      </c>
      <c r="G2942" s="2830">
        <v>100</v>
      </c>
      <c r="H2942" s="3267">
        <f t="shared" si="40"/>
        <v>100</v>
      </c>
      <c r="I2942" s="2831">
        <v>1487.9147017579153</v>
      </c>
      <c r="J2942" s="1940"/>
      <c r="K2942" s="181"/>
      <c r="L2942" s="181"/>
      <c r="M2942" s="181"/>
      <c r="N2942" s="181"/>
    </row>
    <row r="2943" spans="2:14">
      <c r="B2943" s="2934">
        <v>2953</v>
      </c>
      <c r="C2943" s="2933">
        <v>43365</v>
      </c>
      <c r="D2943" s="1934" t="s">
        <v>5493</v>
      </c>
      <c r="E2943" s="1934">
        <v>100</v>
      </c>
      <c r="F2943" s="1934">
        <v>0</v>
      </c>
      <c r="G2943" s="2830">
        <v>100</v>
      </c>
      <c r="H2943" s="3267">
        <f t="shared" si="40"/>
        <v>100</v>
      </c>
      <c r="I2943" s="2831">
        <v>1487.9147017579153</v>
      </c>
      <c r="J2943" s="1940"/>
      <c r="K2943" s="181"/>
      <c r="L2943" s="181"/>
      <c r="M2943" s="181"/>
      <c r="N2943" s="181"/>
    </row>
    <row r="2944" spans="2:14">
      <c r="B2944" s="2934">
        <v>2954</v>
      </c>
      <c r="C2944" s="2933">
        <v>43365</v>
      </c>
      <c r="D2944" s="1934" t="s">
        <v>5494</v>
      </c>
      <c r="E2944" s="1934">
        <v>100</v>
      </c>
      <c r="F2944" s="1934">
        <v>0</v>
      </c>
      <c r="G2944" s="2830">
        <v>100</v>
      </c>
      <c r="H2944" s="3267">
        <f t="shared" si="40"/>
        <v>100</v>
      </c>
      <c r="I2944" s="2831">
        <v>1487.9147017579153</v>
      </c>
      <c r="J2944" s="1940"/>
      <c r="K2944" s="181"/>
      <c r="L2944" s="181"/>
      <c r="M2944" s="181"/>
      <c r="N2944" s="181"/>
    </row>
    <row r="2945" spans="2:14">
      <c r="B2945" s="2934">
        <v>2955</v>
      </c>
      <c r="C2945" s="2933">
        <v>43365</v>
      </c>
      <c r="D2945" s="1934" t="s">
        <v>5495</v>
      </c>
      <c r="E2945" s="1934">
        <v>100</v>
      </c>
      <c r="F2945" s="1934">
        <v>0</v>
      </c>
      <c r="G2945" s="2830">
        <v>100</v>
      </c>
      <c r="H2945" s="3267">
        <f t="shared" si="40"/>
        <v>100</v>
      </c>
      <c r="I2945" s="2831">
        <v>1487.9147017579153</v>
      </c>
      <c r="J2945" s="1940"/>
      <c r="K2945" s="181"/>
      <c r="L2945" s="181"/>
      <c r="M2945" s="181"/>
      <c r="N2945" s="181"/>
    </row>
    <row r="2946" spans="2:14">
      <c r="B2946" s="2934">
        <v>2956</v>
      </c>
      <c r="C2946" s="2933">
        <v>43365</v>
      </c>
      <c r="D2946" s="1934" t="s">
        <v>5496</v>
      </c>
      <c r="E2946" s="1934">
        <v>100</v>
      </c>
      <c r="F2946" s="1934">
        <v>0</v>
      </c>
      <c r="G2946" s="2830">
        <v>100</v>
      </c>
      <c r="H2946" s="3267">
        <f t="shared" si="40"/>
        <v>100</v>
      </c>
      <c r="I2946" s="2831">
        <v>1487.9147017579153</v>
      </c>
      <c r="J2946" s="1940"/>
      <c r="K2946" s="181"/>
      <c r="L2946" s="181"/>
      <c r="M2946" s="181"/>
      <c r="N2946" s="181"/>
    </row>
    <row r="2947" spans="2:14">
      <c r="B2947" s="2934">
        <v>2957</v>
      </c>
      <c r="C2947" s="2933">
        <v>43365</v>
      </c>
      <c r="D2947" s="1934" t="s">
        <v>5497</v>
      </c>
      <c r="E2947" s="1934">
        <v>100</v>
      </c>
      <c r="F2947" s="1934">
        <v>0</v>
      </c>
      <c r="G2947" s="2830">
        <v>100</v>
      </c>
      <c r="H2947" s="3267">
        <f t="shared" si="40"/>
        <v>100</v>
      </c>
      <c r="I2947" s="2831">
        <v>1487.9147017579153</v>
      </c>
      <c r="J2947" s="1940"/>
      <c r="K2947" s="181"/>
      <c r="L2947" s="181"/>
      <c r="M2947" s="181"/>
      <c r="N2947" s="181"/>
    </row>
    <row r="2948" spans="2:14">
      <c r="B2948" s="2934">
        <v>2958</v>
      </c>
      <c r="C2948" s="2933">
        <v>43365</v>
      </c>
      <c r="D2948" s="1934" t="s">
        <v>5498</v>
      </c>
      <c r="E2948" s="1934">
        <v>100</v>
      </c>
      <c r="F2948" s="1934">
        <v>0</v>
      </c>
      <c r="G2948" s="2830">
        <v>100</v>
      </c>
      <c r="H2948" s="3267">
        <f t="shared" si="40"/>
        <v>100</v>
      </c>
      <c r="I2948" s="2831">
        <v>1487.9147017579153</v>
      </c>
      <c r="J2948" s="1940"/>
      <c r="K2948" s="181"/>
      <c r="L2948" s="181"/>
      <c r="M2948" s="181"/>
      <c r="N2948" s="181"/>
    </row>
    <row r="2949" spans="2:14">
      <c r="B2949" s="2934">
        <v>2959</v>
      </c>
      <c r="C2949" s="2933">
        <v>43365</v>
      </c>
      <c r="D2949" s="1934" t="s">
        <v>5499</v>
      </c>
      <c r="E2949" s="1934">
        <v>100</v>
      </c>
      <c r="F2949" s="1934">
        <v>0</v>
      </c>
      <c r="G2949" s="2830">
        <v>100</v>
      </c>
      <c r="H2949" s="3267">
        <f t="shared" si="40"/>
        <v>100</v>
      </c>
      <c r="I2949" s="2831">
        <v>1487.9147017579153</v>
      </c>
      <c r="J2949" s="1940"/>
      <c r="K2949" s="181"/>
      <c r="L2949" s="181"/>
      <c r="M2949" s="181"/>
      <c r="N2949" s="181"/>
    </row>
    <row r="2950" spans="2:14">
      <c r="B2950" s="2934">
        <v>2960</v>
      </c>
      <c r="C2950" s="2933">
        <v>43365</v>
      </c>
      <c r="D2950" s="1934" t="s">
        <v>5500</v>
      </c>
      <c r="E2950" s="1934">
        <v>100</v>
      </c>
      <c r="F2950" s="1934">
        <v>0</v>
      </c>
      <c r="G2950" s="2830">
        <v>100</v>
      </c>
      <c r="H2950" s="3267">
        <f t="shared" si="40"/>
        <v>100</v>
      </c>
      <c r="I2950" s="2831">
        <v>1487.9147017579153</v>
      </c>
      <c r="J2950" s="1940"/>
      <c r="K2950" s="181"/>
      <c r="L2950" s="181"/>
      <c r="M2950" s="181"/>
      <c r="N2950" s="181"/>
    </row>
    <row r="2951" spans="2:14">
      <c r="B2951" s="2934">
        <v>2961</v>
      </c>
      <c r="C2951" s="2933">
        <v>43365</v>
      </c>
      <c r="D2951" s="1934" t="s">
        <v>5501</v>
      </c>
      <c r="E2951" s="1934">
        <v>100</v>
      </c>
      <c r="F2951" s="1934">
        <v>0</v>
      </c>
      <c r="G2951" s="2830">
        <v>100</v>
      </c>
      <c r="H2951" s="3267">
        <f t="shared" si="40"/>
        <v>100</v>
      </c>
      <c r="I2951" s="2831">
        <v>1487.9147017579153</v>
      </c>
      <c r="J2951" s="1940"/>
      <c r="K2951" s="181"/>
      <c r="L2951" s="181"/>
      <c r="M2951" s="181"/>
      <c r="N2951" s="181"/>
    </row>
    <row r="2952" spans="2:14">
      <c r="B2952" s="2934">
        <v>2962</v>
      </c>
      <c r="C2952" s="2933">
        <v>43365</v>
      </c>
      <c r="D2952" s="1934" t="s">
        <v>5502</v>
      </c>
      <c r="E2952" s="1934">
        <v>100</v>
      </c>
      <c r="F2952" s="1934">
        <v>0</v>
      </c>
      <c r="G2952" s="2830">
        <v>100</v>
      </c>
      <c r="H2952" s="3267">
        <f t="shared" si="40"/>
        <v>100</v>
      </c>
      <c r="I2952" s="2831">
        <v>1487.9147017579153</v>
      </c>
      <c r="J2952" s="1940"/>
      <c r="K2952" s="181"/>
      <c r="L2952" s="181"/>
      <c r="M2952" s="181"/>
      <c r="N2952" s="181"/>
    </row>
    <row r="2953" spans="2:14">
      <c r="B2953" s="2934">
        <v>2963</v>
      </c>
      <c r="C2953" s="2933">
        <v>43365</v>
      </c>
      <c r="D2953" s="1934" t="s">
        <v>5503</v>
      </c>
      <c r="E2953" s="1934">
        <v>100</v>
      </c>
      <c r="F2953" s="1934">
        <v>0</v>
      </c>
      <c r="G2953" s="2830">
        <v>100</v>
      </c>
      <c r="H2953" s="3267">
        <f t="shared" si="40"/>
        <v>100</v>
      </c>
      <c r="I2953" s="2831">
        <v>1487.9147017579153</v>
      </c>
      <c r="J2953" s="1940"/>
      <c r="K2953" s="181"/>
      <c r="L2953" s="181"/>
      <c r="M2953" s="181"/>
      <c r="N2953" s="181"/>
    </row>
    <row r="2954" spans="2:14">
      <c r="B2954" s="2934">
        <v>2964</v>
      </c>
      <c r="C2954" s="2933">
        <v>43365</v>
      </c>
      <c r="D2954" s="1934" t="s">
        <v>5504</v>
      </c>
      <c r="E2954" s="1934">
        <v>100</v>
      </c>
      <c r="F2954" s="1934">
        <v>0</v>
      </c>
      <c r="G2954" s="2830">
        <v>100</v>
      </c>
      <c r="H2954" s="3267">
        <f t="shared" si="40"/>
        <v>100</v>
      </c>
      <c r="I2954" s="2831">
        <v>1487.9147017579153</v>
      </c>
      <c r="J2954" s="1940"/>
      <c r="K2954" s="181"/>
      <c r="L2954" s="181"/>
      <c r="M2954" s="181"/>
      <c r="N2954" s="181"/>
    </row>
    <row r="2955" spans="2:14">
      <c r="B2955" s="2934">
        <v>2965</v>
      </c>
      <c r="C2955" s="2933">
        <v>43365</v>
      </c>
      <c r="D2955" s="1934" t="s">
        <v>5505</v>
      </c>
      <c r="E2955" s="1934">
        <v>100</v>
      </c>
      <c r="F2955" s="1934">
        <v>0</v>
      </c>
      <c r="G2955" s="2830">
        <v>100</v>
      </c>
      <c r="H2955" s="3267">
        <f t="shared" si="40"/>
        <v>100</v>
      </c>
      <c r="I2955" s="2831">
        <v>1487.9147017579153</v>
      </c>
      <c r="J2955" s="1940"/>
      <c r="K2955" s="181"/>
      <c r="L2955" s="181"/>
      <c r="M2955" s="181"/>
      <c r="N2955" s="181"/>
    </row>
    <row r="2956" spans="2:14">
      <c r="B2956" s="2934">
        <v>2966</v>
      </c>
      <c r="C2956" s="2933">
        <v>43365</v>
      </c>
      <c r="D2956" s="1934" t="s">
        <v>5506</v>
      </c>
      <c r="E2956" s="1934">
        <v>100</v>
      </c>
      <c r="F2956" s="1934">
        <v>0</v>
      </c>
      <c r="G2956" s="2830">
        <v>100</v>
      </c>
      <c r="H2956" s="3267">
        <f t="shared" si="40"/>
        <v>100</v>
      </c>
      <c r="I2956" s="2831">
        <v>1487.9147017579153</v>
      </c>
      <c r="J2956" s="1940"/>
      <c r="K2956" s="181"/>
      <c r="L2956" s="181"/>
      <c r="M2956" s="181"/>
      <c r="N2956" s="181"/>
    </row>
    <row r="2957" spans="2:14">
      <c r="B2957" s="2934">
        <v>2967</v>
      </c>
      <c r="C2957" s="2933">
        <v>43365</v>
      </c>
      <c r="D2957" s="1934" t="s">
        <v>5507</v>
      </c>
      <c r="E2957" s="1934">
        <v>100</v>
      </c>
      <c r="F2957" s="1934">
        <v>0</v>
      </c>
      <c r="G2957" s="2830">
        <v>100</v>
      </c>
      <c r="H2957" s="3267">
        <f t="shared" si="40"/>
        <v>100</v>
      </c>
      <c r="I2957" s="2831">
        <v>1487.9147017579153</v>
      </c>
      <c r="J2957" s="1940"/>
      <c r="K2957" s="181"/>
      <c r="L2957" s="181"/>
      <c r="M2957" s="181"/>
      <c r="N2957" s="181"/>
    </row>
    <row r="2958" spans="2:14">
      <c r="B2958" s="2934">
        <v>2968</v>
      </c>
      <c r="C2958" s="2933">
        <v>43365</v>
      </c>
      <c r="D2958" s="1934" t="s">
        <v>5508</v>
      </c>
      <c r="E2958" s="1934">
        <v>100</v>
      </c>
      <c r="F2958" s="1934">
        <v>0</v>
      </c>
      <c r="G2958" s="2830">
        <v>100</v>
      </c>
      <c r="H2958" s="3267">
        <f t="shared" si="40"/>
        <v>100</v>
      </c>
      <c r="I2958" s="2831">
        <v>1487.9147017579153</v>
      </c>
      <c r="J2958" s="1940"/>
      <c r="K2958" s="181"/>
      <c r="L2958" s="181"/>
      <c r="M2958" s="181"/>
      <c r="N2958" s="181"/>
    </row>
    <row r="2959" spans="2:14">
      <c r="B2959" s="2934">
        <v>2969</v>
      </c>
      <c r="C2959" s="2933">
        <v>43365</v>
      </c>
      <c r="D2959" s="1934" t="s">
        <v>5509</v>
      </c>
      <c r="E2959" s="1934">
        <v>100</v>
      </c>
      <c r="F2959" s="1934">
        <v>0</v>
      </c>
      <c r="G2959" s="2830">
        <v>100</v>
      </c>
      <c r="H2959" s="3267">
        <f t="shared" si="40"/>
        <v>100</v>
      </c>
      <c r="I2959" s="2831">
        <v>1487.9147017579153</v>
      </c>
      <c r="J2959" s="1940"/>
      <c r="K2959" s="181"/>
      <c r="L2959" s="181"/>
      <c r="M2959" s="181"/>
      <c r="N2959" s="181"/>
    </row>
    <row r="2960" spans="2:14">
      <c r="B2960" s="2934">
        <v>2970</v>
      </c>
      <c r="C2960" s="2933">
        <v>43365</v>
      </c>
      <c r="D2960" s="1934" t="s">
        <v>5510</v>
      </c>
      <c r="E2960" s="1934">
        <v>100</v>
      </c>
      <c r="F2960" s="1934">
        <v>0</v>
      </c>
      <c r="G2960" s="2830">
        <v>100</v>
      </c>
      <c r="H2960" s="3267">
        <f t="shared" si="40"/>
        <v>100</v>
      </c>
      <c r="I2960" s="2831">
        <v>1487.9147017579153</v>
      </c>
      <c r="J2960" s="1940"/>
      <c r="K2960" s="181"/>
      <c r="L2960" s="181"/>
      <c r="M2960" s="181"/>
      <c r="N2960" s="181"/>
    </row>
    <row r="2961" spans="2:14">
      <c r="B2961" s="2934">
        <v>2971</v>
      </c>
      <c r="C2961" s="2933">
        <v>43365</v>
      </c>
      <c r="D2961" s="1934" t="s">
        <v>5511</v>
      </c>
      <c r="E2961" s="1934">
        <v>100</v>
      </c>
      <c r="F2961" s="1934">
        <v>0</v>
      </c>
      <c r="G2961" s="2830">
        <v>100</v>
      </c>
      <c r="H2961" s="3267">
        <f t="shared" si="40"/>
        <v>100</v>
      </c>
      <c r="I2961" s="2831">
        <v>1487.9147017579153</v>
      </c>
      <c r="J2961" s="1940"/>
      <c r="K2961" s="181"/>
      <c r="L2961" s="181"/>
      <c r="M2961" s="181"/>
      <c r="N2961" s="181"/>
    </row>
    <row r="2962" spans="2:14">
      <c r="B2962" s="2934">
        <v>2972</v>
      </c>
      <c r="C2962" s="2933">
        <v>43365</v>
      </c>
      <c r="D2962" s="1934" t="s">
        <v>5512</v>
      </c>
      <c r="E2962" s="1934">
        <v>100</v>
      </c>
      <c r="F2962" s="1934">
        <v>0</v>
      </c>
      <c r="G2962" s="2830">
        <v>100</v>
      </c>
      <c r="H2962" s="3267">
        <f t="shared" si="40"/>
        <v>100</v>
      </c>
      <c r="I2962" s="2831">
        <v>1487.9147017579153</v>
      </c>
      <c r="J2962" s="1940"/>
      <c r="K2962" s="181"/>
      <c r="L2962" s="181"/>
      <c r="M2962" s="181"/>
      <c r="N2962" s="181"/>
    </row>
    <row r="2963" spans="2:14">
      <c r="B2963" s="2934">
        <v>2973</v>
      </c>
      <c r="C2963" s="2933">
        <v>43365</v>
      </c>
      <c r="D2963" s="1934" t="s">
        <v>5513</v>
      </c>
      <c r="E2963" s="1934">
        <v>100</v>
      </c>
      <c r="F2963" s="1934">
        <v>0</v>
      </c>
      <c r="G2963" s="2830">
        <v>100</v>
      </c>
      <c r="H2963" s="3267">
        <f t="shared" si="40"/>
        <v>100</v>
      </c>
      <c r="I2963" s="2831">
        <v>1487.9147017579153</v>
      </c>
      <c r="J2963" s="1940"/>
      <c r="K2963" s="181"/>
      <c r="L2963" s="181"/>
      <c r="M2963" s="181"/>
      <c r="N2963" s="181"/>
    </row>
    <row r="2964" spans="2:14">
      <c r="B2964" s="2934">
        <v>2974</v>
      </c>
      <c r="C2964" s="2933">
        <v>43365</v>
      </c>
      <c r="D2964" s="1934" t="s">
        <v>5514</v>
      </c>
      <c r="E2964" s="1934">
        <v>100</v>
      </c>
      <c r="F2964" s="1934">
        <v>0</v>
      </c>
      <c r="G2964" s="2830">
        <v>100</v>
      </c>
      <c r="H2964" s="3267">
        <f t="shared" si="40"/>
        <v>100</v>
      </c>
      <c r="I2964" s="2831">
        <v>1487.9147017579153</v>
      </c>
      <c r="J2964" s="1940"/>
      <c r="K2964" s="181"/>
      <c r="L2964" s="181"/>
      <c r="M2964" s="181"/>
      <c r="N2964" s="181"/>
    </row>
    <row r="2965" spans="2:14">
      <c r="B2965" s="2934">
        <v>2975</v>
      </c>
      <c r="C2965" s="2933">
        <v>43365</v>
      </c>
      <c r="D2965" s="1934" t="s">
        <v>5515</v>
      </c>
      <c r="E2965" s="1934">
        <v>100</v>
      </c>
      <c r="F2965" s="1934">
        <v>0</v>
      </c>
      <c r="G2965" s="2830">
        <v>100</v>
      </c>
      <c r="H2965" s="3267">
        <f t="shared" si="40"/>
        <v>100</v>
      </c>
      <c r="I2965" s="2831">
        <v>1487.9147017579153</v>
      </c>
      <c r="J2965" s="1940"/>
      <c r="K2965" s="181"/>
      <c r="L2965" s="181"/>
      <c r="M2965" s="181"/>
      <c r="N2965" s="181"/>
    </row>
    <row r="2966" spans="2:14">
      <c r="B2966" s="2934">
        <v>2976</v>
      </c>
      <c r="C2966" s="2933">
        <v>43365</v>
      </c>
      <c r="D2966" s="1934" t="s">
        <v>5516</v>
      </c>
      <c r="E2966" s="1934">
        <v>100</v>
      </c>
      <c r="F2966" s="1934">
        <v>0</v>
      </c>
      <c r="G2966" s="2830">
        <v>100</v>
      </c>
      <c r="H2966" s="3267">
        <f t="shared" si="40"/>
        <v>100</v>
      </c>
      <c r="I2966" s="2831">
        <v>1487.9147017579153</v>
      </c>
      <c r="J2966" s="1940"/>
      <c r="K2966" s="181"/>
      <c r="L2966" s="181"/>
      <c r="M2966" s="181"/>
      <c r="N2966" s="181"/>
    </row>
    <row r="2967" spans="2:14">
      <c r="B2967" s="2934">
        <v>2977</v>
      </c>
      <c r="C2967" s="2933">
        <v>43365</v>
      </c>
      <c r="D2967" s="1934" t="s">
        <v>5517</v>
      </c>
      <c r="E2967" s="1934">
        <v>100</v>
      </c>
      <c r="F2967" s="1934">
        <v>0</v>
      </c>
      <c r="G2967" s="2830">
        <v>100</v>
      </c>
      <c r="H2967" s="3267">
        <f t="shared" si="40"/>
        <v>100</v>
      </c>
      <c r="I2967" s="2831">
        <v>1487.9147017579153</v>
      </c>
      <c r="J2967" s="1940"/>
      <c r="K2967" s="181"/>
      <c r="L2967" s="181"/>
      <c r="M2967" s="181"/>
      <c r="N2967" s="181"/>
    </row>
    <row r="2968" spans="2:14">
      <c r="B2968" s="2934">
        <v>2978</v>
      </c>
      <c r="C2968" s="2933">
        <v>43365</v>
      </c>
      <c r="D2968" s="1934" t="s">
        <v>5518</v>
      </c>
      <c r="E2968" s="1934">
        <v>100</v>
      </c>
      <c r="F2968" s="1934">
        <v>0</v>
      </c>
      <c r="G2968" s="2830">
        <v>100</v>
      </c>
      <c r="H2968" s="3267">
        <f t="shared" si="40"/>
        <v>100</v>
      </c>
      <c r="I2968" s="2831">
        <v>1487.9147017579153</v>
      </c>
      <c r="J2968" s="1940"/>
      <c r="K2968" s="181"/>
      <c r="L2968" s="181"/>
      <c r="M2968" s="181"/>
      <c r="N2968" s="181"/>
    </row>
    <row r="2969" spans="2:14">
      <c r="B2969" s="2934">
        <v>2979</v>
      </c>
      <c r="C2969" s="2933">
        <v>43365</v>
      </c>
      <c r="D2969" s="1934" t="s">
        <v>5519</v>
      </c>
      <c r="E2969" s="1934">
        <v>100</v>
      </c>
      <c r="F2969" s="1934">
        <v>0</v>
      </c>
      <c r="G2969" s="2830">
        <v>100</v>
      </c>
      <c r="H2969" s="3267">
        <f t="shared" si="40"/>
        <v>100</v>
      </c>
      <c r="I2969" s="2831">
        <v>1487.9147017579153</v>
      </c>
      <c r="J2969" s="1940"/>
      <c r="K2969" s="181"/>
      <c r="L2969" s="181"/>
      <c r="M2969" s="181"/>
      <c r="N2969" s="181"/>
    </row>
    <row r="2970" spans="2:14">
      <c r="B2970" s="2934">
        <v>2980</v>
      </c>
      <c r="C2970" s="2933">
        <v>43365</v>
      </c>
      <c r="D2970" s="1934" t="s">
        <v>5520</v>
      </c>
      <c r="E2970" s="1934">
        <v>100</v>
      </c>
      <c r="F2970" s="1934">
        <v>0</v>
      </c>
      <c r="G2970" s="2830">
        <v>100</v>
      </c>
      <c r="H2970" s="3267">
        <f t="shared" si="40"/>
        <v>100</v>
      </c>
      <c r="I2970" s="2831">
        <v>1487.9147017579153</v>
      </c>
      <c r="J2970" s="1940"/>
      <c r="K2970" s="181"/>
      <c r="L2970" s="181"/>
      <c r="M2970" s="181"/>
      <c r="N2970" s="181"/>
    </row>
    <row r="2971" spans="2:14">
      <c r="B2971" s="2934">
        <v>2981</v>
      </c>
      <c r="C2971" s="2933">
        <v>43365</v>
      </c>
      <c r="D2971" s="1934" t="s">
        <v>5521</v>
      </c>
      <c r="E2971" s="1934">
        <v>100</v>
      </c>
      <c r="F2971" s="1934">
        <v>0</v>
      </c>
      <c r="G2971" s="2830">
        <v>100</v>
      </c>
      <c r="H2971" s="3267">
        <f t="shared" si="40"/>
        <v>100</v>
      </c>
      <c r="I2971" s="2831">
        <v>1487.9147017579153</v>
      </c>
      <c r="J2971" s="1940"/>
      <c r="K2971" s="181"/>
      <c r="L2971" s="181"/>
      <c r="M2971" s="181"/>
      <c r="N2971" s="181"/>
    </row>
    <row r="2972" spans="2:14">
      <c r="B2972" s="2934">
        <v>2982</v>
      </c>
      <c r="C2972" s="2933">
        <v>43365</v>
      </c>
      <c r="D2972" s="1934" t="s">
        <v>5522</v>
      </c>
      <c r="E2972" s="1934">
        <v>100</v>
      </c>
      <c r="F2972" s="1934">
        <v>0</v>
      </c>
      <c r="G2972" s="2830">
        <v>100</v>
      </c>
      <c r="H2972" s="3267">
        <f t="shared" si="40"/>
        <v>100</v>
      </c>
      <c r="I2972" s="2831">
        <v>1487.9147017579153</v>
      </c>
      <c r="J2972" s="1940"/>
      <c r="K2972" s="181"/>
      <c r="L2972" s="181"/>
      <c r="M2972" s="181"/>
      <c r="N2972" s="181"/>
    </row>
    <row r="2973" spans="2:14">
      <c r="B2973" s="2934">
        <v>2983</v>
      </c>
      <c r="C2973" s="2933">
        <v>43365</v>
      </c>
      <c r="D2973" s="1934" t="s">
        <v>5523</v>
      </c>
      <c r="E2973" s="1934">
        <v>100</v>
      </c>
      <c r="F2973" s="1934">
        <v>0</v>
      </c>
      <c r="G2973" s="2830">
        <v>100</v>
      </c>
      <c r="H2973" s="3267">
        <f t="shared" si="40"/>
        <v>100</v>
      </c>
      <c r="I2973" s="2831">
        <v>1487.9147017579153</v>
      </c>
      <c r="J2973" s="1940"/>
      <c r="K2973" s="181"/>
      <c r="L2973" s="181"/>
      <c r="M2973" s="181"/>
      <c r="N2973" s="181"/>
    </row>
    <row r="2974" spans="2:14">
      <c r="B2974" s="2934">
        <v>2984</v>
      </c>
      <c r="C2974" s="2933">
        <v>43365</v>
      </c>
      <c r="D2974" s="1934" t="s">
        <v>5524</v>
      </c>
      <c r="E2974" s="1934">
        <v>100</v>
      </c>
      <c r="F2974" s="1934">
        <v>0</v>
      </c>
      <c r="G2974" s="2830">
        <v>100</v>
      </c>
      <c r="H2974" s="3267">
        <f t="shared" si="40"/>
        <v>100</v>
      </c>
      <c r="I2974" s="2831">
        <v>1487.9147017579153</v>
      </c>
      <c r="J2974" s="1940"/>
      <c r="K2974" s="181"/>
      <c r="L2974" s="181"/>
      <c r="M2974" s="181"/>
      <c r="N2974" s="181"/>
    </row>
    <row r="2975" spans="2:14">
      <c r="B2975" s="2934">
        <v>2985</v>
      </c>
      <c r="C2975" s="2933">
        <v>43365</v>
      </c>
      <c r="D2975" s="1934" t="s">
        <v>5525</v>
      </c>
      <c r="E2975" s="1934">
        <v>100</v>
      </c>
      <c r="F2975" s="1934">
        <v>0</v>
      </c>
      <c r="G2975" s="2830">
        <v>100</v>
      </c>
      <c r="H2975" s="3267">
        <f t="shared" si="40"/>
        <v>100</v>
      </c>
      <c r="I2975" s="2831">
        <v>1487.9147017579153</v>
      </c>
      <c r="J2975" s="1940"/>
      <c r="K2975" s="181"/>
      <c r="L2975" s="181"/>
      <c r="M2975" s="181"/>
      <c r="N2975" s="181"/>
    </row>
    <row r="2976" spans="2:14">
      <c r="B2976" s="2934">
        <v>2986</v>
      </c>
      <c r="C2976" s="2933">
        <v>43365</v>
      </c>
      <c r="D2976" s="1934" t="s">
        <v>5526</v>
      </c>
      <c r="E2976" s="1934">
        <v>100</v>
      </c>
      <c r="F2976" s="1934">
        <v>0</v>
      </c>
      <c r="G2976" s="2830">
        <v>100</v>
      </c>
      <c r="H2976" s="3267">
        <f t="shared" si="40"/>
        <v>100</v>
      </c>
      <c r="I2976" s="2831">
        <v>1487.9147017579153</v>
      </c>
      <c r="J2976" s="1940"/>
      <c r="K2976" s="181"/>
      <c r="L2976" s="181"/>
      <c r="M2976" s="181"/>
      <c r="N2976" s="181"/>
    </row>
    <row r="2977" spans="2:14">
      <c r="B2977" s="2934">
        <v>2987</v>
      </c>
      <c r="C2977" s="2933">
        <v>43365</v>
      </c>
      <c r="D2977" s="1934" t="s">
        <v>5527</v>
      </c>
      <c r="E2977" s="1934">
        <v>100</v>
      </c>
      <c r="F2977" s="1934">
        <v>0</v>
      </c>
      <c r="G2977" s="2830">
        <v>100</v>
      </c>
      <c r="H2977" s="3267">
        <f t="shared" si="40"/>
        <v>100</v>
      </c>
      <c r="I2977" s="2831">
        <v>1487.9147017579153</v>
      </c>
      <c r="J2977" s="1940"/>
      <c r="K2977" s="181"/>
      <c r="L2977" s="181"/>
      <c r="M2977" s="181"/>
      <c r="N2977" s="181"/>
    </row>
    <row r="2978" spans="2:14">
      <c r="B2978" s="2934">
        <v>2988</v>
      </c>
      <c r="C2978" s="2933">
        <v>43365</v>
      </c>
      <c r="D2978" s="1934" t="s">
        <v>5528</v>
      </c>
      <c r="E2978" s="1934">
        <v>100</v>
      </c>
      <c r="F2978" s="1934">
        <v>0</v>
      </c>
      <c r="G2978" s="2830">
        <v>100</v>
      </c>
      <c r="H2978" s="3267">
        <f t="shared" si="40"/>
        <v>100</v>
      </c>
      <c r="I2978" s="2831">
        <v>1487.9147017579153</v>
      </c>
      <c r="J2978" s="1940"/>
      <c r="K2978" s="181"/>
      <c r="L2978" s="181"/>
      <c r="M2978" s="181"/>
      <c r="N2978" s="181"/>
    </row>
    <row r="2979" spans="2:14">
      <c r="B2979" s="2934">
        <v>2989</v>
      </c>
      <c r="C2979" s="2933">
        <v>43365</v>
      </c>
      <c r="D2979" s="1934" t="s">
        <v>5529</v>
      </c>
      <c r="E2979" s="1934">
        <v>100</v>
      </c>
      <c r="F2979" s="1934">
        <v>0</v>
      </c>
      <c r="G2979" s="2830">
        <v>100</v>
      </c>
      <c r="H2979" s="3267">
        <f t="shared" si="40"/>
        <v>100</v>
      </c>
      <c r="I2979" s="2831">
        <v>1487.9147017579153</v>
      </c>
      <c r="J2979" s="1940"/>
      <c r="K2979" s="181"/>
      <c r="L2979" s="181"/>
      <c r="M2979" s="181"/>
      <c r="N2979" s="181"/>
    </row>
    <row r="2980" spans="2:14">
      <c r="B2980" s="2934">
        <v>2990</v>
      </c>
      <c r="C2980" s="2933">
        <v>43365</v>
      </c>
      <c r="D2980" s="1934" t="s">
        <v>5530</v>
      </c>
      <c r="E2980" s="1934">
        <v>100</v>
      </c>
      <c r="F2980" s="1934">
        <v>0</v>
      </c>
      <c r="G2980" s="2830">
        <v>100</v>
      </c>
      <c r="H2980" s="3267">
        <f t="shared" si="40"/>
        <v>100</v>
      </c>
      <c r="I2980" s="2831">
        <v>1487.9147017579153</v>
      </c>
      <c r="J2980" s="1940"/>
      <c r="K2980" s="181"/>
      <c r="L2980" s="181"/>
      <c r="M2980" s="181"/>
      <c r="N2980" s="181"/>
    </row>
    <row r="2981" spans="2:14">
      <c r="B2981" s="2934">
        <v>2991</v>
      </c>
      <c r="C2981" s="2933">
        <v>43365</v>
      </c>
      <c r="D2981" s="1934" t="s">
        <v>5531</v>
      </c>
      <c r="E2981" s="1934">
        <v>100</v>
      </c>
      <c r="F2981" s="1934">
        <v>0</v>
      </c>
      <c r="G2981" s="2830">
        <v>100</v>
      </c>
      <c r="H2981" s="3267">
        <f t="shared" si="40"/>
        <v>100</v>
      </c>
      <c r="I2981" s="2831">
        <v>1487.9147017579153</v>
      </c>
      <c r="J2981" s="1940"/>
      <c r="K2981" s="181"/>
      <c r="L2981" s="181"/>
      <c r="M2981" s="181"/>
      <c r="N2981" s="181"/>
    </row>
    <row r="2982" spans="2:14">
      <c r="B2982" s="2934">
        <v>2992</v>
      </c>
      <c r="C2982" s="2933">
        <v>43365</v>
      </c>
      <c r="D2982" s="1934" t="s">
        <v>5532</v>
      </c>
      <c r="E2982" s="1934">
        <v>100</v>
      </c>
      <c r="F2982" s="1934">
        <v>0</v>
      </c>
      <c r="G2982" s="2830">
        <v>100</v>
      </c>
      <c r="H2982" s="3267">
        <f t="shared" si="40"/>
        <v>100</v>
      </c>
      <c r="I2982" s="2831">
        <v>1487.9147017579153</v>
      </c>
      <c r="J2982" s="1940"/>
      <c r="K2982" s="181"/>
      <c r="L2982" s="181"/>
      <c r="M2982" s="181"/>
      <c r="N2982" s="181"/>
    </row>
    <row r="2983" spans="2:14">
      <c r="B2983" s="2934">
        <v>2993</v>
      </c>
      <c r="C2983" s="2933">
        <v>43365</v>
      </c>
      <c r="D2983" s="1934" t="s">
        <v>5533</v>
      </c>
      <c r="E2983" s="1934">
        <v>100</v>
      </c>
      <c r="F2983" s="1934">
        <v>0</v>
      </c>
      <c r="G2983" s="2830">
        <v>100</v>
      </c>
      <c r="H2983" s="3267">
        <f t="shared" si="40"/>
        <v>100</v>
      </c>
      <c r="I2983" s="2831">
        <v>1487.9147017579153</v>
      </c>
      <c r="J2983" s="1940"/>
      <c r="K2983" s="181"/>
      <c r="L2983" s="181"/>
      <c r="M2983" s="181"/>
      <c r="N2983" s="181"/>
    </row>
    <row r="2984" spans="2:14">
      <c r="B2984" s="2934">
        <v>2994</v>
      </c>
      <c r="C2984" s="2933">
        <v>43365</v>
      </c>
      <c r="D2984" s="1934" t="s">
        <v>5534</v>
      </c>
      <c r="E2984" s="1934">
        <v>100</v>
      </c>
      <c r="F2984" s="1934">
        <v>0</v>
      </c>
      <c r="G2984" s="2830">
        <v>100</v>
      </c>
      <c r="H2984" s="3267">
        <f t="shared" si="40"/>
        <v>100</v>
      </c>
      <c r="I2984" s="2831">
        <v>1487.9147017579153</v>
      </c>
      <c r="J2984" s="1940"/>
      <c r="K2984" s="181"/>
      <c r="L2984" s="181"/>
      <c r="M2984" s="181"/>
      <c r="N2984" s="181"/>
    </row>
    <row r="2985" spans="2:14">
      <c r="B2985" s="2934">
        <v>2995</v>
      </c>
      <c r="C2985" s="2933">
        <v>43365</v>
      </c>
      <c r="D2985" s="1934" t="s">
        <v>5535</v>
      </c>
      <c r="E2985" s="1934">
        <v>100</v>
      </c>
      <c r="F2985" s="1934">
        <v>0</v>
      </c>
      <c r="G2985" s="2830">
        <v>100</v>
      </c>
      <c r="H2985" s="3267">
        <f t="shared" si="40"/>
        <v>100</v>
      </c>
      <c r="I2985" s="2831">
        <v>1487.9147017579153</v>
      </c>
      <c r="J2985" s="1940"/>
      <c r="K2985" s="181"/>
      <c r="L2985" s="181"/>
      <c r="M2985" s="181"/>
      <c r="N2985" s="181"/>
    </row>
    <row r="2986" spans="2:14">
      <c r="B2986" s="2934">
        <v>2996</v>
      </c>
      <c r="C2986" s="2933">
        <v>43365</v>
      </c>
      <c r="D2986" s="1934" t="s">
        <v>5536</v>
      </c>
      <c r="E2986" s="1934">
        <v>100</v>
      </c>
      <c r="F2986" s="1934">
        <v>0</v>
      </c>
      <c r="G2986" s="2830">
        <v>100</v>
      </c>
      <c r="H2986" s="3267">
        <f t="shared" si="40"/>
        <v>100</v>
      </c>
      <c r="I2986" s="2831">
        <v>1487.9147017579153</v>
      </c>
      <c r="J2986" s="1940"/>
      <c r="K2986" s="181"/>
      <c r="L2986" s="181"/>
      <c r="M2986" s="181"/>
      <c r="N2986" s="181"/>
    </row>
    <row r="2987" spans="2:14">
      <c r="B2987" s="2934">
        <v>2997</v>
      </c>
      <c r="C2987" s="2933">
        <v>43365</v>
      </c>
      <c r="D2987" s="1934" t="s">
        <v>5537</v>
      </c>
      <c r="E2987" s="1934">
        <v>100</v>
      </c>
      <c r="F2987" s="1934">
        <v>0</v>
      </c>
      <c r="G2987" s="2830">
        <v>100</v>
      </c>
      <c r="H2987" s="3267">
        <f t="shared" si="40"/>
        <v>100</v>
      </c>
      <c r="I2987" s="2831">
        <v>1487.9147017579153</v>
      </c>
      <c r="J2987" s="1940"/>
      <c r="K2987" s="181"/>
      <c r="L2987" s="181"/>
      <c r="M2987" s="181"/>
      <c r="N2987" s="181"/>
    </row>
    <row r="2988" spans="2:14">
      <c r="B2988" s="2934">
        <v>2998</v>
      </c>
      <c r="C2988" s="2933">
        <v>43365</v>
      </c>
      <c r="D2988" s="1934" t="s">
        <v>5538</v>
      </c>
      <c r="E2988" s="1934">
        <v>100</v>
      </c>
      <c r="F2988" s="1934">
        <v>0</v>
      </c>
      <c r="G2988" s="2830">
        <v>100</v>
      </c>
      <c r="H2988" s="3267">
        <f t="shared" si="40"/>
        <v>100</v>
      </c>
      <c r="I2988" s="2831">
        <v>1487.9147017579153</v>
      </c>
      <c r="J2988" s="1940"/>
      <c r="K2988" s="181"/>
      <c r="L2988" s="181"/>
      <c r="M2988" s="181"/>
      <c r="N2988" s="181"/>
    </row>
    <row r="2989" spans="2:14">
      <c r="B2989" s="2934">
        <v>2999</v>
      </c>
      <c r="C2989" s="2933">
        <v>43365</v>
      </c>
      <c r="D2989" s="1934" t="s">
        <v>5539</v>
      </c>
      <c r="E2989" s="1934">
        <v>100</v>
      </c>
      <c r="F2989" s="1934">
        <v>0</v>
      </c>
      <c r="G2989" s="2830">
        <v>100</v>
      </c>
      <c r="H2989" s="3267">
        <f t="shared" si="40"/>
        <v>100</v>
      </c>
      <c r="I2989" s="2831">
        <v>1487.9147017579153</v>
      </c>
      <c r="J2989" s="1940"/>
      <c r="K2989" s="181"/>
      <c r="L2989" s="181"/>
      <c r="M2989" s="181"/>
      <c r="N2989" s="181"/>
    </row>
    <row r="2990" spans="2:14">
      <c r="B2990" s="2934">
        <v>3000</v>
      </c>
      <c r="C2990" s="2933">
        <v>43365</v>
      </c>
      <c r="D2990" s="1934" t="s">
        <v>5540</v>
      </c>
      <c r="E2990" s="1934">
        <v>100</v>
      </c>
      <c r="F2990" s="1934">
        <v>0</v>
      </c>
      <c r="G2990" s="2830">
        <v>100</v>
      </c>
      <c r="H2990" s="3267">
        <f t="shared" si="40"/>
        <v>100</v>
      </c>
      <c r="I2990" s="2831">
        <v>1487.9147017579153</v>
      </c>
      <c r="J2990" s="1940"/>
      <c r="K2990" s="181"/>
      <c r="L2990" s="181"/>
      <c r="M2990" s="181"/>
      <c r="N2990" s="181"/>
    </row>
    <row r="2991" spans="2:14">
      <c r="B2991" s="2934">
        <v>3001</v>
      </c>
      <c r="C2991" s="2933">
        <v>43365</v>
      </c>
      <c r="D2991" s="1934" t="s">
        <v>5541</v>
      </c>
      <c r="E2991" s="1934">
        <v>100</v>
      </c>
      <c r="F2991" s="1934">
        <v>0</v>
      </c>
      <c r="G2991" s="2830">
        <v>100</v>
      </c>
      <c r="H2991" s="3267">
        <f t="shared" si="40"/>
        <v>100</v>
      </c>
      <c r="I2991" s="2831">
        <v>1487.9147017579153</v>
      </c>
      <c r="J2991" s="1940"/>
      <c r="K2991" s="181"/>
      <c r="L2991" s="181"/>
      <c r="M2991" s="181"/>
      <c r="N2991" s="181"/>
    </row>
    <row r="2992" spans="2:14">
      <c r="B2992" s="2934">
        <v>3002</v>
      </c>
      <c r="C2992" s="2933">
        <v>43365</v>
      </c>
      <c r="D2992" s="1934" t="s">
        <v>5542</v>
      </c>
      <c r="E2992" s="1934">
        <v>100</v>
      </c>
      <c r="F2992" s="1934">
        <v>0</v>
      </c>
      <c r="G2992" s="2830">
        <v>100</v>
      </c>
      <c r="H2992" s="3267">
        <f t="shared" si="40"/>
        <v>100</v>
      </c>
      <c r="I2992" s="2831">
        <v>1487.9147017579153</v>
      </c>
      <c r="J2992" s="1940"/>
      <c r="K2992" s="181"/>
      <c r="L2992" s="181"/>
      <c r="M2992" s="181"/>
      <c r="N2992" s="181"/>
    </row>
    <row r="2993" spans="2:14">
      <c r="B2993" s="2934">
        <v>3003</v>
      </c>
      <c r="C2993" s="2933">
        <v>43365</v>
      </c>
      <c r="D2993" s="1934" t="s">
        <v>5543</v>
      </c>
      <c r="E2993" s="1934">
        <v>100</v>
      </c>
      <c r="F2993" s="1934">
        <v>0</v>
      </c>
      <c r="G2993" s="2830">
        <v>100</v>
      </c>
      <c r="H2993" s="3267">
        <f t="shared" si="40"/>
        <v>100</v>
      </c>
      <c r="I2993" s="2831">
        <v>1487.9147017579153</v>
      </c>
      <c r="J2993" s="1940"/>
      <c r="K2993" s="181"/>
      <c r="L2993" s="181"/>
      <c r="M2993" s="181"/>
      <c r="N2993" s="181"/>
    </row>
    <row r="2994" spans="2:14">
      <c r="B2994" s="2934">
        <v>3004</v>
      </c>
      <c r="C2994" s="2933">
        <v>43365</v>
      </c>
      <c r="D2994" s="1934" t="s">
        <v>5544</v>
      </c>
      <c r="E2994" s="1934">
        <v>100</v>
      </c>
      <c r="F2994" s="1934">
        <v>0</v>
      </c>
      <c r="G2994" s="2830">
        <v>100</v>
      </c>
      <c r="H2994" s="3267">
        <f t="shared" si="40"/>
        <v>100</v>
      </c>
      <c r="I2994" s="2831">
        <v>1487.9147017579153</v>
      </c>
      <c r="J2994" s="1940"/>
      <c r="K2994" s="181"/>
      <c r="L2994" s="181"/>
      <c r="M2994" s="181"/>
      <c r="N2994" s="181"/>
    </row>
    <row r="2995" spans="2:14">
      <c r="B2995" s="2934">
        <v>3005</v>
      </c>
      <c r="C2995" s="2933">
        <v>43365</v>
      </c>
      <c r="D2995" s="1934" t="s">
        <v>5545</v>
      </c>
      <c r="E2995" s="1934">
        <v>100</v>
      </c>
      <c r="F2995" s="1934">
        <v>0</v>
      </c>
      <c r="G2995" s="2830">
        <v>100</v>
      </c>
      <c r="H2995" s="3267">
        <f t="shared" si="40"/>
        <v>100</v>
      </c>
      <c r="I2995" s="2831">
        <v>1487.9147017579153</v>
      </c>
      <c r="J2995" s="1940"/>
      <c r="K2995" s="181"/>
      <c r="L2995" s="181"/>
      <c r="M2995" s="181"/>
      <c r="N2995" s="181"/>
    </row>
    <row r="2996" spans="2:14">
      <c r="B2996" s="2934">
        <v>3006</v>
      </c>
      <c r="C2996" s="2933">
        <v>43365</v>
      </c>
      <c r="D2996" s="1934" t="s">
        <v>5546</v>
      </c>
      <c r="E2996" s="1934">
        <v>100</v>
      </c>
      <c r="F2996" s="1934">
        <v>0</v>
      </c>
      <c r="G2996" s="2830">
        <v>100</v>
      </c>
      <c r="H2996" s="3267">
        <f t="shared" si="40"/>
        <v>100</v>
      </c>
      <c r="I2996" s="2831">
        <v>1487.9147017579153</v>
      </c>
      <c r="J2996" s="1940"/>
      <c r="K2996" s="181"/>
      <c r="L2996" s="181"/>
      <c r="M2996" s="181"/>
      <c r="N2996" s="181"/>
    </row>
    <row r="2997" spans="2:14">
      <c r="B2997" s="2934">
        <v>3007</v>
      </c>
      <c r="C2997" s="2933">
        <v>43365</v>
      </c>
      <c r="D2997" s="1934" t="s">
        <v>5547</v>
      </c>
      <c r="E2997" s="1934">
        <v>100</v>
      </c>
      <c r="F2997" s="1934">
        <v>0</v>
      </c>
      <c r="G2997" s="2830">
        <v>100</v>
      </c>
      <c r="H2997" s="3267">
        <f t="shared" si="40"/>
        <v>100</v>
      </c>
      <c r="I2997" s="2831">
        <v>1487.9147017579153</v>
      </c>
      <c r="J2997" s="1940"/>
      <c r="K2997" s="181"/>
      <c r="L2997" s="181"/>
      <c r="M2997" s="181"/>
      <c r="N2997" s="181"/>
    </row>
    <row r="2998" spans="2:14">
      <c r="B2998" s="2934">
        <v>3008</v>
      </c>
      <c r="C2998" s="2933">
        <v>43365</v>
      </c>
      <c r="D2998" s="1934" t="s">
        <v>5548</v>
      </c>
      <c r="E2998" s="1934">
        <v>100</v>
      </c>
      <c r="F2998" s="1934">
        <v>0</v>
      </c>
      <c r="G2998" s="2830">
        <v>100</v>
      </c>
      <c r="H2998" s="3267">
        <f t="shared" si="40"/>
        <v>100</v>
      </c>
      <c r="I2998" s="2831">
        <v>1487.9147017579153</v>
      </c>
      <c r="J2998" s="1940"/>
      <c r="K2998" s="181"/>
      <c r="L2998" s="181"/>
      <c r="M2998" s="181"/>
      <c r="N2998" s="181"/>
    </row>
    <row r="2999" spans="2:14">
      <c r="B2999" s="2934">
        <v>3009</v>
      </c>
      <c r="C2999" s="2933">
        <v>43365</v>
      </c>
      <c r="D2999" s="1934" t="s">
        <v>5549</v>
      </c>
      <c r="E2999" s="1934">
        <v>100</v>
      </c>
      <c r="F2999" s="1934">
        <v>0</v>
      </c>
      <c r="G2999" s="2830">
        <v>100</v>
      </c>
      <c r="H2999" s="3267">
        <f t="shared" si="40"/>
        <v>100</v>
      </c>
      <c r="I2999" s="2831">
        <v>1487.9147017579153</v>
      </c>
      <c r="J2999" s="1940"/>
      <c r="K2999" s="181"/>
      <c r="L2999" s="181"/>
      <c r="M2999" s="181"/>
      <c r="N2999" s="181"/>
    </row>
    <row r="3000" spans="2:14">
      <c r="B3000" s="2934">
        <v>3010</v>
      </c>
      <c r="C3000" s="2933">
        <v>43365</v>
      </c>
      <c r="D3000" s="1934" t="s">
        <v>5550</v>
      </c>
      <c r="E3000" s="1934">
        <v>100</v>
      </c>
      <c r="F3000" s="1934">
        <v>0</v>
      </c>
      <c r="G3000" s="2830">
        <v>100</v>
      </c>
      <c r="H3000" s="3267">
        <f t="shared" ref="H3000:H3063" si="41">+G3000</f>
        <v>100</v>
      </c>
      <c r="I3000" s="2831">
        <v>1487.9147017579153</v>
      </c>
      <c r="J3000" s="1940"/>
      <c r="K3000" s="181"/>
      <c r="L3000" s="181"/>
      <c r="M3000" s="181"/>
      <c r="N3000" s="181"/>
    </row>
    <row r="3001" spans="2:14">
      <c r="B3001" s="2934">
        <v>3011</v>
      </c>
      <c r="C3001" s="2933">
        <v>43365</v>
      </c>
      <c r="D3001" s="1934" t="s">
        <v>5551</v>
      </c>
      <c r="E3001" s="1934">
        <v>100</v>
      </c>
      <c r="F3001" s="1934">
        <v>0</v>
      </c>
      <c r="G3001" s="2830">
        <v>100</v>
      </c>
      <c r="H3001" s="3267">
        <f t="shared" si="41"/>
        <v>100</v>
      </c>
      <c r="I3001" s="2831">
        <v>1487.9147017579153</v>
      </c>
      <c r="J3001" s="1940"/>
      <c r="K3001" s="181"/>
      <c r="L3001" s="181"/>
      <c r="M3001" s="181"/>
      <c r="N3001" s="181"/>
    </row>
    <row r="3002" spans="2:14">
      <c r="B3002" s="2934">
        <v>3012</v>
      </c>
      <c r="C3002" s="2933">
        <v>43365</v>
      </c>
      <c r="D3002" s="1934" t="s">
        <v>5552</v>
      </c>
      <c r="E3002" s="1934">
        <v>100</v>
      </c>
      <c r="F3002" s="1934">
        <v>0</v>
      </c>
      <c r="G3002" s="2830">
        <v>100</v>
      </c>
      <c r="H3002" s="3267">
        <f t="shared" si="41"/>
        <v>100</v>
      </c>
      <c r="I3002" s="2831">
        <v>1487.9147017579153</v>
      </c>
      <c r="J3002" s="1940"/>
      <c r="K3002" s="181"/>
      <c r="L3002" s="181"/>
      <c r="M3002" s="181"/>
      <c r="N3002" s="181"/>
    </row>
    <row r="3003" spans="2:14">
      <c r="B3003" s="2934">
        <v>3013</v>
      </c>
      <c r="C3003" s="2933">
        <v>43365</v>
      </c>
      <c r="D3003" s="1934" t="s">
        <v>5553</v>
      </c>
      <c r="E3003" s="1934">
        <v>100</v>
      </c>
      <c r="F3003" s="1934">
        <v>0</v>
      </c>
      <c r="G3003" s="2830">
        <v>100</v>
      </c>
      <c r="H3003" s="3267">
        <f t="shared" si="41"/>
        <v>100</v>
      </c>
      <c r="I3003" s="2831">
        <v>1487.9147017579153</v>
      </c>
      <c r="J3003" s="1940"/>
      <c r="K3003" s="181"/>
      <c r="L3003" s="181"/>
      <c r="M3003" s="181"/>
      <c r="N3003" s="181"/>
    </row>
    <row r="3004" spans="2:14">
      <c r="B3004" s="2934">
        <v>3014</v>
      </c>
      <c r="C3004" s="2933">
        <v>43365</v>
      </c>
      <c r="D3004" s="1934" t="s">
        <v>5554</v>
      </c>
      <c r="E3004" s="1934">
        <v>100</v>
      </c>
      <c r="F3004" s="1934">
        <v>0</v>
      </c>
      <c r="G3004" s="2830">
        <v>100</v>
      </c>
      <c r="H3004" s="3267">
        <f t="shared" si="41"/>
        <v>100</v>
      </c>
      <c r="I3004" s="2831">
        <v>1487.9147017579153</v>
      </c>
      <c r="J3004" s="1940"/>
      <c r="K3004" s="181"/>
      <c r="L3004" s="181"/>
      <c r="M3004" s="181"/>
      <c r="N3004" s="181"/>
    </row>
    <row r="3005" spans="2:14">
      <c r="B3005" s="2934">
        <v>3015</v>
      </c>
      <c r="C3005" s="2933">
        <v>43365</v>
      </c>
      <c r="D3005" s="1934" t="s">
        <v>5555</v>
      </c>
      <c r="E3005" s="1934">
        <v>100</v>
      </c>
      <c r="F3005" s="1934">
        <v>0</v>
      </c>
      <c r="G3005" s="2830">
        <v>100</v>
      </c>
      <c r="H3005" s="3267">
        <f t="shared" si="41"/>
        <v>100</v>
      </c>
      <c r="I3005" s="2831">
        <v>1487.9147017579153</v>
      </c>
      <c r="J3005" s="1940"/>
      <c r="K3005" s="181"/>
      <c r="L3005" s="181"/>
      <c r="M3005" s="181"/>
      <c r="N3005" s="181"/>
    </row>
    <row r="3006" spans="2:14">
      <c r="B3006" s="2934">
        <v>3016</v>
      </c>
      <c r="C3006" s="2933">
        <v>43365</v>
      </c>
      <c r="D3006" s="1934" t="s">
        <v>5556</v>
      </c>
      <c r="E3006" s="1934">
        <v>100</v>
      </c>
      <c r="F3006" s="1934">
        <v>0</v>
      </c>
      <c r="G3006" s="2830">
        <v>100</v>
      </c>
      <c r="H3006" s="3267">
        <f t="shared" si="41"/>
        <v>100</v>
      </c>
      <c r="I3006" s="2831">
        <v>1487.9147017579153</v>
      </c>
      <c r="J3006" s="1940"/>
      <c r="K3006" s="181"/>
      <c r="L3006" s="181"/>
      <c r="M3006" s="181"/>
      <c r="N3006" s="181"/>
    </row>
    <row r="3007" spans="2:14">
      <c r="B3007" s="2934">
        <v>3017</v>
      </c>
      <c r="C3007" s="2933">
        <v>43365</v>
      </c>
      <c r="D3007" s="1934" t="s">
        <v>5557</v>
      </c>
      <c r="E3007" s="1934">
        <v>100</v>
      </c>
      <c r="F3007" s="1934">
        <v>0</v>
      </c>
      <c r="G3007" s="2830">
        <v>100</v>
      </c>
      <c r="H3007" s="3267">
        <f t="shared" si="41"/>
        <v>100</v>
      </c>
      <c r="I3007" s="2831">
        <v>1487.9147017579153</v>
      </c>
      <c r="J3007" s="1940"/>
      <c r="K3007" s="181"/>
      <c r="L3007" s="181"/>
      <c r="M3007" s="181"/>
      <c r="N3007" s="181"/>
    </row>
    <row r="3008" spans="2:14">
      <c r="B3008" s="2934">
        <v>3018</v>
      </c>
      <c r="C3008" s="2933">
        <v>43365</v>
      </c>
      <c r="D3008" s="1934" t="s">
        <v>5558</v>
      </c>
      <c r="E3008" s="1934">
        <v>100</v>
      </c>
      <c r="F3008" s="1934">
        <v>0</v>
      </c>
      <c r="G3008" s="2830">
        <v>100</v>
      </c>
      <c r="H3008" s="3267">
        <f t="shared" si="41"/>
        <v>100</v>
      </c>
      <c r="I3008" s="2831">
        <v>1487.9147017579153</v>
      </c>
      <c r="J3008" s="1940"/>
      <c r="K3008" s="181"/>
      <c r="L3008" s="181"/>
      <c r="M3008" s="181"/>
      <c r="N3008" s="181"/>
    </row>
    <row r="3009" spans="2:14">
      <c r="B3009" s="2934">
        <v>3019</v>
      </c>
      <c r="C3009" s="2933">
        <v>43365</v>
      </c>
      <c r="D3009" s="1934" t="s">
        <v>5559</v>
      </c>
      <c r="E3009" s="1934">
        <v>100</v>
      </c>
      <c r="F3009" s="1934">
        <v>0</v>
      </c>
      <c r="G3009" s="2830">
        <v>100</v>
      </c>
      <c r="H3009" s="3267">
        <f t="shared" si="41"/>
        <v>100</v>
      </c>
      <c r="I3009" s="2831">
        <v>1487.9147017579153</v>
      </c>
      <c r="J3009" s="1940"/>
      <c r="K3009" s="181"/>
      <c r="L3009" s="181"/>
      <c r="M3009" s="181"/>
      <c r="N3009" s="181"/>
    </row>
    <row r="3010" spans="2:14">
      <c r="B3010" s="2934">
        <v>3020</v>
      </c>
      <c r="C3010" s="2933">
        <v>43365</v>
      </c>
      <c r="D3010" s="1934" t="s">
        <v>5560</v>
      </c>
      <c r="E3010" s="1934">
        <v>100</v>
      </c>
      <c r="F3010" s="1934">
        <v>0</v>
      </c>
      <c r="G3010" s="2830">
        <v>100</v>
      </c>
      <c r="H3010" s="3267">
        <f t="shared" si="41"/>
        <v>100</v>
      </c>
      <c r="I3010" s="2831">
        <v>1487.9147017579153</v>
      </c>
      <c r="J3010" s="1940"/>
      <c r="K3010" s="181"/>
      <c r="L3010" s="181"/>
      <c r="M3010" s="181"/>
      <c r="N3010" s="181"/>
    </row>
    <row r="3011" spans="2:14">
      <c r="B3011" s="2934">
        <v>3021</v>
      </c>
      <c r="C3011" s="2933">
        <v>43365</v>
      </c>
      <c r="D3011" s="1934" t="s">
        <v>5561</v>
      </c>
      <c r="E3011" s="1934">
        <v>100</v>
      </c>
      <c r="F3011" s="1934">
        <v>0</v>
      </c>
      <c r="G3011" s="2830">
        <v>100</v>
      </c>
      <c r="H3011" s="3267">
        <f t="shared" si="41"/>
        <v>100</v>
      </c>
      <c r="I3011" s="2831">
        <v>1487.9147017579153</v>
      </c>
      <c r="J3011" s="1940"/>
      <c r="K3011" s="181"/>
      <c r="L3011" s="181"/>
      <c r="M3011" s="181"/>
      <c r="N3011" s="181"/>
    </row>
    <row r="3012" spans="2:14">
      <c r="B3012" s="2934">
        <v>3022</v>
      </c>
      <c r="C3012" s="2933">
        <v>43365</v>
      </c>
      <c r="D3012" s="1934" t="s">
        <v>5562</v>
      </c>
      <c r="E3012" s="1934">
        <v>100</v>
      </c>
      <c r="F3012" s="1934">
        <v>0</v>
      </c>
      <c r="G3012" s="2830">
        <v>100</v>
      </c>
      <c r="H3012" s="3267">
        <f t="shared" si="41"/>
        <v>100</v>
      </c>
      <c r="I3012" s="2831">
        <v>1487.9147017579153</v>
      </c>
      <c r="J3012" s="1940"/>
      <c r="K3012" s="181"/>
      <c r="L3012" s="181"/>
      <c r="M3012" s="181"/>
      <c r="N3012" s="181"/>
    </row>
    <row r="3013" spans="2:14">
      <c r="B3013" s="2934">
        <v>3023</v>
      </c>
      <c r="C3013" s="2933">
        <v>43365</v>
      </c>
      <c r="D3013" s="1934" t="s">
        <v>5563</v>
      </c>
      <c r="E3013" s="1934">
        <v>100</v>
      </c>
      <c r="F3013" s="1934">
        <v>0</v>
      </c>
      <c r="G3013" s="2830">
        <v>100</v>
      </c>
      <c r="H3013" s="3267">
        <f t="shared" si="41"/>
        <v>100</v>
      </c>
      <c r="I3013" s="2831">
        <v>1487.9147017579153</v>
      </c>
      <c r="J3013" s="1940"/>
      <c r="K3013" s="181"/>
      <c r="L3013" s="181"/>
      <c r="M3013" s="181"/>
      <c r="N3013" s="181"/>
    </row>
    <row r="3014" spans="2:14">
      <c r="B3014" s="2934">
        <v>3024</v>
      </c>
      <c r="C3014" s="2933">
        <v>43365</v>
      </c>
      <c r="D3014" s="1934" t="s">
        <v>5564</v>
      </c>
      <c r="E3014" s="1934">
        <v>100</v>
      </c>
      <c r="F3014" s="1934">
        <v>0</v>
      </c>
      <c r="G3014" s="2830">
        <v>100</v>
      </c>
      <c r="H3014" s="3267">
        <f t="shared" si="41"/>
        <v>100</v>
      </c>
      <c r="I3014" s="2831">
        <v>1487.9147017579153</v>
      </c>
      <c r="J3014" s="1940"/>
      <c r="K3014" s="181"/>
      <c r="L3014" s="181"/>
      <c r="M3014" s="181"/>
      <c r="N3014" s="181"/>
    </row>
    <row r="3015" spans="2:14">
      <c r="B3015" s="2934">
        <v>3025</v>
      </c>
      <c r="C3015" s="2933">
        <v>43365</v>
      </c>
      <c r="D3015" s="1934" t="s">
        <v>5565</v>
      </c>
      <c r="E3015" s="1934">
        <v>100</v>
      </c>
      <c r="F3015" s="1934">
        <v>0</v>
      </c>
      <c r="G3015" s="2830">
        <v>100</v>
      </c>
      <c r="H3015" s="3267">
        <f t="shared" si="41"/>
        <v>100</v>
      </c>
      <c r="I3015" s="2831">
        <v>1487.9147017579153</v>
      </c>
      <c r="J3015" s="1940"/>
      <c r="K3015" s="181"/>
      <c r="L3015" s="181"/>
      <c r="M3015" s="181"/>
      <c r="N3015" s="181"/>
    </row>
    <row r="3016" spans="2:14">
      <c r="B3016" s="2934">
        <v>3026</v>
      </c>
      <c r="C3016" s="2933">
        <v>43365</v>
      </c>
      <c r="D3016" s="1934" t="s">
        <v>5566</v>
      </c>
      <c r="E3016" s="1934">
        <v>100</v>
      </c>
      <c r="F3016" s="1934">
        <v>0</v>
      </c>
      <c r="G3016" s="2830">
        <v>100</v>
      </c>
      <c r="H3016" s="3267">
        <f t="shared" si="41"/>
        <v>100</v>
      </c>
      <c r="I3016" s="2831">
        <v>1487.9147017579153</v>
      </c>
      <c r="J3016" s="1940"/>
      <c r="K3016" s="181"/>
      <c r="L3016" s="181"/>
      <c r="M3016" s="181"/>
      <c r="N3016" s="181"/>
    </row>
    <row r="3017" spans="2:14">
      <c r="B3017" s="2934">
        <v>3027</v>
      </c>
      <c r="C3017" s="2933">
        <v>43365</v>
      </c>
      <c r="D3017" s="1934" t="s">
        <v>5567</v>
      </c>
      <c r="E3017" s="1934">
        <v>100</v>
      </c>
      <c r="F3017" s="1934">
        <v>0</v>
      </c>
      <c r="G3017" s="2830">
        <v>100</v>
      </c>
      <c r="H3017" s="3267">
        <f t="shared" si="41"/>
        <v>100</v>
      </c>
      <c r="I3017" s="2831">
        <v>1487.9147017579153</v>
      </c>
      <c r="J3017" s="1940"/>
      <c r="K3017" s="181"/>
      <c r="L3017" s="181"/>
      <c r="M3017" s="181"/>
      <c r="N3017" s="181"/>
    </row>
    <row r="3018" spans="2:14">
      <c r="B3018" s="2934">
        <v>3028</v>
      </c>
      <c r="C3018" s="2933">
        <v>43365</v>
      </c>
      <c r="D3018" s="1934" t="s">
        <v>5568</v>
      </c>
      <c r="E3018" s="1934">
        <v>100</v>
      </c>
      <c r="F3018" s="1934">
        <v>0</v>
      </c>
      <c r="G3018" s="2830">
        <v>100</v>
      </c>
      <c r="H3018" s="3267">
        <f t="shared" si="41"/>
        <v>100</v>
      </c>
      <c r="I3018" s="2831">
        <v>1487.9147017579153</v>
      </c>
      <c r="J3018" s="1940"/>
      <c r="K3018" s="181"/>
      <c r="L3018" s="181"/>
      <c r="M3018" s="181"/>
      <c r="N3018" s="181"/>
    </row>
    <row r="3019" spans="2:14">
      <c r="B3019" s="2934">
        <v>3029</v>
      </c>
      <c r="C3019" s="2933">
        <v>43365</v>
      </c>
      <c r="D3019" s="1934" t="s">
        <v>5569</v>
      </c>
      <c r="E3019" s="1934">
        <v>100</v>
      </c>
      <c r="F3019" s="1934">
        <v>0</v>
      </c>
      <c r="G3019" s="2830">
        <v>100</v>
      </c>
      <c r="H3019" s="3267">
        <f t="shared" si="41"/>
        <v>100</v>
      </c>
      <c r="I3019" s="2831">
        <v>1487.9147017579153</v>
      </c>
      <c r="J3019" s="1940"/>
      <c r="K3019" s="181"/>
      <c r="L3019" s="181"/>
      <c r="M3019" s="181"/>
      <c r="N3019" s="181"/>
    </row>
    <row r="3020" spans="2:14">
      <c r="B3020" s="2934">
        <v>3030</v>
      </c>
      <c r="C3020" s="2933">
        <v>43365</v>
      </c>
      <c r="D3020" s="1934" t="s">
        <v>5570</v>
      </c>
      <c r="E3020" s="1934">
        <v>100</v>
      </c>
      <c r="F3020" s="1934">
        <v>0</v>
      </c>
      <c r="G3020" s="2830">
        <v>100</v>
      </c>
      <c r="H3020" s="3267">
        <f t="shared" si="41"/>
        <v>100</v>
      </c>
      <c r="I3020" s="2831">
        <v>1487.9147017579153</v>
      </c>
      <c r="J3020" s="1940"/>
      <c r="K3020" s="181"/>
      <c r="L3020" s="181"/>
      <c r="M3020" s="181"/>
      <c r="N3020" s="181"/>
    </row>
    <row r="3021" spans="2:14">
      <c r="B3021" s="2934">
        <v>3031</v>
      </c>
      <c r="C3021" s="2933">
        <v>43365</v>
      </c>
      <c r="D3021" s="1934" t="s">
        <v>5571</v>
      </c>
      <c r="E3021" s="1934">
        <v>100</v>
      </c>
      <c r="F3021" s="1934">
        <v>0</v>
      </c>
      <c r="G3021" s="2830">
        <v>100</v>
      </c>
      <c r="H3021" s="3267">
        <f t="shared" si="41"/>
        <v>100</v>
      </c>
      <c r="I3021" s="2831">
        <v>1487.9147017579153</v>
      </c>
      <c r="J3021" s="1940"/>
      <c r="K3021" s="181"/>
      <c r="L3021" s="181"/>
      <c r="M3021" s="181"/>
      <c r="N3021" s="181"/>
    </row>
    <row r="3022" spans="2:14">
      <c r="B3022" s="2934">
        <v>3032</v>
      </c>
      <c r="C3022" s="2933">
        <v>43365</v>
      </c>
      <c r="D3022" s="1934" t="s">
        <v>5572</v>
      </c>
      <c r="E3022" s="1934">
        <v>100</v>
      </c>
      <c r="F3022" s="1934">
        <v>0</v>
      </c>
      <c r="G3022" s="2830">
        <v>100</v>
      </c>
      <c r="H3022" s="3267">
        <f t="shared" si="41"/>
        <v>100</v>
      </c>
      <c r="I3022" s="2831">
        <v>1487.9147017579153</v>
      </c>
      <c r="J3022" s="1940"/>
      <c r="K3022" s="181"/>
      <c r="L3022" s="181"/>
      <c r="M3022" s="181"/>
      <c r="N3022" s="181"/>
    </row>
    <row r="3023" spans="2:14">
      <c r="B3023" s="2934">
        <v>3033</v>
      </c>
      <c r="C3023" s="2933">
        <v>43365</v>
      </c>
      <c r="D3023" s="1934" t="s">
        <v>5573</v>
      </c>
      <c r="E3023" s="1934">
        <v>100</v>
      </c>
      <c r="F3023" s="1934">
        <v>0</v>
      </c>
      <c r="G3023" s="2830">
        <v>100</v>
      </c>
      <c r="H3023" s="3267">
        <f t="shared" si="41"/>
        <v>100</v>
      </c>
      <c r="I3023" s="2831">
        <v>1487.9147017579153</v>
      </c>
      <c r="J3023" s="1940"/>
      <c r="K3023" s="181"/>
      <c r="L3023" s="181"/>
      <c r="M3023" s="181"/>
      <c r="N3023" s="181"/>
    </row>
    <row r="3024" spans="2:14">
      <c r="B3024" s="2934">
        <v>3034</v>
      </c>
      <c r="C3024" s="2933">
        <v>43365</v>
      </c>
      <c r="D3024" s="1934" t="s">
        <v>5574</v>
      </c>
      <c r="E3024" s="1934">
        <v>100</v>
      </c>
      <c r="F3024" s="1934">
        <v>0</v>
      </c>
      <c r="G3024" s="2830">
        <v>100</v>
      </c>
      <c r="H3024" s="3267">
        <f t="shared" si="41"/>
        <v>100</v>
      </c>
      <c r="I3024" s="2831">
        <v>1487.9147017579153</v>
      </c>
      <c r="J3024" s="1940"/>
      <c r="K3024" s="181"/>
      <c r="L3024" s="181"/>
      <c r="M3024" s="181"/>
      <c r="N3024" s="181"/>
    </row>
    <row r="3025" spans="2:14">
      <c r="B3025" s="2934">
        <v>3035</v>
      </c>
      <c r="C3025" s="2933">
        <v>43365</v>
      </c>
      <c r="D3025" s="1934" t="s">
        <v>5575</v>
      </c>
      <c r="E3025" s="1934">
        <v>100</v>
      </c>
      <c r="F3025" s="1934">
        <v>0</v>
      </c>
      <c r="G3025" s="2830">
        <v>100</v>
      </c>
      <c r="H3025" s="3267">
        <f t="shared" si="41"/>
        <v>100</v>
      </c>
      <c r="I3025" s="2831">
        <v>1487.9147017579153</v>
      </c>
      <c r="J3025" s="1940"/>
      <c r="K3025" s="181"/>
      <c r="L3025" s="181"/>
      <c r="M3025" s="181"/>
      <c r="N3025" s="181"/>
    </row>
    <row r="3026" spans="2:14">
      <c r="B3026" s="2934">
        <v>3036</v>
      </c>
      <c r="C3026" s="2933">
        <v>43365</v>
      </c>
      <c r="D3026" s="1934" t="s">
        <v>5576</v>
      </c>
      <c r="E3026" s="1934">
        <v>100</v>
      </c>
      <c r="F3026" s="1934">
        <v>0</v>
      </c>
      <c r="G3026" s="2830">
        <v>100</v>
      </c>
      <c r="H3026" s="3267">
        <f t="shared" si="41"/>
        <v>100</v>
      </c>
      <c r="I3026" s="2831">
        <v>1487.9147017579153</v>
      </c>
      <c r="J3026" s="1940"/>
      <c r="K3026" s="181"/>
      <c r="L3026" s="181"/>
      <c r="M3026" s="181"/>
      <c r="N3026" s="181"/>
    </row>
    <row r="3027" spans="2:14">
      <c r="B3027" s="2934">
        <v>3037</v>
      </c>
      <c r="C3027" s="2933">
        <v>43365</v>
      </c>
      <c r="D3027" s="1934" t="s">
        <v>5577</v>
      </c>
      <c r="E3027" s="1934">
        <v>100</v>
      </c>
      <c r="F3027" s="1934">
        <v>0</v>
      </c>
      <c r="G3027" s="2830">
        <v>100</v>
      </c>
      <c r="H3027" s="3267">
        <f t="shared" si="41"/>
        <v>100</v>
      </c>
      <c r="I3027" s="2831">
        <v>1487.9147017579153</v>
      </c>
      <c r="J3027" s="1940"/>
      <c r="K3027" s="181"/>
      <c r="L3027" s="181"/>
      <c r="M3027" s="181"/>
      <c r="N3027" s="181"/>
    </row>
    <row r="3028" spans="2:14">
      <c r="B3028" s="2934">
        <v>3038</v>
      </c>
      <c r="C3028" s="2933">
        <v>43365</v>
      </c>
      <c r="D3028" s="1934" t="s">
        <v>5578</v>
      </c>
      <c r="E3028" s="1934">
        <v>100</v>
      </c>
      <c r="F3028" s="1934">
        <v>0</v>
      </c>
      <c r="G3028" s="2830">
        <v>100</v>
      </c>
      <c r="H3028" s="3267">
        <f t="shared" si="41"/>
        <v>100</v>
      </c>
      <c r="I3028" s="2831">
        <v>1487.9147017579153</v>
      </c>
      <c r="J3028" s="1940"/>
      <c r="K3028" s="181"/>
      <c r="L3028" s="181"/>
      <c r="M3028" s="181"/>
      <c r="N3028" s="181"/>
    </row>
    <row r="3029" spans="2:14">
      <c r="B3029" s="2934">
        <v>3039</v>
      </c>
      <c r="C3029" s="2933">
        <v>43365</v>
      </c>
      <c r="D3029" s="1934" t="s">
        <v>5579</v>
      </c>
      <c r="E3029" s="1934">
        <v>100</v>
      </c>
      <c r="F3029" s="1934">
        <v>0</v>
      </c>
      <c r="G3029" s="2830">
        <v>100</v>
      </c>
      <c r="H3029" s="3267">
        <f t="shared" si="41"/>
        <v>100</v>
      </c>
      <c r="I3029" s="2831">
        <v>1487.9147017579153</v>
      </c>
      <c r="J3029" s="1940"/>
      <c r="K3029" s="181"/>
      <c r="L3029" s="181"/>
      <c r="M3029" s="181"/>
      <c r="N3029" s="181"/>
    </row>
    <row r="3030" spans="2:14">
      <c r="B3030" s="2934">
        <v>3040</v>
      </c>
      <c r="C3030" s="2933">
        <v>43365</v>
      </c>
      <c r="D3030" s="1934" t="s">
        <v>5580</v>
      </c>
      <c r="E3030" s="1934">
        <v>100</v>
      </c>
      <c r="F3030" s="1934">
        <v>0</v>
      </c>
      <c r="G3030" s="2830">
        <v>100</v>
      </c>
      <c r="H3030" s="3267">
        <f t="shared" si="41"/>
        <v>100</v>
      </c>
      <c r="I3030" s="2831">
        <v>1487.9147017579153</v>
      </c>
      <c r="J3030" s="1940"/>
      <c r="K3030" s="181"/>
      <c r="L3030" s="181"/>
      <c r="M3030" s="181"/>
      <c r="N3030" s="181"/>
    </row>
    <row r="3031" spans="2:14">
      <c r="B3031" s="2934">
        <v>3041</v>
      </c>
      <c r="C3031" s="2933">
        <v>43365</v>
      </c>
      <c r="D3031" s="1934" t="s">
        <v>5581</v>
      </c>
      <c r="E3031" s="1934">
        <v>100</v>
      </c>
      <c r="F3031" s="1934">
        <v>0</v>
      </c>
      <c r="G3031" s="2830">
        <v>100</v>
      </c>
      <c r="H3031" s="3267">
        <f t="shared" si="41"/>
        <v>100</v>
      </c>
      <c r="I3031" s="2831">
        <v>1487.9147017579153</v>
      </c>
      <c r="J3031" s="1940"/>
      <c r="K3031" s="181"/>
      <c r="L3031" s="181"/>
      <c r="M3031" s="181"/>
      <c r="N3031" s="181"/>
    </row>
    <row r="3032" spans="2:14">
      <c r="B3032" s="2934">
        <v>3042</v>
      </c>
      <c r="C3032" s="2933">
        <v>43365</v>
      </c>
      <c r="D3032" s="1934" t="s">
        <v>5582</v>
      </c>
      <c r="E3032" s="1934">
        <v>100</v>
      </c>
      <c r="F3032" s="1934">
        <v>0</v>
      </c>
      <c r="G3032" s="2830">
        <v>100</v>
      </c>
      <c r="H3032" s="3267">
        <f t="shared" si="41"/>
        <v>100</v>
      </c>
      <c r="I3032" s="2831">
        <v>1487.9147017579153</v>
      </c>
      <c r="J3032" s="1940"/>
      <c r="K3032" s="181"/>
      <c r="L3032" s="181"/>
      <c r="M3032" s="181"/>
      <c r="N3032" s="181"/>
    </row>
    <row r="3033" spans="2:14">
      <c r="B3033" s="2934">
        <v>3043</v>
      </c>
      <c r="C3033" s="2933">
        <v>43365</v>
      </c>
      <c r="D3033" s="1934" t="s">
        <v>5583</v>
      </c>
      <c r="E3033" s="1934">
        <v>100</v>
      </c>
      <c r="F3033" s="1934">
        <v>0</v>
      </c>
      <c r="G3033" s="2830">
        <v>100</v>
      </c>
      <c r="H3033" s="3267">
        <f t="shared" si="41"/>
        <v>100</v>
      </c>
      <c r="I3033" s="2831">
        <v>1487.9147017579153</v>
      </c>
      <c r="J3033" s="1940"/>
      <c r="K3033" s="181"/>
      <c r="L3033" s="181"/>
      <c r="M3033" s="181"/>
      <c r="N3033" s="181"/>
    </row>
    <row r="3034" spans="2:14">
      <c r="B3034" s="2934">
        <v>3044</v>
      </c>
      <c r="C3034" s="2933">
        <v>43365</v>
      </c>
      <c r="D3034" s="1934" t="s">
        <v>5584</v>
      </c>
      <c r="E3034" s="1934">
        <v>100</v>
      </c>
      <c r="F3034" s="1934">
        <v>0</v>
      </c>
      <c r="G3034" s="2830">
        <v>100</v>
      </c>
      <c r="H3034" s="3267">
        <f t="shared" si="41"/>
        <v>100</v>
      </c>
      <c r="I3034" s="2831">
        <v>1487.9147017579153</v>
      </c>
      <c r="J3034" s="1940"/>
      <c r="K3034" s="181"/>
      <c r="L3034" s="181"/>
      <c r="M3034" s="181"/>
      <c r="N3034" s="181"/>
    </row>
    <row r="3035" spans="2:14">
      <c r="B3035" s="2934">
        <v>3045</v>
      </c>
      <c r="C3035" s="2933">
        <v>43365</v>
      </c>
      <c r="D3035" s="1934" t="s">
        <v>5585</v>
      </c>
      <c r="E3035" s="1934">
        <v>100</v>
      </c>
      <c r="F3035" s="1934">
        <v>0</v>
      </c>
      <c r="G3035" s="2830">
        <v>100</v>
      </c>
      <c r="H3035" s="3267">
        <f t="shared" si="41"/>
        <v>100</v>
      </c>
      <c r="I3035" s="2831">
        <v>1487.9147017579153</v>
      </c>
      <c r="J3035" s="1940"/>
      <c r="K3035" s="181"/>
      <c r="L3035" s="181"/>
      <c r="M3035" s="181"/>
      <c r="N3035" s="181"/>
    </row>
    <row r="3036" spans="2:14">
      <c r="B3036" s="2934">
        <v>3046</v>
      </c>
      <c r="C3036" s="2933">
        <v>43365</v>
      </c>
      <c r="D3036" s="1934" t="s">
        <v>5586</v>
      </c>
      <c r="E3036" s="1934">
        <v>100</v>
      </c>
      <c r="F3036" s="1934">
        <v>0</v>
      </c>
      <c r="G3036" s="2830">
        <v>100</v>
      </c>
      <c r="H3036" s="3267">
        <f t="shared" si="41"/>
        <v>100</v>
      </c>
      <c r="I3036" s="2831">
        <v>1487.9147017579153</v>
      </c>
      <c r="J3036" s="1940"/>
      <c r="K3036" s="181"/>
      <c r="L3036" s="181"/>
      <c r="M3036" s="181"/>
      <c r="N3036" s="181"/>
    </row>
    <row r="3037" spans="2:14">
      <c r="B3037" s="2934">
        <v>3047</v>
      </c>
      <c r="C3037" s="2933">
        <v>43365</v>
      </c>
      <c r="D3037" s="1934" t="s">
        <v>5587</v>
      </c>
      <c r="E3037" s="1934">
        <v>100</v>
      </c>
      <c r="F3037" s="1934">
        <v>0</v>
      </c>
      <c r="G3037" s="2830">
        <v>100</v>
      </c>
      <c r="H3037" s="3267">
        <f t="shared" si="41"/>
        <v>100</v>
      </c>
      <c r="I3037" s="2831">
        <v>1487.9147017579153</v>
      </c>
      <c r="J3037" s="1940"/>
      <c r="K3037" s="181"/>
      <c r="L3037" s="181"/>
      <c r="M3037" s="181"/>
      <c r="N3037" s="181"/>
    </row>
    <row r="3038" spans="2:14">
      <c r="B3038" s="2934">
        <v>3048</v>
      </c>
      <c r="C3038" s="2933">
        <v>43365</v>
      </c>
      <c r="D3038" s="1934" t="s">
        <v>5588</v>
      </c>
      <c r="E3038" s="1934">
        <v>100</v>
      </c>
      <c r="F3038" s="1934">
        <v>0</v>
      </c>
      <c r="G3038" s="2830">
        <v>100</v>
      </c>
      <c r="H3038" s="3267">
        <f t="shared" si="41"/>
        <v>100</v>
      </c>
      <c r="I3038" s="2831">
        <v>1487.9147017579153</v>
      </c>
      <c r="J3038" s="1940"/>
      <c r="K3038" s="181"/>
      <c r="L3038" s="181"/>
      <c r="M3038" s="181"/>
      <c r="N3038" s="181"/>
    </row>
    <row r="3039" spans="2:14">
      <c r="B3039" s="2934">
        <v>3049</v>
      </c>
      <c r="C3039" s="2933">
        <v>43365</v>
      </c>
      <c r="D3039" s="1934" t="s">
        <v>5589</v>
      </c>
      <c r="E3039" s="1934">
        <v>100</v>
      </c>
      <c r="F3039" s="1934">
        <v>0</v>
      </c>
      <c r="G3039" s="2830">
        <v>100</v>
      </c>
      <c r="H3039" s="3267">
        <f t="shared" si="41"/>
        <v>100</v>
      </c>
      <c r="I3039" s="2831">
        <v>1487.9147017579153</v>
      </c>
      <c r="J3039" s="1940"/>
      <c r="K3039" s="181"/>
      <c r="L3039" s="181"/>
      <c r="M3039" s="181"/>
      <c r="N3039" s="181"/>
    </row>
    <row r="3040" spans="2:14">
      <c r="B3040" s="2934">
        <v>3050</v>
      </c>
      <c r="C3040" s="2933">
        <v>43365</v>
      </c>
      <c r="D3040" s="1934" t="s">
        <v>5590</v>
      </c>
      <c r="E3040" s="1934">
        <v>100</v>
      </c>
      <c r="F3040" s="1934">
        <v>0</v>
      </c>
      <c r="G3040" s="2830">
        <v>100</v>
      </c>
      <c r="H3040" s="3267">
        <f t="shared" si="41"/>
        <v>100</v>
      </c>
      <c r="I3040" s="2831">
        <v>1487.9147017579153</v>
      </c>
      <c r="J3040" s="1940"/>
      <c r="K3040" s="181"/>
      <c r="L3040" s="181"/>
      <c r="M3040" s="181"/>
      <c r="N3040" s="181"/>
    </row>
    <row r="3041" spans="2:14">
      <c r="B3041" s="2934">
        <v>3051</v>
      </c>
      <c r="C3041" s="2933">
        <v>43365</v>
      </c>
      <c r="D3041" s="1934" t="s">
        <v>5591</v>
      </c>
      <c r="E3041" s="1934">
        <v>100</v>
      </c>
      <c r="F3041" s="1934">
        <v>0</v>
      </c>
      <c r="G3041" s="2830">
        <v>100</v>
      </c>
      <c r="H3041" s="3267">
        <f t="shared" si="41"/>
        <v>100</v>
      </c>
      <c r="I3041" s="2831">
        <v>1487.9147017579153</v>
      </c>
      <c r="J3041" s="1940"/>
      <c r="K3041" s="181"/>
      <c r="L3041" s="181"/>
      <c r="M3041" s="181"/>
      <c r="N3041" s="181"/>
    </row>
    <row r="3042" spans="2:14">
      <c r="B3042" s="2934">
        <v>3052</v>
      </c>
      <c r="C3042" s="2933">
        <v>43365</v>
      </c>
      <c r="D3042" s="1934" t="s">
        <v>5592</v>
      </c>
      <c r="E3042" s="1934">
        <v>100</v>
      </c>
      <c r="F3042" s="1934">
        <v>0</v>
      </c>
      <c r="G3042" s="2830">
        <v>100</v>
      </c>
      <c r="H3042" s="3267">
        <f t="shared" si="41"/>
        <v>100</v>
      </c>
      <c r="I3042" s="2831">
        <v>1487.9147017579153</v>
      </c>
      <c r="J3042" s="1940"/>
      <c r="K3042" s="181"/>
      <c r="L3042" s="181"/>
      <c r="M3042" s="181"/>
      <c r="N3042" s="181"/>
    </row>
    <row r="3043" spans="2:14">
      <c r="B3043" s="2934">
        <v>3053</v>
      </c>
      <c r="C3043" s="2933">
        <v>43365</v>
      </c>
      <c r="D3043" s="1934" t="s">
        <v>5593</v>
      </c>
      <c r="E3043" s="1934">
        <v>100</v>
      </c>
      <c r="F3043" s="1934">
        <v>0</v>
      </c>
      <c r="G3043" s="2830">
        <v>100</v>
      </c>
      <c r="H3043" s="3267">
        <f t="shared" si="41"/>
        <v>100</v>
      </c>
      <c r="I3043" s="2831">
        <v>1487.9147017579153</v>
      </c>
      <c r="J3043" s="1940"/>
      <c r="K3043" s="181"/>
      <c r="L3043" s="181"/>
      <c r="M3043" s="181"/>
      <c r="N3043" s="181"/>
    </row>
    <row r="3044" spans="2:14">
      <c r="B3044" s="2934">
        <v>3054</v>
      </c>
      <c r="C3044" s="2933">
        <v>43365</v>
      </c>
      <c r="D3044" s="1934" t="s">
        <v>5594</v>
      </c>
      <c r="E3044" s="1934">
        <v>100</v>
      </c>
      <c r="F3044" s="1934">
        <v>0</v>
      </c>
      <c r="G3044" s="2830">
        <v>100</v>
      </c>
      <c r="H3044" s="3267">
        <f t="shared" si="41"/>
        <v>100</v>
      </c>
      <c r="I3044" s="2831">
        <v>1487.9147017579153</v>
      </c>
      <c r="J3044" s="1940"/>
      <c r="K3044" s="181"/>
      <c r="L3044" s="181"/>
      <c r="M3044" s="181"/>
      <c r="N3044" s="181"/>
    </row>
    <row r="3045" spans="2:14">
      <c r="B3045" s="2934">
        <v>3055</v>
      </c>
      <c r="C3045" s="2933">
        <v>43365</v>
      </c>
      <c r="D3045" s="1934" t="s">
        <v>5595</v>
      </c>
      <c r="E3045" s="1934">
        <v>100</v>
      </c>
      <c r="F3045" s="1934">
        <v>0</v>
      </c>
      <c r="G3045" s="2830">
        <v>100</v>
      </c>
      <c r="H3045" s="3267">
        <f t="shared" si="41"/>
        <v>100</v>
      </c>
      <c r="I3045" s="2831">
        <v>1487.9147017579153</v>
      </c>
      <c r="J3045" s="1940"/>
      <c r="K3045" s="181"/>
      <c r="L3045" s="181"/>
      <c r="M3045" s="181"/>
      <c r="N3045" s="181"/>
    </row>
    <row r="3046" spans="2:14">
      <c r="B3046" s="2934">
        <v>3056</v>
      </c>
      <c r="C3046" s="2933">
        <v>43365</v>
      </c>
      <c r="D3046" s="1934" t="s">
        <v>5596</v>
      </c>
      <c r="E3046" s="1934">
        <v>100</v>
      </c>
      <c r="F3046" s="1934">
        <v>0</v>
      </c>
      <c r="G3046" s="2830">
        <v>100</v>
      </c>
      <c r="H3046" s="3267">
        <f t="shared" si="41"/>
        <v>100</v>
      </c>
      <c r="I3046" s="2831">
        <v>1487.9147017579153</v>
      </c>
      <c r="J3046" s="1940"/>
      <c r="K3046" s="181"/>
      <c r="L3046" s="181"/>
      <c r="M3046" s="181"/>
      <c r="N3046" s="181"/>
    </row>
    <row r="3047" spans="2:14">
      <c r="B3047" s="2934">
        <v>3057</v>
      </c>
      <c r="C3047" s="2933">
        <v>43365</v>
      </c>
      <c r="D3047" s="1934" t="s">
        <v>5597</v>
      </c>
      <c r="E3047" s="1934">
        <v>100</v>
      </c>
      <c r="F3047" s="1934">
        <v>0</v>
      </c>
      <c r="G3047" s="2830">
        <v>100</v>
      </c>
      <c r="H3047" s="3267">
        <f t="shared" si="41"/>
        <v>100</v>
      </c>
      <c r="I3047" s="2831">
        <v>1487.9147017579153</v>
      </c>
      <c r="J3047" s="1940"/>
      <c r="K3047" s="181"/>
      <c r="L3047" s="181"/>
      <c r="M3047" s="181"/>
      <c r="N3047" s="181"/>
    </row>
    <row r="3048" spans="2:14">
      <c r="B3048" s="2934">
        <v>3058</v>
      </c>
      <c r="C3048" s="2933">
        <v>43365</v>
      </c>
      <c r="D3048" s="1934" t="s">
        <v>5598</v>
      </c>
      <c r="E3048" s="1934">
        <v>100</v>
      </c>
      <c r="F3048" s="1934">
        <v>0</v>
      </c>
      <c r="G3048" s="2830">
        <v>100</v>
      </c>
      <c r="H3048" s="3267">
        <f t="shared" si="41"/>
        <v>100</v>
      </c>
      <c r="I3048" s="2831">
        <v>1487.9147017579153</v>
      </c>
      <c r="J3048" s="1940"/>
      <c r="K3048" s="181"/>
      <c r="L3048" s="181"/>
      <c r="M3048" s="181"/>
      <c r="N3048" s="181"/>
    </row>
    <row r="3049" spans="2:14">
      <c r="B3049" s="2934">
        <v>3059</v>
      </c>
      <c r="C3049" s="2933">
        <v>43365</v>
      </c>
      <c r="D3049" s="1934" t="s">
        <v>5599</v>
      </c>
      <c r="E3049" s="1934">
        <v>100</v>
      </c>
      <c r="F3049" s="1934">
        <v>0</v>
      </c>
      <c r="G3049" s="2830">
        <v>100</v>
      </c>
      <c r="H3049" s="3267">
        <f t="shared" si="41"/>
        <v>100</v>
      </c>
      <c r="I3049" s="2831">
        <v>1487.9147017579153</v>
      </c>
      <c r="J3049" s="1940"/>
      <c r="K3049" s="181"/>
      <c r="L3049" s="181"/>
      <c r="M3049" s="181"/>
      <c r="N3049" s="181"/>
    </row>
    <row r="3050" spans="2:14">
      <c r="B3050" s="2934">
        <v>3060</v>
      </c>
      <c r="C3050" s="2933">
        <v>43365</v>
      </c>
      <c r="D3050" s="1934" t="s">
        <v>5600</v>
      </c>
      <c r="E3050" s="1934">
        <v>100</v>
      </c>
      <c r="F3050" s="1934">
        <v>0</v>
      </c>
      <c r="G3050" s="2830">
        <v>100</v>
      </c>
      <c r="H3050" s="3267">
        <f t="shared" si="41"/>
        <v>100</v>
      </c>
      <c r="I3050" s="2831">
        <v>1487.9147017579153</v>
      </c>
      <c r="J3050" s="1940"/>
      <c r="K3050" s="181"/>
      <c r="L3050" s="181"/>
      <c r="M3050" s="181"/>
      <c r="N3050" s="181"/>
    </row>
    <row r="3051" spans="2:14">
      <c r="B3051" s="2934">
        <v>3061</v>
      </c>
      <c r="C3051" s="2933">
        <v>43365</v>
      </c>
      <c r="D3051" s="1934" t="s">
        <v>5601</v>
      </c>
      <c r="E3051" s="1934">
        <v>100</v>
      </c>
      <c r="F3051" s="1934">
        <v>0</v>
      </c>
      <c r="G3051" s="2830">
        <v>100</v>
      </c>
      <c r="H3051" s="3267">
        <f t="shared" si="41"/>
        <v>100</v>
      </c>
      <c r="I3051" s="2831">
        <v>1487.9147017579153</v>
      </c>
      <c r="J3051" s="1940"/>
      <c r="K3051" s="181"/>
      <c r="L3051" s="181"/>
      <c r="M3051" s="181"/>
      <c r="N3051" s="181"/>
    </row>
    <row r="3052" spans="2:14">
      <c r="B3052" s="2934">
        <v>3062</v>
      </c>
      <c r="C3052" s="2933">
        <v>43365</v>
      </c>
      <c r="D3052" s="1934" t="s">
        <v>5602</v>
      </c>
      <c r="E3052" s="1934">
        <v>100</v>
      </c>
      <c r="F3052" s="1934">
        <v>0</v>
      </c>
      <c r="G3052" s="2830">
        <v>100</v>
      </c>
      <c r="H3052" s="3267">
        <f t="shared" si="41"/>
        <v>100</v>
      </c>
      <c r="I3052" s="2831">
        <v>1487.9147017579153</v>
      </c>
      <c r="J3052" s="1940"/>
      <c r="K3052" s="181"/>
      <c r="L3052" s="181"/>
      <c r="M3052" s="181"/>
      <c r="N3052" s="181"/>
    </row>
    <row r="3053" spans="2:14">
      <c r="B3053" s="2934">
        <v>3063</v>
      </c>
      <c r="C3053" s="2933">
        <v>43365</v>
      </c>
      <c r="D3053" s="1934" t="s">
        <v>5603</v>
      </c>
      <c r="E3053" s="1934">
        <v>100</v>
      </c>
      <c r="F3053" s="1934">
        <v>0</v>
      </c>
      <c r="G3053" s="2830">
        <v>100</v>
      </c>
      <c r="H3053" s="3267">
        <f t="shared" si="41"/>
        <v>100</v>
      </c>
      <c r="I3053" s="2831">
        <v>1487.9147017579153</v>
      </c>
      <c r="J3053" s="1940"/>
      <c r="K3053" s="181"/>
      <c r="L3053" s="181"/>
      <c r="M3053" s="181"/>
      <c r="N3053" s="181"/>
    </row>
    <row r="3054" spans="2:14">
      <c r="B3054" s="2934">
        <v>3064</v>
      </c>
      <c r="C3054" s="2933">
        <v>43365</v>
      </c>
      <c r="D3054" s="1934" t="s">
        <v>5604</v>
      </c>
      <c r="E3054" s="1934">
        <v>100</v>
      </c>
      <c r="F3054" s="1934">
        <v>0</v>
      </c>
      <c r="G3054" s="2830">
        <v>100</v>
      </c>
      <c r="H3054" s="3267">
        <f t="shared" si="41"/>
        <v>100</v>
      </c>
      <c r="I3054" s="2831">
        <v>1487.9147017579153</v>
      </c>
      <c r="J3054" s="1940"/>
      <c r="K3054" s="181"/>
      <c r="L3054" s="181"/>
      <c r="M3054" s="181"/>
      <c r="N3054" s="181"/>
    </row>
    <row r="3055" spans="2:14">
      <c r="B3055" s="2934">
        <v>3065</v>
      </c>
      <c r="C3055" s="2933">
        <v>43365</v>
      </c>
      <c r="D3055" s="1934" t="s">
        <v>5605</v>
      </c>
      <c r="E3055" s="1934">
        <v>100</v>
      </c>
      <c r="F3055" s="1934">
        <v>0</v>
      </c>
      <c r="G3055" s="2830">
        <v>100</v>
      </c>
      <c r="H3055" s="3267">
        <f t="shared" si="41"/>
        <v>100</v>
      </c>
      <c r="I3055" s="2831">
        <v>1487.9147017579153</v>
      </c>
      <c r="J3055" s="1940"/>
      <c r="K3055" s="181"/>
      <c r="L3055" s="181"/>
      <c r="M3055" s="181"/>
      <c r="N3055" s="181"/>
    </row>
    <row r="3056" spans="2:14">
      <c r="B3056" s="2934">
        <v>3066</v>
      </c>
      <c r="C3056" s="2933">
        <v>43365</v>
      </c>
      <c r="D3056" s="1934" t="s">
        <v>5606</v>
      </c>
      <c r="E3056" s="1934">
        <v>100</v>
      </c>
      <c r="F3056" s="1934">
        <v>0</v>
      </c>
      <c r="G3056" s="2830">
        <v>100</v>
      </c>
      <c r="H3056" s="3267">
        <f t="shared" si="41"/>
        <v>100</v>
      </c>
      <c r="I3056" s="2831">
        <v>1487.9147017579153</v>
      </c>
      <c r="J3056" s="1940"/>
      <c r="K3056" s="181"/>
      <c r="L3056" s="181"/>
      <c r="M3056" s="181"/>
      <c r="N3056" s="181"/>
    </row>
    <row r="3057" spans="2:14">
      <c r="B3057" s="2934">
        <v>3067</v>
      </c>
      <c r="C3057" s="2933">
        <v>43365</v>
      </c>
      <c r="D3057" s="1934" t="s">
        <v>5607</v>
      </c>
      <c r="E3057" s="1934">
        <v>100</v>
      </c>
      <c r="F3057" s="1934">
        <v>0</v>
      </c>
      <c r="G3057" s="2830">
        <v>100</v>
      </c>
      <c r="H3057" s="3267">
        <f t="shared" si="41"/>
        <v>100</v>
      </c>
      <c r="I3057" s="2831">
        <v>1487.9147017579153</v>
      </c>
      <c r="J3057" s="1940"/>
      <c r="K3057" s="181"/>
      <c r="L3057" s="181"/>
      <c r="M3057" s="181"/>
      <c r="N3057" s="181"/>
    </row>
    <row r="3058" spans="2:14">
      <c r="B3058" s="2934">
        <v>3068</v>
      </c>
      <c r="C3058" s="2933">
        <v>43365</v>
      </c>
      <c r="D3058" s="1934" t="s">
        <v>5608</v>
      </c>
      <c r="E3058" s="1934">
        <v>100</v>
      </c>
      <c r="F3058" s="1934">
        <v>0</v>
      </c>
      <c r="G3058" s="2830">
        <v>100</v>
      </c>
      <c r="H3058" s="3267">
        <f t="shared" si="41"/>
        <v>100</v>
      </c>
      <c r="I3058" s="2831">
        <v>1487.9147017579153</v>
      </c>
      <c r="J3058" s="1940"/>
      <c r="K3058" s="181"/>
      <c r="L3058" s="181"/>
      <c r="M3058" s="181"/>
      <c r="N3058" s="181"/>
    </row>
    <row r="3059" spans="2:14">
      <c r="B3059" s="2934">
        <v>3069</v>
      </c>
      <c r="C3059" s="2933">
        <v>43365</v>
      </c>
      <c r="D3059" s="1934" t="s">
        <v>5609</v>
      </c>
      <c r="E3059" s="1934">
        <v>100</v>
      </c>
      <c r="F3059" s="1934">
        <v>0</v>
      </c>
      <c r="G3059" s="2830">
        <v>100</v>
      </c>
      <c r="H3059" s="3267">
        <f t="shared" si="41"/>
        <v>100</v>
      </c>
      <c r="I3059" s="2831">
        <v>1487.9147017579153</v>
      </c>
      <c r="J3059" s="1940"/>
      <c r="K3059" s="181"/>
      <c r="L3059" s="181"/>
      <c r="M3059" s="181"/>
      <c r="N3059" s="181"/>
    </row>
    <row r="3060" spans="2:14">
      <c r="B3060" s="2934">
        <v>3070</v>
      </c>
      <c r="C3060" s="2933">
        <v>43365</v>
      </c>
      <c r="D3060" s="1934" t="s">
        <v>5610</v>
      </c>
      <c r="E3060" s="1934">
        <v>100</v>
      </c>
      <c r="F3060" s="1934">
        <v>0</v>
      </c>
      <c r="G3060" s="2830">
        <v>100</v>
      </c>
      <c r="H3060" s="3267">
        <f t="shared" si="41"/>
        <v>100</v>
      </c>
      <c r="I3060" s="2831">
        <v>1487.9147017579153</v>
      </c>
      <c r="J3060" s="1940"/>
      <c r="K3060" s="181"/>
      <c r="L3060" s="181"/>
      <c r="M3060" s="181"/>
      <c r="N3060" s="181"/>
    </row>
    <row r="3061" spans="2:14">
      <c r="B3061" s="2934">
        <v>3071</v>
      </c>
      <c r="C3061" s="2933">
        <v>43365</v>
      </c>
      <c r="D3061" s="1934" t="s">
        <v>5611</v>
      </c>
      <c r="E3061" s="1934">
        <v>100</v>
      </c>
      <c r="F3061" s="1934">
        <v>0</v>
      </c>
      <c r="G3061" s="2830">
        <v>100</v>
      </c>
      <c r="H3061" s="3267">
        <f t="shared" si="41"/>
        <v>100</v>
      </c>
      <c r="I3061" s="2831">
        <v>1487.9147017579153</v>
      </c>
      <c r="J3061" s="1940"/>
      <c r="K3061" s="181"/>
      <c r="L3061" s="181"/>
      <c r="M3061" s="181"/>
      <c r="N3061" s="181"/>
    </row>
    <row r="3062" spans="2:14">
      <c r="B3062" s="2934">
        <v>3072</v>
      </c>
      <c r="C3062" s="2933">
        <v>43365</v>
      </c>
      <c r="D3062" s="1934" t="s">
        <v>5612</v>
      </c>
      <c r="E3062" s="1934">
        <v>100</v>
      </c>
      <c r="F3062" s="1934">
        <v>0</v>
      </c>
      <c r="G3062" s="2830">
        <v>100</v>
      </c>
      <c r="H3062" s="3267">
        <f t="shared" si="41"/>
        <v>100</v>
      </c>
      <c r="I3062" s="2831">
        <v>1487.9147017579153</v>
      </c>
      <c r="J3062" s="1940"/>
      <c r="K3062" s="181"/>
      <c r="L3062" s="181"/>
      <c r="M3062" s="181"/>
      <c r="N3062" s="181"/>
    </row>
    <row r="3063" spans="2:14">
      <c r="B3063" s="2934">
        <v>3073</v>
      </c>
      <c r="C3063" s="2933">
        <v>43365</v>
      </c>
      <c r="D3063" s="1934" t="s">
        <v>5613</v>
      </c>
      <c r="E3063" s="1934">
        <v>100</v>
      </c>
      <c r="F3063" s="1934">
        <v>0</v>
      </c>
      <c r="G3063" s="2830">
        <v>100</v>
      </c>
      <c r="H3063" s="3267">
        <f t="shared" si="41"/>
        <v>100</v>
      </c>
      <c r="I3063" s="2831">
        <v>1487.9147017579153</v>
      </c>
      <c r="J3063" s="1940"/>
      <c r="K3063" s="181"/>
      <c r="L3063" s="181"/>
      <c r="M3063" s="181"/>
      <c r="N3063" s="181"/>
    </row>
    <row r="3064" spans="2:14">
      <c r="B3064" s="2934">
        <v>3074</v>
      </c>
      <c r="C3064" s="2933">
        <v>43365</v>
      </c>
      <c r="D3064" s="1934" t="s">
        <v>5614</v>
      </c>
      <c r="E3064" s="1934">
        <v>100</v>
      </c>
      <c r="F3064" s="1934">
        <v>0</v>
      </c>
      <c r="G3064" s="2830">
        <v>100</v>
      </c>
      <c r="H3064" s="3267">
        <f t="shared" ref="H3064:H3127" si="42">+G3064</f>
        <v>100</v>
      </c>
      <c r="I3064" s="2831">
        <v>1487.9147017579153</v>
      </c>
      <c r="J3064" s="1940"/>
      <c r="K3064" s="181"/>
      <c r="L3064" s="181"/>
      <c r="M3064" s="181"/>
      <c r="N3064" s="181"/>
    </row>
    <row r="3065" spans="2:14">
      <c r="B3065" s="2934">
        <v>3075</v>
      </c>
      <c r="C3065" s="2933">
        <v>43365</v>
      </c>
      <c r="D3065" s="1934" t="s">
        <v>5615</v>
      </c>
      <c r="E3065" s="1934">
        <v>100</v>
      </c>
      <c r="F3065" s="1934">
        <v>0</v>
      </c>
      <c r="G3065" s="2830">
        <v>100</v>
      </c>
      <c r="H3065" s="3267">
        <f t="shared" si="42"/>
        <v>100</v>
      </c>
      <c r="I3065" s="2831">
        <v>1487.9147017579153</v>
      </c>
      <c r="J3065" s="1940"/>
      <c r="K3065" s="181"/>
      <c r="L3065" s="181"/>
      <c r="M3065" s="181"/>
      <c r="N3065" s="181"/>
    </row>
    <row r="3066" spans="2:14">
      <c r="B3066" s="2934">
        <v>3076</v>
      </c>
      <c r="C3066" s="2933">
        <v>43365</v>
      </c>
      <c r="D3066" s="1934" t="s">
        <v>5616</v>
      </c>
      <c r="E3066" s="1934">
        <v>100</v>
      </c>
      <c r="F3066" s="1934">
        <v>0</v>
      </c>
      <c r="G3066" s="2830">
        <v>100</v>
      </c>
      <c r="H3066" s="3267">
        <f t="shared" si="42"/>
        <v>100</v>
      </c>
      <c r="I3066" s="2831">
        <v>1487.9147017579153</v>
      </c>
      <c r="J3066" s="1940"/>
      <c r="K3066" s="181"/>
      <c r="L3066" s="181"/>
      <c r="M3066" s="181"/>
      <c r="N3066" s="181"/>
    </row>
    <row r="3067" spans="2:14">
      <c r="B3067" s="2934">
        <v>3077</v>
      </c>
      <c r="C3067" s="2933">
        <v>43365</v>
      </c>
      <c r="D3067" s="1934" t="s">
        <v>5617</v>
      </c>
      <c r="E3067" s="1934">
        <v>100</v>
      </c>
      <c r="F3067" s="1934">
        <v>0</v>
      </c>
      <c r="G3067" s="2830">
        <v>100</v>
      </c>
      <c r="H3067" s="3267">
        <f t="shared" si="42"/>
        <v>100</v>
      </c>
      <c r="I3067" s="2831">
        <v>1487.9147017579153</v>
      </c>
      <c r="J3067" s="1940"/>
      <c r="K3067" s="181"/>
      <c r="L3067" s="181"/>
      <c r="M3067" s="181"/>
      <c r="N3067" s="181"/>
    </row>
    <row r="3068" spans="2:14">
      <c r="B3068" s="2934">
        <v>3078</v>
      </c>
      <c r="C3068" s="2933">
        <v>43365</v>
      </c>
      <c r="D3068" s="1934" t="s">
        <v>5618</v>
      </c>
      <c r="E3068" s="1934">
        <v>100</v>
      </c>
      <c r="F3068" s="1934">
        <v>0</v>
      </c>
      <c r="G3068" s="2830">
        <v>100</v>
      </c>
      <c r="H3068" s="3267">
        <f t="shared" si="42"/>
        <v>100</v>
      </c>
      <c r="I3068" s="2831">
        <v>1487.9147017579153</v>
      </c>
      <c r="J3068" s="1940"/>
      <c r="K3068" s="181"/>
      <c r="L3068" s="181"/>
      <c r="M3068" s="181"/>
      <c r="N3068" s="181"/>
    </row>
    <row r="3069" spans="2:14">
      <c r="B3069" s="2934">
        <v>3079</v>
      </c>
      <c r="C3069" s="2933">
        <v>43365</v>
      </c>
      <c r="D3069" s="1934" t="s">
        <v>5619</v>
      </c>
      <c r="E3069" s="1934">
        <v>100</v>
      </c>
      <c r="F3069" s="1934">
        <v>0</v>
      </c>
      <c r="G3069" s="2830">
        <v>100</v>
      </c>
      <c r="H3069" s="3267">
        <f t="shared" si="42"/>
        <v>100</v>
      </c>
      <c r="I3069" s="2831">
        <v>1487.9147017579153</v>
      </c>
      <c r="J3069" s="1940"/>
      <c r="K3069" s="181"/>
      <c r="L3069" s="181"/>
      <c r="M3069" s="181"/>
      <c r="N3069" s="181"/>
    </row>
    <row r="3070" spans="2:14">
      <c r="B3070" s="2934">
        <v>3080</v>
      </c>
      <c r="C3070" s="2933">
        <v>43365</v>
      </c>
      <c r="D3070" s="1934" t="s">
        <v>5620</v>
      </c>
      <c r="E3070" s="1934">
        <v>100</v>
      </c>
      <c r="F3070" s="1934">
        <v>0</v>
      </c>
      <c r="G3070" s="2830">
        <v>100</v>
      </c>
      <c r="H3070" s="3267">
        <f t="shared" si="42"/>
        <v>100</v>
      </c>
      <c r="I3070" s="2831">
        <v>1487.9147017579153</v>
      </c>
      <c r="J3070" s="1940"/>
      <c r="K3070" s="181"/>
      <c r="L3070" s="181"/>
      <c r="M3070" s="181"/>
      <c r="N3070" s="181"/>
    </row>
    <row r="3071" spans="2:14">
      <c r="B3071" s="2934">
        <v>3081</v>
      </c>
      <c r="C3071" s="2933">
        <v>43365</v>
      </c>
      <c r="D3071" s="1934" t="s">
        <v>5621</v>
      </c>
      <c r="E3071" s="1934">
        <v>100</v>
      </c>
      <c r="F3071" s="1934">
        <v>0</v>
      </c>
      <c r="G3071" s="2830">
        <v>100</v>
      </c>
      <c r="H3071" s="3267">
        <f t="shared" si="42"/>
        <v>100</v>
      </c>
      <c r="I3071" s="2831">
        <v>1487.9147017579153</v>
      </c>
      <c r="J3071" s="1940"/>
      <c r="K3071" s="181"/>
      <c r="L3071" s="181"/>
      <c r="M3071" s="181"/>
      <c r="N3071" s="181"/>
    </row>
    <row r="3072" spans="2:14">
      <c r="B3072" s="2934">
        <v>3082</v>
      </c>
      <c r="C3072" s="2933">
        <v>43365</v>
      </c>
      <c r="D3072" s="1934" t="s">
        <v>5622</v>
      </c>
      <c r="E3072" s="1934">
        <v>100</v>
      </c>
      <c r="F3072" s="1934">
        <v>0</v>
      </c>
      <c r="G3072" s="2830">
        <v>100</v>
      </c>
      <c r="H3072" s="3267">
        <f t="shared" si="42"/>
        <v>100</v>
      </c>
      <c r="I3072" s="2831">
        <v>1487.9147017579153</v>
      </c>
      <c r="J3072" s="1940"/>
      <c r="K3072" s="181"/>
      <c r="L3072" s="181"/>
      <c r="M3072" s="181"/>
      <c r="N3072" s="181"/>
    </row>
    <row r="3073" spans="2:14">
      <c r="B3073" s="2934">
        <v>3083</v>
      </c>
      <c r="C3073" s="2933">
        <v>43365</v>
      </c>
      <c r="D3073" s="1934" t="s">
        <v>5623</v>
      </c>
      <c r="E3073" s="1934">
        <v>100</v>
      </c>
      <c r="F3073" s="1934">
        <v>0</v>
      </c>
      <c r="G3073" s="2830">
        <v>100</v>
      </c>
      <c r="H3073" s="3267">
        <f t="shared" si="42"/>
        <v>100</v>
      </c>
      <c r="I3073" s="2831">
        <v>1487.9147017579153</v>
      </c>
      <c r="J3073" s="1940"/>
      <c r="K3073" s="181"/>
      <c r="L3073" s="181"/>
      <c r="M3073" s="181"/>
      <c r="N3073" s="181"/>
    </row>
    <row r="3074" spans="2:14">
      <c r="B3074" s="2934">
        <v>3084</v>
      </c>
      <c r="C3074" s="2933">
        <v>43365</v>
      </c>
      <c r="D3074" s="1934" t="s">
        <v>5624</v>
      </c>
      <c r="E3074" s="1934">
        <v>100</v>
      </c>
      <c r="F3074" s="1934">
        <v>0</v>
      </c>
      <c r="G3074" s="2830">
        <v>100</v>
      </c>
      <c r="H3074" s="3267">
        <f t="shared" si="42"/>
        <v>100</v>
      </c>
      <c r="I3074" s="2831">
        <v>1487.9147017579153</v>
      </c>
      <c r="J3074" s="1940"/>
      <c r="K3074" s="181"/>
      <c r="L3074" s="181"/>
      <c r="M3074" s="181"/>
      <c r="N3074" s="181"/>
    </row>
    <row r="3075" spans="2:14">
      <c r="B3075" s="2934">
        <v>3085</v>
      </c>
      <c r="C3075" s="2933">
        <v>43365</v>
      </c>
      <c r="D3075" s="1934" t="s">
        <v>5625</v>
      </c>
      <c r="E3075" s="1934">
        <v>100</v>
      </c>
      <c r="F3075" s="1934">
        <v>0</v>
      </c>
      <c r="G3075" s="2830">
        <v>100</v>
      </c>
      <c r="H3075" s="3267">
        <f t="shared" si="42"/>
        <v>100</v>
      </c>
      <c r="I3075" s="2831">
        <v>1487.9147017579153</v>
      </c>
      <c r="J3075" s="1940"/>
      <c r="K3075" s="181"/>
      <c r="L3075" s="181"/>
      <c r="M3075" s="181"/>
      <c r="N3075" s="181"/>
    </row>
    <row r="3076" spans="2:14">
      <c r="B3076" s="2934">
        <v>3086</v>
      </c>
      <c r="C3076" s="2933">
        <v>43365</v>
      </c>
      <c r="D3076" s="1934" t="s">
        <v>5626</v>
      </c>
      <c r="E3076" s="1934">
        <v>100</v>
      </c>
      <c r="F3076" s="1934">
        <v>0</v>
      </c>
      <c r="G3076" s="2830">
        <v>100</v>
      </c>
      <c r="H3076" s="3267">
        <f t="shared" si="42"/>
        <v>100</v>
      </c>
      <c r="I3076" s="2831">
        <v>1487.9147017579153</v>
      </c>
      <c r="J3076" s="1940"/>
      <c r="K3076" s="181"/>
      <c r="L3076" s="181"/>
      <c r="M3076" s="181"/>
      <c r="N3076" s="181"/>
    </row>
    <row r="3077" spans="2:14">
      <c r="B3077" s="2934">
        <v>3087</v>
      </c>
      <c r="C3077" s="2933">
        <v>43365</v>
      </c>
      <c r="D3077" s="1934" t="s">
        <v>5627</v>
      </c>
      <c r="E3077" s="1934">
        <v>100</v>
      </c>
      <c r="F3077" s="1934">
        <v>0</v>
      </c>
      <c r="G3077" s="2830">
        <v>100</v>
      </c>
      <c r="H3077" s="3267">
        <f t="shared" si="42"/>
        <v>100</v>
      </c>
      <c r="I3077" s="2831">
        <v>1487.9147017579153</v>
      </c>
      <c r="J3077" s="1940"/>
      <c r="K3077" s="181"/>
      <c r="L3077" s="181"/>
      <c r="M3077" s="181"/>
      <c r="N3077" s="181"/>
    </row>
    <row r="3078" spans="2:14">
      <c r="B3078" s="2934">
        <v>3088</v>
      </c>
      <c r="C3078" s="2933">
        <v>43365</v>
      </c>
      <c r="D3078" s="1934" t="s">
        <v>5628</v>
      </c>
      <c r="E3078" s="1934">
        <v>100</v>
      </c>
      <c r="F3078" s="1934">
        <v>0</v>
      </c>
      <c r="G3078" s="2830">
        <v>100</v>
      </c>
      <c r="H3078" s="3267">
        <f t="shared" si="42"/>
        <v>100</v>
      </c>
      <c r="I3078" s="2831">
        <v>1487.9147017579153</v>
      </c>
      <c r="J3078" s="1940"/>
      <c r="K3078" s="181"/>
      <c r="L3078" s="181"/>
      <c r="M3078" s="181"/>
      <c r="N3078" s="181"/>
    </row>
    <row r="3079" spans="2:14">
      <c r="B3079" s="2934">
        <v>3089</v>
      </c>
      <c r="C3079" s="2933">
        <v>43365</v>
      </c>
      <c r="D3079" s="1934" t="s">
        <v>5629</v>
      </c>
      <c r="E3079" s="1934">
        <v>100</v>
      </c>
      <c r="F3079" s="1934">
        <v>0</v>
      </c>
      <c r="G3079" s="2830">
        <v>100</v>
      </c>
      <c r="H3079" s="3267">
        <f t="shared" si="42"/>
        <v>100</v>
      </c>
      <c r="I3079" s="2831">
        <v>1487.9147017579153</v>
      </c>
      <c r="J3079" s="1940"/>
      <c r="K3079" s="181"/>
      <c r="L3079" s="181"/>
      <c r="M3079" s="181"/>
      <c r="N3079" s="181"/>
    </row>
    <row r="3080" spans="2:14">
      <c r="B3080" s="2934">
        <v>3090</v>
      </c>
      <c r="C3080" s="2933">
        <v>43365</v>
      </c>
      <c r="D3080" s="1934" t="s">
        <v>5630</v>
      </c>
      <c r="E3080" s="1934">
        <v>100</v>
      </c>
      <c r="F3080" s="1934">
        <v>0</v>
      </c>
      <c r="G3080" s="2830">
        <v>100</v>
      </c>
      <c r="H3080" s="3267">
        <f t="shared" si="42"/>
        <v>100</v>
      </c>
      <c r="I3080" s="2831">
        <v>1487.9147017579153</v>
      </c>
      <c r="J3080" s="1940"/>
      <c r="K3080" s="181"/>
      <c r="L3080" s="181"/>
      <c r="M3080" s="181"/>
      <c r="N3080" s="181"/>
    </row>
    <row r="3081" spans="2:14">
      <c r="B3081" s="2934">
        <v>3091</v>
      </c>
      <c r="C3081" s="2933">
        <v>43365</v>
      </c>
      <c r="D3081" s="1934" t="s">
        <v>5631</v>
      </c>
      <c r="E3081" s="1934">
        <v>100</v>
      </c>
      <c r="F3081" s="1934">
        <v>0</v>
      </c>
      <c r="G3081" s="2830">
        <v>100</v>
      </c>
      <c r="H3081" s="3267">
        <f t="shared" si="42"/>
        <v>100</v>
      </c>
      <c r="I3081" s="2831">
        <v>1487.9147017579153</v>
      </c>
      <c r="J3081" s="1940"/>
      <c r="K3081" s="181"/>
      <c r="L3081" s="181"/>
      <c r="M3081" s="181"/>
      <c r="N3081" s="181"/>
    </row>
    <row r="3082" spans="2:14">
      <c r="B3082" s="2934">
        <v>3092</v>
      </c>
      <c r="C3082" s="2933">
        <v>43365</v>
      </c>
      <c r="D3082" s="1934" t="s">
        <v>5632</v>
      </c>
      <c r="E3082" s="1934">
        <v>100</v>
      </c>
      <c r="F3082" s="1934">
        <v>0</v>
      </c>
      <c r="G3082" s="2830">
        <v>100</v>
      </c>
      <c r="H3082" s="3267">
        <f t="shared" si="42"/>
        <v>100</v>
      </c>
      <c r="I3082" s="2831">
        <v>1487.9147017579153</v>
      </c>
      <c r="J3082" s="1940"/>
      <c r="K3082" s="181"/>
      <c r="L3082" s="181"/>
      <c r="M3082" s="181"/>
      <c r="N3082" s="181"/>
    </row>
    <row r="3083" spans="2:14">
      <c r="B3083" s="2934">
        <v>3093</v>
      </c>
      <c r="C3083" s="2933">
        <v>43365</v>
      </c>
      <c r="D3083" s="1934" t="s">
        <v>5633</v>
      </c>
      <c r="E3083" s="1934">
        <v>100</v>
      </c>
      <c r="F3083" s="1934">
        <v>0</v>
      </c>
      <c r="G3083" s="2830">
        <v>100</v>
      </c>
      <c r="H3083" s="3267">
        <f t="shared" si="42"/>
        <v>100</v>
      </c>
      <c r="I3083" s="2831">
        <v>1487.9147017579153</v>
      </c>
      <c r="J3083" s="1940"/>
      <c r="K3083" s="181"/>
      <c r="L3083" s="181"/>
      <c r="M3083" s="181"/>
      <c r="N3083" s="181"/>
    </row>
    <row r="3084" spans="2:14">
      <c r="B3084" s="2934">
        <v>3094</v>
      </c>
      <c r="C3084" s="2933">
        <v>43365</v>
      </c>
      <c r="D3084" s="1934" t="s">
        <v>5634</v>
      </c>
      <c r="E3084" s="1934">
        <v>100</v>
      </c>
      <c r="F3084" s="1934">
        <v>0</v>
      </c>
      <c r="G3084" s="2830">
        <v>100</v>
      </c>
      <c r="H3084" s="3267">
        <f t="shared" si="42"/>
        <v>100</v>
      </c>
      <c r="I3084" s="2831">
        <v>1487.9147017579153</v>
      </c>
      <c r="J3084" s="1940"/>
      <c r="K3084" s="181"/>
      <c r="L3084" s="181"/>
      <c r="M3084" s="181"/>
      <c r="N3084" s="181"/>
    </row>
    <row r="3085" spans="2:14">
      <c r="B3085" s="2934">
        <v>3095</v>
      </c>
      <c r="C3085" s="2933">
        <v>43365</v>
      </c>
      <c r="D3085" s="1934" t="s">
        <v>5635</v>
      </c>
      <c r="E3085" s="1934">
        <v>100</v>
      </c>
      <c r="F3085" s="1934">
        <v>0</v>
      </c>
      <c r="G3085" s="2830">
        <v>100</v>
      </c>
      <c r="H3085" s="3267">
        <f t="shared" si="42"/>
        <v>100</v>
      </c>
      <c r="I3085" s="2831">
        <v>1487.9147017579153</v>
      </c>
      <c r="J3085" s="1940"/>
      <c r="K3085" s="181"/>
      <c r="L3085" s="181"/>
      <c r="M3085" s="181"/>
      <c r="N3085" s="181"/>
    </row>
    <row r="3086" spans="2:14">
      <c r="B3086" s="2934">
        <v>3096</v>
      </c>
      <c r="C3086" s="2933">
        <v>43365</v>
      </c>
      <c r="D3086" s="1934" t="s">
        <v>5636</v>
      </c>
      <c r="E3086" s="1934">
        <v>100</v>
      </c>
      <c r="F3086" s="1934">
        <v>0</v>
      </c>
      <c r="G3086" s="2830">
        <v>100</v>
      </c>
      <c r="H3086" s="3267">
        <f t="shared" si="42"/>
        <v>100</v>
      </c>
      <c r="I3086" s="2831">
        <v>1487.9147017579153</v>
      </c>
      <c r="J3086" s="1940"/>
      <c r="K3086" s="181"/>
      <c r="L3086" s="181"/>
      <c r="M3086" s="181"/>
      <c r="N3086" s="181"/>
    </row>
    <row r="3087" spans="2:14">
      <c r="B3087" s="2934">
        <v>3097</v>
      </c>
      <c r="C3087" s="2933">
        <v>43365</v>
      </c>
      <c r="D3087" s="1934" t="s">
        <v>5637</v>
      </c>
      <c r="E3087" s="1934">
        <v>100</v>
      </c>
      <c r="F3087" s="1934">
        <v>0</v>
      </c>
      <c r="G3087" s="2830">
        <v>100</v>
      </c>
      <c r="H3087" s="3267">
        <f t="shared" si="42"/>
        <v>100</v>
      </c>
      <c r="I3087" s="2831">
        <v>1487.9147017579153</v>
      </c>
      <c r="J3087" s="1940"/>
      <c r="K3087" s="181"/>
      <c r="L3087" s="181"/>
      <c r="M3087" s="181"/>
      <c r="N3087" s="181"/>
    </row>
    <row r="3088" spans="2:14">
      <c r="B3088" s="2934">
        <v>3098</v>
      </c>
      <c r="C3088" s="2933">
        <v>43365</v>
      </c>
      <c r="D3088" s="1934" t="s">
        <v>5638</v>
      </c>
      <c r="E3088" s="1934">
        <v>100</v>
      </c>
      <c r="F3088" s="1934">
        <v>0</v>
      </c>
      <c r="G3088" s="2830">
        <v>100</v>
      </c>
      <c r="H3088" s="3267">
        <f t="shared" si="42"/>
        <v>100</v>
      </c>
      <c r="I3088" s="2831">
        <v>1487.9147017579153</v>
      </c>
      <c r="J3088" s="1940"/>
      <c r="K3088" s="181"/>
      <c r="L3088" s="181"/>
      <c r="M3088" s="181"/>
      <c r="N3088" s="181"/>
    </row>
    <row r="3089" spans="2:14">
      <c r="B3089" s="2934">
        <v>3099</v>
      </c>
      <c r="C3089" s="2933">
        <v>43365</v>
      </c>
      <c r="D3089" s="1934" t="s">
        <v>5639</v>
      </c>
      <c r="E3089" s="1934">
        <v>100</v>
      </c>
      <c r="F3089" s="1934">
        <v>0</v>
      </c>
      <c r="G3089" s="2830">
        <v>100</v>
      </c>
      <c r="H3089" s="3267">
        <f t="shared" si="42"/>
        <v>100</v>
      </c>
      <c r="I3089" s="2831">
        <v>1487.9147017579153</v>
      </c>
      <c r="J3089" s="1940"/>
      <c r="K3089" s="181"/>
      <c r="L3089" s="181"/>
      <c r="M3089" s="181"/>
      <c r="N3089" s="181"/>
    </row>
    <row r="3090" spans="2:14">
      <c r="B3090" s="2934">
        <v>3100</v>
      </c>
      <c r="C3090" s="2933">
        <v>43365</v>
      </c>
      <c r="D3090" s="1934" t="s">
        <v>5640</v>
      </c>
      <c r="E3090" s="1934">
        <v>100</v>
      </c>
      <c r="F3090" s="1934">
        <v>0</v>
      </c>
      <c r="G3090" s="2830">
        <v>100</v>
      </c>
      <c r="H3090" s="3267">
        <f t="shared" si="42"/>
        <v>100</v>
      </c>
      <c r="I3090" s="2831">
        <v>1487.9147017579153</v>
      </c>
      <c r="J3090" s="1940"/>
      <c r="K3090" s="181"/>
      <c r="L3090" s="181"/>
      <c r="M3090" s="181"/>
      <c r="N3090" s="181"/>
    </row>
    <row r="3091" spans="2:14">
      <c r="B3091" s="2934">
        <v>3101</v>
      </c>
      <c r="C3091" s="2933">
        <v>43365</v>
      </c>
      <c r="D3091" s="1934" t="s">
        <v>5641</v>
      </c>
      <c r="E3091" s="1934">
        <v>100</v>
      </c>
      <c r="F3091" s="1934">
        <v>0</v>
      </c>
      <c r="G3091" s="2830">
        <v>100</v>
      </c>
      <c r="H3091" s="3267">
        <f t="shared" si="42"/>
        <v>100</v>
      </c>
      <c r="I3091" s="2831">
        <v>1487.9147017579153</v>
      </c>
      <c r="J3091" s="1940"/>
      <c r="K3091" s="181"/>
      <c r="L3091" s="181"/>
      <c r="M3091" s="181"/>
      <c r="N3091" s="181"/>
    </row>
    <row r="3092" spans="2:14">
      <c r="B3092" s="2934">
        <v>3102</v>
      </c>
      <c r="C3092" s="2933">
        <v>43365</v>
      </c>
      <c r="D3092" s="1934" t="s">
        <v>5642</v>
      </c>
      <c r="E3092" s="1934">
        <v>100</v>
      </c>
      <c r="F3092" s="1934">
        <v>0</v>
      </c>
      <c r="G3092" s="2830">
        <v>100</v>
      </c>
      <c r="H3092" s="3267">
        <f t="shared" si="42"/>
        <v>100</v>
      </c>
      <c r="I3092" s="2831">
        <v>1487.9147017579153</v>
      </c>
      <c r="J3092" s="1940"/>
      <c r="K3092" s="181"/>
      <c r="L3092" s="181"/>
      <c r="M3092" s="181"/>
      <c r="N3092" s="181"/>
    </row>
    <row r="3093" spans="2:14">
      <c r="B3093" s="2934">
        <v>3103</v>
      </c>
      <c r="C3093" s="2933">
        <v>43365</v>
      </c>
      <c r="D3093" s="1934" t="s">
        <v>5643</v>
      </c>
      <c r="E3093" s="1934">
        <v>100</v>
      </c>
      <c r="F3093" s="1934">
        <v>0</v>
      </c>
      <c r="G3093" s="2830">
        <v>100</v>
      </c>
      <c r="H3093" s="3267">
        <f t="shared" si="42"/>
        <v>100</v>
      </c>
      <c r="I3093" s="2831">
        <v>1487.9147017579153</v>
      </c>
      <c r="J3093" s="1940"/>
      <c r="K3093" s="181"/>
      <c r="L3093" s="181"/>
      <c r="M3093" s="181"/>
      <c r="N3093" s="181"/>
    </row>
    <row r="3094" spans="2:14">
      <c r="B3094" s="2934">
        <v>3104</v>
      </c>
      <c r="C3094" s="2933">
        <v>43365</v>
      </c>
      <c r="D3094" s="1934" t="s">
        <v>5644</v>
      </c>
      <c r="E3094" s="1934">
        <v>100</v>
      </c>
      <c r="F3094" s="1934">
        <v>0</v>
      </c>
      <c r="G3094" s="2830">
        <v>100</v>
      </c>
      <c r="H3094" s="3267">
        <f t="shared" si="42"/>
        <v>100</v>
      </c>
      <c r="I3094" s="2831">
        <v>1487.9147017579153</v>
      </c>
      <c r="J3094" s="1940"/>
      <c r="K3094" s="181"/>
      <c r="L3094" s="181"/>
      <c r="M3094" s="181"/>
      <c r="N3094" s="181"/>
    </row>
    <row r="3095" spans="2:14">
      <c r="B3095" s="2934">
        <v>3105</v>
      </c>
      <c r="C3095" s="2933">
        <v>43365</v>
      </c>
      <c r="D3095" s="1934" t="s">
        <v>5645</v>
      </c>
      <c r="E3095" s="1934">
        <v>100</v>
      </c>
      <c r="F3095" s="1934">
        <v>0</v>
      </c>
      <c r="G3095" s="2830">
        <v>100</v>
      </c>
      <c r="H3095" s="3267">
        <f t="shared" si="42"/>
        <v>100</v>
      </c>
      <c r="I3095" s="2831">
        <v>1487.9147017579153</v>
      </c>
      <c r="J3095" s="1940"/>
      <c r="K3095" s="181"/>
      <c r="L3095" s="181"/>
      <c r="M3095" s="181"/>
      <c r="N3095" s="181"/>
    </row>
    <row r="3096" spans="2:14">
      <c r="B3096" s="2934">
        <v>3106</v>
      </c>
      <c r="C3096" s="2933">
        <v>43365</v>
      </c>
      <c r="D3096" s="1934" t="s">
        <v>5646</v>
      </c>
      <c r="E3096" s="1934">
        <v>100</v>
      </c>
      <c r="F3096" s="1934">
        <v>0</v>
      </c>
      <c r="G3096" s="2830">
        <v>100</v>
      </c>
      <c r="H3096" s="3267">
        <f t="shared" si="42"/>
        <v>100</v>
      </c>
      <c r="I3096" s="2831">
        <v>1487.9147017579153</v>
      </c>
      <c r="J3096" s="1940"/>
      <c r="K3096" s="181"/>
      <c r="L3096" s="181"/>
      <c r="M3096" s="181"/>
      <c r="N3096" s="181"/>
    </row>
    <row r="3097" spans="2:14">
      <c r="B3097" s="2934">
        <v>3107</v>
      </c>
      <c r="C3097" s="2933">
        <v>43365</v>
      </c>
      <c r="D3097" s="1934" t="s">
        <v>5647</v>
      </c>
      <c r="E3097" s="1934">
        <v>100</v>
      </c>
      <c r="F3097" s="1934">
        <v>0</v>
      </c>
      <c r="G3097" s="2830">
        <v>100</v>
      </c>
      <c r="H3097" s="3267">
        <f t="shared" si="42"/>
        <v>100</v>
      </c>
      <c r="I3097" s="2831">
        <v>1487.9147017579153</v>
      </c>
      <c r="J3097" s="1940"/>
      <c r="K3097" s="181"/>
      <c r="L3097" s="181"/>
      <c r="M3097" s="181"/>
      <c r="N3097" s="181"/>
    </row>
    <row r="3098" spans="2:14">
      <c r="B3098" s="2934">
        <v>3108</v>
      </c>
      <c r="C3098" s="2933">
        <v>43365</v>
      </c>
      <c r="D3098" s="1934" t="s">
        <v>5648</v>
      </c>
      <c r="E3098" s="1934">
        <v>100</v>
      </c>
      <c r="F3098" s="1934">
        <v>0</v>
      </c>
      <c r="G3098" s="2830">
        <v>100</v>
      </c>
      <c r="H3098" s="3267">
        <f t="shared" si="42"/>
        <v>100</v>
      </c>
      <c r="I3098" s="2831">
        <v>1487.9147017579153</v>
      </c>
      <c r="J3098" s="1940"/>
      <c r="K3098" s="181"/>
      <c r="L3098" s="181"/>
      <c r="M3098" s="181"/>
      <c r="N3098" s="181"/>
    </row>
    <row r="3099" spans="2:14">
      <c r="B3099" s="2934">
        <v>3110</v>
      </c>
      <c r="C3099" s="2933">
        <v>43365</v>
      </c>
      <c r="D3099" s="1934" t="s">
        <v>5649</v>
      </c>
      <c r="E3099" s="1934">
        <v>100</v>
      </c>
      <c r="F3099" s="1934">
        <v>0</v>
      </c>
      <c r="G3099" s="2830">
        <v>100</v>
      </c>
      <c r="H3099" s="3267">
        <f t="shared" si="42"/>
        <v>100</v>
      </c>
      <c r="I3099" s="2831">
        <v>1487.9147017579153</v>
      </c>
      <c r="J3099" s="1940"/>
      <c r="K3099" s="181"/>
      <c r="L3099" s="181"/>
      <c r="M3099" s="181"/>
      <c r="N3099" s="181"/>
    </row>
    <row r="3100" spans="2:14">
      <c r="B3100" s="2934">
        <v>3111</v>
      </c>
      <c r="C3100" s="2933">
        <v>43365</v>
      </c>
      <c r="D3100" s="1934" t="s">
        <v>5650</v>
      </c>
      <c r="E3100" s="1934">
        <v>100</v>
      </c>
      <c r="F3100" s="1934">
        <v>0</v>
      </c>
      <c r="G3100" s="2830">
        <v>100</v>
      </c>
      <c r="H3100" s="3267">
        <f t="shared" si="42"/>
        <v>100</v>
      </c>
      <c r="I3100" s="2831">
        <v>1487.9147017579153</v>
      </c>
      <c r="J3100" s="1940"/>
      <c r="K3100" s="181"/>
      <c r="L3100" s="181"/>
      <c r="M3100" s="181"/>
      <c r="N3100" s="181"/>
    </row>
    <row r="3101" spans="2:14">
      <c r="B3101" s="2934">
        <v>3112</v>
      </c>
      <c r="C3101" s="2933">
        <v>43365</v>
      </c>
      <c r="D3101" s="1934" t="s">
        <v>5651</v>
      </c>
      <c r="E3101" s="1934">
        <v>100</v>
      </c>
      <c r="F3101" s="1934">
        <v>0</v>
      </c>
      <c r="G3101" s="2830">
        <v>100</v>
      </c>
      <c r="H3101" s="3267">
        <f t="shared" si="42"/>
        <v>100</v>
      </c>
      <c r="I3101" s="2831">
        <v>1487.9147017579153</v>
      </c>
      <c r="J3101" s="1940"/>
      <c r="K3101" s="181"/>
      <c r="L3101" s="181"/>
      <c r="M3101" s="181"/>
      <c r="N3101" s="181"/>
    </row>
    <row r="3102" spans="2:14">
      <c r="B3102" s="2934">
        <v>3113</v>
      </c>
      <c r="C3102" s="2933">
        <v>43365</v>
      </c>
      <c r="D3102" s="1934" t="s">
        <v>5652</v>
      </c>
      <c r="E3102" s="1934">
        <v>100</v>
      </c>
      <c r="F3102" s="1934">
        <v>0</v>
      </c>
      <c r="G3102" s="2830">
        <v>100</v>
      </c>
      <c r="H3102" s="3267">
        <f t="shared" si="42"/>
        <v>100</v>
      </c>
      <c r="I3102" s="2831">
        <v>1487.9147017579153</v>
      </c>
      <c r="J3102" s="1940"/>
      <c r="K3102" s="181"/>
      <c r="L3102" s="181"/>
      <c r="M3102" s="181"/>
      <c r="N3102" s="181"/>
    </row>
    <row r="3103" spans="2:14">
      <c r="B3103" s="2934">
        <v>3114</v>
      </c>
      <c r="C3103" s="2933">
        <v>43365</v>
      </c>
      <c r="D3103" s="1934" t="s">
        <v>5653</v>
      </c>
      <c r="E3103" s="1934">
        <v>100</v>
      </c>
      <c r="F3103" s="1934">
        <v>0</v>
      </c>
      <c r="G3103" s="2830">
        <v>100</v>
      </c>
      <c r="H3103" s="3267">
        <f t="shared" si="42"/>
        <v>100</v>
      </c>
      <c r="I3103" s="2831">
        <v>1487.9147017579153</v>
      </c>
      <c r="J3103" s="1940"/>
      <c r="K3103" s="181"/>
      <c r="L3103" s="181"/>
      <c r="M3103" s="181"/>
      <c r="N3103" s="181"/>
    </row>
    <row r="3104" spans="2:14">
      <c r="B3104" s="2934">
        <v>3115</v>
      </c>
      <c r="C3104" s="2933">
        <v>43365</v>
      </c>
      <c r="D3104" s="1934" t="s">
        <v>5654</v>
      </c>
      <c r="E3104" s="1934">
        <v>100</v>
      </c>
      <c r="F3104" s="1934">
        <v>0</v>
      </c>
      <c r="G3104" s="2830">
        <v>100</v>
      </c>
      <c r="H3104" s="3267">
        <f t="shared" si="42"/>
        <v>100</v>
      </c>
      <c r="I3104" s="2831">
        <v>1487.9147017579153</v>
      </c>
      <c r="J3104" s="1940"/>
      <c r="K3104" s="181"/>
      <c r="L3104" s="181"/>
      <c r="M3104" s="181"/>
      <c r="N3104" s="181"/>
    </row>
    <row r="3105" spans="2:14">
      <c r="B3105" s="2934">
        <v>3116</v>
      </c>
      <c r="C3105" s="2933">
        <v>43365</v>
      </c>
      <c r="D3105" s="1934" t="s">
        <v>5655</v>
      </c>
      <c r="E3105" s="1934">
        <v>100</v>
      </c>
      <c r="F3105" s="1934">
        <v>0</v>
      </c>
      <c r="G3105" s="2830">
        <v>100</v>
      </c>
      <c r="H3105" s="3267">
        <f t="shared" si="42"/>
        <v>100</v>
      </c>
      <c r="I3105" s="2831">
        <v>1487.9147017579153</v>
      </c>
      <c r="J3105" s="1940"/>
      <c r="K3105" s="181"/>
      <c r="L3105" s="181"/>
      <c r="M3105" s="181"/>
      <c r="N3105" s="181"/>
    </row>
    <row r="3106" spans="2:14">
      <c r="B3106" s="2934">
        <v>3117</v>
      </c>
      <c r="C3106" s="2933">
        <v>43365</v>
      </c>
      <c r="D3106" s="1934" t="s">
        <v>5656</v>
      </c>
      <c r="E3106" s="1934">
        <v>100</v>
      </c>
      <c r="F3106" s="1934">
        <v>0</v>
      </c>
      <c r="G3106" s="2830">
        <v>100</v>
      </c>
      <c r="H3106" s="3267">
        <f t="shared" si="42"/>
        <v>100</v>
      </c>
      <c r="I3106" s="2831">
        <v>1487.9147017579153</v>
      </c>
      <c r="J3106" s="1940"/>
      <c r="K3106" s="181"/>
      <c r="L3106" s="181"/>
      <c r="M3106" s="181"/>
      <c r="N3106" s="181"/>
    </row>
    <row r="3107" spans="2:14">
      <c r="B3107" s="2934">
        <v>3118</v>
      </c>
      <c r="C3107" s="2933">
        <v>43365</v>
      </c>
      <c r="D3107" s="1934" t="s">
        <v>5657</v>
      </c>
      <c r="E3107" s="1934">
        <v>100</v>
      </c>
      <c r="F3107" s="1934">
        <v>0</v>
      </c>
      <c r="G3107" s="2830">
        <v>100</v>
      </c>
      <c r="H3107" s="3267">
        <f t="shared" si="42"/>
        <v>100</v>
      </c>
      <c r="I3107" s="2831">
        <v>1487.9147017579153</v>
      </c>
      <c r="J3107" s="1940"/>
      <c r="K3107" s="181"/>
      <c r="L3107" s="181"/>
      <c r="M3107" s="181"/>
      <c r="N3107" s="181"/>
    </row>
    <row r="3108" spans="2:14">
      <c r="B3108" s="2934">
        <v>3119</v>
      </c>
      <c r="C3108" s="2933">
        <v>43365</v>
      </c>
      <c r="D3108" s="1934" t="s">
        <v>5658</v>
      </c>
      <c r="E3108" s="1934">
        <v>100</v>
      </c>
      <c r="F3108" s="1934">
        <v>0</v>
      </c>
      <c r="G3108" s="2830">
        <v>100</v>
      </c>
      <c r="H3108" s="3267">
        <f t="shared" si="42"/>
        <v>100</v>
      </c>
      <c r="I3108" s="2831">
        <v>1487.9147017579153</v>
      </c>
      <c r="J3108" s="1940"/>
      <c r="K3108" s="181"/>
      <c r="L3108" s="181"/>
      <c r="M3108" s="181"/>
      <c r="N3108" s="181"/>
    </row>
    <row r="3109" spans="2:14">
      <c r="B3109" s="2934">
        <v>3120</v>
      </c>
      <c r="C3109" s="2933">
        <v>43365</v>
      </c>
      <c r="D3109" s="1934" t="s">
        <v>5659</v>
      </c>
      <c r="E3109" s="1934">
        <v>100</v>
      </c>
      <c r="F3109" s="1934">
        <v>0</v>
      </c>
      <c r="G3109" s="2830">
        <v>100</v>
      </c>
      <c r="H3109" s="3267">
        <f t="shared" si="42"/>
        <v>100</v>
      </c>
      <c r="I3109" s="2831">
        <v>1487.9147017579153</v>
      </c>
      <c r="J3109" s="1940"/>
      <c r="K3109" s="181"/>
      <c r="L3109" s="181"/>
      <c r="M3109" s="181"/>
      <c r="N3109" s="181"/>
    </row>
    <row r="3110" spans="2:14">
      <c r="B3110" s="2934">
        <v>3121</v>
      </c>
      <c r="C3110" s="2933">
        <v>43365</v>
      </c>
      <c r="D3110" s="1934" t="s">
        <v>5660</v>
      </c>
      <c r="E3110" s="1934">
        <v>100</v>
      </c>
      <c r="F3110" s="1934">
        <v>0</v>
      </c>
      <c r="G3110" s="2830">
        <v>100</v>
      </c>
      <c r="H3110" s="3267">
        <f t="shared" si="42"/>
        <v>100</v>
      </c>
      <c r="I3110" s="2831">
        <v>1487.9147017579153</v>
      </c>
      <c r="J3110" s="1940"/>
      <c r="K3110" s="181"/>
      <c r="L3110" s="181"/>
      <c r="M3110" s="181"/>
      <c r="N3110" s="181"/>
    </row>
    <row r="3111" spans="2:14">
      <c r="B3111" s="2934">
        <v>3122</v>
      </c>
      <c r="C3111" s="2933">
        <v>43365</v>
      </c>
      <c r="D3111" s="1934" t="s">
        <v>5661</v>
      </c>
      <c r="E3111" s="1934">
        <v>100</v>
      </c>
      <c r="F3111" s="1934">
        <v>0</v>
      </c>
      <c r="G3111" s="2830">
        <v>100</v>
      </c>
      <c r="H3111" s="3267">
        <f t="shared" si="42"/>
        <v>100</v>
      </c>
      <c r="I3111" s="2831">
        <v>1487.9147017579153</v>
      </c>
      <c r="J3111" s="1940"/>
      <c r="K3111" s="181"/>
      <c r="L3111" s="181"/>
      <c r="M3111" s="181"/>
      <c r="N3111" s="181"/>
    </row>
    <row r="3112" spans="2:14">
      <c r="B3112" s="2934">
        <v>3123</v>
      </c>
      <c r="C3112" s="2933">
        <v>43365</v>
      </c>
      <c r="D3112" s="1934" t="s">
        <v>5662</v>
      </c>
      <c r="E3112" s="1934">
        <v>100</v>
      </c>
      <c r="F3112" s="1934">
        <v>0</v>
      </c>
      <c r="G3112" s="2830">
        <v>100</v>
      </c>
      <c r="H3112" s="3267">
        <f t="shared" si="42"/>
        <v>100</v>
      </c>
      <c r="I3112" s="2831">
        <v>1487.9147017579153</v>
      </c>
      <c r="J3112" s="1940"/>
      <c r="K3112" s="181"/>
      <c r="L3112" s="181"/>
      <c r="M3112" s="181"/>
      <c r="N3112" s="181"/>
    </row>
    <row r="3113" spans="2:14">
      <c r="B3113" s="2934">
        <v>3124</v>
      </c>
      <c r="C3113" s="2933">
        <v>43365</v>
      </c>
      <c r="D3113" s="1934" t="s">
        <v>5663</v>
      </c>
      <c r="E3113" s="1934">
        <v>100</v>
      </c>
      <c r="F3113" s="1934">
        <v>0</v>
      </c>
      <c r="G3113" s="2830">
        <v>100</v>
      </c>
      <c r="H3113" s="3267">
        <f t="shared" si="42"/>
        <v>100</v>
      </c>
      <c r="I3113" s="2831">
        <v>1487.9147017579153</v>
      </c>
      <c r="J3113" s="1940"/>
      <c r="K3113" s="181"/>
      <c r="L3113" s="181"/>
      <c r="M3113" s="181"/>
      <c r="N3113" s="181"/>
    </row>
    <row r="3114" spans="2:14">
      <c r="B3114" s="2934">
        <v>3125</v>
      </c>
      <c r="C3114" s="2933">
        <v>43365</v>
      </c>
      <c r="D3114" s="1934" t="s">
        <v>5664</v>
      </c>
      <c r="E3114" s="1934">
        <v>100</v>
      </c>
      <c r="F3114" s="1934">
        <v>0</v>
      </c>
      <c r="G3114" s="2830">
        <v>100</v>
      </c>
      <c r="H3114" s="3267">
        <f t="shared" si="42"/>
        <v>100</v>
      </c>
      <c r="I3114" s="2831">
        <v>1487.9147017579153</v>
      </c>
      <c r="J3114" s="1940"/>
      <c r="K3114" s="181"/>
      <c r="L3114" s="181"/>
      <c r="M3114" s="181"/>
      <c r="N3114" s="181"/>
    </row>
    <row r="3115" spans="2:14">
      <c r="B3115" s="2934">
        <v>3126</v>
      </c>
      <c r="C3115" s="2933">
        <v>43365</v>
      </c>
      <c r="D3115" s="1934" t="s">
        <v>5665</v>
      </c>
      <c r="E3115" s="1934">
        <v>100</v>
      </c>
      <c r="F3115" s="1934">
        <v>0</v>
      </c>
      <c r="G3115" s="2830">
        <v>100</v>
      </c>
      <c r="H3115" s="3267">
        <f t="shared" si="42"/>
        <v>100</v>
      </c>
      <c r="I3115" s="2831">
        <v>1487.9147017579153</v>
      </c>
      <c r="J3115" s="1940"/>
      <c r="K3115" s="181"/>
      <c r="L3115" s="181"/>
      <c r="M3115" s="181"/>
      <c r="N3115" s="181"/>
    </row>
    <row r="3116" spans="2:14">
      <c r="B3116" s="2934">
        <v>3127</v>
      </c>
      <c r="C3116" s="2933">
        <v>43365</v>
      </c>
      <c r="D3116" s="1934" t="s">
        <v>5666</v>
      </c>
      <c r="E3116" s="1934">
        <v>100</v>
      </c>
      <c r="F3116" s="1934">
        <v>0</v>
      </c>
      <c r="G3116" s="2830">
        <v>100</v>
      </c>
      <c r="H3116" s="3267">
        <f t="shared" si="42"/>
        <v>100</v>
      </c>
      <c r="I3116" s="2831">
        <v>1487.9147017579153</v>
      </c>
      <c r="J3116" s="1940"/>
      <c r="K3116" s="181"/>
      <c r="L3116" s="181"/>
      <c r="M3116" s="181"/>
      <c r="N3116" s="181"/>
    </row>
    <row r="3117" spans="2:14">
      <c r="B3117" s="2934">
        <v>3128</v>
      </c>
      <c r="C3117" s="2933">
        <v>43365</v>
      </c>
      <c r="D3117" s="1934" t="s">
        <v>5667</v>
      </c>
      <c r="E3117" s="1934">
        <v>100</v>
      </c>
      <c r="F3117" s="1934">
        <v>0</v>
      </c>
      <c r="G3117" s="2830">
        <v>100</v>
      </c>
      <c r="H3117" s="3267">
        <f t="shared" si="42"/>
        <v>100</v>
      </c>
      <c r="I3117" s="2831">
        <v>1487.9147017579153</v>
      </c>
      <c r="J3117" s="1940"/>
      <c r="K3117" s="181"/>
      <c r="L3117" s="181"/>
      <c r="M3117" s="181"/>
      <c r="N3117" s="181"/>
    </row>
    <row r="3118" spans="2:14">
      <c r="B3118" s="2934">
        <v>3129</v>
      </c>
      <c r="C3118" s="2933">
        <v>43365</v>
      </c>
      <c r="D3118" s="1934" t="s">
        <v>5668</v>
      </c>
      <c r="E3118" s="1934">
        <v>100</v>
      </c>
      <c r="F3118" s="1934">
        <v>0</v>
      </c>
      <c r="G3118" s="2830">
        <v>100</v>
      </c>
      <c r="H3118" s="3267">
        <f t="shared" si="42"/>
        <v>100</v>
      </c>
      <c r="I3118" s="2831">
        <v>1487.9147017579153</v>
      </c>
      <c r="J3118" s="1940"/>
      <c r="K3118" s="181"/>
      <c r="L3118" s="181"/>
      <c r="M3118" s="181"/>
      <c r="N3118" s="181"/>
    </row>
    <row r="3119" spans="2:14">
      <c r="B3119" s="2934">
        <v>3130</v>
      </c>
      <c r="C3119" s="2933">
        <v>43367</v>
      </c>
      <c r="D3119" s="1934" t="s">
        <v>5669</v>
      </c>
      <c r="E3119" s="1934">
        <v>100</v>
      </c>
      <c r="F3119" s="1934">
        <v>0</v>
      </c>
      <c r="G3119" s="2830">
        <v>100</v>
      </c>
      <c r="H3119" s="3267">
        <f t="shared" si="42"/>
        <v>100</v>
      </c>
      <c r="I3119" s="2831">
        <v>1487.9147017579153</v>
      </c>
      <c r="J3119" s="1940"/>
      <c r="K3119" s="181"/>
      <c r="L3119" s="181"/>
      <c r="M3119" s="181"/>
      <c r="N3119" s="181"/>
    </row>
    <row r="3120" spans="2:14">
      <c r="B3120" s="2934">
        <v>3131</v>
      </c>
      <c r="C3120" s="2933">
        <v>43367</v>
      </c>
      <c r="D3120" s="1934" t="s">
        <v>5670</v>
      </c>
      <c r="E3120" s="1934">
        <v>100</v>
      </c>
      <c r="F3120" s="1934">
        <v>0</v>
      </c>
      <c r="G3120" s="2830">
        <v>100</v>
      </c>
      <c r="H3120" s="3267">
        <f t="shared" si="42"/>
        <v>100</v>
      </c>
      <c r="I3120" s="2831">
        <v>1487.9147017579153</v>
      </c>
      <c r="J3120" s="1940"/>
      <c r="K3120" s="181"/>
      <c r="L3120" s="181"/>
      <c r="M3120" s="181"/>
      <c r="N3120" s="181"/>
    </row>
    <row r="3121" spans="2:14">
      <c r="B3121" s="2934">
        <v>3132</v>
      </c>
      <c r="C3121" s="2933">
        <v>43367</v>
      </c>
      <c r="D3121" s="1934" t="s">
        <v>5671</v>
      </c>
      <c r="E3121" s="1934">
        <v>100</v>
      </c>
      <c r="F3121" s="1934">
        <v>0</v>
      </c>
      <c r="G3121" s="2830">
        <v>100</v>
      </c>
      <c r="H3121" s="3267">
        <f t="shared" si="42"/>
        <v>100</v>
      </c>
      <c r="I3121" s="2831">
        <v>1487.9147017579153</v>
      </c>
      <c r="J3121" s="1940"/>
      <c r="K3121" s="181"/>
      <c r="L3121" s="181"/>
      <c r="M3121" s="181"/>
      <c r="N3121" s="181"/>
    </row>
    <row r="3122" spans="2:14">
      <c r="B3122" s="2934">
        <v>3133</v>
      </c>
      <c r="C3122" s="2933">
        <v>43367</v>
      </c>
      <c r="D3122" s="1934" t="s">
        <v>5672</v>
      </c>
      <c r="E3122" s="1934">
        <v>100</v>
      </c>
      <c r="F3122" s="1934">
        <v>0</v>
      </c>
      <c r="G3122" s="2830">
        <v>100</v>
      </c>
      <c r="H3122" s="3267">
        <f t="shared" si="42"/>
        <v>100</v>
      </c>
      <c r="I3122" s="2831">
        <v>1487.9147017579153</v>
      </c>
      <c r="J3122" s="1940"/>
      <c r="K3122" s="181"/>
      <c r="L3122" s="181"/>
      <c r="M3122" s="181"/>
      <c r="N3122" s="181"/>
    </row>
    <row r="3123" spans="2:14">
      <c r="B3123" s="2934">
        <v>3134</v>
      </c>
      <c r="C3123" s="2933">
        <v>43367</v>
      </c>
      <c r="D3123" s="1934" t="s">
        <v>5673</v>
      </c>
      <c r="E3123" s="1934">
        <v>100</v>
      </c>
      <c r="F3123" s="1934">
        <v>0</v>
      </c>
      <c r="G3123" s="2830">
        <v>100</v>
      </c>
      <c r="H3123" s="3267">
        <f t="shared" si="42"/>
        <v>100</v>
      </c>
      <c r="I3123" s="2831">
        <v>1487.9147017579153</v>
      </c>
      <c r="J3123" s="1940"/>
      <c r="K3123" s="181"/>
      <c r="L3123" s="181"/>
      <c r="M3123" s="181"/>
      <c r="N3123" s="181"/>
    </row>
    <row r="3124" spans="2:14">
      <c r="B3124" s="2934">
        <v>3135</v>
      </c>
      <c r="C3124" s="2933">
        <v>43367</v>
      </c>
      <c r="D3124" s="1934" t="s">
        <v>5674</v>
      </c>
      <c r="E3124" s="1934">
        <v>100</v>
      </c>
      <c r="F3124" s="1934">
        <v>0</v>
      </c>
      <c r="G3124" s="2830">
        <v>100</v>
      </c>
      <c r="H3124" s="3267">
        <f t="shared" si="42"/>
        <v>100</v>
      </c>
      <c r="I3124" s="2831">
        <v>1487.9147017579153</v>
      </c>
      <c r="J3124" s="1940"/>
      <c r="K3124" s="181"/>
      <c r="L3124" s="181"/>
      <c r="M3124" s="181"/>
      <c r="N3124" s="181"/>
    </row>
    <row r="3125" spans="2:14">
      <c r="B3125" s="2934">
        <v>3136</v>
      </c>
      <c r="C3125" s="2933">
        <v>43367</v>
      </c>
      <c r="D3125" s="1934" t="s">
        <v>5675</v>
      </c>
      <c r="E3125" s="1934">
        <v>100</v>
      </c>
      <c r="F3125" s="1934">
        <v>0</v>
      </c>
      <c r="G3125" s="2830">
        <v>100</v>
      </c>
      <c r="H3125" s="3267">
        <f t="shared" si="42"/>
        <v>100</v>
      </c>
      <c r="I3125" s="2831">
        <v>1487.9147017579153</v>
      </c>
      <c r="J3125" s="1940"/>
      <c r="K3125" s="181"/>
      <c r="L3125" s="181"/>
      <c r="M3125" s="181"/>
      <c r="N3125" s="181"/>
    </row>
    <row r="3126" spans="2:14">
      <c r="B3126" s="2934">
        <v>3137</v>
      </c>
      <c r="C3126" s="2933">
        <v>43367</v>
      </c>
      <c r="D3126" s="1934" t="s">
        <v>5676</v>
      </c>
      <c r="E3126" s="1934">
        <v>100</v>
      </c>
      <c r="F3126" s="1934">
        <v>0</v>
      </c>
      <c r="G3126" s="2830">
        <v>100</v>
      </c>
      <c r="H3126" s="3267">
        <f t="shared" si="42"/>
        <v>100</v>
      </c>
      <c r="I3126" s="2831">
        <v>1487.9147017579153</v>
      </c>
      <c r="J3126" s="1940"/>
      <c r="K3126" s="181"/>
      <c r="L3126" s="181"/>
      <c r="M3126" s="181"/>
      <c r="N3126" s="181"/>
    </row>
    <row r="3127" spans="2:14">
      <c r="B3127" s="2934">
        <v>3138</v>
      </c>
      <c r="C3127" s="2933">
        <v>43367</v>
      </c>
      <c r="D3127" s="1934" t="s">
        <v>5677</v>
      </c>
      <c r="E3127" s="1934">
        <v>100</v>
      </c>
      <c r="F3127" s="1934">
        <v>0</v>
      </c>
      <c r="G3127" s="2830">
        <v>100</v>
      </c>
      <c r="H3127" s="3267">
        <f t="shared" si="42"/>
        <v>100</v>
      </c>
      <c r="I3127" s="2831">
        <v>1487.9147017579153</v>
      </c>
      <c r="J3127" s="1940"/>
      <c r="K3127" s="181"/>
      <c r="L3127" s="181"/>
      <c r="M3127" s="181"/>
      <c r="N3127" s="181"/>
    </row>
    <row r="3128" spans="2:14">
      <c r="B3128" s="2934">
        <v>3139</v>
      </c>
      <c r="C3128" s="2933">
        <v>43367</v>
      </c>
      <c r="D3128" s="1934" t="s">
        <v>5678</v>
      </c>
      <c r="E3128" s="1934">
        <v>100</v>
      </c>
      <c r="F3128" s="1934">
        <v>0</v>
      </c>
      <c r="G3128" s="2830">
        <v>100</v>
      </c>
      <c r="H3128" s="3267">
        <f t="shared" ref="H3128:H3191" si="43">+G3128</f>
        <v>100</v>
      </c>
      <c r="I3128" s="2831">
        <v>1487.9147017579153</v>
      </c>
      <c r="J3128" s="1940"/>
      <c r="K3128" s="181"/>
      <c r="L3128" s="181"/>
      <c r="M3128" s="181"/>
      <c r="N3128" s="181"/>
    </row>
    <row r="3129" spans="2:14">
      <c r="B3129" s="2934">
        <v>3140</v>
      </c>
      <c r="C3129" s="2933">
        <v>43367</v>
      </c>
      <c r="D3129" s="1934" t="s">
        <v>5679</v>
      </c>
      <c r="E3129" s="1934">
        <v>100</v>
      </c>
      <c r="F3129" s="1934">
        <v>0</v>
      </c>
      <c r="G3129" s="2830">
        <v>100</v>
      </c>
      <c r="H3129" s="3267">
        <f t="shared" si="43"/>
        <v>100</v>
      </c>
      <c r="I3129" s="2831">
        <v>1487.9147017579153</v>
      </c>
      <c r="J3129" s="1940"/>
      <c r="K3129" s="181"/>
      <c r="L3129" s="181"/>
      <c r="M3129" s="181"/>
      <c r="N3129" s="181"/>
    </row>
    <row r="3130" spans="2:14">
      <c r="B3130" s="2934">
        <v>3141</v>
      </c>
      <c r="C3130" s="2933">
        <v>43367</v>
      </c>
      <c r="D3130" s="1934" t="s">
        <v>5680</v>
      </c>
      <c r="E3130" s="1934">
        <v>100</v>
      </c>
      <c r="F3130" s="1934">
        <v>0</v>
      </c>
      <c r="G3130" s="2830">
        <v>100</v>
      </c>
      <c r="H3130" s="3267">
        <f t="shared" si="43"/>
        <v>100</v>
      </c>
      <c r="I3130" s="2831">
        <v>1487.9147017579153</v>
      </c>
      <c r="J3130" s="1940"/>
      <c r="K3130" s="181"/>
      <c r="L3130" s="181"/>
      <c r="M3130" s="181"/>
      <c r="N3130" s="181"/>
    </row>
    <row r="3131" spans="2:14">
      <c r="B3131" s="2934">
        <v>3142</v>
      </c>
      <c r="C3131" s="2933">
        <v>43367</v>
      </c>
      <c r="D3131" s="1934" t="s">
        <v>5681</v>
      </c>
      <c r="E3131" s="1934">
        <v>100</v>
      </c>
      <c r="F3131" s="1934">
        <v>0</v>
      </c>
      <c r="G3131" s="2830">
        <v>100</v>
      </c>
      <c r="H3131" s="3267">
        <f t="shared" si="43"/>
        <v>100</v>
      </c>
      <c r="I3131" s="2831">
        <v>1487.9147017579153</v>
      </c>
      <c r="J3131" s="1940"/>
      <c r="K3131" s="181"/>
      <c r="L3131" s="181"/>
      <c r="M3131" s="181"/>
      <c r="N3131" s="181"/>
    </row>
    <row r="3132" spans="2:14">
      <c r="B3132" s="2934">
        <v>3143</v>
      </c>
      <c r="C3132" s="2933">
        <v>43367</v>
      </c>
      <c r="D3132" s="1934" t="s">
        <v>5682</v>
      </c>
      <c r="E3132" s="1934">
        <v>100</v>
      </c>
      <c r="F3132" s="1934">
        <v>0</v>
      </c>
      <c r="G3132" s="2830">
        <v>100</v>
      </c>
      <c r="H3132" s="3267">
        <f t="shared" si="43"/>
        <v>100</v>
      </c>
      <c r="I3132" s="2831">
        <v>1487.9147017579153</v>
      </c>
      <c r="J3132" s="1940"/>
      <c r="K3132" s="181"/>
      <c r="L3132" s="181"/>
      <c r="M3132" s="181"/>
      <c r="N3132" s="181"/>
    </row>
    <row r="3133" spans="2:14">
      <c r="B3133" s="2934">
        <v>3144</v>
      </c>
      <c r="C3133" s="2933">
        <v>43367</v>
      </c>
      <c r="D3133" s="1934" t="s">
        <v>5683</v>
      </c>
      <c r="E3133" s="1934">
        <v>100</v>
      </c>
      <c r="F3133" s="1934">
        <v>0</v>
      </c>
      <c r="G3133" s="2830">
        <v>100</v>
      </c>
      <c r="H3133" s="3267">
        <f t="shared" si="43"/>
        <v>100</v>
      </c>
      <c r="I3133" s="2831">
        <v>1487.9147017579153</v>
      </c>
      <c r="J3133" s="1940"/>
      <c r="K3133" s="181"/>
      <c r="L3133" s="181"/>
      <c r="M3133" s="181"/>
      <c r="N3133" s="181"/>
    </row>
    <row r="3134" spans="2:14">
      <c r="B3134" s="2934">
        <v>3145</v>
      </c>
      <c r="C3134" s="2933">
        <v>43367</v>
      </c>
      <c r="D3134" s="1934" t="s">
        <v>5684</v>
      </c>
      <c r="E3134" s="1934">
        <v>100</v>
      </c>
      <c r="F3134" s="1934">
        <v>0</v>
      </c>
      <c r="G3134" s="2830">
        <v>100</v>
      </c>
      <c r="H3134" s="3267">
        <f t="shared" si="43"/>
        <v>100</v>
      </c>
      <c r="I3134" s="2831">
        <v>1487.9147017579153</v>
      </c>
      <c r="J3134" s="1940"/>
      <c r="K3134" s="181"/>
      <c r="L3134" s="181"/>
      <c r="M3134" s="181"/>
      <c r="N3134" s="181"/>
    </row>
    <row r="3135" spans="2:14">
      <c r="B3135" s="2934">
        <v>3146</v>
      </c>
      <c r="C3135" s="2933">
        <v>43367</v>
      </c>
      <c r="D3135" s="1934" t="s">
        <v>5685</v>
      </c>
      <c r="E3135" s="1934">
        <v>100</v>
      </c>
      <c r="F3135" s="1934">
        <v>0</v>
      </c>
      <c r="G3135" s="2830">
        <v>100</v>
      </c>
      <c r="H3135" s="3267">
        <f t="shared" si="43"/>
        <v>100</v>
      </c>
      <c r="I3135" s="2831">
        <v>1487.9147017579153</v>
      </c>
      <c r="J3135" s="1940"/>
      <c r="K3135" s="181"/>
      <c r="L3135" s="181"/>
      <c r="M3135" s="181"/>
      <c r="N3135" s="181"/>
    </row>
    <row r="3136" spans="2:14">
      <c r="B3136" s="2934">
        <v>3147</v>
      </c>
      <c r="C3136" s="2933">
        <v>43367</v>
      </c>
      <c r="D3136" s="1934" t="s">
        <v>5686</v>
      </c>
      <c r="E3136" s="1934">
        <v>100</v>
      </c>
      <c r="F3136" s="1934">
        <v>0</v>
      </c>
      <c r="G3136" s="2830">
        <v>100</v>
      </c>
      <c r="H3136" s="3267">
        <f t="shared" si="43"/>
        <v>100</v>
      </c>
      <c r="I3136" s="2831">
        <v>1487.9147017579153</v>
      </c>
      <c r="J3136" s="1940"/>
      <c r="K3136" s="181"/>
      <c r="L3136" s="181"/>
      <c r="M3136" s="181"/>
      <c r="N3136" s="181"/>
    </row>
    <row r="3137" spans="2:14">
      <c r="B3137" s="2934">
        <v>3148</v>
      </c>
      <c r="C3137" s="2933">
        <v>43367</v>
      </c>
      <c r="D3137" s="1934" t="s">
        <v>5687</v>
      </c>
      <c r="E3137" s="1934">
        <v>100</v>
      </c>
      <c r="F3137" s="1934">
        <v>0</v>
      </c>
      <c r="G3137" s="2830">
        <v>100</v>
      </c>
      <c r="H3137" s="3267">
        <f t="shared" si="43"/>
        <v>100</v>
      </c>
      <c r="I3137" s="2831">
        <v>1487.9147017579153</v>
      </c>
      <c r="J3137" s="1940"/>
      <c r="K3137" s="181"/>
      <c r="L3137" s="181"/>
      <c r="M3137" s="181"/>
      <c r="N3137" s="181"/>
    </row>
    <row r="3138" spans="2:14">
      <c r="B3138" s="2934">
        <v>3149</v>
      </c>
      <c r="C3138" s="2933">
        <v>43367</v>
      </c>
      <c r="D3138" s="1934" t="s">
        <v>5688</v>
      </c>
      <c r="E3138" s="1934">
        <v>100</v>
      </c>
      <c r="F3138" s="1934">
        <v>0</v>
      </c>
      <c r="G3138" s="2830">
        <v>100</v>
      </c>
      <c r="H3138" s="3267">
        <f t="shared" si="43"/>
        <v>100</v>
      </c>
      <c r="I3138" s="2831">
        <v>1487.9147017579153</v>
      </c>
      <c r="J3138" s="1940"/>
      <c r="K3138" s="181"/>
      <c r="L3138" s="181"/>
      <c r="M3138" s="181"/>
      <c r="N3138" s="181"/>
    </row>
    <row r="3139" spans="2:14">
      <c r="B3139" s="2934">
        <v>3150</v>
      </c>
      <c r="C3139" s="2933">
        <v>43367</v>
      </c>
      <c r="D3139" s="1934" t="s">
        <v>5689</v>
      </c>
      <c r="E3139" s="1934">
        <v>100</v>
      </c>
      <c r="F3139" s="1934">
        <v>0</v>
      </c>
      <c r="G3139" s="2830">
        <v>100</v>
      </c>
      <c r="H3139" s="3267">
        <f t="shared" si="43"/>
        <v>100</v>
      </c>
      <c r="I3139" s="2831">
        <v>1487.9147017579153</v>
      </c>
      <c r="J3139" s="1940"/>
      <c r="K3139" s="181"/>
      <c r="L3139" s="181"/>
      <c r="M3139" s="181"/>
      <c r="N3139" s="181"/>
    </row>
    <row r="3140" spans="2:14">
      <c r="B3140" s="2934">
        <v>3151</v>
      </c>
      <c r="C3140" s="2933">
        <v>43367</v>
      </c>
      <c r="D3140" s="1934" t="s">
        <v>5690</v>
      </c>
      <c r="E3140" s="1934">
        <v>100</v>
      </c>
      <c r="F3140" s="1934">
        <v>0</v>
      </c>
      <c r="G3140" s="2830">
        <v>100</v>
      </c>
      <c r="H3140" s="3267">
        <f t="shared" si="43"/>
        <v>100</v>
      </c>
      <c r="I3140" s="2831">
        <v>1487.9147017579153</v>
      </c>
      <c r="J3140" s="1940"/>
      <c r="K3140" s="181"/>
      <c r="L3140" s="181"/>
      <c r="M3140" s="181"/>
      <c r="N3140" s="181"/>
    </row>
    <row r="3141" spans="2:14">
      <c r="B3141" s="2934">
        <v>3152</v>
      </c>
      <c r="C3141" s="2933">
        <v>43367</v>
      </c>
      <c r="D3141" s="1934" t="s">
        <v>5691</v>
      </c>
      <c r="E3141" s="1934">
        <v>100</v>
      </c>
      <c r="F3141" s="1934">
        <v>0</v>
      </c>
      <c r="G3141" s="2830">
        <v>100</v>
      </c>
      <c r="H3141" s="3267">
        <f t="shared" si="43"/>
        <v>100</v>
      </c>
      <c r="I3141" s="2831">
        <v>1487.9147017579153</v>
      </c>
      <c r="J3141" s="1940"/>
      <c r="K3141" s="181"/>
      <c r="L3141" s="181"/>
      <c r="M3141" s="181"/>
      <c r="N3141" s="181"/>
    </row>
    <row r="3142" spans="2:14">
      <c r="B3142" s="2934">
        <v>3153</v>
      </c>
      <c r="C3142" s="2933">
        <v>43367</v>
      </c>
      <c r="D3142" s="1934" t="s">
        <v>5692</v>
      </c>
      <c r="E3142" s="1934">
        <v>100</v>
      </c>
      <c r="F3142" s="1934">
        <v>0</v>
      </c>
      <c r="G3142" s="2830">
        <v>100</v>
      </c>
      <c r="H3142" s="3267">
        <f t="shared" si="43"/>
        <v>100</v>
      </c>
      <c r="I3142" s="2831">
        <v>1487.9147017579153</v>
      </c>
      <c r="J3142" s="1940"/>
      <c r="K3142" s="181"/>
      <c r="L3142" s="181"/>
      <c r="M3142" s="181"/>
      <c r="N3142" s="181"/>
    </row>
    <row r="3143" spans="2:14">
      <c r="B3143" s="2934">
        <v>3154</v>
      </c>
      <c r="C3143" s="2933">
        <v>43367</v>
      </c>
      <c r="D3143" s="1934" t="s">
        <v>5693</v>
      </c>
      <c r="E3143" s="1934">
        <v>100</v>
      </c>
      <c r="F3143" s="1934">
        <v>0</v>
      </c>
      <c r="G3143" s="2830">
        <v>100</v>
      </c>
      <c r="H3143" s="3267">
        <f t="shared" si="43"/>
        <v>100</v>
      </c>
      <c r="I3143" s="2831">
        <v>1487.9147017579153</v>
      </c>
      <c r="J3143" s="1940"/>
      <c r="K3143" s="181"/>
      <c r="L3143" s="181"/>
      <c r="M3143" s="181"/>
      <c r="N3143" s="181"/>
    </row>
    <row r="3144" spans="2:14">
      <c r="B3144" s="2934">
        <v>3155</v>
      </c>
      <c r="C3144" s="2933">
        <v>43367</v>
      </c>
      <c r="D3144" s="1934" t="s">
        <v>5694</v>
      </c>
      <c r="E3144" s="1934">
        <v>100</v>
      </c>
      <c r="F3144" s="1934">
        <v>0</v>
      </c>
      <c r="G3144" s="2830">
        <v>100</v>
      </c>
      <c r="H3144" s="3267">
        <f t="shared" si="43"/>
        <v>100</v>
      </c>
      <c r="I3144" s="2831">
        <v>1487.9147017579153</v>
      </c>
      <c r="J3144" s="1940"/>
      <c r="K3144" s="181"/>
      <c r="L3144" s="181"/>
      <c r="M3144" s="181"/>
      <c r="N3144" s="181"/>
    </row>
    <row r="3145" spans="2:14">
      <c r="B3145" s="2934">
        <v>3156</v>
      </c>
      <c r="C3145" s="2933">
        <v>43367</v>
      </c>
      <c r="D3145" s="1934" t="s">
        <v>5695</v>
      </c>
      <c r="E3145" s="1934">
        <v>100</v>
      </c>
      <c r="F3145" s="1934">
        <v>0</v>
      </c>
      <c r="G3145" s="2830">
        <v>100</v>
      </c>
      <c r="H3145" s="3267">
        <f t="shared" si="43"/>
        <v>100</v>
      </c>
      <c r="I3145" s="2831">
        <v>1487.9147017579153</v>
      </c>
      <c r="J3145" s="1940"/>
      <c r="K3145" s="181"/>
      <c r="L3145" s="181"/>
      <c r="M3145" s="181"/>
      <c r="N3145" s="181"/>
    </row>
    <row r="3146" spans="2:14">
      <c r="B3146" s="2934">
        <v>3157</v>
      </c>
      <c r="C3146" s="2933">
        <v>43367</v>
      </c>
      <c r="D3146" s="1934" t="s">
        <v>5696</v>
      </c>
      <c r="E3146" s="1934">
        <v>100</v>
      </c>
      <c r="F3146" s="1934">
        <v>0</v>
      </c>
      <c r="G3146" s="2830">
        <v>100</v>
      </c>
      <c r="H3146" s="3267">
        <f t="shared" si="43"/>
        <v>100</v>
      </c>
      <c r="I3146" s="2831">
        <v>1487.9147017579153</v>
      </c>
      <c r="J3146" s="1940"/>
      <c r="K3146" s="181"/>
      <c r="L3146" s="181"/>
      <c r="M3146" s="181"/>
      <c r="N3146" s="181"/>
    </row>
    <row r="3147" spans="2:14">
      <c r="B3147" s="2934">
        <v>3158</v>
      </c>
      <c r="C3147" s="2933">
        <v>43367</v>
      </c>
      <c r="D3147" s="1934" t="s">
        <v>5697</v>
      </c>
      <c r="E3147" s="1934">
        <v>100</v>
      </c>
      <c r="F3147" s="1934">
        <v>0</v>
      </c>
      <c r="G3147" s="2830">
        <v>100</v>
      </c>
      <c r="H3147" s="3267">
        <f t="shared" si="43"/>
        <v>100</v>
      </c>
      <c r="I3147" s="2831">
        <v>1487.9147017579153</v>
      </c>
      <c r="J3147" s="1940"/>
      <c r="K3147" s="181"/>
      <c r="L3147" s="181"/>
      <c r="M3147" s="181"/>
      <c r="N3147" s="181"/>
    </row>
    <row r="3148" spans="2:14">
      <c r="B3148" s="2934">
        <v>3159</v>
      </c>
      <c r="C3148" s="2933">
        <v>43367</v>
      </c>
      <c r="D3148" s="1934" t="s">
        <v>5698</v>
      </c>
      <c r="E3148" s="1934">
        <v>100</v>
      </c>
      <c r="F3148" s="1934">
        <v>0</v>
      </c>
      <c r="G3148" s="2830">
        <v>100</v>
      </c>
      <c r="H3148" s="3267">
        <f t="shared" si="43"/>
        <v>100</v>
      </c>
      <c r="I3148" s="2831">
        <v>1487.9147017579153</v>
      </c>
      <c r="J3148" s="1940"/>
      <c r="K3148" s="181"/>
      <c r="L3148" s="181"/>
      <c r="M3148" s="181"/>
      <c r="N3148" s="181"/>
    </row>
    <row r="3149" spans="2:14">
      <c r="B3149" s="2934">
        <v>3160</v>
      </c>
      <c r="C3149" s="2933">
        <v>43367</v>
      </c>
      <c r="D3149" s="1934" t="s">
        <v>5699</v>
      </c>
      <c r="E3149" s="1934">
        <v>100</v>
      </c>
      <c r="F3149" s="1934">
        <v>0</v>
      </c>
      <c r="G3149" s="2830">
        <v>100</v>
      </c>
      <c r="H3149" s="3267">
        <f t="shared" si="43"/>
        <v>100</v>
      </c>
      <c r="I3149" s="2831">
        <v>1487.9147017579153</v>
      </c>
      <c r="J3149" s="1940"/>
      <c r="K3149" s="181"/>
      <c r="L3149" s="181"/>
      <c r="M3149" s="181"/>
      <c r="N3149" s="181"/>
    </row>
    <row r="3150" spans="2:14">
      <c r="B3150" s="2934">
        <v>3161</v>
      </c>
      <c r="C3150" s="2933">
        <v>43367</v>
      </c>
      <c r="D3150" s="1934" t="s">
        <v>5700</v>
      </c>
      <c r="E3150" s="1934">
        <v>100</v>
      </c>
      <c r="F3150" s="1934">
        <v>0</v>
      </c>
      <c r="G3150" s="2830">
        <v>100</v>
      </c>
      <c r="H3150" s="3267">
        <f t="shared" si="43"/>
        <v>100</v>
      </c>
      <c r="I3150" s="2831">
        <v>1487.9147017579153</v>
      </c>
      <c r="J3150" s="1940"/>
      <c r="K3150" s="181"/>
      <c r="L3150" s="181"/>
      <c r="M3150" s="181"/>
      <c r="N3150" s="181"/>
    </row>
    <row r="3151" spans="2:14">
      <c r="B3151" s="2934">
        <v>3162</v>
      </c>
      <c r="C3151" s="2933">
        <v>43367</v>
      </c>
      <c r="D3151" s="1934" t="s">
        <v>5701</v>
      </c>
      <c r="E3151" s="1934">
        <v>100</v>
      </c>
      <c r="F3151" s="1934">
        <v>0</v>
      </c>
      <c r="G3151" s="2830">
        <v>100</v>
      </c>
      <c r="H3151" s="3267">
        <f t="shared" si="43"/>
        <v>100</v>
      </c>
      <c r="I3151" s="2831">
        <v>1487.9147017579153</v>
      </c>
      <c r="J3151" s="1940"/>
      <c r="K3151" s="181"/>
      <c r="L3151" s="181"/>
      <c r="M3151" s="181"/>
      <c r="N3151" s="181"/>
    </row>
    <row r="3152" spans="2:14">
      <c r="B3152" s="2934">
        <v>3163</v>
      </c>
      <c r="C3152" s="2933">
        <v>43367</v>
      </c>
      <c r="D3152" s="1934" t="s">
        <v>5702</v>
      </c>
      <c r="E3152" s="1934">
        <v>100</v>
      </c>
      <c r="F3152" s="1934">
        <v>0</v>
      </c>
      <c r="G3152" s="2830">
        <v>100</v>
      </c>
      <c r="H3152" s="3267">
        <f t="shared" si="43"/>
        <v>100</v>
      </c>
      <c r="I3152" s="2831">
        <v>1487.9147017579153</v>
      </c>
      <c r="J3152" s="1940"/>
      <c r="K3152" s="181"/>
      <c r="L3152" s="181"/>
      <c r="M3152" s="181"/>
      <c r="N3152" s="181"/>
    </row>
    <row r="3153" spans="2:14">
      <c r="B3153" s="2934">
        <v>3164</v>
      </c>
      <c r="C3153" s="2933">
        <v>43367</v>
      </c>
      <c r="D3153" s="1934" t="s">
        <v>5703</v>
      </c>
      <c r="E3153" s="1934">
        <v>100</v>
      </c>
      <c r="F3153" s="1934">
        <v>0</v>
      </c>
      <c r="G3153" s="2830">
        <v>100</v>
      </c>
      <c r="H3153" s="3267">
        <f t="shared" si="43"/>
        <v>100</v>
      </c>
      <c r="I3153" s="2831">
        <v>1487.9147017579153</v>
      </c>
      <c r="J3153" s="1940"/>
      <c r="K3153" s="181"/>
      <c r="L3153" s="181"/>
      <c r="M3153" s="181"/>
      <c r="N3153" s="181"/>
    </row>
    <row r="3154" spans="2:14">
      <c r="B3154" s="2934">
        <v>3165</v>
      </c>
      <c r="C3154" s="2933">
        <v>43367</v>
      </c>
      <c r="D3154" s="1934" t="s">
        <v>5704</v>
      </c>
      <c r="E3154" s="1934">
        <v>100</v>
      </c>
      <c r="F3154" s="1934">
        <v>0</v>
      </c>
      <c r="G3154" s="2830">
        <v>100</v>
      </c>
      <c r="H3154" s="3267">
        <f t="shared" si="43"/>
        <v>100</v>
      </c>
      <c r="I3154" s="2831">
        <v>1487.9147017579153</v>
      </c>
      <c r="J3154" s="1940"/>
      <c r="K3154" s="181"/>
      <c r="L3154" s="181"/>
      <c r="M3154" s="181"/>
      <c r="N3154" s="181"/>
    </row>
    <row r="3155" spans="2:14">
      <c r="B3155" s="2934">
        <v>3166</v>
      </c>
      <c r="C3155" s="2933">
        <v>43367</v>
      </c>
      <c r="D3155" s="1934" t="s">
        <v>5705</v>
      </c>
      <c r="E3155" s="1934">
        <v>100</v>
      </c>
      <c r="F3155" s="1934">
        <v>0</v>
      </c>
      <c r="G3155" s="2830">
        <v>100</v>
      </c>
      <c r="H3155" s="3267">
        <f t="shared" si="43"/>
        <v>100</v>
      </c>
      <c r="I3155" s="2831">
        <v>1487.9147017579153</v>
      </c>
      <c r="J3155" s="1940"/>
      <c r="K3155" s="181"/>
      <c r="L3155" s="181"/>
      <c r="M3155" s="181"/>
      <c r="N3155" s="181"/>
    </row>
    <row r="3156" spans="2:14">
      <c r="B3156" s="2934">
        <v>3167</v>
      </c>
      <c r="C3156" s="2933">
        <v>43367</v>
      </c>
      <c r="D3156" s="1934" t="s">
        <v>5706</v>
      </c>
      <c r="E3156" s="1934">
        <v>100</v>
      </c>
      <c r="F3156" s="1934">
        <v>0</v>
      </c>
      <c r="G3156" s="2830">
        <v>100</v>
      </c>
      <c r="H3156" s="3267">
        <f t="shared" si="43"/>
        <v>100</v>
      </c>
      <c r="I3156" s="2831">
        <v>1487.9147017579153</v>
      </c>
      <c r="J3156" s="1940"/>
      <c r="K3156" s="181"/>
      <c r="L3156" s="181"/>
      <c r="M3156" s="181"/>
      <c r="N3156" s="181"/>
    </row>
    <row r="3157" spans="2:14">
      <c r="B3157" s="2934">
        <v>3168</v>
      </c>
      <c r="C3157" s="2933">
        <v>43367</v>
      </c>
      <c r="D3157" s="1934" t="s">
        <v>5707</v>
      </c>
      <c r="E3157" s="1934">
        <v>100</v>
      </c>
      <c r="F3157" s="1934">
        <v>0</v>
      </c>
      <c r="G3157" s="2830">
        <v>100</v>
      </c>
      <c r="H3157" s="3267">
        <f t="shared" si="43"/>
        <v>100</v>
      </c>
      <c r="I3157" s="2831">
        <v>1487.9147017579153</v>
      </c>
      <c r="J3157" s="1940"/>
      <c r="K3157" s="181"/>
      <c r="L3157" s="181"/>
      <c r="M3157" s="181"/>
      <c r="N3157" s="181"/>
    </row>
    <row r="3158" spans="2:14">
      <c r="B3158" s="2934">
        <v>3169</v>
      </c>
      <c r="C3158" s="2933">
        <v>43367</v>
      </c>
      <c r="D3158" s="1934" t="s">
        <v>5708</v>
      </c>
      <c r="E3158" s="1934">
        <v>100</v>
      </c>
      <c r="F3158" s="1934">
        <v>0</v>
      </c>
      <c r="G3158" s="2830">
        <v>100</v>
      </c>
      <c r="H3158" s="3267">
        <f t="shared" si="43"/>
        <v>100</v>
      </c>
      <c r="I3158" s="2831">
        <v>1487.9147017579153</v>
      </c>
      <c r="J3158" s="1940"/>
      <c r="K3158" s="181"/>
      <c r="L3158" s="181"/>
      <c r="M3158" s="181"/>
      <c r="N3158" s="181"/>
    </row>
    <row r="3159" spans="2:14">
      <c r="B3159" s="2934">
        <v>3170</v>
      </c>
      <c r="C3159" s="2933">
        <v>43367</v>
      </c>
      <c r="D3159" s="1934" t="s">
        <v>5709</v>
      </c>
      <c r="E3159" s="1934">
        <v>100</v>
      </c>
      <c r="F3159" s="1934">
        <v>0</v>
      </c>
      <c r="G3159" s="2830">
        <v>100</v>
      </c>
      <c r="H3159" s="3267">
        <f t="shared" si="43"/>
        <v>100</v>
      </c>
      <c r="I3159" s="2831">
        <v>1487.9147017579153</v>
      </c>
      <c r="J3159" s="1940"/>
      <c r="K3159" s="181"/>
      <c r="L3159" s="181"/>
      <c r="M3159" s="181"/>
      <c r="N3159" s="181"/>
    </row>
    <row r="3160" spans="2:14">
      <c r="B3160" s="2934">
        <v>3171</v>
      </c>
      <c r="C3160" s="2933">
        <v>43367</v>
      </c>
      <c r="D3160" s="1934" t="s">
        <v>5710</v>
      </c>
      <c r="E3160" s="1934">
        <v>100</v>
      </c>
      <c r="F3160" s="1934">
        <v>0</v>
      </c>
      <c r="G3160" s="2830">
        <v>100</v>
      </c>
      <c r="H3160" s="3267">
        <f t="shared" si="43"/>
        <v>100</v>
      </c>
      <c r="I3160" s="2831">
        <v>1487.9147017579153</v>
      </c>
      <c r="J3160" s="1940"/>
      <c r="K3160" s="181"/>
      <c r="L3160" s="181"/>
      <c r="M3160" s="181"/>
      <c r="N3160" s="181"/>
    </row>
    <row r="3161" spans="2:14">
      <c r="B3161" s="2934">
        <v>3172</v>
      </c>
      <c r="C3161" s="2933">
        <v>43367</v>
      </c>
      <c r="D3161" s="1934" t="s">
        <v>5711</v>
      </c>
      <c r="E3161" s="1934">
        <v>100</v>
      </c>
      <c r="F3161" s="1934">
        <v>0</v>
      </c>
      <c r="G3161" s="2830">
        <v>100</v>
      </c>
      <c r="H3161" s="3267">
        <f t="shared" si="43"/>
        <v>100</v>
      </c>
      <c r="I3161" s="2831">
        <v>1487.9147017579153</v>
      </c>
      <c r="J3161" s="1940"/>
      <c r="K3161" s="181"/>
      <c r="L3161" s="181"/>
      <c r="M3161" s="181"/>
      <c r="N3161" s="181"/>
    </row>
    <row r="3162" spans="2:14">
      <c r="B3162" s="2934">
        <v>3173</v>
      </c>
      <c r="C3162" s="2933">
        <v>43367</v>
      </c>
      <c r="D3162" s="1934" t="s">
        <v>5712</v>
      </c>
      <c r="E3162" s="1934">
        <v>100</v>
      </c>
      <c r="F3162" s="1934">
        <v>0</v>
      </c>
      <c r="G3162" s="2830">
        <v>100</v>
      </c>
      <c r="H3162" s="3267">
        <f t="shared" si="43"/>
        <v>100</v>
      </c>
      <c r="I3162" s="2831">
        <v>1487.9147017579153</v>
      </c>
      <c r="J3162" s="1940"/>
      <c r="K3162" s="181"/>
      <c r="L3162" s="181"/>
      <c r="M3162" s="181"/>
      <c r="N3162" s="181"/>
    </row>
    <row r="3163" spans="2:14">
      <c r="B3163" s="2934">
        <v>3174</v>
      </c>
      <c r="C3163" s="2933">
        <v>43367</v>
      </c>
      <c r="D3163" s="1934" t="s">
        <v>5713</v>
      </c>
      <c r="E3163" s="1934">
        <v>100</v>
      </c>
      <c r="F3163" s="1934">
        <v>0</v>
      </c>
      <c r="G3163" s="2830">
        <v>100</v>
      </c>
      <c r="H3163" s="3267">
        <f t="shared" si="43"/>
        <v>100</v>
      </c>
      <c r="I3163" s="2831">
        <v>1487.9147017579153</v>
      </c>
      <c r="J3163" s="1940"/>
      <c r="K3163" s="181"/>
      <c r="L3163" s="181"/>
      <c r="M3163" s="181"/>
      <c r="N3163" s="181"/>
    </row>
    <row r="3164" spans="2:14">
      <c r="B3164" s="2934">
        <v>3175</v>
      </c>
      <c r="C3164" s="2933">
        <v>43367</v>
      </c>
      <c r="D3164" s="1934" t="s">
        <v>5714</v>
      </c>
      <c r="E3164" s="1934">
        <v>100</v>
      </c>
      <c r="F3164" s="1934">
        <v>0</v>
      </c>
      <c r="G3164" s="2830">
        <v>100</v>
      </c>
      <c r="H3164" s="3267">
        <f t="shared" si="43"/>
        <v>100</v>
      </c>
      <c r="I3164" s="2831">
        <v>1487.9147017579153</v>
      </c>
      <c r="J3164" s="1940"/>
      <c r="K3164" s="181"/>
      <c r="L3164" s="181"/>
      <c r="M3164" s="181"/>
      <c r="N3164" s="181"/>
    </row>
    <row r="3165" spans="2:14">
      <c r="B3165" s="2934">
        <v>3176</v>
      </c>
      <c r="C3165" s="2933">
        <v>43367</v>
      </c>
      <c r="D3165" s="1934" t="s">
        <v>5715</v>
      </c>
      <c r="E3165" s="1934">
        <v>100</v>
      </c>
      <c r="F3165" s="1934">
        <v>0</v>
      </c>
      <c r="G3165" s="2830">
        <v>100</v>
      </c>
      <c r="H3165" s="3267">
        <f t="shared" si="43"/>
        <v>100</v>
      </c>
      <c r="I3165" s="2831">
        <v>1487.9147017579153</v>
      </c>
      <c r="J3165" s="1940"/>
      <c r="K3165" s="181"/>
      <c r="L3165" s="181"/>
      <c r="M3165" s="181"/>
      <c r="N3165" s="181"/>
    </row>
    <row r="3166" spans="2:14">
      <c r="B3166" s="2934">
        <v>3177</v>
      </c>
      <c r="C3166" s="2933">
        <v>43367</v>
      </c>
      <c r="D3166" s="1934" t="s">
        <v>5716</v>
      </c>
      <c r="E3166" s="1934">
        <v>100</v>
      </c>
      <c r="F3166" s="1934">
        <v>0</v>
      </c>
      <c r="G3166" s="2830">
        <v>100</v>
      </c>
      <c r="H3166" s="3267">
        <f t="shared" si="43"/>
        <v>100</v>
      </c>
      <c r="I3166" s="2831">
        <v>1487.9147017579153</v>
      </c>
      <c r="J3166" s="1940"/>
      <c r="K3166" s="181"/>
      <c r="L3166" s="181"/>
      <c r="M3166" s="181"/>
      <c r="N3166" s="181"/>
    </row>
    <row r="3167" spans="2:14">
      <c r="B3167" s="2934">
        <v>3178</v>
      </c>
      <c r="C3167" s="2933">
        <v>43367</v>
      </c>
      <c r="D3167" s="1934" t="s">
        <v>5717</v>
      </c>
      <c r="E3167" s="1934">
        <v>100</v>
      </c>
      <c r="F3167" s="1934">
        <v>0</v>
      </c>
      <c r="G3167" s="2830">
        <v>100</v>
      </c>
      <c r="H3167" s="3267">
        <f t="shared" si="43"/>
        <v>100</v>
      </c>
      <c r="I3167" s="2831">
        <v>1487.9147017579153</v>
      </c>
      <c r="J3167" s="1940"/>
      <c r="K3167" s="181"/>
      <c r="L3167" s="181"/>
      <c r="M3167" s="181"/>
      <c r="N3167" s="181"/>
    </row>
    <row r="3168" spans="2:14">
      <c r="B3168" s="2934">
        <v>3179</v>
      </c>
      <c r="C3168" s="2933">
        <v>43367</v>
      </c>
      <c r="D3168" s="1934" t="s">
        <v>5718</v>
      </c>
      <c r="E3168" s="1934">
        <v>100</v>
      </c>
      <c r="F3168" s="1934">
        <v>0</v>
      </c>
      <c r="G3168" s="2830">
        <v>100</v>
      </c>
      <c r="H3168" s="3267">
        <f t="shared" si="43"/>
        <v>100</v>
      </c>
      <c r="I3168" s="2831">
        <v>1487.9147017579153</v>
      </c>
      <c r="J3168" s="1940"/>
      <c r="K3168" s="181"/>
      <c r="L3168" s="181"/>
      <c r="M3168" s="181"/>
      <c r="N3168" s="181"/>
    </row>
    <row r="3169" spans="2:14">
      <c r="B3169" s="2934">
        <v>3180</v>
      </c>
      <c r="C3169" s="2933">
        <v>43367</v>
      </c>
      <c r="D3169" s="1934" t="s">
        <v>5719</v>
      </c>
      <c r="E3169" s="1934">
        <v>100</v>
      </c>
      <c r="F3169" s="1934">
        <v>0</v>
      </c>
      <c r="G3169" s="2830">
        <v>100</v>
      </c>
      <c r="H3169" s="3267">
        <f t="shared" si="43"/>
        <v>100</v>
      </c>
      <c r="I3169" s="2831">
        <v>1487.9147017579153</v>
      </c>
      <c r="J3169" s="1940"/>
      <c r="K3169" s="181"/>
      <c r="L3169" s="181"/>
      <c r="M3169" s="181"/>
      <c r="N3169" s="181"/>
    </row>
    <row r="3170" spans="2:14">
      <c r="B3170" s="2934">
        <v>3181</v>
      </c>
      <c r="C3170" s="2933">
        <v>43367</v>
      </c>
      <c r="D3170" s="1934" t="s">
        <v>5720</v>
      </c>
      <c r="E3170" s="1934">
        <v>100</v>
      </c>
      <c r="F3170" s="1934">
        <v>0</v>
      </c>
      <c r="G3170" s="2830">
        <v>100</v>
      </c>
      <c r="H3170" s="3267">
        <f t="shared" si="43"/>
        <v>100</v>
      </c>
      <c r="I3170" s="2831">
        <v>1487.9147017579153</v>
      </c>
      <c r="J3170" s="1940"/>
      <c r="K3170" s="181"/>
      <c r="L3170" s="181"/>
      <c r="M3170" s="181"/>
      <c r="N3170" s="181"/>
    </row>
    <row r="3171" spans="2:14">
      <c r="B3171" s="2934">
        <v>3182</v>
      </c>
      <c r="C3171" s="2933">
        <v>43367</v>
      </c>
      <c r="D3171" s="1934" t="s">
        <v>5721</v>
      </c>
      <c r="E3171" s="1934">
        <v>100</v>
      </c>
      <c r="F3171" s="1934">
        <v>0</v>
      </c>
      <c r="G3171" s="2830">
        <v>100</v>
      </c>
      <c r="H3171" s="3267">
        <f t="shared" si="43"/>
        <v>100</v>
      </c>
      <c r="I3171" s="2831">
        <v>1487.9147017579153</v>
      </c>
      <c r="J3171" s="1940"/>
      <c r="K3171" s="181"/>
      <c r="L3171" s="181"/>
      <c r="M3171" s="181"/>
      <c r="N3171" s="181"/>
    </row>
    <row r="3172" spans="2:14">
      <c r="B3172" s="2934">
        <v>3183</v>
      </c>
      <c r="C3172" s="2933">
        <v>43367</v>
      </c>
      <c r="D3172" s="1934" t="s">
        <v>5722</v>
      </c>
      <c r="E3172" s="1934">
        <v>100</v>
      </c>
      <c r="F3172" s="1934">
        <v>0</v>
      </c>
      <c r="G3172" s="2830">
        <v>100</v>
      </c>
      <c r="H3172" s="3267">
        <f t="shared" si="43"/>
        <v>100</v>
      </c>
      <c r="I3172" s="2831">
        <v>1487.9147017579153</v>
      </c>
      <c r="J3172" s="1940"/>
      <c r="K3172" s="181"/>
      <c r="L3172" s="181"/>
      <c r="M3172" s="181"/>
      <c r="N3172" s="181"/>
    </row>
    <row r="3173" spans="2:14">
      <c r="B3173" s="2934">
        <v>3184</v>
      </c>
      <c r="C3173" s="2933">
        <v>43367</v>
      </c>
      <c r="D3173" s="1934" t="s">
        <v>5723</v>
      </c>
      <c r="E3173" s="1934">
        <v>100</v>
      </c>
      <c r="F3173" s="1934">
        <v>0</v>
      </c>
      <c r="G3173" s="2830">
        <v>100</v>
      </c>
      <c r="H3173" s="3267">
        <f t="shared" si="43"/>
        <v>100</v>
      </c>
      <c r="I3173" s="2831">
        <v>1487.9147017579153</v>
      </c>
      <c r="J3173" s="1940"/>
      <c r="K3173" s="181"/>
      <c r="L3173" s="181"/>
      <c r="M3173" s="181"/>
      <c r="N3173" s="181"/>
    </row>
    <row r="3174" spans="2:14">
      <c r="B3174" s="2934">
        <v>3185</v>
      </c>
      <c r="C3174" s="2933">
        <v>43367</v>
      </c>
      <c r="D3174" s="1934" t="s">
        <v>5724</v>
      </c>
      <c r="E3174" s="1934">
        <v>100</v>
      </c>
      <c r="F3174" s="1934">
        <v>0</v>
      </c>
      <c r="G3174" s="2830">
        <v>100</v>
      </c>
      <c r="H3174" s="3267">
        <f t="shared" si="43"/>
        <v>100</v>
      </c>
      <c r="I3174" s="2831">
        <v>1487.9147017579153</v>
      </c>
      <c r="J3174" s="1940"/>
      <c r="K3174" s="181"/>
      <c r="L3174" s="181"/>
      <c r="M3174" s="181"/>
      <c r="N3174" s="181"/>
    </row>
    <row r="3175" spans="2:14">
      <c r="B3175" s="2934">
        <v>3186</v>
      </c>
      <c r="C3175" s="2933">
        <v>43367</v>
      </c>
      <c r="D3175" s="1934" t="s">
        <v>5725</v>
      </c>
      <c r="E3175" s="1934">
        <v>100</v>
      </c>
      <c r="F3175" s="1934">
        <v>0</v>
      </c>
      <c r="G3175" s="2830">
        <v>100</v>
      </c>
      <c r="H3175" s="3267">
        <f t="shared" si="43"/>
        <v>100</v>
      </c>
      <c r="I3175" s="2831">
        <v>1487.9147017579153</v>
      </c>
      <c r="J3175" s="1940"/>
      <c r="K3175" s="181"/>
      <c r="L3175" s="181"/>
      <c r="M3175" s="181"/>
      <c r="N3175" s="181"/>
    </row>
    <row r="3176" spans="2:14">
      <c r="B3176" s="2934">
        <v>3187</v>
      </c>
      <c r="C3176" s="2933">
        <v>43367</v>
      </c>
      <c r="D3176" s="1934" t="s">
        <v>5726</v>
      </c>
      <c r="E3176" s="1934">
        <v>100</v>
      </c>
      <c r="F3176" s="1934">
        <v>0</v>
      </c>
      <c r="G3176" s="2830">
        <v>100</v>
      </c>
      <c r="H3176" s="3267">
        <f t="shared" si="43"/>
        <v>100</v>
      </c>
      <c r="I3176" s="2831">
        <v>1487.9147017579153</v>
      </c>
      <c r="J3176" s="1940"/>
      <c r="K3176" s="181"/>
      <c r="L3176" s="181"/>
      <c r="M3176" s="181"/>
      <c r="N3176" s="181"/>
    </row>
    <row r="3177" spans="2:14">
      <c r="B3177" s="2934">
        <v>3188</v>
      </c>
      <c r="C3177" s="2933">
        <v>43367</v>
      </c>
      <c r="D3177" s="1934" t="s">
        <v>5727</v>
      </c>
      <c r="E3177" s="1934">
        <v>100</v>
      </c>
      <c r="F3177" s="1934">
        <v>0</v>
      </c>
      <c r="G3177" s="2830">
        <v>100</v>
      </c>
      <c r="H3177" s="3267">
        <f t="shared" si="43"/>
        <v>100</v>
      </c>
      <c r="I3177" s="2831">
        <v>1487.9147017579153</v>
      </c>
      <c r="J3177" s="1940"/>
      <c r="K3177" s="181"/>
      <c r="L3177" s="181"/>
      <c r="M3177" s="181"/>
      <c r="N3177" s="181"/>
    </row>
    <row r="3178" spans="2:14">
      <c r="B3178" s="2934">
        <v>3189</v>
      </c>
      <c r="C3178" s="2933">
        <v>43367</v>
      </c>
      <c r="D3178" s="1934" t="s">
        <v>5728</v>
      </c>
      <c r="E3178" s="1934">
        <v>100</v>
      </c>
      <c r="F3178" s="1934">
        <v>0</v>
      </c>
      <c r="G3178" s="2830">
        <v>100</v>
      </c>
      <c r="H3178" s="3267">
        <f t="shared" si="43"/>
        <v>100</v>
      </c>
      <c r="I3178" s="2831">
        <v>1487.9147017579153</v>
      </c>
      <c r="J3178" s="1940"/>
      <c r="K3178" s="181"/>
      <c r="L3178" s="181"/>
      <c r="M3178" s="181"/>
      <c r="N3178" s="181"/>
    </row>
    <row r="3179" spans="2:14">
      <c r="B3179" s="2934">
        <v>3190</v>
      </c>
      <c r="C3179" s="2933">
        <v>43367</v>
      </c>
      <c r="D3179" s="1934" t="s">
        <v>5729</v>
      </c>
      <c r="E3179" s="1934">
        <v>100</v>
      </c>
      <c r="F3179" s="1934">
        <v>0</v>
      </c>
      <c r="G3179" s="2830">
        <v>100</v>
      </c>
      <c r="H3179" s="3267">
        <f t="shared" si="43"/>
        <v>100</v>
      </c>
      <c r="I3179" s="2831">
        <v>1487.9147017579153</v>
      </c>
      <c r="J3179" s="1940"/>
      <c r="K3179" s="181"/>
      <c r="L3179" s="181"/>
      <c r="M3179" s="181"/>
      <c r="N3179" s="181"/>
    </row>
    <row r="3180" spans="2:14">
      <c r="B3180" s="2934">
        <v>3191</v>
      </c>
      <c r="C3180" s="2933">
        <v>43367</v>
      </c>
      <c r="D3180" s="1934" t="s">
        <v>5730</v>
      </c>
      <c r="E3180" s="1934">
        <v>100</v>
      </c>
      <c r="F3180" s="1934">
        <v>0</v>
      </c>
      <c r="G3180" s="2830">
        <v>100</v>
      </c>
      <c r="H3180" s="3267">
        <f t="shared" si="43"/>
        <v>100</v>
      </c>
      <c r="I3180" s="2831">
        <v>1487.9147017579153</v>
      </c>
      <c r="J3180" s="1940"/>
      <c r="K3180" s="181"/>
      <c r="L3180" s="181"/>
      <c r="M3180" s="181"/>
      <c r="N3180" s="181"/>
    </row>
    <row r="3181" spans="2:14">
      <c r="B3181" s="2934">
        <v>3192</v>
      </c>
      <c r="C3181" s="2933">
        <v>43367</v>
      </c>
      <c r="D3181" s="1934" t="s">
        <v>5731</v>
      </c>
      <c r="E3181" s="1934">
        <v>100</v>
      </c>
      <c r="F3181" s="1934">
        <v>0</v>
      </c>
      <c r="G3181" s="2830">
        <v>100</v>
      </c>
      <c r="H3181" s="3267">
        <f t="shared" si="43"/>
        <v>100</v>
      </c>
      <c r="I3181" s="2831">
        <v>1487.9147017579153</v>
      </c>
      <c r="J3181" s="1940"/>
      <c r="K3181" s="181"/>
      <c r="L3181" s="181"/>
      <c r="M3181" s="181"/>
      <c r="N3181" s="181"/>
    </row>
    <row r="3182" spans="2:14">
      <c r="B3182" s="2934">
        <v>3193</v>
      </c>
      <c r="C3182" s="2933">
        <v>43367</v>
      </c>
      <c r="D3182" s="1934" t="s">
        <v>5732</v>
      </c>
      <c r="E3182" s="1934">
        <v>100</v>
      </c>
      <c r="F3182" s="1934">
        <v>0</v>
      </c>
      <c r="G3182" s="2830">
        <v>100</v>
      </c>
      <c r="H3182" s="3267">
        <f t="shared" si="43"/>
        <v>100</v>
      </c>
      <c r="I3182" s="2831">
        <v>1487.9147017579153</v>
      </c>
      <c r="J3182" s="1940"/>
      <c r="K3182" s="181"/>
      <c r="L3182" s="181"/>
      <c r="M3182" s="181"/>
      <c r="N3182" s="181"/>
    </row>
    <row r="3183" spans="2:14">
      <c r="B3183" s="2934">
        <v>3194</v>
      </c>
      <c r="C3183" s="2933">
        <v>43367</v>
      </c>
      <c r="D3183" s="1934" t="s">
        <v>5733</v>
      </c>
      <c r="E3183" s="1934">
        <v>100</v>
      </c>
      <c r="F3183" s="1934">
        <v>0</v>
      </c>
      <c r="G3183" s="2830">
        <v>100</v>
      </c>
      <c r="H3183" s="3267">
        <f t="shared" si="43"/>
        <v>100</v>
      </c>
      <c r="I3183" s="2831">
        <v>1487.9147017579153</v>
      </c>
      <c r="J3183" s="1940"/>
      <c r="K3183" s="181"/>
      <c r="L3183" s="181"/>
      <c r="M3183" s="181"/>
      <c r="N3183" s="181"/>
    </row>
    <row r="3184" spans="2:14">
      <c r="B3184" s="2934">
        <v>3195</v>
      </c>
      <c r="C3184" s="2933">
        <v>43367</v>
      </c>
      <c r="D3184" s="1934" t="s">
        <v>5734</v>
      </c>
      <c r="E3184" s="1934">
        <v>100</v>
      </c>
      <c r="F3184" s="1934">
        <v>0</v>
      </c>
      <c r="G3184" s="2830">
        <v>100</v>
      </c>
      <c r="H3184" s="3267">
        <f t="shared" si="43"/>
        <v>100</v>
      </c>
      <c r="I3184" s="2831">
        <v>1487.9147017579153</v>
      </c>
      <c r="J3184" s="1940"/>
      <c r="K3184" s="181"/>
      <c r="L3184" s="181"/>
      <c r="M3184" s="181"/>
      <c r="N3184" s="181"/>
    </row>
    <row r="3185" spans="2:14">
      <c r="B3185" s="2934">
        <v>3196</v>
      </c>
      <c r="C3185" s="2933">
        <v>43367</v>
      </c>
      <c r="D3185" s="1934" t="s">
        <v>5735</v>
      </c>
      <c r="E3185" s="1934">
        <v>100</v>
      </c>
      <c r="F3185" s="1934">
        <v>0</v>
      </c>
      <c r="G3185" s="2830">
        <v>100</v>
      </c>
      <c r="H3185" s="3267">
        <f t="shared" si="43"/>
        <v>100</v>
      </c>
      <c r="I3185" s="2831">
        <v>1487.9147017579153</v>
      </c>
      <c r="J3185" s="1940"/>
      <c r="K3185" s="181"/>
      <c r="L3185" s="181"/>
      <c r="M3185" s="181"/>
      <c r="N3185" s="181"/>
    </row>
    <row r="3186" spans="2:14">
      <c r="B3186" s="2934">
        <v>3197</v>
      </c>
      <c r="C3186" s="2933">
        <v>43367</v>
      </c>
      <c r="D3186" s="1934" t="s">
        <v>5736</v>
      </c>
      <c r="E3186" s="1934">
        <v>100</v>
      </c>
      <c r="F3186" s="1934">
        <v>0</v>
      </c>
      <c r="G3186" s="2830">
        <v>100</v>
      </c>
      <c r="H3186" s="3267">
        <f t="shared" si="43"/>
        <v>100</v>
      </c>
      <c r="I3186" s="2831">
        <v>1487.9147017579153</v>
      </c>
      <c r="J3186" s="1940"/>
      <c r="K3186" s="181"/>
      <c r="L3186" s="181"/>
      <c r="M3186" s="181"/>
      <c r="N3186" s="181"/>
    </row>
    <row r="3187" spans="2:14">
      <c r="B3187" s="2934">
        <v>3198</v>
      </c>
      <c r="C3187" s="2933">
        <v>43367</v>
      </c>
      <c r="D3187" s="1934" t="s">
        <v>5737</v>
      </c>
      <c r="E3187" s="1934">
        <v>100</v>
      </c>
      <c r="F3187" s="1934">
        <v>0</v>
      </c>
      <c r="G3187" s="2830">
        <v>100</v>
      </c>
      <c r="H3187" s="3267">
        <f t="shared" si="43"/>
        <v>100</v>
      </c>
      <c r="I3187" s="2831">
        <v>1487.9147017579153</v>
      </c>
      <c r="J3187" s="1940"/>
      <c r="K3187" s="181"/>
      <c r="L3187" s="181"/>
      <c r="M3187" s="181"/>
      <c r="N3187" s="181"/>
    </row>
    <row r="3188" spans="2:14">
      <c r="B3188" s="2934">
        <v>3199</v>
      </c>
      <c r="C3188" s="2933">
        <v>43367</v>
      </c>
      <c r="D3188" s="1934" t="s">
        <v>5738</v>
      </c>
      <c r="E3188" s="1934">
        <v>100</v>
      </c>
      <c r="F3188" s="1934">
        <v>0</v>
      </c>
      <c r="G3188" s="2830">
        <v>100</v>
      </c>
      <c r="H3188" s="3267">
        <f t="shared" si="43"/>
        <v>100</v>
      </c>
      <c r="I3188" s="2831">
        <v>1487.9147017579153</v>
      </c>
      <c r="J3188" s="1940"/>
      <c r="K3188" s="181"/>
      <c r="L3188" s="181"/>
      <c r="M3188" s="181"/>
      <c r="N3188" s="181"/>
    </row>
    <row r="3189" spans="2:14">
      <c r="B3189" s="2934">
        <v>3200</v>
      </c>
      <c r="C3189" s="2933">
        <v>43367</v>
      </c>
      <c r="D3189" s="1934" t="s">
        <v>5739</v>
      </c>
      <c r="E3189" s="1934">
        <v>100</v>
      </c>
      <c r="F3189" s="1934">
        <v>0</v>
      </c>
      <c r="G3189" s="2830">
        <v>100</v>
      </c>
      <c r="H3189" s="3267">
        <f t="shared" si="43"/>
        <v>100</v>
      </c>
      <c r="I3189" s="2831">
        <v>1487.9147017579153</v>
      </c>
      <c r="J3189" s="1940"/>
      <c r="K3189" s="181"/>
      <c r="L3189" s="181"/>
      <c r="M3189" s="181"/>
      <c r="N3189" s="181"/>
    </row>
    <row r="3190" spans="2:14">
      <c r="B3190" s="2934">
        <v>3201</v>
      </c>
      <c r="C3190" s="2933">
        <v>43367</v>
      </c>
      <c r="D3190" s="1934" t="s">
        <v>5740</v>
      </c>
      <c r="E3190" s="1934">
        <v>100</v>
      </c>
      <c r="F3190" s="1934">
        <v>0</v>
      </c>
      <c r="G3190" s="2830">
        <v>100</v>
      </c>
      <c r="H3190" s="3267">
        <f t="shared" si="43"/>
        <v>100</v>
      </c>
      <c r="I3190" s="2831">
        <v>1487.9147017579153</v>
      </c>
      <c r="J3190" s="1940"/>
      <c r="K3190" s="181"/>
      <c r="L3190" s="181"/>
      <c r="M3190" s="181"/>
      <c r="N3190" s="181"/>
    </row>
    <row r="3191" spans="2:14">
      <c r="B3191" s="2934">
        <v>3202</v>
      </c>
      <c r="C3191" s="2933">
        <v>43367</v>
      </c>
      <c r="D3191" s="1934" t="s">
        <v>5741</v>
      </c>
      <c r="E3191" s="1934">
        <v>100</v>
      </c>
      <c r="F3191" s="1934">
        <v>0</v>
      </c>
      <c r="G3191" s="2830">
        <v>100</v>
      </c>
      <c r="H3191" s="3267">
        <f t="shared" si="43"/>
        <v>100</v>
      </c>
      <c r="I3191" s="2831">
        <v>1487.9147017579153</v>
      </c>
      <c r="J3191" s="1940"/>
      <c r="K3191" s="181"/>
      <c r="L3191" s="181"/>
      <c r="M3191" s="181"/>
      <c r="N3191" s="181"/>
    </row>
    <row r="3192" spans="2:14">
      <c r="B3192" s="2934">
        <v>3203</v>
      </c>
      <c r="C3192" s="2933">
        <v>43367</v>
      </c>
      <c r="D3192" s="1934" t="s">
        <v>5742</v>
      </c>
      <c r="E3192" s="1934">
        <v>100</v>
      </c>
      <c r="F3192" s="1934">
        <v>0</v>
      </c>
      <c r="G3192" s="2830">
        <v>100</v>
      </c>
      <c r="H3192" s="3267">
        <f t="shared" ref="H3192:H3255" si="44">+G3192</f>
        <v>100</v>
      </c>
      <c r="I3192" s="2831">
        <v>1487.9147017579153</v>
      </c>
      <c r="J3192" s="1940"/>
      <c r="K3192" s="181"/>
      <c r="L3192" s="181"/>
      <c r="M3192" s="181"/>
      <c r="N3192" s="181"/>
    </row>
    <row r="3193" spans="2:14">
      <c r="B3193" s="2934">
        <v>3204</v>
      </c>
      <c r="C3193" s="2933">
        <v>43367</v>
      </c>
      <c r="D3193" s="1934" t="s">
        <v>5743</v>
      </c>
      <c r="E3193" s="1934">
        <v>100</v>
      </c>
      <c r="F3193" s="1934">
        <v>0</v>
      </c>
      <c r="G3193" s="2830">
        <v>100</v>
      </c>
      <c r="H3193" s="3267">
        <f t="shared" si="44"/>
        <v>100</v>
      </c>
      <c r="I3193" s="2831">
        <v>1487.9147017579153</v>
      </c>
      <c r="J3193" s="1940"/>
      <c r="K3193" s="181"/>
      <c r="L3193" s="181"/>
      <c r="M3193" s="181"/>
      <c r="N3193" s="181"/>
    </row>
    <row r="3194" spans="2:14">
      <c r="B3194" s="2934">
        <v>3205</v>
      </c>
      <c r="C3194" s="2933">
        <v>43367</v>
      </c>
      <c r="D3194" s="1934" t="s">
        <v>5744</v>
      </c>
      <c r="E3194" s="1934">
        <v>100</v>
      </c>
      <c r="F3194" s="1934">
        <v>0</v>
      </c>
      <c r="G3194" s="2830">
        <v>100</v>
      </c>
      <c r="H3194" s="3267">
        <f t="shared" si="44"/>
        <v>100</v>
      </c>
      <c r="I3194" s="2831">
        <v>1487.9147017579153</v>
      </c>
      <c r="J3194" s="1940"/>
      <c r="K3194" s="181"/>
      <c r="L3194" s="181"/>
      <c r="M3194" s="181"/>
      <c r="N3194" s="181"/>
    </row>
    <row r="3195" spans="2:14">
      <c r="B3195" s="2934">
        <v>3206</v>
      </c>
      <c r="C3195" s="2933">
        <v>43367</v>
      </c>
      <c r="D3195" s="1934" t="s">
        <v>5745</v>
      </c>
      <c r="E3195" s="1934">
        <v>100</v>
      </c>
      <c r="F3195" s="1934">
        <v>0</v>
      </c>
      <c r="G3195" s="2830">
        <v>100</v>
      </c>
      <c r="H3195" s="3267">
        <f t="shared" si="44"/>
        <v>100</v>
      </c>
      <c r="I3195" s="2831">
        <v>1487.9147017579153</v>
      </c>
      <c r="J3195" s="1940"/>
      <c r="K3195" s="181"/>
      <c r="L3195" s="181"/>
      <c r="M3195" s="181"/>
      <c r="N3195" s="181"/>
    </row>
    <row r="3196" spans="2:14">
      <c r="B3196" s="2934">
        <v>3207</v>
      </c>
      <c r="C3196" s="2933">
        <v>43367</v>
      </c>
      <c r="D3196" s="1934" t="s">
        <v>5746</v>
      </c>
      <c r="E3196" s="1934">
        <v>100</v>
      </c>
      <c r="F3196" s="1934">
        <v>0</v>
      </c>
      <c r="G3196" s="2830">
        <v>100</v>
      </c>
      <c r="H3196" s="3267">
        <f t="shared" si="44"/>
        <v>100</v>
      </c>
      <c r="I3196" s="2831">
        <v>1487.9147017579153</v>
      </c>
      <c r="J3196" s="1940"/>
      <c r="K3196" s="181"/>
      <c r="L3196" s="181"/>
      <c r="M3196" s="181"/>
      <c r="N3196" s="181"/>
    </row>
    <row r="3197" spans="2:14">
      <c r="B3197" s="2934">
        <v>3208</v>
      </c>
      <c r="C3197" s="2933">
        <v>43367</v>
      </c>
      <c r="D3197" s="1934" t="s">
        <v>5747</v>
      </c>
      <c r="E3197" s="1934">
        <v>100</v>
      </c>
      <c r="F3197" s="1934">
        <v>0</v>
      </c>
      <c r="G3197" s="2830">
        <v>100</v>
      </c>
      <c r="H3197" s="3267">
        <f t="shared" si="44"/>
        <v>100</v>
      </c>
      <c r="I3197" s="2831">
        <v>1487.9147017579153</v>
      </c>
      <c r="J3197" s="1940"/>
      <c r="K3197" s="181"/>
      <c r="L3197" s="181"/>
      <c r="M3197" s="181"/>
      <c r="N3197" s="181"/>
    </row>
    <row r="3198" spans="2:14">
      <c r="B3198" s="2934">
        <v>3209</v>
      </c>
      <c r="C3198" s="2933">
        <v>43367</v>
      </c>
      <c r="D3198" s="1934" t="s">
        <v>5748</v>
      </c>
      <c r="E3198" s="1934">
        <v>100</v>
      </c>
      <c r="F3198" s="1934">
        <v>0</v>
      </c>
      <c r="G3198" s="2830">
        <v>100</v>
      </c>
      <c r="H3198" s="3267">
        <f t="shared" si="44"/>
        <v>100</v>
      </c>
      <c r="I3198" s="2831">
        <v>1487.9147017579153</v>
      </c>
      <c r="J3198" s="1940"/>
      <c r="K3198" s="181"/>
      <c r="L3198" s="181"/>
      <c r="M3198" s="181"/>
      <c r="N3198" s="181"/>
    </row>
    <row r="3199" spans="2:14">
      <c r="B3199" s="2934">
        <v>3210</v>
      </c>
      <c r="C3199" s="2933">
        <v>43367</v>
      </c>
      <c r="D3199" s="1934" t="s">
        <v>5749</v>
      </c>
      <c r="E3199" s="1934">
        <v>100</v>
      </c>
      <c r="F3199" s="1934">
        <v>0</v>
      </c>
      <c r="G3199" s="2830">
        <v>100</v>
      </c>
      <c r="H3199" s="3267">
        <f t="shared" si="44"/>
        <v>100</v>
      </c>
      <c r="I3199" s="2831">
        <v>1487.9147017579153</v>
      </c>
      <c r="J3199" s="1940"/>
      <c r="K3199" s="181"/>
      <c r="L3199" s="181"/>
      <c r="M3199" s="181"/>
      <c r="N3199" s="181"/>
    </row>
    <row r="3200" spans="2:14">
      <c r="B3200" s="2934">
        <v>3211</v>
      </c>
      <c r="C3200" s="2933">
        <v>43367</v>
      </c>
      <c r="D3200" s="1934" t="s">
        <v>5750</v>
      </c>
      <c r="E3200" s="1934">
        <v>100</v>
      </c>
      <c r="F3200" s="1934">
        <v>0</v>
      </c>
      <c r="G3200" s="2830">
        <v>100</v>
      </c>
      <c r="H3200" s="3267">
        <f t="shared" si="44"/>
        <v>100</v>
      </c>
      <c r="I3200" s="2831">
        <v>1487.9147017579153</v>
      </c>
      <c r="J3200" s="1940"/>
      <c r="K3200" s="181"/>
      <c r="L3200" s="181"/>
      <c r="M3200" s="181"/>
      <c r="N3200" s="181"/>
    </row>
    <row r="3201" spans="2:14">
      <c r="B3201" s="2934">
        <v>3212</v>
      </c>
      <c r="C3201" s="2933">
        <v>43367</v>
      </c>
      <c r="D3201" s="1934" t="s">
        <v>5751</v>
      </c>
      <c r="E3201" s="1934">
        <v>100</v>
      </c>
      <c r="F3201" s="1934">
        <v>0</v>
      </c>
      <c r="G3201" s="2830">
        <v>100</v>
      </c>
      <c r="H3201" s="3267">
        <f t="shared" si="44"/>
        <v>100</v>
      </c>
      <c r="I3201" s="2831">
        <v>1487.9147017579153</v>
      </c>
      <c r="J3201" s="1940"/>
      <c r="K3201" s="181"/>
      <c r="L3201" s="181"/>
      <c r="M3201" s="181"/>
      <c r="N3201" s="181"/>
    </row>
    <row r="3202" spans="2:14">
      <c r="B3202" s="2934">
        <v>3213</v>
      </c>
      <c r="C3202" s="2933">
        <v>43367</v>
      </c>
      <c r="D3202" s="1934" t="s">
        <v>5752</v>
      </c>
      <c r="E3202" s="1934">
        <v>100</v>
      </c>
      <c r="F3202" s="1934">
        <v>0</v>
      </c>
      <c r="G3202" s="2830">
        <v>100</v>
      </c>
      <c r="H3202" s="3267">
        <f t="shared" si="44"/>
        <v>100</v>
      </c>
      <c r="I3202" s="2831">
        <v>1487.9147017579153</v>
      </c>
      <c r="J3202" s="1940"/>
      <c r="K3202" s="181"/>
      <c r="L3202" s="181"/>
      <c r="M3202" s="181"/>
      <c r="N3202" s="181"/>
    </row>
    <row r="3203" spans="2:14">
      <c r="B3203" s="2934">
        <v>3214</v>
      </c>
      <c r="C3203" s="2933">
        <v>43367</v>
      </c>
      <c r="D3203" s="1934" t="s">
        <v>5753</v>
      </c>
      <c r="E3203" s="1934">
        <v>100</v>
      </c>
      <c r="F3203" s="1934">
        <v>0</v>
      </c>
      <c r="G3203" s="2830">
        <v>100</v>
      </c>
      <c r="H3203" s="3267">
        <f t="shared" si="44"/>
        <v>100</v>
      </c>
      <c r="I3203" s="2831">
        <v>1487.9147017579153</v>
      </c>
      <c r="J3203" s="1940"/>
      <c r="K3203" s="181"/>
      <c r="L3203" s="181"/>
      <c r="M3203" s="181"/>
      <c r="N3203" s="181"/>
    </row>
    <row r="3204" spans="2:14">
      <c r="B3204" s="2934">
        <v>3215</v>
      </c>
      <c r="C3204" s="2933">
        <v>43367</v>
      </c>
      <c r="D3204" s="1934" t="s">
        <v>5754</v>
      </c>
      <c r="E3204" s="1934">
        <v>100</v>
      </c>
      <c r="F3204" s="1934">
        <v>0</v>
      </c>
      <c r="G3204" s="2830">
        <v>100</v>
      </c>
      <c r="H3204" s="3267">
        <f t="shared" si="44"/>
        <v>100</v>
      </c>
      <c r="I3204" s="2831">
        <v>1487.9147017579153</v>
      </c>
      <c r="J3204" s="1940"/>
      <c r="K3204" s="181"/>
      <c r="L3204" s="181"/>
      <c r="M3204" s="181"/>
      <c r="N3204" s="181"/>
    </row>
    <row r="3205" spans="2:14">
      <c r="B3205" s="2934">
        <v>3216</v>
      </c>
      <c r="C3205" s="2933">
        <v>43367</v>
      </c>
      <c r="D3205" s="1934" t="s">
        <v>5755</v>
      </c>
      <c r="E3205" s="1934">
        <v>100</v>
      </c>
      <c r="F3205" s="1934">
        <v>0</v>
      </c>
      <c r="G3205" s="2830">
        <v>100</v>
      </c>
      <c r="H3205" s="3267">
        <f t="shared" si="44"/>
        <v>100</v>
      </c>
      <c r="I3205" s="2831">
        <v>1487.9147017579153</v>
      </c>
      <c r="J3205" s="1940"/>
      <c r="K3205" s="181"/>
      <c r="L3205" s="181"/>
      <c r="M3205" s="181"/>
      <c r="N3205" s="181"/>
    </row>
    <row r="3206" spans="2:14">
      <c r="B3206" s="2934">
        <v>3217</v>
      </c>
      <c r="C3206" s="2933">
        <v>43367</v>
      </c>
      <c r="D3206" s="1934" t="s">
        <v>5756</v>
      </c>
      <c r="E3206" s="1934">
        <v>100</v>
      </c>
      <c r="F3206" s="1934">
        <v>0</v>
      </c>
      <c r="G3206" s="2830">
        <v>100</v>
      </c>
      <c r="H3206" s="3267">
        <f t="shared" si="44"/>
        <v>100</v>
      </c>
      <c r="I3206" s="2831">
        <v>1487.9147017579153</v>
      </c>
      <c r="J3206" s="1940"/>
      <c r="K3206" s="181"/>
      <c r="L3206" s="181"/>
      <c r="M3206" s="181"/>
      <c r="N3206" s="181"/>
    </row>
    <row r="3207" spans="2:14">
      <c r="B3207" s="2934">
        <v>3218</v>
      </c>
      <c r="C3207" s="2933">
        <v>43367</v>
      </c>
      <c r="D3207" s="1934" t="s">
        <v>5757</v>
      </c>
      <c r="E3207" s="1934">
        <v>100</v>
      </c>
      <c r="F3207" s="1934">
        <v>0</v>
      </c>
      <c r="G3207" s="2830">
        <v>100</v>
      </c>
      <c r="H3207" s="3267">
        <f t="shared" si="44"/>
        <v>100</v>
      </c>
      <c r="I3207" s="2831">
        <v>1487.9147017579153</v>
      </c>
      <c r="J3207" s="1940"/>
      <c r="K3207" s="181"/>
      <c r="L3207" s="181"/>
      <c r="M3207" s="181"/>
      <c r="N3207" s="181"/>
    </row>
    <row r="3208" spans="2:14">
      <c r="B3208" s="2934">
        <v>3219</v>
      </c>
      <c r="C3208" s="2933">
        <v>43367</v>
      </c>
      <c r="D3208" s="1934" t="s">
        <v>5758</v>
      </c>
      <c r="E3208" s="1934">
        <v>100</v>
      </c>
      <c r="F3208" s="1934">
        <v>0</v>
      </c>
      <c r="G3208" s="2830">
        <v>100</v>
      </c>
      <c r="H3208" s="3267">
        <f t="shared" si="44"/>
        <v>100</v>
      </c>
      <c r="I3208" s="2831">
        <v>1487.9147017579153</v>
      </c>
      <c r="J3208" s="1940"/>
      <c r="K3208" s="181"/>
      <c r="L3208" s="181"/>
      <c r="M3208" s="181"/>
      <c r="N3208" s="181"/>
    </row>
    <row r="3209" spans="2:14">
      <c r="B3209" s="2934">
        <v>3220</v>
      </c>
      <c r="C3209" s="2933">
        <v>43368</v>
      </c>
      <c r="D3209" s="1934" t="s">
        <v>5759</v>
      </c>
      <c r="E3209" s="1934">
        <v>100</v>
      </c>
      <c r="F3209" s="1934">
        <v>0</v>
      </c>
      <c r="G3209" s="2830">
        <v>100</v>
      </c>
      <c r="H3209" s="3267">
        <f t="shared" si="44"/>
        <v>100</v>
      </c>
      <c r="I3209" s="2831">
        <v>1487.9147017579153</v>
      </c>
      <c r="J3209" s="1940"/>
      <c r="K3209" s="181"/>
      <c r="L3209" s="181"/>
      <c r="M3209" s="181"/>
      <c r="N3209" s="181"/>
    </row>
    <row r="3210" spans="2:14">
      <c r="B3210" s="2934">
        <v>3221</v>
      </c>
      <c r="C3210" s="2933">
        <v>43368</v>
      </c>
      <c r="D3210" s="1934" t="s">
        <v>5760</v>
      </c>
      <c r="E3210" s="1934">
        <v>100</v>
      </c>
      <c r="F3210" s="1934">
        <v>0</v>
      </c>
      <c r="G3210" s="2830">
        <v>100</v>
      </c>
      <c r="H3210" s="3267">
        <f t="shared" si="44"/>
        <v>100</v>
      </c>
      <c r="I3210" s="2831">
        <v>1487.9147017579153</v>
      </c>
      <c r="J3210" s="1940"/>
      <c r="K3210" s="181"/>
      <c r="L3210" s="181"/>
      <c r="M3210" s="181"/>
      <c r="N3210" s="181"/>
    </row>
    <row r="3211" spans="2:14">
      <c r="B3211" s="2934">
        <v>3222</v>
      </c>
      <c r="C3211" s="2933">
        <v>43368</v>
      </c>
      <c r="D3211" s="1934" t="s">
        <v>5761</v>
      </c>
      <c r="E3211" s="1934">
        <v>100</v>
      </c>
      <c r="F3211" s="1934">
        <v>0</v>
      </c>
      <c r="G3211" s="2830">
        <v>100</v>
      </c>
      <c r="H3211" s="3267">
        <f t="shared" si="44"/>
        <v>100</v>
      </c>
      <c r="I3211" s="2831">
        <v>1487.9147017579153</v>
      </c>
      <c r="J3211" s="1940"/>
      <c r="K3211" s="181"/>
      <c r="L3211" s="181"/>
      <c r="M3211" s="181"/>
      <c r="N3211" s="181"/>
    </row>
    <row r="3212" spans="2:14">
      <c r="B3212" s="2934">
        <v>3223</v>
      </c>
      <c r="C3212" s="2933">
        <v>43368</v>
      </c>
      <c r="D3212" s="1934" t="s">
        <v>5762</v>
      </c>
      <c r="E3212" s="1934">
        <v>100</v>
      </c>
      <c r="F3212" s="1934">
        <v>0</v>
      </c>
      <c r="G3212" s="2830">
        <v>100</v>
      </c>
      <c r="H3212" s="3267">
        <f t="shared" si="44"/>
        <v>100</v>
      </c>
      <c r="I3212" s="2831">
        <v>1487.9147017579153</v>
      </c>
      <c r="J3212" s="1940"/>
      <c r="K3212" s="181"/>
      <c r="L3212" s="181"/>
      <c r="M3212" s="181"/>
      <c r="N3212" s="181"/>
    </row>
    <row r="3213" spans="2:14">
      <c r="B3213" s="2934">
        <v>3224</v>
      </c>
      <c r="C3213" s="2933">
        <v>43368</v>
      </c>
      <c r="D3213" s="1934" t="s">
        <v>5763</v>
      </c>
      <c r="E3213" s="1934">
        <v>100</v>
      </c>
      <c r="F3213" s="1934">
        <v>0</v>
      </c>
      <c r="G3213" s="2830">
        <v>100</v>
      </c>
      <c r="H3213" s="3267">
        <f t="shared" si="44"/>
        <v>100</v>
      </c>
      <c r="I3213" s="2831">
        <v>1487.9147017579153</v>
      </c>
      <c r="J3213" s="1940"/>
      <c r="K3213" s="181"/>
      <c r="L3213" s="181"/>
      <c r="M3213" s="181"/>
      <c r="N3213" s="181"/>
    </row>
    <row r="3214" spans="2:14">
      <c r="B3214" s="2934">
        <v>3225</v>
      </c>
      <c r="C3214" s="2933">
        <v>43368</v>
      </c>
      <c r="D3214" s="1934" t="s">
        <v>5764</v>
      </c>
      <c r="E3214" s="1934">
        <v>100</v>
      </c>
      <c r="F3214" s="1934">
        <v>0</v>
      </c>
      <c r="G3214" s="2830">
        <v>100</v>
      </c>
      <c r="H3214" s="3267">
        <f t="shared" si="44"/>
        <v>100</v>
      </c>
      <c r="I3214" s="2831">
        <v>1487.9147017579153</v>
      </c>
      <c r="J3214" s="1940"/>
      <c r="K3214" s="181"/>
      <c r="L3214" s="181"/>
      <c r="M3214" s="181"/>
      <c r="N3214" s="181"/>
    </row>
    <row r="3215" spans="2:14">
      <c r="B3215" s="2934">
        <v>3226</v>
      </c>
      <c r="C3215" s="2933">
        <v>43368</v>
      </c>
      <c r="D3215" s="1934" t="s">
        <v>5765</v>
      </c>
      <c r="E3215" s="1934">
        <v>100</v>
      </c>
      <c r="F3215" s="1934">
        <v>0</v>
      </c>
      <c r="G3215" s="2830">
        <v>100</v>
      </c>
      <c r="H3215" s="3267">
        <f t="shared" si="44"/>
        <v>100</v>
      </c>
      <c r="I3215" s="2831">
        <v>1487.9147017579153</v>
      </c>
      <c r="J3215" s="1940"/>
      <c r="K3215" s="181"/>
      <c r="L3215" s="181"/>
      <c r="M3215" s="181"/>
      <c r="N3215" s="181"/>
    </row>
    <row r="3216" spans="2:14">
      <c r="B3216" s="2934">
        <v>3227</v>
      </c>
      <c r="C3216" s="2933">
        <v>43368</v>
      </c>
      <c r="D3216" s="1934" t="s">
        <v>5766</v>
      </c>
      <c r="E3216" s="1934">
        <v>100</v>
      </c>
      <c r="F3216" s="1934">
        <v>0</v>
      </c>
      <c r="G3216" s="2830">
        <v>100</v>
      </c>
      <c r="H3216" s="3267">
        <f t="shared" si="44"/>
        <v>100</v>
      </c>
      <c r="I3216" s="2831">
        <v>1487.9147017579153</v>
      </c>
      <c r="J3216" s="1940"/>
      <c r="K3216" s="181"/>
      <c r="L3216" s="181"/>
      <c r="M3216" s="181"/>
      <c r="N3216" s="181"/>
    </row>
    <row r="3217" spans="2:14">
      <c r="B3217" s="2934">
        <v>3228</v>
      </c>
      <c r="C3217" s="2933">
        <v>43368</v>
      </c>
      <c r="D3217" s="1934" t="s">
        <v>5767</v>
      </c>
      <c r="E3217" s="1934">
        <v>100</v>
      </c>
      <c r="F3217" s="1934">
        <v>0</v>
      </c>
      <c r="G3217" s="2830">
        <v>100</v>
      </c>
      <c r="H3217" s="3267">
        <f t="shared" si="44"/>
        <v>100</v>
      </c>
      <c r="I3217" s="2831">
        <v>1487.9147017579153</v>
      </c>
      <c r="J3217" s="1940"/>
      <c r="K3217" s="181"/>
      <c r="L3217" s="181"/>
      <c r="M3217" s="181"/>
      <c r="N3217" s="181"/>
    </row>
    <row r="3218" spans="2:14">
      <c r="B3218" s="2934">
        <v>3229</v>
      </c>
      <c r="C3218" s="2933">
        <v>43368</v>
      </c>
      <c r="D3218" s="1934" t="s">
        <v>5768</v>
      </c>
      <c r="E3218" s="1934">
        <v>100</v>
      </c>
      <c r="F3218" s="1934">
        <v>0</v>
      </c>
      <c r="G3218" s="2830">
        <v>100</v>
      </c>
      <c r="H3218" s="3267">
        <f t="shared" si="44"/>
        <v>100</v>
      </c>
      <c r="I3218" s="2831">
        <v>1487.9147017579153</v>
      </c>
      <c r="J3218" s="1940"/>
      <c r="K3218" s="181"/>
      <c r="L3218" s="181"/>
      <c r="M3218" s="181"/>
      <c r="N3218" s="181"/>
    </row>
    <row r="3219" spans="2:14">
      <c r="B3219" s="2934">
        <v>3230</v>
      </c>
      <c r="C3219" s="2933">
        <v>43368</v>
      </c>
      <c r="D3219" s="1934" t="s">
        <v>5769</v>
      </c>
      <c r="E3219" s="1934">
        <v>100</v>
      </c>
      <c r="F3219" s="1934">
        <v>0</v>
      </c>
      <c r="G3219" s="2830">
        <v>100</v>
      </c>
      <c r="H3219" s="3267">
        <f t="shared" si="44"/>
        <v>100</v>
      </c>
      <c r="I3219" s="2831">
        <v>1487.9147017579153</v>
      </c>
      <c r="J3219" s="1940"/>
      <c r="K3219" s="181"/>
      <c r="L3219" s="181"/>
      <c r="M3219" s="181"/>
      <c r="N3219" s="181"/>
    </row>
    <row r="3220" spans="2:14">
      <c r="B3220" s="2934">
        <v>3231</v>
      </c>
      <c r="C3220" s="2933">
        <v>43368</v>
      </c>
      <c r="D3220" s="1934" t="s">
        <v>5770</v>
      </c>
      <c r="E3220" s="1934">
        <v>100</v>
      </c>
      <c r="F3220" s="1934">
        <v>0</v>
      </c>
      <c r="G3220" s="2830">
        <v>100</v>
      </c>
      <c r="H3220" s="3267">
        <f t="shared" si="44"/>
        <v>100</v>
      </c>
      <c r="I3220" s="2831">
        <v>1487.9147017579153</v>
      </c>
      <c r="J3220" s="1940"/>
      <c r="K3220" s="181"/>
      <c r="L3220" s="181"/>
      <c r="M3220" s="181"/>
      <c r="N3220" s="181"/>
    </row>
    <row r="3221" spans="2:14">
      <c r="B3221" s="2934">
        <v>3232</v>
      </c>
      <c r="C3221" s="2933">
        <v>43368</v>
      </c>
      <c r="D3221" s="1934" t="s">
        <v>5771</v>
      </c>
      <c r="E3221" s="1934">
        <v>100</v>
      </c>
      <c r="F3221" s="1934">
        <v>0</v>
      </c>
      <c r="G3221" s="2830">
        <v>100</v>
      </c>
      <c r="H3221" s="3267">
        <f t="shared" si="44"/>
        <v>100</v>
      </c>
      <c r="I3221" s="2831">
        <v>1487.9147017579153</v>
      </c>
      <c r="J3221" s="1940"/>
      <c r="K3221" s="181"/>
      <c r="L3221" s="181"/>
      <c r="M3221" s="181"/>
      <c r="N3221" s="181"/>
    </row>
    <row r="3222" spans="2:14">
      <c r="B3222" s="2934">
        <v>3234</v>
      </c>
      <c r="C3222" s="2933">
        <v>43368</v>
      </c>
      <c r="D3222" s="1934" t="s">
        <v>5772</v>
      </c>
      <c r="E3222" s="1934">
        <v>100</v>
      </c>
      <c r="F3222" s="1934">
        <v>0</v>
      </c>
      <c r="G3222" s="2830">
        <v>100</v>
      </c>
      <c r="H3222" s="3267">
        <f t="shared" si="44"/>
        <v>100</v>
      </c>
      <c r="I3222" s="2831">
        <v>1487.9147017579153</v>
      </c>
      <c r="J3222" s="1940"/>
      <c r="K3222" s="181"/>
      <c r="L3222" s="181"/>
      <c r="M3222" s="181"/>
      <c r="N3222" s="181"/>
    </row>
    <row r="3223" spans="2:14">
      <c r="B3223" s="2934">
        <v>3235</v>
      </c>
      <c r="C3223" s="2933">
        <v>43368</v>
      </c>
      <c r="D3223" s="1934" t="s">
        <v>5773</v>
      </c>
      <c r="E3223" s="1934">
        <v>100</v>
      </c>
      <c r="F3223" s="1934">
        <v>0</v>
      </c>
      <c r="G3223" s="2830">
        <v>100</v>
      </c>
      <c r="H3223" s="3267">
        <f t="shared" si="44"/>
        <v>100</v>
      </c>
      <c r="I3223" s="2831">
        <v>1487.9147017579153</v>
      </c>
      <c r="J3223" s="1940"/>
      <c r="K3223" s="181"/>
      <c r="L3223" s="181"/>
      <c r="M3223" s="181"/>
      <c r="N3223" s="181"/>
    </row>
    <row r="3224" spans="2:14">
      <c r="B3224" s="2934">
        <v>3236</v>
      </c>
      <c r="C3224" s="2933">
        <v>43368</v>
      </c>
      <c r="D3224" s="1934" t="s">
        <v>5774</v>
      </c>
      <c r="E3224" s="1934">
        <v>100</v>
      </c>
      <c r="F3224" s="1934">
        <v>0</v>
      </c>
      <c r="G3224" s="2830">
        <v>100</v>
      </c>
      <c r="H3224" s="3267">
        <f t="shared" si="44"/>
        <v>100</v>
      </c>
      <c r="I3224" s="2831">
        <v>1487.9147017579153</v>
      </c>
      <c r="J3224" s="1940"/>
      <c r="K3224" s="181"/>
      <c r="L3224" s="181"/>
      <c r="M3224" s="181"/>
      <c r="N3224" s="181"/>
    </row>
    <row r="3225" spans="2:14">
      <c r="B3225" s="2934">
        <v>3237</v>
      </c>
      <c r="C3225" s="2933">
        <v>43368</v>
      </c>
      <c r="D3225" s="1934" t="s">
        <v>5775</v>
      </c>
      <c r="E3225" s="1934">
        <v>100</v>
      </c>
      <c r="F3225" s="1934">
        <v>0</v>
      </c>
      <c r="G3225" s="2830">
        <v>100</v>
      </c>
      <c r="H3225" s="3267">
        <f t="shared" si="44"/>
        <v>100</v>
      </c>
      <c r="I3225" s="2831">
        <v>1487.9147017579153</v>
      </c>
      <c r="J3225" s="1940"/>
      <c r="K3225" s="181"/>
      <c r="L3225" s="181"/>
      <c r="M3225" s="181"/>
      <c r="N3225" s="181"/>
    </row>
    <row r="3226" spans="2:14">
      <c r="B3226" s="2934">
        <v>3238</v>
      </c>
      <c r="C3226" s="2933">
        <v>43368</v>
      </c>
      <c r="D3226" s="1934" t="s">
        <v>5776</v>
      </c>
      <c r="E3226" s="1934">
        <v>100</v>
      </c>
      <c r="F3226" s="1934">
        <v>0</v>
      </c>
      <c r="G3226" s="2830">
        <v>100</v>
      </c>
      <c r="H3226" s="3267">
        <f t="shared" si="44"/>
        <v>100</v>
      </c>
      <c r="I3226" s="2831">
        <v>1487.9147017579153</v>
      </c>
      <c r="J3226" s="1940"/>
      <c r="K3226" s="181"/>
      <c r="L3226" s="181"/>
      <c r="M3226" s="181"/>
      <c r="N3226" s="181"/>
    </row>
    <row r="3227" spans="2:14">
      <c r="B3227" s="2934">
        <v>3239</v>
      </c>
      <c r="C3227" s="2933">
        <v>43368</v>
      </c>
      <c r="D3227" s="1934" t="s">
        <v>5777</v>
      </c>
      <c r="E3227" s="1934">
        <v>100</v>
      </c>
      <c r="F3227" s="1934">
        <v>0</v>
      </c>
      <c r="G3227" s="2830">
        <v>100</v>
      </c>
      <c r="H3227" s="3267">
        <f t="shared" si="44"/>
        <v>100</v>
      </c>
      <c r="I3227" s="2831">
        <v>1487.9147017579153</v>
      </c>
      <c r="J3227" s="1940"/>
      <c r="K3227" s="181"/>
      <c r="L3227" s="181"/>
      <c r="M3227" s="181"/>
      <c r="N3227" s="181"/>
    </row>
    <row r="3228" spans="2:14">
      <c r="B3228" s="2934">
        <v>3240</v>
      </c>
      <c r="C3228" s="2933">
        <v>43368</v>
      </c>
      <c r="D3228" s="1934" t="s">
        <v>5778</v>
      </c>
      <c r="E3228" s="1934">
        <v>100</v>
      </c>
      <c r="F3228" s="1934">
        <v>0</v>
      </c>
      <c r="G3228" s="2830">
        <v>100</v>
      </c>
      <c r="H3228" s="3267">
        <f t="shared" si="44"/>
        <v>100</v>
      </c>
      <c r="I3228" s="2831">
        <v>1487.9147017579153</v>
      </c>
      <c r="J3228" s="1940"/>
      <c r="K3228" s="181"/>
      <c r="L3228" s="181"/>
      <c r="M3228" s="181"/>
      <c r="N3228" s="181"/>
    </row>
    <row r="3229" spans="2:14">
      <c r="B3229" s="2934">
        <v>3241</v>
      </c>
      <c r="C3229" s="2933">
        <v>43368</v>
      </c>
      <c r="D3229" s="1934" t="s">
        <v>5779</v>
      </c>
      <c r="E3229" s="1934">
        <v>100</v>
      </c>
      <c r="F3229" s="1934">
        <v>0</v>
      </c>
      <c r="G3229" s="2830">
        <v>100</v>
      </c>
      <c r="H3229" s="3267">
        <f t="shared" si="44"/>
        <v>100</v>
      </c>
      <c r="I3229" s="2831">
        <v>1487.9147017579153</v>
      </c>
      <c r="J3229" s="1940"/>
      <c r="K3229" s="181"/>
      <c r="L3229" s="181"/>
      <c r="M3229" s="181"/>
      <c r="N3229" s="181"/>
    </row>
    <row r="3230" spans="2:14">
      <c r="B3230" s="2934">
        <v>3242</v>
      </c>
      <c r="C3230" s="2933">
        <v>43368</v>
      </c>
      <c r="D3230" s="1934" t="s">
        <v>5780</v>
      </c>
      <c r="E3230" s="1934">
        <v>100</v>
      </c>
      <c r="F3230" s="1934">
        <v>0</v>
      </c>
      <c r="G3230" s="2830">
        <v>100</v>
      </c>
      <c r="H3230" s="3267">
        <f t="shared" si="44"/>
        <v>100</v>
      </c>
      <c r="I3230" s="2831">
        <v>1487.9147017579153</v>
      </c>
      <c r="J3230" s="1940"/>
      <c r="K3230" s="181"/>
      <c r="L3230" s="181"/>
      <c r="M3230" s="181"/>
      <c r="N3230" s="181"/>
    </row>
    <row r="3231" spans="2:14">
      <c r="B3231" s="2934">
        <v>3243</v>
      </c>
      <c r="C3231" s="2933">
        <v>43368</v>
      </c>
      <c r="D3231" s="1934" t="s">
        <v>5781</v>
      </c>
      <c r="E3231" s="1934">
        <v>100</v>
      </c>
      <c r="F3231" s="1934">
        <v>0</v>
      </c>
      <c r="G3231" s="2830">
        <v>100</v>
      </c>
      <c r="H3231" s="3267">
        <f t="shared" si="44"/>
        <v>100</v>
      </c>
      <c r="I3231" s="2831">
        <v>1487.9147017579153</v>
      </c>
      <c r="J3231" s="1940"/>
      <c r="K3231" s="181"/>
      <c r="L3231" s="181"/>
      <c r="M3231" s="181"/>
      <c r="N3231" s="181"/>
    </row>
    <row r="3232" spans="2:14">
      <c r="B3232" s="2934">
        <v>3244</v>
      </c>
      <c r="C3232" s="2933">
        <v>43368</v>
      </c>
      <c r="D3232" s="1934" t="s">
        <v>5782</v>
      </c>
      <c r="E3232" s="1934">
        <v>100</v>
      </c>
      <c r="F3232" s="1934">
        <v>0</v>
      </c>
      <c r="G3232" s="2830">
        <v>100</v>
      </c>
      <c r="H3232" s="3267">
        <f t="shared" si="44"/>
        <v>100</v>
      </c>
      <c r="I3232" s="2831">
        <v>1487.9147017579153</v>
      </c>
      <c r="J3232" s="1940"/>
      <c r="K3232" s="181"/>
      <c r="L3232" s="181"/>
      <c r="M3232" s="181"/>
      <c r="N3232" s="181"/>
    </row>
    <row r="3233" spans="2:14">
      <c r="B3233" s="2934">
        <v>3245</v>
      </c>
      <c r="C3233" s="2933">
        <v>43368</v>
      </c>
      <c r="D3233" s="1934" t="s">
        <v>5783</v>
      </c>
      <c r="E3233" s="1934">
        <v>100</v>
      </c>
      <c r="F3233" s="1934">
        <v>0</v>
      </c>
      <c r="G3233" s="2830">
        <v>100</v>
      </c>
      <c r="H3233" s="3267">
        <f t="shared" si="44"/>
        <v>100</v>
      </c>
      <c r="I3233" s="2831">
        <v>1487.9147017579153</v>
      </c>
      <c r="J3233" s="1940"/>
      <c r="K3233" s="181"/>
      <c r="L3233" s="181"/>
      <c r="M3233" s="181"/>
      <c r="N3233" s="181"/>
    </row>
    <row r="3234" spans="2:14">
      <c r="B3234" s="2934">
        <v>3246</v>
      </c>
      <c r="C3234" s="2933">
        <v>43368</v>
      </c>
      <c r="D3234" s="1934" t="s">
        <v>5784</v>
      </c>
      <c r="E3234" s="1934">
        <v>100</v>
      </c>
      <c r="F3234" s="1934">
        <v>0</v>
      </c>
      <c r="G3234" s="2830">
        <v>100</v>
      </c>
      <c r="H3234" s="3267">
        <f t="shared" si="44"/>
        <v>100</v>
      </c>
      <c r="I3234" s="2831">
        <v>1487.9147017579153</v>
      </c>
      <c r="J3234" s="1940"/>
      <c r="K3234" s="181"/>
      <c r="L3234" s="181"/>
      <c r="M3234" s="181"/>
      <c r="N3234" s="181"/>
    </row>
    <row r="3235" spans="2:14">
      <c r="B3235" s="2934">
        <v>3247</v>
      </c>
      <c r="C3235" s="2933">
        <v>43368</v>
      </c>
      <c r="D3235" s="1934" t="s">
        <v>5785</v>
      </c>
      <c r="E3235" s="1934">
        <v>100</v>
      </c>
      <c r="F3235" s="1934">
        <v>0</v>
      </c>
      <c r="G3235" s="2830">
        <v>100</v>
      </c>
      <c r="H3235" s="3267">
        <f t="shared" si="44"/>
        <v>100</v>
      </c>
      <c r="I3235" s="2831">
        <v>1487.9147017579153</v>
      </c>
      <c r="J3235" s="1940"/>
      <c r="K3235" s="181"/>
      <c r="L3235" s="181"/>
      <c r="M3235" s="181"/>
      <c r="N3235" s="181"/>
    </row>
    <row r="3236" spans="2:14">
      <c r="B3236" s="2934">
        <v>3248</v>
      </c>
      <c r="C3236" s="2933">
        <v>43368</v>
      </c>
      <c r="D3236" s="1934" t="s">
        <v>5786</v>
      </c>
      <c r="E3236" s="1934">
        <v>100</v>
      </c>
      <c r="F3236" s="1934">
        <v>0</v>
      </c>
      <c r="G3236" s="2830">
        <v>100</v>
      </c>
      <c r="H3236" s="3267">
        <f t="shared" si="44"/>
        <v>100</v>
      </c>
      <c r="I3236" s="2831">
        <v>1487.9147017579153</v>
      </c>
      <c r="J3236" s="1940"/>
      <c r="K3236" s="181"/>
      <c r="L3236" s="181"/>
      <c r="M3236" s="181"/>
      <c r="N3236" s="181"/>
    </row>
    <row r="3237" spans="2:14">
      <c r="B3237" s="2934">
        <v>3249</v>
      </c>
      <c r="C3237" s="2933">
        <v>43368</v>
      </c>
      <c r="D3237" s="1934" t="s">
        <v>5787</v>
      </c>
      <c r="E3237" s="1934">
        <v>100</v>
      </c>
      <c r="F3237" s="1934">
        <v>0</v>
      </c>
      <c r="G3237" s="2830">
        <v>100</v>
      </c>
      <c r="H3237" s="3267">
        <f t="shared" si="44"/>
        <v>100</v>
      </c>
      <c r="I3237" s="2831">
        <v>1487.9147017579153</v>
      </c>
      <c r="J3237" s="1940"/>
      <c r="K3237" s="181"/>
      <c r="L3237" s="181"/>
      <c r="M3237" s="181"/>
      <c r="N3237" s="181"/>
    </row>
    <row r="3238" spans="2:14">
      <c r="B3238" s="2934">
        <v>3250</v>
      </c>
      <c r="C3238" s="2933">
        <v>43368</v>
      </c>
      <c r="D3238" s="1934" t="s">
        <v>5788</v>
      </c>
      <c r="E3238" s="1934">
        <v>100</v>
      </c>
      <c r="F3238" s="1934">
        <v>0</v>
      </c>
      <c r="G3238" s="2830">
        <v>100</v>
      </c>
      <c r="H3238" s="3267">
        <f t="shared" si="44"/>
        <v>100</v>
      </c>
      <c r="I3238" s="2831">
        <v>1487.9147017579153</v>
      </c>
      <c r="J3238" s="1940"/>
      <c r="K3238" s="181"/>
      <c r="L3238" s="181"/>
      <c r="M3238" s="181"/>
      <c r="N3238" s="181"/>
    </row>
    <row r="3239" spans="2:14">
      <c r="B3239" s="2934">
        <v>3251</v>
      </c>
      <c r="C3239" s="2933">
        <v>43368</v>
      </c>
      <c r="D3239" s="1934" t="s">
        <v>5789</v>
      </c>
      <c r="E3239" s="1934">
        <v>100</v>
      </c>
      <c r="F3239" s="1934">
        <v>0</v>
      </c>
      <c r="G3239" s="2830">
        <v>100</v>
      </c>
      <c r="H3239" s="3267">
        <f t="shared" si="44"/>
        <v>100</v>
      </c>
      <c r="I3239" s="2831">
        <v>1487.9147017579153</v>
      </c>
      <c r="J3239" s="1940"/>
      <c r="K3239" s="181"/>
      <c r="L3239" s="181"/>
      <c r="M3239" s="181"/>
      <c r="N3239" s="181"/>
    </row>
    <row r="3240" spans="2:14">
      <c r="B3240" s="2934">
        <v>3252</v>
      </c>
      <c r="C3240" s="2933">
        <v>43368</v>
      </c>
      <c r="D3240" s="1934" t="s">
        <v>5790</v>
      </c>
      <c r="E3240" s="1934">
        <v>100</v>
      </c>
      <c r="F3240" s="1934">
        <v>0</v>
      </c>
      <c r="G3240" s="2830">
        <v>100</v>
      </c>
      <c r="H3240" s="3267">
        <f t="shared" si="44"/>
        <v>100</v>
      </c>
      <c r="I3240" s="2831">
        <v>1487.9147017579153</v>
      </c>
      <c r="J3240" s="1940"/>
      <c r="K3240" s="181"/>
      <c r="L3240" s="181"/>
      <c r="M3240" s="181"/>
      <c r="N3240" s="181"/>
    </row>
    <row r="3241" spans="2:14">
      <c r="B3241" s="2934">
        <v>3253</v>
      </c>
      <c r="C3241" s="2933">
        <v>43368</v>
      </c>
      <c r="D3241" s="1934" t="s">
        <v>5791</v>
      </c>
      <c r="E3241" s="1934">
        <v>100</v>
      </c>
      <c r="F3241" s="1934">
        <v>0</v>
      </c>
      <c r="G3241" s="2830">
        <v>100</v>
      </c>
      <c r="H3241" s="3267">
        <f t="shared" si="44"/>
        <v>100</v>
      </c>
      <c r="I3241" s="2831">
        <v>1487.9147017579153</v>
      </c>
      <c r="J3241" s="1940"/>
      <c r="K3241" s="181"/>
      <c r="L3241" s="181"/>
      <c r="M3241" s="181"/>
      <c r="N3241" s="181"/>
    </row>
    <row r="3242" spans="2:14">
      <c r="B3242" s="2934">
        <v>3254</v>
      </c>
      <c r="C3242" s="2933">
        <v>43368</v>
      </c>
      <c r="D3242" s="1934" t="s">
        <v>5792</v>
      </c>
      <c r="E3242" s="1934">
        <v>100</v>
      </c>
      <c r="F3242" s="1934">
        <v>0</v>
      </c>
      <c r="G3242" s="2830">
        <v>100</v>
      </c>
      <c r="H3242" s="3267">
        <f t="shared" si="44"/>
        <v>100</v>
      </c>
      <c r="I3242" s="2831">
        <v>1487.9147017579153</v>
      </c>
      <c r="J3242" s="1940"/>
      <c r="K3242" s="181"/>
      <c r="L3242" s="181"/>
      <c r="M3242" s="181"/>
      <c r="N3242" s="181"/>
    </row>
    <row r="3243" spans="2:14">
      <c r="B3243" s="2934">
        <v>3255</v>
      </c>
      <c r="C3243" s="2933">
        <v>43368</v>
      </c>
      <c r="D3243" s="1934" t="s">
        <v>5793</v>
      </c>
      <c r="E3243" s="1934">
        <v>100</v>
      </c>
      <c r="F3243" s="1934">
        <v>0</v>
      </c>
      <c r="G3243" s="2830">
        <v>100</v>
      </c>
      <c r="H3243" s="3267">
        <f t="shared" si="44"/>
        <v>100</v>
      </c>
      <c r="I3243" s="2831">
        <v>1487.9147017579153</v>
      </c>
      <c r="J3243" s="1940"/>
      <c r="K3243" s="181"/>
      <c r="L3243" s="181"/>
      <c r="M3243" s="181"/>
      <c r="N3243" s="181"/>
    </row>
    <row r="3244" spans="2:14">
      <c r="B3244" s="2934">
        <v>3256</v>
      </c>
      <c r="C3244" s="2933">
        <v>43368</v>
      </c>
      <c r="D3244" s="1934" t="s">
        <v>5794</v>
      </c>
      <c r="E3244" s="1934">
        <v>100</v>
      </c>
      <c r="F3244" s="1934">
        <v>0</v>
      </c>
      <c r="G3244" s="2830">
        <v>100</v>
      </c>
      <c r="H3244" s="3267">
        <f t="shared" si="44"/>
        <v>100</v>
      </c>
      <c r="I3244" s="2831">
        <v>1487.9147017579153</v>
      </c>
      <c r="J3244" s="1940"/>
      <c r="K3244" s="181"/>
      <c r="L3244" s="181"/>
      <c r="M3244" s="181"/>
      <c r="N3244" s="181"/>
    </row>
    <row r="3245" spans="2:14">
      <c r="B3245" s="2934">
        <v>3257</v>
      </c>
      <c r="C3245" s="2933">
        <v>43368</v>
      </c>
      <c r="D3245" s="1934" t="s">
        <v>5795</v>
      </c>
      <c r="E3245" s="1934">
        <v>100</v>
      </c>
      <c r="F3245" s="1934">
        <v>0</v>
      </c>
      <c r="G3245" s="2830">
        <v>100</v>
      </c>
      <c r="H3245" s="3267">
        <f t="shared" si="44"/>
        <v>100</v>
      </c>
      <c r="I3245" s="2831">
        <v>1487.9147017579153</v>
      </c>
      <c r="J3245" s="1940"/>
      <c r="K3245" s="181"/>
      <c r="L3245" s="181"/>
      <c r="M3245" s="181"/>
      <c r="N3245" s="181"/>
    </row>
    <row r="3246" spans="2:14">
      <c r="B3246" s="2934">
        <v>3258</v>
      </c>
      <c r="C3246" s="2933">
        <v>43368</v>
      </c>
      <c r="D3246" s="1934" t="s">
        <v>5796</v>
      </c>
      <c r="E3246" s="1934">
        <v>100</v>
      </c>
      <c r="F3246" s="1934">
        <v>0</v>
      </c>
      <c r="G3246" s="2830">
        <v>100</v>
      </c>
      <c r="H3246" s="3267">
        <f t="shared" si="44"/>
        <v>100</v>
      </c>
      <c r="I3246" s="2831">
        <v>1487.9147017579153</v>
      </c>
      <c r="J3246" s="1940"/>
      <c r="K3246" s="181"/>
      <c r="L3246" s="181"/>
      <c r="M3246" s="181"/>
      <c r="N3246" s="181"/>
    </row>
    <row r="3247" spans="2:14">
      <c r="B3247" s="2934">
        <v>3259</v>
      </c>
      <c r="C3247" s="2933">
        <v>43368</v>
      </c>
      <c r="D3247" s="1934" t="s">
        <v>5797</v>
      </c>
      <c r="E3247" s="1934">
        <v>100</v>
      </c>
      <c r="F3247" s="1934">
        <v>0</v>
      </c>
      <c r="G3247" s="2830">
        <v>100</v>
      </c>
      <c r="H3247" s="3267">
        <f t="shared" si="44"/>
        <v>100</v>
      </c>
      <c r="I3247" s="2831">
        <v>1487.9147017579153</v>
      </c>
      <c r="J3247" s="1940"/>
      <c r="K3247" s="181"/>
      <c r="L3247" s="181"/>
      <c r="M3247" s="181"/>
      <c r="N3247" s="181"/>
    </row>
    <row r="3248" spans="2:14">
      <c r="B3248" s="2934">
        <v>3260</v>
      </c>
      <c r="C3248" s="2933">
        <v>43368</v>
      </c>
      <c r="D3248" s="1934" t="s">
        <v>5798</v>
      </c>
      <c r="E3248" s="1934">
        <v>100</v>
      </c>
      <c r="F3248" s="1934">
        <v>0</v>
      </c>
      <c r="G3248" s="2830">
        <v>100</v>
      </c>
      <c r="H3248" s="3267">
        <f t="shared" si="44"/>
        <v>100</v>
      </c>
      <c r="I3248" s="2831">
        <v>1487.9147017579153</v>
      </c>
      <c r="J3248" s="1940"/>
      <c r="K3248" s="181"/>
      <c r="L3248" s="181"/>
      <c r="M3248" s="181"/>
      <c r="N3248" s="181"/>
    </row>
    <row r="3249" spans="2:14">
      <c r="B3249" s="2934">
        <v>3261</v>
      </c>
      <c r="C3249" s="2933">
        <v>43368</v>
      </c>
      <c r="D3249" s="1934" t="s">
        <v>5799</v>
      </c>
      <c r="E3249" s="1934">
        <v>100</v>
      </c>
      <c r="F3249" s="1934">
        <v>0</v>
      </c>
      <c r="G3249" s="2830">
        <v>100</v>
      </c>
      <c r="H3249" s="3267">
        <f t="shared" si="44"/>
        <v>100</v>
      </c>
      <c r="I3249" s="2831">
        <v>1487.9147017579153</v>
      </c>
      <c r="J3249" s="1940"/>
      <c r="K3249" s="181"/>
      <c r="L3249" s="181"/>
      <c r="M3249" s="181"/>
      <c r="N3249" s="181"/>
    </row>
    <row r="3250" spans="2:14">
      <c r="B3250" s="2934">
        <v>3262</v>
      </c>
      <c r="C3250" s="2933">
        <v>43368</v>
      </c>
      <c r="D3250" s="1934" t="s">
        <v>5800</v>
      </c>
      <c r="E3250" s="1934">
        <v>100</v>
      </c>
      <c r="F3250" s="1934">
        <v>0</v>
      </c>
      <c r="G3250" s="2830">
        <v>100</v>
      </c>
      <c r="H3250" s="3267">
        <f t="shared" si="44"/>
        <v>100</v>
      </c>
      <c r="I3250" s="2831">
        <v>1487.9147017579153</v>
      </c>
      <c r="J3250" s="1940"/>
      <c r="K3250" s="181"/>
      <c r="L3250" s="181"/>
      <c r="M3250" s="181"/>
      <c r="N3250" s="181"/>
    </row>
    <row r="3251" spans="2:14">
      <c r="B3251" s="2934">
        <v>3263</v>
      </c>
      <c r="C3251" s="2933">
        <v>43368</v>
      </c>
      <c r="D3251" s="1934" t="s">
        <v>5801</v>
      </c>
      <c r="E3251" s="1934">
        <v>100</v>
      </c>
      <c r="F3251" s="1934">
        <v>0</v>
      </c>
      <c r="G3251" s="2830">
        <v>100</v>
      </c>
      <c r="H3251" s="3267">
        <f t="shared" si="44"/>
        <v>100</v>
      </c>
      <c r="I3251" s="2831">
        <v>1487.9147017579153</v>
      </c>
      <c r="J3251" s="1940"/>
      <c r="K3251" s="181"/>
      <c r="L3251" s="181"/>
      <c r="M3251" s="181"/>
      <c r="N3251" s="181"/>
    </row>
    <row r="3252" spans="2:14">
      <c r="B3252" s="2934">
        <v>3264</v>
      </c>
      <c r="C3252" s="2933">
        <v>43368</v>
      </c>
      <c r="D3252" s="1934" t="s">
        <v>5802</v>
      </c>
      <c r="E3252" s="1934">
        <v>100</v>
      </c>
      <c r="F3252" s="1934">
        <v>0</v>
      </c>
      <c r="G3252" s="2830">
        <v>100</v>
      </c>
      <c r="H3252" s="3267">
        <f t="shared" si="44"/>
        <v>100</v>
      </c>
      <c r="I3252" s="2831">
        <v>1487.9147017579153</v>
      </c>
      <c r="J3252" s="1940"/>
      <c r="K3252" s="181"/>
      <c r="L3252" s="181"/>
      <c r="M3252" s="181"/>
      <c r="N3252" s="181"/>
    </row>
    <row r="3253" spans="2:14">
      <c r="B3253" s="2934">
        <v>3265</v>
      </c>
      <c r="C3253" s="2933">
        <v>43368</v>
      </c>
      <c r="D3253" s="1934" t="s">
        <v>5803</v>
      </c>
      <c r="E3253" s="1934">
        <v>100</v>
      </c>
      <c r="F3253" s="1934">
        <v>0</v>
      </c>
      <c r="G3253" s="2830">
        <v>100</v>
      </c>
      <c r="H3253" s="3267">
        <f t="shared" si="44"/>
        <v>100</v>
      </c>
      <c r="I3253" s="2831">
        <v>1487.9147017579153</v>
      </c>
      <c r="J3253" s="1940"/>
      <c r="K3253" s="181"/>
      <c r="L3253" s="181"/>
      <c r="M3253" s="181"/>
      <c r="N3253" s="181"/>
    </row>
    <row r="3254" spans="2:14">
      <c r="B3254" s="2934">
        <v>3266</v>
      </c>
      <c r="C3254" s="2933">
        <v>43368</v>
      </c>
      <c r="D3254" s="1934" t="s">
        <v>5804</v>
      </c>
      <c r="E3254" s="1934">
        <v>100</v>
      </c>
      <c r="F3254" s="1934">
        <v>0</v>
      </c>
      <c r="G3254" s="2830">
        <v>100</v>
      </c>
      <c r="H3254" s="3267">
        <f t="shared" si="44"/>
        <v>100</v>
      </c>
      <c r="I3254" s="2831">
        <v>1487.9147017579153</v>
      </c>
      <c r="J3254" s="1940"/>
      <c r="K3254" s="181"/>
      <c r="L3254" s="181"/>
      <c r="M3254" s="181"/>
      <c r="N3254" s="181"/>
    </row>
    <row r="3255" spans="2:14">
      <c r="B3255" s="2934">
        <v>3267</v>
      </c>
      <c r="C3255" s="2933">
        <v>43369</v>
      </c>
      <c r="D3255" s="1934" t="s">
        <v>5805</v>
      </c>
      <c r="E3255" s="1934">
        <v>100</v>
      </c>
      <c r="F3255" s="1934">
        <v>0</v>
      </c>
      <c r="G3255" s="2830">
        <v>100</v>
      </c>
      <c r="H3255" s="3267">
        <f t="shared" si="44"/>
        <v>100</v>
      </c>
      <c r="I3255" s="2831">
        <v>1487.9147017579153</v>
      </c>
      <c r="J3255" s="1940"/>
      <c r="K3255" s="181"/>
      <c r="L3255" s="181"/>
      <c r="M3255" s="181"/>
      <c r="N3255" s="181"/>
    </row>
    <row r="3256" spans="2:14">
      <c r="B3256" s="2934">
        <v>3268</v>
      </c>
      <c r="C3256" s="2933">
        <v>43369</v>
      </c>
      <c r="D3256" s="1934" t="s">
        <v>5806</v>
      </c>
      <c r="E3256" s="1934">
        <v>100</v>
      </c>
      <c r="F3256" s="1934">
        <v>0</v>
      </c>
      <c r="G3256" s="2830">
        <v>100</v>
      </c>
      <c r="H3256" s="3267">
        <f t="shared" ref="H3256:H3319" si="45">+G3256</f>
        <v>100</v>
      </c>
      <c r="I3256" s="2831">
        <v>1487.9147017579153</v>
      </c>
      <c r="J3256" s="1940"/>
      <c r="K3256" s="181"/>
      <c r="L3256" s="181"/>
      <c r="M3256" s="181"/>
      <c r="N3256" s="181"/>
    </row>
    <row r="3257" spans="2:14">
      <c r="B3257" s="2934">
        <v>3269</v>
      </c>
      <c r="C3257" s="2933">
        <v>43369</v>
      </c>
      <c r="D3257" s="1934" t="s">
        <v>5807</v>
      </c>
      <c r="E3257" s="1934">
        <v>100</v>
      </c>
      <c r="F3257" s="1934">
        <v>0</v>
      </c>
      <c r="G3257" s="2830">
        <v>100</v>
      </c>
      <c r="H3257" s="3267">
        <f t="shared" si="45"/>
        <v>100</v>
      </c>
      <c r="I3257" s="2831">
        <v>1487.9147017579153</v>
      </c>
      <c r="J3257" s="1940"/>
      <c r="K3257" s="181"/>
      <c r="L3257" s="181"/>
      <c r="M3257" s="181"/>
      <c r="N3257" s="181"/>
    </row>
    <row r="3258" spans="2:14">
      <c r="B3258" s="2934">
        <v>3270</v>
      </c>
      <c r="C3258" s="2933">
        <v>43369</v>
      </c>
      <c r="D3258" s="1934" t="s">
        <v>5808</v>
      </c>
      <c r="E3258" s="1934">
        <v>100</v>
      </c>
      <c r="F3258" s="1934">
        <v>0</v>
      </c>
      <c r="G3258" s="2830">
        <v>100</v>
      </c>
      <c r="H3258" s="3267">
        <f t="shared" si="45"/>
        <v>100</v>
      </c>
      <c r="I3258" s="2831">
        <v>1487.9147017579153</v>
      </c>
      <c r="J3258" s="1940"/>
      <c r="K3258" s="181"/>
      <c r="L3258" s="181"/>
      <c r="M3258" s="181"/>
      <c r="N3258" s="181"/>
    </row>
    <row r="3259" spans="2:14">
      <c r="B3259" s="2934">
        <v>3271</v>
      </c>
      <c r="C3259" s="2933">
        <v>43369</v>
      </c>
      <c r="D3259" s="1934" t="s">
        <v>5809</v>
      </c>
      <c r="E3259" s="1934">
        <v>100</v>
      </c>
      <c r="F3259" s="1934">
        <v>0</v>
      </c>
      <c r="G3259" s="2830">
        <v>100</v>
      </c>
      <c r="H3259" s="3267">
        <f t="shared" si="45"/>
        <v>100</v>
      </c>
      <c r="I3259" s="2831">
        <v>1487.9147017579153</v>
      </c>
      <c r="J3259" s="1940"/>
      <c r="K3259" s="181"/>
      <c r="L3259" s="181"/>
      <c r="M3259" s="181"/>
      <c r="N3259" s="181"/>
    </row>
    <row r="3260" spans="2:14">
      <c r="B3260" s="2934">
        <v>3272</v>
      </c>
      <c r="C3260" s="2933">
        <v>43369</v>
      </c>
      <c r="D3260" s="1934" t="s">
        <v>5810</v>
      </c>
      <c r="E3260" s="1934">
        <v>100</v>
      </c>
      <c r="F3260" s="1934">
        <v>0</v>
      </c>
      <c r="G3260" s="2830">
        <v>100</v>
      </c>
      <c r="H3260" s="3267">
        <f t="shared" si="45"/>
        <v>100</v>
      </c>
      <c r="I3260" s="2831">
        <v>1487.9147017579153</v>
      </c>
      <c r="J3260" s="1940"/>
      <c r="K3260" s="181"/>
      <c r="L3260" s="181"/>
      <c r="M3260" s="181"/>
      <c r="N3260" s="181"/>
    </row>
    <row r="3261" spans="2:14">
      <c r="B3261" s="2934">
        <v>3273</v>
      </c>
      <c r="C3261" s="2933">
        <v>43369</v>
      </c>
      <c r="D3261" s="1934" t="s">
        <v>5811</v>
      </c>
      <c r="E3261" s="1934">
        <v>100</v>
      </c>
      <c r="F3261" s="1934">
        <v>0</v>
      </c>
      <c r="G3261" s="2830">
        <v>100</v>
      </c>
      <c r="H3261" s="3267">
        <f t="shared" si="45"/>
        <v>100</v>
      </c>
      <c r="I3261" s="2831">
        <v>1487.9147017579153</v>
      </c>
      <c r="J3261" s="1940"/>
      <c r="K3261" s="181"/>
      <c r="L3261" s="181"/>
      <c r="M3261" s="181"/>
      <c r="N3261" s="181"/>
    </row>
    <row r="3262" spans="2:14">
      <c r="B3262" s="2934">
        <v>3274</v>
      </c>
      <c r="C3262" s="2933">
        <v>43369</v>
      </c>
      <c r="D3262" s="1934" t="s">
        <v>5812</v>
      </c>
      <c r="E3262" s="1934">
        <v>100</v>
      </c>
      <c r="F3262" s="1934">
        <v>0</v>
      </c>
      <c r="G3262" s="2830">
        <v>100</v>
      </c>
      <c r="H3262" s="3267">
        <f t="shared" si="45"/>
        <v>100</v>
      </c>
      <c r="I3262" s="2831">
        <v>1487.9147017579153</v>
      </c>
      <c r="J3262" s="1940"/>
      <c r="K3262" s="181"/>
      <c r="L3262" s="181"/>
      <c r="M3262" s="181"/>
      <c r="N3262" s="181"/>
    </row>
    <row r="3263" spans="2:14">
      <c r="B3263" s="2934">
        <v>3275</v>
      </c>
      <c r="C3263" s="2933">
        <v>43369</v>
      </c>
      <c r="D3263" s="1934" t="s">
        <v>5813</v>
      </c>
      <c r="E3263" s="1934">
        <v>100</v>
      </c>
      <c r="F3263" s="1934">
        <v>0</v>
      </c>
      <c r="G3263" s="2830">
        <v>100</v>
      </c>
      <c r="H3263" s="3267">
        <f t="shared" si="45"/>
        <v>100</v>
      </c>
      <c r="I3263" s="2831">
        <v>1487.9147017579153</v>
      </c>
      <c r="J3263" s="1940"/>
      <c r="K3263" s="181"/>
      <c r="L3263" s="181"/>
      <c r="M3263" s="181"/>
      <c r="N3263" s="181"/>
    </row>
    <row r="3264" spans="2:14">
      <c r="B3264" s="2934">
        <v>3276</v>
      </c>
      <c r="C3264" s="2933">
        <v>43369</v>
      </c>
      <c r="D3264" s="1934" t="s">
        <v>5814</v>
      </c>
      <c r="E3264" s="1934">
        <v>100</v>
      </c>
      <c r="F3264" s="1934">
        <v>0</v>
      </c>
      <c r="G3264" s="2830">
        <v>100</v>
      </c>
      <c r="H3264" s="3267">
        <f t="shared" si="45"/>
        <v>100</v>
      </c>
      <c r="I3264" s="2831">
        <v>1487.9147017579153</v>
      </c>
      <c r="J3264" s="1940"/>
      <c r="K3264" s="181"/>
      <c r="L3264" s="181"/>
      <c r="M3264" s="181"/>
      <c r="N3264" s="181"/>
    </row>
    <row r="3265" spans="2:14">
      <c r="B3265" s="2934">
        <v>3277</v>
      </c>
      <c r="C3265" s="2933">
        <v>43369</v>
      </c>
      <c r="D3265" s="1934" t="s">
        <v>5815</v>
      </c>
      <c r="E3265" s="1934">
        <v>100</v>
      </c>
      <c r="F3265" s="1934">
        <v>0</v>
      </c>
      <c r="G3265" s="2830">
        <v>100</v>
      </c>
      <c r="H3265" s="3267">
        <f t="shared" si="45"/>
        <v>100</v>
      </c>
      <c r="I3265" s="2831">
        <v>1487.9147017579153</v>
      </c>
      <c r="J3265" s="1940"/>
      <c r="K3265" s="181"/>
      <c r="L3265" s="181"/>
      <c r="M3265" s="181"/>
      <c r="N3265" s="181"/>
    </row>
    <row r="3266" spans="2:14">
      <c r="B3266" s="2934">
        <v>3278</v>
      </c>
      <c r="C3266" s="2933">
        <v>43369</v>
      </c>
      <c r="D3266" s="1934" t="s">
        <v>5816</v>
      </c>
      <c r="E3266" s="1934">
        <v>100</v>
      </c>
      <c r="F3266" s="1934">
        <v>0</v>
      </c>
      <c r="G3266" s="2830">
        <v>100</v>
      </c>
      <c r="H3266" s="3267">
        <f t="shared" si="45"/>
        <v>100</v>
      </c>
      <c r="I3266" s="2831">
        <v>1487.9147017579153</v>
      </c>
      <c r="J3266" s="1940"/>
      <c r="K3266" s="181"/>
      <c r="L3266" s="181"/>
      <c r="M3266" s="181"/>
      <c r="N3266" s="181"/>
    </row>
    <row r="3267" spans="2:14">
      <c r="B3267" s="2934">
        <v>3279</v>
      </c>
      <c r="C3267" s="2933">
        <v>43369</v>
      </c>
      <c r="D3267" s="1934" t="s">
        <v>5817</v>
      </c>
      <c r="E3267" s="1934">
        <v>100</v>
      </c>
      <c r="F3267" s="1934">
        <v>0</v>
      </c>
      <c r="G3267" s="2830">
        <v>100</v>
      </c>
      <c r="H3267" s="3267">
        <f t="shared" si="45"/>
        <v>100</v>
      </c>
      <c r="I3267" s="2831">
        <v>1487.9147017579153</v>
      </c>
      <c r="J3267" s="1940"/>
      <c r="K3267" s="181"/>
      <c r="L3267" s="181"/>
      <c r="M3267" s="181"/>
      <c r="N3267" s="181"/>
    </row>
    <row r="3268" spans="2:14">
      <c r="B3268" s="2934">
        <v>3280</v>
      </c>
      <c r="C3268" s="2933">
        <v>43369</v>
      </c>
      <c r="D3268" s="1934" t="s">
        <v>5818</v>
      </c>
      <c r="E3268" s="1934">
        <v>100</v>
      </c>
      <c r="F3268" s="1934">
        <v>0</v>
      </c>
      <c r="G3268" s="2830">
        <v>100</v>
      </c>
      <c r="H3268" s="3267">
        <f t="shared" si="45"/>
        <v>100</v>
      </c>
      <c r="I3268" s="2831">
        <v>1487.9147017579153</v>
      </c>
      <c r="J3268" s="1940"/>
      <c r="K3268" s="181"/>
      <c r="L3268" s="181"/>
      <c r="M3268" s="181"/>
      <c r="N3268" s="181"/>
    </row>
    <row r="3269" spans="2:14">
      <c r="B3269" s="2934">
        <v>3281</v>
      </c>
      <c r="C3269" s="2933">
        <v>43369</v>
      </c>
      <c r="D3269" s="1934" t="s">
        <v>5819</v>
      </c>
      <c r="E3269" s="1934">
        <v>100</v>
      </c>
      <c r="F3269" s="1934">
        <v>0</v>
      </c>
      <c r="G3269" s="2830">
        <v>100</v>
      </c>
      <c r="H3269" s="3267">
        <f t="shared" si="45"/>
        <v>100</v>
      </c>
      <c r="I3269" s="2831">
        <v>1487.9147017579153</v>
      </c>
      <c r="J3269" s="1940"/>
      <c r="K3269" s="181"/>
      <c r="L3269" s="181"/>
      <c r="M3269" s="181"/>
      <c r="N3269" s="181"/>
    </row>
    <row r="3270" spans="2:14">
      <c r="B3270" s="2934">
        <v>3282</v>
      </c>
      <c r="C3270" s="2933">
        <v>43369</v>
      </c>
      <c r="D3270" s="1934" t="s">
        <v>5820</v>
      </c>
      <c r="E3270" s="1934">
        <v>100</v>
      </c>
      <c r="F3270" s="1934">
        <v>0</v>
      </c>
      <c r="G3270" s="2830">
        <v>100</v>
      </c>
      <c r="H3270" s="3267">
        <f t="shared" si="45"/>
        <v>100</v>
      </c>
      <c r="I3270" s="2831">
        <v>1487.9147017579153</v>
      </c>
      <c r="J3270" s="1940"/>
      <c r="K3270" s="181"/>
      <c r="L3270" s="181"/>
      <c r="M3270" s="181"/>
      <c r="N3270" s="181"/>
    </row>
    <row r="3271" spans="2:14">
      <c r="B3271" s="2934">
        <v>3283</v>
      </c>
      <c r="C3271" s="2933">
        <v>43369</v>
      </c>
      <c r="D3271" s="1934" t="s">
        <v>5821</v>
      </c>
      <c r="E3271" s="1934">
        <v>100</v>
      </c>
      <c r="F3271" s="1934">
        <v>0</v>
      </c>
      <c r="G3271" s="2830">
        <v>100</v>
      </c>
      <c r="H3271" s="3267">
        <f t="shared" si="45"/>
        <v>100</v>
      </c>
      <c r="I3271" s="2831">
        <v>1487.9147017579153</v>
      </c>
      <c r="J3271" s="1940"/>
      <c r="K3271" s="181"/>
      <c r="L3271" s="181"/>
      <c r="M3271" s="181"/>
      <c r="N3271" s="181"/>
    </row>
    <row r="3272" spans="2:14">
      <c r="B3272" s="2934">
        <v>3284</v>
      </c>
      <c r="C3272" s="2933">
        <v>43369</v>
      </c>
      <c r="D3272" s="1934" t="s">
        <v>5822</v>
      </c>
      <c r="E3272" s="1934">
        <v>100</v>
      </c>
      <c r="F3272" s="1934">
        <v>0</v>
      </c>
      <c r="G3272" s="2830">
        <v>100</v>
      </c>
      <c r="H3272" s="3267">
        <f t="shared" si="45"/>
        <v>100</v>
      </c>
      <c r="I3272" s="2831">
        <v>1487.9147017579153</v>
      </c>
      <c r="J3272" s="1940"/>
      <c r="K3272" s="181"/>
      <c r="L3272" s="181"/>
      <c r="M3272" s="181"/>
      <c r="N3272" s="181"/>
    </row>
    <row r="3273" spans="2:14">
      <c r="B3273" s="2934">
        <v>3285</v>
      </c>
      <c r="C3273" s="2933">
        <v>43369</v>
      </c>
      <c r="D3273" s="1934" t="s">
        <v>5823</v>
      </c>
      <c r="E3273" s="1934">
        <v>100</v>
      </c>
      <c r="F3273" s="1934">
        <v>0</v>
      </c>
      <c r="G3273" s="2830">
        <v>100</v>
      </c>
      <c r="H3273" s="3267">
        <f t="shared" si="45"/>
        <v>100</v>
      </c>
      <c r="I3273" s="2831">
        <v>1487.9147017579153</v>
      </c>
      <c r="J3273" s="1940"/>
      <c r="K3273" s="181"/>
      <c r="L3273" s="181"/>
      <c r="M3273" s="181"/>
      <c r="N3273" s="181"/>
    </row>
    <row r="3274" spans="2:14">
      <c r="B3274" s="2934">
        <v>3286</v>
      </c>
      <c r="C3274" s="2933">
        <v>43369</v>
      </c>
      <c r="D3274" s="1934" t="s">
        <v>5824</v>
      </c>
      <c r="E3274" s="1934">
        <v>100</v>
      </c>
      <c r="F3274" s="1934">
        <v>0</v>
      </c>
      <c r="G3274" s="2830">
        <v>100</v>
      </c>
      <c r="H3274" s="3267">
        <f t="shared" si="45"/>
        <v>100</v>
      </c>
      <c r="I3274" s="2831">
        <v>1487.9147017579153</v>
      </c>
      <c r="J3274" s="1940"/>
      <c r="K3274" s="181"/>
      <c r="L3274" s="181"/>
      <c r="M3274" s="181"/>
      <c r="N3274" s="181"/>
    </row>
    <row r="3275" spans="2:14">
      <c r="B3275" s="2934">
        <v>3287</v>
      </c>
      <c r="C3275" s="2933">
        <v>43369</v>
      </c>
      <c r="D3275" s="1934" t="s">
        <v>5825</v>
      </c>
      <c r="E3275" s="1934">
        <v>100</v>
      </c>
      <c r="F3275" s="1934">
        <v>0</v>
      </c>
      <c r="G3275" s="2830">
        <v>100</v>
      </c>
      <c r="H3275" s="3267">
        <f t="shared" si="45"/>
        <v>100</v>
      </c>
      <c r="I3275" s="2831">
        <v>1487.9147017579153</v>
      </c>
      <c r="J3275" s="1940"/>
      <c r="K3275" s="181"/>
      <c r="L3275" s="181"/>
      <c r="M3275" s="181"/>
      <c r="N3275" s="181"/>
    </row>
    <row r="3276" spans="2:14">
      <c r="B3276" s="2934">
        <v>3288</v>
      </c>
      <c r="C3276" s="2933">
        <v>43369</v>
      </c>
      <c r="D3276" s="1934" t="s">
        <v>5826</v>
      </c>
      <c r="E3276" s="1934">
        <v>100</v>
      </c>
      <c r="F3276" s="1934">
        <v>0</v>
      </c>
      <c r="G3276" s="2830">
        <v>100</v>
      </c>
      <c r="H3276" s="3267">
        <f t="shared" si="45"/>
        <v>100</v>
      </c>
      <c r="I3276" s="2831">
        <v>1487.9147017579153</v>
      </c>
      <c r="J3276" s="1940"/>
      <c r="K3276" s="181"/>
      <c r="L3276" s="181"/>
      <c r="M3276" s="181"/>
      <c r="N3276" s="181"/>
    </row>
    <row r="3277" spans="2:14">
      <c r="B3277" s="2934">
        <v>3289</v>
      </c>
      <c r="C3277" s="2933">
        <v>43369</v>
      </c>
      <c r="D3277" s="1934" t="s">
        <v>5827</v>
      </c>
      <c r="E3277" s="1934">
        <v>100</v>
      </c>
      <c r="F3277" s="1934">
        <v>0</v>
      </c>
      <c r="G3277" s="2830">
        <v>100</v>
      </c>
      <c r="H3277" s="3267">
        <f t="shared" si="45"/>
        <v>100</v>
      </c>
      <c r="I3277" s="2831">
        <v>1487.9147017579153</v>
      </c>
      <c r="J3277" s="1940"/>
      <c r="K3277" s="181"/>
      <c r="L3277" s="181"/>
      <c r="M3277" s="181"/>
      <c r="N3277" s="181"/>
    </row>
    <row r="3278" spans="2:14">
      <c r="B3278" s="2934">
        <v>3290</v>
      </c>
      <c r="C3278" s="2933">
        <v>43369</v>
      </c>
      <c r="D3278" s="1934" t="s">
        <v>5828</v>
      </c>
      <c r="E3278" s="1934">
        <v>100</v>
      </c>
      <c r="F3278" s="1934">
        <v>0</v>
      </c>
      <c r="G3278" s="2830">
        <v>100</v>
      </c>
      <c r="H3278" s="3267">
        <f t="shared" si="45"/>
        <v>100</v>
      </c>
      <c r="I3278" s="2831">
        <v>1487.9147017579153</v>
      </c>
      <c r="J3278" s="1940"/>
      <c r="K3278" s="181"/>
      <c r="L3278" s="181"/>
      <c r="M3278" s="181"/>
      <c r="N3278" s="181"/>
    </row>
    <row r="3279" spans="2:14">
      <c r="B3279" s="2934">
        <v>3291</v>
      </c>
      <c r="C3279" s="2933">
        <v>43369</v>
      </c>
      <c r="D3279" s="1934" t="s">
        <v>5829</v>
      </c>
      <c r="E3279" s="1934">
        <v>100</v>
      </c>
      <c r="F3279" s="1934">
        <v>0</v>
      </c>
      <c r="G3279" s="2830">
        <v>100</v>
      </c>
      <c r="H3279" s="3267">
        <f t="shared" si="45"/>
        <v>100</v>
      </c>
      <c r="I3279" s="2831">
        <v>1487.9147017579153</v>
      </c>
      <c r="J3279" s="1940"/>
      <c r="K3279" s="181"/>
      <c r="L3279" s="181"/>
      <c r="M3279" s="181"/>
      <c r="N3279" s="181"/>
    </row>
    <row r="3280" spans="2:14">
      <c r="B3280" s="2934">
        <v>3292</v>
      </c>
      <c r="C3280" s="2933">
        <v>43369</v>
      </c>
      <c r="D3280" s="1934" t="s">
        <v>5830</v>
      </c>
      <c r="E3280" s="1934">
        <v>100</v>
      </c>
      <c r="F3280" s="1934">
        <v>0</v>
      </c>
      <c r="G3280" s="2830">
        <v>100</v>
      </c>
      <c r="H3280" s="3267">
        <f t="shared" si="45"/>
        <v>100</v>
      </c>
      <c r="I3280" s="2831">
        <v>1487.9147017579153</v>
      </c>
      <c r="J3280" s="1940"/>
      <c r="K3280" s="181"/>
      <c r="L3280" s="181"/>
      <c r="M3280" s="181"/>
      <c r="N3280" s="181"/>
    </row>
    <row r="3281" spans="2:14">
      <c r="B3281" s="2934">
        <v>3293</v>
      </c>
      <c r="C3281" s="2933">
        <v>43369</v>
      </c>
      <c r="D3281" s="1934" t="s">
        <v>5831</v>
      </c>
      <c r="E3281" s="1934">
        <v>100</v>
      </c>
      <c r="F3281" s="1934">
        <v>0</v>
      </c>
      <c r="G3281" s="2830">
        <v>100</v>
      </c>
      <c r="H3281" s="3267">
        <f t="shared" si="45"/>
        <v>100</v>
      </c>
      <c r="I3281" s="2831">
        <v>1487.9147017579153</v>
      </c>
      <c r="J3281" s="1940"/>
      <c r="K3281" s="181"/>
      <c r="L3281" s="181"/>
      <c r="M3281" s="181"/>
      <c r="N3281" s="181"/>
    </row>
    <row r="3282" spans="2:14">
      <c r="B3282" s="2934">
        <v>3294</v>
      </c>
      <c r="C3282" s="2933">
        <v>43369</v>
      </c>
      <c r="D3282" s="1934" t="s">
        <v>5832</v>
      </c>
      <c r="E3282" s="1934">
        <v>100</v>
      </c>
      <c r="F3282" s="1934">
        <v>0</v>
      </c>
      <c r="G3282" s="2830">
        <v>100</v>
      </c>
      <c r="H3282" s="3267">
        <f t="shared" si="45"/>
        <v>100</v>
      </c>
      <c r="I3282" s="2831">
        <v>1487.9147017579153</v>
      </c>
      <c r="J3282" s="1940"/>
      <c r="K3282" s="181"/>
      <c r="L3282" s="181"/>
      <c r="M3282" s="181"/>
      <c r="N3282" s="181"/>
    </row>
    <row r="3283" spans="2:14">
      <c r="B3283" s="2934">
        <v>3295</v>
      </c>
      <c r="C3283" s="2933">
        <v>43369</v>
      </c>
      <c r="D3283" s="1934" t="s">
        <v>5833</v>
      </c>
      <c r="E3283" s="1934">
        <v>100</v>
      </c>
      <c r="F3283" s="1934">
        <v>0</v>
      </c>
      <c r="G3283" s="2830">
        <v>100</v>
      </c>
      <c r="H3283" s="3267">
        <f t="shared" si="45"/>
        <v>100</v>
      </c>
      <c r="I3283" s="2831">
        <v>1487.9147017579153</v>
      </c>
      <c r="J3283" s="1940"/>
      <c r="K3283" s="181"/>
      <c r="L3283" s="181"/>
      <c r="M3283" s="181"/>
      <c r="N3283" s="181"/>
    </row>
    <row r="3284" spans="2:14">
      <c r="B3284" s="2934">
        <v>3296</v>
      </c>
      <c r="C3284" s="2933">
        <v>43369</v>
      </c>
      <c r="D3284" s="1934" t="s">
        <v>5834</v>
      </c>
      <c r="E3284" s="1934">
        <v>100</v>
      </c>
      <c r="F3284" s="1934">
        <v>0</v>
      </c>
      <c r="G3284" s="2830">
        <v>100</v>
      </c>
      <c r="H3284" s="3267">
        <f t="shared" si="45"/>
        <v>100</v>
      </c>
      <c r="I3284" s="2831">
        <v>1487.9147017579153</v>
      </c>
      <c r="J3284" s="1940"/>
      <c r="K3284" s="181"/>
      <c r="L3284" s="181"/>
      <c r="M3284" s="181"/>
      <c r="N3284" s="181"/>
    </row>
    <row r="3285" spans="2:14">
      <c r="B3285" s="2934">
        <v>3297</v>
      </c>
      <c r="C3285" s="2933">
        <v>43369</v>
      </c>
      <c r="D3285" s="1934" t="s">
        <v>5835</v>
      </c>
      <c r="E3285" s="1934">
        <v>100</v>
      </c>
      <c r="F3285" s="1934">
        <v>0</v>
      </c>
      <c r="G3285" s="2830">
        <v>100</v>
      </c>
      <c r="H3285" s="3267">
        <f t="shared" si="45"/>
        <v>100</v>
      </c>
      <c r="I3285" s="2831">
        <v>1487.9147017579153</v>
      </c>
      <c r="J3285" s="1940"/>
      <c r="K3285" s="181"/>
      <c r="L3285" s="181"/>
      <c r="M3285" s="181"/>
      <c r="N3285" s="181"/>
    </row>
    <row r="3286" spans="2:14">
      <c r="B3286" s="2934">
        <v>3298</v>
      </c>
      <c r="C3286" s="2933">
        <v>43369</v>
      </c>
      <c r="D3286" s="1934" t="s">
        <v>5836</v>
      </c>
      <c r="E3286" s="1934">
        <v>100</v>
      </c>
      <c r="F3286" s="1934">
        <v>0</v>
      </c>
      <c r="G3286" s="2830">
        <v>100</v>
      </c>
      <c r="H3286" s="3267">
        <f t="shared" si="45"/>
        <v>100</v>
      </c>
      <c r="I3286" s="2831">
        <v>1487.9147017579153</v>
      </c>
      <c r="J3286" s="1940"/>
      <c r="K3286" s="181"/>
      <c r="L3286" s="181"/>
      <c r="M3286" s="181"/>
      <c r="N3286" s="181"/>
    </row>
    <row r="3287" spans="2:14">
      <c r="B3287" s="2934">
        <v>3299</v>
      </c>
      <c r="C3287" s="2933">
        <v>43369</v>
      </c>
      <c r="D3287" s="1934" t="s">
        <v>5837</v>
      </c>
      <c r="E3287" s="1934">
        <v>100</v>
      </c>
      <c r="F3287" s="1934">
        <v>0</v>
      </c>
      <c r="G3287" s="2830">
        <v>100</v>
      </c>
      <c r="H3287" s="3267">
        <f t="shared" si="45"/>
        <v>100</v>
      </c>
      <c r="I3287" s="2831">
        <v>1487.9147017579153</v>
      </c>
      <c r="J3287" s="1940"/>
      <c r="K3287" s="181"/>
      <c r="L3287" s="181"/>
      <c r="M3287" s="181"/>
      <c r="N3287" s="181"/>
    </row>
    <row r="3288" spans="2:14">
      <c r="B3288" s="2934">
        <v>3300</v>
      </c>
      <c r="C3288" s="2933">
        <v>43369</v>
      </c>
      <c r="D3288" s="1934" t="s">
        <v>5838</v>
      </c>
      <c r="E3288" s="1934">
        <v>100</v>
      </c>
      <c r="F3288" s="1934">
        <v>0</v>
      </c>
      <c r="G3288" s="2830">
        <v>100</v>
      </c>
      <c r="H3288" s="3267">
        <f t="shared" si="45"/>
        <v>100</v>
      </c>
      <c r="I3288" s="2831">
        <v>1487.9147017579153</v>
      </c>
      <c r="J3288" s="1940"/>
      <c r="K3288" s="181"/>
      <c r="L3288" s="181"/>
      <c r="M3288" s="181"/>
      <c r="N3288" s="181"/>
    </row>
    <row r="3289" spans="2:14">
      <c r="B3289" s="2934">
        <v>3301</v>
      </c>
      <c r="C3289" s="2933">
        <v>43369</v>
      </c>
      <c r="D3289" s="1934" t="s">
        <v>5839</v>
      </c>
      <c r="E3289" s="1934">
        <v>100</v>
      </c>
      <c r="F3289" s="1934">
        <v>0</v>
      </c>
      <c r="G3289" s="2830">
        <v>100</v>
      </c>
      <c r="H3289" s="3267">
        <f t="shared" si="45"/>
        <v>100</v>
      </c>
      <c r="I3289" s="2831">
        <v>1487.9147017579153</v>
      </c>
      <c r="J3289" s="1940"/>
      <c r="K3289" s="181"/>
      <c r="L3289" s="181"/>
      <c r="M3289" s="181"/>
      <c r="N3289" s="181"/>
    </row>
    <row r="3290" spans="2:14">
      <c r="B3290" s="2934">
        <v>3302</v>
      </c>
      <c r="C3290" s="2933">
        <v>43369</v>
      </c>
      <c r="D3290" s="1934" t="s">
        <v>5840</v>
      </c>
      <c r="E3290" s="1934">
        <v>100</v>
      </c>
      <c r="F3290" s="1934">
        <v>0</v>
      </c>
      <c r="G3290" s="2830">
        <v>100</v>
      </c>
      <c r="H3290" s="3267">
        <f t="shared" si="45"/>
        <v>100</v>
      </c>
      <c r="I3290" s="2831">
        <v>1487.9147017579153</v>
      </c>
      <c r="J3290" s="1940"/>
      <c r="K3290" s="181"/>
      <c r="L3290" s="181"/>
      <c r="M3290" s="181"/>
      <c r="N3290" s="181"/>
    </row>
    <row r="3291" spans="2:14">
      <c r="B3291" s="2934">
        <v>3303</v>
      </c>
      <c r="C3291" s="2933">
        <v>43369</v>
      </c>
      <c r="D3291" s="1934" t="s">
        <v>5841</v>
      </c>
      <c r="E3291" s="1934">
        <v>100</v>
      </c>
      <c r="F3291" s="1934">
        <v>0</v>
      </c>
      <c r="G3291" s="2830">
        <v>100</v>
      </c>
      <c r="H3291" s="3267">
        <f t="shared" si="45"/>
        <v>100</v>
      </c>
      <c r="I3291" s="2831">
        <v>1487.9147017579153</v>
      </c>
      <c r="J3291" s="1940"/>
      <c r="K3291" s="181"/>
      <c r="L3291" s="181"/>
      <c r="M3291" s="181"/>
      <c r="N3291" s="181"/>
    </row>
    <row r="3292" spans="2:14">
      <c r="B3292" s="2934">
        <v>3304</v>
      </c>
      <c r="C3292" s="2933">
        <v>43369</v>
      </c>
      <c r="D3292" s="1934" t="s">
        <v>5842</v>
      </c>
      <c r="E3292" s="1934">
        <v>100</v>
      </c>
      <c r="F3292" s="1934">
        <v>0</v>
      </c>
      <c r="G3292" s="2830">
        <v>100</v>
      </c>
      <c r="H3292" s="3267">
        <f t="shared" si="45"/>
        <v>100</v>
      </c>
      <c r="I3292" s="2831">
        <v>1487.9147017579153</v>
      </c>
      <c r="J3292" s="1940"/>
      <c r="K3292" s="181"/>
      <c r="L3292" s="181"/>
      <c r="M3292" s="181"/>
      <c r="N3292" s="181"/>
    </row>
    <row r="3293" spans="2:14">
      <c r="B3293" s="2934">
        <v>3305</v>
      </c>
      <c r="C3293" s="2933">
        <v>43369</v>
      </c>
      <c r="D3293" s="1934" t="s">
        <v>5843</v>
      </c>
      <c r="E3293" s="1934">
        <v>100</v>
      </c>
      <c r="F3293" s="1934">
        <v>0</v>
      </c>
      <c r="G3293" s="2830">
        <v>100</v>
      </c>
      <c r="H3293" s="3267">
        <f t="shared" si="45"/>
        <v>100</v>
      </c>
      <c r="I3293" s="2831">
        <v>1487.9147017579153</v>
      </c>
      <c r="J3293" s="1940"/>
      <c r="K3293" s="181"/>
      <c r="L3293" s="181"/>
      <c r="M3293" s="181"/>
      <c r="N3293" s="181"/>
    </row>
    <row r="3294" spans="2:14">
      <c r="B3294" s="2934">
        <v>3306</v>
      </c>
      <c r="C3294" s="2933">
        <v>43369</v>
      </c>
      <c r="D3294" s="1934" t="s">
        <v>5844</v>
      </c>
      <c r="E3294" s="1934">
        <v>100</v>
      </c>
      <c r="F3294" s="1934">
        <v>0</v>
      </c>
      <c r="G3294" s="2830">
        <v>100</v>
      </c>
      <c r="H3294" s="3267">
        <f t="shared" si="45"/>
        <v>100</v>
      </c>
      <c r="I3294" s="2831">
        <v>1487.9147017579153</v>
      </c>
      <c r="J3294" s="1940"/>
      <c r="K3294" s="181"/>
      <c r="L3294" s="181"/>
      <c r="M3294" s="181"/>
      <c r="N3294" s="181"/>
    </row>
    <row r="3295" spans="2:14">
      <c r="B3295" s="2934">
        <v>3307</v>
      </c>
      <c r="C3295" s="2933">
        <v>43369</v>
      </c>
      <c r="D3295" s="1934" t="s">
        <v>5845</v>
      </c>
      <c r="E3295" s="1934">
        <v>100</v>
      </c>
      <c r="F3295" s="1934">
        <v>0</v>
      </c>
      <c r="G3295" s="2830">
        <v>100</v>
      </c>
      <c r="H3295" s="3267">
        <f t="shared" si="45"/>
        <v>100</v>
      </c>
      <c r="I3295" s="2831">
        <v>1487.9147017579153</v>
      </c>
      <c r="J3295" s="1940"/>
      <c r="K3295" s="181"/>
      <c r="L3295" s="181"/>
      <c r="M3295" s="181"/>
      <c r="N3295" s="181"/>
    </row>
    <row r="3296" spans="2:14">
      <c r="B3296" s="2934">
        <v>3308</v>
      </c>
      <c r="C3296" s="2933">
        <v>43369</v>
      </c>
      <c r="D3296" s="1934" t="s">
        <v>5846</v>
      </c>
      <c r="E3296" s="1934">
        <v>100</v>
      </c>
      <c r="F3296" s="1934">
        <v>0</v>
      </c>
      <c r="G3296" s="2830">
        <v>100</v>
      </c>
      <c r="H3296" s="3267">
        <f t="shared" si="45"/>
        <v>100</v>
      </c>
      <c r="I3296" s="2831">
        <v>1487.9147017579153</v>
      </c>
      <c r="J3296" s="1940"/>
      <c r="K3296" s="181"/>
      <c r="L3296" s="181"/>
      <c r="M3296" s="181"/>
      <c r="N3296" s="181"/>
    </row>
    <row r="3297" spans="2:14">
      <c r="B3297" s="2934">
        <v>3309</v>
      </c>
      <c r="C3297" s="2933">
        <v>43369</v>
      </c>
      <c r="D3297" s="1934" t="s">
        <v>5847</v>
      </c>
      <c r="E3297" s="1934">
        <v>100</v>
      </c>
      <c r="F3297" s="1934">
        <v>0</v>
      </c>
      <c r="G3297" s="2830">
        <v>100</v>
      </c>
      <c r="H3297" s="3267">
        <f t="shared" si="45"/>
        <v>100</v>
      </c>
      <c r="I3297" s="2831">
        <v>1487.9147017579153</v>
      </c>
      <c r="J3297" s="1940"/>
      <c r="K3297" s="181"/>
      <c r="L3297" s="181"/>
      <c r="M3297" s="181"/>
      <c r="N3297" s="181"/>
    </row>
    <row r="3298" spans="2:14">
      <c r="B3298" s="2934">
        <v>3310</v>
      </c>
      <c r="C3298" s="2933">
        <v>43369</v>
      </c>
      <c r="D3298" s="1934" t="s">
        <v>5848</v>
      </c>
      <c r="E3298" s="1934">
        <v>100</v>
      </c>
      <c r="F3298" s="1934">
        <v>0</v>
      </c>
      <c r="G3298" s="2830">
        <v>100</v>
      </c>
      <c r="H3298" s="3267">
        <f t="shared" si="45"/>
        <v>100</v>
      </c>
      <c r="I3298" s="2831">
        <v>1487.9147017579153</v>
      </c>
      <c r="J3298" s="1940"/>
      <c r="K3298" s="181"/>
      <c r="L3298" s="181"/>
      <c r="M3298" s="181"/>
      <c r="N3298" s="181"/>
    </row>
    <row r="3299" spans="2:14">
      <c r="B3299" s="2934">
        <v>3311</v>
      </c>
      <c r="C3299" s="2933">
        <v>43369</v>
      </c>
      <c r="D3299" s="1934" t="s">
        <v>5849</v>
      </c>
      <c r="E3299" s="1934">
        <v>100</v>
      </c>
      <c r="F3299" s="1934">
        <v>0</v>
      </c>
      <c r="G3299" s="2830">
        <v>100</v>
      </c>
      <c r="H3299" s="3267">
        <f t="shared" si="45"/>
        <v>100</v>
      </c>
      <c r="I3299" s="2831">
        <v>1487.9147017579153</v>
      </c>
      <c r="J3299" s="1940"/>
      <c r="K3299" s="181"/>
      <c r="L3299" s="181"/>
      <c r="M3299" s="181"/>
      <c r="N3299" s="181"/>
    </row>
    <row r="3300" spans="2:14">
      <c r="B3300" s="2934">
        <v>3312</v>
      </c>
      <c r="C3300" s="2933">
        <v>43369</v>
      </c>
      <c r="D3300" s="1934" t="s">
        <v>5850</v>
      </c>
      <c r="E3300" s="1934">
        <v>100</v>
      </c>
      <c r="F3300" s="1934">
        <v>0</v>
      </c>
      <c r="G3300" s="2830">
        <v>100</v>
      </c>
      <c r="H3300" s="3267">
        <f t="shared" si="45"/>
        <v>100</v>
      </c>
      <c r="I3300" s="2831">
        <v>1487.9147017579153</v>
      </c>
      <c r="J3300" s="1940"/>
      <c r="K3300" s="181"/>
      <c r="L3300" s="181"/>
      <c r="M3300" s="181"/>
      <c r="N3300" s="181"/>
    </row>
    <row r="3301" spans="2:14">
      <c r="B3301" s="2934">
        <v>3313</v>
      </c>
      <c r="C3301" s="2933">
        <v>43369</v>
      </c>
      <c r="D3301" s="1934" t="s">
        <v>5851</v>
      </c>
      <c r="E3301" s="1934">
        <v>100</v>
      </c>
      <c r="F3301" s="1934">
        <v>0</v>
      </c>
      <c r="G3301" s="2830">
        <v>100</v>
      </c>
      <c r="H3301" s="3267">
        <f t="shared" si="45"/>
        <v>100</v>
      </c>
      <c r="I3301" s="2831">
        <v>1487.9147017579153</v>
      </c>
      <c r="J3301" s="1940"/>
      <c r="K3301" s="181"/>
      <c r="L3301" s="181"/>
      <c r="M3301" s="181"/>
      <c r="N3301" s="181"/>
    </row>
    <row r="3302" spans="2:14">
      <c r="B3302" s="2934">
        <v>3314</v>
      </c>
      <c r="C3302" s="2933">
        <v>43370</v>
      </c>
      <c r="D3302" s="1934" t="s">
        <v>5852</v>
      </c>
      <c r="E3302" s="1934">
        <v>100</v>
      </c>
      <c r="F3302" s="1934">
        <v>0</v>
      </c>
      <c r="G3302" s="2830">
        <v>100</v>
      </c>
      <c r="H3302" s="3267">
        <f t="shared" si="45"/>
        <v>100</v>
      </c>
      <c r="I3302" s="2831">
        <v>1487.9147017579153</v>
      </c>
      <c r="J3302" s="1940"/>
      <c r="K3302" s="181"/>
      <c r="L3302" s="181"/>
      <c r="M3302" s="181"/>
      <c r="N3302" s="181"/>
    </row>
    <row r="3303" spans="2:14">
      <c r="B3303" s="2934">
        <v>3315</v>
      </c>
      <c r="C3303" s="2933">
        <v>43370</v>
      </c>
      <c r="D3303" s="1934" t="s">
        <v>5853</v>
      </c>
      <c r="E3303" s="1934">
        <v>100</v>
      </c>
      <c r="F3303" s="1934">
        <v>0</v>
      </c>
      <c r="G3303" s="2830">
        <v>100</v>
      </c>
      <c r="H3303" s="3267">
        <f t="shared" si="45"/>
        <v>100</v>
      </c>
      <c r="I3303" s="2831">
        <v>1487.9147017579153</v>
      </c>
      <c r="J3303" s="1940"/>
      <c r="K3303" s="181"/>
      <c r="L3303" s="181"/>
      <c r="M3303" s="181"/>
      <c r="N3303" s="181"/>
    </row>
    <row r="3304" spans="2:14">
      <c r="B3304" s="2934">
        <v>3316</v>
      </c>
      <c r="C3304" s="2933">
        <v>43370</v>
      </c>
      <c r="D3304" s="1934" t="s">
        <v>5854</v>
      </c>
      <c r="E3304" s="1934">
        <v>100</v>
      </c>
      <c r="F3304" s="1934">
        <v>0</v>
      </c>
      <c r="G3304" s="2830">
        <v>100</v>
      </c>
      <c r="H3304" s="3267">
        <f t="shared" si="45"/>
        <v>100</v>
      </c>
      <c r="I3304" s="2831">
        <v>1487.9147017579153</v>
      </c>
      <c r="J3304" s="1940"/>
      <c r="K3304" s="181"/>
      <c r="L3304" s="181"/>
      <c r="M3304" s="181"/>
      <c r="N3304" s="181"/>
    </row>
    <row r="3305" spans="2:14">
      <c r="B3305" s="2934">
        <v>3317</v>
      </c>
      <c r="C3305" s="2933">
        <v>43370</v>
      </c>
      <c r="D3305" s="1934" t="s">
        <v>5855</v>
      </c>
      <c r="E3305" s="1934">
        <v>100</v>
      </c>
      <c r="F3305" s="1934">
        <v>0</v>
      </c>
      <c r="G3305" s="2830">
        <v>100</v>
      </c>
      <c r="H3305" s="3267">
        <f t="shared" si="45"/>
        <v>100</v>
      </c>
      <c r="I3305" s="2831">
        <v>1487.9147017579153</v>
      </c>
      <c r="J3305" s="1940"/>
      <c r="K3305" s="181"/>
      <c r="L3305" s="181"/>
      <c r="M3305" s="181"/>
      <c r="N3305" s="181"/>
    </row>
    <row r="3306" spans="2:14">
      <c r="B3306" s="2934">
        <v>3318</v>
      </c>
      <c r="C3306" s="2933">
        <v>43370</v>
      </c>
      <c r="D3306" s="1934" t="s">
        <v>5856</v>
      </c>
      <c r="E3306" s="1934">
        <v>100</v>
      </c>
      <c r="F3306" s="1934">
        <v>0</v>
      </c>
      <c r="G3306" s="2830">
        <v>100</v>
      </c>
      <c r="H3306" s="3267">
        <f t="shared" si="45"/>
        <v>100</v>
      </c>
      <c r="I3306" s="2831">
        <v>1487.9147017579153</v>
      </c>
      <c r="J3306" s="1940"/>
      <c r="K3306" s="181"/>
      <c r="L3306" s="181"/>
      <c r="M3306" s="181"/>
      <c r="N3306" s="181"/>
    </row>
    <row r="3307" spans="2:14">
      <c r="B3307" s="2934">
        <v>3319</v>
      </c>
      <c r="C3307" s="2933">
        <v>43370</v>
      </c>
      <c r="D3307" s="1934" t="s">
        <v>5857</v>
      </c>
      <c r="E3307" s="1934">
        <v>100</v>
      </c>
      <c r="F3307" s="1934">
        <v>0</v>
      </c>
      <c r="G3307" s="2830">
        <v>100</v>
      </c>
      <c r="H3307" s="3267">
        <f t="shared" si="45"/>
        <v>100</v>
      </c>
      <c r="I3307" s="2831">
        <v>1487.9147017579153</v>
      </c>
      <c r="J3307" s="1940"/>
      <c r="K3307" s="181"/>
      <c r="L3307" s="181"/>
      <c r="M3307" s="181"/>
      <c r="N3307" s="181"/>
    </row>
    <row r="3308" spans="2:14">
      <c r="B3308" s="2934">
        <v>3320</v>
      </c>
      <c r="C3308" s="2933">
        <v>43370</v>
      </c>
      <c r="D3308" s="1934" t="s">
        <v>5858</v>
      </c>
      <c r="E3308" s="1934">
        <v>100</v>
      </c>
      <c r="F3308" s="1934">
        <v>0</v>
      </c>
      <c r="G3308" s="2830">
        <v>100</v>
      </c>
      <c r="H3308" s="3267">
        <f t="shared" si="45"/>
        <v>100</v>
      </c>
      <c r="I3308" s="2831">
        <v>1487.9147017579153</v>
      </c>
      <c r="J3308" s="1940"/>
      <c r="K3308" s="181"/>
      <c r="L3308" s="181"/>
      <c r="M3308" s="181"/>
      <c r="N3308" s="181"/>
    </row>
    <row r="3309" spans="2:14">
      <c r="B3309" s="2934">
        <v>3321</v>
      </c>
      <c r="C3309" s="2933">
        <v>43370</v>
      </c>
      <c r="D3309" s="1934" t="s">
        <v>5859</v>
      </c>
      <c r="E3309" s="1934">
        <v>100</v>
      </c>
      <c r="F3309" s="1934">
        <v>0</v>
      </c>
      <c r="G3309" s="2830">
        <v>100</v>
      </c>
      <c r="H3309" s="3267">
        <f t="shared" si="45"/>
        <v>100</v>
      </c>
      <c r="I3309" s="2831">
        <v>1487.9147017579153</v>
      </c>
      <c r="J3309" s="1940"/>
      <c r="K3309" s="181"/>
      <c r="L3309" s="181"/>
      <c r="M3309" s="181"/>
      <c r="N3309" s="181"/>
    </row>
    <row r="3310" spans="2:14">
      <c r="B3310" s="2934">
        <v>3322</v>
      </c>
      <c r="C3310" s="2933">
        <v>43370</v>
      </c>
      <c r="D3310" s="1934" t="s">
        <v>5860</v>
      </c>
      <c r="E3310" s="1934">
        <v>100</v>
      </c>
      <c r="F3310" s="1934">
        <v>0</v>
      </c>
      <c r="G3310" s="2830">
        <v>100</v>
      </c>
      <c r="H3310" s="3267">
        <f t="shared" si="45"/>
        <v>100</v>
      </c>
      <c r="I3310" s="2831">
        <v>1487.9147017579153</v>
      </c>
      <c r="J3310" s="1940"/>
      <c r="K3310" s="181"/>
      <c r="L3310" s="181"/>
      <c r="M3310" s="181"/>
      <c r="N3310" s="181"/>
    </row>
    <row r="3311" spans="2:14">
      <c r="B3311" s="2934">
        <v>3323</v>
      </c>
      <c r="C3311" s="2933">
        <v>43370</v>
      </c>
      <c r="D3311" s="1934" t="s">
        <v>5861</v>
      </c>
      <c r="E3311" s="1934">
        <v>100</v>
      </c>
      <c r="F3311" s="1934">
        <v>0</v>
      </c>
      <c r="G3311" s="2830">
        <v>100</v>
      </c>
      <c r="H3311" s="3267">
        <f t="shared" si="45"/>
        <v>100</v>
      </c>
      <c r="I3311" s="2831">
        <v>1487.9147017579153</v>
      </c>
      <c r="J3311" s="1940"/>
      <c r="K3311" s="181"/>
      <c r="L3311" s="181"/>
      <c r="M3311" s="181"/>
      <c r="N3311" s="181"/>
    </row>
    <row r="3312" spans="2:14">
      <c r="B3312" s="2934">
        <v>3324</v>
      </c>
      <c r="C3312" s="2933">
        <v>43370</v>
      </c>
      <c r="D3312" s="1934" t="s">
        <v>5862</v>
      </c>
      <c r="E3312" s="1934">
        <v>100</v>
      </c>
      <c r="F3312" s="1934">
        <v>0</v>
      </c>
      <c r="G3312" s="2830">
        <v>100</v>
      </c>
      <c r="H3312" s="3267">
        <f t="shared" si="45"/>
        <v>100</v>
      </c>
      <c r="I3312" s="2831">
        <v>1487.9147017579153</v>
      </c>
      <c r="J3312" s="1940"/>
      <c r="K3312" s="181"/>
      <c r="L3312" s="181"/>
      <c r="M3312" s="181"/>
      <c r="N3312" s="181"/>
    </row>
    <row r="3313" spans="2:14">
      <c r="B3313" s="2934">
        <v>3325</v>
      </c>
      <c r="C3313" s="2933">
        <v>43370</v>
      </c>
      <c r="D3313" s="1934" t="s">
        <v>5863</v>
      </c>
      <c r="E3313" s="1934">
        <v>100</v>
      </c>
      <c r="F3313" s="1934">
        <v>0</v>
      </c>
      <c r="G3313" s="2830">
        <v>100</v>
      </c>
      <c r="H3313" s="3267">
        <f t="shared" si="45"/>
        <v>100</v>
      </c>
      <c r="I3313" s="2831">
        <v>1487.9147017579153</v>
      </c>
      <c r="J3313" s="1940"/>
      <c r="K3313" s="181"/>
      <c r="L3313" s="181"/>
      <c r="M3313" s="181"/>
      <c r="N3313" s="181"/>
    </row>
    <row r="3314" spans="2:14">
      <c r="B3314" s="2934">
        <v>3326</v>
      </c>
      <c r="C3314" s="2933">
        <v>43370</v>
      </c>
      <c r="D3314" s="1934" t="s">
        <v>5864</v>
      </c>
      <c r="E3314" s="1934">
        <v>100</v>
      </c>
      <c r="F3314" s="1934">
        <v>0</v>
      </c>
      <c r="G3314" s="2830">
        <v>100</v>
      </c>
      <c r="H3314" s="3267">
        <f t="shared" si="45"/>
        <v>100</v>
      </c>
      <c r="I3314" s="2831">
        <v>1487.9147017579153</v>
      </c>
      <c r="J3314" s="1940"/>
      <c r="K3314" s="181"/>
      <c r="L3314" s="181"/>
      <c r="M3314" s="181"/>
      <c r="N3314" s="181"/>
    </row>
    <row r="3315" spans="2:14">
      <c r="B3315" s="2934">
        <v>3327</v>
      </c>
      <c r="C3315" s="2933">
        <v>43370</v>
      </c>
      <c r="D3315" s="1934" t="s">
        <v>5865</v>
      </c>
      <c r="E3315" s="1934">
        <v>100</v>
      </c>
      <c r="F3315" s="1934">
        <v>0</v>
      </c>
      <c r="G3315" s="2830">
        <v>100</v>
      </c>
      <c r="H3315" s="3267">
        <f t="shared" si="45"/>
        <v>100</v>
      </c>
      <c r="I3315" s="2831">
        <v>1487.9147017579153</v>
      </c>
      <c r="J3315" s="1940"/>
      <c r="K3315" s="181"/>
      <c r="L3315" s="181"/>
      <c r="M3315" s="181"/>
      <c r="N3315" s="181"/>
    </row>
    <row r="3316" spans="2:14">
      <c r="B3316" s="2934">
        <v>3328</v>
      </c>
      <c r="C3316" s="2933">
        <v>43370</v>
      </c>
      <c r="D3316" s="1934" t="s">
        <v>5866</v>
      </c>
      <c r="E3316" s="1934">
        <v>100</v>
      </c>
      <c r="F3316" s="1934">
        <v>0</v>
      </c>
      <c r="G3316" s="2830">
        <v>100</v>
      </c>
      <c r="H3316" s="3267">
        <f t="shared" si="45"/>
        <v>100</v>
      </c>
      <c r="I3316" s="2831">
        <v>1487.9147017579153</v>
      </c>
      <c r="J3316" s="1940"/>
      <c r="K3316" s="181"/>
      <c r="L3316" s="181"/>
      <c r="M3316" s="181"/>
      <c r="N3316" s="181"/>
    </row>
    <row r="3317" spans="2:14">
      <c r="B3317" s="2934">
        <v>3329</v>
      </c>
      <c r="C3317" s="2933">
        <v>43370</v>
      </c>
      <c r="D3317" s="1934" t="s">
        <v>5867</v>
      </c>
      <c r="E3317" s="1934">
        <v>100</v>
      </c>
      <c r="F3317" s="1934">
        <v>0</v>
      </c>
      <c r="G3317" s="2830">
        <v>100</v>
      </c>
      <c r="H3317" s="3267">
        <f t="shared" si="45"/>
        <v>100</v>
      </c>
      <c r="I3317" s="2831">
        <v>1487.9147017579153</v>
      </c>
      <c r="J3317" s="1940"/>
      <c r="K3317" s="181"/>
      <c r="L3317" s="181"/>
      <c r="M3317" s="181"/>
      <c r="N3317" s="181"/>
    </row>
    <row r="3318" spans="2:14">
      <c r="B3318" s="2934">
        <v>3330</v>
      </c>
      <c r="C3318" s="2933">
        <v>43370</v>
      </c>
      <c r="D3318" s="1934" t="s">
        <v>5868</v>
      </c>
      <c r="E3318" s="1934">
        <v>100</v>
      </c>
      <c r="F3318" s="1934">
        <v>0</v>
      </c>
      <c r="G3318" s="2830">
        <v>100</v>
      </c>
      <c r="H3318" s="3267">
        <f t="shared" si="45"/>
        <v>100</v>
      </c>
      <c r="I3318" s="2831">
        <v>1487.9147017579153</v>
      </c>
      <c r="J3318" s="1940"/>
      <c r="K3318" s="181"/>
      <c r="L3318" s="181"/>
      <c r="M3318" s="181"/>
      <c r="N3318" s="181"/>
    </row>
    <row r="3319" spans="2:14">
      <c r="B3319" s="2934">
        <v>3331</v>
      </c>
      <c r="C3319" s="2933">
        <v>43370</v>
      </c>
      <c r="D3319" s="1934" t="s">
        <v>5869</v>
      </c>
      <c r="E3319" s="1934">
        <v>100</v>
      </c>
      <c r="F3319" s="1934">
        <v>0</v>
      </c>
      <c r="G3319" s="2830">
        <v>100</v>
      </c>
      <c r="H3319" s="3267">
        <f t="shared" si="45"/>
        <v>100</v>
      </c>
      <c r="I3319" s="2831">
        <v>1487.9147017579153</v>
      </c>
      <c r="J3319" s="1940"/>
      <c r="K3319" s="181"/>
      <c r="L3319" s="181"/>
      <c r="M3319" s="181"/>
      <c r="N3319" s="181"/>
    </row>
    <row r="3320" spans="2:14">
      <c r="B3320" s="2934">
        <v>3332</v>
      </c>
      <c r="C3320" s="2933">
        <v>43370</v>
      </c>
      <c r="D3320" s="1934" t="s">
        <v>5870</v>
      </c>
      <c r="E3320" s="1934">
        <v>100</v>
      </c>
      <c r="F3320" s="1934">
        <v>0</v>
      </c>
      <c r="G3320" s="2830">
        <v>100</v>
      </c>
      <c r="H3320" s="3267">
        <f t="shared" ref="H3320:H3383" si="46">+G3320</f>
        <v>100</v>
      </c>
      <c r="I3320" s="2831">
        <v>1487.9147017579153</v>
      </c>
      <c r="J3320" s="1940"/>
      <c r="K3320" s="181"/>
      <c r="L3320" s="181"/>
      <c r="M3320" s="181"/>
      <c r="N3320" s="181"/>
    </row>
    <row r="3321" spans="2:14">
      <c r="B3321" s="2934">
        <v>3333</v>
      </c>
      <c r="C3321" s="2933">
        <v>43370</v>
      </c>
      <c r="D3321" s="1934" t="s">
        <v>5871</v>
      </c>
      <c r="E3321" s="1934">
        <v>100</v>
      </c>
      <c r="F3321" s="1934">
        <v>0</v>
      </c>
      <c r="G3321" s="2830">
        <v>100</v>
      </c>
      <c r="H3321" s="3267">
        <f t="shared" si="46"/>
        <v>100</v>
      </c>
      <c r="I3321" s="2831">
        <v>1487.9147017579153</v>
      </c>
      <c r="J3321" s="1940"/>
      <c r="K3321" s="181"/>
      <c r="L3321" s="181"/>
      <c r="M3321" s="181"/>
      <c r="N3321" s="181"/>
    </row>
    <row r="3322" spans="2:14">
      <c r="B3322" s="2934">
        <v>3334</v>
      </c>
      <c r="C3322" s="2933">
        <v>43370</v>
      </c>
      <c r="D3322" s="1934" t="s">
        <v>5872</v>
      </c>
      <c r="E3322" s="1934">
        <v>100</v>
      </c>
      <c r="F3322" s="1934">
        <v>0</v>
      </c>
      <c r="G3322" s="2830">
        <v>100</v>
      </c>
      <c r="H3322" s="3267">
        <f t="shared" si="46"/>
        <v>100</v>
      </c>
      <c r="I3322" s="2831">
        <v>1487.9147017579153</v>
      </c>
      <c r="J3322" s="1940"/>
      <c r="K3322" s="181"/>
      <c r="L3322" s="181"/>
      <c r="M3322" s="181"/>
      <c r="N3322" s="181"/>
    </row>
    <row r="3323" spans="2:14">
      <c r="B3323" s="2934">
        <v>3335</v>
      </c>
      <c r="C3323" s="2933">
        <v>43370</v>
      </c>
      <c r="D3323" s="1934" t="s">
        <v>5873</v>
      </c>
      <c r="E3323" s="1934">
        <v>100</v>
      </c>
      <c r="F3323" s="1934">
        <v>0</v>
      </c>
      <c r="G3323" s="2830">
        <v>100</v>
      </c>
      <c r="H3323" s="3267">
        <f t="shared" si="46"/>
        <v>100</v>
      </c>
      <c r="I3323" s="2831">
        <v>1487.9147017579153</v>
      </c>
      <c r="J3323" s="1940"/>
      <c r="K3323" s="181"/>
      <c r="L3323" s="181"/>
      <c r="M3323" s="181"/>
      <c r="N3323" s="181"/>
    </row>
    <row r="3324" spans="2:14">
      <c r="B3324" s="2934">
        <v>3336</v>
      </c>
      <c r="C3324" s="2933">
        <v>43370</v>
      </c>
      <c r="D3324" s="1934" t="s">
        <v>5874</v>
      </c>
      <c r="E3324" s="1934">
        <v>100</v>
      </c>
      <c r="F3324" s="1934">
        <v>0</v>
      </c>
      <c r="G3324" s="2830">
        <v>100</v>
      </c>
      <c r="H3324" s="3267">
        <f t="shared" si="46"/>
        <v>100</v>
      </c>
      <c r="I3324" s="2831">
        <v>1487.9147017579153</v>
      </c>
      <c r="J3324" s="1940"/>
      <c r="K3324" s="181"/>
      <c r="L3324" s="181"/>
      <c r="M3324" s="181"/>
      <c r="N3324" s="181"/>
    </row>
    <row r="3325" spans="2:14">
      <c r="B3325" s="2934">
        <v>3337</v>
      </c>
      <c r="C3325" s="2933">
        <v>43370</v>
      </c>
      <c r="D3325" s="1934" t="s">
        <v>5875</v>
      </c>
      <c r="E3325" s="1934">
        <v>100</v>
      </c>
      <c r="F3325" s="1934">
        <v>0</v>
      </c>
      <c r="G3325" s="2830">
        <v>100</v>
      </c>
      <c r="H3325" s="3267">
        <f t="shared" si="46"/>
        <v>100</v>
      </c>
      <c r="I3325" s="2831">
        <v>1487.9147017579153</v>
      </c>
      <c r="J3325" s="1940"/>
      <c r="K3325" s="181"/>
      <c r="L3325" s="181"/>
      <c r="M3325" s="181"/>
      <c r="N3325" s="181"/>
    </row>
    <row r="3326" spans="2:14">
      <c r="B3326" s="2934">
        <v>3338</v>
      </c>
      <c r="C3326" s="2933">
        <v>43370</v>
      </c>
      <c r="D3326" s="1934" t="s">
        <v>5876</v>
      </c>
      <c r="E3326" s="1934">
        <v>100</v>
      </c>
      <c r="F3326" s="1934">
        <v>0</v>
      </c>
      <c r="G3326" s="2830">
        <v>100</v>
      </c>
      <c r="H3326" s="3267">
        <f t="shared" si="46"/>
        <v>100</v>
      </c>
      <c r="I3326" s="2831">
        <v>1487.9147017579153</v>
      </c>
      <c r="J3326" s="1940"/>
      <c r="K3326" s="181"/>
      <c r="L3326" s="181"/>
      <c r="M3326" s="181"/>
      <c r="N3326" s="181"/>
    </row>
    <row r="3327" spans="2:14">
      <c r="B3327" s="2934">
        <v>3339</v>
      </c>
      <c r="C3327" s="2933">
        <v>43370</v>
      </c>
      <c r="D3327" s="1934" t="s">
        <v>5877</v>
      </c>
      <c r="E3327" s="1934">
        <v>100</v>
      </c>
      <c r="F3327" s="1934">
        <v>0</v>
      </c>
      <c r="G3327" s="2830">
        <v>100</v>
      </c>
      <c r="H3327" s="3267">
        <f t="shared" si="46"/>
        <v>100</v>
      </c>
      <c r="I3327" s="2831">
        <v>1487.9147017579153</v>
      </c>
      <c r="J3327" s="1940"/>
      <c r="K3327" s="181"/>
      <c r="L3327" s="181"/>
      <c r="M3327" s="181"/>
      <c r="N3327" s="181"/>
    </row>
    <row r="3328" spans="2:14">
      <c r="B3328" s="2934">
        <v>3340</v>
      </c>
      <c r="C3328" s="2933">
        <v>43370</v>
      </c>
      <c r="D3328" s="1934" t="s">
        <v>5878</v>
      </c>
      <c r="E3328" s="1934">
        <v>100</v>
      </c>
      <c r="F3328" s="1934">
        <v>0</v>
      </c>
      <c r="G3328" s="2830">
        <v>100</v>
      </c>
      <c r="H3328" s="3267">
        <f t="shared" si="46"/>
        <v>100</v>
      </c>
      <c r="I3328" s="2831">
        <v>1487.9147017579153</v>
      </c>
      <c r="J3328" s="1940"/>
      <c r="K3328" s="181"/>
      <c r="L3328" s="181"/>
      <c r="M3328" s="181"/>
      <c r="N3328" s="181"/>
    </row>
    <row r="3329" spans="2:14">
      <c r="B3329" s="2934">
        <v>3341</v>
      </c>
      <c r="C3329" s="2933">
        <v>43370</v>
      </c>
      <c r="D3329" s="1934" t="s">
        <v>5879</v>
      </c>
      <c r="E3329" s="1934">
        <v>100</v>
      </c>
      <c r="F3329" s="1934">
        <v>0</v>
      </c>
      <c r="G3329" s="2830">
        <v>100</v>
      </c>
      <c r="H3329" s="3267">
        <f t="shared" si="46"/>
        <v>100</v>
      </c>
      <c r="I3329" s="2831">
        <v>1487.9147017579153</v>
      </c>
      <c r="J3329" s="1940"/>
      <c r="K3329" s="181"/>
      <c r="L3329" s="181"/>
      <c r="M3329" s="181"/>
      <c r="N3329" s="181"/>
    </row>
    <row r="3330" spans="2:14">
      <c r="B3330" s="2934">
        <v>3342</v>
      </c>
      <c r="C3330" s="2933">
        <v>43370</v>
      </c>
      <c r="D3330" s="1934" t="s">
        <v>5880</v>
      </c>
      <c r="E3330" s="1934">
        <v>100</v>
      </c>
      <c r="F3330" s="1934">
        <v>0</v>
      </c>
      <c r="G3330" s="2830">
        <v>100</v>
      </c>
      <c r="H3330" s="3267">
        <f t="shared" si="46"/>
        <v>100</v>
      </c>
      <c r="I3330" s="2831">
        <v>1487.9147017579153</v>
      </c>
      <c r="J3330" s="1940"/>
      <c r="K3330" s="181"/>
      <c r="L3330" s="181"/>
      <c r="M3330" s="181"/>
      <c r="N3330" s="181"/>
    </row>
    <row r="3331" spans="2:14">
      <c r="B3331" s="2934">
        <v>3343</v>
      </c>
      <c r="C3331" s="2933">
        <v>43370</v>
      </c>
      <c r="D3331" s="1934" t="s">
        <v>5881</v>
      </c>
      <c r="E3331" s="1934">
        <v>100</v>
      </c>
      <c r="F3331" s="1934">
        <v>0</v>
      </c>
      <c r="G3331" s="2830">
        <v>100</v>
      </c>
      <c r="H3331" s="3267">
        <f t="shared" si="46"/>
        <v>100</v>
      </c>
      <c r="I3331" s="2831">
        <v>1487.9147017579153</v>
      </c>
      <c r="J3331" s="1940"/>
      <c r="K3331" s="181"/>
      <c r="L3331" s="181"/>
      <c r="M3331" s="181"/>
      <c r="N3331" s="181"/>
    </row>
    <row r="3332" spans="2:14">
      <c r="B3332" s="2934">
        <v>3344</v>
      </c>
      <c r="C3332" s="2933">
        <v>43370</v>
      </c>
      <c r="D3332" s="1934" t="s">
        <v>5882</v>
      </c>
      <c r="E3332" s="1934">
        <v>100</v>
      </c>
      <c r="F3332" s="1934">
        <v>0</v>
      </c>
      <c r="G3332" s="2830">
        <v>100</v>
      </c>
      <c r="H3332" s="3267">
        <f t="shared" si="46"/>
        <v>100</v>
      </c>
      <c r="I3332" s="2831">
        <v>1487.9147017579153</v>
      </c>
      <c r="J3332" s="1940"/>
      <c r="K3332" s="181"/>
      <c r="L3332" s="181"/>
      <c r="M3332" s="181"/>
      <c r="N3332" s="181"/>
    </row>
    <row r="3333" spans="2:14">
      <c r="B3333" s="2934">
        <v>3345</v>
      </c>
      <c r="C3333" s="2933">
        <v>43370</v>
      </c>
      <c r="D3333" s="1934" t="s">
        <v>5883</v>
      </c>
      <c r="E3333" s="1934">
        <v>100</v>
      </c>
      <c r="F3333" s="1934">
        <v>0</v>
      </c>
      <c r="G3333" s="2830">
        <v>100</v>
      </c>
      <c r="H3333" s="3267">
        <f t="shared" si="46"/>
        <v>100</v>
      </c>
      <c r="I3333" s="2831">
        <v>1487.9147017579153</v>
      </c>
      <c r="J3333" s="1940"/>
      <c r="K3333" s="181"/>
      <c r="L3333" s="181"/>
      <c r="M3333" s="181"/>
      <c r="N3333" s="181"/>
    </row>
    <row r="3334" spans="2:14">
      <c r="B3334" s="2934">
        <v>3346</v>
      </c>
      <c r="C3334" s="2933">
        <v>43370</v>
      </c>
      <c r="D3334" s="1934" t="s">
        <v>5884</v>
      </c>
      <c r="E3334" s="1934">
        <v>100</v>
      </c>
      <c r="F3334" s="1934">
        <v>0</v>
      </c>
      <c r="G3334" s="2830">
        <v>100</v>
      </c>
      <c r="H3334" s="3267">
        <f t="shared" si="46"/>
        <v>100</v>
      </c>
      <c r="I3334" s="2831">
        <v>1487.9147017579153</v>
      </c>
      <c r="J3334" s="1940"/>
      <c r="K3334" s="181"/>
      <c r="L3334" s="181"/>
      <c r="M3334" s="181"/>
      <c r="N3334" s="181"/>
    </row>
    <row r="3335" spans="2:14">
      <c r="B3335" s="2934">
        <v>3347</v>
      </c>
      <c r="C3335" s="2933">
        <v>43370</v>
      </c>
      <c r="D3335" s="1934" t="s">
        <v>5885</v>
      </c>
      <c r="E3335" s="1934">
        <v>100</v>
      </c>
      <c r="F3335" s="1934">
        <v>0</v>
      </c>
      <c r="G3335" s="2830">
        <v>100</v>
      </c>
      <c r="H3335" s="3267">
        <f t="shared" si="46"/>
        <v>100</v>
      </c>
      <c r="I3335" s="2831">
        <v>1487.9147017579153</v>
      </c>
      <c r="J3335" s="1940"/>
      <c r="K3335" s="181"/>
      <c r="L3335" s="181"/>
      <c r="M3335" s="181"/>
      <c r="N3335" s="181"/>
    </row>
    <row r="3336" spans="2:14">
      <c r="B3336" s="2934">
        <v>3348</v>
      </c>
      <c r="C3336" s="2933">
        <v>43370</v>
      </c>
      <c r="D3336" s="1934" t="s">
        <v>5886</v>
      </c>
      <c r="E3336" s="1934">
        <v>100</v>
      </c>
      <c r="F3336" s="1934">
        <v>0</v>
      </c>
      <c r="G3336" s="2830">
        <v>100</v>
      </c>
      <c r="H3336" s="3267">
        <f t="shared" si="46"/>
        <v>100</v>
      </c>
      <c r="I3336" s="2831">
        <v>1487.9147017579153</v>
      </c>
      <c r="J3336" s="1940"/>
      <c r="K3336" s="181"/>
      <c r="L3336" s="181"/>
      <c r="M3336" s="181"/>
      <c r="N3336" s="181"/>
    </row>
    <row r="3337" spans="2:14">
      <c r="B3337" s="2934">
        <v>3349</v>
      </c>
      <c r="C3337" s="2933">
        <v>43370</v>
      </c>
      <c r="D3337" s="1934" t="s">
        <v>5887</v>
      </c>
      <c r="E3337" s="1934">
        <v>100</v>
      </c>
      <c r="F3337" s="1934">
        <v>0</v>
      </c>
      <c r="G3337" s="2830">
        <v>100</v>
      </c>
      <c r="H3337" s="3267">
        <f t="shared" si="46"/>
        <v>100</v>
      </c>
      <c r="I3337" s="2831">
        <v>1487.9147017579153</v>
      </c>
      <c r="J3337" s="1940"/>
      <c r="K3337" s="181"/>
      <c r="L3337" s="181"/>
      <c r="M3337" s="181"/>
      <c r="N3337" s="181"/>
    </row>
    <row r="3338" spans="2:14">
      <c r="B3338" s="2934">
        <v>3350</v>
      </c>
      <c r="C3338" s="2933">
        <v>43370</v>
      </c>
      <c r="D3338" s="1934" t="s">
        <v>5888</v>
      </c>
      <c r="E3338" s="1934">
        <v>100</v>
      </c>
      <c r="F3338" s="1934">
        <v>0</v>
      </c>
      <c r="G3338" s="2830">
        <v>100</v>
      </c>
      <c r="H3338" s="3267">
        <f t="shared" si="46"/>
        <v>100</v>
      </c>
      <c r="I3338" s="2831">
        <v>1487.9147017579153</v>
      </c>
      <c r="J3338" s="1940"/>
      <c r="K3338" s="181"/>
      <c r="L3338" s="181"/>
      <c r="M3338" s="181"/>
      <c r="N3338" s="181"/>
    </row>
    <row r="3339" spans="2:14">
      <c r="B3339" s="2934">
        <v>3351</v>
      </c>
      <c r="C3339" s="2933">
        <v>43370</v>
      </c>
      <c r="D3339" s="1934" t="s">
        <v>5889</v>
      </c>
      <c r="E3339" s="1934">
        <v>100</v>
      </c>
      <c r="F3339" s="1934">
        <v>0</v>
      </c>
      <c r="G3339" s="2830">
        <v>100</v>
      </c>
      <c r="H3339" s="3267">
        <f t="shared" si="46"/>
        <v>100</v>
      </c>
      <c r="I3339" s="2831">
        <v>1487.9147017579153</v>
      </c>
      <c r="J3339" s="1940"/>
      <c r="K3339" s="181"/>
      <c r="L3339" s="181"/>
      <c r="M3339" s="181"/>
      <c r="N3339" s="181"/>
    </row>
    <row r="3340" spans="2:14">
      <c r="B3340" s="2934">
        <v>3352</v>
      </c>
      <c r="C3340" s="2933">
        <v>43370</v>
      </c>
      <c r="D3340" s="1934" t="s">
        <v>5890</v>
      </c>
      <c r="E3340" s="1934">
        <v>100</v>
      </c>
      <c r="F3340" s="1934">
        <v>0</v>
      </c>
      <c r="G3340" s="2830">
        <v>100</v>
      </c>
      <c r="H3340" s="3267">
        <f t="shared" si="46"/>
        <v>100</v>
      </c>
      <c r="I3340" s="2831">
        <v>1487.9147017579153</v>
      </c>
      <c r="J3340" s="1940"/>
      <c r="K3340" s="181"/>
      <c r="L3340" s="181"/>
      <c r="M3340" s="181"/>
      <c r="N3340" s="181"/>
    </row>
    <row r="3341" spans="2:14">
      <c r="B3341" s="2934">
        <v>3353</v>
      </c>
      <c r="C3341" s="2933">
        <v>43370</v>
      </c>
      <c r="D3341" s="1934" t="s">
        <v>5891</v>
      </c>
      <c r="E3341" s="1934">
        <v>100</v>
      </c>
      <c r="F3341" s="1934">
        <v>0</v>
      </c>
      <c r="G3341" s="2830">
        <v>100</v>
      </c>
      <c r="H3341" s="3267">
        <f t="shared" si="46"/>
        <v>100</v>
      </c>
      <c r="I3341" s="2831">
        <v>1487.9147017579153</v>
      </c>
      <c r="J3341" s="1940"/>
      <c r="K3341" s="181"/>
      <c r="L3341" s="181"/>
      <c r="M3341" s="181"/>
      <c r="N3341" s="181"/>
    </row>
    <row r="3342" spans="2:14">
      <c r="B3342" s="2934">
        <v>3354</v>
      </c>
      <c r="C3342" s="2933">
        <v>43370</v>
      </c>
      <c r="D3342" s="1934" t="s">
        <v>5892</v>
      </c>
      <c r="E3342" s="1934">
        <v>100</v>
      </c>
      <c r="F3342" s="1934">
        <v>0</v>
      </c>
      <c r="G3342" s="2830">
        <v>100</v>
      </c>
      <c r="H3342" s="3267">
        <f t="shared" si="46"/>
        <v>100</v>
      </c>
      <c r="I3342" s="2831">
        <v>1487.9147017579153</v>
      </c>
      <c r="J3342" s="1940"/>
      <c r="K3342" s="181"/>
      <c r="L3342" s="181"/>
      <c r="M3342" s="181"/>
      <c r="N3342" s="181"/>
    </row>
    <row r="3343" spans="2:14">
      <c r="B3343" s="2934">
        <v>3355</v>
      </c>
      <c r="C3343" s="2933">
        <v>43370</v>
      </c>
      <c r="D3343" s="1934" t="s">
        <v>5893</v>
      </c>
      <c r="E3343" s="1934">
        <v>100</v>
      </c>
      <c r="F3343" s="1934">
        <v>0</v>
      </c>
      <c r="G3343" s="2830">
        <v>100</v>
      </c>
      <c r="H3343" s="3267">
        <f t="shared" si="46"/>
        <v>100</v>
      </c>
      <c r="I3343" s="2831">
        <v>1487.9147017579153</v>
      </c>
      <c r="J3343" s="1940"/>
      <c r="K3343" s="181"/>
      <c r="L3343" s="181"/>
      <c r="M3343" s="181"/>
      <c r="N3343" s="181"/>
    </row>
    <row r="3344" spans="2:14">
      <c r="B3344" s="2934">
        <v>3356</v>
      </c>
      <c r="C3344" s="2933">
        <v>43370</v>
      </c>
      <c r="D3344" s="1934" t="s">
        <v>5894</v>
      </c>
      <c r="E3344" s="1934">
        <v>100</v>
      </c>
      <c r="F3344" s="1934">
        <v>0</v>
      </c>
      <c r="G3344" s="2830">
        <v>100</v>
      </c>
      <c r="H3344" s="3267">
        <f t="shared" si="46"/>
        <v>100</v>
      </c>
      <c r="I3344" s="2831">
        <v>1487.9147017579153</v>
      </c>
      <c r="J3344" s="1940"/>
      <c r="K3344" s="181"/>
      <c r="L3344" s="181"/>
      <c r="M3344" s="181"/>
      <c r="N3344" s="181"/>
    </row>
    <row r="3345" spans="2:14">
      <c r="B3345" s="2934">
        <v>3357</v>
      </c>
      <c r="C3345" s="2933">
        <v>43370</v>
      </c>
      <c r="D3345" s="1934" t="s">
        <v>5895</v>
      </c>
      <c r="E3345" s="1934">
        <v>100</v>
      </c>
      <c r="F3345" s="1934">
        <v>0</v>
      </c>
      <c r="G3345" s="2830">
        <v>100</v>
      </c>
      <c r="H3345" s="3267">
        <f t="shared" si="46"/>
        <v>100</v>
      </c>
      <c r="I3345" s="2831">
        <v>1487.9147017579153</v>
      </c>
      <c r="J3345" s="1940"/>
      <c r="K3345" s="181"/>
      <c r="L3345" s="181"/>
      <c r="M3345" s="181"/>
      <c r="N3345" s="181"/>
    </row>
    <row r="3346" spans="2:14">
      <c r="B3346" s="2934">
        <v>3358</v>
      </c>
      <c r="C3346" s="2933">
        <v>43370</v>
      </c>
      <c r="D3346" s="1934" t="s">
        <v>5896</v>
      </c>
      <c r="E3346" s="1934">
        <v>100</v>
      </c>
      <c r="F3346" s="1934">
        <v>0</v>
      </c>
      <c r="G3346" s="2830">
        <v>100</v>
      </c>
      <c r="H3346" s="3267">
        <f t="shared" si="46"/>
        <v>100</v>
      </c>
      <c r="I3346" s="2831">
        <v>1487.9147017579153</v>
      </c>
      <c r="J3346" s="1940"/>
      <c r="K3346" s="181"/>
      <c r="L3346" s="181"/>
      <c r="M3346" s="181"/>
      <c r="N3346" s="181"/>
    </row>
    <row r="3347" spans="2:14">
      <c r="B3347" s="2934">
        <v>3359</v>
      </c>
      <c r="C3347" s="2933">
        <v>43370</v>
      </c>
      <c r="D3347" s="1934" t="s">
        <v>5897</v>
      </c>
      <c r="E3347" s="1934">
        <v>100</v>
      </c>
      <c r="F3347" s="1934">
        <v>0</v>
      </c>
      <c r="G3347" s="2830">
        <v>100</v>
      </c>
      <c r="H3347" s="3267">
        <f t="shared" si="46"/>
        <v>100</v>
      </c>
      <c r="I3347" s="2831">
        <v>1487.9147017579153</v>
      </c>
      <c r="J3347" s="1940"/>
      <c r="K3347" s="181"/>
      <c r="L3347" s="181"/>
      <c r="M3347" s="181"/>
      <c r="N3347" s="181"/>
    </row>
    <row r="3348" spans="2:14">
      <c r="B3348" s="2934">
        <v>3360</v>
      </c>
      <c r="C3348" s="2933">
        <v>43370</v>
      </c>
      <c r="D3348" s="1934" t="s">
        <v>5898</v>
      </c>
      <c r="E3348" s="1934">
        <v>100</v>
      </c>
      <c r="F3348" s="1934">
        <v>0</v>
      </c>
      <c r="G3348" s="2830">
        <v>100</v>
      </c>
      <c r="H3348" s="3267">
        <f t="shared" si="46"/>
        <v>100</v>
      </c>
      <c r="I3348" s="2831">
        <v>1487.9147017579153</v>
      </c>
      <c r="J3348" s="1940"/>
      <c r="K3348" s="181"/>
      <c r="L3348" s="181"/>
      <c r="M3348" s="181"/>
      <c r="N3348" s="181"/>
    </row>
    <row r="3349" spans="2:14">
      <c r="B3349" s="2934">
        <v>3361</v>
      </c>
      <c r="C3349" s="2933">
        <v>43370</v>
      </c>
      <c r="D3349" s="1934" t="s">
        <v>5899</v>
      </c>
      <c r="E3349" s="1934">
        <v>100</v>
      </c>
      <c r="F3349" s="1934">
        <v>0</v>
      </c>
      <c r="G3349" s="2830">
        <v>100</v>
      </c>
      <c r="H3349" s="3267">
        <f t="shared" si="46"/>
        <v>100</v>
      </c>
      <c r="I3349" s="2831">
        <v>1487.9147017579153</v>
      </c>
      <c r="J3349" s="1940"/>
      <c r="K3349" s="181"/>
      <c r="L3349" s="181"/>
      <c r="M3349" s="181"/>
      <c r="N3349" s="181"/>
    </row>
    <row r="3350" spans="2:14">
      <c r="B3350" s="2934">
        <v>3362</v>
      </c>
      <c r="C3350" s="2933">
        <v>43370</v>
      </c>
      <c r="D3350" s="1934" t="s">
        <v>5900</v>
      </c>
      <c r="E3350" s="1934">
        <v>100</v>
      </c>
      <c r="F3350" s="1934">
        <v>0</v>
      </c>
      <c r="G3350" s="2830">
        <v>100</v>
      </c>
      <c r="H3350" s="3267">
        <f t="shared" si="46"/>
        <v>100</v>
      </c>
      <c r="I3350" s="2831">
        <v>1487.9147017579153</v>
      </c>
      <c r="J3350" s="1940"/>
      <c r="K3350" s="181"/>
      <c r="L3350" s="181"/>
      <c r="M3350" s="181"/>
      <c r="N3350" s="181"/>
    </row>
    <row r="3351" spans="2:14">
      <c r="B3351" s="2934">
        <v>3363</v>
      </c>
      <c r="C3351" s="2933">
        <v>43370</v>
      </c>
      <c r="D3351" s="1934" t="s">
        <v>5901</v>
      </c>
      <c r="E3351" s="1934">
        <v>100</v>
      </c>
      <c r="F3351" s="1934">
        <v>0</v>
      </c>
      <c r="G3351" s="2830">
        <v>100</v>
      </c>
      <c r="H3351" s="3267">
        <f t="shared" si="46"/>
        <v>100</v>
      </c>
      <c r="I3351" s="2831">
        <v>1487.9147017579153</v>
      </c>
      <c r="J3351" s="1940"/>
      <c r="K3351" s="181"/>
      <c r="L3351" s="181"/>
      <c r="M3351" s="181"/>
      <c r="N3351" s="181"/>
    </row>
    <row r="3352" spans="2:14">
      <c r="B3352" s="2934">
        <v>3364</v>
      </c>
      <c r="C3352" s="2933">
        <v>43370</v>
      </c>
      <c r="D3352" s="1934" t="s">
        <v>5902</v>
      </c>
      <c r="E3352" s="1934">
        <v>100</v>
      </c>
      <c r="F3352" s="1934">
        <v>0</v>
      </c>
      <c r="G3352" s="2830">
        <v>100</v>
      </c>
      <c r="H3352" s="3267">
        <f t="shared" si="46"/>
        <v>100</v>
      </c>
      <c r="I3352" s="2831">
        <v>1487.9147017579153</v>
      </c>
      <c r="J3352" s="1940"/>
      <c r="K3352" s="181"/>
      <c r="L3352" s="181"/>
      <c r="M3352" s="181"/>
      <c r="N3352" s="181"/>
    </row>
    <row r="3353" spans="2:14">
      <c r="B3353" s="2934">
        <v>3365</v>
      </c>
      <c r="C3353" s="2933">
        <v>43370</v>
      </c>
      <c r="D3353" s="1934" t="s">
        <v>5903</v>
      </c>
      <c r="E3353" s="1934">
        <v>100</v>
      </c>
      <c r="F3353" s="1934">
        <v>0</v>
      </c>
      <c r="G3353" s="2830">
        <v>100</v>
      </c>
      <c r="H3353" s="3267">
        <f t="shared" si="46"/>
        <v>100</v>
      </c>
      <c r="I3353" s="2831">
        <v>1487.9147017579153</v>
      </c>
      <c r="J3353" s="1940"/>
      <c r="K3353" s="181"/>
      <c r="L3353" s="181"/>
      <c r="M3353" s="181"/>
      <c r="N3353" s="181"/>
    </row>
    <row r="3354" spans="2:14">
      <c r="B3354" s="2934">
        <v>3366</v>
      </c>
      <c r="C3354" s="2933">
        <v>43370</v>
      </c>
      <c r="D3354" s="1934" t="s">
        <v>5904</v>
      </c>
      <c r="E3354" s="1934">
        <v>100</v>
      </c>
      <c r="F3354" s="1934">
        <v>0</v>
      </c>
      <c r="G3354" s="2830">
        <v>100</v>
      </c>
      <c r="H3354" s="3267">
        <f t="shared" si="46"/>
        <v>100</v>
      </c>
      <c r="I3354" s="2831">
        <v>1487.9147017579153</v>
      </c>
      <c r="J3354" s="1940"/>
      <c r="K3354" s="181"/>
      <c r="L3354" s="181"/>
      <c r="M3354" s="181"/>
      <c r="N3354" s="181"/>
    </row>
    <row r="3355" spans="2:14">
      <c r="B3355" s="2934">
        <v>3367</v>
      </c>
      <c r="C3355" s="2933">
        <v>43370</v>
      </c>
      <c r="D3355" s="1934" t="s">
        <v>5905</v>
      </c>
      <c r="E3355" s="1934">
        <v>100</v>
      </c>
      <c r="F3355" s="1934">
        <v>0</v>
      </c>
      <c r="G3355" s="2830">
        <v>100</v>
      </c>
      <c r="H3355" s="3267">
        <f t="shared" si="46"/>
        <v>100</v>
      </c>
      <c r="I3355" s="2831">
        <v>1487.9147017579153</v>
      </c>
      <c r="J3355" s="1940"/>
      <c r="K3355" s="181"/>
      <c r="L3355" s="181"/>
      <c r="M3355" s="181"/>
      <c r="N3355" s="181"/>
    </row>
    <row r="3356" spans="2:14">
      <c r="B3356" s="2934">
        <v>3368</v>
      </c>
      <c r="C3356" s="2933">
        <v>43370</v>
      </c>
      <c r="D3356" s="1934" t="s">
        <v>5906</v>
      </c>
      <c r="E3356" s="1934">
        <v>100</v>
      </c>
      <c r="F3356" s="1934">
        <v>0</v>
      </c>
      <c r="G3356" s="2830">
        <v>100</v>
      </c>
      <c r="H3356" s="3267">
        <f t="shared" si="46"/>
        <v>100</v>
      </c>
      <c r="I3356" s="2831">
        <v>1487.9147017579153</v>
      </c>
      <c r="J3356" s="1940"/>
      <c r="K3356" s="181"/>
      <c r="L3356" s="181"/>
      <c r="M3356" s="181"/>
      <c r="N3356" s="181"/>
    </row>
    <row r="3357" spans="2:14">
      <c r="B3357" s="2934">
        <v>3369</v>
      </c>
      <c r="C3357" s="2933">
        <v>43370</v>
      </c>
      <c r="D3357" s="1934" t="s">
        <v>5907</v>
      </c>
      <c r="E3357" s="1934">
        <v>100</v>
      </c>
      <c r="F3357" s="1934">
        <v>0</v>
      </c>
      <c r="G3357" s="2830">
        <v>100</v>
      </c>
      <c r="H3357" s="3267">
        <f t="shared" si="46"/>
        <v>100</v>
      </c>
      <c r="I3357" s="2831">
        <v>1487.9147017579153</v>
      </c>
      <c r="J3357" s="1940"/>
      <c r="K3357" s="181"/>
      <c r="L3357" s="181"/>
      <c r="M3357" s="181"/>
      <c r="N3357" s="181"/>
    </row>
    <row r="3358" spans="2:14">
      <c r="B3358" s="2934">
        <v>3370</v>
      </c>
      <c r="C3358" s="2933">
        <v>43370</v>
      </c>
      <c r="D3358" s="1934" t="s">
        <v>5908</v>
      </c>
      <c r="E3358" s="1934">
        <v>100</v>
      </c>
      <c r="F3358" s="1934">
        <v>0</v>
      </c>
      <c r="G3358" s="2830">
        <v>100</v>
      </c>
      <c r="H3358" s="3267">
        <f t="shared" si="46"/>
        <v>100</v>
      </c>
      <c r="I3358" s="2831">
        <v>1487.9147017579153</v>
      </c>
      <c r="J3358" s="1940"/>
      <c r="K3358" s="181"/>
      <c r="L3358" s="181"/>
      <c r="M3358" s="181"/>
      <c r="N3358" s="181"/>
    </row>
    <row r="3359" spans="2:14">
      <c r="B3359" s="2934">
        <v>3371</v>
      </c>
      <c r="C3359" s="2933">
        <v>43370</v>
      </c>
      <c r="D3359" s="1934" t="s">
        <v>5909</v>
      </c>
      <c r="E3359" s="1934">
        <v>100</v>
      </c>
      <c r="F3359" s="1934">
        <v>0</v>
      </c>
      <c r="G3359" s="2830">
        <v>100</v>
      </c>
      <c r="H3359" s="3267">
        <f t="shared" si="46"/>
        <v>100</v>
      </c>
      <c r="I3359" s="2831">
        <v>1487.9147017579153</v>
      </c>
      <c r="J3359" s="1940"/>
      <c r="K3359" s="181"/>
      <c r="L3359" s="181"/>
      <c r="M3359" s="181"/>
      <c r="N3359" s="181"/>
    </row>
    <row r="3360" spans="2:14">
      <c r="B3360" s="2934">
        <v>3372</v>
      </c>
      <c r="C3360" s="2933">
        <v>43370</v>
      </c>
      <c r="D3360" s="1934" t="s">
        <v>5910</v>
      </c>
      <c r="E3360" s="1934">
        <v>100</v>
      </c>
      <c r="F3360" s="1934">
        <v>0</v>
      </c>
      <c r="G3360" s="2830">
        <v>100</v>
      </c>
      <c r="H3360" s="3267">
        <f t="shared" si="46"/>
        <v>100</v>
      </c>
      <c r="I3360" s="2831">
        <v>1487.9147017579153</v>
      </c>
      <c r="J3360" s="1940"/>
      <c r="K3360" s="181"/>
      <c r="L3360" s="181"/>
      <c r="M3360" s="181"/>
      <c r="N3360" s="181"/>
    </row>
    <row r="3361" spans="2:14">
      <c r="B3361" s="2934">
        <v>3373</v>
      </c>
      <c r="C3361" s="2933">
        <v>43370</v>
      </c>
      <c r="D3361" s="1934" t="s">
        <v>5911</v>
      </c>
      <c r="E3361" s="1934">
        <v>100</v>
      </c>
      <c r="F3361" s="1934">
        <v>0</v>
      </c>
      <c r="G3361" s="2830">
        <v>100</v>
      </c>
      <c r="H3361" s="3267">
        <f t="shared" si="46"/>
        <v>100</v>
      </c>
      <c r="I3361" s="2831">
        <v>1487.9147017579153</v>
      </c>
      <c r="J3361" s="1940"/>
      <c r="K3361" s="181"/>
      <c r="L3361" s="181"/>
      <c r="M3361" s="181"/>
      <c r="N3361" s="181"/>
    </row>
    <row r="3362" spans="2:14">
      <c r="B3362" s="2934">
        <v>3374</v>
      </c>
      <c r="C3362" s="2933">
        <v>43370</v>
      </c>
      <c r="D3362" s="1934" t="s">
        <v>5912</v>
      </c>
      <c r="E3362" s="1934">
        <v>100</v>
      </c>
      <c r="F3362" s="1934">
        <v>0</v>
      </c>
      <c r="G3362" s="2830">
        <v>100</v>
      </c>
      <c r="H3362" s="3267">
        <f t="shared" si="46"/>
        <v>100</v>
      </c>
      <c r="I3362" s="2831">
        <v>1487.9147017579153</v>
      </c>
      <c r="J3362" s="1940"/>
      <c r="K3362" s="181"/>
      <c r="L3362" s="181"/>
      <c r="M3362" s="181"/>
      <c r="N3362" s="181"/>
    </row>
    <row r="3363" spans="2:14">
      <c r="B3363" s="2934">
        <v>3375</v>
      </c>
      <c r="C3363" s="2933">
        <v>43370</v>
      </c>
      <c r="D3363" s="1934" t="s">
        <v>5913</v>
      </c>
      <c r="E3363" s="1934">
        <v>100</v>
      </c>
      <c r="F3363" s="1934">
        <v>0</v>
      </c>
      <c r="G3363" s="2830">
        <v>100</v>
      </c>
      <c r="H3363" s="3267">
        <f t="shared" si="46"/>
        <v>100</v>
      </c>
      <c r="I3363" s="2831">
        <v>1487.9147017579153</v>
      </c>
      <c r="J3363" s="1940"/>
      <c r="K3363" s="181"/>
      <c r="L3363" s="181"/>
      <c r="M3363" s="181"/>
      <c r="N3363" s="181"/>
    </row>
    <row r="3364" spans="2:14">
      <c r="B3364" s="2934">
        <v>3376</v>
      </c>
      <c r="C3364" s="2933">
        <v>43370</v>
      </c>
      <c r="D3364" s="1934" t="s">
        <v>5914</v>
      </c>
      <c r="E3364" s="1934">
        <v>100</v>
      </c>
      <c r="F3364" s="1934">
        <v>0</v>
      </c>
      <c r="G3364" s="2830">
        <v>100</v>
      </c>
      <c r="H3364" s="3267">
        <f t="shared" si="46"/>
        <v>100</v>
      </c>
      <c r="I3364" s="2831">
        <v>1487.9147017579153</v>
      </c>
      <c r="J3364" s="1940"/>
      <c r="K3364" s="181"/>
      <c r="L3364" s="181"/>
      <c r="M3364" s="181"/>
      <c r="N3364" s="181"/>
    </row>
    <row r="3365" spans="2:14">
      <c r="B3365" s="2934">
        <v>3377</v>
      </c>
      <c r="C3365" s="2933">
        <v>43370</v>
      </c>
      <c r="D3365" s="1934" t="s">
        <v>5915</v>
      </c>
      <c r="E3365" s="1934">
        <v>100</v>
      </c>
      <c r="F3365" s="1934">
        <v>0</v>
      </c>
      <c r="G3365" s="2830">
        <v>100</v>
      </c>
      <c r="H3365" s="3267">
        <f t="shared" si="46"/>
        <v>100</v>
      </c>
      <c r="I3365" s="2831">
        <v>1487.9147017579153</v>
      </c>
      <c r="J3365" s="1940"/>
      <c r="K3365" s="181"/>
      <c r="L3365" s="181"/>
      <c r="M3365" s="181"/>
      <c r="N3365" s="181"/>
    </row>
    <row r="3366" spans="2:14">
      <c r="B3366" s="2934">
        <v>3378</v>
      </c>
      <c r="C3366" s="2933">
        <v>43370</v>
      </c>
      <c r="D3366" s="1934" t="s">
        <v>5916</v>
      </c>
      <c r="E3366" s="1934">
        <v>100</v>
      </c>
      <c r="F3366" s="1934">
        <v>0</v>
      </c>
      <c r="G3366" s="2830">
        <v>100</v>
      </c>
      <c r="H3366" s="3267">
        <f t="shared" si="46"/>
        <v>100</v>
      </c>
      <c r="I3366" s="2831">
        <v>1487.9147017579153</v>
      </c>
      <c r="J3366" s="1940"/>
      <c r="K3366" s="181"/>
      <c r="L3366" s="181"/>
      <c r="M3366" s="181"/>
      <c r="N3366" s="181"/>
    </row>
    <row r="3367" spans="2:14">
      <c r="B3367" s="2934">
        <v>3379</v>
      </c>
      <c r="C3367" s="2933">
        <v>43370</v>
      </c>
      <c r="D3367" s="1934" t="s">
        <v>5917</v>
      </c>
      <c r="E3367" s="1934">
        <v>100</v>
      </c>
      <c r="F3367" s="1934">
        <v>0</v>
      </c>
      <c r="G3367" s="2830">
        <v>100</v>
      </c>
      <c r="H3367" s="3267">
        <f t="shared" si="46"/>
        <v>100</v>
      </c>
      <c r="I3367" s="2831">
        <v>1487.9147017579153</v>
      </c>
      <c r="J3367" s="1940"/>
      <c r="K3367" s="181"/>
      <c r="L3367" s="181"/>
      <c r="M3367" s="181"/>
      <c r="N3367" s="181"/>
    </row>
    <row r="3368" spans="2:14">
      <c r="B3368" s="2934">
        <v>3380</v>
      </c>
      <c r="C3368" s="2933">
        <v>43370</v>
      </c>
      <c r="D3368" s="1934" t="s">
        <v>5918</v>
      </c>
      <c r="E3368" s="1934">
        <v>100</v>
      </c>
      <c r="F3368" s="1934">
        <v>0</v>
      </c>
      <c r="G3368" s="2830">
        <v>100</v>
      </c>
      <c r="H3368" s="3267">
        <f t="shared" si="46"/>
        <v>100</v>
      </c>
      <c r="I3368" s="2831">
        <v>1487.9147017579153</v>
      </c>
      <c r="J3368" s="1940"/>
      <c r="K3368" s="181"/>
      <c r="L3368" s="181"/>
      <c r="M3368" s="181"/>
      <c r="N3368" s="181"/>
    </row>
    <row r="3369" spans="2:14">
      <c r="B3369" s="2934">
        <v>3381</v>
      </c>
      <c r="C3369" s="2933">
        <v>43370</v>
      </c>
      <c r="D3369" s="1934" t="s">
        <v>5919</v>
      </c>
      <c r="E3369" s="1934">
        <v>100</v>
      </c>
      <c r="F3369" s="1934">
        <v>0</v>
      </c>
      <c r="G3369" s="2830">
        <v>100</v>
      </c>
      <c r="H3369" s="3267">
        <f t="shared" si="46"/>
        <v>100</v>
      </c>
      <c r="I3369" s="2831">
        <v>1487.9147017579153</v>
      </c>
      <c r="J3369" s="1940"/>
      <c r="K3369" s="181"/>
      <c r="L3369" s="181"/>
      <c r="M3369" s="181"/>
      <c r="N3369" s="181"/>
    </row>
    <row r="3370" spans="2:14">
      <c r="B3370" s="2934">
        <v>3382</v>
      </c>
      <c r="C3370" s="2933">
        <v>43370</v>
      </c>
      <c r="D3370" s="1934" t="s">
        <v>5920</v>
      </c>
      <c r="E3370" s="1934">
        <v>100</v>
      </c>
      <c r="F3370" s="1934">
        <v>0</v>
      </c>
      <c r="G3370" s="2830">
        <v>100</v>
      </c>
      <c r="H3370" s="3267">
        <f t="shared" si="46"/>
        <v>100</v>
      </c>
      <c r="I3370" s="2831">
        <v>1487.9147017579153</v>
      </c>
      <c r="J3370" s="1940"/>
      <c r="K3370" s="181"/>
      <c r="L3370" s="181"/>
      <c r="M3370" s="181"/>
      <c r="N3370" s="181"/>
    </row>
    <row r="3371" spans="2:14">
      <c r="B3371" s="2934">
        <v>3383</v>
      </c>
      <c r="C3371" s="2933">
        <v>43370</v>
      </c>
      <c r="D3371" s="1934" t="s">
        <v>5921</v>
      </c>
      <c r="E3371" s="1934">
        <v>100</v>
      </c>
      <c r="F3371" s="1934">
        <v>0</v>
      </c>
      <c r="G3371" s="2830">
        <v>100</v>
      </c>
      <c r="H3371" s="3267">
        <f t="shared" si="46"/>
        <v>100</v>
      </c>
      <c r="I3371" s="2831">
        <v>1487.9147017579153</v>
      </c>
      <c r="J3371" s="1940"/>
      <c r="K3371" s="181"/>
      <c r="L3371" s="181"/>
      <c r="M3371" s="181"/>
      <c r="N3371" s="181"/>
    </row>
    <row r="3372" spans="2:14">
      <c r="B3372" s="2934">
        <v>3384</v>
      </c>
      <c r="C3372" s="2933">
        <v>43370</v>
      </c>
      <c r="D3372" s="1934" t="s">
        <v>5922</v>
      </c>
      <c r="E3372" s="1934">
        <v>100</v>
      </c>
      <c r="F3372" s="1934">
        <v>0</v>
      </c>
      <c r="G3372" s="2830">
        <v>100</v>
      </c>
      <c r="H3372" s="3267">
        <f t="shared" si="46"/>
        <v>100</v>
      </c>
      <c r="I3372" s="2831">
        <v>1487.9147017579153</v>
      </c>
      <c r="J3372" s="1940"/>
      <c r="K3372" s="181"/>
      <c r="L3372" s="181"/>
      <c r="M3372" s="181"/>
      <c r="N3372" s="181"/>
    </row>
    <row r="3373" spans="2:14">
      <c r="B3373" s="2934">
        <v>3385</v>
      </c>
      <c r="C3373" s="2933">
        <v>43370</v>
      </c>
      <c r="D3373" s="1934" t="s">
        <v>5923</v>
      </c>
      <c r="E3373" s="1934">
        <v>100</v>
      </c>
      <c r="F3373" s="1934">
        <v>0</v>
      </c>
      <c r="G3373" s="2830">
        <v>100</v>
      </c>
      <c r="H3373" s="3267">
        <f t="shared" si="46"/>
        <v>100</v>
      </c>
      <c r="I3373" s="2831">
        <v>1487.9147017579153</v>
      </c>
      <c r="J3373" s="1940"/>
      <c r="K3373" s="181"/>
      <c r="L3373" s="181"/>
      <c r="M3373" s="181"/>
      <c r="N3373" s="181"/>
    </row>
    <row r="3374" spans="2:14">
      <c r="B3374" s="2934">
        <v>3386</v>
      </c>
      <c r="C3374" s="2933">
        <v>43370</v>
      </c>
      <c r="D3374" s="1934" t="s">
        <v>5924</v>
      </c>
      <c r="E3374" s="1934">
        <v>100</v>
      </c>
      <c r="F3374" s="1934">
        <v>0</v>
      </c>
      <c r="G3374" s="2830">
        <v>100</v>
      </c>
      <c r="H3374" s="3267">
        <f t="shared" si="46"/>
        <v>100</v>
      </c>
      <c r="I3374" s="2831">
        <v>1487.9147017579153</v>
      </c>
      <c r="J3374" s="1940"/>
      <c r="K3374" s="181"/>
      <c r="L3374" s="181"/>
      <c r="M3374" s="181"/>
      <c r="N3374" s="181"/>
    </row>
    <row r="3375" spans="2:14">
      <c r="B3375" s="2934">
        <v>3387</v>
      </c>
      <c r="C3375" s="2933">
        <v>43370</v>
      </c>
      <c r="D3375" s="1934" t="s">
        <v>5925</v>
      </c>
      <c r="E3375" s="1934">
        <v>100</v>
      </c>
      <c r="F3375" s="1934">
        <v>0</v>
      </c>
      <c r="G3375" s="2830">
        <v>100</v>
      </c>
      <c r="H3375" s="3267">
        <f t="shared" si="46"/>
        <v>100</v>
      </c>
      <c r="I3375" s="2831">
        <v>1487.9147017579153</v>
      </c>
      <c r="J3375" s="1940"/>
      <c r="K3375" s="181"/>
      <c r="L3375" s="181"/>
      <c r="M3375" s="181"/>
      <c r="N3375" s="181"/>
    </row>
    <row r="3376" spans="2:14">
      <c r="B3376" s="2934">
        <v>3388</v>
      </c>
      <c r="C3376" s="2933">
        <v>43370</v>
      </c>
      <c r="D3376" s="1934" t="s">
        <v>5926</v>
      </c>
      <c r="E3376" s="1934">
        <v>100</v>
      </c>
      <c r="F3376" s="1934">
        <v>0</v>
      </c>
      <c r="G3376" s="2830">
        <v>100</v>
      </c>
      <c r="H3376" s="3267">
        <f t="shared" si="46"/>
        <v>100</v>
      </c>
      <c r="I3376" s="2831">
        <v>1487.9147017579153</v>
      </c>
      <c r="J3376" s="1940"/>
      <c r="K3376" s="181"/>
      <c r="L3376" s="181"/>
      <c r="M3376" s="181"/>
      <c r="N3376" s="181"/>
    </row>
    <row r="3377" spans="2:14">
      <c r="B3377" s="2934">
        <v>3389</v>
      </c>
      <c r="C3377" s="2933">
        <v>43370</v>
      </c>
      <c r="D3377" s="1934" t="s">
        <v>5927</v>
      </c>
      <c r="E3377" s="1934">
        <v>100</v>
      </c>
      <c r="F3377" s="1934">
        <v>0</v>
      </c>
      <c r="G3377" s="2830">
        <v>100</v>
      </c>
      <c r="H3377" s="3267">
        <f t="shared" si="46"/>
        <v>100</v>
      </c>
      <c r="I3377" s="2831">
        <v>1487.9147017579153</v>
      </c>
      <c r="J3377" s="1940"/>
      <c r="K3377" s="181"/>
      <c r="L3377" s="181"/>
      <c r="M3377" s="181"/>
      <c r="N3377" s="181"/>
    </row>
    <row r="3378" spans="2:14">
      <c r="B3378" s="2934">
        <v>3390</v>
      </c>
      <c r="C3378" s="2933">
        <v>43370</v>
      </c>
      <c r="D3378" s="1934" t="s">
        <v>5928</v>
      </c>
      <c r="E3378" s="1934">
        <v>100</v>
      </c>
      <c r="F3378" s="1934">
        <v>0</v>
      </c>
      <c r="G3378" s="2830">
        <v>100</v>
      </c>
      <c r="H3378" s="3267">
        <f t="shared" si="46"/>
        <v>100</v>
      </c>
      <c r="I3378" s="2831">
        <v>1487.9147017579153</v>
      </c>
      <c r="J3378" s="1940"/>
      <c r="K3378" s="181"/>
      <c r="L3378" s="181"/>
      <c r="M3378" s="181"/>
      <c r="N3378" s="181"/>
    </row>
    <row r="3379" spans="2:14">
      <c r="B3379" s="2934">
        <v>3391</v>
      </c>
      <c r="C3379" s="2933">
        <v>43370</v>
      </c>
      <c r="D3379" s="1934" t="s">
        <v>5929</v>
      </c>
      <c r="E3379" s="1934">
        <v>100</v>
      </c>
      <c r="F3379" s="1934">
        <v>0</v>
      </c>
      <c r="G3379" s="2830">
        <v>100</v>
      </c>
      <c r="H3379" s="3267">
        <f t="shared" si="46"/>
        <v>100</v>
      </c>
      <c r="I3379" s="2831">
        <v>1487.9147017579153</v>
      </c>
      <c r="J3379" s="1940"/>
      <c r="K3379" s="181"/>
      <c r="L3379" s="181"/>
      <c r="M3379" s="181"/>
      <c r="N3379" s="181"/>
    </row>
    <row r="3380" spans="2:14">
      <c r="B3380" s="2934">
        <v>3392</v>
      </c>
      <c r="C3380" s="2933">
        <v>43370</v>
      </c>
      <c r="D3380" s="1934" t="s">
        <v>5930</v>
      </c>
      <c r="E3380" s="1934">
        <v>100</v>
      </c>
      <c r="F3380" s="1934">
        <v>0</v>
      </c>
      <c r="G3380" s="2830">
        <v>100</v>
      </c>
      <c r="H3380" s="3267">
        <f t="shared" si="46"/>
        <v>100</v>
      </c>
      <c r="I3380" s="2831">
        <v>1487.9147017579153</v>
      </c>
      <c r="J3380" s="1940"/>
      <c r="K3380" s="181"/>
      <c r="L3380" s="181"/>
      <c r="M3380" s="181"/>
      <c r="N3380" s="181"/>
    </row>
    <row r="3381" spans="2:14">
      <c r="B3381" s="2934">
        <v>3393</v>
      </c>
      <c r="C3381" s="2933">
        <v>43370</v>
      </c>
      <c r="D3381" s="1934" t="s">
        <v>5931</v>
      </c>
      <c r="E3381" s="1934">
        <v>100</v>
      </c>
      <c r="F3381" s="1934">
        <v>0</v>
      </c>
      <c r="G3381" s="2830">
        <v>100</v>
      </c>
      <c r="H3381" s="3267">
        <f t="shared" si="46"/>
        <v>100</v>
      </c>
      <c r="I3381" s="2831">
        <v>1487.9147017579153</v>
      </c>
      <c r="J3381" s="1940"/>
      <c r="K3381" s="181"/>
      <c r="L3381" s="181"/>
      <c r="M3381" s="181"/>
      <c r="N3381" s="181"/>
    </row>
    <row r="3382" spans="2:14">
      <c r="B3382" s="2934">
        <v>3394</v>
      </c>
      <c r="C3382" s="2933">
        <v>43370</v>
      </c>
      <c r="D3382" s="1934" t="s">
        <v>5932</v>
      </c>
      <c r="E3382" s="1934">
        <v>100</v>
      </c>
      <c r="F3382" s="1934">
        <v>0</v>
      </c>
      <c r="G3382" s="2830">
        <v>100</v>
      </c>
      <c r="H3382" s="3267">
        <f t="shared" si="46"/>
        <v>100</v>
      </c>
      <c r="I3382" s="2831">
        <v>1487.9147017579153</v>
      </c>
      <c r="J3382" s="1940"/>
      <c r="K3382" s="181"/>
      <c r="L3382" s="181"/>
      <c r="M3382" s="181"/>
      <c r="N3382" s="181"/>
    </row>
    <row r="3383" spans="2:14">
      <c r="B3383" s="2934">
        <v>3395</v>
      </c>
      <c r="C3383" s="2933">
        <v>43370</v>
      </c>
      <c r="D3383" s="1934" t="s">
        <v>5933</v>
      </c>
      <c r="E3383" s="1934">
        <v>100</v>
      </c>
      <c r="F3383" s="1934">
        <v>0</v>
      </c>
      <c r="G3383" s="2830">
        <v>100</v>
      </c>
      <c r="H3383" s="3267">
        <f t="shared" si="46"/>
        <v>100</v>
      </c>
      <c r="I3383" s="2831">
        <v>1487.9147017579153</v>
      </c>
      <c r="J3383" s="1940"/>
      <c r="K3383" s="181"/>
      <c r="L3383" s="181"/>
      <c r="M3383" s="181"/>
      <c r="N3383" s="181"/>
    </row>
    <row r="3384" spans="2:14">
      <c r="B3384" s="2934">
        <v>3396</v>
      </c>
      <c r="C3384" s="2933">
        <v>43370</v>
      </c>
      <c r="D3384" s="1934" t="s">
        <v>5934</v>
      </c>
      <c r="E3384" s="1934">
        <v>100</v>
      </c>
      <c r="F3384" s="1934">
        <v>0</v>
      </c>
      <c r="G3384" s="2830">
        <v>100</v>
      </c>
      <c r="H3384" s="3267">
        <f t="shared" ref="H3384:H3447" si="47">+G3384</f>
        <v>100</v>
      </c>
      <c r="I3384" s="2831">
        <v>1487.9147017579153</v>
      </c>
      <c r="J3384" s="1940"/>
      <c r="K3384" s="181"/>
      <c r="L3384" s="181"/>
      <c r="M3384" s="181"/>
      <c r="N3384" s="181"/>
    </row>
    <row r="3385" spans="2:14">
      <c r="B3385" s="2934">
        <v>3397</v>
      </c>
      <c r="C3385" s="2933">
        <v>43370</v>
      </c>
      <c r="D3385" s="1934" t="s">
        <v>5935</v>
      </c>
      <c r="E3385" s="1934">
        <v>100</v>
      </c>
      <c r="F3385" s="1934">
        <v>0</v>
      </c>
      <c r="G3385" s="2830">
        <v>100</v>
      </c>
      <c r="H3385" s="3267">
        <f t="shared" si="47"/>
        <v>100</v>
      </c>
      <c r="I3385" s="2831">
        <v>1487.9147017579153</v>
      </c>
      <c r="J3385" s="1940"/>
      <c r="K3385" s="181"/>
      <c r="L3385" s="181"/>
      <c r="M3385" s="181"/>
      <c r="N3385" s="181"/>
    </row>
    <row r="3386" spans="2:14">
      <c r="B3386" s="2934">
        <v>3398</v>
      </c>
      <c r="C3386" s="2933">
        <v>43370</v>
      </c>
      <c r="D3386" s="1934" t="s">
        <v>5936</v>
      </c>
      <c r="E3386" s="1934">
        <v>100</v>
      </c>
      <c r="F3386" s="1934">
        <v>0</v>
      </c>
      <c r="G3386" s="2830">
        <v>100</v>
      </c>
      <c r="H3386" s="3267">
        <f t="shared" si="47"/>
        <v>100</v>
      </c>
      <c r="I3386" s="2831">
        <v>1487.9147017579153</v>
      </c>
      <c r="J3386" s="1940"/>
      <c r="K3386" s="181"/>
      <c r="L3386" s="181"/>
      <c r="M3386" s="181"/>
      <c r="N3386" s="181"/>
    </row>
    <row r="3387" spans="2:14">
      <c r="B3387" s="2934">
        <v>3399</v>
      </c>
      <c r="C3387" s="2933">
        <v>43370</v>
      </c>
      <c r="D3387" s="1934" t="s">
        <v>5937</v>
      </c>
      <c r="E3387" s="1934">
        <v>100</v>
      </c>
      <c r="F3387" s="1934">
        <v>0</v>
      </c>
      <c r="G3387" s="2830">
        <v>100</v>
      </c>
      <c r="H3387" s="3267">
        <f t="shared" si="47"/>
        <v>100</v>
      </c>
      <c r="I3387" s="2831">
        <v>1487.9147017579153</v>
      </c>
      <c r="J3387" s="1940"/>
      <c r="K3387" s="181"/>
      <c r="L3387" s="181"/>
      <c r="M3387" s="181"/>
      <c r="N3387" s="181"/>
    </row>
    <row r="3388" spans="2:14">
      <c r="B3388" s="2934">
        <v>3400</v>
      </c>
      <c r="C3388" s="2933">
        <v>43370</v>
      </c>
      <c r="D3388" s="1934" t="s">
        <v>5938</v>
      </c>
      <c r="E3388" s="1934">
        <v>100</v>
      </c>
      <c r="F3388" s="1934">
        <v>0</v>
      </c>
      <c r="G3388" s="2830">
        <v>100</v>
      </c>
      <c r="H3388" s="3267">
        <f t="shared" si="47"/>
        <v>100</v>
      </c>
      <c r="I3388" s="2831">
        <v>1487.9147017579153</v>
      </c>
      <c r="J3388" s="1940"/>
      <c r="K3388" s="181"/>
      <c r="L3388" s="181"/>
      <c r="M3388" s="181"/>
      <c r="N3388" s="181"/>
    </row>
    <row r="3389" spans="2:14">
      <c r="B3389" s="2934">
        <v>3401</v>
      </c>
      <c r="C3389" s="2933">
        <v>43370</v>
      </c>
      <c r="D3389" s="1934" t="s">
        <v>5939</v>
      </c>
      <c r="E3389" s="1934">
        <v>100</v>
      </c>
      <c r="F3389" s="1934">
        <v>0</v>
      </c>
      <c r="G3389" s="2830">
        <v>100</v>
      </c>
      <c r="H3389" s="3267">
        <f t="shared" si="47"/>
        <v>100</v>
      </c>
      <c r="I3389" s="2831">
        <v>1487.9147017579153</v>
      </c>
      <c r="J3389" s="1940"/>
      <c r="K3389" s="181"/>
      <c r="L3389" s="181"/>
      <c r="M3389" s="181"/>
      <c r="N3389" s="181"/>
    </row>
    <row r="3390" spans="2:14">
      <c r="B3390" s="2934">
        <v>3402</v>
      </c>
      <c r="C3390" s="2933">
        <v>43370</v>
      </c>
      <c r="D3390" s="1934" t="s">
        <v>5940</v>
      </c>
      <c r="E3390" s="1934">
        <v>100</v>
      </c>
      <c r="F3390" s="1934">
        <v>0</v>
      </c>
      <c r="G3390" s="2830">
        <v>100</v>
      </c>
      <c r="H3390" s="3267">
        <f t="shared" si="47"/>
        <v>100</v>
      </c>
      <c r="I3390" s="2831">
        <v>1487.9147017579153</v>
      </c>
      <c r="J3390" s="1940"/>
      <c r="K3390" s="181"/>
      <c r="L3390" s="181"/>
      <c r="M3390" s="181"/>
      <c r="N3390" s="181"/>
    </row>
    <row r="3391" spans="2:14">
      <c r="B3391" s="2934">
        <v>3403</v>
      </c>
      <c r="C3391" s="2933">
        <v>43370</v>
      </c>
      <c r="D3391" s="1934" t="s">
        <v>5941</v>
      </c>
      <c r="E3391" s="1934">
        <v>100</v>
      </c>
      <c r="F3391" s="1934">
        <v>0</v>
      </c>
      <c r="G3391" s="2830">
        <v>100</v>
      </c>
      <c r="H3391" s="3267">
        <f t="shared" si="47"/>
        <v>100</v>
      </c>
      <c r="I3391" s="2831">
        <v>1487.9147017579153</v>
      </c>
      <c r="J3391" s="1940"/>
      <c r="K3391" s="181"/>
      <c r="L3391" s="181"/>
      <c r="M3391" s="181"/>
      <c r="N3391" s="181"/>
    </row>
    <row r="3392" spans="2:14">
      <c r="B3392" s="2934">
        <v>3404</v>
      </c>
      <c r="C3392" s="2933">
        <v>43370</v>
      </c>
      <c r="D3392" s="1934" t="s">
        <v>5942</v>
      </c>
      <c r="E3392" s="1934">
        <v>100</v>
      </c>
      <c r="F3392" s="1934">
        <v>0</v>
      </c>
      <c r="G3392" s="2830">
        <v>100</v>
      </c>
      <c r="H3392" s="3267">
        <f t="shared" si="47"/>
        <v>100</v>
      </c>
      <c r="I3392" s="2831">
        <v>1487.9147017579153</v>
      </c>
      <c r="J3392" s="1940"/>
      <c r="K3392" s="181"/>
      <c r="L3392" s="181"/>
      <c r="M3392" s="181"/>
      <c r="N3392" s="181"/>
    </row>
    <row r="3393" spans="2:14">
      <c r="B3393" s="2934">
        <v>3405</v>
      </c>
      <c r="C3393" s="2933">
        <v>43370</v>
      </c>
      <c r="D3393" s="1934" t="s">
        <v>5943</v>
      </c>
      <c r="E3393" s="1934">
        <v>100</v>
      </c>
      <c r="F3393" s="1934">
        <v>0</v>
      </c>
      <c r="G3393" s="2830">
        <v>100</v>
      </c>
      <c r="H3393" s="3267">
        <f t="shared" si="47"/>
        <v>100</v>
      </c>
      <c r="I3393" s="2831">
        <v>1487.9147017579153</v>
      </c>
      <c r="J3393" s="1940"/>
      <c r="K3393" s="181"/>
      <c r="L3393" s="181"/>
      <c r="M3393" s="181"/>
      <c r="N3393" s="181"/>
    </row>
    <row r="3394" spans="2:14">
      <c r="B3394" s="2934">
        <v>3406</v>
      </c>
      <c r="C3394" s="2933">
        <v>43370</v>
      </c>
      <c r="D3394" s="1934" t="s">
        <v>5944</v>
      </c>
      <c r="E3394" s="1934">
        <v>100</v>
      </c>
      <c r="F3394" s="1934">
        <v>0</v>
      </c>
      <c r="G3394" s="2830">
        <v>100</v>
      </c>
      <c r="H3394" s="3267">
        <f t="shared" si="47"/>
        <v>100</v>
      </c>
      <c r="I3394" s="2831">
        <v>1487.9147017579153</v>
      </c>
      <c r="J3394" s="1940"/>
      <c r="K3394" s="181"/>
      <c r="L3394" s="181"/>
      <c r="M3394" s="181"/>
      <c r="N3394" s="181"/>
    </row>
    <row r="3395" spans="2:14">
      <c r="B3395" s="2934">
        <v>3407</v>
      </c>
      <c r="C3395" s="2933">
        <v>43370</v>
      </c>
      <c r="D3395" s="1934" t="s">
        <v>5945</v>
      </c>
      <c r="E3395" s="1934">
        <v>100</v>
      </c>
      <c r="F3395" s="1934">
        <v>0</v>
      </c>
      <c r="G3395" s="2830">
        <v>100</v>
      </c>
      <c r="H3395" s="3267">
        <f t="shared" si="47"/>
        <v>100</v>
      </c>
      <c r="I3395" s="2831">
        <v>1487.9147017579153</v>
      </c>
      <c r="J3395" s="1940"/>
      <c r="K3395" s="181"/>
      <c r="L3395" s="181"/>
      <c r="M3395" s="181"/>
      <c r="N3395" s="181"/>
    </row>
    <row r="3396" spans="2:14">
      <c r="B3396" s="2934">
        <v>3408</v>
      </c>
      <c r="C3396" s="2933">
        <v>43370</v>
      </c>
      <c r="D3396" s="1934" t="s">
        <v>5946</v>
      </c>
      <c r="E3396" s="1934">
        <v>100</v>
      </c>
      <c r="F3396" s="1934">
        <v>0</v>
      </c>
      <c r="G3396" s="2830">
        <v>100</v>
      </c>
      <c r="H3396" s="3267">
        <f t="shared" si="47"/>
        <v>100</v>
      </c>
      <c r="I3396" s="2831">
        <v>1487.9147017579153</v>
      </c>
      <c r="J3396" s="1940"/>
      <c r="K3396" s="181"/>
      <c r="L3396" s="181"/>
      <c r="M3396" s="181"/>
      <c r="N3396" s="181"/>
    </row>
    <row r="3397" spans="2:14">
      <c r="B3397" s="2934">
        <v>3409</v>
      </c>
      <c r="C3397" s="2933">
        <v>43370</v>
      </c>
      <c r="D3397" s="1934" t="s">
        <v>5947</v>
      </c>
      <c r="E3397" s="1934">
        <v>100</v>
      </c>
      <c r="F3397" s="1934">
        <v>0</v>
      </c>
      <c r="G3397" s="2830">
        <v>100</v>
      </c>
      <c r="H3397" s="3267">
        <f t="shared" si="47"/>
        <v>100</v>
      </c>
      <c r="I3397" s="2831">
        <v>1487.9147017579153</v>
      </c>
      <c r="J3397" s="1940"/>
      <c r="K3397" s="181"/>
      <c r="L3397" s="181"/>
      <c r="M3397" s="181"/>
      <c r="N3397" s="181"/>
    </row>
    <row r="3398" spans="2:14">
      <c r="B3398" s="2934">
        <v>3410</v>
      </c>
      <c r="C3398" s="2933">
        <v>43370</v>
      </c>
      <c r="D3398" s="1934" t="s">
        <v>5948</v>
      </c>
      <c r="E3398" s="1934">
        <v>100</v>
      </c>
      <c r="F3398" s="1934">
        <v>0</v>
      </c>
      <c r="G3398" s="2830">
        <v>100</v>
      </c>
      <c r="H3398" s="3267">
        <f t="shared" si="47"/>
        <v>100</v>
      </c>
      <c r="I3398" s="2831">
        <v>1487.9147017579153</v>
      </c>
      <c r="J3398" s="1940"/>
      <c r="K3398" s="181"/>
      <c r="L3398" s="181"/>
      <c r="M3398" s="181"/>
      <c r="N3398" s="181"/>
    </row>
    <row r="3399" spans="2:14">
      <c r="B3399" s="2934">
        <v>3411</v>
      </c>
      <c r="C3399" s="2933">
        <v>43370</v>
      </c>
      <c r="D3399" s="1934" t="s">
        <v>5949</v>
      </c>
      <c r="E3399" s="1934">
        <v>100</v>
      </c>
      <c r="F3399" s="1934">
        <v>0</v>
      </c>
      <c r="G3399" s="2830">
        <v>100</v>
      </c>
      <c r="H3399" s="3267">
        <f t="shared" si="47"/>
        <v>100</v>
      </c>
      <c r="I3399" s="2831">
        <v>1487.9147017579153</v>
      </c>
      <c r="J3399" s="1940"/>
      <c r="K3399" s="181"/>
      <c r="L3399" s="181"/>
      <c r="M3399" s="181"/>
      <c r="N3399" s="181"/>
    </row>
    <row r="3400" spans="2:14">
      <c r="B3400" s="2934">
        <v>3412</v>
      </c>
      <c r="C3400" s="2933">
        <v>43370</v>
      </c>
      <c r="D3400" s="1934" t="s">
        <v>5950</v>
      </c>
      <c r="E3400" s="1934">
        <v>100</v>
      </c>
      <c r="F3400" s="1934">
        <v>0</v>
      </c>
      <c r="G3400" s="2830">
        <v>100</v>
      </c>
      <c r="H3400" s="3267">
        <f t="shared" si="47"/>
        <v>100</v>
      </c>
      <c r="I3400" s="2831">
        <v>1487.9147017579153</v>
      </c>
      <c r="J3400" s="1940"/>
      <c r="K3400" s="181"/>
      <c r="L3400" s="181"/>
      <c r="M3400" s="181"/>
      <c r="N3400" s="181"/>
    </row>
    <row r="3401" spans="2:14">
      <c r="B3401" s="2934">
        <v>3413</v>
      </c>
      <c r="C3401" s="2933">
        <v>43370</v>
      </c>
      <c r="D3401" s="1934" t="s">
        <v>5951</v>
      </c>
      <c r="E3401" s="1934">
        <v>100</v>
      </c>
      <c r="F3401" s="1934">
        <v>0</v>
      </c>
      <c r="G3401" s="2830">
        <v>100</v>
      </c>
      <c r="H3401" s="3267">
        <f t="shared" si="47"/>
        <v>100</v>
      </c>
      <c r="I3401" s="2831">
        <v>1487.9147017579153</v>
      </c>
      <c r="J3401" s="1940"/>
      <c r="K3401" s="181"/>
      <c r="L3401" s="181"/>
      <c r="M3401" s="181"/>
      <c r="N3401" s="181"/>
    </row>
    <row r="3402" spans="2:14">
      <c r="B3402" s="2934">
        <v>3414</v>
      </c>
      <c r="C3402" s="2933">
        <v>43370</v>
      </c>
      <c r="D3402" s="1934" t="s">
        <v>5952</v>
      </c>
      <c r="E3402" s="1934">
        <v>100</v>
      </c>
      <c r="F3402" s="1934">
        <v>0</v>
      </c>
      <c r="G3402" s="2830">
        <v>100</v>
      </c>
      <c r="H3402" s="3267">
        <f t="shared" si="47"/>
        <v>100</v>
      </c>
      <c r="I3402" s="2831">
        <v>1487.9147017579153</v>
      </c>
      <c r="J3402" s="1940"/>
      <c r="K3402" s="181"/>
      <c r="L3402" s="181"/>
      <c r="M3402" s="181"/>
      <c r="N3402" s="181"/>
    </row>
    <row r="3403" spans="2:14">
      <c r="B3403" s="2934">
        <v>3415</v>
      </c>
      <c r="C3403" s="2933">
        <v>43370</v>
      </c>
      <c r="D3403" s="1934" t="s">
        <v>5953</v>
      </c>
      <c r="E3403" s="1934">
        <v>100</v>
      </c>
      <c r="F3403" s="1934">
        <v>0</v>
      </c>
      <c r="G3403" s="2830">
        <v>100</v>
      </c>
      <c r="H3403" s="3267">
        <f t="shared" si="47"/>
        <v>100</v>
      </c>
      <c r="I3403" s="2831">
        <v>1487.9147017579153</v>
      </c>
      <c r="J3403" s="1940"/>
      <c r="K3403" s="181"/>
      <c r="L3403" s="181"/>
      <c r="M3403" s="181"/>
      <c r="N3403" s="181"/>
    </row>
    <row r="3404" spans="2:14">
      <c r="B3404" s="2934">
        <v>3416</v>
      </c>
      <c r="C3404" s="2933">
        <v>43370</v>
      </c>
      <c r="D3404" s="1934" t="s">
        <v>5954</v>
      </c>
      <c r="E3404" s="1934">
        <v>100</v>
      </c>
      <c r="F3404" s="1934">
        <v>0</v>
      </c>
      <c r="G3404" s="2830">
        <v>100</v>
      </c>
      <c r="H3404" s="3267">
        <f t="shared" si="47"/>
        <v>100</v>
      </c>
      <c r="I3404" s="2831">
        <v>1487.9147017579153</v>
      </c>
      <c r="J3404" s="1940"/>
      <c r="K3404" s="181"/>
      <c r="L3404" s="181"/>
      <c r="M3404" s="181"/>
      <c r="N3404" s="181"/>
    </row>
    <row r="3405" spans="2:14">
      <c r="B3405" s="2934">
        <v>3417</v>
      </c>
      <c r="C3405" s="2933">
        <v>43370</v>
      </c>
      <c r="D3405" s="1934" t="s">
        <v>5955</v>
      </c>
      <c r="E3405" s="1934">
        <v>100</v>
      </c>
      <c r="F3405" s="1934">
        <v>0</v>
      </c>
      <c r="G3405" s="2830">
        <v>100</v>
      </c>
      <c r="H3405" s="3267">
        <f t="shared" si="47"/>
        <v>100</v>
      </c>
      <c r="I3405" s="2831">
        <v>1487.9147017579153</v>
      </c>
      <c r="J3405" s="1940"/>
      <c r="K3405" s="181"/>
      <c r="L3405" s="181"/>
      <c r="M3405" s="181"/>
      <c r="N3405" s="181"/>
    </row>
    <row r="3406" spans="2:14">
      <c r="B3406" s="2934">
        <v>3418</v>
      </c>
      <c r="C3406" s="2933">
        <v>43370</v>
      </c>
      <c r="D3406" s="1934" t="s">
        <v>5956</v>
      </c>
      <c r="E3406" s="1934">
        <v>100</v>
      </c>
      <c r="F3406" s="1934">
        <v>0</v>
      </c>
      <c r="G3406" s="2830">
        <v>100</v>
      </c>
      <c r="H3406" s="3267">
        <f t="shared" si="47"/>
        <v>100</v>
      </c>
      <c r="I3406" s="2831">
        <v>1487.9147017579153</v>
      </c>
      <c r="J3406" s="1940"/>
      <c r="K3406" s="181"/>
      <c r="L3406" s="181"/>
      <c r="M3406" s="181"/>
      <c r="N3406" s="181"/>
    </row>
    <row r="3407" spans="2:14">
      <c r="B3407" s="2934">
        <v>3419</v>
      </c>
      <c r="C3407" s="2933">
        <v>43370</v>
      </c>
      <c r="D3407" s="1934" t="s">
        <v>5957</v>
      </c>
      <c r="E3407" s="1934">
        <v>100</v>
      </c>
      <c r="F3407" s="1934">
        <v>0</v>
      </c>
      <c r="G3407" s="2830">
        <v>100</v>
      </c>
      <c r="H3407" s="3267">
        <f t="shared" si="47"/>
        <v>100</v>
      </c>
      <c r="I3407" s="2831">
        <v>1487.9147017579153</v>
      </c>
      <c r="J3407" s="1940"/>
      <c r="K3407" s="181"/>
      <c r="L3407" s="181"/>
      <c r="M3407" s="181"/>
      <c r="N3407" s="181"/>
    </row>
    <row r="3408" spans="2:14">
      <c r="B3408" s="2934">
        <v>3420</v>
      </c>
      <c r="C3408" s="2933">
        <v>43370</v>
      </c>
      <c r="D3408" s="1934" t="s">
        <v>5958</v>
      </c>
      <c r="E3408" s="1934">
        <v>100</v>
      </c>
      <c r="F3408" s="1934">
        <v>0</v>
      </c>
      <c r="G3408" s="2830">
        <v>100</v>
      </c>
      <c r="H3408" s="3267">
        <f t="shared" si="47"/>
        <v>100</v>
      </c>
      <c r="I3408" s="2831">
        <v>1487.9147017579153</v>
      </c>
      <c r="J3408" s="1940"/>
      <c r="K3408" s="181"/>
      <c r="L3408" s="181"/>
      <c r="M3408" s="181"/>
      <c r="N3408" s="181"/>
    </row>
    <row r="3409" spans="2:14">
      <c r="B3409" s="2934">
        <v>3421</v>
      </c>
      <c r="C3409" s="2933">
        <v>43370</v>
      </c>
      <c r="D3409" s="1934" t="s">
        <v>5959</v>
      </c>
      <c r="E3409" s="1934">
        <v>100</v>
      </c>
      <c r="F3409" s="1934">
        <v>0</v>
      </c>
      <c r="G3409" s="2830">
        <v>100</v>
      </c>
      <c r="H3409" s="3267">
        <f t="shared" si="47"/>
        <v>100</v>
      </c>
      <c r="I3409" s="2831">
        <v>1487.9147017579153</v>
      </c>
      <c r="J3409" s="1940"/>
      <c r="K3409" s="181"/>
      <c r="L3409" s="181"/>
      <c r="M3409" s="181"/>
      <c r="N3409" s="181"/>
    </row>
    <row r="3410" spans="2:14">
      <c r="B3410" s="2934">
        <v>3422</v>
      </c>
      <c r="C3410" s="2933">
        <v>43370</v>
      </c>
      <c r="D3410" s="1934" t="s">
        <v>5960</v>
      </c>
      <c r="E3410" s="1934">
        <v>100</v>
      </c>
      <c r="F3410" s="1934">
        <v>0</v>
      </c>
      <c r="G3410" s="2830">
        <v>100</v>
      </c>
      <c r="H3410" s="3267">
        <f t="shared" si="47"/>
        <v>100</v>
      </c>
      <c r="I3410" s="2831">
        <v>1487.9147017579153</v>
      </c>
      <c r="J3410" s="1940"/>
      <c r="K3410" s="181"/>
      <c r="L3410" s="181"/>
      <c r="M3410" s="181"/>
      <c r="N3410" s="181"/>
    </row>
    <row r="3411" spans="2:14">
      <c r="B3411" s="2934">
        <v>3423</v>
      </c>
      <c r="C3411" s="2933">
        <v>43370</v>
      </c>
      <c r="D3411" s="1934" t="s">
        <v>5961</v>
      </c>
      <c r="E3411" s="1934">
        <v>100</v>
      </c>
      <c r="F3411" s="1934">
        <v>0</v>
      </c>
      <c r="G3411" s="2830">
        <v>100</v>
      </c>
      <c r="H3411" s="3267">
        <f t="shared" si="47"/>
        <v>100</v>
      </c>
      <c r="I3411" s="2831">
        <v>1487.9147017579153</v>
      </c>
      <c r="J3411" s="1940"/>
      <c r="K3411" s="181"/>
      <c r="L3411" s="181"/>
      <c r="M3411" s="181"/>
      <c r="N3411" s="181"/>
    </row>
    <row r="3412" spans="2:14">
      <c r="B3412" s="2934">
        <v>3424</v>
      </c>
      <c r="C3412" s="2933">
        <v>43370</v>
      </c>
      <c r="D3412" s="1934" t="s">
        <v>5962</v>
      </c>
      <c r="E3412" s="1934">
        <v>100</v>
      </c>
      <c r="F3412" s="1934">
        <v>0</v>
      </c>
      <c r="G3412" s="2830">
        <v>100</v>
      </c>
      <c r="H3412" s="3267">
        <f t="shared" si="47"/>
        <v>100</v>
      </c>
      <c r="I3412" s="2831">
        <v>1487.9147017579153</v>
      </c>
      <c r="J3412" s="1940"/>
      <c r="K3412" s="181"/>
      <c r="L3412" s="181"/>
      <c r="M3412" s="181"/>
      <c r="N3412" s="181"/>
    </row>
    <row r="3413" spans="2:14">
      <c r="B3413" s="2934">
        <v>3425</v>
      </c>
      <c r="C3413" s="2933">
        <v>43370</v>
      </c>
      <c r="D3413" s="1934" t="s">
        <v>5963</v>
      </c>
      <c r="E3413" s="1934">
        <v>100</v>
      </c>
      <c r="F3413" s="1934">
        <v>0</v>
      </c>
      <c r="G3413" s="2830">
        <v>100</v>
      </c>
      <c r="H3413" s="3267">
        <f t="shared" si="47"/>
        <v>100</v>
      </c>
      <c r="I3413" s="2831">
        <v>1487.9147017579153</v>
      </c>
      <c r="J3413" s="1940"/>
      <c r="K3413" s="181"/>
      <c r="L3413" s="181"/>
      <c r="M3413" s="181"/>
      <c r="N3413" s="181"/>
    </row>
    <row r="3414" spans="2:14">
      <c r="B3414" s="2934">
        <v>3426</v>
      </c>
      <c r="C3414" s="2933">
        <v>43370</v>
      </c>
      <c r="D3414" s="1934" t="s">
        <v>5964</v>
      </c>
      <c r="E3414" s="1934">
        <v>100</v>
      </c>
      <c r="F3414" s="1934">
        <v>0</v>
      </c>
      <c r="G3414" s="2830">
        <v>100</v>
      </c>
      <c r="H3414" s="3267">
        <f t="shared" si="47"/>
        <v>100</v>
      </c>
      <c r="I3414" s="2831">
        <v>1487.9147017579153</v>
      </c>
      <c r="J3414" s="1940"/>
      <c r="K3414" s="181"/>
      <c r="L3414" s="181"/>
      <c r="M3414" s="181"/>
      <c r="N3414" s="181"/>
    </row>
    <row r="3415" spans="2:14">
      <c r="B3415" s="2934">
        <v>3427</v>
      </c>
      <c r="C3415" s="2933">
        <v>43370</v>
      </c>
      <c r="D3415" s="1934" t="s">
        <v>5965</v>
      </c>
      <c r="E3415" s="1934">
        <v>100</v>
      </c>
      <c r="F3415" s="1934">
        <v>0</v>
      </c>
      <c r="G3415" s="2830">
        <v>100</v>
      </c>
      <c r="H3415" s="3267">
        <f t="shared" si="47"/>
        <v>100</v>
      </c>
      <c r="I3415" s="2831">
        <v>1487.9147017579153</v>
      </c>
      <c r="J3415" s="1940"/>
      <c r="K3415" s="181"/>
      <c r="L3415" s="181"/>
      <c r="M3415" s="181"/>
      <c r="N3415" s="181"/>
    </row>
    <row r="3416" spans="2:14">
      <c r="B3416" s="2934">
        <v>3428</v>
      </c>
      <c r="C3416" s="2933">
        <v>43370</v>
      </c>
      <c r="D3416" s="1934" t="s">
        <v>5966</v>
      </c>
      <c r="E3416" s="1934">
        <v>100</v>
      </c>
      <c r="F3416" s="1934">
        <v>0</v>
      </c>
      <c r="G3416" s="2830">
        <v>100</v>
      </c>
      <c r="H3416" s="3267">
        <f t="shared" si="47"/>
        <v>100</v>
      </c>
      <c r="I3416" s="2831">
        <v>1487.9147017579153</v>
      </c>
      <c r="J3416" s="1940"/>
      <c r="K3416" s="181"/>
      <c r="L3416" s="181"/>
      <c r="M3416" s="181"/>
      <c r="N3416" s="181"/>
    </row>
    <row r="3417" spans="2:14">
      <c r="B3417" s="2934">
        <v>3429</v>
      </c>
      <c r="C3417" s="2933">
        <v>43370</v>
      </c>
      <c r="D3417" s="1934" t="s">
        <v>5967</v>
      </c>
      <c r="E3417" s="1934">
        <v>100</v>
      </c>
      <c r="F3417" s="1934">
        <v>0</v>
      </c>
      <c r="G3417" s="2830">
        <v>100</v>
      </c>
      <c r="H3417" s="3267">
        <f t="shared" si="47"/>
        <v>100</v>
      </c>
      <c r="I3417" s="2831">
        <v>1487.9147017579153</v>
      </c>
      <c r="J3417" s="1940"/>
      <c r="K3417" s="181"/>
      <c r="L3417" s="181"/>
      <c r="M3417" s="181"/>
      <c r="N3417" s="181"/>
    </row>
    <row r="3418" spans="2:14">
      <c r="B3418" s="2934">
        <v>3430</v>
      </c>
      <c r="C3418" s="2933">
        <v>43370</v>
      </c>
      <c r="D3418" s="1934" t="s">
        <v>5968</v>
      </c>
      <c r="E3418" s="1934">
        <v>100</v>
      </c>
      <c r="F3418" s="1934">
        <v>0</v>
      </c>
      <c r="G3418" s="2830">
        <v>100</v>
      </c>
      <c r="H3418" s="3267">
        <f t="shared" si="47"/>
        <v>100</v>
      </c>
      <c r="I3418" s="2831">
        <v>1487.9147017579153</v>
      </c>
      <c r="J3418" s="1940"/>
      <c r="K3418" s="181"/>
      <c r="L3418" s="181"/>
      <c r="M3418" s="181"/>
      <c r="N3418" s="181"/>
    </row>
    <row r="3419" spans="2:14">
      <c r="B3419" s="2934">
        <v>3431</v>
      </c>
      <c r="C3419" s="2933">
        <v>43370</v>
      </c>
      <c r="D3419" s="1934" t="s">
        <v>5969</v>
      </c>
      <c r="E3419" s="1934">
        <v>100</v>
      </c>
      <c r="F3419" s="1934">
        <v>0</v>
      </c>
      <c r="G3419" s="2830">
        <v>100</v>
      </c>
      <c r="H3419" s="3267">
        <f t="shared" si="47"/>
        <v>100</v>
      </c>
      <c r="I3419" s="2831">
        <v>1487.9147017579153</v>
      </c>
      <c r="J3419" s="1940"/>
      <c r="K3419" s="181"/>
      <c r="L3419" s="181"/>
      <c r="M3419" s="181"/>
      <c r="N3419" s="181"/>
    </row>
    <row r="3420" spans="2:14">
      <c r="B3420" s="2934">
        <v>3432</v>
      </c>
      <c r="C3420" s="2933">
        <v>43370</v>
      </c>
      <c r="D3420" s="1934" t="s">
        <v>5970</v>
      </c>
      <c r="E3420" s="1934">
        <v>100</v>
      </c>
      <c r="F3420" s="1934">
        <v>0</v>
      </c>
      <c r="G3420" s="2830">
        <v>100</v>
      </c>
      <c r="H3420" s="3267">
        <f t="shared" si="47"/>
        <v>100</v>
      </c>
      <c r="I3420" s="2831">
        <v>1487.9147017579153</v>
      </c>
      <c r="J3420" s="1940"/>
      <c r="K3420" s="181"/>
      <c r="L3420" s="181"/>
      <c r="M3420" s="181"/>
      <c r="N3420" s="181"/>
    </row>
    <row r="3421" spans="2:14">
      <c r="B3421" s="2934">
        <v>3433</v>
      </c>
      <c r="C3421" s="2933">
        <v>43370</v>
      </c>
      <c r="D3421" s="1934" t="s">
        <v>5971</v>
      </c>
      <c r="E3421" s="1934">
        <v>100</v>
      </c>
      <c r="F3421" s="1934">
        <v>0</v>
      </c>
      <c r="G3421" s="2830">
        <v>100</v>
      </c>
      <c r="H3421" s="3267">
        <f t="shared" si="47"/>
        <v>100</v>
      </c>
      <c r="I3421" s="2831">
        <v>1487.9147017579153</v>
      </c>
      <c r="J3421" s="1940"/>
      <c r="K3421" s="181"/>
      <c r="L3421" s="181"/>
      <c r="M3421" s="181"/>
      <c r="N3421" s="181"/>
    </row>
    <row r="3422" spans="2:14">
      <c r="B3422" s="2934">
        <v>3434</v>
      </c>
      <c r="C3422" s="2933">
        <v>43370</v>
      </c>
      <c r="D3422" s="1934" t="s">
        <v>5972</v>
      </c>
      <c r="E3422" s="1934">
        <v>100</v>
      </c>
      <c r="F3422" s="1934">
        <v>0</v>
      </c>
      <c r="G3422" s="2830">
        <v>100</v>
      </c>
      <c r="H3422" s="3267">
        <f t="shared" si="47"/>
        <v>100</v>
      </c>
      <c r="I3422" s="2831">
        <v>1487.9147017579153</v>
      </c>
      <c r="J3422" s="1940"/>
      <c r="K3422" s="181"/>
      <c r="L3422" s="181"/>
      <c r="M3422" s="181"/>
      <c r="N3422" s="181"/>
    </row>
    <row r="3423" spans="2:14">
      <c r="B3423" s="2934">
        <v>3435</v>
      </c>
      <c r="C3423" s="2933">
        <v>43370</v>
      </c>
      <c r="D3423" s="1934" t="s">
        <v>5973</v>
      </c>
      <c r="E3423" s="1934">
        <v>100</v>
      </c>
      <c r="F3423" s="1934">
        <v>0</v>
      </c>
      <c r="G3423" s="2830">
        <v>100</v>
      </c>
      <c r="H3423" s="3267">
        <f t="shared" si="47"/>
        <v>100</v>
      </c>
      <c r="I3423" s="2831">
        <v>1487.9147017579153</v>
      </c>
      <c r="J3423" s="1940"/>
      <c r="K3423" s="181"/>
      <c r="L3423" s="181"/>
      <c r="M3423" s="181"/>
      <c r="N3423" s="181"/>
    </row>
    <row r="3424" spans="2:14">
      <c r="B3424" s="2934">
        <v>3436</v>
      </c>
      <c r="C3424" s="2933">
        <v>43370</v>
      </c>
      <c r="D3424" s="1934" t="s">
        <v>5974</v>
      </c>
      <c r="E3424" s="1934">
        <v>100</v>
      </c>
      <c r="F3424" s="1934">
        <v>0</v>
      </c>
      <c r="G3424" s="2830">
        <v>100</v>
      </c>
      <c r="H3424" s="3267">
        <f t="shared" si="47"/>
        <v>100</v>
      </c>
      <c r="I3424" s="2831">
        <v>1487.9147017579153</v>
      </c>
      <c r="J3424" s="1940"/>
      <c r="K3424" s="181"/>
      <c r="L3424" s="181"/>
      <c r="M3424" s="181"/>
      <c r="N3424" s="181"/>
    </row>
    <row r="3425" spans="2:14">
      <c r="B3425" s="2934">
        <v>3437</v>
      </c>
      <c r="C3425" s="2933">
        <v>43370</v>
      </c>
      <c r="D3425" s="1934" t="s">
        <v>5975</v>
      </c>
      <c r="E3425" s="1934">
        <v>100</v>
      </c>
      <c r="F3425" s="1934">
        <v>0</v>
      </c>
      <c r="G3425" s="2830">
        <v>100</v>
      </c>
      <c r="H3425" s="3267">
        <f t="shared" si="47"/>
        <v>100</v>
      </c>
      <c r="I3425" s="2831">
        <v>1487.9147017579153</v>
      </c>
      <c r="J3425" s="1940"/>
      <c r="K3425" s="181"/>
      <c r="L3425" s="181"/>
      <c r="M3425" s="181"/>
      <c r="N3425" s="181"/>
    </row>
    <row r="3426" spans="2:14">
      <c r="B3426" s="2934">
        <v>3438</v>
      </c>
      <c r="C3426" s="2933">
        <v>43370</v>
      </c>
      <c r="D3426" s="1934" t="s">
        <v>5976</v>
      </c>
      <c r="E3426" s="1934">
        <v>100</v>
      </c>
      <c r="F3426" s="1934">
        <v>0</v>
      </c>
      <c r="G3426" s="2830">
        <v>100</v>
      </c>
      <c r="H3426" s="3267">
        <f t="shared" si="47"/>
        <v>100</v>
      </c>
      <c r="I3426" s="2831">
        <v>1487.9147017579153</v>
      </c>
      <c r="J3426" s="1940"/>
      <c r="K3426" s="181"/>
      <c r="L3426" s="181"/>
      <c r="M3426" s="181"/>
      <c r="N3426" s="181"/>
    </row>
    <row r="3427" spans="2:14">
      <c r="B3427" s="2934">
        <v>3439</v>
      </c>
      <c r="C3427" s="2933">
        <v>43370</v>
      </c>
      <c r="D3427" s="1934" t="s">
        <v>5977</v>
      </c>
      <c r="E3427" s="1934">
        <v>100</v>
      </c>
      <c r="F3427" s="1934">
        <v>0</v>
      </c>
      <c r="G3427" s="2830">
        <v>100</v>
      </c>
      <c r="H3427" s="3267">
        <f t="shared" si="47"/>
        <v>100</v>
      </c>
      <c r="I3427" s="2831">
        <v>1487.9147017579153</v>
      </c>
      <c r="J3427" s="1940"/>
      <c r="K3427" s="181"/>
      <c r="L3427" s="181"/>
      <c r="M3427" s="181"/>
      <c r="N3427" s="181"/>
    </row>
    <row r="3428" spans="2:14">
      <c r="B3428" s="2934">
        <v>3440</v>
      </c>
      <c r="C3428" s="2933">
        <v>43370</v>
      </c>
      <c r="D3428" s="1934" t="s">
        <v>5978</v>
      </c>
      <c r="E3428" s="1934">
        <v>100</v>
      </c>
      <c r="F3428" s="1934">
        <v>0</v>
      </c>
      <c r="G3428" s="2830">
        <v>100</v>
      </c>
      <c r="H3428" s="3267">
        <f t="shared" si="47"/>
        <v>100</v>
      </c>
      <c r="I3428" s="2831">
        <v>1487.9147017579153</v>
      </c>
      <c r="J3428" s="1940"/>
      <c r="K3428" s="181"/>
      <c r="L3428" s="181"/>
      <c r="M3428" s="181"/>
      <c r="N3428" s="181"/>
    </row>
    <row r="3429" spans="2:14">
      <c r="B3429" s="2934">
        <v>3441</v>
      </c>
      <c r="C3429" s="2933">
        <v>43370</v>
      </c>
      <c r="D3429" s="1934" t="s">
        <v>5979</v>
      </c>
      <c r="E3429" s="1934">
        <v>100</v>
      </c>
      <c r="F3429" s="1934">
        <v>0</v>
      </c>
      <c r="G3429" s="2830">
        <v>100</v>
      </c>
      <c r="H3429" s="3267">
        <f t="shared" si="47"/>
        <v>100</v>
      </c>
      <c r="I3429" s="2831">
        <v>1487.9147017579153</v>
      </c>
      <c r="J3429" s="1940"/>
      <c r="K3429" s="181"/>
      <c r="L3429" s="181"/>
      <c r="M3429" s="181"/>
      <c r="N3429" s="181"/>
    </row>
    <row r="3430" spans="2:14">
      <c r="B3430" s="2934">
        <v>3442</v>
      </c>
      <c r="C3430" s="2933">
        <v>43370</v>
      </c>
      <c r="D3430" s="1934" t="s">
        <v>5980</v>
      </c>
      <c r="E3430" s="1934">
        <v>100</v>
      </c>
      <c r="F3430" s="1934">
        <v>0</v>
      </c>
      <c r="G3430" s="2830">
        <v>100</v>
      </c>
      <c r="H3430" s="3267">
        <f t="shared" si="47"/>
        <v>100</v>
      </c>
      <c r="I3430" s="2831">
        <v>1487.9147017579153</v>
      </c>
      <c r="J3430" s="1940"/>
      <c r="K3430" s="181"/>
      <c r="L3430" s="181"/>
      <c r="M3430" s="181"/>
      <c r="N3430" s="181"/>
    </row>
    <row r="3431" spans="2:14">
      <c r="B3431" s="2934">
        <v>3443</v>
      </c>
      <c r="C3431" s="2933">
        <v>43370</v>
      </c>
      <c r="D3431" s="1934" t="s">
        <v>5981</v>
      </c>
      <c r="E3431" s="1934">
        <v>100</v>
      </c>
      <c r="F3431" s="1934">
        <v>0</v>
      </c>
      <c r="G3431" s="2830">
        <v>100</v>
      </c>
      <c r="H3431" s="3267">
        <f t="shared" si="47"/>
        <v>100</v>
      </c>
      <c r="I3431" s="2831">
        <v>1487.9147017579153</v>
      </c>
      <c r="J3431" s="1940"/>
      <c r="K3431" s="181"/>
      <c r="L3431" s="181"/>
      <c r="M3431" s="181"/>
      <c r="N3431" s="181"/>
    </row>
    <row r="3432" spans="2:14">
      <c r="B3432" s="2934">
        <v>3444</v>
      </c>
      <c r="C3432" s="2933">
        <v>43370</v>
      </c>
      <c r="D3432" s="1934" t="s">
        <v>5982</v>
      </c>
      <c r="E3432" s="1934">
        <v>100</v>
      </c>
      <c r="F3432" s="1934">
        <v>0</v>
      </c>
      <c r="G3432" s="2830">
        <v>100</v>
      </c>
      <c r="H3432" s="3267">
        <f t="shared" si="47"/>
        <v>100</v>
      </c>
      <c r="I3432" s="2831">
        <v>1487.9147017579153</v>
      </c>
      <c r="J3432" s="1940"/>
      <c r="K3432" s="181"/>
      <c r="L3432" s="181"/>
      <c r="M3432" s="181"/>
      <c r="N3432" s="181"/>
    </row>
    <row r="3433" spans="2:14">
      <c r="B3433" s="2934">
        <v>3445</v>
      </c>
      <c r="C3433" s="2933">
        <v>43370</v>
      </c>
      <c r="D3433" s="1934" t="s">
        <v>5983</v>
      </c>
      <c r="E3433" s="1934">
        <v>100</v>
      </c>
      <c r="F3433" s="1934">
        <v>0</v>
      </c>
      <c r="G3433" s="2830">
        <v>100</v>
      </c>
      <c r="H3433" s="3267">
        <f t="shared" si="47"/>
        <v>100</v>
      </c>
      <c r="I3433" s="2831">
        <v>1487.9147017579153</v>
      </c>
      <c r="J3433" s="1940"/>
      <c r="K3433" s="181"/>
      <c r="L3433" s="181"/>
      <c r="M3433" s="181"/>
      <c r="N3433" s="181"/>
    </row>
    <row r="3434" spans="2:14">
      <c r="B3434" s="2934">
        <v>3446</v>
      </c>
      <c r="C3434" s="2933">
        <v>43370</v>
      </c>
      <c r="D3434" s="1934" t="s">
        <v>5984</v>
      </c>
      <c r="E3434" s="1934">
        <v>100</v>
      </c>
      <c r="F3434" s="1934">
        <v>0</v>
      </c>
      <c r="G3434" s="2830">
        <v>100</v>
      </c>
      <c r="H3434" s="3267">
        <f t="shared" si="47"/>
        <v>100</v>
      </c>
      <c r="I3434" s="2831">
        <v>1487.9147017579153</v>
      </c>
      <c r="J3434" s="1940"/>
      <c r="K3434" s="181"/>
      <c r="L3434" s="181"/>
      <c r="M3434" s="181"/>
      <c r="N3434" s="181"/>
    </row>
    <row r="3435" spans="2:14">
      <c r="B3435" s="2934">
        <v>3447</v>
      </c>
      <c r="C3435" s="2933">
        <v>43370</v>
      </c>
      <c r="D3435" s="1934" t="s">
        <v>5985</v>
      </c>
      <c r="E3435" s="1934">
        <v>100</v>
      </c>
      <c r="F3435" s="1934">
        <v>0</v>
      </c>
      <c r="G3435" s="2830">
        <v>100</v>
      </c>
      <c r="H3435" s="3267">
        <f t="shared" si="47"/>
        <v>100</v>
      </c>
      <c r="I3435" s="2831">
        <v>1487.9147017579153</v>
      </c>
      <c r="J3435" s="1940"/>
      <c r="K3435" s="181"/>
      <c r="L3435" s="181"/>
      <c r="M3435" s="181"/>
      <c r="N3435" s="181"/>
    </row>
    <row r="3436" spans="2:14">
      <c r="B3436" s="2934">
        <v>3448</v>
      </c>
      <c r="C3436" s="2933">
        <v>43371</v>
      </c>
      <c r="D3436" s="1934" t="s">
        <v>5986</v>
      </c>
      <c r="E3436" s="1934">
        <v>100</v>
      </c>
      <c r="F3436" s="1934">
        <v>0</v>
      </c>
      <c r="G3436" s="2830">
        <v>100</v>
      </c>
      <c r="H3436" s="3267">
        <f t="shared" si="47"/>
        <v>100</v>
      </c>
      <c r="I3436" s="2831">
        <v>1487.9147017579153</v>
      </c>
      <c r="J3436" s="1940"/>
      <c r="K3436" s="181"/>
      <c r="L3436" s="181"/>
      <c r="M3436" s="181"/>
      <c r="N3436" s="181"/>
    </row>
    <row r="3437" spans="2:14">
      <c r="B3437" s="2934">
        <v>3449</v>
      </c>
      <c r="C3437" s="2933">
        <v>43371</v>
      </c>
      <c r="D3437" s="1934" t="s">
        <v>5987</v>
      </c>
      <c r="E3437" s="1934">
        <v>100</v>
      </c>
      <c r="F3437" s="1934">
        <v>0</v>
      </c>
      <c r="G3437" s="2830">
        <v>100</v>
      </c>
      <c r="H3437" s="3267">
        <f t="shared" si="47"/>
        <v>100</v>
      </c>
      <c r="I3437" s="2831">
        <v>1487.9147017579153</v>
      </c>
      <c r="J3437" s="1940"/>
      <c r="K3437" s="181"/>
      <c r="L3437" s="181"/>
      <c r="M3437" s="181"/>
      <c r="N3437" s="181"/>
    </row>
    <row r="3438" spans="2:14">
      <c r="B3438" s="2934">
        <v>3450</v>
      </c>
      <c r="C3438" s="2933">
        <v>43371</v>
      </c>
      <c r="D3438" s="1934" t="s">
        <v>5988</v>
      </c>
      <c r="E3438" s="1934">
        <v>100</v>
      </c>
      <c r="F3438" s="1934">
        <v>0</v>
      </c>
      <c r="G3438" s="2830">
        <v>100</v>
      </c>
      <c r="H3438" s="3267">
        <f t="shared" si="47"/>
        <v>100</v>
      </c>
      <c r="I3438" s="2831">
        <v>1487.9147017579153</v>
      </c>
      <c r="J3438" s="1940"/>
      <c r="K3438" s="181"/>
      <c r="L3438" s="181"/>
      <c r="M3438" s="181"/>
      <c r="N3438" s="181"/>
    </row>
    <row r="3439" spans="2:14">
      <c r="B3439" s="2934">
        <v>3451</v>
      </c>
      <c r="C3439" s="2933">
        <v>43371</v>
      </c>
      <c r="D3439" s="1934" t="s">
        <v>5989</v>
      </c>
      <c r="E3439" s="1934">
        <v>100</v>
      </c>
      <c r="F3439" s="1934">
        <v>0</v>
      </c>
      <c r="G3439" s="2830">
        <v>100</v>
      </c>
      <c r="H3439" s="3267">
        <f t="shared" si="47"/>
        <v>100</v>
      </c>
      <c r="I3439" s="2831">
        <v>1487.9147017579153</v>
      </c>
      <c r="J3439" s="1940"/>
      <c r="K3439" s="181"/>
      <c r="L3439" s="181"/>
      <c r="M3439" s="181"/>
      <c r="N3439" s="181"/>
    </row>
    <row r="3440" spans="2:14">
      <c r="B3440" s="2934">
        <v>3452</v>
      </c>
      <c r="C3440" s="2933">
        <v>43371</v>
      </c>
      <c r="D3440" s="1934" t="s">
        <v>5990</v>
      </c>
      <c r="E3440" s="1934">
        <v>100</v>
      </c>
      <c r="F3440" s="1934">
        <v>0</v>
      </c>
      <c r="G3440" s="2830">
        <v>100</v>
      </c>
      <c r="H3440" s="3267">
        <f t="shared" si="47"/>
        <v>100</v>
      </c>
      <c r="I3440" s="2831">
        <v>1487.9147017579153</v>
      </c>
      <c r="J3440" s="1940"/>
      <c r="K3440" s="181"/>
      <c r="L3440" s="181"/>
      <c r="M3440" s="181"/>
      <c r="N3440" s="181"/>
    </row>
    <row r="3441" spans="2:14">
      <c r="B3441" s="2934">
        <v>3453</v>
      </c>
      <c r="C3441" s="2933">
        <v>43371</v>
      </c>
      <c r="D3441" s="1934" t="s">
        <v>5991</v>
      </c>
      <c r="E3441" s="1934">
        <v>100</v>
      </c>
      <c r="F3441" s="1934">
        <v>0</v>
      </c>
      <c r="G3441" s="2830">
        <v>100</v>
      </c>
      <c r="H3441" s="3267">
        <f t="shared" si="47"/>
        <v>100</v>
      </c>
      <c r="I3441" s="2831">
        <v>1487.9147017579153</v>
      </c>
      <c r="J3441" s="1940"/>
      <c r="K3441" s="181"/>
      <c r="L3441" s="181"/>
      <c r="M3441" s="181"/>
      <c r="N3441" s="181"/>
    </row>
    <row r="3442" spans="2:14">
      <c r="B3442" s="2934">
        <v>3454</v>
      </c>
      <c r="C3442" s="2933">
        <v>43371</v>
      </c>
      <c r="D3442" s="1934" t="s">
        <v>5992</v>
      </c>
      <c r="E3442" s="1934">
        <v>100</v>
      </c>
      <c r="F3442" s="1934">
        <v>0</v>
      </c>
      <c r="G3442" s="2830">
        <v>100</v>
      </c>
      <c r="H3442" s="3267">
        <f t="shared" si="47"/>
        <v>100</v>
      </c>
      <c r="I3442" s="2831">
        <v>1487.9147017579153</v>
      </c>
      <c r="J3442" s="1940"/>
      <c r="K3442" s="181"/>
      <c r="L3442" s="181"/>
      <c r="M3442" s="181"/>
      <c r="N3442" s="181"/>
    </row>
    <row r="3443" spans="2:14">
      <c r="B3443" s="2934">
        <v>3455</v>
      </c>
      <c r="C3443" s="2933">
        <v>43371</v>
      </c>
      <c r="D3443" s="1934" t="s">
        <v>5993</v>
      </c>
      <c r="E3443" s="1934">
        <v>100</v>
      </c>
      <c r="F3443" s="1934">
        <v>0</v>
      </c>
      <c r="G3443" s="2830">
        <v>100</v>
      </c>
      <c r="H3443" s="3267">
        <f t="shared" si="47"/>
        <v>100</v>
      </c>
      <c r="I3443" s="2831">
        <v>1487.9147017579153</v>
      </c>
      <c r="J3443" s="1940"/>
      <c r="K3443" s="181"/>
      <c r="L3443" s="181"/>
      <c r="M3443" s="181"/>
      <c r="N3443" s="181"/>
    </row>
    <row r="3444" spans="2:14">
      <c r="B3444" s="2934">
        <v>3456</v>
      </c>
      <c r="C3444" s="2933">
        <v>43371</v>
      </c>
      <c r="D3444" s="1934" t="s">
        <v>5994</v>
      </c>
      <c r="E3444" s="1934">
        <v>100</v>
      </c>
      <c r="F3444" s="1934">
        <v>0</v>
      </c>
      <c r="G3444" s="2830">
        <v>100</v>
      </c>
      <c r="H3444" s="3267">
        <f t="shared" si="47"/>
        <v>100</v>
      </c>
      <c r="I3444" s="2831">
        <v>1487.9147017579153</v>
      </c>
      <c r="J3444" s="1940"/>
      <c r="K3444" s="181"/>
      <c r="L3444" s="181"/>
      <c r="M3444" s="181"/>
      <c r="N3444" s="181"/>
    </row>
    <row r="3445" spans="2:14">
      <c r="B3445" s="2934">
        <v>3457</v>
      </c>
      <c r="C3445" s="2933">
        <v>43371</v>
      </c>
      <c r="D3445" s="1934" t="s">
        <v>5995</v>
      </c>
      <c r="E3445" s="1934">
        <v>100</v>
      </c>
      <c r="F3445" s="1934">
        <v>0</v>
      </c>
      <c r="G3445" s="2830">
        <v>100</v>
      </c>
      <c r="H3445" s="3267">
        <f t="shared" si="47"/>
        <v>100</v>
      </c>
      <c r="I3445" s="2831">
        <v>1487.9147017579153</v>
      </c>
      <c r="J3445" s="1940"/>
      <c r="K3445" s="181"/>
      <c r="L3445" s="181"/>
      <c r="M3445" s="181"/>
      <c r="N3445" s="181"/>
    </row>
    <row r="3446" spans="2:14">
      <c r="B3446" s="2934">
        <v>3458</v>
      </c>
      <c r="C3446" s="2933">
        <v>43371</v>
      </c>
      <c r="D3446" s="1934" t="s">
        <v>5996</v>
      </c>
      <c r="E3446" s="1934">
        <v>100</v>
      </c>
      <c r="F3446" s="1934">
        <v>0</v>
      </c>
      <c r="G3446" s="2830">
        <v>100</v>
      </c>
      <c r="H3446" s="3267">
        <f t="shared" si="47"/>
        <v>100</v>
      </c>
      <c r="I3446" s="2831">
        <v>1487.9147017579153</v>
      </c>
      <c r="J3446" s="1940"/>
      <c r="K3446" s="181"/>
      <c r="L3446" s="181"/>
      <c r="M3446" s="181"/>
      <c r="N3446" s="181"/>
    </row>
    <row r="3447" spans="2:14">
      <c r="B3447" s="2934">
        <v>3459</v>
      </c>
      <c r="C3447" s="2933">
        <v>43371</v>
      </c>
      <c r="D3447" s="1934" t="s">
        <v>5997</v>
      </c>
      <c r="E3447" s="1934">
        <v>100</v>
      </c>
      <c r="F3447" s="1934">
        <v>0</v>
      </c>
      <c r="G3447" s="2830">
        <v>100</v>
      </c>
      <c r="H3447" s="3267">
        <f t="shared" si="47"/>
        <v>100</v>
      </c>
      <c r="I3447" s="2831">
        <v>1487.9147017579153</v>
      </c>
      <c r="J3447" s="1940"/>
      <c r="K3447" s="181"/>
      <c r="L3447" s="181"/>
      <c r="M3447" s="181"/>
      <c r="N3447" s="181"/>
    </row>
    <row r="3448" spans="2:14">
      <c r="B3448" s="2934">
        <v>3460</v>
      </c>
      <c r="C3448" s="2933">
        <v>43371</v>
      </c>
      <c r="D3448" s="1934" t="s">
        <v>5998</v>
      </c>
      <c r="E3448" s="1934">
        <v>100</v>
      </c>
      <c r="F3448" s="1934">
        <v>0</v>
      </c>
      <c r="G3448" s="2830">
        <v>100</v>
      </c>
      <c r="H3448" s="3267">
        <f t="shared" ref="H3448:H3511" si="48">+G3448</f>
        <v>100</v>
      </c>
      <c r="I3448" s="2831">
        <v>1487.9147017579153</v>
      </c>
      <c r="J3448" s="1940"/>
      <c r="K3448" s="181"/>
      <c r="L3448" s="181"/>
      <c r="M3448" s="181"/>
      <c r="N3448" s="181"/>
    </row>
    <row r="3449" spans="2:14">
      <c r="B3449" s="2934">
        <v>3461</v>
      </c>
      <c r="C3449" s="2933">
        <v>43371</v>
      </c>
      <c r="D3449" s="1934" t="s">
        <v>5999</v>
      </c>
      <c r="E3449" s="1934">
        <v>100</v>
      </c>
      <c r="F3449" s="1934">
        <v>0</v>
      </c>
      <c r="G3449" s="2830">
        <v>100</v>
      </c>
      <c r="H3449" s="3267">
        <f t="shared" si="48"/>
        <v>100</v>
      </c>
      <c r="I3449" s="2831">
        <v>1487.9147017579153</v>
      </c>
      <c r="J3449" s="1940"/>
      <c r="K3449" s="181"/>
      <c r="L3449" s="181"/>
      <c r="M3449" s="181"/>
      <c r="N3449" s="181"/>
    </row>
    <row r="3450" spans="2:14">
      <c r="B3450" s="2934">
        <v>3462</v>
      </c>
      <c r="C3450" s="2933">
        <v>43371</v>
      </c>
      <c r="D3450" s="1934" t="s">
        <v>6000</v>
      </c>
      <c r="E3450" s="1934">
        <v>100</v>
      </c>
      <c r="F3450" s="1934">
        <v>0</v>
      </c>
      <c r="G3450" s="2830">
        <v>100</v>
      </c>
      <c r="H3450" s="3267">
        <f t="shared" si="48"/>
        <v>100</v>
      </c>
      <c r="I3450" s="2831">
        <v>1487.9147017579153</v>
      </c>
      <c r="J3450" s="1940"/>
      <c r="K3450" s="181"/>
      <c r="L3450" s="181"/>
      <c r="M3450" s="181"/>
      <c r="N3450" s="181"/>
    </row>
    <row r="3451" spans="2:14">
      <c r="B3451" s="2934">
        <v>3463</v>
      </c>
      <c r="C3451" s="2933">
        <v>43371</v>
      </c>
      <c r="D3451" s="1934" t="s">
        <v>6001</v>
      </c>
      <c r="E3451" s="1934">
        <v>100</v>
      </c>
      <c r="F3451" s="1934">
        <v>0</v>
      </c>
      <c r="G3451" s="2830">
        <v>100</v>
      </c>
      <c r="H3451" s="3267">
        <f t="shared" si="48"/>
        <v>100</v>
      </c>
      <c r="I3451" s="2831">
        <v>1487.9147017579153</v>
      </c>
      <c r="J3451" s="1940"/>
      <c r="K3451" s="181"/>
      <c r="L3451" s="181"/>
      <c r="M3451" s="181"/>
      <c r="N3451" s="181"/>
    </row>
    <row r="3452" spans="2:14">
      <c r="B3452" s="2934">
        <v>3464</v>
      </c>
      <c r="C3452" s="2933">
        <v>43371</v>
      </c>
      <c r="D3452" s="1934" t="s">
        <v>6002</v>
      </c>
      <c r="E3452" s="1934">
        <v>100</v>
      </c>
      <c r="F3452" s="1934">
        <v>0</v>
      </c>
      <c r="G3452" s="2830">
        <v>100</v>
      </c>
      <c r="H3452" s="3267">
        <f t="shared" si="48"/>
        <v>100</v>
      </c>
      <c r="I3452" s="2831">
        <v>1487.9147017579153</v>
      </c>
      <c r="J3452" s="1940"/>
      <c r="K3452" s="181"/>
      <c r="L3452" s="181"/>
      <c r="M3452" s="181"/>
      <c r="N3452" s="181"/>
    </row>
    <row r="3453" spans="2:14">
      <c r="B3453" s="2934">
        <v>3465</v>
      </c>
      <c r="C3453" s="2933">
        <v>43371</v>
      </c>
      <c r="D3453" s="1934" t="s">
        <v>6003</v>
      </c>
      <c r="E3453" s="1934">
        <v>100</v>
      </c>
      <c r="F3453" s="1934">
        <v>0</v>
      </c>
      <c r="G3453" s="2830">
        <v>100</v>
      </c>
      <c r="H3453" s="3267">
        <f t="shared" si="48"/>
        <v>100</v>
      </c>
      <c r="I3453" s="2831">
        <v>1487.9147017579153</v>
      </c>
      <c r="J3453" s="1940"/>
      <c r="K3453" s="181"/>
      <c r="L3453" s="181"/>
      <c r="M3453" s="181"/>
      <c r="N3453" s="181"/>
    </row>
    <row r="3454" spans="2:14">
      <c r="B3454" s="2934">
        <v>3466</v>
      </c>
      <c r="C3454" s="2933">
        <v>43371</v>
      </c>
      <c r="D3454" s="1934" t="s">
        <v>6004</v>
      </c>
      <c r="E3454" s="1934">
        <v>100</v>
      </c>
      <c r="F3454" s="1934">
        <v>0</v>
      </c>
      <c r="G3454" s="2830">
        <v>100</v>
      </c>
      <c r="H3454" s="3267">
        <f t="shared" si="48"/>
        <v>100</v>
      </c>
      <c r="I3454" s="2831">
        <v>1487.9147017579153</v>
      </c>
      <c r="J3454" s="1940"/>
      <c r="K3454" s="181"/>
      <c r="L3454" s="181"/>
      <c r="M3454" s="181"/>
      <c r="N3454" s="181"/>
    </row>
    <row r="3455" spans="2:14">
      <c r="B3455" s="2934">
        <v>3467</v>
      </c>
      <c r="C3455" s="2933">
        <v>43371</v>
      </c>
      <c r="D3455" s="1934" t="s">
        <v>6005</v>
      </c>
      <c r="E3455" s="1934">
        <v>100</v>
      </c>
      <c r="F3455" s="1934">
        <v>0</v>
      </c>
      <c r="G3455" s="2830">
        <v>100</v>
      </c>
      <c r="H3455" s="3267">
        <f t="shared" si="48"/>
        <v>100</v>
      </c>
      <c r="I3455" s="2831">
        <v>1487.9147017579153</v>
      </c>
      <c r="J3455" s="1940"/>
      <c r="K3455" s="181"/>
      <c r="L3455" s="181"/>
      <c r="M3455" s="181"/>
      <c r="N3455" s="181"/>
    </row>
    <row r="3456" spans="2:14">
      <c r="B3456" s="2934">
        <v>3468</v>
      </c>
      <c r="C3456" s="2933">
        <v>43371</v>
      </c>
      <c r="D3456" s="1934" t="s">
        <v>6006</v>
      </c>
      <c r="E3456" s="1934">
        <v>100</v>
      </c>
      <c r="F3456" s="1934">
        <v>0</v>
      </c>
      <c r="G3456" s="2830">
        <v>100</v>
      </c>
      <c r="H3456" s="3267">
        <f t="shared" si="48"/>
        <v>100</v>
      </c>
      <c r="I3456" s="2831">
        <v>1487.9147017579153</v>
      </c>
      <c r="J3456" s="1940"/>
      <c r="K3456" s="181"/>
      <c r="L3456" s="181"/>
      <c r="M3456" s="181"/>
      <c r="N3456" s="181"/>
    </row>
    <row r="3457" spans="2:14">
      <c r="B3457" s="2934">
        <v>3469</v>
      </c>
      <c r="C3457" s="2933">
        <v>43371</v>
      </c>
      <c r="D3457" s="1934" t="s">
        <v>6007</v>
      </c>
      <c r="E3457" s="1934">
        <v>100</v>
      </c>
      <c r="F3457" s="1934">
        <v>0</v>
      </c>
      <c r="G3457" s="2830">
        <v>100</v>
      </c>
      <c r="H3457" s="3267">
        <f t="shared" si="48"/>
        <v>100</v>
      </c>
      <c r="I3457" s="2831">
        <v>1487.9147017579153</v>
      </c>
      <c r="J3457" s="1940"/>
      <c r="K3457" s="181"/>
      <c r="L3457" s="181"/>
      <c r="M3457" s="181"/>
      <c r="N3457" s="181"/>
    </row>
    <row r="3458" spans="2:14">
      <c r="B3458" s="2934">
        <v>3470</v>
      </c>
      <c r="C3458" s="2933">
        <v>43371</v>
      </c>
      <c r="D3458" s="1934" t="s">
        <v>6008</v>
      </c>
      <c r="E3458" s="1934">
        <v>100</v>
      </c>
      <c r="F3458" s="1934">
        <v>0</v>
      </c>
      <c r="G3458" s="2830">
        <v>100</v>
      </c>
      <c r="H3458" s="3267">
        <f t="shared" si="48"/>
        <v>100</v>
      </c>
      <c r="I3458" s="2831">
        <v>1487.9147017579153</v>
      </c>
      <c r="J3458" s="1940"/>
      <c r="K3458" s="181"/>
      <c r="L3458" s="181"/>
      <c r="M3458" s="181"/>
      <c r="N3458" s="181"/>
    </row>
    <row r="3459" spans="2:14">
      <c r="B3459" s="2934">
        <v>3471</v>
      </c>
      <c r="C3459" s="2933">
        <v>43371</v>
      </c>
      <c r="D3459" s="1934" t="s">
        <v>6009</v>
      </c>
      <c r="E3459" s="1934">
        <v>100</v>
      </c>
      <c r="F3459" s="1934">
        <v>0</v>
      </c>
      <c r="G3459" s="2830">
        <v>100</v>
      </c>
      <c r="H3459" s="3267">
        <f t="shared" si="48"/>
        <v>100</v>
      </c>
      <c r="I3459" s="2831">
        <v>1487.9147017579153</v>
      </c>
      <c r="J3459" s="1940"/>
      <c r="K3459" s="181"/>
      <c r="L3459" s="181"/>
      <c r="M3459" s="181"/>
      <c r="N3459" s="181"/>
    </row>
    <row r="3460" spans="2:14">
      <c r="B3460" s="2934">
        <v>3472</v>
      </c>
      <c r="C3460" s="2933">
        <v>43371</v>
      </c>
      <c r="D3460" s="1934" t="s">
        <v>6010</v>
      </c>
      <c r="E3460" s="1934">
        <v>100</v>
      </c>
      <c r="F3460" s="1934">
        <v>0</v>
      </c>
      <c r="G3460" s="2830">
        <v>100</v>
      </c>
      <c r="H3460" s="3267">
        <f t="shared" si="48"/>
        <v>100</v>
      </c>
      <c r="I3460" s="2831">
        <v>1487.9147017579153</v>
      </c>
      <c r="J3460" s="1940"/>
      <c r="K3460" s="181"/>
      <c r="L3460" s="181"/>
      <c r="M3460" s="181"/>
      <c r="N3460" s="181"/>
    </row>
    <row r="3461" spans="2:14">
      <c r="B3461" s="2934">
        <v>3473</v>
      </c>
      <c r="C3461" s="2933">
        <v>43371</v>
      </c>
      <c r="D3461" s="1934" t="s">
        <v>6011</v>
      </c>
      <c r="E3461" s="1934">
        <v>100</v>
      </c>
      <c r="F3461" s="1934">
        <v>0</v>
      </c>
      <c r="G3461" s="2830">
        <v>100</v>
      </c>
      <c r="H3461" s="3267">
        <f t="shared" si="48"/>
        <v>100</v>
      </c>
      <c r="I3461" s="2831">
        <v>1487.9147017579153</v>
      </c>
      <c r="J3461" s="1940"/>
      <c r="K3461" s="181"/>
      <c r="L3461" s="181"/>
      <c r="M3461" s="181"/>
      <c r="N3461" s="181"/>
    </row>
    <row r="3462" spans="2:14">
      <c r="B3462" s="2934">
        <v>3474</v>
      </c>
      <c r="C3462" s="2933">
        <v>43371</v>
      </c>
      <c r="D3462" s="1934" t="s">
        <v>6012</v>
      </c>
      <c r="E3462" s="1934">
        <v>100</v>
      </c>
      <c r="F3462" s="1934">
        <v>0</v>
      </c>
      <c r="G3462" s="2830">
        <v>100</v>
      </c>
      <c r="H3462" s="3267">
        <f t="shared" si="48"/>
        <v>100</v>
      </c>
      <c r="I3462" s="2831">
        <v>1487.9147017579153</v>
      </c>
      <c r="J3462" s="1940"/>
      <c r="K3462" s="181"/>
      <c r="L3462" s="181"/>
      <c r="M3462" s="181"/>
      <c r="N3462" s="181"/>
    </row>
    <row r="3463" spans="2:14">
      <c r="B3463" s="2934">
        <v>3475</v>
      </c>
      <c r="C3463" s="2933">
        <v>43371</v>
      </c>
      <c r="D3463" s="1934" t="s">
        <v>6013</v>
      </c>
      <c r="E3463" s="1934">
        <v>100</v>
      </c>
      <c r="F3463" s="1934">
        <v>0</v>
      </c>
      <c r="G3463" s="2830">
        <v>100</v>
      </c>
      <c r="H3463" s="3267">
        <f t="shared" si="48"/>
        <v>100</v>
      </c>
      <c r="I3463" s="2831">
        <v>1487.9147017579153</v>
      </c>
      <c r="J3463" s="1940"/>
      <c r="K3463" s="181"/>
      <c r="L3463" s="181"/>
      <c r="M3463" s="181"/>
      <c r="N3463" s="181"/>
    </row>
    <row r="3464" spans="2:14">
      <c r="B3464" s="2934">
        <v>3476</v>
      </c>
      <c r="C3464" s="2933">
        <v>43371</v>
      </c>
      <c r="D3464" s="1934" t="s">
        <v>6014</v>
      </c>
      <c r="E3464" s="1934">
        <v>100</v>
      </c>
      <c r="F3464" s="1934">
        <v>0</v>
      </c>
      <c r="G3464" s="2830">
        <v>100</v>
      </c>
      <c r="H3464" s="3267">
        <f t="shared" si="48"/>
        <v>100</v>
      </c>
      <c r="I3464" s="2831">
        <v>1487.9147017579153</v>
      </c>
      <c r="J3464" s="1940"/>
      <c r="K3464" s="181"/>
      <c r="L3464" s="181"/>
      <c r="M3464" s="181"/>
      <c r="N3464" s="181"/>
    </row>
    <row r="3465" spans="2:14">
      <c r="B3465" s="2934">
        <v>3477</v>
      </c>
      <c r="C3465" s="2933">
        <v>43371</v>
      </c>
      <c r="D3465" s="1934" t="s">
        <v>6015</v>
      </c>
      <c r="E3465" s="1934">
        <v>100</v>
      </c>
      <c r="F3465" s="1934">
        <v>0</v>
      </c>
      <c r="G3465" s="2830">
        <v>100</v>
      </c>
      <c r="H3465" s="3267">
        <f t="shared" si="48"/>
        <v>100</v>
      </c>
      <c r="I3465" s="2831">
        <v>1487.9147017579153</v>
      </c>
      <c r="J3465" s="1940"/>
      <c r="K3465" s="181"/>
      <c r="L3465" s="181"/>
      <c r="M3465" s="181"/>
      <c r="N3465" s="181"/>
    </row>
    <row r="3466" spans="2:14">
      <c r="B3466" s="2934">
        <v>3478</v>
      </c>
      <c r="C3466" s="2933">
        <v>43371</v>
      </c>
      <c r="D3466" s="1934" t="s">
        <v>6016</v>
      </c>
      <c r="E3466" s="1934">
        <v>100</v>
      </c>
      <c r="F3466" s="1934">
        <v>0</v>
      </c>
      <c r="G3466" s="2830">
        <v>100</v>
      </c>
      <c r="H3466" s="3267">
        <f t="shared" si="48"/>
        <v>100</v>
      </c>
      <c r="I3466" s="2831">
        <v>1487.9147017579153</v>
      </c>
      <c r="J3466" s="1940"/>
      <c r="K3466" s="181"/>
      <c r="L3466" s="181"/>
      <c r="M3466" s="181"/>
      <c r="N3466" s="181"/>
    </row>
    <row r="3467" spans="2:14">
      <c r="B3467" s="2934">
        <v>3479</v>
      </c>
      <c r="C3467" s="2933">
        <v>43371</v>
      </c>
      <c r="D3467" s="1934" t="s">
        <v>6017</v>
      </c>
      <c r="E3467" s="1934">
        <v>100</v>
      </c>
      <c r="F3467" s="1934">
        <v>0</v>
      </c>
      <c r="G3467" s="2830">
        <v>100</v>
      </c>
      <c r="H3467" s="3267">
        <f t="shared" si="48"/>
        <v>100</v>
      </c>
      <c r="I3467" s="2831">
        <v>1487.9147017579153</v>
      </c>
      <c r="J3467" s="1940"/>
      <c r="K3467" s="181"/>
      <c r="L3467" s="181"/>
      <c r="M3467" s="181"/>
      <c r="N3467" s="181"/>
    </row>
    <row r="3468" spans="2:14">
      <c r="B3468" s="2934">
        <v>3480</v>
      </c>
      <c r="C3468" s="2933">
        <v>43371</v>
      </c>
      <c r="D3468" s="1934" t="s">
        <v>6018</v>
      </c>
      <c r="E3468" s="1934">
        <v>100</v>
      </c>
      <c r="F3468" s="1934">
        <v>0</v>
      </c>
      <c r="G3468" s="2830">
        <v>100</v>
      </c>
      <c r="H3468" s="3267">
        <f t="shared" si="48"/>
        <v>100</v>
      </c>
      <c r="I3468" s="2831">
        <v>1487.9147017579153</v>
      </c>
      <c r="J3468" s="1940"/>
      <c r="K3468" s="181"/>
      <c r="L3468" s="181"/>
      <c r="M3468" s="181"/>
      <c r="N3468" s="181"/>
    </row>
    <row r="3469" spans="2:14">
      <c r="B3469" s="2934">
        <v>3481</v>
      </c>
      <c r="C3469" s="2933">
        <v>43371</v>
      </c>
      <c r="D3469" s="1934" t="s">
        <v>6019</v>
      </c>
      <c r="E3469" s="1934">
        <v>100</v>
      </c>
      <c r="F3469" s="1934">
        <v>0</v>
      </c>
      <c r="G3469" s="2830">
        <v>100</v>
      </c>
      <c r="H3469" s="3267">
        <f t="shared" si="48"/>
        <v>100</v>
      </c>
      <c r="I3469" s="2831">
        <v>1487.9147017579153</v>
      </c>
      <c r="J3469" s="1940"/>
      <c r="K3469" s="181"/>
      <c r="L3469" s="181"/>
      <c r="M3469" s="181"/>
      <c r="N3469" s="181"/>
    </row>
    <row r="3470" spans="2:14">
      <c r="B3470" s="2934">
        <v>3482</v>
      </c>
      <c r="C3470" s="2933">
        <v>43371</v>
      </c>
      <c r="D3470" s="1934" t="s">
        <v>6020</v>
      </c>
      <c r="E3470" s="1934">
        <v>100</v>
      </c>
      <c r="F3470" s="1934">
        <v>0</v>
      </c>
      <c r="G3470" s="2830">
        <v>100</v>
      </c>
      <c r="H3470" s="3267">
        <f t="shared" si="48"/>
        <v>100</v>
      </c>
      <c r="I3470" s="2831">
        <v>1487.9147017579153</v>
      </c>
      <c r="J3470" s="1940"/>
      <c r="K3470" s="181"/>
      <c r="L3470" s="181"/>
      <c r="M3470" s="181"/>
      <c r="N3470" s="181"/>
    </row>
    <row r="3471" spans="2:14">
      <c r="B3471" s="2934">
        <v>3483</v>
      </c>
      <c r="C3471" s="2933">
        <v>43371</v>
      </c>
      <c r="D3471" s="1934" t="s">
        <v>6021</v>
      </c>
      <c r="E3471" s="1934">
        <v>100</v>
      </c>
      <c r="F3471" s="1934">
        <v>0</v>
      </c>
      <c r="G3471" s="2830">
        <v>100</v>
      </c>
      <c r="H3471" s="3267">
        <f t="shared" si="48"/>
        <v>100</v>
      </c>
      <c r="I3471" s="2831">
        <v>1487.9147017579153</v>
      </c>
      <c r="J3471" s="1940"/>
      <c r="K3471" s="181"/>
      <c r="L3471" s="181"/>
      <c r="M3471" s="181"/>
      <c r="N3471" s="181"/>
    </row>
    <row r="3472" spans="2:14">
      <c r="B3472" s="2934">
        <v>3484</v>
      </c>
      <c r="C3472" s="2933">
        <v>43371</v>
      </c>
      <c r="D3472" s="1934" t="s">
        <v>6022</v>
      </c>
      <c r="E3472" s="1934">
        <v>100</v>
      </c>
      <c r="F3472" s="1934">
        <v>0</v>
      </c>
      <c r="G3472" s="2830">
        <v>100</v>
      </c>
      <c r="H3472" s="3267">
        <f t="shared" si="48"/>
        <v>100</v>
      </c>
      <c r="I3472" s="2831">
        <v>1487.9147017579153</v>
      </c>
      <c r="J3472" s="1940"/>
      <c r="K3472" s="181"/>
      <c r="L3472" s="181"/>
      <c r="M3472" s="181"/>
      <c r="N3472" s="181"/>
    </row>
    <row r="3473" spans="2:14">
      <c r="B3473" s="2934">
        <v>3485</v>
      </c>
      <c r="C3473" s="2933">
        <v>43371</v>
      </c>
      <c r="D3473" s="1934" t="s">
        <v>6023</v>
      </c>
      <c r="E3473" s="1934">
        <v>100</v>
      </c>
      <c r="F3473" s="1934">
        <v>0</v>
      </c>
      <c r="G3473" s="2830">
        <v>100</v>
      </c>
      <c r="H3473" s="3267">
        <f t="shared" si="48"/>
        <v>100</v>
      </c>
      <c r="I3473" s="2831">
        <v>1487.9147017579153</v>
      </c>
      <c r="J3473" s="1940"/>
      <c r="K3473" s="181"/>
      <c r="L3473" s="181"/>
      <c r="M3473" s="181"/>
      <c r="N3473" s="181"/>
    </row>
    <row r="3474" spans="2:14">
      <c r="B3474" s="2934">
        <v>3486</v>
      </c>
      <c r="C3474" s="2933">
        <v>43371</v>
      </c>
      <c r="D3474" s="1934" t="s">
        <v>6024</v>
      </c>
      <c r="E3474" s="1934">
        <v>100</v>
      </c>
      <c r="F3474" s="1934">
        <v>0</v>
      </c>
      <c r="G3474" s="2830">
        <v>100</v>
      </c>
      <c r="H3474" s="3267">
        <f t="shared" si="48"/>
        <v>100</v>
      </c>
      <c r="I3474" s="2831">
        <v>1487.9147017579153</v>
      </c>
      <c r="J3474" s="1940"/>
      <c r="K3474" s="181"/>
      <c r="L3474" s="181"/>
      <c r="M3474" s="181"/>
      <c r="N3474" s="181"/>
    </row>
    <row r="3475" spans="2:14">
      <c r="B3475" s="2934">
        <v>3487</v>
      </c>
      <c r="C3475" s="2933">
        <v>43371</v>
      </c>
      <c r="D3475" s="1934" t="s">
        <v>6025</v>
      </c>
      <c r="E3475" s="1934">
        <v>100</v>
      </c>
      <c r="F3475" s="1934">
        <v>0</v>
      </c>
      <c r="G3475" s="2830">
        <v>100</v>
      </c>
      <c r="H3475" s="3267">
        <f t="shared" si="48"/>
        <v>100</v>
      </c>
      <c r="I3475" s="2831">
        <v>1487.9147017579153</v>
      </c>
      <c r="J3475" s="1940"/>
      <c r="K3475" s="181"/>
      <c r="L3475" s="181"/>
      <c r="M3475" s="181"/>
      <c r="N3475" s="181"/>
    </row>
    <row r="3476" spans="2:14">
      <c r="B3476" s="2934">
        <v>3488</v>
      </c>
      <c r="C3476" s="2933">
        <v>43371</v>
      </c>
      <c r="D3476" s="1934" t="s">
        <v>6026</v>
      </c>
      <c r="E3476" s="1934">
        <v>100</v>
      </c>
      <c r="F3476" s="1934">
        <v>0</v>
      </c>
      <c r="G3476" s="2830">
        <v>100</v>
      </c>
      <c r="H3476" s="3267">
        <f t="shared" si="48"/>
        <v>100</v>
      </c>
      <c r="I3476" s="2831">
        <v>1487.9147017579153</v>
      </c>
      <c r="J3476" s="1940"/>
      <c r="K3476" s="181"/>
      <c r="L3476" s="181"/>
      <c r="M3476" s="181"/>
      <c r="N3476" s="181"/>
    </row>
    <row r="3477" spans="2:14">
      <c r="B3477" s="2934">
        <v>3489</v>
      </c>
      <c r="C3477" s="2933">
        <v>43371</v>
      </c>
      <c r="D3477" s="1934" t="s">
        <v>6027</v>
      </c>
      <c r="E3477" s="1934">
        <v>100</v>
      </c>
      <c r="F3477" s="1934">
        <v>0</v>
      </c>
      <c r="G3477" s="2830">
        <v>100</v>
      </c>
      <c r="H3477" s="3267">
        <f t="shared" si="48"/>
        <v>100</v>
      </c>
      <c r="I3477" s="2831">
        <v>1487.9147017579153</v>
      </c>
      <c r="J3477" s="1940"/>
      <c r="K3477" s="181"/>
      <c r="L3477" s="181"/>
      <c r="M3477" s="181"/>
      <c r="N3477" s="181"/>
    </row>
    <row r="3478" spans="2:14">
      <c r="B3478" s="2934">
        <v>3490</v>
      </c>
      <c r="C3478" s="2933">
        <v>43371</v>
      </c>
      <c r="D3478" s="1934" t="s">
        <v>6028</v>
      </c>
      <c r="E3478" s="1934">
        <v>100</v>
      </c>
      <c r="F3478" s="1934">
        <v>0</v>
      </c>
      <c r="G3478" s="2830">
        <v>100</v>
      </c>
      <c r="H3478" s="3267">
        <f t="shared" si="48"/>
        <v>100</v>
      </c>
      <c r="I3478" s="2831">
        <v>1487.9147017579153</v>
      </c>
      <c r="J3478" s="1940"/>
      <c r="K3478" s="181"/>
      <c r="L3478" s="181"/>
      <c r="M3478" s="181"/>
      <c r="N3478" s="181"/>
    </row>
    <row r="3479" spans="2:14">
      <c r="B3479" s="2934">
        <v>3491</v>
      </c>
      <c r="C3479" s="2933">
        <v>43371</v>
      </c>
      <c r="D3479" s="1934" t="s">
        <v>6029</v>
      </c>
      <c r="E3479" s="1934">
        <v>100</v>
      </c>
      <c r="F3479" s="1934">
        <v>0</v>
      </c>
      <c r="G3479" s="2830">
        <v>100</v>
      </c>
      <c r="H3479" s="3267">
        <f t="shared" si="48"/>
        <v>100</v>
      </c>
      <c r="I3479" s="2831">
        <v>1487.9147017579153</v>
      </c>
      <c r="J3479" s="1940"/>
      <c r="K3479" s="181"/>
      <c r="L3479" s="181"/>
      <c r="M3479" s="181"/>
      <c r="N3479" s="181"/>
    </row>
    <row r="3480" spans="2:14">
      <c r="B3480" s="2934">
        <v>3492</v>
      </c>
      <c r="C3480" s="2933">
        <v>43371</v>
      </c>
      <c r="D3480" s="1934" t="s">
        <v>6030</v>
      </c>
      <c r="E3480" s="1934">
        <v>100</v>
      </c>
      <c r="F3480" s="1934">
        <v>0</v>
      </c>
      <c r="G3480" s="2830">
        <v>100</v>
      </c>
      <c r="H3480" s="3267">
        <f t="shared" si="48"/>
        <v>100</v>
      </c>
      <c r="I3480" s="2831">
        <v>1487.9147017579153</v>
      </c>
      <c r="J3480" s="1940"/>
      <c r="K3480" s="181"/>
      <c r="L3480" s="181"/>
      <c r="M3480" s="181"/>
      <c r="N3480" s="181"/>
    </row>
    <row r="3481" spans="2:14">
      <c r="B3481" s="2934">
        <v>3493</v>
      </c>
      <c r="C3481" s="2933">
        <v>43371</v>
      </c>
      <c r="D3481" s="1934" t="s">
        <v>6031</v>
      </c>
      <c r="E3481" s="1934">
        <v>100</v>
      </c>
      <c r="F3481" s="1934">
        <v>0</v>
      </c>
      <c r="G3481" s="2830">
        <v>100</v>
      </c>
      <c r="H3481" s="3267">
        <f t="shared" si="48"/>
        <v>100</v>
      </c>
      <c r="I3481" s="2831">
        <v>1487.9147017579153</v>
      </c>
      <c r="J3481" s="1940"/>
      <c r="K3481" s="181"/>
      <c r="L3481" s="181"/>
      <c r="M3481" s="181"/>
      <c r="N3481" s="181"/>
    </row>
    <row r="3482" spans="2:14">
      <c r="B3482" s="2934">
        <v>3494</v>
      </c>
      <c r="C3482" s="2933">
        <v>43371</v>
      </c>
      <c r="D3482" s="1934" t="s">
        <v>6032</v>
      </c>
      <c r="E3482" s="1934">
        <v>100</v>
      </c>
      <c r="F3482" s="1934">
        <v>0</v>
      </c>
      <c r="G3482" s="2830">
        <v>100</v>
      </c>
      <c r="H3482" s="3267">
        <f t="shared" si="48"/>
        <v>100</v>
      </c>
      <c r="I3482" s="2831">
        <v>1487.9147017579153</v>
      </c>
      <c r="J3482" s="1940"/>
      <c r="K3482" s="181"/>
      <c r="L3482" s="181"/>
      <c r="M3482" s="181"/>
      <c r="N3482" s="181"/>
    </row>
    <row r="3483" spans="2:14">
      <c r="B3483" s="2934">
        <v>3495</v>
      </c>
      <c r="C3483" s="2933">
        <v>43371</v>
      </c>
      <c r="D3483" s="1934" t="s">
        <v>6033</v>
      </c>
      <c r="E3483" s="1934">
        <v>100</v>
      </c>
      <c r="F3483" s="1934">
        <v>0</v>
      </c>
      <c r="G3483" s="2830">
        <v>100</v>
      </c>
      <c r="H3483" s="3267">
        <f t="shared" si="48"/>
        <v>100</v>
      </c>
      <c r="I3483" s="2831">
        <v>1487.9147017579153</v>
      </c>
      <c r="J3483" s="1940"/>
      <c r="K3483" s="181"/>
      <c r="L3483" s="181"/>
      <c r="M3483" s="181"/>
      <c r="N3483" s="181"/>
    </row>
    <row r="3484" spans="2:14">
      <c r="B3484" s="2934">
        <v>3496</v>
      </c>
      <c r="C3484" s="2933">
        <v>43371</v>
      </c>
      <c r="D3484" s="1934" t="s">
        <v>6034</v>
      </c>
      <c r="E3484" s="1934">
        <v>100</v>
      </c>
      <c r="F3484" s="1934">
        <v>0</v>
      </c>
      <c r="G3484" s="2830">
        <v>100</v>
      </c>
      <c r="H3484" s="3267">
        <f t="shared" si="48"/>
        <v>100</v>
      </c>
      <c r="I3484" s="2831">
        <v>1487.9147017579153</v>
      </c>
      <c r="J3484" s="1940"/>
      <c r="K3484" s="181"/>
      <c r="L3484" s="181"/>
      <c r="M3484" s="181"/>
      <c r="N3484" s="181"/>
    </row>
    <row r="3485" spans="2:14">
      <c r="B3485" s="2934">
        <v>3497</v>
      </c>
      <c r="C3485" s="2933">
        <v>43371</v>
      </c>
      <c r="D3485" s="1934" t="s">
        <v>6035</v>
      </c>
      <c r="E3485" s="1934">
        <v>100</v>
      </c>
      <c r="F3485" s="1934">
        <v>0</v>
      </c>
      <c r="G3485" s="2830">
        <v>100</v>
      </c>
      <c r="H3485" s="3267">
        <f t="shared" si="48"/>
        <v>100</v>
      </c>
      <c r="I3485" s="2831">
        <v>1487.9147017579153</v>
      </c>
      <c r="J3485" s="1940"/>
      <c r="K3485" s="181"/>
      <c r="L3485" s="181"/>
      <c r="M3485" s="181"/>
      <c r="N3485" s="181"/>
    </row>
    <row r="3486" spans="2:14">
      <c r="B3486" s="2934">
        <v>3498</v>
      </c>
      <c r="C3486" s="2933">
        <v>43371</v>
      </c>
      <c r="D3486" s="1934" t="s">
        <v>6036</v>
      </c>
      <c r="E3486" s="1934">
        <v>100</v>
      </c>
      <c r="F3486" s="1934">
        <v>0</v>
      </c>
      <c r="G3486" s="2830">
        <v>100</v>
      </c>
      <c r="H3486" s="3267">
        <f t="shared" si="48"/>
        <v>100</v>
      </c>
      <c r="I3486" s="2831">
        <v>1487.9147017579153</v>
      </c>
      <c r="J3486" s="1940"/>
      <c r="K3486" s="181"/>
      <c r="L3486" s="181"/>
      <c r="M3486" s="181"/>
      <c r="N3486" s="181"/>
    </row>
    <row r="3487" spans="2:14">
      <c r="B3487" s="2934">
        <v>3499</v>
      </c>
      <c r="C3487" s="2933">
        <v>43371</v>
      </c>
      <c r="D3487" s="1934" t="s">
        <v>6037</v>
      </c>
      <c r="E3487" s="1934">
        <v>100</v>
      </c>
      <c r="F3487" s="1934">
        <v>0</v>
      </c>
      <c r="G3487" s="2830">
        <v>100</v>
      </c>
      <c r="H3487" s="3267">
        <f t="shared" si="48"/>
        <v>100</v>
      </c>
      <c r="I3487" s="2831">
        <v>1487.9147017579153</v>
      </c>
      <c r="J3487" s="1940"/>
      <c r="K3487" s="181"/>
      <c r="L3487" s="181"/>
      <c r="M3487" s="181"/>
      <c r="N3487" s="181"/>
    </row>
    <row r="3488" spans="2:14">
      <c r="B3488" s="2934">
        <v>3500</v>
      </c>
      <c r="C3488" s="2933">
        <v>43371</v>
      </c>
      <c r="D3488" s="1934" t="s">
        <v>6038</v>
      </c>
      <c r="E3488" s="1934">
        <v>100</v>
      </c>
      <c r="F3488" s="1934">
        <v>0</v>
      </c>
      <c r="G3488" s="2830">
        <v>100</v>
      </c>
      <c r="H3488" s="3267">
        <f t="shared" si="48"/>
        <v>100</v>
      </c>
      <c r="I3488" s="2831">
        <v>1487.9147017579153</v>
      </c>
      <c r="J3488" s="1940"/>
      <c r="K3488" s="181"/>
      <c r="L3488" s="181"/>
      <c r="M3488" s="181"/>
      <c r="N3488" s="181"/>
    </row>
    <row r="3489" spans="2:14">
      <c r="B3489" s="2934">
        <v>3501</v>
      </c>
      <c r="C3489" s="2933">
        <v>43371</v>
      </c>
      <c r="D3489" s="1934" t="s">
        <v>6039</v>
      </c>
      <c r="E3489" s="1934">
        <v>100</v>
      </c>
      <c r="F3489" s="1934">
        <v>0</v>
      </c>
      <c r="G3489" s="2830">
        <v>100</v>
      </c>
      <c r="H3489" s="3267">
        <f t="shared" si="48"/>
        <v>100</v>
      </c>
      <c r="I3489" s="2831">
        <v>1487.9147017579153</v>
      </c>
      <c r="J3489" s="1940"/>
      <c r="K3489" s="181"/>
      <c r="L3489" s="181"/>
      <c r="M3489" s="181"/>
      <c r="N3489" s="181"/>
    </row>
    <row r="3490" spans="2:14">
      <c r="B3490" s="2934">
        <v>3502</v>
      </c>
      <c r="C3490" s="2933">
        <v>43371</v>
      </c>
      <c r="D3490" s="1934" t="s">
        <v>6040</v>
      </c>
      <c r="E3490" s="1934">
        <v>100</v>
      </c>
      <c r="F3490" s="1934">
        <v>0</v>
      </c>
      <c r="G3490" s="2830">
        <v>100</v>
      </c>
      <c r="H3490" s="3267">
        <f t="shared" si="48"/>
        <v>100</v>
      </c>
      <c r="I3490" s="2831">
        <v>1487.9147017579153</v>
      </c>
      <c r="J3490" s="1940"/>
      <c r="K3490" s="181"/>
      <c r="L3490" s="181"/>
      <c r="M3490" s="181"/>
      <c r="N3490" s="181"/>
    </row>
    <row r="3491" spans="2:14">
      <c r="B3491" s="2934">
        <v>3503</v>
      </c>
      <c r="C3491" s="2933">
        <v>43371</v>
      </c>
      <c r="D3491" s="1934" t="s">
        <v>6041</v>
      </c>
      <c r="E3491" s="1934">
        <v>100</v>
      </c>
      <c r="F3491" s="1934">
        <v>0</v>
      </c>
      <c r="G3491" s="2830">
        <v>100</v>
      </c>
      <c r="H3491" s="3267">
        <f t="shared" si="48"/>
        <v>100</v>
      </c>
      <c r="I3491" s="2831">
        <v>1487.9147017579153</v>
      </c>
      <c r="J3491" s="1940"/>
      <c r="K3491" s="181"/>
      <c r="L3491" s="181"/>
      <c r="M3491" s="181"/>
      <c r="N3491" s="181"/>
    </row>
    <row r="3492" spans="2:14">
      <c r="B3492" s="2934">
        <v>3504</v>
      </c>
      <c r="C3492" s="2933">
        <v>43371</v>
      </c>
      <c r="D3492" s="1934" t="s">
        <v>6042</v>
      </c>
      <c r="E3492" s="1934">
        <v>100</v>
      </c>
      <c r="F3492" s="1934">
        <v>0</v>
      </c>
      <c r="G3492" s="2830">
        <v>100</v>
      </c>
      <c r="H3492" s="3267">
        <f t="shared" si="48"/>
        <v>100</v>
      </c>
      <c r="I3492" s="2831">
        <v>1487.9147017579153</v>
      </c>
      <c r="J3492" s="1940"/>
      <c r="K3492" s="181"/>
      <c r="L3492" s="181"/>
      <c r="M3492" s="181"/>
      <c r="N3492" s="181"/>
    </row>
    <row r="3493" spans="2:14">
      <c r="B3493" s="2934">
        <v>3505</v>
      </c>
      <c r="C3493" s="2933">
        <v>43371</v>
      </c>
      <c r="D3493" s="1934" t="s">
        <v>6043</v>
      </c>
      <c r="E3493" s="1934">
        <v>100</v>
      </c>
      <c r="F3493" s="1934">
        <v>0</v>
      </c>
      <c r="G3493" s="2830">
        <v>100</v>
      </c>
      <c r="H3493" s="3267">
        <f t="shared" si="48"/>
        <v>100</v>
      </c>
      <c r="I3493" s="2831">
        <v>1487.9147017579153</v>
      </c>
      <c r="J3493" s="1940"/>
      <c r="K3493" s="181"/>
      <c r="L3493" s="181"/>
      <c r="M3493" s="181"/>
      <c r="N3493" s="181"/>
    </row>
    <row r="3494" spans="2:14">
      <c r="B3494" s="2934">
        <v>3506</v>
      </c>
      <c r="C3494" s="2933">
        <v>43371</v>
      </c>
      <c r="D3494" s="1934" t="s">
        <v>6044</v>
      </c>
      <c r="E3494" s="1934">
        <v>100</v>
      </c>
      <c r="F3494" s="1934">
        <v>0</v>
      </c>
      <c r="G3494" s="2830">
        <v>100</v>
      </c>
      <c r="H3494" s="3267">
        <f t="shared" si="48"/>
        <v>100</v>
      </c>
      <c r="I3494" s="2831">
        <v>1487.9147017579153</v>
      </c>
      <c r="J3494" s="1940"/>
      <c r="K3494" s="181"/>
      <c r="L3494" s="181"/>
      <c r="M3494" s="181"/>
      <c r="N3494" s="181"/>
    </row>
    <row r="3495" spans="2:14">
      <c r="B3495" s="2934">
        <v>3507</v>
      </c>
      <c r="C3495" s="2933">
        <v>43371</v>
      </c>
      <c r="D3495" s="1934" t="s">
        <v>6045</v>
      </c>
      <c r="E3495" s="1934">
        <v>100</v>
      </c>
      <c r="F3495" s="1934">
        <v>0</v>
      </c>
      <c r="G3495" s="2830">
        <v>100</v>
      </c>
      <c r="H3495" s="3267">
        <f t="shared" si="48"/>
        <v>100</v>
      </c>
      <c r="I3495" s="2831">
        <v>1487.9147017579153</v>
      </c>
      <c r="J3495" s="1940"/>
      <c r="K3495" s="181"/>
      <c r="L3495" s="181"/>
      <c r="M3495" s="181"/>
      <c r="N3495" s="181"/>
    </row>
    <row r="3496" spans="2:14">
      <c r="B3496" s="2934">
        <v>3508</v>
      </c>
      <c r="C3496" s="2933">
        <v>43371</v>
      </c>
      <c r="D3496" s="1934" t="s">
        <v>6046</v>
      </c>
      <c r="E3496" s="1934">
        <v>100</v>
      </c>
      <c r="F3496" s="1934">
        <v>0</v>
      </c>
      <c r="G3496" s="2830">
        <v>100</v>
      </c>
      <c r="H3496" s="3267">
        <f t="shared" si="48"/>
        <v>100</v>
      </c>
      <c r="I3496" s="2831">
        <v>1487.9147017579153</v>
      </c>
      <c r="J3496" s="1940"/>
      <c r="K3496" s="181"/>
      <c r="L3496" s="181"/>
      <c r="M3496" s="181"/>
      <c r="N3496" s="181"/>
    </row>
    <row r="3497" spans="2:14">
      <c r="B3497" s="2934">
        <v>3509</v>
      </c>
      <c r="C3497" s="2933">
        <v>43371</v>
      </c>
      <c r="D3497" s="1934" t="s">
        <v>6047</v>
      </c>
      <c r="E3497" s="1934">
        <v>100</v>
      </c>
      <c r="F3497" s="1934">
        <v>0</v>
      </c>
      <c r="G3497" s="2830">
        <v>100</v>
      </c>
      <c r="H3497" s="3267">
        <f t="shared" si="48"/>
        <v>100</v>
      </c>
      <c r="I3497" s="2831">
        <v>1487.9147017579153</v>
      </c>
      <c r="J3497" s="1940"/>
      <c r="K3497" s="181"/>
      <c r="L3497" s="181"/>
      <c r="M3497" s="181"/>
      <c r="N3497" s="181"/>
    </row>
    <row r="3498" spans="2:14">
      <c r="B3498" s="2934">
        <v>3510</v>
      </c>
      <c r="C3498" s="2933">
        <v>43371</v>
      </c>
      <c r="D3498" s="1934" t="s">
        <v>6048</v>
      </c>
      <c r="E3498" s="1934">
        <v>100</v>
      </c>
      <c r="F3498" s="1934">
        <v>0</v>
      </c>
      <c r="G3498" s="2830">
        <v>100</v>
      </c>
      <c r="H3498" s="3267">
        <f t="shared" si="48"/>
        <v>100</v>
      </c>
      <c r="I3498" s="2831">
        <v>1487.9147017579153</v>
      </c>
      <c r="J3498" s="1940"/>
      <c r="K3498" s="181"/>
      <c r="L3498" s="181"/>
      <c r="M3498" s="181"/>
      <c r="N3498" s="181"/>
    </row>
    <row r="3499" spans="2:14">
      <c r="B3499" s="2934">
        <v>3511</v>
      </c>
      <c r="C3499" s="2933">
        <v>43371</v>
      </c>
      <c r="D3499" s="1934" t="s">
        <v>6049</v>
      </c>
      <c r="E3499" s="1934">
        <v>100</v>
      </c>
      <c r="F3499" s="1934">
        <v>0</v>
      </c>
      <c r="G3499" s="2830">
        <v>100</v>
      </c>
      <c r="H3499" s="3267">
        <f t="shared" si="48"/>
        <v>100</v>
      </c>
      <c r="I3499" s="2831">
        <v>1487.9147017579153</v>
      </c>
      <c r="J3499" s="1940"/>
      <c r="K3499" s="181"/>
      <c r="L3499" s="181"/>
      <c r="M3499" s="181"/>
      <c r="N3499" s="181"/>
    </row>
    <row r="3500" spans="2:14">
      <c r="B3500" s="2934">
        <v>3512</v>
      </c>
      <c r="C3500" s="2933">
        <v>43371</v>
      </c>
      <c r="D3500" s="1934" t="s">
        <v>6050</v>
      </c>
      <c r="E3500" s="1934">
        <v>100</v>
      </c>
      <c r="F3500" s="1934">
        <v>0</v>
      </c>
      <c r="G3500" s="2830">
        <v>100</v>
      </c>
      <c r="H3500" s="3267">
        <f t="shared" si="48"/>
        <v>100</v>
      </c>
      <c r="I3500" s="2831">
        <v>1487.9147017579153</v>
      </c>
      <c r="J3500" s="1940"/>
      <c r="K3500" s="181"/>
      <c r="L3500" s="181"/>
      <c r="M3500" s="181"/>
      <c r="N3500" s="181"/>
    </row>
    <row r="3501" spans="2:14">
      <c r="B3501" s="2934">
        <v>3513</v>
      </c>
      <c r="C3501" s="2933">
        <v>43371</v>
      </c>
      <c r="D3501" s="1934" t="s">
        <v>6051</v>
      </c>
      <c r="E3501" s="1934">
        <v>100</v>
      </c>
      <c r="F3501" s="1934">
        <v>0</v>
      </c>
      <c r="G3501" s="2830">
        <v>100</v>
      </c>
      <c r="H3501" s="3267">
        <f t="shared" si="48"/>
        <v>100</v>
      </c>
      <c r="I3501" s="2831">
        <v>1487.9147017579153</v>
      </c>
      <c r="J3501" s="1940"/>
      <c r="K3501" s="181"/>
      <c r="L3501" s="181"/>
      <c r="M3501" s="181"/>
      <c r="N3501" s="181"/>
    </row>
    <row r="3502" spans="2:14">
      <c r="B3502" s="2934">
        <v>3514</v>
      </c>
      <c r="C3502" s="2933">
        <v>43371</v>
      </c>
      <c r="D3502" s="1934" t="s">
        <v>6052</v>
      </c>
      <c r="E3502" s="1934">
        <v>100</v>
      </c>
      <c r="F3502" s="1934">
        <v>0</v>
      </c>
      <c r="G3502" s="2830">
        <v>100</v>
      </c>
      <c r="H3502" s="3267">
        <f t="shared" si="48"/>
        <v>100</v>
      </c>
      <c r="I3502" s="2831">
        <v>1487.9147017579153</v>
      </c>
      <c r="J3502" s="1940"/>
      <c r="K3502" s="181"/>
      <c r="L3502" s="181"/>
      <c r="M3502" s="181"/>
      <c r="N3502" s="181"/>
    </row>
    <row r="3503" spans="2:14">
      <c r="B3503" s="2934">
        <v>3515</v>
      </c>
      <c r="C3503" s="2933">
        <v>43371</v>
      </c>
      <c r="D3503" s="1934" t="s">
        <v>6053</v>
      </c>
      <c r="E3503" s="1934">
        <v>100</v>
      </c>
      <c r="F3503" s="1934">
        <v>0</v>
      </c>
      <c r="G3503" s="2830">
        <v>100</v>
      </c>
      <c r="H3503" s="3267">
        <f t="shared" si="48"/>
        <v>100</v>
      </c>
      <c r="I3503" s="2831">
        <v>1487.9147017579153</v>
      </c>
      <c r="J3503" s="1940"/>
      <c r="K3503" s="181"/>
      <c r="L3503" s="181"/>
      <c r="M3503" s="181"/>
      <c r="N3503" s="181"/>
    </row>
    <row r="3504" spans="2:14">
      <c r="B3504" s="2934">
        <v>3516</v>
      </c>
      <c r="C3504" s="2933">
        <v>43371</v>
      </c>
      <c r="D3504" s="1934" t="s">
        <v>6054</v>
      </c>
      <c r="E3504" s="1934">
        <v>100</v>
      </c>
      <c r="F3504" s="1934">
        <v>0</v>
      </c>
      <c r="G3504" s="2830">
        <v>100</v>
      </c>
      <c r="H3504" s="3267">
        <f t="shared" si="48"/>
        <v>100</v>
      </c>
      <c r="I3504" s="2831">
        <v>1487.9147017579153</v>
      </c>
      <c r="J3504" s="1940"/>
      <c r="K3504" s="181"/>
      <c r="L3504" s="181"/>
      <c r="M3504" s="181"/>
      <c r="N3504" s="181"/>
    </row>
    <row r="3505" spans="2:14">
      <c r="B3505" s="2934">
        <v>3517</v>
      </c>
      <c r="C3505" s="2933">
        <v>43371</v>
      </c>
      <c r="D3505" s="1934" t="s">
        <v>6055</v>
      </c>
      <c r="E3505" s="1934">
        <v>100</v>
      </c>
      <c r="F3505" s="1934">
        <v>0</v>
      </c>
      <c r="G3505" s="2830">
        <v>100</v>
      </c>
      <c r="H3505" s="3267">
        <f t="shared" si="48"/>
        <v>100</v>
      </c>
      <c r="I3505" s="2831">
        <v>1487.9147017579153</v>
      </c>
      <c r="J3505" s="1940"/>
      <c r="K3505" s="181"/>
      <c r="L3505" s="181"/>
      <c r="M3505" s="181"/>
      <c r="N3505" s="181"/>
    </row>
    <row r="3506" spans="2:14">
      <c r="B3506" s="2934">
        <v>3518</v>
      </c>
      <c r="C3506" s="2933">
        <v>43371</v>
      </c>
      <c r="D3506" s="1934" t="s">
        <v>6056</v>
      </c>
      <c r="E3506" s="1934">
        <v>100</v>
      </c>
      <c r="F3506" s="1934">
        <v>0</v>
      </c>
      <c r="G3506" s="2830">
        <v>100</v>
      </c>
      <c r="H3506" s="3267">
        <f t="shared" si="48"/>
        <v>100</v>
      </c>
      <c r="I3506" s="2831">
        <v>1487.9147017579153</v>
      </c>
      <c r="J3506" s="1940"/>
      <c r="K3506" s="181"/>
      <c r="L3506" s="181"/>
      <c r="M3506" s="181"/>
      <c r="N3506" s="181"/>
    </row>
    <row r="3507" spans="2:14">
      <c r="B3507" s="2934">
        <v>3519</v>
      </c>
      <c r="C3507" s="2933">
        <v>43371</v>
      </c>
      <c r="D3507" s="1934" t="s">
        <v>6057</v>
      </c>
      <c r="E3507" s="1934">
        <v>100</v>
      </c>
      <c r="F3507" s="1934">
        <v>0</v>
      </c>
      <c r="G3507" s="2830">
        <v>100</v>
      </c>
      <c r="H3507" s="3267">
        <f t="shared" si="48"/>
        <v>100</v>
      </c>
      <c r="I3507" s="2831">
        <v>1487.9147017579153</v>
      </c>
      <c r="J3507" s="1940"/>
      <c r="K3507" s="181"/>
      <c r="L3507" s="181"/>
      <c r="M3507" s="181"/>
      <c r="N3507" s="181"/>
    </row>
    <row r="3508" spans="2:14">
      <c r="B3508" s="2934">
        <v>3520</v>
      </c>
      <c r="C3508" s="2933">
        <v>43371</v>
      </c>
      <c r="D3508" s="1934" t="s">
        <v>6058</v>
      </c>
      <c r="E3508" s="1934">
        <v>100</v>
      </c>
      <c r="F3508" s="1934">
        <v>0</v>
      </c>
      <c r="G3508" s="2830">
        <v>100</v>
      </c>
      <c r="H3508" s="3267">
        <f t="shared" si="48"/>
        <v>100</v>
      </c>
      <c r="I3508" s="2831">
        <v>1487.9147017579153</v>
      </c>
      <c r="J3508" s="1940"/>
      <c r="K3508" s="181"/>
      <c r="L3508" s="181"/>
      <c r="M3508" s="181"/>
      <c r="N3508" s="181"/>
    </row>
    <row r="3509" spans="2:14">
      <c r="B3509" s="2934">
        <v>3521</v>
      </c>
      <c r="C3509" s="2933">
        <v>43371</v>
      </c>
      <c r="D3509" s="1934" t="s">
        <v>6059</v>
      </c>
      <c r="E3509" s="1934">
        <v>100</v>
      </c>
      <c r="F3509" s="1934">
        <v>0</v>
      </c>
      <c r="G3509" s="2830">
        <v>100</v>
      </c>
      <c r="H3509" s="3267">
        <f t="shared" si="48"/>
        <v>100</v>
      </c>
      <c r="I3509" s="2831">
        <v>1487.9147017579153</v>
      </c>
      <c r="J3509" s="1940"/>
      <c r="K3509" s="181"/>
      <c r="L3509" s="181"/>
      <c r="M3509" s="181"/>
      <c r="N3509" s="181"/>
    </row>
    <row r="3510" spans="2:14">
      <c r="B3510" s="2934">
        <v>3522</v>
      </c>
      <c r="C3510" s="2933">
        <v>43371</v>
      </c>
      <c r="D3510" s="1934" t="s">
        <v>6060</v>
      </c>
      <c r="E3510" s="1934">
        <v>100</v>
      </c>
      <c r="F3510" s="1934">
        <v>0</v>
      </c>
      <c r="G3510" s="2830">
        <v>100</v>
      </c>
      <c r="H3510" s="3267">
        <f t="shared" si="48"/>
        <v>100</v>
      </c>
      <c r="I3510" s="2831">
        <v>1487.9147017579153</v>
      </c>
      <c r="J3510" s="1940"/>
      <c r="K3510" s="181"/>
      <c r="L3510" s="181"/>
      <c r="M3510" s="181"/>
      <c r="N3510" s="181"/>
    </row>
    <row r="3511" spans="2:14">
      <c r="B3511" s="2934">
        <v>3523</v>
      </c>
      <c r="C3511" s="2933">
        <v>43371</v>
      </c>
      <c r="D3511" s="1934" t="s">
        <v>6061</v>
      </c>
      <c r="E3511" s="1934">
        <v>100</v>
      </c>
      <c r="F3511" s="1934">
        <v>0</v>
      </c>
      <c r="G3511" s="2830">
        <v>100</v>
      </c>
      <c r="H3511" s="3267">
        <f t="shared" si="48"/>
        <v>100</v>
      </c>
      <c r="I3511" s="2831">
        <v>1487.9147017579153</v>
      </c>
      <c r="J3511" s="1940"/>
      <c r="K3511" s="181"/>
      <c r="L3511" s="181"/>
      <c r="M3511" s="181"/>
      <c r="N3511" s="181"/>
    </row>
    <row r="3512" spans="2:14">
      <c r="B3512" s="2934">
        <v>3524</v>
      </c>
      <c r="C3512" s="2933">
        <v>43371</v>
      </c>
      <c r="D3512" s="1934" t="s">
        <v>6062</v>
      </c>
      <c r="E3512" s="1934">
        <v>100</v>
      </c>
      <c r="F3512" s="1934">
        <v>0</v>
      </c>
      <c r="G3512" s="2830">
        <v>100</v>
      </c>
      <c r="H3512" s="3267">
        <f t="shared" ref="H3512:H3560" si="49">+G3512</f>
        <v>100</v>
      </c>
      <c r="I3512" s="2831">
        <v>1487.9147017579153</v>
      </c>
      <c r="J3512" s="1940"/>
      <c r="K3512" s="181"/>
      <c r="L3512" s="181"/>
      <c r="M3512" s="181"/>
      <c r="N3512" s="181"/>
    </row>
    <row r="3513" spans="2:14">
      <c r="B3513" s="2934">
        <v>3525</v>
      </c>
      <c r="C3513" s="2933">
        <v>43371</v>
      </c>
      <c r="D3513" s="1934" t="s">
        <v>6063</v>
      </c>
      <c r="E3513" s="1934">
        <v>100</v>
      </c>
      <c r="F3513" s="1934">
        <v>0</v>
      </c>
      <c r="G3513" s="2830">
        <v>100</v>
      </c>
      <c r="H3513" s="3267">
        <f t="shared" si="49"/>
        <v>100</v>
      </c>
      <c r="I3513" s="2831">
        <v>1487.9147017579153</v>
      </c>
      <c r="J3513" s="1940"/>
      <c r="K3513" s="181"/>
      <c r="L3513" s="181"/>
      <c r="M3513" s="181"/>
      <c r="N3513" s="181"/>
    </row>
    <row r="3514" spans="2:14">
      <c r="B3514" s="2934">
        <v>3526</v>
      </c>
      <c r="C3514" s="2933">
        <v>43371</v>
      </c>
      <c r="D3514" s="1934" t="s">
        <v>6064</v>
      </c>
      <c r="E3514" s="1934">
        <v>100</v>
      </c>
      <c r="F3514" s="1934">
        <v>0</v>
      </c>
      <c r="G3514" s="2830">
        <v>100</v>
      </c>
      <c r="H3514" s="3267">
        <f t="shared" si="49"/>
        <v>100</v>
      </c>
      <c r="I3514" s="2831">
        <v>1487.9147017579153</v>
      </c>
      <c r="J3514" s="1940"/>
      <c r="K3514" s="181"/>
      <c r="L3514" s="181"/>
      <c r="M3514" s="181"/>
      <c r="N3514" s="181"/>
    </row>
    <row r="3515" spans="2:14">
      <c r="B3515" s="2934">
        <v>3527</v>
      </c>
      <c r="C3515" s="2933">
        <v>43371</v>
      </c>
      <c r="D3515" s="1934" t="s">
        <v>6065</v>
      </c>
      <c r="E3515" s="1934">
        <v>100</v>
      </c>
      <c r="F3515" s="1934">
        <v>0</v>
      </c>
      <c r="G3515" s="2830">
        <v>100</v>
      </c>
      <c r="H3515" s="3267">
        <f t="shared" si="49"/>
        <v>100</v>
      </c>
      <c r="I3515" s="2831">
        <v>1487.9147017579153</v>
      </c>
      <c r="J3515" s="1940"/>
      <c r="K3515" s="181"/>
      <c r="L3515" s="181"/>
      <c r="M3515" s="181"/>
      <c r="N3515" s="181"/>
    </row>
    <row r="3516" spans="2:14">
      <c r="B3516" s="2934">
        <v>3528</v>
      </c>
      <c r="C3516" s="2933">
        <v>43371</v>
      </c>
      <c r="D3516" s="1934" t="s">
        <v>6066</v>
      </c>
      <c r="E3516" s="1934">
        <v>100</v>
      </c>
      <c r="F3516" s="1934">
        <v>0</v>
      </c>
      <c r="G3516" s="2830">
        <v>100</v>
      </c>
      <c r="H3516" s="3267">
        <f t="shared" si="49"/>
        <v>100</v>
      </c>
      <c r="I3516" s="2831">
        <v>1487.9147017579153</v>
      </c>
      <c r="J3516" s="1940"/>
      <c r="K3516" s="181"/>
      <c r="L3516" s="181"/>
      <c r="M3516" s="181"/>
      <c r="N3516" s="181"/>
    </row>
    <row r="3517" spans="2:14">
      <c r="B3517" s="2934">
        <v>3529</v>
      </c>
      <c r="C3517" s="2933">
        <v>43371</v>
      </c>
      <c r="D3517" s="1934" t="s">
        <v>6067</v>
      </c>
      <c r="E3517" s="1934">
        <v>100</v>
      </c>
      <c r="F3517" s="1934">
        <v>0</v>
      </c>
      <c r="G3517" s="2830">
        <v>100</v>
      </c>
      <c r="H3517" s="3267">
        <f t="shared" si="49"/>
        <v>100</v>
      </c>
      <c r="I3517" s="2831">
        <v>1487.9147017579153</v>
      </c>
      <c r="J3517" s="1940"/>
      <c r="K3517" s="181"/>
      <c r="L3517" s="181"/>
      <c r="M3517" s="181"/>
      <c r="N3517" s="181"/>
    </row>
    <row r="3518" spans="2:14">
      <c r="B3518" s="2934">
        <v>3530</v>
      </c>
      <c r="C3518" s="2933">
        <v>43372</v>
      </c>
      <c r="D3518" s="1934" t="s">
        <v>6068</v>
      </c>
      <c r="E3518" s="1934">
        <v>100</v>
      </c>
      <c r="F3518" s="1934">
        <v>0</v>
      </c>
      <c r="G3518" s="2830">
        <v>100</v>
      </c>
      <c r="H3518" s="3267">
        <f t="shared" si="49"/>
        <v>100</v>
      </c>
      <c r="I3518" s="2831">
        <v>1487.9147017579153</v>
      </c>
      <c r="J3518" s="1940"/>
      <c r="K3518" s="181"/>
      <c r="L3518" s="181"/>
      <c r="M3518" s="181"/>
      <c r="N3518" s="181"/>
    </row>
    <row r="3519" spans="2:14">
      <c r="B3519" s="2934">
        <v>3531</v>
      </c>
      <c r="C3519" s="2933">
        <v>43372</v>
      </c>
      <c r="D3519" s="1934" t="s">
        <v>6069</v>
      </c>
      <c r="E3519" s="1934">
        <v>100</v>
      </c>
      <c r="F3519" s="1934">
        <v>0</v>
      </c>
      <c r="G3519" s="2830">
        <v>100</v>
      </c>
      <c r="H3519" s="3267">
        <f t="shared" si="49"/>
        <v>100</v>
      </c>
      <c r="I3519" s="2831">
        <v>1487.9147017579153</v>
      </c>
      <c r="J3519" s="1940"/>
      <c r="K3519" s="181"/>
      <c r="L3519" s="181"/>
      <c r="M3519" s="181"/>
      <c r="N3519" s="181"/>
    </row>
    <row r="3520" spans="2:14">
      <c r="B3520" s="2934">
        <v>3532</v>
      </c>
      <c r="C3520" s="2933">
        <v>43372</v>
      </c>
      <c r="D3520" s="1934" t="s">
        <v>6070</v>
      </c>
      <c r="E3520" s="1934">
        <v>100</v>
      </c>
      <c r="F3520" s="1934">
        <v>0</v>
      </c>
      <c r="G3520" s="2830">
        <v>100</v>
      </c>
      <c r="H3520" s="3267">
        <f t="shared" si="49"/>
        <v>100</v>
      </c>
      <c r="I3520" s="2831">
        <v>1487.9147017579153</v>
      </c>
      <c r="J3520" s="1940"/>
      <c r="K3520" s="181"/>
      <c r="L3520" s="181"/>
      <c r="M3520" s="181"/>
      <c r="N3520" s="181"/>
    </row>
    <row r="3521" spans="2:14">
      <c r="B3521" s="2934">
        <v>3533</v>
      </c>
      <c r="C3521" s="2933">
        <v>43372</v>
      </c>
      <c r="D3521" s="1934" t="s">
        <v>6071</v>
      </c>
      <c r="E3521" s="1934">
        <v>100</v>
      </c>
      <c r="F3521" s="1934">
        <v>0</v>
      </c>
      <c r="G3521" s="2830">
        <v>100</v>
      </c>
      <c r="H3521" s="3267">
        <f t="shared" si="49"/>
        <v>100</v>
      </c>
      <c r="I3521" s="2831">
        <v>1487.9147017579153</v>
      </c>
      <c r="J3521" s="1940"/>
      <c r="K3521" s="181"/>
      <c r="L3521" s="181"/>
      <c r="M3521" s="181"/>
      <c r="N3521" s="181"/>
    </row>
    <row r="3522" spans="2:14">
      <c r="B3522" s="2934">
        <v>3534</v>
      </c>
      <c r="C3522" s="2933">
        <v>43372</v>
      </c>
      <c r="D3522" s="1934" t="s">
        <v>6072</v>
      </c>
      <c r="E3522" s="1934">
        <v>100</v>
      </c>
      <c r="F3522" s="1934">
        <v>0</v>
      </c>
      <c r="G3522" s="2830">
        <v>100</v>
      </c>
      <c r="H3522" s="3267">
        <f t="shared" si="49"/>
        <v>100</v>
      </c>
      <c r="I3522" s="2831">
        <v>1487.9147017579153</v>
      </c>
      <c r="J3522" s="1940"/>
      <c r="K3522" s="181"/>
      <c r="L3522" s="181"/>
      <c r="M3522" s="181"/>
      <c r="N3522" s="181"/>
    </row>
    <row r="3523" spans="2:14">
      <c r="B3523" s="2934">
        <v>3535</v>
      </c>
      <c r="C3523" s="2933">
        <v>43372</v>
      </c>
      <c r="D3523" s="1934" t="s">
        <v>6073</v>
      </c>
      <c r="E3523" s="1934">
        <v>100</v>
      </c>
      <c r="F3523" s="1934">
        <v>0</v>
      </c>
      <c r="G3523" s="2830">
        <v>100</v>
      </c>
      <c r="H3523" s="3267">
        <f t="shared" si="49"/>
        <v>100</v>
      </c>
      <c r="I3523" s="2831">
        <v>1487.9147017579153</v>
      </c>
      <c r="J3523" s="1940"/>
      <c r="K3523" s="181"/>
      <c r="L3523" s="181"/>
      <c r="M3523" s="181"/>
      <c r="N3523" s="181"/>
    </row>
    <row r="3524" spans="2:14">
      <c r="B3524" s="2934">
        <v>3536</v>
      </c>
      <c r="C3524" s="2933">
        <v>43372</v>
      </c>
      <c r="D3524" s="1934" t="s">
        <v>6074</v>
      </c>
      <c r="E3524" s="1934">
        <v>100</v>
      </c>
      <c r="F3524" s="1934">
        <v>0</v>
      </c>
      <c r="G3524" s="2830">
        <v>100</v>
      </c>
      <c r="H3524" s="3267">
        <f t="shared" si="49"/>
        <v>100</v>
      </c>
      <c r="I3524" s="2831">
        <v>1487.9147017579153</v>
      </c>
      <c r="J3524" s="1940"/>
      <c r="K3524" s="181"/>
      <c r="L3524" s="181"/>
      <c r="M3524" s="181"/>
      <c r="N3524" s="181"/>
    </row>
    <row r="3525" spans="2:14">
      <c r="B3525" s="2934">
        <v>3537</v>
      </c>
      <c r="C3525" s="2933">
        <v>43372</v>
      </c>
      <c r="D3525" s="1934" t="s">
        <v>6075</v>
      </c>
      <c r="E3525" s="1934">
        <v>100</v>
      </c>
      <c r="F3525" s="1934">
        <v>0</v>
      </c>
      <c r="G3525" s="2830">
        <v>100</v>
      </c>
      <c r="H3525" s="3267">
        <f t="shared" si="49"/>
        <v>100</v>
      </c>
      <c r="I3525" s="2831">
        <v>1487.9147017579153</v>
      </c>
      <c r="J3525" s="1940"/>
      <c r="K3525" s="181"/>
      <c r="L3525" s="181"/>
      <c r="M3525" s="181"/>
      <c r="N3525" s="181"/>
    </row>
    <row r="3526" spans="2:14">
      <c r="B3526" s="2934">
        <v>3538</v>
      </c>
      <c r="C3526" s="2933">
        <v>43372</v>
      </c>
      <c r="D3526" s="1934" t="s">
        <v>6076</v>
      </c>
      <c r="E3526" s="1934">
        <v>100</v>
      </c>
      <c r="F3526" s="1934">
        <v>0</v>
      </c>
      <c r="G3526" s="2830">
        <v>100</v>
      </c>
      <c r="H3526" s="3267">
        <f t="shared" si="49"/>
        <v>100</v>
      </c>
      <c r="I3526" s="2831">
        <v>1487.9147017579153</v>
      </c>
      <c r="J3526" s="1940"/>
      <c r="K3526" s="181"/>
      <c r="L3526" s="181"/>
      <c r="M3526" s="181"/>
      <c r="N3526" s="181"/>
    </row>
    <row r="3527" spans="2:14">
      <c r="B3527" s="2934">
        <v>3539</v>
      </c>
      <c r="C3527" s="2933">
        <v>43372</v>
      </c>
      <c r="D3527" s="1934" t="s">
        <v>6077</v>
      </c>
      <c r="E3527" s="1934">
        <v>100</v>
      </c>
      <c r="F3527" s="1934">
        <v>0</v>
      </c>
      <c r="G3527" s="2830">
        <v>100</v>
      </c>
      <c r="H3527" s="3267">
        <f t="shared" si="49"/>
        <v>100</v>
      </c>
      <c r="I3527" s="2831">
        <v>1487.9147017579153</v>
      </c>
      <c r="J3527" s="1940"/>
      <c r="K3527" s="181"/>
      <c r="L3527" s="181"/>
      <c r="M3527" s="181"/>
      <c r="N3527" s="181"/>
    </row>
    <row r="3528" spans="2:14">
      <c r="B3528" s="2934">
        <v>3540</v>
      </c>
      <c r="C3528" s="2933">
        <v>43372</v>
      </c>
      <c r="D3528" s="1934" t="s">
        <v>6078</v>
      </c>
      <c r="E3528" s="1934">
        <v>100</v>
      </c>
      <c r="F3528" s="1934">
        <v>0</v>
      </c>
      <c r="G3528" s="2830">
        <v>100</v>
      </c>
      <c r="H3528" s="3267">
        <f t="shared" si="49"/>
        <v>100</v>
      </c>
      <c r="I3528" s="2831">
        <v>1487.9147017579153</v>
      </c>
      <c r="J3528" s="1940"/>
      <c r="K3528" s="181"/>
      <c r="L3528" s="181"/>
      <c r="M3528" s="181"/>
      <c r="N3528" s="181"/>
    </row>
    <row r="3529" spans="2:14">
      <c r="B3529" s="2934">
        <v>3541</v>
      </c>
      <c r="C3529" s="2933">
        <v>43372</v>
      </c>
      <c r="D3529" s="1934" t="s">
        <v>6079</v>
      </c>
      <c r="E3529" s="1934">
        <v>100</v>
      </c>
      <c r="F3529" s="1934">
        <v>0</v>
      </c>
      <c r="G3529" s="2830">
        <v>100</v>
      </c>
      <c r="H3529" s="3267">
        <f t="shared" si="49"/>
        <v>100</v>
      </c>
      <c r="I3529" s="2831">
        <v>1487.9147017579153</v>
      </c>
      <c r="J3529" s="1940"/>
      <c r="K3529" s="181"/>
      <c r="L3529" s="181"/>
      <c r="M3529" s="181"/>
      <c r="N3529" s="181"/>
    </row>
    <row r="3530" spans="2:14">
      <c r="B3530" s="2934">
        <v>3542</v>
      </c>
      <c r="C3530" s="2933">
        <v>43372</v>
      </c>
      <c r="D3530" s="1934" t="s">
        <v>6080</v>
      </c>
      <c r="E3530" s="1934">
        <v>100</v>
      </c>
      <c r="F3530" s="1934">
        <v>0</v>
      </c>
      <c r="G3530" s="2830">
        <v>100</v>
      </c>
      <c r="H3530" s="3267">
        <f t="shared" si="49"/>
        <v>100</v>
      </c>
      <c r="I3530" s="2831">
        <v>1487.9147017579153</v>
      </c>
      <c r="J3530" s="1940"/>
      <c r="K3530" s="181"/>
      <c r="L3530" s="181"/>
      <c r="M3530" s="181"/>
      <c r="N3530" s="181"/>
    </row>
    <row r="3531" spans="2:14">
      <c r="B3531" s="2934">
        <v>3543</v>
      </c>
      <c r="C3531" s="2933">
        <v>43372</v>
      </c>
      <c r="D3531" s="1934" t="s">
        <v>6081</v>
      </c>
      <c r="E3531" s="1934">
        <v>100</v>
      </c>
      <c r="F3531" s="1934">
        <v>0</v>
      </c>
      <c r="G3531" s="2830">
        <v>100</v>
      </c>
      <c r="H3531" s="3267">
        <f t="shared" si="49"/>
        <v>100</v>
      </c>
      <c r="I3531" s="2831">
        <v>1487.9147017579153</v>
      </c>
      <c r="J3531" s="1940"/>
      <c r="K3531" s="181"/>
      <c r="L3531" s="181"/>
      <c r="M3531" s="181"/>
      <c r="N3531" s="181"/>
    </row>
    <row r="3532" spans="2:14">
      <c r="B3532" s="2934">
        <v>3544</v>
      </c>
      <c r="C3532" s="2933">
        <v>43372</v>
      </c>
      <c r="D3532" s="1934" t="s">
        <v>6082</v>
      </c>
      <c r="E3532" s="1934">
        <v>100</v>
      </c>
      <c r="F3532" s="1934">
        <v>0</v>
      </c>
      <c r="G3532" s="2830">
        <v>100</v>
      </c>
      <c r="H3532" s="3267">
        <f t="shared" si="49"/>
        <v>100</v>
      </c>
      <c r="I3532" s="2831">
        <v>1487.9147017579153</v>
      </c>
      <c r="J3532" s="1940"/>
      <c r="K3532" s="181"/>
      <c r="L3532" s="181"/>
      <c r="M3532" s="181"/>
      <c r="N3532" s="181"/>
    </row>
    <row r="3533" spans="2:14">
      <c r="B3533" s="2934">
        <v>3545</v>
      </c>
      <c r="C3533" s="2933">
        <v>43372</v>
      </c>
      <c r="D3533" s="1934" t="s">
        <v>6083</v>
      </c>
      <c r="E3533" s="1934">
        <v>100</v>
      </c>
      <c r="F3533" s="1934">
        <v>0</v>
      </c>
      <c r="G3533" s="2830">
        <v>100</v>
      </c>
      <c r="H3533" s="3267">
        <f t="shared" si="49"/>
        <v>100</v>
      </c>
      <c r="I3533" s="2831">
        <v>1487.9147017579153</v>
      </c>
      <c r="J3533" s="1940"/>
      <c r="K3533" s="181"/>
      <c r="L3533" s="181"/>
      <c r="M3533" s="181"/>
      <c r="N3533" s="181"/>
    </row>
    <row r="3534" spans="2:14">
      <c r="B3534" s="2934">
        <v>3546</v>
      </c>
      <c r="C3534" s="2933">
        <v>43372</v>
      </c>
      <c r="D3534" s="1934" t="s">
        <v>6084</v>
      </c>
      <c r="E3534" s="1934">
        <v>100</v>
      </c>
      <c r="F3534" s="1934">
        <v>0</v>
      </c>
      <c r="G3534" s="2830">
        <v>100</v>
      </c>
      <c r="H3534" s="3267">
        <f t="shared" si="49"/>
        <v>100</v>
      </c>
      <c r="I3534" s="2831">
        <v>1487.9147017579153</v>
      </c>
      <c r="J3534" s="1940"/>
      <c r="K3534" s="181"/>
      <c r="L3534" s="181"/>
      <c r="M3534" s="181"/>
      <c r="N3534" s="181"/>
    </row>
    <row r="3535" spans="2:14">
      <c r="B3535" s="2934">
        <v>3547</v>
      </c>
      <c r="C3535" s="2933">
        <v>43372</v>
      </c>
      <c r="D3535" s="1934" t="s">
        <v>6085</v>
      </c>
      <c r="E3535" s="1934">
        <v>100</v>
      </c>
      <c r="F3535" s="1934">
        <v>0</v>
      </c>
      <c r="G3535" s="2830">
        <v>100</v>
      </c>
      <c r="H3535" s="3267">
        <f t="shared" si="49"/>
        <v>100</v>
      </c>
      <c r="I3535" s="2831">
        <v>1487.9147017579153</v>
      </c>
      <c r="J3535" s="1940"/>
      <c r="K3535" s="181"/>
      <c r="L3535" s="181"/>
      <c r="M3535" s="181"/>
      <c r="N3535" s="181"/>
    </row>
    <row r="3536" spans="2:14">
      <c r="B3536" s="2934">
        <v>3548</v>
      </c>
      <c r="C3536" s="2933">
        <v>43372</v>
      </c>
      <c r="D3536" s="1934" t="s">
        <v>6086</v>
      </c>
      <c r="E3536" s="1934">
        <v>100</v>
      </c>
      <c r="F3536" s="1934">
        <v>0</v>
      </c>
      <c r="G3536" s="2830">
        <v>100</v>
      </c>
      <c r="H3536" s="3267">
        <f t="shared" si="49"/>
        <v>100</v>
      </c>
      <c r="I3536" s="2831">
        <v>1487.9147017579153</v>
      </c>
      <c r="J3536" s="1940"/>
      <c r="K3536" s="181"/>
      <c r="L3536" s="181"/>
      <c r="M3536" s="181"/>
      <c r="N3536" s="181"/>
    </row>
    <row r="3537" spans="2:14">
      <c r="B3537" s="2934">
        <v>1</v>
      </c>
      <c r="C3537" s="2933">
        <v>42824</v>
      </c>
      <c r="D3537" s="1934" t="s">
        <v>6087</v>
      </c>
      <c r="E3537" s="1934">
        <v>20000</v>
      </c>
      <c r="F3537" s="1934">
        <v>0</v>
      </c>
      <c r="G3537" s="1934">
        <v>20000</v>
      </c>
      <c r="H3537" s="3267">
        <f t="shared" si="49"/>
        <v>20000</v>
      </c>
      <c r="I3537" s="2831">
        <v>2022.6340477021661</v>
      </c>
      <c r="J3537" s="1940"/>
      <c r="K3537" s="181"/>
      <c r="L3537" s="181"/>
      <c r="M3537" s="181"/>
      <c r="N3537" s="181"/>
    </row>
    <row r="3538" spans="2:14">
      <c r="B3538" s="2934">
        <v>2</v>
      </c>
      <c r="C3538" s="2933">
        <v>42824</v>
      </c>
      <c r="D3538" s="1934" t="s">
        <v>6088</v>
      </c>
      <c r="E3538" s="1934">
        <v>20000</v>
      </c>
      <c r="F3538" s="1934">
        <v>0</v>
      </c>
      <c r="G3538" s="1934">
        <v>20000</v>
      </c>
      <c r="H3538" s="3267">
        <f t="shared" si="49"/>
        <v>20000</v>
      </c>
      <c r="I3538" s="2831">
        <v>2022.6340477021661</v>
      </c>
      <c r="J3538" s="1940"/>
      <c r="K3538" s="181"/>
      <c r="L3538" s="181"/>
      <c r="M3538" s="181"/>
      <c r="N3538" s="181"/>
    </row>
    <row r="3539" spans="2:14">
      <c r="B3539" s="2934">
        <v>3</v>
      </c>
      <c r="C3539" s="2933">
        <v>42824</v>
      </c>
      <c r="D3539" s="1934" t="s">
        <v>6089</v>
      </c>
      <c r="E3539" s="1934">
        <v>20000</v>
      </c>
      <c r="F3539" s="1934">
        <v>0</v>
      </c>
      <c r="G3539" s="1934">
        <v>20000</v>
      </c>
      <c r="H3539" s="3267">
        <f t="shared" si="49"/>
        <v>20000</v>
      </c>
      <c r="I3539" s="2831">
        <v>2022.6340477021661</v>
      </c>
      <c r="J3539" s="1940"/>
      <c r="K3539" s="181"/>
      <c r="L3539" s="181"/>
      <c r="M3539" s="181"/>
      <c r="N3539" s="181"/>
    </row>
    <row r="3540" spans="2:14">
      <c r="B3540" s="2934">
        <v>4</v>
      </c>
      <c r="C3540" s="2933">
        <v>42824</v>
      </c>
      <c r="D3540" s="1934" t="s">
        <v>6090</v>
      </c>
      <c r="E3540" s="1934">
        <v>20000</v>
      </c>
      <c r="F3540" s="1934">
        <v>0</v>
      </c>
      <c r="G3540" s="1934">
        <v>20000</v>
      </c>
      <c r="H3540" s="3267">
        <f t="shared" si="49"/>
        <v>20000</v>
      </c>
      <c r="I3540" s="2831">
        <v>2022.6340477021661</v>
      </c>
      <c r="J3540" s="1940"/>
      <c r="K3540" s="181"/>
      <c r="L3540" s="181"/>
      <c r="M3540" s="181"/>
      <c r="N3540" s="181"/>
    </row>
    <row r="3541" spans="2:14">
      <c r="B3541" s="2934">
        <v>5</v>
      </c>
      <c r="C3541" s="2933">
        <v>42824</v>
      </c>
      <c r="D3541" s="1934" t="s">
        <v>6091</v>
      </c>
      <c r="E3541" s="1934">
        <v>20000</v>
      </c>
      <c r="F3541" s="1934">
        <v>0</v>
      </c>
      <c r="G3541" s="1934">
        <v>20000</v>
      </c>
      <c r="H3541" s="3267">
        <f t="shared" si="49"/>
        <v>20000</v>
      </c>
      <c r="I3541" s="2831">
        <v>2022.6340477021661</v>
      </c>
      <c r="J3541" s="1940"/>
      <c r="K3541" s="181"/>
      <c r="L3541" s="181"/>
      <c r="M3541" s="181"/>
      <c r="N3541" s="181"/>
    </row>
    <row r="3542" spans="2:14">
      <c r="B3542" s="2934">
        <v>6</v>
      </c>
      <c r="C3542" s="2933">
        <v>42824</v>
      </c>
      <c r="D3542" s="1934" t="s">
        <v>6092</v>
      </c>
      <c r="E3542" s="1934">
        <v>20000</v>
      </c>
      <c r="F3542" s="1934">
        <v>0</v>
      </c>
      <c r="G3542" s="1934">
        <v>20000</v>
      </c>
      <c r="H3542" s="3267">
        <f t="shared" si="49"/>
        <v>20000</v>
      </c>
      <c r="I3542" s="2831">
        <v>2022.6340477021661</v>
      </c>
      <c r="J3542" s="1940"/>
      <c r="K3542" s="181"/>
      <c r="L3542" s="181"/>
      <c r="M3542" s="181"/>
      <c r="N3542" s="181"/>
    </row>
    <row r="3543" spans="2:14">
      <c r="B3543" s="2934">
        <v>7</v>
      </c>
      <c r="C3543" s="2933">
        <v>42824</v>
      </c>
      <c r="D3543" s="1934" t="s">
        <v>6093</v>
      </c>
      <c r="E3543" s="1934">
        <v>16611593.83</v>
      </c>
      <c r="F3543" s="1934">
        <v>0</v>
      </c>
      <c r="G3543" s="1934">
        <v>16611593.83</v>
      </c>
      <c r="H3543" s="3267">
        <f t="shared" si="49"/>
        <v>16611593.83</v>
      </c>
      <c r="I3543" s="2831">
        <v>2022.6340477021661</v>
      </c>
      <c r="J3543" s="1940"/>
      <c r="K3543" s="181"/>
      <c r="L3543" s="181"/>
      <c r="M3543" s="181"/>
      <c r="N3543" s="181"/>
    </row>
    <row r="3544" spans="2:14">
      <c r="B3544" s="2934">
        <v>3549</v>
      </c>
      <c r="C3544" s="2933">
        <v>43374</v>
      </c>
      <c r="D3544" s="1934" t="s">
        <v>6094</v>
      </c>
      <c r="E3544" s="1934">
        <v>100</v>
      </c>
      <c r="F3544" s="1934">
        <v>0</v>
      </c>
      <c r="G3544" s="2830">
        <v>100</v>
      </c>
      <c r="H3544" s="3267">
        <f t="shared" si="49"/>
        <v>100</v>
      </c>
      <c r="I3544" s="2831">
        <v>1487.9147017579153</v>
      </c>
      <c r="J3544" s="1940"/>
      <c r="K3544" s="181"/>
      <c r="L3544" s="181"/>
      <c r="M3544" s="181"/>
      <c r="N3544" s="181"/>
    </row>
    <row r="3545" spans="2:14">
      <c r="B3545" s="2934">
        <v>3550</v>
      </c>
      <c r="C3545" s="2933">
        <v>43374</v>
      </c>
      <c r="D3545" s="1934" t="s">
        <v>6095</v>
      </c>
      <c r="E3545" s="1934">
        <v>100</v>
      </c>
      <c r="F3545" s="1934">
        <v>0</v>
      </c>
      <c r="G3545" s="2830">
        <v>100</v>
      </c>
      <c r="H3545" s="3267">
        <f t="shared" si="49"/>
        <v>100</v>
      </c>
      <c r="I3545" s="2831">
        <v>1487.9147017579153</v>
      </c>
      <c r="J3545" s="1940"/>
      <c r="K3545" s="181"/>
      <c r="L3545" s="181"/>
      <c r="M3545" s="181"/>
      <c r="N3545" s="181"/>
    </row>
    <row r="3546" spans="2:14">
      <c r="B3546" s="2934">
        <v>3551</v>
      </c>
      <c r="C3546" s="2933">
        <v>43374</v>
      </c>
      <c r="D3546" s="1934" t="s">
        <v>6096</v>
      </c>
      <c r="E3546" s="1934">
        <v>100</v>
      </c>
      <c r="F3546" s="1934">
        <v>0</v>
      </c>
      <c r="G3546" s="2830">
        <v>100</v>
      </c>
      <c r="H3546" s="3267">
        <f t="shared" si="49"/>
        <v>100</v>
      </c>
      <c r="I3546" s="2831">
        <v>1487.9147017579153</v>
      </c>
      <c r="J3546" s="1940"/>
      <c r="K3546" s="181"/>
      <c r="L3546" s="181"/>
      <c r="M3546" s="181"/>
      <c r="N3546" s="181"/>
    </row>
    <row r="3547" spans="2:14">
      <c r="B3547" s="2934">
        <v>3552</v>
      </c>
      <c r="C3547" s="2933">
        <v>43374</v>
      </c>
      <c r="D3547" s="1934" t="s">
        <v>6097</v>
      </c>
      <c r="E3547" s="1934">
        <v>100</v>
      </c>
      <c r="F3547" s="1934">
        <v>0</v>
      </c>
      <c r="G3547" s="2830">
        <v>100</v>
      </c>
      <c r="H3547" s="3267">
        <f t="shared" si="49"/>
        <v>100</v>
      </c>
      <c r="I3547" s="2831">
        <v>1487.9147017579153</v>
      </c>
      <c r="J3547" s="1940"/>
      <c r="K3547" s="181"/>
      <c r="L3547" s="181"/>
      <c r="M3547" s="181"/>
      <c r="N3547" s="181"/>
    </row>
    <row r="3548" spans="2:14">
      <c r="B3548" s="2934">
        <v>3553</v>
      </c>
      <c r="C3548" s="2933">
        <v>43374</v>
      </c>
      <c r="D3548" s="1934" t="s">
        <v>6098</v>
      </c>
      <c r="E3548" s="1934">
        <v>100</v>
      </c>
      <c r="F3548" s="1934">
        <v>0</v>
      </c>
      <c r="G3548" s="2830">
        <v>100</v>
      </c>
      <c r="H3548" s="3267">
        <f t="shared" si="49"/>
        <v>100</v>
      </c>
      <c r="I3548" s="2831">
        <v>1487.9147017579153</v>
      </c>
      <c r="J3548" s="1940"/>
      <c r="K3548" s="181"/>
      <c r="L3548" s="181"/>
      <c r="M3548" s="181"/>
      <c r="N3548" s="181"/>
    </row>
    <row r="3549" spans="2:14">
      <c r="B3549" s="2934">
        <v>3554</v>
      </c>
      <c r="C3549" s="2933">
        <v>43374</v>
      </c>
      <c r="D3549" s="1934" t="s">
        <v>6099</v>
      </c>
      <c r="E3549" s="1934">
        <v>100</v>
      </c>
      <c r="F3549" s="1934">
        <v>0</v>
      </c>
      <c r="G3549" s="2830">
        <v>100</v>
      </c>
      <c r="H3549" s="3267">
        <f t="shared" si="49"/>
        <v>100</v>
      </c>
      <c r="I3549" s="2831">
        <v>1487.9147017579153</v>
      </c>
      <c r="J3549" s="1940"/>
      <c r="K3549" s="181"/>
      <c r="L3549" s="181"/>
      <c r="M3549" s="181"/>
      <c r="N3549" s="181"/>
    </row>
    <row r="3550" spans="2:14">
      <c r="B3550" s="2934">
        <v>3555</v>
      </c>
      <c r="C3550" s="2933">
        <v>43374</v>
      </c>
      <c r="D3550" s="1934" t="s">
        <v>6100</v>
      </c>
      <c r="E3550" s="1934">
        <v>100</v>
      </c>
      <c r="F3550" s="1934">
        <v>0</v>
      </c>
      <c r="G3550" s="2830">
        <v>100</v>
      </c>
      <c r="H3550" s="3267">
        <f t="shared" si="49"/>
        <v>100</v>
      </c>
      <c r="I3550" s="2831">
        <v>1487.9147017579153</v>
      </c>
      <c r="J3550" s="1940"/>
      <c r="K3550" s="181"/>
      <c r="L3550" s="181"/>
      <c r="M3550" s="181"/>
      <c r="N3550" s="181"/>
    </row>
    <row r="3551" spans="2:14">
      <c r="B3551" s="2934">
        <v>3556</v>
      </c>
      <c r="C3551" s="2933">
        <v>43374</v>
      </c>
      <c r="D3551" s="1934" t="s">
        <v>6101</v>
      </c>
      <c r="E3551" s="1934">
        <v>100</v>
      </c>
      <c r="F3551" s="1934">
        <v>0</v>
      </c>
      <c r="G3551" s="2830">
        <v>100</v>
      </c>
      <c r="H3551" s="3267">
        <f t="shared" si="49"/>
        <v>100</v>
      </c>
      <c r="I3551" s="2831">
        <v>1487.9147017579153</v>
      </c>
      <c r="J3551" s="1940"/>
      <c r="K3551" s="181"/>
      <c r="L3551" s="181"/>
      <c r="M3551" s="181"/>
      <c r="N3551" s="181"/>
    </row>
    <row r="3552" spans="2:14">
      <c r="B3552" s="2934">
        <v>3557</v>
      </c>
      <c r="C3552" s="2933">
        <v>43374</v>
      </c>
      <c r="D3552" s="1934" t="s">
        <v>6102</v>
      </c>
      <c r="E3552" s="1934">
        <v>100</v>
      </c>
      <c r="F3552" s="1934">
        <v>0</v>
      </c>
      <c r="G3552" s="2830">
        <v>100</v>
      </c>
      <c r="H3552" s="3267">
        <f t="shared" si="49"/>
        <v>100</v>
      </c>
      <c r="I3552" s="2831">
        <v>1487.9147017579153</v>
      </c>
      <c r="J3552" s="1940"/>
      <c r="K3552" s="181"/>
      <c r="L3552" s="181"/>
      <c r="M3552" s="181"/>
      <c r="N3552" s="181"/>
    </row>
    <row r="3553" spans="2:14">
      <c r="B3553" s="2934">
        <v>3558</v>
      </c>
      <c r="C3553" s="2933">
        <v>43374</v>
      </c>
      <c r="D3553" s="1934" t="s">
        <v>6103</v>
      </c>
      <c r="E3553" s="1934">
        <v>100</v>
      </c>
      <c r="F3553" s="1934">
        <v>0</v>
      </c>
      <c r="G3553" s="2830">
        <v>100</v>
      </c>
      <c r="H3553" s="3267">
        <f t="shared" si="49"/>
        <v>100</v>
      </c>
      <c r="I3553" s="2831">
        <v>1487.9147017579153</v>
      </c>
      <c r="J3553" s="1940"/>
      <c r="K3553" s="181"/>
      <c r="L3553" s="181"/>
      <c r="M3553" s="181"/>
      <c r="N3553" s="181"/>
    </row>
    <row r="3554" spans="2:14">
      <c r="B3554" s="2934">
        <v>3559</v>
      </c>
      <c r="C3554" s="2933">
        <v>43374</v>
      </c>
      <c r="D3554" s="1934" t="s">
        <v>6104</v>
      </c>
      <c r="E3554" s="1934">
        <v>100</v>
      </c>
      <c r="F3554" s="1934">
        <v>0</v>
      </c>
      <c r="G3554" s="2830">
        <v>100</v>
      </c>
      <c r="H3554" s="3267">
        <f t="shared" si="49"/>
        <v>100</v>
      </c>
      <c r="I3554" s="2831">
        <v>1487.9147017579153</v>
      </c>
      <c r="J3554" s="1940"/>
      <c r="K3554" s="181"/>
      <c r="L3554" s="181"/>
      <c r="M3554" s="181"/>
      <c r="N3554" s="181"/>
    </row>
    <row r="3555" spans="2:14">
      <c r="B3555" s="2934">
        <v>3560</v>
      </c>
      <c r="C3555" s="2933">
        <v>43374</v>
      </c>
      <c r="D3555" s="1934" t="s">
        <v>6105</v>
      </c>
      <c r="E3555" s="1934">
        <v>100</v>
      </c>
      <c r="F3555" s="1934">
        <v>0</v>
      </c>
      <c r="G3555" s="2830">
        <v>100</v>
      </c>
      <c r="H3555" s="3267">
        <f t="shared" si="49"/>
        <v>100</v>
      </c>
      <c r="I3555" s="2831">
        <v>1487.9147017579153</v>
      </c>
      <c r="J3555" s="1940"/>
      <c r="K3555" s="181"/>
      <c r="L3555" s="181"/>
      <c r="M3555" s="181"/>
      <c r="N3555" s="181"/>
    </row>
    <row r="3556" spans="2:14">
      <c r="B3556" s="2934">
        <v>3561</v>
      </c>
      <c r="C3556" s="2933">
        <v>43374</v>
      </c>
      <c r="D3556" s="1934" t="s">
        <v>6106</v>
      </c>
      <c r="E3556" s="1934">
        <v>100</v>
      </c>
      <c r="F3556" s="1934">
        <v>0</v>
      </c>
      <c r="G3556" s="2830">
        <v>100</v>
      </c>
      <c r="H3556" s="3267">
        <f t="shared" si="49"/>
        <v>100</v>
      </c>
      <c r="I3556" s="2831">
        <v>1487.9147017579153</v>
      </c>
      <c r="J3556" s="1940"/>
      <c r="K3556" s="181"/>
      <c r="L3556" s="181"/>
      <c r="M3556" s="181"/>
      <c r="N3556" s="181"/>
    </row>
    <row r="3557" spans="2:14">
      <c r="B3557" s="2934">
        <v>3562</v>
      </c>
      <c r="C3557" s="2933">
        <v>43374</v>
      </c>
      <c r="D3557" s="1934" t="s">
        <v>6107</v>
      </c>
      <c r="E3557" s="1934">
        <v>100</v>
      </c>
      <c r="F3557" s="1934">
        <v>0</v>
      </c>
      <c r="G3557" s="2830">
        <v>100</v>
      </c>
      <c r="H3557" s="3267">
        <f t="shared" si="49"/>
        <v>100</v>
      </c>
      <c r="I3557" s="2831">
        <v>1487.9147017579153</v>
      </c>
      <c r="J3557" s="1940"/>
      <c r="K3557" s="181"/>
      <c r="L3557" s="181"/>
      <c r="M3557" s="181"/>
      <c r="N3557" s="181"/>
    </row>
    <row r="3558" spans="2:14">
      <c r="B3558" s="2934">
        <v>3563</v>
      </c>
      <c r="C3558" s="2933">
        <v>43374</v>
      </c>
      <c r="D3558" s="1934" t="s">
        <v>6108</v>
      </c>
      <c r="E3558" s="1934">
        <v>100</v>
      </c>
      <c r="F3558" s="1934">
        <v>0</v>
      </c>
      <c r="G3558" s="2830">
        <v>100</v>
      </c>
      <c r="H3558" s="3267">
        <f t="shared" si="49"/>
        <v>100</v>
      </c>
      <c r="I3558" s="2831">
        <v>1487.9147017579153</v>
      </c>
      <c r="J3558" s="1940"/>
      <c r="K3558" s="181"/>
      <c r="L3558" s="181"/>
      <c r="M3558" s="181"/>
      <c r="N3558" s="181"/>
    </row>
    <row r="3559" spans="2:14">
      <c r="B3559" s="2934">
        <v>3564</v>
      </c>
      <c r="C3559" s="2933">
        <v>43374</v>
      </c>
      <c r="D3559" s="1934" t="s">
        <v>6109</v>
      </c>
      <c r="E3559" s="1934">
        <v>100</v>
      </c>
      <c r="F3559" s="1934">
        <v>0</v>
      </c>
      <c r="G3559" s="2830">
        <v>100</v>
      </c>
      <c r="H3559" s="3267">
        <f t="shared" si="49"/>
        <v>100</v>
      </c>
      <c r="I3559" s="2831">
        <v>1487.9147017579153</v>
      </c>
      <c r="J3559" s="1940"/>
      <c r="K3559" s="181"/>
      <c r="L3559" s="181"/>
      <c r="M3559" s="181"/>
      <c r="N3559" s="181"/>
    </row>
    <row r="3560" spans="2:14">
      <c r="B3560" s="2934">
        <v>3565</v>
      </c>
      <c r="C3560" s="2933">
        <v>43374</v>
      </c>
      <c r="D3560" s="1934" t="s">
        <v>6110</v>
      </c>
      <c r="E3560" s="1934">
        <v>100</v>
      </c>
      <c r="F3560" s="1934">
        <v>0</v>
      </c>
      <c r="G3560" s="2830">
        <v>100</v>
      </c>
      <c r="H3560" s="3267">
        <f t="shared" si="49"/>
        <v>100</v>
      </c>
      <c r="I3560" s="2831">
        <v>1487.9147017579153</v>
      </c>
      <c r="J3560" s="1940"/>
      <c r="K3560" s="181"/>
      <c r="L3560" s="181"/>
      <c r="M3560" s="181"/>
      <c r="N3560" s="181"/>
    </row>
    <row r="3561" spans="2:14">
      <c r="B3561" s="4461">
        <v>3566</v>
      </c>
      <c r="C3561" s="2933">
        <v>43374</v>
      </c>
      <c r="D3561" s="1934" t="s">
        <v>6111</v>
      </c>
      <c r="E3561" s="1934">
        <v>100</v>
      </c>
      <c r="F3561" s="1934">
        <v>0</v>
      </c>
      <c r="G3561" s="2830">
        <v>100</v>
      </c>
      <c r="H3561" s="3267">
        <f t="shared" ref="H3561:H3815" si="50">+G3561</f>
        <v>100</v>
      </c>
      <c r="I3561" s="2831">
        <v>1487.9147017579153</v>
      </c>
      <c r="J3561" s="1940"/>
      <c r="K3561" s="181"/>
      <c r="L3561" s="181"/>
      <c r="M3561" s="181"/>
      <c r="N3561" s="181"/>
    </row>
    <row r="3562" spans="2:14">
      <c r="B3562" s="4461">
        <v>3567</v>
      </c>
      <c r="C3562" s="2933">
        <v>43374</v>
      </c>
      <c r="D3562" s="1934" t="s">
        <v>6112</v>
      </c>
      <c r="E3562" s="1934">
        <v>100</v>
      </c>
      <c r="F3562" s="1934">
        <v>0</v>
      </c>
      <c r="G3562" s="2830">
        <v>100</v>
      </c>
      <c r="H3562" s="3267">
        <f t="shared" si="50"/>
        <v>100</v>
      </c>
      <c r="I3562" s="2831">
        <v>1487.9147017579153</v>
      </c>
      <c r="J3562" s="1940"/>
      <c r="K3562" s="181"/>
      <c r="L3562" s="181"/>
      <c r="M3562" s="181"/>
      <c r="N3562" s="181"/>
    </row>
    <row r="3563" spans="2:14">
      <c r="B3563" s="4461">
        <v>3568</v>
      </c>
      <c r="C3563" s="2933">
        <v>43374</v>
      </c>
      <c r="D3563" s="1934" t="s">
        <v>6113</v>
      </c>
      <c r="E3563" s="1934">
        <v>100</v>
      </c>
      <c r="F3563" s="1934">
        <v>0</v>
      </c>
      <c r="G3563" s="2830">
        <v>100</v>
      </c>
      <c r="H3563" s="3267">
        <f t="shared" si="50"/>
        <v>100</v>
      </c>
      <c r="I3563" s="2831">
        <v>1487.9147017579153</v>
      </c>
      <c r="J3563" s="1940"/>
      <c r="K3563" s="181"/>
      <c r="L3563" s="181"/>
      <c r="M3563" s="181"/>
      <c r="N3563" s="181"/>
    </row>
    <row r="3564" spans="2:14">
      <c r="B3564" s="4461">
        <v>3569</v>
      </c>
      <c r="C3564" s="2933">
        <v>43375</v>
      </c>
      <c r="D3564" s="1934" t="s">
        <v>6114</v>
      </c>
      <c r="E3564" s="1934">
        <v>100</v>
      </c>
      <c r="F3564" s="1934">
        <v>0</v>
      </c>
      <c r="G3564" s="2830">
        <v>100</v>
      </c>
      <c r="H3564" s="3267">
        <f t="shared" si="50"/>
        <v>100</v>
      </c>
      <c r="I3564" s="2831">
        <v>1487.9147017579153</v>
      </c>
      <c r="J3564" s="1940"/>
      <c r="K3564" s="181"/>
      <c r="L3564" s="181"/>
      <c r="M3564" s="181"/>
      <c r="N3564" s="181"/>
    </row>
    <row r="3565" spans="2:14">
      <c r="B3565" s="4461">
        <v>3570</v>
      </c>
      <c r="C3565" s="2933">
        <v>43375</v>
      </c>
      <c r="D3565" s="1934" t="s">
        <v>6115</v>
      </c>
      <c r="E3565" s="1934">
        <v>100</v>
      </c>
      <c r="F3565" s="1934">
        <v>0</v>
      </c>
      <c r="G3565" s="2830">
        <v>100</v>
      </c>
      <c r="H3565" s="3267">
        <f t="shared" si="50"/>
        <v>100</v>
      </c>
      <c r="I3565" s="2831">
        <v>1487.9147017579153</v>
      </c>
      <c r="J3565" s="1940"/>
      <c r="K3565" s="181"/>
      <c r="L3565" s="181"/>
      <c r="M3565" s="181"/>
      <c r="N3565" s="181"/>
    </row>
    <row r="3566" spans="2:14">
      <c r="B3566" s="4461">
        <v>3571</v>
      </c>
      <c r="C3566" s="2933">
        <v>43375</v>
      </c>
      <c r="D3566" s="1934" t="s">
        <v>6116</v>
      </c>
      <c r="E3566" s="1934">
        <v>100</v>
      </c>
      <c r="F3566" s="1934">
        <v>0</v>
      </c>
      <c r="G3566" s="2830">
        <v>100</v>
      </c>
      <c r="H3566" s="3267">
        <f t="shared" si="50"/>
        <v>100</v>
      </c>
      <c r="I3566" s="2831">
        <v>1487.9147017579153</v>
      </c>
      <c r="J3566" s="1940"/>
      <c r="K3566" s="181"/>
      <c r="L3566" s="181"/>
      <c r="M3566" s="181"/>
      <c r="N3566" s="181"/>
    </row>
    <row r="3567" spans="2:14">
      <c r="B3567" s="4461">
        <v>3572</v>
      </c>
      <c r="C3567" s="2933">
        <v>43375</v>
      </c>
      <c r="D3567" s="1934" t="s">
        <v>6117</v>
      </c>
      <c r="E3567" s="1934">
        <v>100</v>
      </c>
      <c r="F3567" s="1934">
        <v>0</v>
      </c>
      <c r="G3567" s="2830">
        <v>100</v>
      </c>
      <c r="H3567" s="3267">
        <f t="shared" si="50"/>
        <v>100</v>
      </c>
      <c r="I3567" s="2831">
        <v>1487.9147017579153</v>
      </c>
      <c r="J3567" s="1940"/>
      <c r="K3567" s="181"/>
      <c r="L3567" s="181"/>
      <c r="M3567" s="181"/>
      <c r="N3567" s="181"/>
    </row>
    <row r="3568" spans="2:14">
      <c r="B3568" s="4461">
        <v>3573</v>
      </c>
      <c r="C3568" s="2933">
        <v>43375</v>
      </c>
      <c r="D3568" s="1934" t="s">
        <v>6118</v>
      </c>
      <c r="E3568" s="1934">
        <v>100</v>
      </c>
      <c r="F3568" s="1934">
        <v>0</v>
      </c>
      <c r="G3568" s="2830">
        <v>100</v>
      </c>
      <c r="H3568" s="3267">
        <f t="shared" si="50"/>
        <v>100</v>
      </c>
      <c r="I3568" s="2831">
        <v>1487.9147017579153</v>
      </c>
      <c r="J3568" s="1940"/>
      <c r="K3568" s="181"/>
      <c r="L3568" s="181"/>
      <c r="M3568" s="181"/>
      <c r="N3568" s="181"/>
    </row>
    <row r="3569" spans="2:14">
      <c r="B3569" s="4461">
        <v>3574</v>
      </c>
      <c r="C3569" s="2933">
        <v>43375</v>
      </c>
      <c r="D3569" s="1934" t="s">
        <v>6119</v>
      </c>
      <c r="E3569" s="1934">
        <v>100</v>
      </c>
      <c r="F3569" s="1934">
        <v>0</v>
      </c>
      <c r="G3569" s="2830">
        <v>100</v>
      </c>
      <c r="H3569" s="3267">
        <f t="shared" si="50"/>
        <v>100</v>
      </c>
      <c r="I3569" s="2831">
        <v>1487.9147017579153</v>
      </c>
      <c r="J3569" s="1940"/>
      <c r="K3569" s="181"/>
      <c r="L3569" s="181"/>
      <c r="M3569" s="181"/>
      <c r="N3569" s="181"/>
    </row>
    <row r="3570" spans="2:14">
      <c r="B3570" s="4461">
        <v>3575</v>
      </c>
      <c r="C3570" s="2933">
        <v>43375</v>
      </c>
      <c r="D3570" s="1934" t="s">
        <v>6120</v>
      </c>
      <c r="E3570" s="1934">
        <v>100</v>
      </c>
      <c r="F3570" s="1934">
        <v>0</v>
      </c>
      <c r="G3570" s="2830">
        <v>100</v>
      </c>
      <c r="H3570" s="3267">
        <f t="shared" si="50"/>
        <v>100</v>
      </c>
      <c r="I3570" s="2831">
        <v>1487.9147017579153</v>
      </c>
      <c r="J3570" s="1940"/>
      <c r="K3570" s="181"/>
      <c r="L3570" s="181"/>
      <c r="M3570" s="181"/>
      <c r="N3570" s="181"/>
    </row>
    <row r="3571" spans="2:14">
      <c r="B3571" s="4461">
        <v>3576</v>
      </c>
      <c r="C3571" s="2933">
        <v>43375</v>
      </c>
      <c r="D3571" s="1934" t="s">
        <v>6121</v>
      </c>
      <c r="E3571" s="1934">
        <v>100</v>
      </c>
      <c r="F3571" s="1934">
        <v>0</v>
      </c>
      <c r="G3571" s="2830">
        <v>100</v>
      </c>
      <c r="H3571" s="3267">
        <f t="shared" si="50"/>
        <v>100</v>
      </c>
      <c r="I3571" s="2831">
        <v>1487.9147017579153</v>
      </c>
      <c r="J3571" s="1940"/>
      <c r="K3571" s="181"/>
      <c r="L3571" s="181"/>
      <c r="M3571" s="181"/>
      <c r="N3571" s="181"/>
    </row>
    <row r="3572" spans="2:14">
      <c r="B3572" s="4461">
        <v>3577</v>
      </c>
      <c r="C3572" s="2933">
        <v>43375</v>
      </c>
      <c r="D3572" s="1934" t="s">
        <v>6122</v>
      </c>
      <c r="E3572" s="1934">
        <v>100</v>
      </c>
      <c r="F3572" s="1934">
        <v>0</v>
      </c>
      <c r="G3572" s="2830">
        <v>100</v>
      </c>
      <c r="H3572" s="3267">
        <f t="shared" si="50"/>
        <v>100</v>
      </c>
      <c r="I3572" s="2831">
        <v>1487.9147017579153</v>
      </c>
      <c r="J3572" s="1940"/>
      <c r="K3572" s="181"/>
      <c r="L3572" s="181"/>
      <c r="M3572" s="181"/>
      <c r="N3572" s="181"/>
    </row>
    <row r="3573" spans="2:14">
      <c r="B3573" s="4461">
        <v>3578</v>
      </c>
      <c r="C3573" s="2933">
        <v>43375</v>
      </c>
      <c r="D3573" s="1934" t="s">
        <v>6123</v>
      </c>
      <c r="E3573" s="1934">
        <v>100</v>
      </c>
      <c r="F3573" s="1934">
        <v>0</v>
      </c>
      <c r="G3573" s="2830">
        <v>100</v>
      </c>
      <c r="H3573" s="3267">
        <f t="shared" si="50"/>
        <v>100</v>
      </c>
      <c r="I3573" s="2831">
        <v>1487.9147017579153</v>
      </c>
      <c r="J3573" s="1940"/>
      <c r="K3573" s="181"/>
      <c r="L3573" s="181"/>
      <c r="M3573" s="181"/>
      <c r="N3573" s="181"/>
    </row>
    <row r="3574" spans="2:14">
      <c r="B3574" s="4461">
        <v>3579</v>
      </c>
      <c r="C3574" s="2933">
        <v>43375</v>
      </c>
      <c r="D3574" s="1934" t="s">
        <v>6124</v>
      </c>
      <c r="E3574" s="1934">
        <v>100</v>
      </c>
      <c r="F3574" s="1934">
        <v>0</v>
      </c>
      <c r="G3574" s="2830">
        <v>100</v>
      </c>
      <c r="H3574" s="3267">
        <f t="shared" si="50"/>
        <v>100</v>
      </c>
      <c r="I3574" s="2831">
        <v>1487.9147017579153</v>
      </c>
      <c r="J3574" s="1940"/>
      <c r="K3574" s="181"/>
      <c r="L3574" s="181"/>
      <c r="M3574" s="181"/>
      <c r="N3574" s="181"/>
    </row>
    <row r="3575" spans="2:14">
      <c r="B3575" s="4461">
        <v>3580</v>
      </c>
      <c r="C3575" s="2933">
        <v>43375</v>
      </c>
      <c r="D3575" s="1934" t="s">
        <v>6125</v>
      </c>
      <c r="E3575" s="1934">
        <v>100</v>
      </c>
      <c r="F3575" s="1934">
        <v>0</v>
      </c>
      <c r="G3575" s="2830">
        <v>100</v>
      </c>
      <c r="H3575" s="3267">
        <f t="shared" si="50"/>
        <v>100</v>
      </c>
      <c r="I3575" s="2831">
        <v>1487.9147017579153</v>
      </c>
      <c r="J3575" s="1940"/>
      <c r="K3575" s="181"/>
      <c r="L3575" s="181"/>
      <c r="M3575" s="181"/>
      <c r="N3575" s="181"/>
    </row>
    <row r="3576" spans="2:14">
      <c r="B3576" s="4461">
        <v>3581</v>
      </c>
      <c r="C3576" s="2933">
        <v>43375</v>
      </c>
      <c r="D3576" s="1934" t="s">
        <v>6126</v>
      </c>
      <c r="E3576" s="1934">
        <v>100</v>
      </c>
      <c r="F3576" s="1934">
        <v>0</v>
      </c>
      <c r="G3576" s="2830">
        <v>100</v>
      </c>
      <c r="H3576" s="3267">
        <f t="shared" si="50"/>
        <v>100</v>
      </c>
      <c r="I3576" s="2831">
        <v>1487.9147017579153</v>
      </c>
      <c r="J3576" s="1940"/>
      <c r="K3576" s="181"/>
      <c r="L3576" s="181"/>
      <c r="M3576" s="181"/>
      <c r="N3576" s="181"/>
    </row>
    <row r="3577" spans="2:14">
      <c r="B3577" s="4461">
        <v>3582</v>
      </c>
      <c r="C3577" s="2933">
        <v>43375</v>
      </c>
      <c r="D3577" s="1934" t="s">
        <v>6127</v>
      </c>
      <c r="E3577" s="1934">
        <v>100</v>
      </c>
      <c r="F3577" s="1934">
        <v>0</v>
      </c>
      <c r="G3577" s="2830">
        <v>100</v>
      </c>
      <c r="H3577" s="3267">
        <f t="shared" si="50"/>
        <v>100</v>
      </c>
      <c r="I3577" s="2831">
        <v>1487.9147017579153</v>
      </c>
      <c r="J3577" s="1940"/>
      <c r="K3577" s="181"/>
      <c r="L3577" s="181"/>
      <c r="M3577" s="181"/>
      <c r="N3577" s="181"/>
    </row>
    <row r="3578" spans="2:14">
      <c r="B3578" s="4461">
        <v>3583</v>
      </c>
      <c r="C3578" s="2933">
        <v>43375</v>
      </c>
      <c r="D3578" s="1934" t="s">
        <v>6128</v>
      </c>
      <c r="E3578" s="1934">
        <v>100</v>
      </c>
      <c r="F3578" s="1934">
        <v>0</v>
      </c>
      <c r="G3578" s="2830">
        <v>100</v>
      </c>
      <c r="H3578" s="3267">
        <f t="shared" si="50"/>
        <v>100</v>
      </c>
      <c r="I3578" s="2831">
        <v>1487.9147017579153</v>
      </c>
      <c r="J3578" s="1940"/>
      <c r="K3578" s="181"/>
      <c r="L3578" s="181"/>
      <c r="M3578" s="181"/>
      <c r="N3578" s="181"/>
    </row>
    <row r="3579" spans="2:14">
      <c r="B3579" s="4461">
        <v>3584</v>
      </c>
      <c r="C3579" s="2933">
        <v>43375</v>
      </c>
      <c r="D3579" s="1934" t="s">
        <v>6129</v>
      </c>
      <c r="E3579" s="1934">
        <v>100</v>
      </c>
      <c r="F3579" s="1934">
        <v>0</v>
      </c>
      <c r="G3579" s="2830">
        <v>100</v>
      </c>
      <c r="H3579" s="3267">
        <f t="shared" si="50"/>
        <v>100</v>
      </c>
      <c r="I3579" s="2831">
        <v>1487.9147017579153</v>
      </c>
      <c r="J3579" s="1940"/>
      <c r="K3579" s="181"/>
      <c r="L3579" s="181"/>
      <c r="M3579" s="181"/>
      <c r="N3579" s="181"/>
    </row>
    <row r="3580" spans="2:14">
      <c r="B3580" s="4461">
        <v>3585</v>
      </c>
      <c r="C3580" s="2933">
        <v>43375</v>
      </c>
      <c r="D3580" s="1934" t="s">
        <v>6130</v>
      </c>
      <c r="E3580" s="1934">
        <v>100</v>
      </c>
      <c r="F3580" s="1934">
        <v>0</v>
      </c>
      <c r="G3580" s="2830">
        <v>100</v>
      </c>
      <c r="H3580" s="3267">
        <f t="shared" si="50"/>
        <v>100</v>
      </c>
      <c r="I3580" s="2831">
        <v>1487.9147017579153</v>
      </c>
      <c r="J3580" s="1940"/>
      <c r="K3580" s="181"/>
      <c r="L3580" s="181"/>
      <c r="M3580" s="181"/>
      <c r="N3580" s="181"/>
    </row>
    <row r="3581" spans="2:14">
      <c r="B3581" s="4461">
        <v>3586</v>
      </c>
      <c r="C3581" s="2933">
        <v>43375</v>
      </c>
      <c r="D3581" s="1934" t="s">
        <v>6131</v>
      </c>
      <c r="E3581" s="1934">
        <v>100</v>
      </c>
      <c r="F3581" s="1934">
        <v>0</v>
      </c>
      <c r="G3581" s="2830">
        <v>100</v>
      </c>
      <c r="H3581" s="3267">
        <f t="shared" si="50"/>
        <v>100</v>
      </c>
      <c r="I3581" s="2831">
        <v>1487.9147017579153</v>
      </c>
      <c r="J3581" s="1940"/>
      <c r="K3581" s="181"/>
      <c r="L3581" s="181"/>
      <c r="M3581" s="181"/>
      <c r="N3581" s="181"/>
    </row>
    <row r="3582" spans="2:14">
      <c r="B3582" s="4461">
        <v>3587</v>
      </c>
      <c r="C3582" s="2933">
        <v>43375</v>
      </c>
      <c r="D3582" s="1934" t="s">
        <v>6132</v>
      </c>
      <c r="E3582" s="1934">
        <v>100</v>
      </c>
      <c r="F3582" s="1934">
        <v>0</v>
      </c>
      <c r="G3582" s="2830">
        <v>100</v>
      </c>
      <c r="H3582" s="3267">
        <f t="shared" si="50"/>
        <v>100</v>
      </c>
      <c r="I3582" s="2831">
        <v>1487.9147017579153</v>
      </c>
      <c r="J3582" s="1940"/>
      <c r="K3582" s="181"/>
      <c r="L3582" s="181"/>
      <c r="M3582" s="181"/>
      <c r="N3582" s="181"/>
    </row>
    <row r="3583" spans="2:14">
      <c r="B3583" s="4461">
        <v>3588</v>
      </c>
      <c r="C3583" s="2933">
        <v>43375</v>
      </c>
      <c r="D3583" s="1934" t="s">
        <v>6133</v>
      </c>
      <c r="E3583" s="1934">
        <v>100</v>
      </c>
      <c r="F3583" s="1934">
        <v>0</v>
      </c>
      <c r="G3583" s="2830">
        <v>100</v>
      </c>
      <c r="H3583" s="3267">
        <f t="shared" si="50"/>
        <v>100</v>
      </c>
      <c r="I3583" s="2831">
        <v>1487.9147017579153</v>
      </c>
      <c r="J3583" s="1940"/>
      <c r="K3583" s="181"/>
      <c r="L3583" s="181"/>
      <c r="M3583" s="181"/>
      <c r="N3583" s="181"/>
    </row>
    <row r="3584" spans="2:14">
      <c r="B3584" s="4461">
        <v>3589</v>
      </c>
      <c r="C3584" s="2933">
        <v>43375</v>
      </c>
      <c r="D3584" s="1934" t="s">
        <v>6134</v>
      </c>
      <c r="E3584" s="1934">
        <v>100</v>
      </c>
      <c r="F3584" s="1934">
        <v>0</v>
      </c>
      <c r="G3584" s="2830">
        <v>100</v>
      </c>
      <c r="H3584" s="3267">
        <f t="shared" si="50"/>
        <v>100</v>
      </c>
      <c r="I3584" s="2831">
        <v>1487.9147017579153</v>
      </c>
      <c r="J3584" s="1940"/>
      <c r="K3584" s="181"/>
      <c r="L3584" s="181"/>
      <c r="M3584" s="181"/>
      <c r="N3584" s="181"/>
    </row>
    <row r="3585" spans="2:14">
      <c r="B3585" s="4461">
        <v>3590</v>
      </c>
      <c r="C3585" s="2933">
        <v>43375</v>
      </c>
      <c r="D3585" s="1934" t="s">
        <v>6135</v>
      </c>
      <c r="E3585" s="1934">
        <v>100</v>
      </c>
      <c r="F3585" s="1934">
        <v>0</v>
      </c>
      <c r="G3585" s="2830">
        <v>100</v>
      </c>
      <c r="H3585" s="3267">
        <f t="shared" si="50"/>
        <v>100</v>
      </c>
      <c r="I3585" s="2831">
        <v>1487.9147017579153</v>
      </c>
      <c r="J3585" s="1940"/>
      <c r="K3585" s="181"/>
      <c r="L3585" s="181"/>
      <c r="M3585" s="181"/>
      <c r="N3585" s="181"/>
    </row>
    <row r="3586" spans="2:14">
      <c r="B3586" s="4461">
        <v>3591</v>
      </c>
      <c r="C3586" s="2933">
        <v>43375</v>
      </c>
      <c r="D3586" s="1934" t="s">
        <v>6136</v>
      </c>
      <c r="E3586" s="1934">
        <v>100</v>
      </c>
      <c r="F3586" s="1934">
        <v>0</v>
      </c>
      <c r="G3586" s="2830">
        <v>100</v>
      </c>
      <c r="H3586" s="3267">
        <f t="shared" si="50"/>
        <v>100</v>
      </c>
      <c r="I3586" s="2831">
        <v>1487.9147017579153</v>
      </c>
      <c r="J3586" s="1940"/>
      <c r="K3586" s="181"/>
      <c r="L3586" s="181"/>
      <c r="M3586" s="181"/>
      <c r="N3586" s="181"/>
    </row>
    <row r="3587" spans="2:14">
      <c r="B3587" s="4461">
        <v>3592</v>
      </c>
      <c r="C3587" s="2933">
        <v>43375</v>
      </c>
      <c r="D3587" s="1934" t="s">
        <v>6137</v>
      </c>
      <c r="E3587" s="1934">
        <v>100</v>
      </c>
      <c r="F3587" s="1934">
        <v>0</v>
      </c>
      <c r="G3587" s="2830">
        <v>100</v>
      </c>
      <c r="H3587" s="3267">
        <f t="shared" si="50"/>
        <v>100</v>
      </c>
      <c r="I3587" s="2831">
        <v>1487.9147017579153</v>
      </c>
      <c r="J3587" s="1940"/>
      <c r="K3587" s="181"/>
      <c r="L3587" s="181"/>
      <c r="M3587" s="181"/>
      <c r="N3587" s="181"/>
    </row>
    <row r="3588" spans="2:14">
      <c r="B3588" s="4461">
        <v>3593</v>
      </c>
      <c r="C3588" s="2933">
        <v>43376</v>
      </c>
      <c r="D3588" s="1934" t="s">
        <v>6138</v>
      </c>
      <c r="E3588" s="1934">
        <v>100</v>
      </c>
      <c r="F3588" s="1934">
        <v>0</v>
      </c>
      <c r="G3588" s="2830">
        <v>100</v>
      </c>
      <c r="H3588" s="3267">
        <f t="shared" si="50"/>
        <v>100</v>
      </c>
      <c r="I3588" s="2831">
        <v>1487.9147017579153</v>
      </c>
      <c r="J3588" s="1940"/>
      <c r="K3588" s="181"/>
      <c r="L3588" s="181"/>
      <c r="M3588" s="181"/>
      <c r="N3588" s="181"/>
    </row>
    <row r="3589" spans="2:14">
      <c r="B3589" s="4461">
        <v>3594</v>
      </c>
      <c r="C3589" s="2933">
        <v>43376</v>
      </c>
      <c r="D3589" s="1934" t="s">
        <v>6139</v>
      </c>
      <c r="E3589" s="1934">
        <v>100</v>
      </c>
      <c r="F3589" s="1934">
        <v>0</v>
      </c>
      <c r="G3589" s="2830">
        <v>100</v>
      </c>
      <c r="H3589" s="3267">
        <f t="shared" si="50"/>
        <v>100</v>
      </c>
      <c r="I3589" s="2831">
        <v>1487.9147017579153</v>
      </c>
      <c r="J3589" s="1940"/>
      <c r="K3589" s="181"/>
      <c r="L3589" s="181"/>
      <c r="M3589" s="181"/>
      <c r="N3589" s="181"/>
    </row>
    <row r="3590" spans="2:14">
      <c r="B3590" s="4461">
        <v>3595</v>
      </c>
      <c r="C3590" s="2933">
        <v>43376</v>
      </c>
      <c r="D3590" s="1934" t="s">
        <v>6140</v>
      </c>
      <c r="E3590" s="1934">
        <v>100</v>
      </c>
      <c r="F3590" s="1934">
        <v>0</v>
      </c>
      <c r="G3590" s="2830">
        <v>100</v>
      </c>
      <c r="H3590" s="3267">
        <f t="shared" si="50"/>
        <v>100</v>
      </c>
      <c r="I3590" s="2831">
        <v>1487.9147017579153</v>
      </c>
      <c r="J3590" s="1940"/>
      <c r="K3590" s="181"/>
      <c r="L3590" s="181"/>
      <c r="M3590" s="181"/>
      <c r="N3590" s="181"/>
    </row>
    <row r="3591" spans="2:14">
      <c r="B3591" s="4461">
        <v>3596</v>
      </c>
      <c r="C3591" s="2933">
        <v>43376</v>
      </c>
      <c r="D3591" s="1934" t="s">
        <v>6141</v>
      </c>
      <c r="E3591" s="1934">
        <v>100</v>
      </c>
      <c r="F3591" s="1934">
        <v>0</v>
      </c>
      <c r="G3591" s="2830">
        <v>100</v>
      </c>
      <c r="H3591" s="3267">
        <f t="shared" si="50"/>
        <v>100</v>
      </c>
      <c r="I3591" s="2831">
        <v>1487.9147017579153</v>
      </c>
      <c r="J3591" s="1940"/>
      <c r="K3591" s="181"/>
      <c r="L3591" s="181"/>
      <c r="M3591" s="181"/>
      <c r="N3591" s="181"/>
    </row>
    <row r="3592" spans="2:14">
      <c r="B3592" s="4461">
        <v>3597</v>
      </c>
      <c r="C3592" s="2933">
        <v>43376</v>
      </c>
      <c r="D3592" s="1934" t="s">
        <v>6142</v>
      </c>
      <c r="E3592" s="1934">
        <v>100</v>
      </c>
      <c r="F3592" s="1934">
        <v>0</v>
      </c>
      <c r="G3592" s="2830">
        <v>100</v>
      </c>
      <c r="H3592" s="3267">
        <f t="shared" si="50"/>
        <v>100</v>
      </c>
      <c r="I3592" s="2831">
        <v>1487.9147017579153</v>
      </c>
      <c r="J3592" s="1940"/>
      <c r="K3592" s="181"/>
      <c r="L3592" s="181"/>
      <c r="M3592" s="181"/>
      <c r="N3592" s="181"/>
    </row>
    <row r="3593" spans="2:14">
      <c r="B3593" s="4461">
        <v>3598</v>
      </c>
      <c r="C3593" s="2933">
        <v>43376</v>
      </c>
      <c r="D3593" s="1934" t="s">
        <v>6143</v>
      </c>
      <c r="E3593" s="1934">
        <v>100</v>
      </c>
      <c r="F3593" s="1934">
        <v>0</v>
      </c>
      <c r="G3593" s="2830">
        <v>100</v>
      </c>
      <c r="H3593" s="3267">
        <f t="shared" si="50"/>
        <v>100</v>
      </c>
      <c r="I3593" s="2831">
        <v>1487.9147017579153</v>
      </c>
      <c r="J3593" s="1940"/>
      <c r="K3593" s="181"/>
      <c r="L3593" s="181"/>
      <c r="M3593" s="181"/>
      <c r="N3593" s="181"/>
    </row>
    <row r="3594" spans="2:14">
      <c r="B3594" s="4461">
        <v>3599</v>
      </c>
      <c r="C3594" s="2933">
        <v>43376</v>
      </c>
      <c r="D3594" s="1934" t="s">
        <v>6144</v>
      </c>
      <c r="E3594" s="1934">
        <v>100</v>
      </c>
      <c r="F3594" s="1934">
        <v>0</v>
      </c>
      <c r="G3594" s="2830">
        <v>100</v>
      </c>
      <c r="H3594" s="3267">
        <f t="shared" si="50"/>
        <v>100</v>
      </c>
      <c r="I3594" s="2831">
        <v>1487.9147017579153</v>
      </c>
      <c r="J3594" s="1940"/>
      <c r="K3594" s="181"/>
      <c r="L3594" s="181"/>
      <c r="M3594" s="181"/>
      <c r="N3594" s="181"/>
    </row>
    <row r="3595" spans="2:14">
      <c r="B3595" s="4461">
        <v>3600</v>
      </c>
      <c r="C3595" s="2933">
        <v>43376</v>
      </c>
      <c r="D3595" s="1934" t="s">
        <v>6145</v>
      </c>
      <c r="E3595" s="1934">
        <v>100</v>
      </c>
      <c r="F3595" s="1934">
        <v>0</v>
      </c>
      <c r="G3595" s="2830">
        <v>100</v>
      </c>
      <c r="H3595" s="3267">
        <f t="shared" si="50"/>
        <v>100</v>
      </c>
      <c r="I3595" s="2831">
        <v>1487.9147017579153</v>
      </c>
      <c r="J3595" s="1940"/>
      <c r="K3595" s="181"/>
      <c r="L3595" s="181"/>
      <c r="M3595" s="181"/>
      <c r="N3595" s="181"/>
    </row>
    <row r="3596" spans="2:14">
      <c r="B3596" s="4461">
        <v>3601</v>
      </c>
      <c r="C3596" s="2933">
        <v>43376</v>
      </c>
      <c r="D3596" s="1934" t="s">
        <v>6146</v>
      </c>
      <c r="E3596" s="1934">
        <v>100</v>
      </c>
      <c r="F3596" s="1934">
        <v>0</v>
      </c>
      <c r="G3596" s="2830">
        <v>100</v>
      </c>
      <c r="H3596" s="3267">
        <f t="shared" si="50"/>
        <v>100</v>
      </c>
      <c r="I3596" s="2831">
        <v>1487.9147017579153</v>
      </c>
      <c r="J3596" s="1940"/>
      <c r="K3596" s="181"/>
      <c r="L3596" s="181"/>
      <c r="M3596" s="181"/>
      <c r="N3596" s="181"/>
    </row>
    <row r="3597" spans="2:14">
      <c r="B3597" s="4461">
        <v>3602</v>
      </c>
      <c r="C3597" s="2933">
        <v>43376</v>
      </c>
      <c r="D3597" s="1934" t="s">
        <v>6147</v>
      </c>
      <c r="E3597" s="1934">
        <v>100</v>
      </c>
      <c r="F3597" s="1934">
        <v>0</v>
      </c>
      <c r="G3597" s="2830">
        <v>100</v>
      </c>
      <c r="H3597" s="3267">
        <f t="shared" si="50"/>
        <v>100</v>
      </c>
      <c r="I3597" s="2831">
        <v>1487.9147017579153</v>
      </c>
      <c r="J3597" s="1940"/>
      <c r="K3597" s="181"/>
      <c r="L3597" s="181"/>
      <c r="M3597" s="181"/>
      <c r="N3597" s="181"/>
    </row>
    <row r="3598" spans="2:14">
      <c r="B3598" s="4461">
        <v>3603</v>
      </c>
      <c r="C3598" s="2933">
        <v>43376</v>
      </c>
      <c r="D3598" s="1934" t="s">
        <v>6148</v>
      </c>
      <c r="E3598" s="1934">
        <v>100</v>
      </c>
      <c r="F3598" s="1934">
        <v>0</v>
      </c>
      <c r="G3598" s="2830">
        <v>100</v>
      </c>
      <c r="H3598" s="3267">
        <f t="shared" si="50"/>
        <v>100</v>
      </c>
      <c r="I3598" s="2831">
        <v>1487.9147017579153</v>
      </c>
      <c r="J3598" s="1940"/>
      <c r="K3598" s="181"/>
      <c r="L3598" s="181"/>
      <c r="M3598" s="181"/>
      <c r="N3598" s="181"/>
    </row>
    <row r="3599" spans="2:14">
      <c r="B3599" s="4461">
        <v>3604</v>
      </c>
      <c r="C3599" s="2933">
        <v>43376</v>
      </c>
      <c r="D3599" s="1934" t="s">
        <v>6149</v>
      </c>
      <c r="E3599" s="1934">
        <v>100</v>
      </c>
      <c r="F3599" s="1934">
        <v>0</v>
      </c>
      <c r="G3599" s="2830">
        <v>100</v>
      </c>
      <c r="H3599" s="3267">
        <f t="shared" si="50"/>
        <v>100</v>
      </c>
      <c r="I3599" s="2831">
        <v>1487.9147017579153</v>
      </c>
      <c r="J3599" s="1940"/>
      <c r="K3599" s="181"/>
      <c r="L3599" s="181"/>
      <c r="M3599" s="181"/>
      <c r="N3599" s="181"/>
    </row>
    <row r="3600" spans="2:14">
      <c r="B3600" s="4461">
        <v>3605</v>
      </c>
      <c r="C3600" s="2933">
        <v>43376</v>
      </c>
      <c r="D3600" s="1934" t="s">
        <v>6150</v>
      </c>
      <c r="E3600" s="1934">
        <v>100</v>
      </c>
      <c r="F3600" s="1934">
        <v>0</v>
      </c>
      <c r="G3600" s="2830">
        <v>100</v>
      </c>
      <c r="H3600" s="3267">
        <f t="shared" si="50"/>
        <v>100</v>
      </c>
      <c r="I3600" s="2831">
        <v>1487.9147017579153</v>
      </c>
      <c r="J3600" s="1940"/>
      <c r="K3600" s="181"/>
      <c r="L3600" s="181"/>
      <c r="M3600" s="181"/>
      <c r="N3600" s="181"/>
    </row>
    <row r="3601" spans="2:14">
      <c r="B3601" s="4461">
        <v>3606</v>
      </c>
      <c r="C3601" s="2933">
        <v>43376</v>
      </c>
      <c r="D3601" s="1934" t="s">
        <v>6151</v>
      </c>
      <c r="E3601" s="1934">
        <v>100</v>
      </c>
      <c r="F3601" s="1934">
        <v>0</v>
      </c>
      <c r="G3601" s="2830">
        <v>100</v>
      </c>
      <c r="H3601" s="3267">
        <f t="shared" si="50"/>
        <v>100</v>
      </c>
      <c r="I3601" s="2831">
        <v>1487.9147017579153</v>
      </c>
      <c r="J3601" s="1940"/>
      <c r="K3601" s="181"/>
      <c r="L3601" s="181"/>
      <c r="M3601" s="181"/>
      <c r="N3601" s="181"/>
    </row>
    <row r="3602" spans="2:14">
      <c r="B3602" s="4461">
        <v>3607</v>
      </c>
      <c r="C3602" s="2933">
        <v>43376</v>
      </c>
      <c r="D3602" s="1934" t="s">
        <v>6152</v>
      </c>
      <c r="E3602" s="1934">
        <v>100</v>
      </c>
      <c r="F3602" s="1934">
        <v>0</v>
      </c>
      <c r="G3602" s="2830">
        <v>100</v>
      </c>
      <c r="H3602" s="3267">
        <f t="shared" si="50"/>
        <v>100</v>
      </c>
      <c r="I3602" s="2831">
        <v>1487.9147017579153</v>
      </c>
      <c r="J3602" s="1940"/>
      <c r="K3602" s="181"/>
      <c r="L3602" s="181"/>
      <c r="M3602" s="181"/>
      <c r="N3602" s="181"/>
    </row>
    <row r="3603" spans="2:14">
      <c r="B3603" s="4461">
        <v>3608</v>
      </c>
      <c r="C3603" s="2933">
        <v>43376</v>
      </c>
      <c r="D3603" s="1934" t="s">
        <v>6153</v>
      </c>
      <c r="E3603" s="1934">
        <v>100</v>
      </c>
      <c r="F3603" s="1934">
        <v>0</v>
      </c>
      <c r="G3603" s="2830">
        <v>100</v>
      </c>
      <c r="H3603" s="3267">
        <f t="shared" si="50"/>
        <v>100</v>
      </c>
      <c r="I3603" s="2831">
        <v>1487.9147017579153</v>
      </c>
      <c r="J3603" s="1940"/>
      <c r="K3603" s="181"/>
      <c r="L3603" s="181"/>
      <c r="M3603" s="181"/>
      <c r="N3603" s="181"/>
    </row>
    <row r="3604" spans="2:14">
      <c r="B3604" s="4461">
        <v>3609</v>
      </c>
      <c r="C3604" s="2933">
        <v>43376</v>
      </c>
      <c r="D3604" s="1934" t="s">
        <v>6154</v>
      </c>
      <c r="E3604" s="1934">
        <v>100</v>
      </c>
      <c r="F3604" s="1934">
        <v>0</v>
      </c>
      <c r="G3604" s="2830">
        <v>100</v>
      </c>
      <c r="H3604" s="3267">
        <f t="shared" si="50"/>
        <v>100</v>
      </c>
      <c r="I3604" s="2831">
        <v>1487.9147017579153</v>
      </c>
      <c r="J3604" s="1940"/>
      <c r="K3604" s="181"/>
      <c r="L3604" s="181"/>
      <c r="M3604" s="181"/>
      <c r="N3604" s="181"/>
    </row>
    <row r="3605" spans="2:14">
      <c r="B3605" s="4461">
        <v>3610</v>
      </c>
      <c r="C3605" s="2933">
        <v>43376</v>
      </c>
      <c r="D3605" s="1934" t="s">
        <v>6155</v>
      </c>
      <c r="E3605" s="1934">
        <v>100</v>
      </c>
      <c r="F3605" s="1934">
        <v>0</v>
      </c>
      <c r="G3605" s="2830">
        <v>100</v>
      </c>
      <c r="H3605" s="3267">
        <f t="shared" si="50"/>
        <v>100</v>
      </c>
      <c r="I3605" s="2831">
        <v>1487.9147017579153</v>
      </c>
      <c r="J3605" s="1940"/>
      <c r="K3605" s="181"/>
      <c r="L3605" s="181"/>
      <c r="M3605" s="181"/>
      <c r="N3605" s="181"/>
    </row>
    <row r="3606" spans="2:14">
      <c r="B3606" s="4461">
        <v>3611</v>
      </c>
      <c r="C3606" s="2933">
        <v>43376</v>
      </c>
      <c r="D3606" s="1934" t="s">
        <v>6156</v>
      </c>
      <c r="E3606" s="1934">
        <v>100</v>
      </c>
      <c r="F3606" s="1934">
        <v>0</v>
      </c>
      <c r="G3606" s="2830">
        <v>100</v>
      </c>
      <c r="H3606" s="3267">
        <f t="shared" si="50"/>
        <v>100</v>
      </c>
      <c r="I3606" s="2831">
        <v>1487.9147017579153</v>
      </c>
      <c r="J3606" s="1940"/>
      <c r="K3606" s="181"/>
      <c r="L3606" s="181"/>
      <c r="M3606" s="181"/>
      <c r="N3606" s="181"/>
    </row>
    <row r="3607" spans="2:14">
      <c r="B3607" s="4461">
        <v>3612</v>
      </c>
      <c r="C3607" s="2933">
        <v>43376</v>
      </c>
      <c r="D3607" s="1934" t="s">
        <v>6157</v>
      </c>
      <c r="E3607" s="1934">
        <v>100</v>
      </c>
      <c r="F3607" s="1934">
        <v>0</v>
      </c>
      <c r="G3607" s="2830">
        <v>100</v>
      </c>
      <c r="H3607" s="3267">
        <f t="shared" si="50"/>
        <v>100</v>
      </c>
      <c r="I3607" s="2831">
        <v>1487.9147017579153</v>
      </c>
      <c r="J3607" s="1940"/>
      <c r="K3607" s="181"/>
      <c r="L3607" s="181"/>
      <c r="M3607" s="181"/>
      <c r="N3607" s="181"/>
    </row>
    <row r="3608" spans="2:14">
      <c r="B3608" s="4461">
        <v>3613</v>
      </c>
      <c r="C3608" s="2933">
        <v>43376</v>
      </c>
      <c r="D3608" s="1934" t="s">
        <v>6158</v>
      </c>
      <c r="E3608" s="1934">
        <v>100</v>
      </c>
      <c r="F3608" s="1934">
        <v>0</v>
      </c>
      <c r="G3608" s="2830">
        <v>100</v>
      </c>
      <c r="H3608" s="3267">
        <f t="shared" si="50"/>
        <v>100</v>
      </c>
      <c r="I3608" s="2831">
        <v>1487.9147017579153</v>
      </c>
      <c r="J3608" s="1940"/>
      <c r="K3608" s="181"/>
      <c r="L3608" s="181"/>
      <c r="M3608" s="181"/>
      <c r="N3608" s="181"/>
    </row>
    <row r="3609" spans="2:14">
      <c r="B3609" s="4461">
        <v>3614</v>
      </c>
      <c r="C3609" s="2933">
        <v>43376</v>
      </c>
      <c r="D3609" s="1934" t="s">
        <v>6159</v>
      </c>
      <c r="E3609" s="1934">
        <v>100</v>
      </c>
      <c r="F3609" s="1934">
        <v>0</v>
      </c>
      <c r="G3609" s="2830">
        <v>100</v>
      </c>
      <c r="H3609" s="3267">
        <f t="shared" si="50"/>
        <v>100</v>
      </c>
      <c r="I3609" s="2831">
        <v>1487.9147017579153</v>
      </c>
      <c r="J3609" s="1940"/>
      <c r="K3609" s="181"/>
      <c r="L3609" s="181"/>
      <c r="M3609" s="181"/>
      <c r="N3609" s="181"/>
    </row>
    <row r="3610" spans="2:14">
      <c r="B3610" s="4461">
        <v>3615</v>
      </c>
      <c r="C3610" s="2933">
        <v>43376</v>
      </c>
      <c r="D3610" s="1934" t="s">
        <v>6160</v>
      </c>
      <c r="E3610" s="1934">
        <v>100</v>
      </c>
      <c r="F3610" s="1934">
        <v>0</v>
      </c>
      <c r="G3610" s="2830">
        <v>100</v>
      </c>
      <c r="H3610" s="3267">
        <f t="shared" si="50"/>
        <v>100</v>
      </c>
      <c r="I3610" s="2831">
        <v>1487.9147017579153</v>
      </c>
      <c r="J3610" s="1940"/>
      <c r="K3610" s="181"/>
      <c r="L3610" s="181"/>
      <c r="M3610" s="181"/>
      <c r="N3610" s="181"/>
    </row>
    <row r="3611" spans="2:14">
      <c r="B3611" s="4461">
        <v>3616</v>
      </c>
      <c r="C3611" s="2933">
        <v>43376</v>
      </c>
      <c r="D3611" s="1934" t="s">
        <v>6161</v>
      </c>
      <c r="E3611" s="1934">
        <v>100</v>
      </c>
      <c r="F3611" s="1934">
        <v>0</v>
      </c>
      <c r="G3611" s="2830">
        <v>100</v>
      </c>
      <c r="H3611" s="3267">
        <f t="shared" si="50"/>
        <v>100</v>
      </c>
      <c r="I3611" s="2831">
        <v>1487.9147017579153</v>
      </c>
      <c r="J3611" s="1940"/>
      <c r="K3611" s="181"/>
      <c r="L3611" s="181"/>
      <c r="M3611" s="181"/>
      <c r="N3611" s="181"/>
    </row>
    <row r="3612" spans="2:14">
      <c r="B3612" s="4461">
        <v>3617</v>
      </c>
      <c r="C3612" s="2933">
        <v>43376</v>
      </c>
      <c r="D3612" s="1934" t="s">
        <v>6162</v>
      </c>
      <c r="E3612" s="1934">
        <v>100</v>
      </c>
      <c r="F3612" s="1934">
        <v>0</v>
      </c>
      <c r="G3612" s="2830">
        <v>100</v>
      </c>
      <c r="H3612" s="3267">
        <f t="shared" si="50"/>
        <v>100</v>
      </c>
      <c r="I3612" s="2831">
        <v>1487.9147017579153</v>
      </c>
      <c r="J3612" s="1940"/>
      <c r="K3612" s="181"/>
      <c r="L3612" s="181"/>
      <c r="M3612" s="181"/>
      <c r="N3612" s="181"/>
    </row>
    <row r="3613" spans="2:14">
      <c r="B3613" s="4461">
        <v>3618</v>
      </c>
      <c r="C3613" s="2933">
        <v>43376</v>
      </c>
      <c r="D3613" s="1934" t="s">
        <v>6163</v>
      </c>
      <c r="E3613" s="1934">
        <v>100</v>
      </c>
      <c r="F3613" s="1934">
        <v>0</v>
      </c>
      <c r="G3613" s="2830">
        <v>100</v>
      </c>
      <c r="H3613" s="3267">
        <f t="shared" si="50"/>
        <v>100</v>
      </c>
      <c r="I3613" s="2831">
        <v>1487.9147017579153</v>
      </c>
      <c r="J3613" s="1940"/>
      <c r="K3613" s="181"/>
      <c r="L3613" s="181"/>
      <c r="M3613" s="181"/>
      <c r="N3613" s="181"/>
    </row>
    <row r="3614" spans="2:14">
      <c r="B3614" s="4461">
        <v>3619</v>
      </c>
      <c r="C3614" s="2933">
        <v>43376</v>
      </c>
      <c r="D3614" s="1934" t="s">
        <v>6164</v>
      </c>
      <c r="E3614" s="1934">
        <v>100</v>
      </c>
      <c r="F3614" s="1934">
        <v>0</v>
      </c>
      <c r="G3614" s="2830">
        <v>100</v>
      </c>
      <c r="H3614" s="3267">
        <f t="shared" si="50"/>
        <v>100</v>
      </c>
      <c r="I3614" s="2831">
        <v>1487.9147017579153</v>
      </c>
      <c r="J3614" s="1940"/>
      <c r="K3614" s="181"/>
      <c r="L3614" s="181"/>
      <c r="M3614" s="181"/>
      <c r="N3614" s="181"/>
    </row>
    <row r="3615" spans="2:14">
      <c r="B3615" s="4461">
        <v>3620</v>
      </c>
      <c r="C3615" s="2933">
        <v>43376</v>
      </c>
      <c r="D3615" s="1934" t="s">
        <v>6165</v>
      </c>
      <c r="E3615" s="1934">
        <v>100</v>
      </c>
      <c r="F3615" s="1934">
        <v>0</v>
      </c>
      <c r="G3615" s="2830">
        <v>100</v>
      </c>
      <c r="H3615" s="3267">
        <f t="shared" si="50"/>
        <v>100</v>
      </c>
      <c r="I3615" s="2831">
        <v>1487.9147017579153</v>
      </c>
      <c r="J3615" s="1940"/>
      <c r="K3615" s="181"/>
      <c r="L3615" s="181"/>
      <c r="M3615" s="181"/>
      <c r="N3615" s="181"/>
    </row>
    <row r="3616" spans="2:14">
      <c r="B3616" s="4461">
        <v>3621</v>
      </c>
      <c r="C3616" s="2933">
        <v>43376</v>
      </c>
      <c r="D3616" s="1934" t="s">
        <v>6166</v>
      </c>
      <c r="E3616" s="1934">
        <v>100</v>
      </c>
      <c r="F3616" s="1934">
        <v>0</v>
      </c>
      <c r="G3616" s="2830">
        <v>100</v>
      </c>
      <c r="H3616" s="3267">
        <f t="shared" si="50"/>
        <v>100</v>
      </c>
      <c r="I3616" s="2831">
        <v>1487.9147017579153</v>
      </c>
      <c r="J3616" s="1940"/>
      <c r="K3616" s="181"/>
      <c r="L3616" s="181"/>
      <c r="M3616" s="181"/>
      <c r="N3616" s="181"/>
    </row>
    <row r="3617" spans="2:14">
      <c r="B3617" s="4461">
        <v>3622</v>
      </c>
      <c r="C3617" s="2933">
        <v>43376</v>
      </c>
      <c r="D3617" s="1934" t="s">
        <v>6167</v>
      </c>
      <c r="E3617" s="1934">
        <v>100</v>
      </c>
      <c r="F3617" s="1934">
        <v>0</v>
      </c>
      <c r="G3617" s="2830">
        <v>100</v>
      </c>
      <c r="H3617" s="3267">
        <f t="shared" si="50"/>
        <v>100</v>
      </c>
      <c r="I3617" s="2831">
        <v>1487.9147017579153</v>
      </c>
      <c r="J3617" s="1940"/>
      <c r="K3617" s="181"/>
      <c r="L3617" s="181"/>
      <c r="M3617" s="181"/>
      <c r="N3617" s="181"/>
    </row>
    <row r="3618" spans="2:14">
      <c r="B3618" s="4461">
        <v>3623</v>
      </c>
      <c r="C3618" s="2933">
        <v>43376</v>
      </c>
      <c r="D3618" s="1934" t="s">
        <v>6168</v>
      </c>
      <c r="E3618" s="1934">
        <v>100</v>
      </c>
      <c r="F3618" s="1934">
        <v>0</v>
      </c>
      <c r="G3618" s="2830">
        <v>100</v>
      </c>
      <c r="H3618" s="3267">
        <f t="shared" si="50"/>
        <v>100</v>
      </c>
      <c r="I3618" s="2831">
        <v>1487.9147017579153</v>
      </c>
      <c r="J3618" s="1940"/>
      <c r="K3618" s="181"/>
      <c r="L3618" s="181"/>
      <c r="M3618" s="181"/>
      <c r="N3618" s="181"/>
    </row>
    <row r="3619" spans="2:14">
      <c r="B3619" s="4461">
        <v>3624</v>
      </c>
      <c r="C3619" s="2933">
        <v>43376</v>
      </c>
      <c r="D3619" s="1934" t="s">
        <v>6169</v>
      </c>
      <c r="E3619" s="1934">
        <v>100</v>
      </c>
      <c r="F3619" s="1934">
        <v>0</v>
      </c>
      <c r="G3619" s="2830">
        <v>100</v>
      </c>
      <c r="H3619" s="3267">
        <f t="shared" si="50"/>
        <v>100</v>
      </c>
      <c r="I3619" s="2831">
        <v>1487.9147017579153</v>
      </c>
      <c r="J3619" s="1940"/>
      <c r="K3619" s="181"/>
      <c r="L3619" s="181"/>
      <c r="M3619" s="181"/>
      <c r="N3619" s="181"/>
    </row>
    <row r="3620" spans="2:14">
      <c r="B3620" s="4461">
        <v>3625</v>
      </c>
      <c r="C3620" s="2933">
        <v>43376</v>
      </c>
      <c r="D3620" s="1934" t="s">
        <v>6170</v>
      </c>
      <c r="E3620" s="1934">
        <v>100</v>
      </c>
      <c r="F3620" s="1934">
        <v>0</v>
      </c>
      <c r="G3620" s="2830">
        <v>100</v>
      </c>
      <c r="H3620" s="3267">
        <f t="shared" si="50"/>
        <v>100</v>
      </c>
      <c r="I3620" s="2831">
        <v>1487.9147017579153</v>
      </c>
      <c r="J3620" s="1940"/>
      <c r="K3620" s="181"/>
      <c r="L3620" s="181"/>
      <c r="M3620" s="181"/>
      <c r="N3620" s="181"/>
    </row>
    <row r="3621" spans="2:14">
      <c r="B3621" s="4461">
        <v>3626</v>
      </c>
      <c r="C3621" s="2933">
        <v>43376</v>
      </c>
      <c r="D3621" s="1934" t="s">
        <v>6171</v>
      </c>
      <c r="E3621" s="1934">
        <v>100</v>
      </c>
      <c r="F3621" s="1934">
        <v>0</v>
      </c>
      <c r="G3621" s="2830">
        <v>100</v>
      </c>
      <c r="H3621" s="3267">
        <f t="shared" si="50"/>
        <v>100</v>
      </c>
      <c r="I3621" s="2831">
        <v>1487.9147017579153</v>
      </c>
      <c r="J3621" s="1940"/>
      <c r="K3621" s="181"/>
      <c r="L3621" s="181"/>
      <c r="M3621" s="181"/>
      <c r="N3621" s="181"/>
    </row>
    <row r="3622" spans="2:14">
      <c r="B3622" s="4461">
        <v>3627</v>
      </c>
      <c r="C3622" s="2933">
        <v>43376</v>
      </c>
      <c r="D3622" s="1934" t="s">
        <v>6172</v>
      </c>
      <c r="E3622" s="1934">
        <v>100</v>
      </c>
      <c r="F3622" s="1934">
        <v>0</v>
      </c>
      <c r="G3622" s="2830">
        <v>100</v>
      </c>
      <c r="H3622" s="3267">
        <f t="shared" si="50"/>
        <v>100</v>
      </c>
      <c r="I3622" s="2831">
        <v>1487.9147017579153</v>
      </c>
      <c r="J3622" s="1940"/>
      <c r="K3622" s="181"/>
      <c r="L3622" s="181"/>
      <c r="M3622" s="181"/>
      <c r="N3622" s="181"/>
    </row>
    <row r="3623" spans="2:14">
      <c r="B3623" s="4461">
        <v>3628</v>
      </c>
      <c r="C3623" s="2933">
        <v>43376</v>
      </c>
      <c r="D3623" s="1934" t="s">
        <v>6173</v>
      </c>
      <c r="E3623" s="1934">
        <v>100</v>
      </c>
      <c r="F3623" s="1934">
        <v>0</v>
      </c>
      <c r="G3623" s="2830">
        <v>100</v>
      </c>
      <c r="H3623" s="3267">
        <f t="shared" si="50"/>
        <v>100</v>
      </c>
      <c r="I3623" s="2831">
        <v>1487.9147017579153</v>
      </c>
      <c r="J3623" s="1940"/>
      <c r="K3623" s="181"/>
      <c r="L3623" s="181"/>
      <c r="M3623" s="181"/>
      <c r="N3623" s="181"/>
    </row>
    <row r="3624" spans="2:14">
      <c r="B3624" s="4461">
        <v>3629</v>
      </c>
      <c r="C3624" s="2933">
        <v>43376</v>
      </c>
      <c r="D3624" s="1934" t="s">
        <v>6174</v>
      </c>
      <c r="E3624" s="1934">
        <v>100</v>
      </c>
      <c r="F3624" s="1934">
        <v>0</v>
      </c>
      <c r="G3624" s="2830">
        <v>100</v>
      </c>
      <c r="H3624" s="3267">
        <f t="shared" si="50"/>
        <v>100</v>
      </c>
      <c r="I3624" s="2831">
        <v>1487.9147017579153</v>
      </c>
      <c r="J3624" s="1940"/>
      <c r="K3624" s="181"/>
      <c r="L3624" s="181"/>
      <c r="M3624" s="181"/>
      <c r="N3624" s="181"/>
    </row>
    <row r="3625" spans="2:14">
      <c r="B3625" s="4461">
        <v>3630</v>
      </c>
      <c r="C3625" s="2933">
        <v>43376</v>
      </c>
      <c r="D3625" s="1934" t="s">
        <v>6175</v>
      </c>
      <c r="E3625" s="1934">
        <v>100</v>
      </c>
      <c r="F3625" s="1934">
        <v>0</v>
      </c>
      <c r="G3625" s="2830">
        <v>100</v>
      </c>
      <c r="H3625" s="3267">
        <f t="shared" si="50"/>
        <v>100</v>
      </c>
      <c r="I3625" s="2831">
        <v>1487.9147017579153</v>
      </c>
      <c r="J3625" s="1940"/>
      <c r="K3625" s="181"/>
      <c r="L3625" s="181"/>
      <c r="M3625" s="181"/>
      <c r="N3625" s="181"/>
    </row>
    <row r="3626" spans="2:14">
      <c r="B3626" s="4461">
        <v>3631</v>
      </c>
      <c r="C3626" s="2933">
        <v>43376</v>
      </c>
      <c r="D3626" s="1934" t="s">
        <v>6176</v>
      </c>
      <c r="E3626" s="1934">
        <v>100</v>
      </c>
      <c r="F3626" s="1934">
        <v>0</v>
      </c>
      <c r="G3626" s="2830">
        <v>100</v>
      </c>
      <c r="H3626" s="3267">
        <f t="shared" si="50"/>
        <v>100</v>
      </c>
      <c r="I3626" s="2831">
        <v>1487.9147017579153</v>
      </c>
      <c r="J3626" s="1940"/>
      <c r="K3626" s="181"/>
      <c r="L3626" s="181"/>
      <c r="M3626" s="181"/>
      <c r="N3626" s="181"/>
    </row>
    <row r="3627" spans="2:14">
      <c r="B3627" s="4461">
        <v>3632</v>
      </c>
      <c r="C3627" s="2933">
        <v>43376</v>
      </c>
      <c r="D3627" s="1934" t="s">
        <v>6177</v>
      </c>
      <c r="E3627" s="1934">
        <v>100</v>
      </c>
      <c r="F3627" s="1934">
        <v>0</v>
      </c>
      <c r="G3627" s="2830">
        <v>100</v>
      </c>
      <c r="H3627" s="3267">
        <f t="shared" si="50"/>
        <v>100</v>
      </c>
      <c r="I3627" s="2831">
        <v>1487.9147017579153</v>
      </c>
      <c r="J3627" s="1940"/>
      <c r="K3627" s="181"/>
      <c r="L3627" s="181"/>
      <c r="M3627" s="181"/>
      <c r="N3627" s="181"/>
    </row>
    <row r="3628" spans="2:14">
      <c r="B3628" s="4461">
        <v>3633</v>
      </c>
      <c r="C3628" s="2933">
        <v>43376</v>
      </c>
      <c r="D3628" s="1934" t="s">
        <v>6178</v>
      </c>
      <c r="E3628" s="1934">
        <v>100</v>
      </c>
      <c r="F3628" s="1934">
        <v>0</v>
      </c>
      <c r="G3628" s="2830">
        <v>100</v>
      </c>
      <c r="H3628" s="3267">
        <f t="shared" si="50"/>
        <v>100</v>
      </c>
      <c r="I3628" s="2831">
        <v>1487.9147017579153</v>
      </c>
      <c r="J3628" s="1940"/>
      <c r="K3628" s="181"/>
      <c r="L3628" s="181"/>
      <c r="M3628" s="181"/>
      <c r="N3628" s="181"/>
    </row>
    <row r="3629" spans="2:14">
      <c r="B3629" s="4461">
        <v>3634</v>
      </c>
      <c r="C3629" s="2933">
        <v>43376</v>
      </c>
      <c r="D3629" s="1934" t="s">
        <v>6179</v>
      </c>
      <c r="E3629" s="1934">
        <v>100</v>
      </c>
      <c r="F3629" s="1934">
        <v>0</v>
      </c>
      <c r="G3629" s="2830">
        <v>100</v>
      </c>
      <c r="H3629" s="3267">
        <f t="shared" si="50"/>
        <v>100</v>
      </c>
      <c r="I3629" s="2831">
        <v>1487.9147017579153</v>
      </c>
      <c r="J3629" s="1940"/>
      <c r="K3629" s="181"/>
      <c r="L3629" s="181"/>
      <c r="M3629" s="181"/>
      <c r="N3629" s="181"/>
    </row>
    <row r="3630" spans="2:14">
      <c r="B3630" s="4461">
        <v>3635</v>
      </c>
      <c r="C3630" s="2933">
        <v>43376</v>
      </c>
      <c r="D3630" s="1934" t="s">
        <v>6180</v>
      </c>
      <c r="E3630" s="1934">
        <v>100</v>
      </c>
      <c r="F3630" s="1934">
        <v>0</v>
      </c>
      <c r="G3630" s="2830">
        <v>100</v>
      </c>
      <c r="H3630" s="3267">
        <f t="shared" si="50"/>
        <v>100</v>
      </c>
      <c r="I3630" s="2831">
        <v>1487.9147017579153</v>
      </c>
      <c r="J3630" s="1940"/>
      <c r="K3630" s="181"/>
      <c r="L3630" s="181"/>
      <c r="M3630" s="181"/>
      <c r="N3630" s="181"/>
    </row>
    <row r="3631" spans="2:14">
      <c r="B3631" s="4461">
        <v>3636</v>
      </c>
      <c r="C3631" s="2933">
        <v>43376</v>
      </c>
      <c r="D3631" s="1934" t="s">
        <v>6181</v>
      </c>
      <c r="E3631" s="1934">
        <v>100</v>
      </c>
      <c r="F3631" s="1934">
        <v>0</v>
      </c>
      <c r="G3631" s="2830">
        <v>100</v>
      </c>
      <c r="H3631" s="3267">
        <f t="shared" si="50"/>
        <v>100</v>
      </c>
      <c r="I3631" s="2831">
        <v>1487.9147017579153</v>
      </c>
      <c r="J3631" s="1940"/>
      <c r="K3631" s="181"/>
      <c r="L3631" s="181"/>
      <c r="M3631" s="181"/>
      <c r="N3631" s="181"/>
    </row>
    <row r="3632" spans="2:14">
      <c r="B3632" s="4461">
        <v>3637</v>
      </c>
      <c r="C3632" s="2933">
        <v>43376</v>
      </c>
      <c r="D3632" s="1934" t="s">
        <v>6182</v>
      </c>
      <c r="E3632" s="1934">
        <v>100</v>
      </c>
      <c r="F3632" s="1934">
        <v>0</v>
      </c>
      <c r="G3632" s="2830">
        <v>100</v>
      </c>
      <c r="H3632" s="3267">
        <f t="shared" si="50"/>
        <v>100</v>
      </c>
      <c r="I3632" s="2831">
        <v>1487.9147017579153</v>
      </c>
      <c r="J3632" s="1940"/>
      <c r="K3632" s="181"/>
      <c r="L3632" s="181"/>
      <c r="M3632" s="181"/>
      <c r="N3632" s="181"/>
    </row>
    <row r="3633" spans="2:14">
      <c r="B3633" s="4461">
        <v>3638</v>
      </c>
      <c r="C3633" s="2933">
        <v>43376</v>
      </c>
      <c r="D3633" s="1934" t="s">
        <v>6183</v>
      </c>
      <c r="E3633" s="1934">
        <v>100</v>
      </c>
      <c r="F3633" s="1934">
        <v>0</v>
      </c>
      <c r="G3633" s="2830">
        <v>100</v>
      </c>
      <c r="H3633" s="3267">
        <f t="shared" si="50"/>
        <v>100</v>
      </c>
      <c r="I3633" s="2831">
        <v>1487.9147017579153</v>
      </c>
      <c r="J3633" s="1940"/>
      <c r="K3633" s="181"/>
      <c r="L3633" s="181"/>
      <c r="M3633" s="181"/>
      <c r="N3633" s="181"/>
    </row>
    <row r="3634" spans="2:14">
      <c r="B3634" s="4461">
        <v>3639</v>
      </c>
      <c r="C3634" s="2933">
        <v>43376</v>
      </c>
      <c r="D3634" s="1934" t="s">
        <v>6184</v>
      </c>
      <c r="E3634" s="1934">
        <v>100</v>
      </c>
      <c r="F3634" s="1934">
        <v>0</v>
      </c>
      <c r="G3634" s="2830">
        <v>100</v>
      </c>
      <c r="H3634" s="3267">
        <f t="shared" si="50"/>
        <v>100</v>
      </c>
      <c r="I3634" s="2831">
        <v>1487.9147017579153</v>
      </c>
      <c r="J3634" s="1940"/>
      <c r="K3634" s="181"/>
      <c r="L3634" s="181"/>
      <c r="M3634" s="181"/>
      <c r="N3634" s="181"/>
    </row>
    <row r="3635" spans="2:14">
      <c r="B3635" s="4461">
        <v>3640</v>
      </c>
      <c r="C3635" s="2933">
        <v>43376</v>
      </c>
      <c r="D3635" s="1934" t="s">
        <v>6185</v>
      </c>
      <c r="E3635" s="1934">
        <v>100</v>
      </c>
      <c r="F3635" s="1934">
        <v>0</v>
      </c>
      <c r="G3635" s="2830">
        <v>100</v>
      </c>
      <c r="H3635" s="3267">
        <f t="shared" si="50"/>
        <v>100</v>
      </c>
      <c r="I3635" s="2831">
        <v>1487.9147017579153</v>
      </c>
      <c r="J3635" s="1940"/>
      <c r="K3635" s="181"/>
      <c r="L3635" s="181"/>
      <c r="M3635" s="181"/>
      <c r="N3635" s="181"/>
    </row>
    <row r="3636" spans="2:14">
      <c r="B3636" s="4461">
        <v>3641</v>
      </c>
      <c r="C3636" s="2933">
        <v>43376</v>
      </c>
      <c r="D3636" s="1934" t="s">
        <v>6186</v>
      </c>
      <c r="E3636" s="1934">
        <v>100</v>
      </c>
      <c r="F3636" s="1934">
        <v>0</v>
      </c>
      <c r="G3636" s="2830">
        <v>100</v>
      </c>
      <c r="H3636" s="3267">
        <f t="shared" si="50"/>
        <v>100</v>
      </c>
      <c r="I3636" s="2831">
        <v>1487.9147017579153</v>
      </c>
      <c r="J3636" s="1940"/>
      <c r="K3636" s="181"/>
      <c r="L3636" s="181"/>
      <c r="M3636" s="181"/>
      <c r="N3636" s="181"/>
    </row>
    <row r="3637" spans="2:14">
      <c r="B3637" s="4461">
        <v>3642</v>
      </c>
      <c r="C3637" s="2933">
        <v>43376</v>
      </c>
      <c r="D3637" s="1934" t="s">
        <v>6187</v>
      </c>
      <c r="E3637" s="1934">
        <v>100</v>
      </c>
      <c r="F3637" s="1934">
        <v>0</v>
      </c>
      <c r="G3637" s="2830">
        <v>100</v>
      </c>
      <c r="H3637" s="3267">
        <f t="shared" si="50"/>
        <v>100</v>
      </c>
      <c r="I3637" s="2831">
        <v>1487.9147017579153</v>
      </c>
      <c r="J3637" s="1940"/>
      <c r="K3637" s="181"/>
      <c r="L3637" s="181"/>
      <c r="M3637" s="181"/>
      <c r="N3637" s="181"/>
    </row>
    <row r="3638" spans="2:14">
      <c r="B3638" s="4461">
        <v>3643</v>
      </c>
      <c r="C3638" s="2933">
        <v>43376</v>
      </c>
      <c r="D3638" s="1934" t="s">
        <v>6188</v>
      </c>
      <c r="E3638" s="1934">
        <v>100</v>
      </c>
      <c r="F3638" s="1934">
        <v>0</v>
      </c>
      <c r="G3638" s="2830">
        <v>100</v>
      </c>
      <c r="H3638" s="3267">
        <f t="shared" si="50"/>
        <v>100</v>
      </c>
      <c r="I3638" s="2831">
        <v>1487.9147017579153</v>
      </c>
      <c r="J3638" s="1940"/>
      <c r="K3638" s="181"/>
      <c r="L3638" s="181"/>
      <c r="M3638" s="181"/>
      <c r="N3638" s="181"/>
    </row>
    <row r="3639" spans="2:14">
      <c r="B3639" s="4461">
        <v>3644</v>
      </c>
      <c r="C3639" s="2933">
        <v>43376</v>
      </c>
      <c r="D3639" s="1934" t="s">
        <v>6189</v>
      </c>
      <c r="E3639" s="1934">
        <v>100</v>
      </c>
      <c r="F3639" s="1934">
        <v>0</v>
      </c>
      <c r="G3639" s="2830">
        <v>100</v>
      </c>
      <c r="H3639" s="3267">
        <f t="shared" si="50"/>
        <v>100</v>
      </c>
      <c r="I3639" s="2831">
        <v>1487.9147017579153</v>
      </c>
      <c r="J3639" s="1940"/>
      <c r="K3639" s="181"/>
      <c r="L3639" s="181"/>
      <c r="M3639" s="181"/>
      <c r="N3639" s="181"/>
    </row>
    <row r="3640" spans="2:14">
      <c r="B3640" s="4461">
        <v>3645</v>
      </c>
      <c r="C3640" s="2933">
        <v>43376</v>
      </c>
      <c r="D3640" s="1934" t="s">
        <v>6190</v>
      </c>
      <c r="E3640" s="1934">
        <v>100</v>
      </c>
      <c r="F3640" s="1934">
        <v>0</v>
      </c>
      <c r="G3640" s="2830">
        <v>100</v>
      </c>
      <c r="H3640" s="3267">
        <f t="shared" si="50"/>
        <v>100</v>
      </c>
      <c r="I3640" s="2831">
        <v>1487.9147017579153</v>
      </c>
      <c r="J3640" s="1940"/>
      <c r="K3640" s="181"/>
      <c r="L3640" s="181"/>
      <c r="M3640" s="181"/>
      <c r="N3640" s="181"/>
    </row>
    <row r="3641" spans="2:14">
      <c r="B3641" s="4461">
        <v>3646</v>
      </c>
      <c r="C3641" s="2933">
        <v>43376</v>
      </c>
      <c r="D3641" s="1934" t="s">
        <v>6191</v>
      </c>
      <c r="E3641" s="1934">
        <v>100</v>
      </c>
      <c r="F3641" s="1934">
        <v>0</v>
      </c>
      <c r="G3641" s="2830">
        <v>100</v>
      </c>
      <c r="H3641" s="3267">
        <f t="shared" si="50"/>
        <v>100</v>
      </c>
      <c r="I3641" s="2831">
        <v>1487.9147017579153</v>
      </c>
      <c r="J3641" s="1940"/>
      <c r="K3641" s="181"/>
      <c r="L3641" s="181"/>
      <c r="M3641" s="181"/>
      <c r="N3641" s="181"/>
    </row>
    <row r="3642" spans="2:14">
      <c r="B3642" s="4461">
        <v>3647</v>
      </c>
      <c r="C3642" s="2933">
        <v>43376</v>
      </c>
      <c r="D3642" s="1934" t="s">
        <v>6192</v>
      </c>
      <c r="E3642" s="1934">
        <v>100</v>
      </c>
      <c r="F3642" s="1934">
        <v>0</v>
      </c>
      <c r="G3642" s="2830">
        <v>100</v>
      </c>
      <c r="H3642" s="3267">
        <f t="shared" si="50"/>
        <v>100</v>
      </c>
      <c r="I3642" s="2831">
        <v>1487.9147017579153</v>
      </c>
      <c r="J3642" s="1940"/>
      <c r="K3642" s="181"/>
      <c r="L3642" s="181"/>
      <c r="M3642" s="181"/>
      <c r="N3642" s="181"/>
    </row>
    <row r="3643" spans="2:14">
      <c r="B3643" s="4461">
        <v>3648</v>
      </c>
      <c r="C3643" s="2933">
        <v>43376</v>
      </c>
      <c r="D3643" s="1934" t="s">
        <v>6193</v>
      </c>
      <c r="E3643" s="1934">
        <v>100</v>
      </c>
      <c r="F3643" s="1934">
        <v>0</v>
      </c>
      <c r="G3643" s="2830">
        <v>100</v>
      </c>
      <c r="H3643" s="3267">
        <f t="shared" si="50"/>
        <v>100</v>
      </c>
      <c r="I3643" s="2831">
        <v>1487.9147017579153</v>
      </c>
      <c r="J3643" s="1940"/>
      <c r="K3643" s="181"/>
      <c r="L3643" s="181"/>
      <c r="M3643" s="181"/>
      <c r="N3643" s="181"/>
    </row>
    <row r="3644" spans="2:14">
      <c r="B3644" s="4461">
        <v>3649</v>
      </c>
      <c r="C3644" s="2933">
        <v>43376</v>
      </c>
      <c r="D3644" s="1934" t="s">
        <v>6194</v>
      </c>
      <c r="E3644" s="1934">
        <v>100</v>
      </c>
      <c r="F3644" s="1934">
        <v>0</v>
      </c>
      <c r="G3644" s="2830">
        <v>100</v>
      </c>
      <c r="H3644" s="3267">
        <f t="shared" si="50"/>
        <v>100</v>
      </c>
      <c r="I3644" s="2831">
        <v>1487.9147017579153</v>
      </c>
      <c r="J3644" s="1940"/>
      <c r="K3644" s="181"/>
      <c r="L3644" s="181"/>
      <c r="M3644" s="181"/>
      <c r="N3644" s="181"/>
    </row>
    <row r="3645" spans="2:14">
      <c r="B3645" s="4461">
        <v>3650</v>
      </c>
      <c r="C3645" s="2933">
        <v>43376</v>
      </c>
      <c r="D3645" s="1934" t="s">
        <v>6195</v>
      </c>
      <c r="E3645" s="1934">
        <v>100</v>
      </c>
      <c r="F3645" s="1934">
        <v>0</v>
      </c>
      <c r="G3645" s="2830">
        <v>100</v>
      </c>
      <c r="H3645" s="3267">
        <f t="shared" si="50"/>
        <v>100</v>
      </c>
      <c r="I3645" s="2831">
        <v>1487.9147017579153</v>
      </c>
      <c r="J3645" s="1940"/>
      <c r="K3645" s="181"/>
      <c r="L3645" s="181"/>
      <c r="M3645" s="181"/>
      <c r="N3645" s="181"/>
    </row>
    <row r="3646" spans="2:14">
      <c r="B3646" s="4461">
        <v>3651</v>
      </c>
      <c r="C3646" s="2933">
        <v>43376</v>
      </c>
      <c r="D3646" s="1934" t="s">
        <v>6196</v>
      </c>
      <c r="E3646" s="1934">
        <v>100</v>
      </c>
      <c r="F3646" s="1934">
        <v>0</v>
      </c>
      <c r="G3646" s="2830">
        <v>100</v>
      </c>
      <c r="H3646" s="3267">
        <f t="shared" si="50"/>
        <v>100</v>
      </c>
      <c r="I3646" s="2831">
        <v>1487.9147017579153</v>
      </c>
      <c r="J3646" s="1940"/>
      <c r="K3646" s="181"/>
      <c r="L3646" s="181"/>
      <c r="M3646" s="181"/>
      <c r="N3646" s="181"/>
    </row>
    <row r="3647" spans="2:14">
      <c r="B3647" s="4461">
        <v>3652</v>
      </c>
      <c r="C3647" s="2933">
        <v>43376</v>
      </c>
      <c r="D3647" s="1934" t="s">
        <v>6197</v>
      </c>
      <c r="E3647" s="1934">
        <v>100</v>
      </c>
      <c r="F3647" s="1934">
        <v>0</v>
      </c>
      <c r="G3647" s="2830">
        <v>100</v>
      </c>
      <c r="H3647" s="3267">
        <f t="shared" si="50"/>
        <v>100</v>
      </c>
      <c r="I3647" s="2831">
        <v>1487.9147017579153</v>
      </c>
      <c r="J3647" s="1940"/>
      <c r="K3647" s="181"/>
      <c r="L3647" s="181"/>
      <c r="M3647" s="181"/>
      <c r="N3647" s="181"/>
    </row>
    <row r="3648" spans="2:14">
      <c r="B3648" s="4461">
        <v>3653</v>
      </c>
      <c r="C3648" s="2933">
        <v>43376</v>
      </c>
      <c r="D3648" s="1934" t="s">
        <v>6198</v>
      </c>
      <c r="E3648" s="1934">
        <v>100</v>
      </c>
      <c r="F3648" s="1934">
        <v>0</v>
      </c>
      <c r="G3648" s="2830">
        <v>100</v>
      </c>
      <c r="H3648" s="3267">
        <f t="shared" si="50"/>
        <v>100</v>
      </c>
      <c r="I3648" s="2831">
        <v>1487.9147017579153</v>
      </c>
      <c r="J3648" s="1940"/>
      <c r="K3648" s="181"/>
      <c r="L3648" s="181"/>
      <c r="M3648" s="181"/>
      <c r="N3648" s="181"/>
    </row>
    <row r="3649" spans="2:14">
      <c r="B3649" s="4461">
        <v>3654</v>
      </c>
      <c r="C3649" s="2933">
        <v>43376</v>
      </c>
      <c r="D3649" s="1934" t="s">
        <v>6199</v>
      </c>
      <c r="E3649" s="1934">
        <v>100</v>
      </c>
      <c r="F3649" s="1934">
        <v>0</v>
      </c>
      <c r="G3649" s="2830">
        <v>100</v>
      </c>
      <c r="H3649" s="3267">
        <f t="shared" si="50"/>
        <v>100</v>
      </c>
      <c r="I3649" s="2831">
        <v>1487.9147017579153</v>
      </c>
      <c r="J3649" s="1940"/>
      <c r="K3649" s="181"/>
      <c r="L3649" s="181"/>
      <c r="M3649" s="181"/>
      <c r="N3649" s="181"/>
    </row>
    <row r="3650" spans="2:14">
      <c r="B3650" s="4461">
        <v>3655</v>
      </c>
      <c r="C3650" s="2933">
        <v>43376</v>
      </c>
      <c r="D3650" s="1934" t="s">
        <v>6200</v>
      </c>
      <c r="E3650" s="1934">
        <v>100</v>
      </c>
      <c r="F3650" s="1934">
        <v>0</v>
      </c>
      <c r="G3650" s="2830">
        <v>100</v>
      </c>
      <c r="H3650" s="3267">
        <f t="shared" si="50"/>
        <v>100</v>
      </c>
      <c r="I3650" s="2831">
        <v>1487.9147017579153</v>
      </c>
      <c r="J3650" s="1940"/>
      <c r="K3650" s="181"/>
      <c r="L3650" s="181"/>
      <c r="M3650" s="181"/>
      <c r="N3650" s="181"/>
    </row>
    <row r="3651" spans="2:14">
      <c r="B3651" s="4461">
        <v>3656</v>
      </c>
      <c r="C3651" s="2933">
        <v>43376</v>
      </c>
      <c r="D3651" s="1934" t="s">
        <v>6201</v>
      </c>
      <c r="E3651" s="1934">
        <v>100</v>
      </c>
      <c r="F3651" s="1934">
        <v>0</v>
      </c>
      <c r="G3651" s="2830">
        <v>100</v>
      </c>
      <c r="H3651" s="3267">
        <f t="shared" si="50"/>
        <v>100</v>
      </c>
      <c r="I3651" s="2831">
        <v>1487.9147017579153</v>
      </c>
      <c r="J3651" s="1940"/>
      <c r="K3651" s="181"/>
      <c r="L3651" s="181"/>
      <c r="M3651" s="181"/>
      <c r="N3651" s="181"/>
    </row>
    <row r="3652" spans="2:14">
      <c r="B3652" s="4461">
        <v>3657</v>
      </c>
      <c r="C3652" s="2933">
        <v>43376</v>
      </c>
      <c r="D3652" s="1934" t="s">
        <v>6202</v>
      </c>
      <c r="E3652" s="1934">
        <v>100</v>
      </c>
      <c r="F3652" s="1934">
        <v>0</v>
      </c>
      <c r="G3652" s="2830">
        <v>100</v>
      </c>
      <c r="H3652" s="3267">
        <f t="shared" si="50"/>
        <v>100</v>
      </c>
      <c r="I3652" s="2831">
        <v>1487.9147017579153</v>
      </c>
      <c r="J3652" s="1940"/>
      <c r="K3652" s="181"/>
      <c r="L3652" s="181"/>
      <c r="M3652" s="181"/>
      <c r="N3652" s="181"/>
    </row>
    <row r="3653" spans="2:14">
      <c r="B3653" s="4461">
        <v>3658</v>
      </c>
      <c r="C3653" s="2933">
        <v>43377</v>
      </c>
      <c r="D3653" s="1934" t="s">
        <v>6203</v>
      </c>
      <c r="E3653" s="1934">
        <v>100</v>
      </c>
      <c r="F3653" s="1934">
        <v>0</v>
      </c>
      <c r="G3653" s="2830">
        <v>100</v>
      </c>
      <c r="H3653" s="3267">
        <f t="shared" si="50"/>
        <v>100</v>
      </c>
      <c r="I3653" s="2831">
        <v>1487.9147017579153</v>
      </c>
      <c r="J3653" s="1940"/>
      <c r="K3653" s="181"/>
      <c r="L3653" s="181"/>
      <c r="M3653" s="181"/>
      <c r="N3653" s="181"/>
    </row>
    <row r="3654" spans="2:14">
      <c r="B3654" s="4461">
        <v>3659</v>
      </c>
      <c r="C3654" s="2933">
        <v>43377</v>
      </c>
      <c r="D3654" s="1934" t="s">
        <v>6204</v>
      </c>
      <c r="E3654" s="1934">
        <v>100</v>
      </c>
      <c r="F3654" s="1934">
        <v>0</v>
      </c>
      <c r="G3654" s="2830">
        <v>100</v>
      </c>
      <c r="H3654" s="3267">
        <f t="shared" si="50"/>
        <v>100</v>
      </c>
      <c r="I3654" s="2831">
        <v>1487.9147017579153</v>
      </c>
      <c r="J3654" s="1940"/>
      <c r="K3654" s="181"/>
      <c r="L3654" s="181"/>
      <c r="M3654" s="181"/>
      <c r="N3654" s="181"/>
    </row>
    <row r="3655" spans="2:14">
      <c r="B3655" s="4461">
        <v>3660</v>
      </c>
      <c r="C3655" s="2933">
        <v>43377</v>
      </c>
      <c r="D3655" s="1934" t="s">
        <v>6205</v>
      </c>
      <c r="E3655" s="1934">
        <v>100</v>
      </c>
      <c r="F3655" s="1934">
        <v>0</v>
      </c>
      <c r="G3655" s="2830">
        <v>100</v>
      </c>
      <c r="H3655" s="3267">
        <f t="shared" si="50"/>
        <v>100</v>
      </c>
      <c r="I3655" s="2831">
        <v>1487.9147017579153</v>
      </c>
      <c r="J3655" s="1940"/>
      <c r="K3655" s="181"/>
      <c r="L3655" s="181"/>
      <c r="M3655" s="181"/>
      <c r="N3655" s="181"/>
    </row>
    <row r="3656" spans="2:14">
      <c r="B3656" s="4461">
        <v>3661</v>
      </c>
      <c r="C3656" s="2933">
        <v>43377</v>
      </c>
      <c r="D3656" s="1934" t="s">
        <v>6206</v>
      </c>
      <c r="E3656" s="1934">
        <v>100</v>
      </c>
      <c r="F3656" s="1934">
        <v>0</v>
      </c>
      <c r="G3656" s="2830">
        <v>100</v>
      </c>
      <c r="H3656" s="3267">
        <f t="shared" si="50"/>
        <v>100</v>
      </c>
      <c r="I3656" s="2831">
        <v>1487.9147017579153</v>
      </c>
      <c r="J3656" s="1940"/>
      <c r="K3656" s="181"/>
      <c r="L3656" s="181"/>
      <c r="M3656" s="181"/>
      <c r="N3656" s="181"/>
    </row>
    <row r="3657" spans="2:14">
      <c r="B3657" s="4461">
        <v>3662</v>
      </c>
      <c r="C3657" s="2933">
        <v>43377</v>
      </c>
      <c r="D3657" s="1934" t="s">
        <v>6207</v>
      </c>
      <c r="E3657" s="1934">
        <v>100</v>
      </c>
      <c r="F3657" s="1934">
        <v>0</v>
      </c>
      <c r="G3657" s="2830">
        <v>100</v>
      </c>
      <c r="H3657" s="3267">
        <f t="shared" si="50"/>
        <v>100</v>
      </c>
      <c r="I3657" s="2831">
        <v>1487.9147017579153</v>
      </c>
      <c r="J3657" s="1940"/>
      <c r="K3657" s="181"/>
      <c r="L3657" s="181"/>
      <c r="M3657" s="181"/>
      <c r="N3657" s="181"/>
    </row>
    <row r="3658" spans="2:14">
      <c r="B3658" s="4461">
        <v>3663</v>
      </c>
      <c r="C3658" s="2933">
        <v>43377</v>
      </c>
      <c r="D3658" s="1934" t="s">
        <v>6208</v>
      </c>
      <c r="E3658" s="1934">
        <v>100</v>
      </c>
      <c r="F3658" s="1934">
        <v>0</v>
      </c>
      <c r="G3658" s="2830">
        <v>100</v>
      </c>
      <c r="H3658" s="3267">
        <f t="shared" si="50"/>
        <v>100</v>
      </c>
      <c r="I3658" s="2831">
        <v>1487.9147017579153</v>
      </c>
      <c r="J3658" s="1940"/>
      <c r="K3658" s="181"/>
      <c r="L3658" s="181"/>
      <c r="M3658" s="181"/>
      <c r="N3658" s="181"/>
    </row>
    <row r="3659" spans="2:14">
      <c r="B3659" s="4461">
        <v>3664</v>
      </c>
      <c r="C3659" s="2933">
        <v>43377</v>
      </c>
      <c r="D3659" s="1934" t="s">
        <v>6209</v>
      </c>
      <c r="E3659" s="1934">
        <v>100</v>
      </c>
      <c r="F3659" s="1934">
        <v>0</v>
      </c>
      <c r="G3659" s="2830">
        <v>100</v>
      </c>
      <c r="H3659" s="3267">
        <f t="shared" si="50"/>
        <v>100</v>
      </c>
      <c r="I3659" s="2831">
        <v>1487.9147017579153</v>
      </c>
      <c r="J3659" s="1940"/>
      <c r="K3659" s="181"/>
      <c r="L3659" s="181"/>
      <c r="M3659" s="181"/>
      <c r="N3659" s="181"/>
    </row>
    <row r="3660" spans="2:14">
      <c r="B3660" s="4461">
        <v>3665</v>
      </c>
      <c r="C3660" s="2933">
        <v>43377</v>
      </c>
      <c r="D3660" s="1934" t="s">
        <v>6210</v>
      </c>
      <c r="E3660" s="1934">
        <v>100</v>
      </c>
      <c r="F3660" s="1934">
        <v>0</v>
      </c>
      <c r="G3660" s="2830">
        <v>100</v>
      </c>
      <c r="H3660" s="3267">
        <f t="shared" si="50"/>
        <v>100</v>
      </c>
      <c r="I3660" s="2831">
        <v>1487.9147017579153</v>
      </c>
      <c r="J3660" s="1940"/>
      <c r="K3660" s="181"/>
      <c r="L3660" s="181"/>
      <c r="M3660" s="181"/>
      <c r="N3660" s="181"/>
    </row>
    <row r="3661" spans="2:14">
      <c r="B3661" s="4461">
        <v>3666</v>
      </c>
      <c r="C3661" s="2933">
        <v>43377</v>
      </c>
      <c r="D3661" s="1934" t="s">
        <v>6211</v>
      </c>
      <c r="E3661" s="1934">
        <v>100</v>
      </c>
      <c r="F3661" s="1934">
        <v>0</v>
      </c>
      <c r="G3661" s="2830">
        <v>100</v>
      </c>
      <c r="H3661" s="3267">
        <f t="shared" si="50"/>
        <v>100</v>
      </c>
      <c r="I3661" s="2831">
        <v>1487.9147017579153</v>
      </c>
      <c r="J3661" s="1940"/>
      <c r="K3661" s="181"/>
      <c r="L3661" s="181"/>
      <c r="M3661" s="181"/>
      <c r="N3661" s="181"/>
    </row>
    <row r="3662" spans="2:14">
      <c r="B3662" s="4461">
        <v>3667</v>
      </c>
      <c r="C3662" s="2933">
        <v>43377</v>
      </c>
      <c r="D3662" s="1934" t="s">
        <v>6212</v>
      </c>
      <c r="E3662" s="1934">
        <v>100</v>
      </c>
      <c r="F3662" s="1934">
        <v>0</v>
      </c>
      <c r="G3662" s="2830">
        <v>100</v>
      </c>
      <c r="H3662" s="3267">
        <f t="shared" si="50"/>
        <v>100</v>
      </c>
      <c r="I3662" s="2831">
        <v>1487.9147017579153</v>
      </c>
      <c r="J3662" s="1940"/>
      <c r="K3662" s="181"/>
      <c r="L3662" s="181"/>
      <c r="M3662" s="181"/>
      <c r="N3662" s="181"/>
    </row>
    <row r="3663" spans="2:14">
      <c r="B3663" s="4461">
        <v>3668</v>
      </c>
      <c r="C3663" s="2933">
        <v>43377</v>
      </c>
      <c r="D3663" s="1934" t="s">
        <v>6213</v>
      </c>
      <c r="E3663" s="1934">
        <v>100</v>
      </c>
      <c r="F3663" s="1934">
        <v>0</v>
      </c>
      <c r="G3663" s="2830">
        <v>100</v>
      </c>
      <c r="H3663" s="3267">
        <f t="shared" si="50"/>
        <v>100</v>
      </c>
      <c r="I3663" s="2831">
        <v>1487.9147017579153</v>
      </c>
      <c r="J3663" s="1940"/>
      <c r="K3663" s="181"/>
      <c r="L3663" s="181"/>
      <c r="M3663" s="181"/>
      <c r="N3663" s="181"/>
    </row>
    <row r="3664" spans="2:14">
      <c r="B3664" s="4461">
        <v>3669</v>
      </c>
      <c r="C3664" s="2933">
        <v>43377</v>
      </c>
      <c r="D3664" s="1934" t="s">
        <v>6214</v>
      </c>
      <c r="E3664" s="1934">
        <v>100</v>
      </c>
      <c r="F3664" s="1934">
        <v>0</v>
      </c>
      <c r="G3664" s="2830">
        <v>100</v>
      </c>
      <c r="H3664" s="3267">
        <f t="shared" si="50"/>
        <v>100</v>
      </c>
      <c r="I3664" s="2831">
        <v>1487.9147017579153</v>
      </c>
      <c r="J3664" s="1940"/>
      <c r="K3664" s="181"/>
      <c r="L3664" s="181"/>
      <c r="M3664" s="181"/>
      <c r="N3664" s="181"/>
    </row>
    <row r="3665" spans="2:14">
      <c r="B3665" s="4461">
        <v>3670</v>
      </c>
      <c r="C3665" s="2933">
        <v>43377</v>
      </c>
      <c r="D3665" s="1934" t="s">
        <v>6215</v>
      </c>
      <c r="E3665" s="1934">
        <v>100</v>
      </c>
      <c r="F3665" s="1934">
        <v>0</v>
      </c>
      <c r="G3665" s="2830">
        <v>100</v>
      </c>
      <c r="H3665" s="3267">
        <f t="shared" si="50"/>
        <v>100</v>
      </c>
      <c r="I3665" s="2831">
        <v>1487.9147017579153</v>
      </c>
      <c r="J3665" s="1940"/>
      <c r="K3665" s="181"/>
      <c r="L3665" s="181"/>
      <c r="M3665" s="181"/>
      <c r="N3665" s="181"/>
    </row>
    <row r="3666" spans="2:14">
      <c r="B3666" s="4461">
        <v>3671</v>
      </c>
      <c r="C3666" s="2933">
        <v>43377</v>
      </c>
      <c r="D3666" s="1934" t="s">
        <v>6216</v>
      </c>
      <c r="E3666" s="1934">
        <v>100</v>
      </c>
      <c r="F3666" s="1934">
        <v>0</v>
      </c>
      <c r="G3666" s="2830">
        <v>100</v>
      </c>
      <c r="H3666" s="3267">
        <f t="shared" si="50"/>
        <v>100</v>
      </c>
      <c r="I3666" s="2831">
        <v>1487.9147017579153</v>
      </c>
      <c r="J3666" s="1940"/>
      <c r="K3666" s="181"/>
      <c r="L3666" s="181"/>
      <c r="M3666" s="181"/>
      <c r="N3666" s="181"/>
    </row>
    <row r="3667" spans="2:14">
      <c r="B3667" s="4461">
        <v>3672</v>
      </c>
      <c r="C3667" s="2933">
        <v>43377</v>
      </c>
      <c r="D3667" s="1934" t="s">
        <v>6217</v>
      </c>
      <c r="E3667" s="1934">
        <v>100</v>
      </c>
      <c r="F3667" s="1934">
        <v>0</v>
      </c>
      <c r="G3667" s="2830">
        <v>100</v>
      </c>
      <c r="H3667" s="3267">
        <f t="shared" si="50"/>
        <v>100</v>
      </c>
      <c r="I3667" s="2831">
        <v>1487.9147017579153</v>
      </c>
      <c r="J3667" s="1940"/>
      <c r="K3667" s="181"/>
      <c r="L3667" s="181"/>
      <c r="M3667" s="181"/>
      <c r="N3667" s="181"/>
    </row>
    <row r="3668" spans="2:14">
      <c r="B3668" s="4461">
        <v>3673</v>
      </c>
      <c r="C3668" s="2933">
        <v>43377</v>
      </c>
      <c r="D3668" s="1934" t="s">
        <v>6218</v>
      </c>
      <c r="E3668" s="1934">
        <v>100</v>
      </c>
      <c r="F3668" s="1934">
        <v>0</v>
      </c>
      <c r="G3668" s="2830">
        <v>100</v>
      </c>
      <c r="H3668" s="3267">
        <f t="shared" si="50"/>
        <v>100</v>
      </c>
      <c r="I3668" s="2831">
        <v>1487.9147017579153</v>
      </c>
      <c r="J3668" s="1940"/>
      <c r="K3668" s="181"/>
      <c r="L3668" s="181"/>
      <c r="M3668" s="181"/>
      <c r="N3668" s="181"/>
    </row>
    <row r="3669" spans="2:14">
      <c r="B3669" s="4461">
        <v>3674</v>
      </c>
      <c r="C3669" s="2933">
        <v>43377</v>
      </c>
      <c r="D3669" s="1934" t="s">
        <v>6219</v>
      </c>
      <c r="E3669" s="1934">
        <v>100</v>
      </c>
      <c r="F3669" s="1934">
        <v>0</v>
      </c>
      <c r="G3669" s="2830">
        <v>100</v>
      </c>
      <c r="H3669" s="3267">
        <f t="shared" si="50"/>
        <v>100</v>
      </c>
      <c r="I3669" s="2831">
        <v>1487.9147017579153</v>
      </c>
      <c r="J3669" s="1940"/>
      <c r="K3669" s="181"/>
      <c r="L3669" s="181"/>
      <c r="M3669" s="181"/>
      <c r="N3669" s="181"/>
    </row>
    <row r="3670" spans="2:14">
      <c r="B3670" s="4461">
        <v>3675</v>
      </c>
      <c r="C3670" s="2933">
        <v>43377</v>
      </c>
      <c r="D3670" s="1934" t="s">
        <v>6220</v>
      </c>
      <c r="E3670" s="1934">
        <v>100</v>
      </c>
      <c r="F3670" s="1934">
        <v>0</v>
      </c>
      <c r="G3670" s="2830">
        <v>100</v>
      </c>
      <c r="H3670" s="3267">
        <f t="shared" si="50"/>
        <v>100</v>
      </c>
      <c r="I3670" s="2831">
        <v>1487.9147017579153</v>
      </c>
      <c r="J3670" s="1940"/>
      <c r="K3670" s="181"/>
      <c r="L3670" s="181"/>
      <c r="M3670" s="181"/>
      <c r="N3670" s="181"/>
    </row>
    <row r="3671" spans="2:14">
      <c r="B3671" s="4461">
        <v>3676</v>
      </c>
      <c r="C3671" s="2933">
        <v>43377</v>
      </c>
      <c r="D3671" s="1934" t="s">
        <v>6221</v>
      </c>
      <c r="E3671" s="1934">
        <v>100</v>
      </c>
      <c r="F3671" s="1934">
        <v>0</v>
      </c>
      <c r="G3671" s="2830">
        <v>100</v>
      </c>
      <c r="H3671" s="3267">
        <f t="shared" si="50"/>
        <v>100</v>
      </c>
      <c r="I3671" s="2831">
        <v>1487.9147017579153</v>
      </c>
      <c r="J3671" s="1940"/>
      <c r="K3671" s="181"/>
      <c r="L3671" s="181"/>
      <c r="M3671" s="181"/>
      <c r="N3671" s="181"/>
    </row>
    <row r="3672" spans="2:14">
      <c r="B3672" s="4461">
        <v>3677</v>
      </c>
      <c r="C3672" s="2933">
        <v>43377</v>
      </c>
      <c r="D3672" s="1934" t="s">
        <v>6222</v>
      </c>
      <c r="E3672" s="1934">
        <v>100</v>
      </c>
      <c r="F3672" s="1934">
        <v>0</v>
      </c>
      <c r="G3672" s="2830">
        <v>100</v>
      </c>
      <c r="H3672" s="3267">
        <f t="shared" si="50"/>
        <v>100</v>
      </c>
      <c r="I3672" s="2831">
        <v>1487.9147017579153</v>
      </c>
      <c r="J3672" s="1940"/>
      <c r="K3672" s="181"/>
      <c r="L3672" s="181"/>
      <c r="M3672" s="181"/>
      <c r="N3672" s="181"/>
    </row>
    <row r="3673" spans="2:14">
      <c r="B3673" s="4461">
        <v>3678</v>
      </c>
      <c r="C3673" s="2933">
        <v>43377</v>
      </c>
      <c r="D3673" s="1934" t="s">
        <v>6223</v>
      </c>
      <c r="E3673" s="1934">
        <v>100</v>
      </c>
      <c r="F3673" s="1934">
        <v>0</v>
      </c>
      <c r="G3673" s="2830">
        <v>100</v>
      </c>
      <c r="H3673" s="3267">
        <f t="shared" si="50"/>
        <v>100</v>
      </c>
      <c r="I3673" s="2831">
        <v>1487.9147017579153</v>
      </c>
      <c r="J3673" s="1940"/>
      <c r="K3673" s="181"/>
      <c r="L3673" s="181"/>
      <c r="M3673" s="181"/>
      <c r="N3673" s="181"/>
    </row>
    <row r="3674" spans="2:14">
      <c r="B3674" s="4461">
        <v>3679</v>
      </c>
      <c r="C3674" s="2933">
        <v>43377</v>
      </c>
      <c r="D3674" s="1934" t="s">
        <v>6224</v>
      </c>
      <c r="E3674" s="1934">
        <v>100</v>
      </c>
      <c r="F3674" s="1934">
        <v>0</v>
      </c>
      <c r="G3674" s="2830">
        <v>100</v>
      </c>
      <c r="H3674" s="3267">
        <f t="shared" si="50"/>
        <v>100</v>
      </c>
      <c r="I3674" s="2831">
        <v>1487.9147017579153</v>
      </c>
      <c r="J3674" s="1940"/>
      <c r="K3674" s="181"/>
      <c r="L3674" s="181"/>
      <c r="M3674" s="181"/>
      <c r="N3674" s="181"/>
    </row>
    <row r="3675" spans="2:14">
      <c r="B3675" s="4461">
        <v>3680</v>
      </c>
      <c r="C3675" s="2933">
        <v>43377</v>
      </c>
      <c r="D3675" s="1934" t="s">
        <v>6225</v>
      </c>
      <c r="E3675" s="1934">
        <v>100</v>
      </c>
      <c r="F3675" s="1934">
        <v>0</v>
      </c>
      <c r="G3675" s="2830">
        <v>100</v>
      </c>
      <c r="H3675" s="3267">
        <f t="shared" si="50"/>
        <v>100</v>
      </c>
      <c r="I3675" s="2831">
        <v>1487.9147017579153</v>
      </c>
      <c r="J3675" s="1940"/>
      <c r="K3675" s="181"/>
      <c r="L3675" s="181"/>
      <c r="M3675" s="181"/>
      <c r="N3675" s="181"/>
    </row>
    <row r="3676" spans="2:14">
      <c r="B3676" s="4461">
        <v>3681</v>
      </c>
      <c r="C3676" s="2933">
        <v>43377</v>
      </c>
      <c r="D3676" s="1934" t="s">
        <v>6226</v>
      </c>
      <c r="E3676" s="1934">
        <v>100</v>
      </c>
      <c r="F3676" s="1934">
        <v>0</v>
      </c>
      <c r="G3676" s="2830">
        <v>100</v>
      </c>
      <c r="H3676" s="3267">
        <f t="shared" si="50"/>
        <v>100</v>
      </c>
      <c r="I3676" s="2831">
        <v>1487.9147017579153</v>
      </c>
      <c r="J3676" s="1940"/>
      <c r="K3676" s="181"/>
      <c r="L3676" s="181"/>
      <c r="M3676" s="181"/>
      <c r="N3676" s="181"/>
    </row>
    <row r="3677" spans="2:14">
      <c r="B3677" s="4461">
        <v>3682</v>
      </c>
      <c r="C3677" s="2933">
        <v>43377</v>
      </c>
      <c r="D3677" s="1934" t="s">
        <v>6227</v>
      </c>
      <c r="E3677" s="1934">
        <v>100</v>
      </c>
      <c r="F3677" s="1934">
        <v>0</v>
      </c>
      <c r="G3677" s="2830">
        <v>100</v>
      </c>
      <c r="H3677" s="3267">
        <f t="shared" si="50"/>
        <v>100</v>
      </c>
      <c r="I3677" s="2831">
        <v>1487.9147017579153</v>
      </c>
      <c r="J3677" s="1940"/>
      <c r="K3677" s="181"/>
      <c r="L3677" s="181"/>
      <c r="M3677" s="181"/>
      <c r="N3677" s="181"/>
    </row>
    <row r="3678" spans="2:14">
      <c r="B3678" s="4461">
        <v>3683</v>
      </c>
      <c r="C3678" s="2933">
        <v>43377</v>
      </c>
      <c r="D3678" s="1934" t="s">
        <v>6228</v>
      </c>
      <c r="E3678" s="1934">
        <v>100</v>
      </c>
      <c r="F3678" s="1934">
        <v>0</v>
      </c>
      <c r="G3678" s="2830">
        <v>100</v>
      </c>
      <c r="H3678" s="3267">
        <f t="shared" si="50"/>
        <v>100</v>
      </c>
      <c r="I3678" s="2831">
        <v>1487.9147017579153</v>
      </c>
      <c r="J3678" s="1940"/>
      <c r="K3678" s="181"/>
      <c r="L3678" s="181"/>
      <c r="M3678" s="181"/>
      <c r="N3678" s="181"/>
    </row>
    <row r="3679" spans="2:14">
      <c r="B3679" s="4461">
        <v>3684</v>
      </c>
      <c r="C3679" s="2933">
        <v>43377</v>
      </c>
      <c r="D3679" s="1934" t="s">
        <v>6229</v>
      </c>
      <c r="E3679" s="1934">
        <v>100</v>
      </c>
      <c r="F3679" s="1934">
        <v>0</v>
      </c>
      <c r="G3679" s="2830">
        <v>100</v>
      </c>
      <c r="H3679" s="3267">
        <f t="shared" si="50"/>
        <v>100</v>
      </c>
      <c r="I3679" s="2831">
        <v>1487.9147017579153</v>
      </c>
      <c r="J3679" s="1940"/>
      <c r="K3679" s="181"/>
      <c r="L3679" s="181"/>
      <c r="M3679" s="181"/>
      <c r="N3679" s="181"/>
    </row>
    <row r="3680" spans="2:14">
      <c r="B3680" s="4461">
        <v>3685</v>
      </c>
      <c r="C3680" s="2933">
        <v>43377</v>
      </c>
      <c r="D3680" s="1934" t="s">
        <v>6230</v>
      </c>
      <c r="E3680" s="1934">
        <v>100</v>
      </c>
      <c r="F3680" s="1934">
        <v>0</v>
      </c>
      <c r="G3680" s="2830">
        <v>100</v>
      </c>
      <c r="H3680" s="3267">
        <f t="shared" si="50"/>
        <v>100</v>
      </c>
      <c r="I3680" s="2831">
        <v>1487.9147017579153</v>
      </c>
      <c r="J3680" s="1940"/>
      <c r="K3680" s="181"/>
      <c r="L3680" s="181"/>
      <c r="M3680" s="181"/>
      <c r="N3680" s="181"/>
    </row>
    <row r="3681" spans="2:14">
      <c r="B3681" s="4461">
        <v>3686</v>
      </c>
      <c r="C3681" s="2933">
        <v>43377</v>
      </c>
      <c r="D3681" s="1934" t="s">
        <v>6231</v>
      </c>
      <c r="E3681" s="1934">
        <v>100</v>
      </c>
      <c r="F3681" s="1934">
        <v>0</v>
      </c>
      <c r="G3681" s="2830">
        <v>100</v>
      </c>
      <c r="H3681" s="3267">
        <f t="shared" si="50"/>
        <v>100</v>
      </c>
      <c r="I3681" s="2831">
        <v>1487.9147017579153</v>
      </c>
      <c r="J3681" s="1940"/>
      <c r="K3681" s="181"/>
      <c r="L3681" s="181"/>
      <c r="M3681" s="181"/>
      <c r="N3681" s="181"/>
    </row>
    <row r="3682" spans="2:14">
      <c r="B3682" s="4461">
        <v>3687</v>
      </c>
      <c r="C3682" s="2933">
        <v>43377</v>
      </c>
      <c r="D3682" s="1934" t="s">
        <v>6232</v>
      </c>
      <c r="E3682" s="1934">
        <v>100</v>
      </c>
      <c r="F3682" s="1934">
        <v>0</v>
      </c>
      <c r="G3682" s="2830">
        <v>100</v>
      </c>
      <c r="H3682" s="3267">
        <f t="shared" si="50"/>
        <v>100</v>
      </c>
      <c r="I3682" s="2831">
        <v>1487.9147017579153</v>
      </c>
      <c r="J3682" s="1940"/>
      <c r="K3682" s="181"/>
      <c r="L3682" s="181"/>
      <c r="M3682" s="181"/>
      <c r="N3682" s="181"/>
    </row>
    <row r="3683" spans="2:14">
      <c r="B3683" s="4461">
        <v>3688</v>
      </c>
      <c r="C3683" s="2933">
        <v>43377</v>
      </c>
      <c r="D3683" s="1934" t="s">
        <v>6233</v>
      </c>
      <c r="E3683" s="1934">
        <v>100</v>
      </c>
      <c r="F3683" s="1934">
        <v>0</v>
      </c>
      <c r="G3683" s="2830">
        <v>100</v>
      </c>
      <c r="H3683" s="3267">
        <f t="shared" si="50"/>
        <v>100</v>
      </c>
      <c r="I3683" s="2831">
        <v>1487.9147017579153</v>
      </c>
      <c r="J3683" s="1940"/>
      <c r="K3683" s="181"/>
      <c r="L3683" s="181"/>
      <c r="M3683" s="181"/>
      <c r="N3683" s="181"/>
    </row>
    <row r="3684" spans="2:14">
      <c r="B3684" s="4461">
        <v>3689</v>
      </c>
      <c r="C3684" s="2933">
        <v>43377</v>
      </c>
      <c r="D3684" s="1934" t="s">
        <v>6234</v>
      </c>
      <c r="E3684" s="1934">
        <v>100</v>
      </c>
      <c r="F3684" s="1934">
        <v>0</v>
      </c>
      <c r="G3684" s="2830">
        <v>100</v>
      </c>
      <c r="H3684" s="3267">
        <f t="shared" si="50"/>
        <v>100</v>
      </c>
      <c r="I3684" s="2831">
        <v>1487.9147017579153</v>
      </c>
      <c r="J3684" s="1940"/>
      <c r="K3684" s="181"/>
      <c r="L3684" s="181"/>
      <c r="M3684" s="181"/>
      <c r="N3684" s="181"/>
    </row>
    <row r="3685" spans="2:14">
      <c r="B3685" s="4461">
        <v>3690</v>
      </c>
      <c r="C3685" s="2933">
        <v>43377</v>
      </c>
      <c r="D3685" s="1934" t="s">
        <v>6235</v>
      </c>
      <c r="E3685" s="1934">
        <v>100</v>
      </c>
      <c r="F3685" s="1934">
        <v>0</v>
      </c>
      <c r="G3685" s="2830">
        <v>100</v>
      </c>
      <c r="H3685" s="3267">
        <f t="shared" si="50"/>
        <v>100</v>
      </c>
      <c r="I3685" s="2831">
        <v>1487.9147017579153</v>
      </c>
      <c r="J3685" s="1940"/>
      <c r="K3685" s="181"/>
      <c r="L3685" s="181"/>
      <c r="M3685" s="181"/>
      <c r="N3685" s="181"/>
    </row>
    <row r="3686" spans="2:14">
      <c r="B3686" s="4461">
        <v>3691</v>
      </c>
      <c r="C3686" s="2933">
        <v>43377</v>
      </c>
      <c r="D3686" s="1934" t="s">
        <v>6236</v>
      </c>
      <c r="E3686" s="1934">
        <v>100</v>
      </c>
      <c r="F3686" s="1934">
        <v>0</v>
      </c>
      <c r="G3686" s="2830">
        <v>100</v>
      </c>
      <c r="H3686" s="3267">
        <f t="shared" si="50"/>
        <v>100</v>
      </c>
      <c r="I3686" s="2831">
        <v>1487.9147017579153</v>
      </c>
      <c r="J3686" s="1940"/>
      <c r="K3686" s="181"/>
      <c r="L3686" s="181"/>
      <c r="M3686" s="181"/>
      <c r="N3686" s="181"/>
    </row>
    <row r="3687" spans="2:14">
      <c r="B3687" s="4461">
        <v>3692</v>
      </c>
      <c r="C3687" s="2933">
        <v>43377</v>
      </c>
      <c r="D3687" s="1934" t="s">
        <v>6237</v>
      </c>
      <c r="E3687" s="1934">
        <v>100</v>
      </c>
      <c r="F3687" s="1934">
        <v>0</v>
      </c>
      <c r="G3687" s="2830">
        <v>100</v>
      </c>
      <c r="H3687" s="3267">
        <f t="shared" si="50"/>
        <v>100</v>
      </c>
      <c r="I3687" s="2831">
        <v>1487.9147017579153</v>
      </c>
      <c r="J3687" s="1940"/>
      <c r="K3687" s="181"/>
      <c r="L3687" s="181"/>
      <c r="M3687" s="181"/>
      <c r="N3687" s="181"/>
    </row>
    <row r="3688" spans="2:14">
      <c r="B3688" s="4461">
        <v>3693</v>
      </c>
      <c r="C3688" s="2933">
        <v>43377</v>
      </c>
      <c r="D3688" s="1934" t="s">
        <v>6238</v>
      </c>
      <c r="E3688" s="1934">
        <v>100</v>
      </c>
      <c r="F3688" s="1934">
        <v>0</v>
      </c>
      <c r="G3688" s="2830">
        <v>100</v>
      </c>
      <c r="H3688" s="3267">
        <f t="shared" si="50"/>
        <v>100</v>
      </c>
      <c r="I3688" s="2831">
        <v>1487.9147017579153</v>
      </c>
      <c r="J3688" s="1940"/>
      <c r="K3688" s="181"/>
      <c r="L3688" s="181"/>
      <c r="M3688" s="181"/>
      <c r="N3688" s="181"/>
    </row>
    <row r="3689" spans="2:14">
      <c r="B3689" s="4461">
        <v>3694</v>
      </c>
      <c r="C3689" s="2933">
        <v>43377</v>
      </c>
      <c r="D3689" s="1934" t="s">
        <v>6239</v>
      </c>
      <c r="E3689" s="1934">
        <v>100</v>
      </c>
      <c r="F3689" s="1934">
        <v>0</v>
      </c>
      <c r="G3689" s="2830">
        <v>100</v>
      </c>
      <c r="H3689" s="3267">
        <f t="shared" si="50"/>
        <v>100</v>
      </c>
      <c r="I3689" s="2831">
        <v>1487.9147017579153</v>
      </c>
      <c r="J3689" s="1940"/>
      <c r="K3689" s="181"/>
      <c r="L3689" s="181"/>
      <c r="M3689" s="181"/>
      <c r="N3689" s="181"/>
    </row>
    <row r="3690" spans="2:14">
      <c r="B3690" s="4461">
        <v>3695</v>
      </c>
      <c r="C3690" s="2933">
        <v>43377</v>
      </c>
      <c r="D3690" s="1934" t="s">
        <v>6240</v>
      </c>
      <c r="E3690" s="1934">
        <v>100</v>
      </c>
      <c r="F3690" s="1934">
        <v>0</v>
      </c>
      <c r="G3690" s="2830">
        <v>100</v>
      </c>
      <c r="H3690" s="3267">
        <f t="shared" si="50"/>
        <v>100</v>
      </c>
      <c r="I3690" s="2831">
        <v>1487.9147017579153</v>
      </c>
      <c r="J3690" s="1940"/>
      <c r="K3690" s="181"/>
      <c r="L3690" s="181"/>
      <c r="M3690" s="181"/>
      <c r="N3690" s="181"/>
    </row>
    <row r="3691" spans="2:14">
      <c r="B3691" s="4461">
        <v>3696</v>
      </c>
      <c r="C3691" s="2933">
        <v>43377</v>
      </c>
      <c r="D3691" s="1934" t="s">
        <v>6241</v>
      </c>
      <c r="E3691" s="1934">
        <v>100</v>
      </c>
      <c r="F3691" s="1934">
        <v>0</v>
      </c>
      <c r="G3691" s="2830">
        <v>100</v>
      </c>
      <c r="H3691" s="3267">
        <f t="shared" si="50"/>
        <v>100</v>
      </c>
      <c r="I3691" s="2831">
        <v>1487.9147017579153</v>
      </c>
      <c r="J3691" s="1940"/>
      <c r="K3691" s="181"/>
      <c r="L3691" s="181"/>
      <c r="M3691" s="181"/>
      <c r="N3691" s="181"/>
    </row>
    <row r="3692" spans="2:14">
      <c r="B3692" s="4461">
        <v>3697</v>
      </c>
      <c r="C3692" s="2933">
        <v>43377</v>
      </c>
      <c r="D3692" s="1934" t="s">
        <v>6242</v>
      </c>
      <c r="E3692" s="1934">
        <v>100</v>
      </c>
      <c r="F3692" s="1934">
        <v>0</v>
      </c>
      <c r="G3692" s="2830">
        <v>100</v>
      </c>
      <c r="H3692" s="3267">
        <f t="shared" si="50"/>
        <v>100</v>
      </c>
      <c r="I3692" s="2831">
        <v>1487.9147017579153</v>
      </c>
      <c r="J3692" s="1940"/>
      <c r="K3692" s="181"/>
      <c r="L3692" s="181"/>
      <c r="M3692" s="181"/>
      <c r="N3692" s="181"/>
    </row>
    <row r="3693" spans="2:14">
      <c r="B3693" s="4461">
        <v>3698</v>
      </c>
      <c r="C3693" s="2933">
        <v>43377</v>
      </c>
      <c r="D3693" s="1934" t="s">
        <v>6243</v>
      </c>
      <c r="E3693" s="1934">
        <v>100</v>
      </c>
      <c r="F3693" s="1934">
        <v>0</v>
      </c>
      <c r="G3693" s="2830">
        <v>100</v>
      </c>
      <c r="H3693" s="3267">
        <f t="shared" si="50"/>
        <v>100</v>
      </c>
      <c r="I3693" s="2831">
        <v>1487.9147017579153</v>
      </c>
      <c r="J3693" s="1940"/>
      <c r="K3693" s="181"/>
      <c r="L3693" s="181"/>
      <c r="M3693" s="181"/>
      <c r="N3693" s="181"/>
    </row>
    <row r="3694" spans="2:14">
      <c r="B3694" s="4461">
        <v>3699</v>
      </c>
      <c r="C3694" s="2933">
        <v>43377</v>
      </c>
      <c r="D3694" s="1934" t="s">
        <v>6244</v>
      </c>
      <c r="E3694" s="1934">
        <v>100</v>
      </c>
      <c r="F3694" s="1934">
        <v>0</v>
      </c>
      <c r="G3694" s="2830">
        <v>100</v>
      </c>
      <c r="H3694" s="3267">
        <f t="shared" si="50"/>
        <v>100</v>
      </c>
      <c r="I3694" s="2831">
        <v>1487.9147017579153</v>
      </c>
      <c r="J3694" s="1940"/>
      <c r="K3694" s="181"/>
      <c r="L3694" s="181"/>
      <c r="M3694" s="181"/>
      <c r="N3694" s="181"/>
    </row>
    <row r="3695" spans="2:14">
      <c r="B3695" s="4461">
        <v>3700</v>
      </c>
      <c r="C3695" s="2933">
        <v>43377</v>
      </c>
      <c r="D3695" s="1934" t="s">
        <v>6245</v>
      </c>
      <c r="E3695" s="1934">
        <v>100</v>
      </c>
      <c r="F3695" s="1934">
        <v>0</v>
      </c>
      <c r="G3695" s="2830">
        <v>100</v>
      </c>
      <c r="H3695" s="3267">
        <f t="shared" si="50"/>
        <v>100</v>
      </c>
      <c r="I3695" s="2831">
        <v>1487.9147017579153</v>
      </c>
      <c r="J3695" s="1940"/>
      <c r="K3695" s="181"/>
      <c r="L3695" s="181"/>
      <c r="M3695" s="181"/>
      <c r="N3695" s="181"/>
    </row>
    <row r="3696" spans="2:14">
      <c r="B3696" s="4461">
        <v>3701</v>
      </c>
      <c r="C3696" s="2933">
        <v>43377</v>
      </c>
      <c r="D3696" s="1934" t="s">
        <v>6246</v>
      </c>
      <c r="E3696" s="1934">
        <v>100</v>
      </c>
      <c r="F3696" s="1934">
        <v>0</v>
      </c>
      <c r="G3696" s="2830">
        <v>100</v>
      </c>
      <c r="H3696" s="3267">
        <f t="shared" si="50"/>
        <v>100</v>
      </c>
      <c r="I3696" s="2831">
        <v>1487.9147017579153</v>
      </c>
      <c r="J3696" s="1940"/>
      <c r="K3696" s="181"/>
      <c r="L3696" s="181"/>
      <c r="M3696" s="181"/>
      <c r="N3696" s="181"/>
    </row>
    <row r="3697" spans="2:14">
      <c r="B3697" s="4461">
        <v>3702</v>
      </c>
      <c r="C3697" s="2933">
        <v>43377</v>
      </c>
      <c r="D3697" s="1934" t="s">
        <v>6247</v>
      </c>
      <c r="E3697" s="1934">
        <v>100</v>
      </c>
      <c r="F3697" s="1934">
        <v>0</v>
      </c>
      <c r="G3697" s="2830">
        <v>100</v>
      </c>
      <c r="H3697" s="3267">
        <f t="shared" si="50"/>
        <v>100</v>
      </c>
      <c r="I3697" s="2831">
        <v>1487.9147017579153</v>
      </c>
      <c r="J3697" s="1940"/>
      <c r="K3697" s="181"/>
      <c r="L3697" s="181"/>
      <c r="M3697" s="181"/>
      <c r="N3697" s="181"/>
    </row>
    <row r="3698" spans="2:14">
      <c r="B3698" s="4461">
        <v>3703</v>
      </c>
      <c r="C3698" s="2933">
        <v>43377</v>
      </c>
      <c r="D3698" s="1934" t="s">
        <v>6248</v>
      </c>
      <c r="E3698" s="1934">
        <v>100</v>
      </c>
      <c r="F3698" s="1934">
        <v>0</v>
      </c>
      <c r="G3698" s="2830">
        <v>100</v>
      </c>
      <c r="H3698" s="3267">
        <f t="shared" si="50"/>
        <v>100</v>
      </c>
      <c r="I3698" s="2831">
        <v>1487.9147017579153</v>
      </c>
      <c r="J3698" s="1940"/>
      <c r="K3698" s="181"/>
      <c r="L3698" s="181"/>
      <c r="M3698" s="181"/>
      <c r="N3698" s="181"/>
    </row>
    <row r="3699" spans="2:14">
      <c r="B3699" s="4461">
        <v>3704</v>
      </c>
      <c r="C3699" s="2933">
        <v>43377</v>
      </c>
      <c r="D3699" s="1934" t="s">
        <v>6249</v>
      </c>
      <c r="E3699" s="1934">
        <v>100</v>
      </c>
      <c r="F3699" s="1934">
        <v>0</v>
      </c>
      <c r="G3699" s="2830">
        <v>100</v>
      </c>
      <c r="H3699" s="3267">
        <f t="shared" si="50"/>
        <v>100</v>
      </c>
      <c r="I3699" s="2831">
        <v>1487.9147017579153</v>
      </c>
      <c r="J3699" s="1940"/>
      <c r="K3699" s="181"/>
      <c r="L3699" s="181"/>
      <c r="M3699" s="181"/>
      <c r="N3699" s="181"/>
    </row>
    <row r="3700" spans="2:14">
      <c r="B3700" s="4461">
        <v>3705</v>
      </c>
      <c r="C3700" s="2933">
        <v>43377</v>
      </c>
      <c r="D3700" s="1934" t="s">
        <v>6250</v>
      </c>
      <c r="E3700" s="1934">
        <v>100</v>
      </c>
      <c r="F3700" s="1934">
        <v>0</v>
      </c>
      <c r="G3700" s="2830">
        <v>100</v>
      </c>
      <c r="H3700" s="3267">
        <f t="shared" si="50"/>
        <v>100</v>
      </c>
      <c r="I3700" s="2831">
        <v>1487.9147017579153</v>
      </c>
      <c r="J3700" s="1940"/>
      <c r="K3700" s="181"/>
      <c r="L3700" s="181"/>
      <c r="M3700" s="181"/>
      <c r="N3700" s="181"/>
    </row>
    <row r="3701" spans="2:14">
      <c r="B3701" s="4461">
        <v>3706</v>
      </c>
      <c r="C3701" s="2933">
        <v>43377</v>
      </c>
      <c r="D3701" s="1934" t="s">
        <v>6251</v>
      </c>
      <c r="E3701" s="1934">
        <v>100</v>
      </c>
      <c r="F3701" s="1934">
        <v>0</v>
      </c>
      <c r="G3701" s="2830">
        <v>100</v>
      </c>
      <c r="H3701" s="3267">
        <f t="shared" si="50"/>
        <v>100</v>
      </c>
      <c r="I3701" s="2831">
        <v>1487.9147017579153</v>
      </c>
      <c r="J3701" s="1940"/>
      <c r="K3701" s="181"/>
      <c r="L3701" s="181"/>
      <c r="M3701" s="181"/>
      <c r="N3701" s="181"/>
    </row>
    <row r="3702" spans="2:14">
      <c r="B3702" s="4461">
        <v>3707</v>
      </c>
      <c r="C3702" s="2933">
        <v>43377</v>
      </c>
      <c r="D3702" s="1934" t="s">
        <v>6252</v>
      </c>
      <c r="E3702" s="1934">
        <v>100</v>
      </c>
      <c r="F3702" s="1934">
        <v>0</v>
      </c>
      <c r="G3702" s="2830">
        <v>100</v>
      </c>
      <c r="H3702" s="3267">
        <f t="shared" si="50"/>
        <v>100</v>
      </c>
      <c r="I3702" s="2831">
        <v>1487.9147017579153</v>
      </c>
      <c r="J3702" s="1940"/>
      <c r="K3702" s="181"/>
      <c r="L3702" s="181"/>
      <c r="M3702" s="181"/>
      <c r="N3702" s="181"/>
    </row>
    <row r="3703" spans="2:14">
      <c r="B3703" s="4461">
        <v>3708</v>
      </c>
      <c r="C3703" s="2933">
        <v>43377</v>
      </c>
      <c r="D3703" s="1934" t="s">
        <v>6253</v>
      </c>
      <c r="E3703" s="1934">
        <v>100</v>
      </c>
      <c r="F3703" s="1934">
        <v>0</v>
      </c>
      <c r="G3703" s="2830">
        <v>100</v>
      </c>
      <c r="H3703" s="3267">
        <f t="shared" si="50"/>
        <v>100</v>
      </c>
      <c r="I3703" s="2831">
        <v>1487.9147017579153</v>
      </c>
      <c r="J3703" s="1940"/>
      <c r="K3703" s="181"/>
      <c r="L3703" s="181"/>
      <c r="M3703" s="181"/>
      <c r="N3703" s="181"/>
    </row>
    <row r="3704" spans="2:14">
      <c r="B3704" s="4461">
        <v>3709</v>
      </c>
      <c r="C3704" s="2933">
        <v>43377</v>
      </c>
      <c r="D3704" s="1934" t="s">
        <v>6254</v>
      </c>
      <c r="E3704" s="1934">
        <v>100</v>
      </c>
      <c r="F3704" s="1934">
        <v>0</v>
      </c>
      <c r="G3704" s="2830">
        <v>100</v>
      </c>
      <c r="H3704" s="3267">
        <f t="shared" si="50"/>
        <v>100</v>
      </c>
      <c r="I3704" s="2831">
        <v>1487.9147017579153</v>
      </c>
      <c r="J3704" s="1940"/>
      <c r="K3704" s="181"/>
      <c r="L3704" s="181"/>
      <c r="M3704" s="181"/>
      <c r="N3704" s="181"/>
    </row>
    <row r="3705" spans="2:14">
      <c r="B3705" s="4461">
        <v>3710</v>
      </c>
      <c r="C3705" s="2933">
        <v>43377</v>
      </c>
      <c r="D3705" s="1934" t="s">
        <v>6255</v>
      </c>
      <c r="E3705" s="1934">
        <v>100</v>
      </c>
      <c r="F3705" s="1934">
        <v>0</v>
      </c>
      <c r="G3705" s="2830">
        <v>100</v>
      </c>
      <c r="H3705" s="3267">
        <f t="shared" si="50"/>
        <v>100</v>
      </c>
      <c r="I3705" s="2831">
        <v>1487.9147017579153</v>
      </c>
      <c r="J3705" s="1940"/>
      <c r="K3705" s="181"/>
      <c r="L3705" s="181"/>
      <c r="M3705" s="181"/>
      <c r="N3705" s="181"/>
    </row>
    <row r="3706" spans="2:14">
      <c r="B3706" s="4461">
        <v>3711</v>
      </c>
      <c r="C3706" s="2933">
        <v>43377</v>
      </c>
      <c r="D3706" s="1934" t="s">
        <v>6256</v>
      </c>
      <c r="E3706" s="1934">
        <v>100</v>
      </c>
      <c r="F3706" s="1934">
        <v>0</v>
      </c>
      <c r="G3706" s="2830">
        <v>100</v>
      </c>
      <c r="H3706" s="3267">
        <f t="shared" si="50"/>
        <v>100</v>
      </c>
      <c r="I3706" s="2831">
        <v>1487.9147017579153</v>
      </c>
      <c r="J3706" s="1940"/>
      <c r="K3706" s="181"/>
      <c r="L3706" s="181"/>
      <c r="M3706" s="181"/>
      <c r="N3706" s="181"/>
    </row>
    <row r="3707" spans="2:14">
      <c r="B3707" s="4461">
        <v>3712</v>
      </c>
      <c r="C3707" s="2933">
        <v>43377</v>
      </c>
      <c r="D3707" s="1934" t="s">
        <v>6257</v>
      </c>
      <c r="E3707" s="1934">
        <v>100</v>
      </c>
      <c r="F3707" s="1934">
        <v>0</v>
      </c>
      <c r="G3707" s="2830">
        <v>100</v>
      </c>
      <c r="H3707" s="3267">
        <f t="shared" si="50"/>
        <v>100</v>
      </c>
      <c r="I3707" s="2831">
        <v>1487.9147017579153</v>
      </c>
      <c r="J3707" s="1940"/>
      <c r="K3707" s="181"/>
      <c r="L3707" s="181"/>
      <c r="M3707" s="181"/>
      <c r="N3707" s="181"/>
    </row>
    <row r="3708" spans="2:14">
      <c r="B3708" s="4461">
        <v>3713</v>
      </c>
      <c r="C3708" s="2933">
        <v>43377</v>
      </c>
      <c r="D3708" s="1934" t="s">
        <v>6258</v>
      </c>
      <c r="E3708" s="1934">
        <v>100</v>
      </c>
      <c r="F3708" s="1934">
        <v>0</v>
      </c>
      <c r="G3708" s="2830">
        <v>100</v>
      </c>
      <c r="H3708" s="3267">
        <f t="shared" si="50"/>
        <v>100</v>
      </c>
      <c r="I3708" s="2831">
        <v>1487.9147017579153</v>
      </c>
      <c r="J3708" s="1940"/>
      <c r="K3708" s="181"/>
      <c r="L3708" s="181"/>
      <c r="M3708" s="181"/>
      <c r="N3708" s="181"/>
    </row>
    <row r="3709" spans="2:14">
      <c r="B3709" s="4461">
        <v>3714</v>
      </c>
      <c r="C3709" s="2933">
        <v>43377</v>
      </c>
      <c r="D3709" s="1934" t="s">
        <v>6259</v>
      </c>
      <c r="E3709" s="1934">
        <v>100</v>
      </c>
      <c r="F3709" s="1934">
        <v>0</v>
      </c>
      <c r="G3709" s="2830">
        <v>100</v>
      </c>
      <c r="H3709" s="3267">
        <f t="shared" si="50"/>
        <v>100</v>
      </c>
      <c r="I3709" s="2831">
        <v>1487.9147017579153</v>
      </c>
      <c r="J3709" s="1940"/>
      <c r="K3709" s="181"/>
      <c r="L3709" s="181"/>
      <c r="M3709" s="181"/>
      <c r="N3709" s="181"/>
    </row>
    <row r="3710" spans="2:14">
      <c r="B3710" s="4461">
        <v>3715</v>
      </c>
      <c r="C3710" s="2933">
        <v>43377</v>
      </c>
      <c r="D3710" s="1934" t="s">
        <v>6260</v>
      </c>
      <c r="E3710" s="1934">
        <v>100</v>
      </c>
      <c r="F3710" s="1934">
        <v>0</v>
      </c>
      <c r="G3710" s="2830">
        <v>100</v>
      </c>
      <c r="H3710" s="3267">
        <f t="shared" si="50"/>
        <v>100</v>
      </c>
      <c r="I3710" s="2831">
        <v>1487.9147017579153</v>
      </c>
      <c r="J3710" s="1940"/>
      <c r="K3710" s="181"/>
      <c r="L3710" s="181"/>
      <c r="M3710" s="181"/>
      <c r="N3710" s="181"/>
    </row>
    <row r="3711" spans="2:14">
      <c r="B3711" s="4461">
        <v>3716</v>
      </c>
      <c r="C3711" s="2933">
        <v>43377</v>
      </c>
      <c r="D3711" s="1934" t="s">
        <v>6261</v>
      </c>
      <c r="E3711" s="1934">
        <v>100</v>
      </c>
      <c r="F3711" s="1934">
        <v>0</v>
      </c>
      <c r="G3711" s="2830">
        <v>100</v>
      </c>
      <c r="H3711" s="3267">
        <f t="shared" si="50"/>
        <v>100</v>
      </c>
      <c r="I3711" s="2831">
        <v>1487.9147017579153</v>
      </c>
      <c r="J3711" s="1940"/>
      <c r="K3711" s="181"/>
      <c r="L3711" s="181"/>
      <c r="M3711" s="181"/>
      <c r="N3711" s="181"/>
    </row>
    <row r="3712" spans="2:14">
      <c r="B3712" s="4461">
        <v>3717</v>
      </c>
      <c r="C3712" s="2933">
        <v>43377</v>
      </c>
      <c r="D3712" s="1934" t="s">
        <v>6262</v>
      </c>
      <c r="E3712" s="1934">
        <v>100</v>
      </c>
      <c r="F3712" s="1934">
        <v>0</v>
      </c>
      <c r="G3712" s="2830">
        <v>100</v>
      </c>
      <c r="H3712" s="3267">
        <f t="shared" si="50"/>
        <v>100</v>
      </c>
      <c r="I3712" s="2831">
        <v>1487.9147017579153</v>
      </c>
      <c r="J3712" s="1940"/>
      <c r="K3712" s="181"/>
      <c r="L3712" s="181"/>
      <c r="M3712" s="181"/>
      <c r="N3712" s="181"/>
    </row>
    <row r="3713" spans="2:14">
      <c r="B3713" s="4461">
        <v>3718</v>
      </c>
      <c r="C3713" s="2933">
        <v>43377</v>
      </c>
      <c r="D3713" s="1934" t="s">
        <v>6263</v>
      </c>
      <c r="E3713" s="1934">
        <v>100</v>
      </c>
      <c r="F3713" s="1934">
        <v>0</v>
      </c>
      <c r="G3713" s="2830">
        <v>100</v>
      </c>
      <c r="H3713" s="3267">
        <f t="shared" si="50"/>
        <v>100</v>
      </c>
      <c r="I3713" s="2831">
        <v>1487.9147017579153</v>
      </c>
      <c r="J3713" s="1940"/>
      <c r="K3713" s="181"/>
      <c r="L3713" s="181"/>
      <c r="M3713" s="181"/>
      <c r="N3713" s="181"/>
    </row>
    <row r="3714" spans="2:14">
      <c r="B3714" s="4461">
        <v>3719</v>
      </c>
      <c r="C3714" s="2933">
        <v>43377</v>
      </c>
      <c r="D3714" s="1934" t="s">
        <v>6264</v>
      </c>
      <c r="E3714" s="1934">
        <v>100</v>
      </c>
      <c r="F3714" s="1934">
        <v>0</v>
      </c>
      <c r="G3714" s="2830">
        <v>100</v>
      </c>
      <c r="H3714" s="3267">
        <f t="shared" si="50"/>
        <v>100</v>
      </c>
      <c r="I3714" s="2831">
        <v>1487.9147017579153</v>
      </c>
      <c r="J3714" s="1940"/>
      <c r="K3714" s="181"/>
      <c r="L3714" s="181"/>
      <c r="M3714" s="181"/>
      <c r="N3714" s="181"/>
    </row>
    <row r="3715" spans="2:14">
      <c r="B3715" s="4461">
        <v>3720</v>
      </c>
      <c r="C3715" s="2933">
        <v>43377</v>
      </c>
      <c r="D3715" s="1934" t="s">
        <v>6265</v>
      </c>
      <c r="E3715" s="1934">
        <v>100</v>
      </c>
      <c r="F3715" s="1934">
        <v>0</v>
      </c>
      <c r="G3715" s="2830">
        <v>100</v>
      </c>
      <c r="H3715" s="3267">
        <f t="shared" si="50"/>
        <v>100</v>
      </c>
      <c r="I3715" s="2831">
        <v>1487.9147017579153</v>
      </c>
      <c r="J3715" s="1940"/>
      <c r="K3715" s="181"/>
      <c r="L3715" s="181"/>
      <c r="M3715" s="181"/>
      <c r="N3715" s="181"/>
    </row>
    <row r="3716" spans="2:14">
      <c r="B3716" s="4461">
        <v>3721</v>
      </c>
      <c r="C3716" s="2933">
        <v>43377</v>
      </c>
      <c r="D3716" s="1934" t="s">
        <v>6266</v>
      </c>
      <c r="E3716" s="1934">
        <v>100</v>
      </c>
      <c r="F3716" s="1934">
        <v>0</v>
      </c>
      <c r="G3716" s="2830">
        <v>100</v>
      </c>
      <c r="H3716" s="3267">
        <f t="shared" si="50"/>
        <v>100</v>
      </c>
      <c r="I3716" s="2831">
        <v>1487.9147017579153</v>
      </c>
      <c r="J3716" s="1940"/>
      <c r="K3716" s="181"/>
      <c r="L3716" s="181"/>
      <c r="M3716" s="181"/>
      <c r="N3716" s="181"/>
    </row>
    <row r="3717" spans="2:14">
      <c r="B3717" s="4461">
        <v>3722</v>
      </c>
      <c r="C3717" s="2933">
        <v>43377</v>
      </c>
      <c r="D3717" s="1934" t="s">
        <v>6267</v>
      </c>
      <c r="E3717" s="1934">
        <v>100</v>
      </c>
      <c r="F3717" s="1934">
        <v>0</v>
      </c>
      <c r="G3717" s="2830">
        <v>100</v>
      </c>
      <c r="H3717" s="3267">
        <f t="shared" si="50"/>
        <v>100</v>
      </c>
      <c r="I3717" s="2831">
        <v>1487.9147017579153</v>
      </c>
      <c r="J3717" s="1940"/>
      <c r="K3717" s="181"/>
      <c r="L3717" s="181"/>
      <c r="M3717" s="181"/>
      <c r="N3717" s="181"/>
    </row>
    <row r="3718" spans="2:14">
      <c r="B3718" s="4461">
        <v>3723</v>
      </c>
      <c r="C3718" s="2933">
        <v>43377</v>
      </c>
      <c r="D3718" s="1934" t="s">
        <v>6268</v>
      </c>
      <c r="E3718" s="1934">
        <v>100</v>
      </c>
      <c r="F3718" s="1934">
        <v>0</v>
      </c>
      <c r="G3718" s="2830">
        <v>100</v>
      </c>
      <c r="H3718" s="3267">
        <f t="shared" si="50"/>
        <v>100</v>
      </c>
      <c r="I3718" s="2831">
        <v>1487.9147017579153</v>
      </c>
      <c r="J3718" s="1940"/>
      <c r="K3718" s="181"/>
      <c r="L3718" s="181"/>
      <c r="M3718" s="181"/>
      <c r="N3718" s="181"/>
    </row>
    <row r="3719" spans="2:14">
      <c r="B3719" s="4461">
        <v>3724</v>
      </c>
      <c r="C3719" s="2933">
        <v>43378</v>
      </c>
      <c r="D3719" s="1934" t="s">
        <v>6269</v>
      </c>
      <c r="E3719" s="1934">
        <v>100</v>
      </c>
      <c r="F3719" s="1934">
        <v>0</v>
      </c>
      <c r="G3719" s="2830">
        <v>100</v>
      </c>
      <c r="H3719" s="3267">
        <f t="shared" si="50"/>
        <v>100</v>
      </c>
      <c r="I3719" s="2831">
        <v>1487.9147017579153</v>
      </c>
      <c r="J3719" s="1940"/>
      <c r="K3719" s="181"/>
      <c r="L3719" s="181"/>
      <c r="M3719" s="181"/>
      <c r="N3719" s="181"/>
    </row>
    <row r="3720" spans="2:14">
      <c r="B3720" s="4461">
        <v>3725</v>
      </c>
      <c r="C3720" s="2933">
        <v>43378</v>
      </c>
      <c r="D3720" s="1934" t="s">
        <v>6270</v>
      </c>
      <c r="E3720" s="1934">
        <v>100</v>
      </c>
      <c r="F3720" s="1934">
        <v>0</v>
      </c>
      <c r="G3720" s="2830">
        <v>100</v>
      </c>
      <c r="H3720" s="3267">
        <f t="shared" si="50"/>
        <v>100</v>
      </c>
      <c r="I3720" s="2831">
        <v>1487.9147017579153</v>
      </c>
      <c r="J3720" s="1940"/>
      <c r="K3720" s="181"/>
      <c r="L3720" s="181"/>
      <c r="M3720" s="181"/>
      <c r="N3720" s="181"/>
    </row>
    <row r="3721" spans="2:14">
      <c r="B3721" s="4461">
        <v>3726</v>
      </c>
      <c r="C3721" s="2933">
        <v>43378</v>
      </c>
      <c r="D3721" s="1934" t="s">
        <v>6271</v>
      </c>
      <c r="E3721" s="1934">
        <v>100</v>
      </c>
      <c r="F3721" s="1934">
        <v>0</v>
      </c>
      <c r="G3721" s="2830">
        <v>100</v>
      </c>
      <c r="H3721" s="3267">
        <f t="shared" si="50"/>
        <v>100</v>
      </c>
      <c r="I3721" s="2831">
        <v>1487.9147017579153</v>
      </c>
      <c r="J3721" s="1940"/>
      <c r="K3721" s="181"/>
      <c r="L3721" s="181"/>
      <c r="M3721" s="181"/>
      <c r="N3721" s="181"/>
    </row>
    <row r="3722" spans="2:14">
      <c r="B3722" s="4461">
        <v>3727</v>
      </c>
      <c r="C3722" s="2933">
        <v>43378</v>
      </c>
      <c r="D3722" s="1934" t="s">
        <v>6272</v>
      </c>
      <c r="E3722" s="1934">
        <v>100</v>
      </c>
      <c r="F3722" s="1934">
        <v>0</v>
      </c>
      <c r="G3722" s="2830">
        <v>100</v>
      </c>
      <c r="H3722" s="3267">
        <f t="shared" si="50"/>
        <v>100</v>
      </c>
      <c r="I3722" s="2831">
        <v>1487.9147017579153</v>
      </c>
      <c r="J3722" s="1940"/>
      <c r="K3722" s="181"/>
      <c r="L3722" s="181"/>
      <c r="M3722" s="181"/>
      <c r="N3722" s="181"/>
    </row>
    <row r="3723" spans="2:14">
      <c r="B3723" s="4461">
        <v>3728</v>
      </c>
      <c r="C3723" s="2933">
        <v>43378</v>
      </c>
      <c r="D3723" s="1934" t="s">
        <v>6273</v>
      </c>
      <c r="E3723" s="1934">
        <v>100</v>
      </c>
      <c r="F3723" s="1934">
        <v>0</v>
      </c>
      <c r="G3723" s="2830">
        <v>100</v>
      </c>
      <c r="H3723" s="3267">
        <f t="shared" si="50"/>
        <v>100</v>
      </c>
      <c r="I3723" s="2831">
        <v>1487.9147017579153</v>
      </c>
      <c r="J3723" s="1940"/>
      <c r="K3723" s="181"/>
      <c r="L3723" s="181"/>
      <c r="M3723" s="181"/>
      <c r="N3723" s="181"/>
    </row>
    <row r="3724" spans="2:14">
      <c r="B3724" s="4461">
        <v>3729</v>
      </c>
      <c r="C3724" s="2933">
        <v>43378</v>
      </c>
      <c r="D3724" s="1934" t="s">
        <v>6274</v>
      </c>
      <c r="E3724" s="1934">
        <v>100</v>
      </c>
      <c r="F3724" s="1934">
        <v>0</v>
      </c>
      <c r="G3724" s="2830">
        <v>100</v>
      </c>
      <c r="H3724" s="3267">
        <f t="shared" si="50"/>
        <v>100</v>
      </c>
      <c r="I3724" s="2831">
        <v>1487.9147017579153</v>
      </c>
      <c r="J3724" s="1940"/>
      <c r="K3724" s="181"/>
      <c r="L3724" s="181"/>
      <c r="M3724" s="181"/>
      <c r="N3724" s="181"/>
    </row>
    <row r="3725" spans="2:14">
      <c r="B3725" s="4461">
        <v>3730</v>
      </c>
      <c r="C3725" s="2933">
        <v>43378</v>
      </c>
      <c r="D3725" s="1934" t="s">
        <v>6275</v>
      </c>
      <c r="E3725" s="1934">
        <v>100</v>
      </c>
      <c r="F3725" s="1934">
        <v>0</v>
      </c>
      <c r="G3725" s="2830">
        <v>100</v>
      </c>
      <c r="H3725" s="3267">
        <f t="shared" si="50"/>
        <v>100</v>
      </c>
      <c r="I3725" s="2831">
        <v>1487.9147017579153</v>
      </c>
      <c r="J3725" s="1940"/>
      <c r="K3725" s="181"/>
      <c r="L3725" s="181"/>
      <c r="M3725" s="181"/>
      <c r="N3725" s="181"/>
    </row>
    <row r="3726" spans="2:14">
      <c r="B3726" s="4461">
        <v>3731</v>
      </c>
      <c r="C3726" s="2933">
        <v>43378</v>
      </c>
      <c r="D3726" s="1934" t="s">
        <v>6276</v>
      </c>
      <c r="E3726" s="1934">
        <v>100</v>
      </c>
      <c r="F3726" s="1934">
        <v>0</v>
      </c>
      <c r="G3726" s="2830">
        <v>100</v>
      </c>
      <c r="H3726" s="3267">
        <f t="shared" si="50"/>
        <v>100</v>
      </c>
      <c r="I3726" s="2831">
        <v>1487.9147017579153</v>
      </c>
      <c r="J3726" s="1940"/>
      <c r="K3726" s="181"/>
      <c r="L3726" s="181"/>
      <c r="M3726" s="181"/>
      <c r="N3726" s="181"/>
    </row>
    <row r="3727" spans="2:14">
      <c r="B3727" s="4461">
        <v>3732</v>
      </c>
      <c r="C3727" s="2933">
        <v>43378</v>
      </c>
      <c r="D3727" s="1934" t="s">
        <v>6277</v>
      </c>
      <c r="E3727" s="1934">
        <v>100</v>
      </c>
      <c r="F3727" s="1934">
        <v>0</v>
      </c>
      <c r="G3727" s="2830">
        <v>100</v>
      </c>
      <c r="H3727" s="3267">
        <f t="shared" si="50"/>
        <v>100</v>
      </c>
      <c r="I3727" s="2831">
        <v>1487.9147017579153</v>
      </c>
      <c r="J3727" s="1940"/>
      <c r="K3727" s="181"/>
      <c r="L3727" s="181"/>
      <c r="M3727" s="181"/>
      <c r="N3727" s="181"/>
    </row>
    <row r="3728" spans="2:14">
      <c r="B3728" s="4461">
        <v>3733</v>
      </c>
      <c r="C3728" s="2933">
        <v>43378</v>
      </c>
      <c r="D3728" s="1934" t="s">
        <v>6278</v>
      </c>
      <c r="E3728" s="1934">
        <v>100</v>
      </c>
      <c r="F3728" s="1934">
        <v>0</v>
      </c>
      <c r="G3728" s="2830">
        <v>100</v>
      </c>
      <c r="H3728" s="3267">
        <f t="shared" si="50"/>
        <v>100</v>
      </c>
      <c r="I3728" s="2831">
        <v>1487.9147017579153</v>
      </c>
      <c r="J3728" s="1940"/>
      <c r="K3728" s="181"/>
      <c r="L3728" s="181"/>
      <c r="M3728" s="181"/>
      <c r="N3728" s="181"/>
    </row>
    <row r="3729" spans="2:14">
      <c r="B3729" s="4461">
        <v>3734</v>
      </c>
      <c r="C3729" s="2933">
        <v>43378</v>
      </c>
      <c r="D3729" s="1934" t="s">
        <v>6279</v>
      </c>
      <c r="E3729" s="1934">
        <v>100</v>
      </c>
      <c r="F3729" s="1934">
        <v>0</v>
      </c>
      <c r="G3729" s="2830">
        <v>100</v>
      </c>
      <c r="H3729" s="3267">
        <f t="shared" si="50"/>
        <v>100</v>
      </c>
      <c r="I3729" s="2831">
        <v>1487.9147017579153</v>
      </c>
      <c r="J3729" s="1940"/>
      <c r="K3729" s="181"/>
      <c r="L3729" s="181"/>
      <c r="M3729" s="181"/>
      <c r="N3729" s="181"/>
    </row>
    <row r="3730" spans="2:14">
      <c r="B3730" s="4461">
        <v>3735</v>
      </c>
      <c r="C3730" s="2933">
        <v>43378</v>
      </c>
      <c r="D3730" s="1934" t="s">
        <v>6280</v>
      </c>
      <c r="E3730" s="1934">
        <v>100</v>
      </c>
      <c r="F3730" s="1934">
        <v>0</v>
      </c>
      <c r="G3730" s="2830">
        <v>100</v>
      </c>
      <c r="H3730" s="3267">
        <f t="shared" si="50"/>
        <v>100</v>
      </c>
      <c r="I3730" s="2831">
        <v>1487.9147017579153</v>
      </c>
      <c r="J3730" s="1940"/>
      <c r="K3730" s="181"/>
      <c r="L3730" s="181"/>
      <c r="M3730" s="181"/>
      <c r="N3730" s="181"/>
    </row>
    <row r="3731" spans="2:14">
      <c r="B3731" s="4461">
        <v>3736</v>
      </c>
      <c r="C3731" s="2933">
        <v>43378</v>
      </c>
      <c r="D3731" s="1934" t="s">
        <v>6281</v>
      </c>
      <c r="E3731" s="1934">
        <v>100</v>
      </c>
      <c r="F3731" s="1934">
        <v>0</v>
      </c>
      <c r="G3731" s="2830">
        <v>100</v>
      </c>
      <c r="H3731" s="3267">
        <f t="shared" si="50"/>
        <v>100</v>
      </c>
      <c r="I3731" s="2831">
        <v>1487.9147017579153</v>
      </c>
      <c r="J3731" s="1940"/>
      <c r="K3731" s="181"/>
      <c r="L3731" s="181"/>
      <c r="M3731" s="181"/>
      <c r="N3731" s="181"/>
    </row>
    <row r="3732" spans="2:14">
      <c r="B3732" s="4461">
        <v>3737</v>
      </c>
      <c r="C3732" s="2933">
        <v>43378</v>
      </c>
      <c r="D3732" s="1934" t="s">
        <v>6282</v>
      </c>
      <c r="E3732" s="1934">
        <v>100</v>
      </c>
      <c r="F3732" s="1934">
        <v>0</v>
      </c>
      <c r="G3732" s="2830">
        <v>100</v>
      </c>
      <c r="H3732" s="3267">
        <f t="shared" si="50"/>
        <v>100</v>
      </c>
      <c r="I3732" s="2831">
        <v>1487.9147017579153</v>
      </c>
      <c r="J3732" s="1940"/>
      <c r="K3732" s="181"/>
      <c r="L3732" s="181"/>
      <c r="M3732" s="181"/>
      <c r="N3732" s="181"/>
    </row>
    <row r="3733" spans="2:14">
      <c r="B3733" s="4461">
        <v>3738</v>
      </c>
      <c r="C3733" s="2933">
        <v>43378</v>
      </c>
      <c r="D3733" s="1934" t="s">
        <v>6283</v>
      </c>
      <c r="E3733" s="1934">
        <v>100</v>
      </c>
      <c r="F3733" s="1934">
        <v>0</v>
      </c>
      <c r="G3733" s="2830">
        <v>100</v>
      </c>
      <c r="H3733" s="3267">
        <f t="shared" si="50"/>
        <v>100</v>
      </c>
      <c r="I3733" s="2831">
        <v>1487.9147017579153</v>
      </c>
      <c r="J3733" s="1940"/>
      <c r="K3733" s="181"/>
      <c r="L3733" s="181"/>
      <c r="M3733" s="181"/>
      <c r="N3733" s="181"/>
    </row>
    <row r="3734" spans="2:14">
      <c r="B3734" s="4461">
        <v>3739</v>
      </c>
      <c r="C3734" s="2933">
        <v>43378</v>
      </c>
      <c r="D3734" s="1934" t="s">
        <v>6284</v>
      </c>
      <c r="E3734" s="1934">
        <v>100</v>
      </c>
      <c r="F3734" s="1934">
        <v>0</v>
      </c>
      <c r="G3734" s="2830">
        <v>100</v>
      </c>
      <c r="H3734" s="3267">
        <f t="shared" si="50"/>
        <v>100</v>
      </c>
      <c r="I3734" s="2831">
        <v>1487.9147017579153</v>
      </c>
      <c r="J3734" s="1940"/>
      <c r="K3734" s="181"/>
      <c r="L3734" s="181"/>
      <c r="M3734" s="181"/>
      <c r="N3734" s="181"/>
    </row>
    <row r="3735" spans="2:14">
      <c r="B3735" s="4461">
        <v>3740</v>
      </c>
      <c r="C3735" s="2933">
        <v>43378</v>
      </c>
      <c r="D3735" s="1934" t="s">
        <v>6285</v>
      </c>
      <c r="E3735" s="1934">
        <v>100</v>
      </c>
      <c r="F3735" s="1934">
        <v>0</v>
      </c>
      <c r="G3735" s="2830">
        <v>100</v>
      </c>
      <c r="H3735" s="3267">
        <f t="shared" si="50"/>
        <v>100</v>
      </c>
      <c r="I3735" s="2831">
        <v>1487.9147017579153</v>
      </c>
      <c r="J3735" s="1940"/>
      <c r="K3735" s="181"/>
      <c r="L3735" s="181"/>
      <c r="M3735" s="181"/>
      <c r="N3735" s="181"/>
    </row>
    <row r="3736" spans="2:14">
      <c r="B3736" s="4461">
        <v>3741</v>
      </c>
      <c r="C3736" s="2933">
        <v>43378</v>
      </c>
      <c r="D3736" s="1934" t="s">
        <v>6286</v>
      </c>
      <c r="E3736" s="1934">
        <v>100</v>
      </c>
      <c r="F3736" s="1934">
        <v>0</v>
      </c>
      <c r="G3736" s="2830">
        <v>100</v>
      </c>
      <c r="H3736" s="3267">
        <f t="shared" si="50"/>
        <v>100</v>
      </c>
      <c r="I3736" s="2831">
        <v>1487.9147017579153</v>
      </c>
      <c r="J3736" s="1940"/>
      <c r="K3736" s="181"/>
      <c r="L3736" s="181"/>
      <c r="M3736" s="181"/>
      <c r="N3736" s="181"/>
    </row>
    <row r="3737" spans="2:14">
      <c r="B3737" s="4461">
        <v>3742</v>
      </c>
      <c r="C3737" s="2933">
        <v>43378</v>
      </c>
      <c r="D3737" s="1934" t="s">
        <v>6287</v>
      </c>
      <c r="E3737" s="1934">
        <v>100</v>
      </c>
      <c r="F3737" s="1934">
        <v>0</v>
      </c>
      <c r="G3737" s="2830">
        <v>100</v>
      </c>
      <c r="H3737" s="3267">
        <f t="shared" si="50"/>
        <v>100</v>
      </c>
      <c r="I3737" s="2831">
        <v>1487.9147017579153</v>
      </c>
      <c r="J3737" s="1940"/>
      <c r="K3737" s="181"/>
      <c r="L3737" s="181"/>
      <c r="M3737" s="181"/>
      <c r="N3737" s="181"/>
    </row>
    <row r="3738" spans="2:14">
      <c r="B3738" s="4461">
        <v>3743</v>
      </c>
      <c r="C3738" s="2933">
        <v>43378</v>
      </c>
      <c r="D3738" s="1934" t="s">
        <v>6288</v>
      </c>
      <c r="E3738" s="1934">
        <v>100</v>
      </c>
      <c r="F3738" s="1934">
        <v>0</v>
      </c>
      <c r="G3738" s="2830">
        <v>100</v>
      </c>
      <c r="H3738" s="3267">
        <f t="shared" si="50"/>
        <v>100</v>
      </c>
      <c r="I3738" s="2831">
        <v>1487.9147017579153</v>
      </c>
      <c r="J3738" s="1940"/>
      <c r="K3738" s="181"/>
      <c r="L3738" s="181"/>
      <c r="M3738" s="181"/>
      <c r="N3738" s="181"/>
    </row>
    <row r="3739" spans="2:14">
      <c r="B3739" s="4461">
        <v>3744</v>
      </c>
      <c r="C3739" s="2933">
        <v>43378</v>
      </c>
      <c r="D3739" s="1934" t="s">
        <v>6289</v>
      </c>
      <c r="E3739" s="1934">
        <v>100</v>
      </c>
      <c r="F3739" s="1934">
        <v>0</v>
      </c>
      <c r="G3739" s="2830">
        <v>100</v>
      </c>
      <c r="H3739" s="3267">
        <f t="shared" si="50"/>
        <v>100</v>
      </c>
      <c r="I3739" s="2831">
        <v>1487.9147017579153</v>
      </c>
      <c r="J3739" s="1940"/>
      <c r="K3739" s="181"/>
      <c r="L3739" s="181"/>
      <c r="M3739" s="181"/>
      <c r="N3739" s="181"/>
    </row>
    <row r="3740" spans="2:14">
      <c r="B3740" s="4461">
        <v>3745</v>
      </c>
      <c r="C3740" s="2933">
        <v>43378</v>
      </c>
      <c r="D3740" s="1934" t="s">
        <v>6290</v>
      </c>
      <c r="E3740" s="1934">
        <v>100</v>
      </c>
      <c r="F3740" s="1934">
        <v>0</v>
      </c>
      <c r="G3740" s="2830">
        <v>100</v>
      </c>
      <c r="H3740" s="3267">
        <f t="shared" si="50"/>
        <v>100</v>
      </c>
      <c r="I3740" s="2831">
        <v>1487.9147017579153</v>
      </c>
      <c r="J3740" s="1940"/>
      <c r="K3740" s="181"/>
      <c r="L3740" s="181"/>
      <c r="M3740" s="181"/>
      <c r="N3740" s="181"/>
    </row>
    <row r="3741" spans="2:14">
      <c r="B3741" s="4461">
        <v>3746</v>
      </c>
      <c r="C3741" s="2933">
        <v>43378</v>
      </c>
      <c r="D3741" s="1934" t="s">
        <v>6291</v>
      </c>
      <c r="E3741" s="1934">
        <v>100</v>
      </c>
      <c r="F3741" s="1934">
        <v>0</v>
      </c>
      <c r="G3741" s="2830">
        <v>100</v>
      </c>
      <c r="H3741" s="3267">
        <f t="shared" si="50"/>
        <v>100</v>
      </c>
      <c r="I3741" s="2831">
        <v>1487.9147017579153</v>
      </c>
      <c r="J3741" s="1940"/>
      <c r="K3741" s="181"/>
      <c r="L3741" s="181"/>
      <c r="M3741" s="181"/>
      <c r="N3741" s="181"/>
    </row>
    <row r="3742" spans="2:14">
      <c r="B3742" s="4461">
        <v>3747</v>
      </c>
      <c r="C3742" s="2933">
        <v>43378</v>
      </c>
      <c r="D3742" s="1934" t="s">
        <v>6292</v>
      </c>
      <c r="E3742" s="1934">
        <v>100</v>
      </c>
      <c r="F3742" s="1934">
        <v>0</v>
      </c>
      <c r="G3742" s="2830">
        <v>100</v>
      </c>
      <c r="H3742" s="3267">
        <f t="shared" si="50"/>
        <v>100</v>
      </c>
      <c r="I3742" s="2831">
        <v>1487.9147017579153</v>
      </c>
      <c r="J3742" s="1940"/>
      <c r="K3742" s="181"/>
      <c r="L3742" s="181"/>
      <c r="M3742" s="181"/>
      <c r="N3742" s="181"/>
    </row>
    <row r="3743" spans="2:14">
      <c r="B3743" s="4461">
        <v>3748</v>
      </c>
      <c r="C3743" s="2933">
        <v>43378</v>
      </c>
      <c r="D3743" s="1934" t="s">
        <v>6293</v>
      </c>
      <c r="E3743" s="1934">
        <v>100</v>
      </c>
      <c r="F3743" s="1934">
        <v>0</v>
      </c>
      <c r="G3743" s="2830">
        <v>100</v>
      </c>
      <c r="H3743" s="3267">
        <f t="shared" si="50"/>
        <v>100</v>
      </c>
      <c r="I3743" s="2831">
        <v>1487.9147017579153</v>
      </c>
      <c r="J3743" s="1940"/>
      <c r="K3743" s="181"/>
      <c r="L3743" s="181"/>
      <c r="M3743" s="181"/>
      <c r="N3743" s="181"/>
    </row>
    <row r="3744" spans="2:14">
      <c r="B3744" s="4461">
        <v>3749</v>
      </c>
      <c r="C3744" s="2933">
        <v>43378</v>
      </c>
      <c r="D3744" s="1934" t="s">
        <v>6294</v>
      </c>
      <c r="E3744" s="1934">
        <v>100</v>
      </c>
      <c r="F3744" s="1934">
        <v>0</v>
      </c>
      <c r="G3744" s="2830">
        <v>100</v>
      </c>
      <c r="H3744" s="3267">
        <f t="shared" si="50"/>
        <v>100</v>
      </c>
      <c r="I3744" s="2831">
        <v>1487.9147017579153</v>
      </c>
      <c r="J3744" s="1940"/>
      <c r="K3744" s="181"/>
      <c r="L3744" s="181"/>
      <c r="M3744" s="181"/>
      <c r="N3744" s="181"/>
    </row>
    <row r="3745" spans="2:14">
      <c r="B3745" s="4461">
        <v>3750</v>
      </c>
      <c r="C3745" s="2933">
        <v>43379</v>
      </c>
      <c r="D3745" s="1934" t="s">
        <v>6295</v>
      </c>
      <c r="E3745" s="1934">
        <v>100</v>
      </c>
      <c r="F3745" s="1934">
        <v>0</v>
      </c>
      <c r="G3745" s="2830">
        <v>100</v>
      </c>
      <c r="H3745" s="3267">
        <f t="shared" si="50"/>
        <v>100</v>
      </c>
      <c r="I3745" s="2831">
        <v>1487.9147017579153</v>
      </c>
      <c r="J3745" s="1940"/>
      <c r="K3745" s="181"/>
      <c r="L3745" s="181"/>
      <c r="M3745" s="181"/>
      <c r="N3745" s="181"/>
    </row>
    <row r="3746" spans="2:14">
      <c r="B3746" s="4461">
        <v>3751</v>
      </c>
      <c r="C3746" s="2933">
        <v>43379</v>
      </c>
      <c r="D3746" s="1934" t="s">
        <v>6296</v>
      </c>
      <c r="E3746" s="1934">
        <v>100</v>
      </c>
      <c r="F3746" s="1934">
        <v>0</v>
      </c>
      <c r="G3746" s="2830">
        <v>100</v>
      </c>
      <c r="H3746" s="3267">
        <f t="shared" si="50"/>
        <v>100</v>
      </c>
      <c r="I3746" s="2831">
        <v>1487.9147017579153</v>
      </c>
      <c r="J3746" s="1940"/>
      <c r="K3746" s="181"/>
      <c r="L3746" s="181"/>
      <c r="M3746" s="181"/>
      <c r="N3746" s="181"/>
    </row>
    <row r="3747" spans="2:14">
      <c r="B3747" s="4461">
        <v>3752</v>
      </c>
      <c r="C3747" s="2933">
        <v>43379</v>
      </c>
      <c r="D3747" s="1934" t="s">
        <v>6297</v>
      </c>
      <c r="E3747" s="1934">
        <v>100</v>
      </c>
      <c r="F3747" s="1934">
        <v>0</v>
      </c>
      <c r="G3747" s="2830">
        <v>100</v>
      </c>
      <c r="H3747" s="3267">
        <f t="shared" si="50"/>
        <v>100</v>
      </c>
      <c r="I3747" s="2831">
        <v>1487.9147017579153</v>
      </c>
      <c r="J3747" s="1940"/>
      <c r="K3747" s="181"/>
      <c r="L3747" s="181"/>
      <c r="M3747" s="181"/>
      <c r="N3747" s="181"/>
    </row>
    <row r="3748" spans="2:14">
      <c r="B3748" s="4461">
        <v>3753</v>
      </c>
      <c r="C3748" s="2933">
        <v>43379</v>
      </c>
      <c r="D3748" s="1934" t="s">
        <v>6298</v>
      </c>
      <c r="E3748" s="1934">
        <v>100</v>
      </c>
      <c r="F3748" s="1934">
        <v>0</v>
      </c>
      <c r="G3748" s="2830">
        <v>100</v>
      </c>
      <c r="H3748" s="3267">
        <f t="shared" si="50"/>
        <v>100</v>
      </c>
      <c r="I3748" s="2831">
        <v>1487.9147017579153</v>
      </c>
      <c r="J3748" s="1940"/>
      <c r="K3748" s="181"/>
      <c r="L3748" s="181"/>
      <c r="M3748" s="181"/>
      <c r="N3748" s="181"/>
    </row>
    <row r="3749" spans="2:14">
      <c r="B3749" s="4461">
        <v>3754</v>
      </c>
      <c r="C3749" s="2933">
        <v>43379</v>
      </c>
      <c r="D3749" s="1934" t="s">
        <v>6299</v>
      </c>
      <c r="E3749" s="1934">
        <v>100</v>
      </c>
      <c r="F3749" s="1934">
        <v>0</v>
      </c>
      <c r="G3749" s="2830">
        <v>100</v>
      </c>
      <c r="H3749" s="3267">
        <f t="shared" si="50"/>
        <v>100</v>
      </c>
      <c r="I3749" s="2831">
        <v>1487.9147017579153</v>
      </c>
      <c r="J3749" s="1940"/>
      <c r="K3749" s="181"/>
      <c r="L3749" s="181"/>
      <c r="M3749" s="181"/>
      <c r="N3749" s="181"/>
    </row>
    <row r="3750" spans="2:14">
      <c r="B3750" s="4461">
        <v>3755</v>
      </c>
      <c r="C3750" s="2933">
        <v>43379</v>
      </c>
      <c r="D3750" s="1934" t="s">
        <v>6300</v>
      </c>
      <c r="E3750" s="1934">
        <v>100</v>
      </c>
      <c r="F3750" s="1934">
        <v>0</v>
      </c>
      <c r="G3750" s="2830">
        <v>100</v>
      </c>
      <c r="H3750" s="3267">
        <f t="shared" si="50"/>
        <v>100</v>
      </c>
      <c r="I3750" s="2831">
        <v>1487.9147017579153</v>
      </c>
      <c r="J3750" s="1940"/>
      <c r="K3750" s="181"/>
      <c r="L3750" s="181"/>
      <c r="M3750" s="181"/>
      <c r="N3750" s="181"/>
    </row>
    <row r="3751" spans="2:14">
      <c r="B3751" s="4461">
        <v>3756</v>
      </c>
      <c r="C3751" s="2933">
        <v>43379</v>
      </c>
      <c r="D3751" s="1934" t="s">
        <v>6301</v>
      </c>
      <c r="E3751" s="1934">
        <v>100</v>
      </c>
      <c r="F3751" s="1934">
        <v>0</v>
      </c>
      <c r="G3751" s="2830">
        <v>100</v>
      </c>
      <c r="H3751" s="3267">
        <f t="shared" si="50"/>
        <v>100</v>
      </c>
      <c r="I3751" s="2831">
        <v>1487.9147017579153</v>
      </c>
      <c r="J3751" s="1940"/>
      <c r="K3751" s="181"/>
      <c r="L3751" s="181"/>
      <c r="M3751" s="181"/>
      <c r="N3751" s="181"/>
    </row>
    <row r="3752" spans="2:14">
      <c r="B3752" s="4461">
        <v>3757</v>
      </c>
      <c r="C3752" s="2933">
        <v>43379</v>
      </c>
      <c r="D3752" s="1934" t="s">
        <v>6302</v>
      </c>
      <c r="E3752" s="1934">
        <v>100</v>
      </c>
      <c r="F3752" s="1934">
        <v>0</v>
      </c>
      <c r="G3752" s="2830">
        <v>100</v>
      </c>
      <c r="H3752" s="3267">
        <f t="shared" si="50"/>
        <v>100</v>
      </c>
      <c r="I3752" s="2831">
        <v>1487.9147017579153</v>
      </c>
      <c r="J3752" s="1940"/>
      <c r="K3752" s="181"/>
      <c r="L3752" s="181"/>
      <c r="M3752" s="181"/>
      <c r="N3752" s="181"/>
    </row>
    <row r="3753" spans="2:14">
      <c r="B3753" s="4461">
        <v>3758</v>
      </c>
      <c r="C3753" s="2933">
        <v>43379</v>
      </c>
      <c r="D3753" s="1934" t="s">
        <v>6303</v>
      </c>
      <c r="E3753" s="1934">
        <v>100</v>
      </c>
      <c r="F3753" s="1934">
        <v>0</v>
      </c>
      <c r="G3753" s="2830">
        <v>100</v>
      </c>
      <c r="H3753" s="3267">
        <f t="shared" si="50"/>
        <v>100</v>
      </c>
      <c r="I3753" s="2831">
        <v>1487.9147017579153</v>
      </c>
      <c r="J3753" s="1940"/>
      <c r="K3753" s="181"/>
      <c r="L3753" s="181"/>
      <c r="M3753" s="181"/>
      <c r="N3753" s="181"/>
    </row>
    <row r="3754" spans="2:14">
      <c r="B3754" s="4461">
        <v>3759</v>
      </c>
      <c r="C3754" s="2933">
        <v>43379</v>
      </c>
      <c r="D3754" s="1934" t="s">
        <v>6304</v>
      </c>
      <c r="E3754" s="1934">
        <v>100</v>
      </c>
      <c r="F3754" s="1934">
        <v>0</v>
      </c>
      <c r="G3754" s="2830">
        <v>100</v>
      </c>
      <c r="H3754" s="3267">
        <f t="shared" si="50"/>
        <v>100</v>
      </c>
      <c r="I3754" s="2831">
        <v>1487.9147017579153</v>
      </c>
      <c r="J3754" s="1940"/>
      <c r="K3754" s="181"/>
      <c r="L3754" s="181"/>
      <c r="M3754" s="181"/>
      <c r="N3754" s="181"/>
    </row>
    <row r="3755" spans="2:14">
      <c r="B3755" s="4461">
        <v>3760</v>
      </c>
      <c r="C3755" s="2933">
        <v>43379</v>
      </c>
      <c r="D3755" s="1934" t="s">
        <v>6305</v>
      </c>
      <c r="E3755" s="1934">
        <v>100</v>
      </c>
      <c r="F3755" s="1934">
        <v>0</v>
      </c>
      <c r="G3755" s="2830">
        <v>100</v>
      </c>
      <c r="H3755" s="3267">
        <f t="shared" si="50"/>
        <v>100</v>
      </c>
      <c r="I3755" s="2831">
        <v>1487.9147017579153</v>
      </c>
      <c r="J3755" s="1940"/>
      <c r="K3755" s="181"/>
      <c r="L3755" s="181"/>
      <c r="M3755" s="181"/>
      <c r="N3755" s="181"/>
    </row>
    <row r="3756" spans="2:14">
      <c r="B3756" s="4461">
        <v>3761</v>
      </c>
      <c r="C3756" s="2933">
        <v>43379</v>
      </c>
      <c r="D3756" s="1934" t="s">
        <v>6306</v>
      </c>
      <c r="E3756" s="1934">
        <v>100</v>
      </c>
      <c r="F3756" s="1934">
        <v>0</v>
      </c>
      <c r="G3756" s="2830">
        <v>100</v>
      </c>
      <c r="H3756" s="3267">
        <f t="shared" si="50"/>
        <v>100</v>
      </c>
      <c r="I3756" s="2831">
        <v>1487.9147017579153</v>
      </c>
      <c r="J3756" s="1940"/>
      <c r="K3756" s="181"/>
      <c r="L3756" s="181"/>
      <c r="M3756" s="181"/>
      <c r="N3756" s="181"/>
    </row>
    <row r="3757" spans="2:14">
      <c r="B3757" s="4461">
        <v>3762</v>
      </c>
      <c r="C3757" s="2933">
        <v>43379</v>
      </c>
      <c r="D3757" s="1934" t="s">
        <v>6307</v>
      </c>
      <c r="E3757" s="1934">
        <v>100</v>
      </c>
      <c r="F3757" s="1934">
        <v>0</v>
      </c>
      <c r="G3757" s="2830">
        <v>100</v>
      </c>
      <c r="H3757" s="3267">
        <f t="shared" si="50"/>
        <v>100</v>
      </c>
      <c r="I3757" s="2831">
        <v>1487.9147017579153</v>
      </c>
      <c r="J3757" s="1940"/>
      <c r="K3757" s="181"/>
      <c r="L3757" s="181"/>
      <c r="M3757" s="181"/>
      <c r="N3757" s="181"/>
    </row>
    <row r="3758" spans="2:14">
      <c r="B3758" s="4461">
        <v>3763</v>
      </c>
      <c r="C3758" s="2933">
        <v>43379</v>
      </c>
      <c r="D3758" s="1934" t="s">
        <v>6308</v>
      </c>
      <c r="E3758" s="1934">
        <v>100</v>
      </c>
      <c r="F3758" s="1934">
        <v>0</v>
      </c>
      <c r="G3758" s="2830">
        <v>100</v>
      </c>
      <c r="H3758" s="3267">
        <f t="shared" si="50"/>
        <v>100</v>
      </c>
      <c r="I3758" s="2831">
        <v>1487.9147017579153</v>
      </c>
      <c r="J3758" s="1940"/>
      <c r="K3758" s="181"/>
      <c r="L3758" s="181"/>
      <c r="M3758" s="181"/>
      <c r="N3758" s="181"/>
    </row>
    <row r="3759" spans="2:14">
      <c r="B3759" s="4461">
        <v>3764</v>
      </c>
      <c r="C3759" s="2933">
        <v>43381</v>
      </c>
      <c r="D3759" s="1934" t="s">
        <v>6309</v>
      </c>
      <c r="E3759" s="1934">
        <v>100</v>
      </c>
      <c r="F3759" s="1934">
        <v>0</v>
      </c>
      <c r="G3759" s="2830">
        <v>100</v>
      </c>
      <c r="H3759" s="3267">
        <f t="shared" si="50"/>
        <v>100</v>
      </c>
      <c r="I3759" s="2831">
        <v>1487.9147017579153</v>
      </c>
      <c r="J3759" s="1940"/>
      <c r="K3759" s="181"/>
      <c r="L3759" s="181"/>
      <c r="M3759" s="181"/>
      <c r="N3759" s="181"/>
    </row>
    <row r="3760" spans="2:14">
      <c r="B3760" s="4461">
        <v>3765</v>
      </c>
      <c r="C3760" s="2933">
        <v>43381</v>
      </c>
      <c r="D3760" s="1934" t="s">
        <v>6310</v>
      </c>
      <c r="E3760" s="1934">
        <v>100</v>
      </c>
      <c r="F3760" s="1934">
        <v>0</v>
      </c>
      <c r="G3760" s="2830">
        <v>100</v>
      </c>
      <c r="H3760" s="3267">
        <f t="shared" si="50"/>
        <v>100</v>
      </c>
      <c r="I3760" s="2831">
        <v>1487.9147017579153</v>
      </c>
      <c r="J3760" s="1940"/>
      <c r="K3760" s="181"/>
      <c r="L3760" s="181"/>
      <c r="M3760" s="181"/>
      <c r="N3760" s="181"/>
    </row>
    <row r="3761" spans="2:14">
      <c r="B3761" s="4461">
        <v>3766</v>
      </c>
      <c r="C3761" s="2933">
        <v>43381</v>
      </c>
      <c r="D3761" s="1934" t="s">
        <v>6311</v>
      </c>
      <c r="E3761" s="1934">
        <v>100</v>
      </c>
      <c r="F3761" s="1934">
        <v>0</v>
      </c>
      <c r="G3761" s="2830">
        <v>100</v>
      </c>
      <c r="H3761" s="3267">
        <f t="shared" si="50"/>
        <v>100</v>
      </c>
      <c r="I3761" s="2831">
        <v>1487.9147017579153</v>
      </c>
      <c r="J3761" s="1940"/>
      <c r="K3761" s="181"/>
      <c r="L3761" s="181"/>
      <c r="M3761" s="181"/>
      <c r="N3761" s="181"/>
    </row>
    <row r="3762" spans="2:14">
      <c r="B3762" s="4461">
        <v>3767</v>
      </c>
      <c r="C3762" s="2933">
        <v>43381</v>
      </c>
      <c r="D3762" s="1934" t="s">
        <v>6312</v>
      </c>
      <c r="E3762" s="1934">
        <v>100</v>
      </c>
      <c r="F3762" s="1934">
        <v>0</v>
      </c>
      <c r="G3762" s="2830">
        <v>100</v>
      </c>
      <c r="H3762" s="3267">
        <f t="shared" si="50"/>
        <v>100</v>
      </c>
      <c r="I3762" s="2831">
        <v>1487.9147017579153</v>
      </c>
      <c r="J3762" s="1940"/>
      <c r="K3762" s="181"/>
      <c r="L3762" s="181"/>
      <c r="M3762" s="181"/>
      <c r="N3762" s="181"/>
    </row>
    <row r="3763" spans="2:14">
      <c r="B3763" s="4461">
        <v>3768</v>
      </c>
      <c r="C3763" s="2933">
        <v>43381</v>
      </c>
      <c r="D3763" s="1934" t="s">
        <v>6313</v>
      </c>
      <c r="E3763" s="1934">
        <v>100</v>
      </c>
      <c r="F3763" s="1934">
        <v>0</v>
      </c>
      <c r="G3763" s="2830">
        <v>100</v>
      </c>
      <c r="H3763" s="3267">
        <f t="shared" si="50"/>
        <v>100</v>
      </c>
      <c r="I3763" s="2831">
        <v>1487.9147017579153</v>
      </c>
      <c r="J3763" s="1940"/>
      <c r="K3763" s="181"/>
      <c r="L3763" s="181"/>
      <c r="M3763" s="181"/>
      <c r="N3763" s="181"/>
    </row>
    <row r="3764" spans="2:14">
      <c r="B3764" s="4461">
        <v>3769</v>
      </c>
      <c r="C3764" s="2933">
        <v>43381</v>
      </c>
      <c r="D3764" s="1934" t="s">
        <v>6314</v>
      </c>
      <c r="E3764" s="1934">
        <v>100</v>
      </c>
      <c r="F3764" s="1934">
        <v>0</v>
      </c>
      <c r="G3764" s="2830">
        <v>100</v>
      </c>
      <c r="H3764" s="3267">
        <f t="shared" si="50"/>
        <v>100</v>
      </c>
      <c r="I3764" s="2831">
        <v>1487.9147017579153</v>
      </c>
      <c r="J3764" s="1940"/>
      <c r="K3764" s="181"/>
      <c r="L3764" s="181"/>
      <c r="M3764" s="181"/>
      <c r="N3764" s="181"/>
    </row>
    <row r="3765" spans="2:14">
      <c r="B3765" s="4461">
        <v>3770</v>
      </c>
      <c r="C3765" s="2933">
        <v>43381</v>
      </c>
      <c r="D3765" s="1934" t="s">
        <v>6315</v>
      </c>
      <c r="E3765" s="1934">
        <v>100</v>
      </c>
      <c r="F3765" s="1934">
        <v>0</v>
      </c>
      <c r="G3765" s="2830">
        <v>100</v>
      </c>
      <c r="H3765" s="3267">
        <f t="shared" si="50"/>
        <v>100</v>
      </c>
      <c r="I3765" s="2831">
        <v>1487.9147017579153</v>
      </c>
      <c r="J3765" s="1940"/>
      <c r="K3765" s="181"/>
      <c r="L3765" s="181"/>
      <c r="M3765" s="181"/>
      <c r="N3765" s="181"/>
    </row>
    <row r="3766" spans="2:14">
      <c r="B3766" s="4461">
        <v>3771</v>
      </c>
      <c r="C3766" s="2933">
        <v>43381</v>
      </c>
      <c r="D3766" s="1934" t="s">
        <v>6316</v>
      </c>
      <c r="E3766" s="1934">
        <v>100</v>
      </c>
      <c r="F3766" s="1934">
        <v>0</v>
      </c>
      <c r="G3766" s="2830">
        <v>100</v>
      </c>
      <c r="H3766" s="3267">
        <f t="shared" si="50"/>
        <v>100</v>
      </c>
      <c r="I3766" s="2831">
        <v>1487.9147017579153</v>
      </c>
      <c r="J3766" s="1940"/>
      <c r="K3766" s="181"/>
      <c r="L3766" s="181"/>
      <c r="M3766" s="181"/>
      <c r="N3766" s="181"/>
    </row>
    <row r="3767" spans="2:14">
      <c r="B3767" s="4461">
        <v>3772</v>
      </c>
      <c r="C3767" s="2933">
        <v>43381</v>
      </c>
      <c r="D3767" s="1934" t="s">
        <v>6317</v>
      </c>
      <c r="E3767" s="1934">
        <v>100</v>
      </c>
      <c r="F3767" s="1934">
        <v>0</v>
      </c>
      <c r="G3767" s="2830">
        <v>100</v>
      </c>
      <c r="H3767" s="3267">
        <f t="shared" si="50"/>
        <v>100</v>
      </c>
      <c r="I3767" s="2831">
        <v>1487.9147017579153</v>
      </c>
      <c r="J3767" s="1940"/>
      <c r="K3767" s="181"/>
      <c r="L3767" s="181"/>
      <c r="M3767" s="181"/>
      <c r="N3767" s="181"/>
    </row>
    <row r="3768" spans="2:14">
      <c r="B3768" s="4461">
        <v>3773</v>
      </c>
      <c r="C3768" s="2933">
        <v>43381</v>
      </c>
      <c r="D3768" s="1934" t="s">
        <v>6318</v>
      </c>
      <c r="E3768" s="1934">
        <v>100</v>
      </c>
      <c r="F3768" s="1934">
        <v>0</v>
      </c>
      <c r="G3768" s="2830">
        <v>100</v>
      </c>
      <c r="H3768" s="3267">
        <f t="shared" si="50"/>
        <v>100</v>
      </c>
      <c r="I3768" s="2831">
        <v>1487.9147017579153</v>
      </c>
      <c r="J3768" s="1940"/>
      <c r="K3768" s="181"/>
      <c r="L3768" s="181"/>
      <c r="M3768" s="181"/>
      <c r="N3768" s="181"/>
    </row>
    <row r="3769" spans="2:14">
      <c r="B3769" s="4461">
        <v>3774</v>
      </c>
      <c r="C3769" s="2933">
        <v>43381</v>
      </c>
      <c r="D3769" s="1934" t="s">
        <v>6319</v>
      </c>
      <c r="E3769" s="1934">
        <v>100</v>
      </c>
      <c r="F3769" s="1934">
        <v>0</v>
      </c>
      <c r="G3769" s="2830">
        <v>100</v>
      </c>
      <c r="H3769" s="3267">
        <f t="shared" si="50"/>
        <v>100</v>
      </c>
      <c r="I3769" s="2831">
        <v>1487.9147017579153</v>
      </c>
      <c r="J3769" s="1940"/>
      <c r="K3769" s="181"/>
      <c r="L3769" s="181"/>
      <c r="M3769" s="181"/>
      <c r="N3769" s="181"/>
    </row>
    <row r="3770" spans="2:14">
      <c r="B3770" s="4461">
        <v>3775</v>
      </c>
      <c r="C3770" s="2933">
        <v>43381</v>
      </c>
      <c r="D3770" s="1934" t="s">
        <v>6320</v>
      </c>
      <c r="E3770" s="1934">
        <v>100</v>
      </c>
      <c r="F3770" s="1934">
        <v>0</v>
      </c>
      <c r="G3770" s="2830">
        <v>100</v>
      </c>
      <c r="H3770" s="3267">
        <f t="shared" si="50"/>
        <v>100</v>
      </c>
      <c r="I3770" s="2831">
        <v>1487.9147017579153</v>
      </c>
      <c r="J3770" s="1940"/>
      <c r="K3770" s="181"/>
      <c r="L3770" s="181"/>
      <c r="M3770" s="181"/>
      <c r="N3770" s="181"/>
    </row>
    <row r="3771" spans="2:14">
      <c r="B3771" s="4461">
        <v>3776</v>
      </c>
      <c r="C3771" s="2933">
        <v>43381</v>
      </c>
      <c r="D3771" s="1934" t="s">
        <v>6321</v>
      </c>
      <c r="E3771" s="1934">
        <v>100</v>
      </c>
      <c r="F3771" s="1934">
        <v>0</v>
      </c>
      <c r="G3771" s="2830">
        <v>100</v>
      </c>
      <c r="H3771" s="3267">
        <f t="shared" si="50"/>
        <v>100</v>
      </c>
      <c r="I3771" s="2831">
        <v>1487.9147017579153</v>
      </c>
      <c r="J3771" s="1940"/>
      <c r="K3771" s="181"/>
      <c r="L3771" s="181"/>
      <c r="M3771" s="181"/>
      <c r="N3771" s="181"/>
    </row>
    <row r="3772" spans="2:14">
      <c r="B3772" s="4461">
        <v>3777</v>
      </c>
      <c r="C3772" s="2933">
        <v>43381</v>
      </c>
      <c r="D3772" s="1934" t="s">
        <v>6322</v>
      </c>
      <c r="E3772" s="1934">
        <v>100</v>
      </c>
      <c r="F3772" s="1934">
        <v>0</v>
      </c>
      <c r="G3772" s="2830">
        <v>100</v>
      </c>
      <c r="H3772" s="3267">
        <f t="shared" si="50"/>
        <v>100</v>
      </c>
      <c r="I3772" s="2831">
        <v>1487.9147017579153</v>
      </c>
      <c r="J3772" s="1940"/>
      <c r="K3772" s="181"/>
      <c r="L3772" s="181"/>
      <c r="M3772" s="181"/>
      <c r="N3772" s="181"/>
    </row>
    <row r="3773" spans="2:14">
      <c r="B3773" s="4461">
        <v>3778</v>
      </c>
      <c r="C3773" s="2933">
        <v>43381</v>
      </c>
      <c r="D3773" s="1934" t="s">
        <v>6323</v>
      </c>
      <c r="E3773" s="1934">
        <v>100</v>
      </c>
      <c r="F3773" s="1934">
        <v>0</v>
      </c>
      <c r="G3773" s="2830">
        <v>100</v>
      </c>
      <c r="H3773" s="3267">
        <f t="shared" si="50"/>
        <v>100</v>
      </c>
      <c r="I3773" s="2831">
        <v>1487.9147017579153</v>
      </c>
      <c r="J3773" s="1940"/>
      <c r="K3773" s="181"/>
      <c r="L3773" s="181"/>
      <c r="M3773" s="181"/>
      <c r="N3773" s="181"/>
    </row>
    <row r="3774" spans="2:14">
      <c r="B3774" s="4461">
        <v>3779</v>
      </c>
      <c r="C3774" s="2933">
        <v>43382</v>
      </c>
      <c r="D3774" s="1934" t="s">
        <v>6324</v>
      </c>
      <c r="E3774" s="1934">
        <v>100</v>
      </c>
      <c r="F3774" s="1934">
        <v>0</v>
      </c>
      <c r="G3774" s="2830">
        <v>100</v>
      </c>
      <c r="H3774" s="3267">
        <f t="shared" si="50"/>
        <v>100</v>
      </c>
      <c r="I3774" s="2831">
        <v>1487.9147017579153</v>
      </c>
      <c r="J3774" s="1940"/>
      <c r="K3774" s="181"/>
      <c r="L3774" s="181"/>
      <c r="M3774" s="181"/>
      <c r="N3774" s="181"/>
    </row>
    <row r="3775" spans="2:14">
      <c r="B3775" s="4461">
        <v>3780</v>
      </c>
      <c r="C3775" s="2933">
        <v>43382</v>
      </c>
      <c r="D3775" s="1934" t="s">
        <v>6325</v>
      </c>
      <c r="E3775" s="1934">
        <v>100</v>
      </c>
      <c r="F3775" s="1934">
        <v>0</v>
      </c>
      <c r="G3775" s="2830">
        <v>100</v>
      </c>
      <c r="H3775" s="3267">
        <f t="shared" si="50"/>
        <v>100</v>
      </c>
      <c r="I3775" s="2831">
        <v>1487.9147017579153</v>
      </c>
      <c r="J3775" s="1940"/>
      <c r="K3775" s="181"/>
      <c r="L3775" s="181"/>
      <c r="M3775" s="181"/>
      <c r="N3775" s="181"/>
    </row>
    <row r="3776" spans="2:14">
      <c r="B3776" s="4461">
        <v>3781</v>
      </c>
      <c r="C3776" s="2933">
        <v>43382</v>
      </c>
      <c r="D3776" s="1934" t="s">
        <v>6326</v>
      </c>
      <c r="E3776" s="1934">
        <v>100</v>
      </c>
      <c r="F3776" s="1934">
        <v>0</v>
      </c>
      <c r="G3776" s="2830">
        <v>100</v>
      </c>
      <c r="H3776" s="3267">
        <f t="shared" si="50"/>
        <v>100</v>
      </c>
      <c r="I3776" s="2831">
        <v>1487.9147017579153</v>
      </c>
      <c r="J3776" s="1940"/>
      <c r="K3776" s="181"/>
      <c r="L3776" s="181"/>
      <c r="M3776" s="181"/>
      <c r="N3776" s="181"/>
    </row>
    <row r="3777" spans="2:14">
      <c r="B3777" s="4461">
        <v>3782</v>
      </c>
      <c r="C3777" s="2933">
        <v>43382</v>
      </c>
      <c r="D3777" s="1934" t="s">
        <v>6327</v>
      </c>
      <c r="E3777" s="1934">
        <v>100</v>
      </c>
      <c r="F3777" s="1934">
        <v>0</v>
      </c>
      <c r="G3777" s="2830">
        <v>100</v>
      </c>
      <c r="H3777" s="3267">
        <f t="shared" si="50"/>
        <v>100</v>
      </c>
      <c r="I3777" s="2831">
        <v>1487.9147017579153</v>
      </c>
      <c r="J3777" s="1940"/>
      <c r="K3777" s="181"/>
      <c r="L3777" s="181"/>
      <c r="M3777" s="181"/>
      <c r="N3777" s="181"/>
    </row>
    <row r="3778" spans="2:14">
      <c r="B3778" s="4461">
        <v>3783</v>
      </c>
      <c r="C3778" s="2933">
        <v>43382</v>
      </c>
      <c r="D3778" s="1934" t="s">
        <v>6328</v>
      </c>
      <c r="E3778" s="1934">
        <v>100</v>
      </c>
      <c r="F3778" s="1934">
        <v>0</v>
      </c>
      <c r="G3778" s="2830">
        <v>100</v>
      </c>
      <c r="H3778" s="3267">
        <f t="shared" si="50"/>
        <v>100</v>
      </c>
      <c r="I3778" s="2831">
        <v>1487.9147017579153</v>
      </c>
      <c r="J3778" s="1940"/>
      <c r="K3778" s="181"/>
      <c r="L3778" s="181"/>
      <c r="M3778" s="181"/>
      <c r="N3778" s="181"/>
    </row>
    <row r="3779" spans="2:14">
      <c r="B3779" s="4461">
        <v>3784</v>
      </c>
      <c r="C3779" s="2933">
        <v>43382</v>
      </c>
      <c r="D3779" s="1934" t="s">
        <v>6329</v>
      </c>
      <c r="E3779" s="1934">
        <v>100</v>
      </c>
      <c r="F3779" s="1934">
        <v>0</v>
      </c>
      <c r="G3779" s="2830">
        <v>100</v>
      </c>
      <c r="H3779" s="3267">
        <f t="shared" si="50"/>
        <v>100</v>
      </c>
      <c r="I3779" s="2831">
        <v>1487.9147017579153</v>
      </c>
      <c r="J3779" s="1940"/>
      <c r="K3779" s="181"/>
      <c r="L3779" s="181"/>
      <c r="M3779" s="181"/>
      <c r="N3779" s="181"/>
    </row>
    <row r="3780" spans="2:14">
      <c r="B3780" s="4461">
        <v>3785</v>
      </c>
      <c r="C3780" s="2933">
        <v>43382</v>
      </c>
      <c r="D3780" s="1934" t="s">
        <v>6330</v>
      </c>
      <c r="E3780" s="1934">
        <v>100</v>
      </c>
      <c r="F3780" s="1934">
        <v>0</v>
      </c>
      <c r="G3780" s="2830">
        <v>100</v>
      </c>
      <c r="H3780" s="3267">
        <f t="shared" si="50"/>
        <v>100</v>
      </c>
      <c r="I3780" s="2831">
        <v>1487.9147017579153</v>
      </c>
      <c r="J3780" s="1940"/>
      <c r="K3780" s="181"/>
      <c r="L3780" s="181"/>
      <c r="M3780" s="181"/>
      <c r="N3780" s="181"/>
    </row>
    <row r="3781" spans="2:14">
      <c r="B3781" s="4461">
        <v>3786</v>
      </c>
      <c r="C3781" s="2933">
        <v>43382</v>
      </c>
      <c r="D3781" s="1934" t="s">
        <v>6331</v>
      </c>
      <c r="E3781" s="1934">
        <v>100</v>
      </c>
      <c r="F3781" s="1934">
        <v>0</v>
      </c>
      <c r="G3781" s="2830">
        <v>100</v>
      </c>
      <c r="H3781" s="3267">
        <f t="shared" si="50"/>
        <v>100</v>
      </c>
      <c r="I3781" s="2831">
        <v>1487.9147017579153</v>
      </c>
      <c r="J3781" s="1940"/>
      <c r="K3781" s="181"/>
      <c r="L3781" s="181"/>
      <c r="M3781" s="181"/>
      <c r="N3781" s="181"/>
    </row>
    <row r="3782" spans="2:14">
      <c r="B3782" s="4461">
        <v>3787</v>
      </c>
      <c r="C3782" s="2933">
        <v>43382</v>
      </c>
      <c r="D3782" s="1934" t="s">
        <v>6332</v>
      </c>
      <c r="E3782" s="1934">
        <v>100</v>
      </c>
      <c r="F3782" s="1934">
        <v>0</v>
      </c>
      <c r="G3782" s="2830">
        <v>100</v>
      </c>
      <c r="H3782" s="3267">
        <f t="shared" si="50"/>
        <v>100</v>
      </c>
      <c r="I3782" s="2831">
        <v>1487.9147017579153</v>
      </c>
      <c r="J3782" s="1940"/>
      <c r="K3782" s="181"/>
      <c r="L3782" s="181"/>
      <c r="M3782" s="181"/>
      <c r="N3782" s="181"/>
    </row>
    <row r="3783" spans="2:14">
      <c r="B3783" s="4461">
        <v>3788</v>
      </c>
      <c r="C3783" s="2933">
        <v>43382</v>
      </c>
      <c r="D3783" s="1934" t="s">
        <v>6333</v>
      </c>
      <c r="E3783" s="1934">
        <v>100</v>
      </c>
      <c r="F3783" s="1934">
        <v>0</v>
      </c>
      <c r="G3783" s="2830">
        <v>100</v>
      </c>
      <c r="H3783" s="3267">
        <f t="shared" si="50"/>
        <v>100</v>
      </c>
      <c r="I3783" s="2831">
        <v>1487.9147017579153</v>
      </c>
      <c r="J3783" s="1940"/>
      <c r="K3783" s="181"/>
      <c r="L3783" s="181"/>
      <c r="M3783" s="181"/>
      <c r="N3783" s="181"/>
    </row>
    <row r="3784" spans="2:14">
      <c r="B3784" s="4461">
        <v>3789</v>
      </c>
      <c r="C3784" s="2933">
        <v>43382</v>
      </c>
      <c r="D3784" s="1934" t="s">
        <v>6334</v>
      </c>
      <c r="E3784" s="1934">
        <v>100</v>
      </c>
      <c r="F3784" s="1934">
        <v>0</v>
      </c>
      <c r="G3784" s="2830">
        <v>100</v>
      </c>
      <c r="H3784" s="3267">
        <f t="shared" si="50"/>
        <v>100</v>
      </c>
      <c r="I3784" s="2831">
        <v>1487.9147017579153</v>
      </c>
      <c r="J3784" s="1940"/>
      <c r="K3784" s="181"/>
      <c r="L3784" s="181"/>
      <c r="M3784" s="181"/>
      <c r="N3784" s="181"/>
    </row>
    <row r="3785" spans="2:14">
      <c r="B3785" s="4461">
        <v>3790</v>
      </c>
      <c r="C3785" s="2933">
        <v>43382</v>
      </c>
      <c r="D3785" s="1934" t="s">
        <v>6335</v>
      </c>
      <c r="E3785" s="1934">
        <v>100</v>
      </c>
      <c r="F3785" s="1934">
        <v>0</v>
      </c>
      <c r="G3785" s="2830">
        <v>100</v>
      </c>
      <c r="H3785" s="3267">
        <f t="shared" si="50"/>
        <v>100</v>
      </c>
      <c r="I3785" s="2831">
        <v>1487.9147017579153</v>
      </c>
      <c r="J3785" s="1940"/>
      <c r="K3785" s="181"/>
      <c r="L3785" s="181"/>
      <c r="M3785" s="181"/>
      <c r="N3785" s="181"/>
    </row>
    <row r="3786" spans="2:14">
      <c r="B3786" s="4461">
        <v>3791</v>
      </c>
      <c r="C3786" s="2933">
        <v>43382</v>
      </c>
      <c r="D3786" s="1934" t="s">
        <v>6336</v>
      </c>
      <c r="E3786" s="1934">
        <v>100</v>
      </c>
      <c r="F3786" s="1934">
        <v>0</v>
      </c>
      <c r="G3786" s="2830">
        <v>100</v>
      </c>
      <c r="H3786" s="3267">
        <f t="shared" si="50"/>
        <v>100</v>
      </c>
      <c r="I3786" s="2831">
        <v>1487.9147017579153</v>
      </c>
      <c r="J3786" s="1940"/>
      <c r="K3786" s="181"/>
      <c r="L3786" s="181"/>
      <c r="M3786" s="181"/>
      <c r="N3786" s="181"/>
    </row>
    <row r="3787" spans="2:14">
      <c r="B3787" s="4461">
        <v>3792</v>
      </c>
      <c r="C3787" s="2933">
        <v>43382</v>
      </c>
      <c r="D3787" s="1934" t="s">
        <v>6337</v>
      </c>
      <c r="E3787" s="1934">
        <v>100</v>
      </c>
      <c r="F3787" s="1934">
        <v>0</v>
      </c>
      <c r="G3787" s="2830">
        <v>100</v>
      </c>
      <c r="H3787" s="3267">
        <f t="shared" si="50"/>
        <v>100</v>
      </c>
      <c r="I3787" s="2831">
        <v>1487.9147017579153</v>
      </c>
      <c r="J3787" s="1940"/>
      <c r="K3787" s="181"/>
      <c r="L3787" s="181"/>
      <c r="M3787" s="181"/>
      <c r="N3787" s="181"/>
    </row>
    <row r="3788" spans="2:14">
      <c r="B3788" s="4461">
        <v>3793</v>
      </c>
      <c r="C3788" s="2933">
        <v>43382</v>
      </c>
      <c r="D3788" s="1934" t="s">
        <v>6338</v>
      </c>
      <c r="E3788" s="1934">
        <v>100</v>
      </c>
      <c r="F3788" s="1934">
        <v>0</v>
      </c>
      <c r="G3788" s="2830">
        <v>100</v>
      </c>
      <c r="H3788" s="3267">
        <f t="shared" si="50"/>
        <v>100</v>
      </c>
      <c r="I3788" s="2831">
        <v>1487.9147017579153</v>
      </c>
      <c r="J3788" s="1940"/>
      <c r="K3788" s="181"/>
      <c r="L3788" s="181"/>
      <c r="M3788" s="181"/>
      <c r="N3788" s="181"/>
    </row>
    <row r="3789" spans="2:14">
      <c r="B3789" s="4461">
        <v>3794</v>
      </c>
      <c r="C3789" s="2933">
        <v>43382</v>
      </c>
      <c r="D3789" s="1934" t="s">
        <v>6339</v>
      </c>
      <c r="E3789" s="1934">
        <v>100</v>
      </c>
      <c r="F3789" s="1934">
        <v>0</v>
      </c>
      <c r="G3789" s="2830">
        <v>100</v>
      </c>
      <c r="H3789" s="3267">
        <f t="shared" si="50"/>
        <v>100</v>
      </c>
      <c r="I3789" s="2831">
        <v>1487.9147017579153</v>
      </c>
      <c r="J3789" s="1940"/>
      <c r="K3789" s="181"/>
      <c r="L3789" s="181"/>
      <c r="M3789" s="181"/>
      <c r="N3789" s="181"/>
    </row>
    <row r="3790" spans="2:14">
      <c r="B3790" s="4461">
        <v>3795</v>
      </c>
      <c r="C3790" s="2933">
        <v>43382</v>
      </c>
      <c r="D3790" s="1934" t="s">
        <v>6340</v>
      </c>
      <c r="E3790" s="1934">
        <v>100</v>
      </c>
      <c r="F3790" s="1934">
        <v>0</v>
      </c>
      <c r="G3790" s="2830">
        <v>100</v>
      </c>
      <c r="H3790" s="3267">
        <f t="shared" si="50"/>
        <v>100</v>
      </c>
      <c r="I3790" s="2831">
        <v>1487.9147017579153</v>
      </c>
      <c r="J3790" s="1940"/>
      <c r="K3790" s="181"/>
      <c r="L3790" s="181"/>
      <c r="M3790" s="181"/>
      <c r="N3790" s="181"/>
    </row>
    <row r="3791" spans="2:14">
      <c r="B3791" s="4461">
        <v>3796</v>
      </c>
      <c r="C3791" s="2933">
        <v>43382</v>
      </c>
      <c r="D3791" s="1934" t="s">
        <v>6341</v>
      </c>
      <c r="E3791" s="1934">
        <v>100</v>
      </c>
      <c r="F3791" s="1934">
        <v>0</v>
      </c>
      <c r="G3791" s="2830">
        <v>100</v>
      </c>
      <c r="H3791" s="3267">
        <f t="shared" si="50"/>
        <v>100</v>
      </c>
      <c r="I3791" s="2831">
        <v>1487.9147017579153</v>
      </c>
      <c r="J3791" s="1940"/>
      <c r="K3791" s="181"/>
      <c r="L3791" s="181"/>
      <c r="M3791" s="181"/>
      <c r="N3791" s="181"/>
    </row>
    <row r="3792" spans="2:14">
      <c r="B3792" s="4461">
        <v>3797</v>
      </c>
      <c r="C3792" s="2933">
        <v>43382</v>
      </c>
      <c r="D3792" s="1934" t="s">
        <v>6342</v>
      </c>
      <c r="E3792" s="1934">
        <v>100</v>
      </c>
      <c r="F3792" s="1934">
        <v>0</v>
      </c>
      <c r="G3792" s="2830">
        <v>100</v>
      </c>
      <c r="H3792" s="3267">
        <f t="shared" si="50"/>
        <v>100</v>
      </c>
      <c r="I3792" s="2831">
        <v>1487.9147017579153</v>
      </c>
      <c r="J3792" s="1940"/>
      <c r="K3792" s="181"/>
      <c r="L3792" s="181"/>
      <c r="M3792" s="181"/>
      <c r="N3792" s="181"/>
    </row>
    <row r="3793" spans="2:14">
      <c r="B3793" s="4461">
        <v>3798</v>
      </c>
      <c r="C3793" s="2933">
        <v>43382</v>
      </c>
      <c r="D3793" s="1934" t="s">
        <v>6343</v>
      </c>
      <c r="E3793" s="1934">
        <v>100</v>
      </c>
      <c r="F3793" s="1934">
        <v>0</v>
      </c>
      <c r="G3793" s="2830">
        <v>100</v>
      </c>
      <c r="H3793" s="3267">
        <f t="shared" si="50"/>
        <v>100</v>
      </c>
      <c r="I3793" s="2831">
        <v>1487.9147017579153</v>
      </c>
      <c r="J3793" s="1940"/>
      <c r="K3793" s="181"/>
      <c r="L3793" s="181"/>
      <c r="M3793" s="181"/>
      <c r="N3793" s="181"/>
    </row>
    <row r="3794" spans="2:14">
      <c r="B3794" s="4461">
        <v>3799</v>
      </c>
      <c r="C3794" s="2933">
        <v>43382</v>
      </c>
      <c r="D3794" s="1934" t="s">
        <v>6344</v>
      </c>
      <c r="E3794" s="1934">
        <v>100</v>
      </c>
      <c r="F3794" s="1934">
        <v>0</v>
      </c>
      <c r="G3794" s="2830">
        <v>100</v>
      </c>
      <c r="H3794" s="3267">
        <f t="shared" si="50"/>
        <v>100</v>
      </c>
      <c r="I3794" s="2831">
        <v>1487.9147017579153</v>
      </c>
      <c r="J3794" s="1940"/>
      <c r="K3794" s="181"/>
      <c r="L3794" s="181"/>
      <c r="M3794" s="181"/>
      <c r="N3794" s="181"/>
    </row>
    <row r="3795" spans="2:14">
      <c r="B3795" s="4461">
        <v>3800</v>
      </c>
      <c r="C3795" s="2933">
        <v>43382</v>
      </c>
      <c r="D3795" s="1934" t="s">
        <v>6345</v>
      </c>
      <c r="E3795" s="1934">
        <v>100</v>
      </c>
      <c r="F3795" s="1934">
        <v>0</v>
      </c>
      <c r="G3795" s="2830">
        <v>100</v>
      </c>
      <c r="H3795" s="3267">
        <f t="shared" si="50"/>
        <v>100</v>
      </c>
      <c r="I3795" s="2831">
        <v>1487.9147017579153</v>
      </c>
      <c r="J3795" s="1940"/>
      <c r="K3795" s="181"/>
      <c r="L3795" s="181"/>
      <c r="M3795" s="181"/>
      <c r="N3795" s="181"/>
    </row>
    <row r="3796" spans="2:14">
      <c r="B3796" s="4461">
        <v>3801</v>
      </c>
      <c r="C3796" s="2933">
        <v>43382</v>
      </c>
      <c r="D3796" s="1934" t="s">
        <v>6346</v>
      </c>
      <c r="E3796" s="1934">
        <v>100</v>
      </c>
      <c r="F3796" s="1934">
        <v>0</v>
      </c>
      <c r="G3796" s="2830">
        <v>100</v>
      </c>
      <c r="H3796" s="3267">
        <f t="shared" si="50"/>
        <v>100</v>
      </c>
      <c r="I3796" s="2831">
        <v>1487.9147017579153</v>
      </c>
      <c r="J3796" s="1940"/>
      <c r="K3796" s="181"/>
      <c r="L3796" s="181"/>
      <c r="M3796" s="181"/>
      <c r="N3796" s="181"/>
    </row>
    <row r="3797" spans="2:14">
      <c r="B3797" s="4461">
        <v>3802</v>
      </c>
      <c r="C3797" s="2933">
        <v>43382</v>
      </c>
      <c r="D3797" s="1934" t="s">
        <v>6347</v>
      </c>
      <c r="E3797" s="1934">
        <v>100</v>
      </c>
      <c r="F3797" s="1934">
        <v>0</v>
      </c>
      <c r="G3797" s="2830">
        <v>100</v>
      </c>
      <c r="H3797" s="3267">
        <f t="shared" si="50"/>
        <v>100</v>
      </c>
      <c r="I3797" s="2831">
        <v>1487.9147017579153</v>
      </c>
      <c r="J3797" s="1940"/>
      <c r="K3797" s="181"/>
      <c r="L3797" s="181"/>
      <c r="M3797" s="181"/>
      <c r="N3797" s="181"/>
    </row>
    <row r="3798" spans="2:14">
      <c r="B3798" s="4461">
        <v>3803</v>
      </c>
      <c r="C3798" s="2933">
        <v>43382</v>
      </c>
      <c r="D3798" s="1934" t="s">
        <v>6348</v>
      </c>
      <c r="E3798" s="1934">
        <v>100</v>
      </c>
      <c r="F3798" s="1934">
        <v>0</v>
      </c>
      <c r="G3798" s="2830">
        <v>100</v>
      </c>
      <c r="H3798" s="3267">
        <f t="shared" si="50"/>
        <v>100</v>
      </c>
      <c r="I3798" s="2831">
        <v>1487.9147017579153</v>
      </c>
      <c r="J3798" s="1940"/>
      <c r="K3798" s="181"/>
      <c r="L3798" s="181"/>
      <c r="M3798" s="181"/>
      <c r="N3798" s="181"/>
    </row>
    <row r="3799" spans="2:14">
      <c r="B3799" s="4461">
        <v>3804</v>
      </c>
      <c r="C3799" s="2933">
        <v>43382</v>
      </c>
      <c r="D3799" s="1934" t="s">
        <v>6349</v>
      </c>
      <c r="E3799" s="1934">
        <v>100</v>
      </c>
      <c r="F3799" s="1934">
        <v>0</v>
      </c>
      <c r="G3799" s="2830">
        <v>100</v>
      </c>
      <c r="H3799" s="3267">
        <f t="shared" si="50"/>
        <v>100</v>
      </c>
      <c r="I3799" s="2831">
        <v>1487.9147017579153</v>
      </c>
      <c r="J3799" s="1940"/>
      <c r="K3799" s="181"/>
      <c r="L3799" s="181"/>
      <c r="M3799" s="181"/>
      <c r="N3799" s="181"/>
    </row>
    <row r="3800" spans="2:14">
      <c r="B3800" s="4461">
        <v>3805</v>
      </c>
      <c r="C3800" s="2933">
        <v>43382</v>
      </c>
      <c r="D3800" s="1934" t="s">
        <v>6350</v>
      </c>
      <c r="E3800" s="1934">
        <v>100</v>
      </c>
      <c r="F3800" s="1934">
        <v>0</v>
      </c>
      <c r="G3800" s="2830">
        <v>100</v>
      </c>
      <c r="H3800" s="3267">
        <f t="shared" si="50"/>
        <v>100</v>
      </c>
      <c r="I3800" s="2831">
        <v>1487.9147017579153</v>
      </c>
      <c r="J3800" s="1940"/>
      <c r="K3800" s="181"/>
      <c r="L3800" s="181"/>
      <c r="M3800" s="181"/>
      <c r="N3800" s="181"/>
    </row>
    <row r="3801" spans="2:14">
      <c r="B3801" s="4461">
        <v>3806</v>
      </c>
      <c r="C3801" s="2933">
        <v>43382</v>
      </c>
      <c r="D3801" s="1934" t="s">
        <v>6351</v>
      </c>
      <c r="E3801" s="1934">
        <v>100</v>
      </c>
      <c r="F3801" s="1934">
        <v>0</v>
      </c>
      <c r="G3801" s="2830">
        <v>100</v>
      </c>
      <c r="H3801" s="3267">
        <f t="shared" si="50"/>
        <v>100</v>
      </c>
      <c r="I3801" s="2831">
        <v>1487.9147017579153</v>
      </c>
      <c r="J3801" s="1940"/>
      <c r="K3801" s="181"/>
      <c r="L3801" s="181"/>
      <c r="M3801" s="181"/>
      <c r="N3801" s="181"/>
    </row>
    <row r="3802" spans="2:14">
      <c r="B3802" s="4461">
        <v>3807</v>
      </c>
      <c r="C3802" s="2933">
        <v>43382</v>
      </c>
      <c r="D3802" s="1934" t="s">
        <v>6352</v>
      </c>
      <c r="E3802" s="1934">
        <v>100</v>
      </c>
      <c r="F3802" s="1934">
        <v>0</v>
      </c>
      <c r="G3802" s="2830">
        <v>100</v>
      </c>
      <c r="H3802" s="3267">
        <f t="shared" si="50"/>
        <v>100</v>
      </c>
      <c r="I3802" s="2831">
        <v>1487.9147017579153</v>
      </c>
      <c r="J3802" s="1940"/>
      <c r="K3802" s="181"/>
      <c r="L3802" s="181"/>
      <c r="M3802" s="181"/>
      <c r="N3802" s="181"/>
    </row>
    <row r="3803" spans="2:14">
      <c r="B3803" s="4461">
        <v>3808</v>
      </c>
      <c r="C3803" s="2933">
        <v>43382</v>
      </c>
      <c r="D3803" s="1934" t="s">
        <v>6353</v>
      </c>
      <c r="E3803" s="1934">
        <v>100</v>
      </c>
      <c r="F3803" s="1934">
        <v>0</v>
      </c>
      <c r="G3803" s="2830">
        <v>100</v>
      </c>
      <c r="H3803" s="3267">
        <f t="shared" si="50"/>
        <v>100</v>
      </c>
      <c r="I3803" s="2831">
        <v>1487.9147017579153</v>
      </c>
      <c r="J3803" s="1940"/>
      <c r="K3803" s="181"/>
      <c r="L3803" s="181"/>
      <c r="M3803" s="181"/>
      <c r="N3803" s="181"/>
    </row>
    <row r="3804" spans="2:14">
      <c r="B3804" s="4461">
        <v>3809</v>
      </c>
      <c r="C3804" s="2933">
        <v>43382</v>
      </c>
      <c r="D3804" s="1934" t="s">
        <v>6354</v>
      </c>
      <c r="E3804" s="1934">
        <v>100</v>
      </c>
      <c r="F3804" s="1934">
        <v>0</v>
      </c>
      <c r="G3804" s="2830">
        <v>100</v>
      </c>
      <c r="H3804" s="3267">
        <f t="shared" si="50"/>
        <v>100</v>
      </c>
      <c r="I3804" s="2831">
        <v>1487.9147017579153</v>
      </c>
      <c r="J3804" s="1940"/>
      <c r="K3804" s="181"/>
      <c r="L3804" s="181"/>
      <c r="M3804" s="181"/>
      <c r="N3804" s="181"/>
    </row>
    <row r="3805" spans="2:14">
      <c r="B3805" s="4461">
        <v>3810</v>
      </c>
      <c r="C3805" s="2933">
        <v>43382</v>
      </c>
      <c r="D3805" s="1934" t="s">
        <v>6355</v>
      </c>
      <c r="E3805" s="1934">
        <v>100</v>
      </c>
      <c r="F3805" s="1934">
        <v>0</v>
      </c>
      <c r="G3805" s="2830">
        <v>100</v>
      </c>
      <c r="H3805" s="3267">
        <f t="shared" si="50"/>
        <v>100</v>
      </c>
      <c r="I3805" s="2831">
        <v>1487.9147017579153</v>
      </c>
      <c r="J3805" s="1940"/>
      <c r="K3805" s="181"/>
      <c r="L3805" s="181"/>
      <c r="M3805" s="181"/>
      <c r="N3805" s="181"/>
    </row>
    <row r="3806" spans="2:14">
      <c r="B3806" s="4461">
        <v>3811</v>
      </c>
      <c r="C3806" s="2933">
        <v>43382</v>
      </c>
      <c r="D3806" s="1934" t="s">
        <v>6356</v>
      </c>
      <c r="E3806" s="1934">
        <v>100</v>
      </c>
      <c r="F3806" s="1934">
        <v>0</v>
      </c>
      <c r="G3806" s="2830">
        <v>100</v>
      </c>
      <c r="H3806" s="3267">
        <f t="shared" si="50"/>
        <v>100</v>
      </c>
      <c r="I3806" s="2831">
        <v>1487.9147017579153</v>
      </c>
      <c r="J3806" s="1940"/>
      <c r="K3806" s="181"/>
      <c r="L3806" s="181"/>
      <c r="M3806" s="181"/>
      <c r="N3806" s="181"/>
    </row>
    <row r="3807" spans="2:14">
      <c r="B3807" s="4461">
        <v>3812</v>
      </c>
      <c r="C3807" s="2933">
        <v>43382</v>
      </c>
      <c r="D3807" s="1934" t="s">
        <v>6357</v>
      </c>
      <c r="E3807" s="1934">
        <v>100</v>
      </c>
      <c r="F3807" s="1934">
        <v>0</v>
      </c>
      <c r="G3807" s="2830">
        <v>100</v>
      </c>
      <c r="H3807" s="3267">
        <f t="shared" si="50"/>
        <v>100</v>
      </c>
      <c r="I3807" s="2831">
        <v>1487.9147017579153</v>
      </c>
      <c r="J3807" s="1940"/>
      <c r="K3807" s="181"/>
      <c r="L3807" s="181"/>
      <c r="M3807" s="181"/>
      <c r="N3807" s="181"/>
    </row>
    <row r="3808" spans="2:14">
      <c r="B3808" s="4461">
        <v>3813</v>
      </c>
      <c r="C3808" s="2933">
        <v>43382</v>
      </c>
      <c r="D3808" s="1934" t="s">
        <v>6358</v>
      </c>
      <c r="E3808" s="1934">
        <v>100</v>
      </c>
      <c r="F3808" s="1934">
        <v>0</v>
      </c>
      <c r="G3808" s="2830">
        <v>100</v>
      </c>
      <c r="H3808" s="3267">
        <f t="shared" si="50"/>
        <v>100</v>
      </c>
      <c r="I3808" s="2831">
        <v>1487.9147017579153</v>
      </c>
      <c r="J3808" s="1940"/>
      <c r="K3808" s="181"/>
      <c r="L3808" s="181"/>
      <c r="M3808" s="181"/>
      <c r="N3808" s="181"/>
    </row>
    <row r="3809" spans="2:14">
      <c r="B3809" s="4461">
        <v>3814</v>
      </c>
      <c r="C3809" s="2933">
        <v>43382</v>
      </c>
      <c r="D3809" s="1934" t="s">
        <v>6359</v>
      </c>
      <c r="E3809" s="1934">
        <v>100</v>
      </c>
      <c r="F3809" s="1934">
        <v>0</v>
      </c>
      <c r="G3809" s="2830">
        <v>100</v>
      </c>
      <c r="H3809" s="3267">
        <f t="shared" si="50"/>
        <v>100</v>
      </c>
      <c r="I3809" s="2831">
        <v>1487.9147017579153</v>
      </c>
      <c r="J3809" s="1940"/>
      <c r="K3809" s="181"/>
      <c r="L3809" s="181"/>
      <c r="M3809" s="181"/>
      <c r="N3809" s="181"/>
    </row>
    <row r="3810" spans="2:14">
      <c r="B3810" s="4461">
        <v>3815</v>
      </c>
      <c r="C3810" s="2933">
        <v>43382</v>
      </c>
      <c r="D3810" s="1934" t="s">
        <v>6360</v>
      </c>
      <c r="E3810" s="1934">
        <v>100</v>
      </c>
      <c r="F3810" s="1934">
        <v>0</v>
      </c>
      <c r="G3810" s="2830">
        <v>100</v>
      </c>
      <c r="H3810" s="3267">
        <f t="shared" si="50"/>
        <v>100</v>
      </c>
      <c r="I3810" s="2831">
        <v>1487.9147017579153</v>
      </c>
      <c r="J3810" s="1940"/>
      <c r="K3810" s="181"/>
      <c r="L3810" s="181"/>
      <c r="M3810" s="181"/>
      <c r="N3810" s="181"/>
    </row>
    <row r="3811" spans="2:14">
      <c r="B3811" s="4461">
        <v>3816</v>
      </c>
      <c r="C3811" s="2933">
        <v>43382</v>
      </c>
      <c r="D3811" s="1934" t="s">
        <v>6361</v>
      </c>
      <c r="E3811" s="1934">
        <v>100</v>
      </c>
      <c r="F3811" s="1934">
        <v>0</v>
      </c>
      <c r="G3811" s="2830">
        <v>100</v>
      </c>
      <c r="H3811" s="3267">
        <f t="shared" si="50"/>
        <v>100</v>
      </c>
      <c r="I3811" s="2831">
        <v>1487.9147017579153</v>
      </c>
      <c r="J3811" s="1940"/>
      <c r="K3811" s="181"/>
      <c r="L3811" s="181"/>
      <c r="M3811" s="181"/>
      <c r="N3811" s="181"/>
    </row>
    <row r="3812" spans="2:14">
      <c r="B3812" s="4461">
        <v>3817</v>
      </c>
      <c r="C3812" s="2933">
        <v>43383</v>
      </c>
      <c r="D3812" s="1934" t="s">
        <v>6362</v>
      </c>
      <c r="E3812" s="1934">
        <v>100</v>
      </c>
      <c r="F3812" s="1934">
        <v>0</v>
      </c>
      <c r="G3812" s="2830">
        <v>100</v>
      </c>
      <c r="H3812" s="3267">
        <f t="shared" si="50"/>
        <v>100</v>
      </c>
      <c r="I3812" s="2831">
        <v>1487.9147017579153</v>
      </c>
      <c r="J3812" s="1940"/>
      <c r="K3812" s="181"/>
      <c r="L3812" s="181"/>
      <c r="M3812" s="181"/>
      <c r="N3812" s="181"/>
    </row>
    <row r="3813" spans="2:14">
      <c r="B3813" s="4461">
        <v>3818</v>
      </c>
      <c r="C3813" s="2933">
        <v>43383</v>
      </c>
      <c r="D3813" s="1934" t="s">
        <v>6363</v>
      </c>
      <c r="E3813" s="1934">
        <v>100</v>
      </c>
      <c r="F3813" s="1934">
        <v>0</v>
      </c>
      <c r="G3813" s="2830">
        <v>100</v>
      </c>
      <c r="H3813" s="3267">
        <f t="shared" si="50"/>
        <v>100</v>
      </c>
      <c r="I3813" s="2831">
        <v>1487.9147017579153</v>
      </c>
      <c r="J3813" s="1940"/>
      <c r="K3813" s="181"/>
      <c r="L3813" s="181"/>
      <c r="M3813" s="181"/>
      <c r="N3813" s="181"/>
    </row>
    <row r="3814" spans="2:14">
      <c r="B3814" s="4461">
        <v>3819</v>
      </c>
      <c r="C3814" s="2933">
        <v>43383</v>
      </c>
      <c r="D3814" s="1934" t="s">
        <v>6364</v>
      </c>
      <c r="E3814" s="1934">
        <v>100</v>
      </c>
      <c r="F3814" s="1934">
        <v>0</v>
      </c>
      <c r="G3814" s="2830">
        <v>100</v>
      </c>
      <c r="H3814" s="3267">
        <f t="shared" si="50"/>
        <v>100</v>
      </c>
      <c r="I3814" s="2831">
        <v>1487.9147017579153</v>
      </c>
      <c r="J3814" s="1940"/>
      <c r="K3814" s="181"/>
      <c r="L3814" s="181"/>
      <c r="M3814" s="181"/>
      <c r="N3814" s="181"/>
    </row>
    <row r="3815" spans="2:14">
      <c r="B3815" s="4461">
        <v>3820</v>
      </c>
      <c r="C3815" s="2933">
        <v>43383</v>
      </c>
      <c r="D3815" s="1934" t="s">
        <v>6365</v>
      </c>
      <c r="E3815" s="1934">
        <v>100</v>
      </c>
      <c r="F3815" s="1934">
        <v>0</v>
      </c>
      <c r="G3815" s="2830">
        <v>100</v>
      </c>
      <c r="H3815" s="3267">
        <f t="shared" si="50"/>
        <v>100</v>
      </c>
      <c r="I3815" s="2831">
        <v>1487.9147017579153</v>
      </c>
      <c r="J3815" s="1940"/>
      <c r="K3815" s="181"/>
      <c r="L3815" s="181"/>
      <c r="M3815" s="181"/>
      <c r="N3815" s="181"/>
    </row>
    <row r="3816" spans="2:14">
      <c r="B3816" s="4461">
        <v>3821</v>
      </c>
      <c r="C3816" s="2933">
        <v>43383</v>
      </c>
      <c r="D3816" s="1934" t="s">
        <v>6366</v>
      </c>
      <c r="E3816" s="1934">
        <v>100</v>
      </c>
      <c r="F3816" s="1934">
        <v>0</v>
      </c>
      <c r="G3816" s="2830">
        <v>100</v>
      </c>
      <c r="H3816" s="3267">
        <f t="shared" ref="H3816:H3879" si="51">+G3816</f>
        <v>100</v>
      </c>
      <c r="I3816" s="2831">
        <v>1487.9147017579153</v>
      </c>
      <c r="J3816" s="1940"/>
      <c r="K3816" s="181"/>
      <c r="L3816" s="181"/>
      <c r="M3816" s="181"/>
      <c r="N3816" s="181"/>
    </row>
    <row r="3817" spans="2:14">
      <c r="B3817" s="4461">
        <v>3822</v>
      </c>
      <c r="C3817" s="2933">
        <v>43383</v>
      </c>
      <c r="D3817" s="1934" t="s">
        <v>6367</v>
      </c>
      <c r="E3817" s="1934">
        <v>100</v>
      </c>
      <c r="F3817" s="1934">
        <v>0</v>
      </c>
      <c r="G3817" s="2830">
        <v>100</v>
      </c>
      <c r="H3817" s="3267">
        <f t="shared" si="51"/>
        <v>100</v>
      </c>
      <c r="I3817" s="2831">
        <v>1487.9147017579153</v>
      </c>
      <c r="J3817" s="1940"/>
      <c r="K3817" s="181"/>
      <c r="L3817" s="181"/>
      <c r="M3817" s="181"/>
      <c r="N3817" s="181"/>
    </row>
    <row r="3818" spans="2:14">
      <c r="B3818" s="4461">
        <v>3823</v>
      </c>
      <c r="C3818" s="2933">
        <v>43383</v>
      </c>
      <c r="D3818" s="1934" t="s">
        <v>6368</v>
      </c>
      <c r="E3818" s="1934">
        <v>100</v>
      </c>
      <c r="F3818" s="1934">
        <v>0</v>
      </c>
      <c r="G3818" s="2830">
        <v>100</v>
      </c>
      <c r="H3818" s="3267">
        <f t="shared" si="51"/>
        <v>100</v>
      </c>
      <c r="I3818" s="2831">
        <v>1487.9147017579153</v>
      </c>
      <c r="J3818" s="1940"/>
      <c r="K3818" s="181"/>
      <c r="L3818" s="181"/>
      <c r="M3818" s="181"/>
      <c r="N3818" s="181"/>
    </row>
    <row r="3819" spans="2:14">
      <c r="B3819" s="4461">
        <v>3824</v>
      </c>
      <c r="C3819" s="2933">
        <v>43383</v>
      </c>
      <c r="D3819" s="1934" t="s">
        <v>6369</v>
      </c>
      <c r="E3819" s="1934">
        <v>100</v>
      </c>
      <c r="F3819" s="1934">
        <v>0</v>
      </c>
      <c r="G3819" s="2830">
        <v>100</v>
      </c>
      <c r="H3819" s="3267">
        <f t="shared" si="51"/>
        <v>100</v>
      </c>
      <c r="I3819" s="2831">
        <v>1487.9147017579153</v>
      </c>
      <c r="J3819" s="1940"/>
      <c r="K3819" s="181"/>
      <c r="L3819" s="181"/>
      <c r="M3819" s="181"/>
      <c r="N3819" s="181"/>
    </row>
    <row r="3820" spans="2:14">
      <c r="B3820" s="4461">
        <v>3825</v>
      </c>
      <c r="C3820" s="2933">
        <v>43383</v>
      </c>
      <c r="D3820" s="1934" t="s">
        <v>6370</v>
      </c>
      <c r="E3820" s="1934">
        <v>100</v>
      </c>
      <c r="F3820" s="1934">
        <v>0</v>
      </c>
      <c r="G3820" s="2830">
        <v>100</v>
      </c>
      <c r="H3820" s="3267">
        <f t="shared" si="51"/>
        <v>100</v>
      </c>
      <c r="I3820" s="2831">
        <v>1487.9147017579153</v>
      </c>
      <c r="J3820" s="1940"/>
      <c r="K3820" s="181"/>
      <c r="L3820" s="181"/>
      <c r="M3820" s="181"/>
      <c r="N3820" s="181"/>
    </row>
    <row r="3821" spans="2:14">
      <c r="B3821" s="4461">
        <v>3826</v>
      </c>
      <c r="C3821" s="2933">
        <v>43383</v>
      </c>
      <c r="D3821" s="1934" t="s">
        <v>6371</v>
      </c>
      <c r="E3821" s="1934">
        <v>100</v>
      </c>
      <c r="F3821" s="1934">
        <v>0</v>
      </c>
      <c r="G3821" s="2830">
        <v>100</v>
      </c>
      <c r="H3821" s="3267">
        <f t="shared" si="51"/>
        <v>100</v>
      </c>
      <c r="I3821" s="2831">
        <v>1487.9147017579153</v>
      </c>
      <c r="J3821" s="1940"/>
      <c r="K3821" s="181"/>
      <c r="L3821" s="181"/>
      <c r="M3821" s="181"/>
      <c r="N3821" s="181"/>
    </row>
    <row r="3822" spans="2:14">
      <c r="B3822" s="4461">
        <v>3827</v>
      </c>
      <c r="C3822" s="2933">
        <v>43383</v>
      </c>
      <c r="D3822" s="1934" t="s">
        <v>6372</v>
      </c>
      <c r="E3822" s="1934">
        <v>100</v>
      </c>
      <c r="F3822" s="1934">
        <v>0</v>
      </c>
      <c r="G3822" s="2830">
        <v>100</v>
      </c>
      <c r="H3822" s="3267">
        <f t="shared" si="51"/>
        <v>100</v>
      </c>
      <c r="I3822" s="2831">
        <v>1487.9147017579153</v>
      </c>
      <c r="J3822" s="1940"/>
      <c r="K3822" s="181"/>
      <c r="L3822" s="181"/>
      <c r="M3822" s="181"/>
      <c r="N3822" s="181"/>
    </row>
    <row r="3823" spans="2:14">
      <c r="B3823" s="4461">
        <v>3828</v>
      </c>
      <c r="C3823" s="2933">
        <v>43383</v>
      </c>
      <c r="D3823" s="1934" t="s">
        <v>6373</v>
      </c>
      <c r="E3823" s="1934">
        <v>100</v>
      </c>
      <c r="F3823" s="1934">
        <v>0</v>
      </c>
      <c r="G3823" s="2830">
        <v>100</v>
      </c>
      <c r="H3823" s="3267">
        <f t="shared" si="51"/>
        <v>100</v>
      </c>
      <c r="I3823" s="2831">
        <v>1487.9147017579153</v>
      </c>
      <c r="J3823" s="1940"/>
      <c r="K3823" s="181"/>
      <c r="L3823" s="181"/>
      <c r="M3823" s="181"/>
      <c r="N3823" s="181"/>
    </row>
    <row r="3824" spans="2:14">
      <c r="B3824" s="4461">
        <v>3829</v>
      </c>
      <c r="C3824" s="2933">
        <v>43383</v>
      </c>
      <c r="D3824" s="1934" t="s">
        <v>6374</v>
      </c>
      <c r="E3824" s="1934">
        <v>100</v>
      </c>
      <c r="F3824" s="1934">
        <v>0</v>
      </c>
      <c r="G3824" s="2830">
        <v>100</v>
      </c>
      <c r="H3824" s="3267">
        <f t="shared" si="51"/>
        <v>100</v>
      </c>
      <c r="I3824" s="2831">
        <v>1487.9147017579153</v>
      </c>
      <c r="J3824" s="1940"/>
      <c r="K3824" s="181"/>
      <c r="L3824" s="181"/>
      <c r="M3824" s="181"/>
      <c r="N3824" s="181"/>
    </row>
    <row r="3825" spans="2:14">
      <c r="B3825" s="4461">
        <v>3830</v>
      </c>
      <c r="C3825" s="2933">
        <v>43383</v>
      </c>
      <c r="D3825" s="1934" t="s">
        <v>6375</v>
      </c>
      <c r="E3825" s="1934">
        <v>100</v>
      </c>
      <c r="F3825" s="1934">
        <v>0</v>
      </c>
      <c r="G3825" s="2830">
        <v>100</v>
      </c>
      <c r="H3825" s="3267">
        <f t="shared" si="51"/>
        <v>100</v>
      </c>
      <c r="I3825" s="2831">
        <v>1487.9147017579153</v>
      </c>
      <c r="J3825" s="1940"/>
      <c r="K3825" s="181"/>
      <c r="L3825" s="181"/>
      <c r="M3825" s="181"/>
      <c r="N3825" s="181"/>
    </row>
    <row r="3826" spans="2:14">
      <c r="B3826" s="4461">
        <v>3831</v>
      </c>
      <c r="C3826" s="2933">
        <v>43383</v>
      </c>
      <c r="D3826" s="1934" t="s">
        <v>6376</v>
      </c>
      <c r="E3826" s="1934">
        <v>100</v>
      </c>
      <c r="F3826" s="1934">
        <v>0</v>
      </c>
      <c r="G3826" s="2830">
        <v>100</v>
      </c>
      <c r="H3826" s="3267">
        <f t="shared" si="51"/>
        <v>100</v>
      </c>
      <c r="I3826" s="2831">
        <v>1487.9147017579153</v>
      </c>
      <c r="J3826" s="1940"/>
      <c r="K3826" s="181"/>
      <c r="L3826" s="181"/>
      <c r="M3826" s="181"/>
      <c r="N3826" s="181"/>
    </row>
    <row r="3827" spans="2:14">
      <c r="B3827" s="4461">
        <v>3832</v>
      </c>
      <c r="C3827" s="2933">
        <v>43383</v>
      </c>
      <c r="D3827" s="1934" t="s">
        <v>6377</v>
      </c>
      <c r="E3827" s="1934">
        <v>100</v>
      </c>
      <c r="F3827" s="1934">
        <v>0</v>
      </c>
      <c r="G3827" s="2830">
        <v>100</v>
      </c>
      <c r="H3827" s="3267">
        <f t="shared" si="51"/>
        <v>100</v>
      </c>
      <c r="I3827" s="2831">
        <v>1487.9147017579153</v>
      </c>
      <c r="J3827" s="1940"/>
      <c r="K3827" s="181"/>
      <c r="L3827" s="181"/>
      <c r="M3827" s="181"/>
      <c r="N3827" s="181"/>
    </row>
    <row r="3828" spans="2:14">
      <c r="B3828" s="4461">
        <v>3833</v>
      </c>
      <c r="C3828" s="2933">
        <v>43383</v>
      </c>
      <c r="D3828" s="1934" t="s">
        <v>6378</v>
      </c>
      <c r="E3828" s="1934">
        <v>100</v>
      </c>
      <c r="F3828" s="1934">
        <v>0</v>
      </c>
      <c r="G3828" s="2830">
        <v>100</v>
      </c>
      <c r="H3828" s="3267">
        <f t="shared" si="51"/>
        <v>100</v>
      </c>
      <c r="I3828" s="2831">
        <v>1487.9147017579153</v>
      </c>
      <c r="J3828" s="1940"/>
      <c r="K3828" s="181"/>
      <c r="L3828" s="181"/>
      <c r="M3828" s="181"/>
      <c r="N3828" s="181"/>
    </row>
    <row r="3829" spans="2:14">
      <c r="B3829" s="4461">
        <v>3834</v>
      </c>
      <c r="C3829" s="2933">
        <v>43383</v>
      </c>
      <c r="D3829" s="1934" t="s">
        <v>6379</v>
      </c>
      <c r="E3829" s="1934">
        <v>100</v>
      </c>
      <c r="F3829" s="1934">
        <v>0</v>
      </c>
      <c r="G3829" s="2830">
        <v>100</v>
      </c>
      <c r="H3829" s="3267">
        <f t="shared" si="51"/>
        <v>100</v>
      </c>
      <c r="I3829" s="2831">
        <v>1487.9147017579153</v>
      </c>
      <c r="J3829" s="1940"/>
      <c r="K3829" s="181"/>
      <c r="L3829" s="181"/>
      <c r="M3829" s="181"/>
      <c r="N3829" s="181"/>
    </row>
    <row r="3830" spans="2:14">
      <c r="B3830" s="4461">
        <v>3835</v>
      </c>
      <c r="C3830" s="2933">
        <v>43383</v>
      </c>
      <c r="D3830" s="1934" t="s">
        <v>6380</v>
      </c>
      <c r="E3830" s="1934">
        <v>100</v>
      </c>
      <c r="F3830" s="1934">
        <v>0</v>
      </c>
      <c r="G3830" s="2830">
        <v>100</v>
      </c>
      <c r="H3830" s="3267">
        <f t="shared" si="51"/>
        <v>100</v>
      </c>
      <c r="I3830" s="2831">
        <v>1487.9147017579153</v>
      </c>
      <c r="J3830" s="1940"/>
      <c r="K3830" s="181"/>
      <c r="L3830" s="181"/>
      <c r="M3830" s="181"/>
      <c r="N3830" s="181"/>
    </row>
    <row r="3831" spans="2:14">
      <c r="B3831" s="4461">
        <v>3836</v>
      </c>
      <c r="C3831" s="2933">
        <v>43383</v>
      </c>
      <c r="D3831" s="1934" t="s">
        <v>6381</v>
      </c>
      <c r="E3831" s="1934">
        <v>100</v>
      </c>
      <c r="F3831" s="1934">
        <v>0</v>
      </c>
      <c r="G3831" s="2830">
        <v>100</v>
      </c>
      <c r="H3831" s="3267">
        <f t="shared" si="51"/>
        <v>100</v>
      </c>
      <c r="I3831" s="2831">
        <v>1487.9147017579153</v>
      </c>
      <c r="J3831" s="1940"/>
      <c r="K3831" s="181"/>
      <c r="L3831" s="181"/>
      <c r="M3831" s="181"/>
      <c r="N3831" s="181"/>
    </row>
    <row r="3832" spans="2:14">
      <c r="B3832" s="4461">
        <v>3837</v>
      </c>
      <c r="C3832" s="2933">
        <v>43383</v>
      </c>
      <c r="D3832" s="1934" t="s">
        <v>6382</v>
      </c>
      <c r="E3832" s="1934">
        <v>100</v>
      </c>
      <c r="F3832" s="1934">
        <v>0</v>
      </c>
      <c r="G3832" s="2830">
        <v>100</v>
      </c>
      <c r="H3832" s="3267">
        <f t="shared" si="51"/>
        <v>100</v>
      </c>
      <c r="I3832" s="2831">
        <v>1487.9147017579153</v>
      </c>
      <c r="J3832" s="1940"/>
      <c r="K3832" s="181"/>
      <c r="L3832" s="181"/>
      <c r="M3832" s="181"/>
      <c r="N3832" s="181"/>
    </row>
    <row r="3833" spans="2:14">
      <c r="B3833" s="4461">
        <v>3838</v>
      </c>
      <c r="C3833" s="2933">
        <v>43383</v>
      </c>
      <c r="D3833" s="1934" t="s">
        <v>6383</v>
      </c>
      <c r="E3833" s="1934">
        <v>100</v>
      </c>
      <c r="F3833" s="1934">
        <v>0</v>
      </c>
      <c r="G3833" s="2830">
        <v>100</v>
      </c>
      <c r="H3833" s="3267">
        <f t="shared" si="51"/>
        <v>100</v>
      </c>
      <c r="I3833" s="2831">
        <v>1487.9147017579153</v>
      </c>
      <c r="J3833" s="1940"/>
      <c r="K3833" s="181"/>
      <c r="L3833" s="181"/>
      <c r="M3833" s="181"/>
      <c r="N3833" s="181"/>
    </row>
    <row r="3834" spans="2:14">
      <c r="B3834" s="4461">
        <v>3839</v>
      </c>
      <c r="C3834" s="2933">
        <v>43383</v>
      </c>
      <c r="D3834" s="1934" t="s">
        <v>6384</v>
      </c>
      <c r="E3834" s="1934">
        <v>100</v>
      </c>
      <c r="F3834" s="1934">
        <v>0</v>
      </c>
      <c r="G3834" s="2830">
        <v>100</v>
      </c>
      <c r="H3834" s="3267">
        <f t="shared" si="51"/>
        <v>100</v>
      </c>
      <c r="I3834" s="2831">
        <v>1487.9147017579153</v>
      </c>
      <c r="J3834" s="1940"/>
      <c r="K3834" s="181"/>
      <c r="L3834" s="181"/>
      <c r="M3834" s="181"/>
      <c r="N3834" s="181"/>
    </row>
    <row r="3835" spans="2:14">
      <c r="B3835" s="4461">
        <v>3840</v>
      </c>
      <c r="C3835" s="2933">
        <v>43384</v>
      </c>
      <c r="D3835" s="1934" t="s">
        <v>6385</v>
      </c>
      <c r="E3835" s="1934">
        <v>100</v>
      </c>
      <c r="F3835" s="1934">
        <v>0</v>
      </c>
      <c r="G3835" s="2830">
        <v>100</v>
      </c>
      <c r="H3835" s="3267">
        <f t="shared" si="51"/>
        <v>100</v>
      </c>
      <c r="I3835" s="2831">
        <v>1487.9147017579153</v>
      </c>
      <c r="J3835" s="1940"/>
      <c r="K3835" s="181"/>
      <c r="L3835" s="181"/>
      <c r="M3835" s="181"/>
      <c r="N3835" s="181"/>
    </row>
    <row r="3836" spans="2:14">
      <c r="B3836" s="4461">
        <v>3841</v>
      </c>
      <c r="C3836" s="2933">
        <v>43384</v>
      </c>
      <c r="D3836" s="1934" t="s">
        <v>6386</v>
      </c>
      <c r="E3836" s="1934">
        <v>100</v>
      </c>
      <c r="F3836" s="1934">
        <v>0</v>
      </c>
      <c r="G3836" s="2830">
        <v>100</v>
      </c>
      <c r="H3836" s="3267">
        <f t="shared" si="51"/>
        <v>100</v>
      </c>
      <c r="I3836" s="2831">
        <v>1487.9147017579153</v>
      </c>
      <c r="J3836" s="1940"/>
      <c r="K3836" s="181"/>
      <c r="L3836" s="181"/>
      <c r="M3836" s="181"/>
      <c r="N3836" s="181"/>
    </row>
    <row r="3837" spans="2:14">
      <c r="B3837" s="4461">
        <v>3842</v>
      </c>
      <c r="C3837" s="2933">
        <v>43384</v>
      </c>
      <c r="D3837" s="1934" t="s">
        <v>6387</v>
      </c>
      <c r="E3837" s="1934">
        <v>100</v>
      </c>
      <c r="F3837" s="1934">
        <v>0</v>
      </c>
      <c r="G3837" s="2830">
        <v>100</v>
      </c>
      <c r="H3837" s="3267">
        <f t="shared" si="51"/>
        <v>100</v>
      </c>
      <c r="I3837" s="2831">
        <v>1487.9147017579153</v>
      </c>
      <c r="J3837" s="1940"/>
      <c r="K3837" s="181"/>
      <c r="L3837" s="181"/>
      <c r="M3837" s="181"/>
      <c r="N3837" s="181"/>
    </row>
    <row r="3838" spans="2:14">
      <c r="B3838" s="4461">
        <v>3843</v>
      </c>
      <c r="C3838" s="2933">
        <v>43384</v>
      </c>
      <c r="D3838" s="1934" t="s">
        <v>6388</v>
      </c>
      <c r="E3838" s="1934">
        <v>100</v>
      </c>
      <c r="F3838" s="1934">
        <v>0</v>
      </c>
      <c r="G3838" s="2830">
        <v>100</v>
      </c>
      <c r="H3838" s="3267">
        <f t="shared" si="51"/>
        <v>100</v>
      </c>
      <c r="I3838" s="2831">
        <v>1487.9147017579153</v>
      </c>
      <c r="J3838" s="1940"/>
      <c r="K3838" s="181"/>
      <c r="L3838" s="181"/>
      <c r="M3838" s="181"/>
      <c r="N3838" s="181"/>
    </row>
    <row r="3839" spans="2:14">
      <c r="B3839" s="4461">
        <v>3844</v>
      </c>
      <c r="C3839" s="2933">
        <v>43384</v>
      </c>
      <c r="D3839" s="1934" t="s">
        <v>6389</v>
      </c>
      <c r="E3839" s="1934">
        <v>100</v>
      </c>
      <c r="F3839" s="1934">
        <v>0</v>
      </c>
      <c r="G3839" s="2830">
        <v>100</v>
      </c>
      <c r="H3839" s="3267">
        <f t="shared" si="51"/>
        <v>100</v>
      </c>
      <c r="I3839" s="2831">
        <v>1487.9147017579153</v>
      </c>
      <c r="J3839" s="1940"/>
      <c r="K3839" s="181"/>
      <c r="L3839" s="181"/>
      <c r="M3839" s="181"/>
      <c r="N3839" s="181"/>
    </row>
    <row r="3840" spans="2:14">
      <c r="B3840" s="4461">
        <v>3845</v>
      </c>
      <c r="C3840" s="2933">
        <v>43384</v>
      </c>
      <c r="D3840" s="1934" t="s">
        <v>6390</v>
      </c>
      <c r="E3840" s="1934">
        <v>100</v>
      </c>
      <c r="F3840" s="1934">
        <v>0</v>
      </c>
      <c r="G3840" s="2830">
        <v>100</v>
      </c>
      <c r="H3840" s="3267">
        <f t="shared" si="51"/>
        <v>100</v>
      </c>
      <c r="I3840" s="2831">
        <v>1487.9147017579153</v>
      </c>
      <c r="J3840" s="1940"/>
      <c r="K3840" s="181"/>
      <c r="L3840" s="181"/>
      <c r="M3840" s="181"/>
      <c r="N3840" s="181"/>
    </row>
    <row r="3841" spans="2:14">
      <c r="B3841" s="4461">
        <v>3846</v>
      </c>
      <c r="C3841" s="2933">
        <v>43384</v>
      </c>
      <c r="D3841" s="1934" t="s">
        <v>6391</v>
      </c>
      <c r="E3841" s="1934">
        <v>100</v>
      </c>
      <c r="F3841" s="1934">
        <v>0</v>
      </c>
      <c r="G3841" s="2830">
        <v>100</v>
      </c>
      <c r="H3841" s="3267">
        <f t="shared" si="51"/>
        <v>100</v>
      </c>
      <c r="I3841" s="2831">
        <v>1487.9147017579153</v>
      </c>
      <c r="J3841" s="1940"/>
      <c r="K3841" s="181"/>
      <c r="L3841" s="181"/>
      <c r="M3841" s="181"/>
      <c r="N3841" s="181"/>
    </row>
    <row r="3842" spans="2:14">
      <c r="B3842" s="4461">
        <v>3847</v>
      </c>
      <c r="C3842" s="2933">
        <v>43384</v>
      </c>
      <c r="D3842" s="1934" t="s">
        <v>6392</v>
      </c>
      <c r="E3842" s="1934">
        <v>100</v>
      </c>
      <c r="F3842" s="1934">
        <v>0</v>
      </c>
      <c r="G3842" s="2830">
        <v>100</v>
      </c>
      <c r="H3842" s="3267">
        <f t="shared" si="51"/>
        <v>100</v>
      </c>
      <c r="I3842" s="2831">
        <v>1487.9147017579153</v>
      </c>
      <c r="J3842" s="1940"/>
      <c r="K3842" s="181"/>
      <c r="L3842" s="181"/>
      <c r="M3842" s="181"/>
      <c r="N3842" s="181"/>
    </row>
    <row r="3843" spans="2:14">
      <c r="B3843" s="4461">
        <v>3848</v>
      </c>
      <c r="C3843" s="2933">
        <v>43384</v>
      </c>
      <c r="D3843" s="1934" t="s">
        <v>6393</v>
      </c>
      <c r="E3843" s="1934">
        <v>100</v>
      </c>
      <c r="F3843" s="1934">
        <v>0</v>
      </c>
      <c r="G3843" s="2830">
        <v>100</v>
      </c>
      <c r="H3843" s="3267">
        <f t="shared" si="51"/>
        <v>100</v>
      </c>
      <c r="I3843" s="2831">
        <v>1487.9147017579153</v>
      </c>
      <c r="J3843" s="1940"/>
      <c r="K3843" s="181"/>
      <c r="L3843" s="181"/>
      <c r="M3843" s="181"/>
      <c r="N3843" s="181"/>
    </row>
    <row r="3844" spans="2:14">
      <c r="B3844" s="4461">
        <v>3849</v>
      </c>
      <c r="C3844" s="2933">
        <v>43384</v>
      </c>
      <c r="D3844" s="1934" t="s">
        <v>6394</v>
      </c>
      <c r="E3844" s="1934">
        <v>100</v>
      </c>
      <c r="F3844" s="1934">
        <v>0</v>
      </c>
      <c r="G3844" s="2830">
        <v>100</v>
      </c>
      <c r="H3844" s="3267">
        <f t="shared" si="51"/>
        <v>100</v>
      </c>
      <c r="I3844" s="2831">
        <v>1487.9147017579153</v>
      </c>
      <c r="J3844" s="1940"/>
      <c r="K3844" s="181"/>
      <c r="L3844" s="181"/>
      <c r="M3844" s="181"/>
      <c r="N3844" s="181"/>
    </row>
    <row r="3845" spans="2:14">
      <c r="B3845" s="4461">
        <v>3850</v>
      </c>
      <c r="C3845" s="2933">
        <v>43384</v>
      </c>
      <c r="D3845" s="1934" t="s">
        <v>6395</v>
      </c>
      <c r="E3845" s="1934">
        <v>100</v>
      </c>
      <c r="F3845" s="1934">
        <v>0</v>
      </c>
      <c r="G3845" s="2830">
        <v>100</v>
      </c>
      <c r="H3845" s="3267">
        <f t="shared" si="51"/>
        <v>100</v>
      </c>
      <c r="I3845" s="2831">
        <v>1487.9147017579153</v>
      </c>
      <c r="J3845" s="1940"/>
      <c r="K3845" s="181"/>
      <c r="L3845" s="181"/>
      <c r="M3845" s="181"/>
      <c r="N3845" s="181"/>
    </row>
    <row r="3846" spans="2:14">
      <c r="B3846" s="4461">
        <v>3851</v>
      </c>
      <c r="C3846" s="2933">
        <v>43384</v>
      </c>
      <c r="D3846" s="1934" t="s">
        <v>6396</v>
      </c>
      <c r="E3846" s="1934">
        <v>100</v>
      </c>
      <c r="F3846" s="1934">
        <v>0</v>
      </c>
      <c r="G3846" s="2830">
        <v>100</v>
      </c>
      <c r="H3846" s="3267">
        <f t="shared" si="51"/>
        <v>100</v>
      </c>
      <c r="I3846" s="2831">
        <v>1487.9147017579153</v>
      </c>
      <c r="J3846" s="1940"/>
      <c r="K3846" s="181"/>
      <c r="L3846" s="181"/>
      <c r="M3846" s="181"/>
      <c r="N3846" s="181"/>
    </row>
    <row r="3847" spans="2:14">
      <c r="B3847" s="4461">
        <v>3852</v>
      </c>
      <c r="C3847" s="2933">
        <v>43384</v>
      </c>
      <c r="D3847" s="1934" t="s">
        <v>6397</v>
      </c>
      <c r="E3847" s="1934">
        <v>100</v>
      </c>
      <c r="F3847" s="1934">
        <v>0</v>
      </c>
      <c r="G3847" s="2830">
        <v>100</v>
      </c>
      <c r="H3847" s="3267">
        <f t="shared" si="51"/>
        <v>100</v>
      </c>
      <c r="I3847" s="2831">
        <v>1487.9147017579153</v>
      </c>
      <c r="J3847" s="1940"/>
      <c r="K3847" s="181"/>
      <c r="L3847" s="181"/>
      <c r="M3847" s="181"/>
      <c r="N3847" s="181"/>
    </row>
    <row r="3848" spans="2:14">
      <c r="B3848" s="4461">
        <v>3853</v>
      </c>
      <c r="C3848" s="2933">
        <v>43384</v>
      </c>
      <c r="D3848" s="1934" t="s">
        <v>6398</v>
      </c>
      <c r="E3848" s="1934">
        <v>100</v>
      </c>
      <c r="F3848" s="1934">
        <v>0</v>
      </c>
      <c r="G3848" s="2830">
        <v>100</v>
      </c>
      <c r="H3848" s="3267">
        <f t="shared" si="51"/>
        <v>100</v>
      </c>
      <c r="I3848" s="2831">
        <v>1487.9147017579153</v>
      </c>
      <c r="J3848" s="1940"/>
      <c r="K3848" s="181"/>
      <c r="L3848" s="181"/>
      <c r="M3848" s="181"/>
      <c r="N3848" s="181"/>
    </row>
    <row r="3849" spans="2:14">
      <c r="B3849" s="4461">
        <v>3854</v>
      </c>
      <c r="C3849" s="2933">
        <v>43384</v>
      </c>
      <c r="D3849" s="1934" t="s">
        <v>6399</v>
      </c>
      <c r="E3849" s="1934">
        <v>100</v>
      </c>
      <c r="F3849" s="1934">
        <v>0</v>
      </c>
      <c r="G3849" s="2830">
        <v>100</v>
      </c>
      <c r="H3849" s="3267">
        <f t="shared" si="51"/>
        <v>100</v>
      </c>
      <c r="I3849" s="2831">
        <v>1487.9147017579153</v>
      </c>
      <c r="J3849" s="1940"/>
      <c r="K3849" s="181"/>
      <c r="L3849" s="181"/>
      <c r="M3849" s="181"/>
      <c r="N3849" s="181"/>
    </row>
    <row r="3850" spans="2:14">
      <c r="B3850" s="4461">
        <v>3855</v>
      </c>
      <c r="C3850" s="2933">
        <v>43384</v>
      </c>
      <c r="D3850" s="1934" t="s">
        <v>6400</v>
      </c>
      <c r="E3850" s="1934">
        <v>100</v>
      </c>
      <c r="F3850" s="1934">
        <v>0</v>
      </c>
      <c r="G3850" s="2830">
        <v>100</v>
      </c>
      <c r="H3850" s="3267">
        <f t="shared" si="51"/>
        <v>100</v>
      </c>
      <c r="I3850" s="2831">
        <v>1487.9147017579153</v>
      </c>
      <c r="J3850" s="1940"/>
      <c r="K3850" s="181"/>
      <c r="L3850" s="181"/>
      <c r="M3850" s="181"/>
      <c r="N3850" s="181"/>
    </row>
    <row r="3851" spans="2:14">
      <c r="B3851" s="4461">
        <v>3856</v>
      </c>
      <c r="C3851" s="2933">
        <v>43384</v>
      </c>
      <c r="D3851" s="1934" t="s">
        <v>6401</v>
      </c>
      <c r="E3851" s="1934">
        <v>100</v>
      </c>
      <c r="F3851" s="1934">
        <v>0</v>
      </c>
      <c r="G3851" s="2830">
        <v>100</v>
      </c>
      <c r="H3851" s="3267">
        <f t="shared" si="51"/>
        <v>100</v>
      </c>
      <c r="I3851" s="2831">
        <v>1487.9147017579153</v>
      </c>
      <c r="J3851" s="1940"/>
      <c r="K3851" s="181"/>
      <c r="L3851" s="181"/>
      <c r="M3851" s="181"/>
      <c r="N3851" s="181"/>
    </row>
    <row r="3852" spans="2:14">
      <c r="B3852" s="4461">
        <v>3857</v>
      </c>
      <c r="C3852" s="2933">
        <v>43384</v>
      </c>
      <c r="D3852" s="1934" t="s">
        <v>6402</v>
      </c>
      <c r="E3852" s="1934">
        <v>100</v>
      </c>
      <c r="F3852" s="1934">
        <v>0</v>
      </c>
      <c r="G3852" s="2830">
        <v>100</v>
      </c>
      <c r="H3852" s="3267">
        <f t="shared" si="51"/>
        <v>100</v>
      </c>
      <c r="I3852" s="2831">
        <v>1487.9147017579153</v>
      </c>
      <c r="J3852" s="1940"/>
      <c r="K3852" s="181"/>
      <c r="L3852" s="181"/>
      <c r="M3852" s="181"/>
      <c r="N3852" s="181"/>
    </row>
    <row r="3853" spans="2:14">
      <c r="B3853" s="4461">
        <v>3858</v>
      </c>
      <c r="C3853" s="2933">
        <v>43384</v>
      </c>
      <c r="D3853" s="1934" t="s">
        <v>6403</v>
      </c>
      <c r="E3853" s="1934">
        <v>100</v>
      </c>
      <c r="F3853" s="1934">
        <v>0</v>
      </c>
      <c r="G3853" s="2830">
        <v>100</v>
      </c>
      <c r="H3853" s="3267">
        <f t="shared" si="51"/>
        <v>100</v>
      </c>
      <c r="I3853" s="2831">
        <v>1487.9147017579153</v>
      </c>
      <c r="J3853" s="1940"/>
      <c r="K3853" s="181"/>
      <c r="L3853" s="181"/>
      <c r="M3853" s="181"/>
      <c r="N3853" s="181"/>
    </row>
    <row r="3854" spans="2:14">
      <c r="B3854" s="4461">
        <v>3859</v>
      </c>
      <c r="C3854" s="2933">
        <v>43384</v>
      </c>
      <c r="D3854" s="1934" t="s">
        <v>6404</v>
      </c>
      <c r="E3854" s="1934">
        <v>100</v>
      </c>
      <c r="F3854" s="1934">
        <v>0</v>
      </c>
      <c r="G3854" s="2830">
        <v>100</v>
      </c>
      <c r="H3854" s="3267">
        <f t="shared" si="51"/>
        <v>100</v>
      </c>
      <c r="I3854" s="2831">
        <v>1487.9147017579153</v>
      </c>
      <c r="J3854" s="1940"/>
      <c r="K3854" s="181"/>
      <c r="L3854" s="181"/>
      <c r="M3854" s="181"/>
      <c r="N3854" s="181"/>
    </row>
    <row r="3855" spans="2:14">
      <c r="B3855" s="4461">
        <v>3860</v>
      </c>
      <c r="C3855" s="2933">
        <v>43384</v>
      </c>
      <c r="D3855" s="1934" t="s">
        <v>6405</v>
      </c>
      <c r="E3855" s="1934">
        <v>100</v>
      </c>
      <c r="F3855" s="1934">
        <v>0</v>
      </c>
      <c r="G3855" s="2830">
        <v>100</v>
      </c>
      <c r="H3855" s="3267">
        <f t="shared" si="51"/>
        <v>100</v>
      </c>
      <c r="I3855" s="2831">
        <v>1487.9147017579153</v>
      </c>
      <c r="J3855" s="1940"/>
      <c r="K3855" s="181"/>
      <c r="L3855" s="181"/>
      <c r="M3855" s="181"/>
      <c r="N3855" s="181"/>
    </row>
    <row r="3856" spans="2:14">
      <c r="B3856" s="4461">
        <v>3861</v>
      </c>
      <c r="C3856" s="2933">
        <v>43384</v>
      </c>
      <c r="D3856" s="1934" t="s">
        <v>6406</v>
      </c>
      <c r="E3856" s="1934">
        <v>100</v>
      </c>
      <c r="F3856" s="1934">
        <v>0</v>
      </c>
      <c r="G3856" s="2830">
        <v>100</v>
      </c>
      <c r="H3856" s="3267">
        <f t="shared" si="51"/>
        <v>100</v>
      </c>
      <c r="I3856" s="2831">
        <v>1487.9147017579153</v>
      </c>
      <c r="J3856" s="1940"/>
      <c r="K3856" s="181"/>
      <c r="L3856" s="181"/>
      <c r="M3856" s="181"/>
      <c r="N3856" s="181"/>
    </row>
    <row r="3857" spans="2:14">
      <c r="B3857" s="4461">
        <v>3862</v>
      </c>
      <c r="C3857" s="2933">
        <v>43384</v>
      </c>
      <c r="D3857" s="1934" t="s">
        <v>6407</v>
      </c>
      <c r="E3857" s="1934">
        <v>100</v>
      </c>
      <c r="F3857" s="1934">
        <v>0</v>
      </c>
      <c r="G3857" s="2830">
        <v>100</v>
      </c>
      <c r="H3857" s="3267">
        <f t="shared" si="51"/>
        <v>100</v>
      </c>
      <c r="I3857" s="2831">
        <v>1487.9147017579153</v>
      </c>
      <c r="J3857" s="1940"/>
      <c r="K3857" s="181"/>
      <c r="L3857" s="181"/>
      <c r="M3857" s="181"/>
      <c r="N3857" s="181"/>
    </row>
    <row r="3858" spans="2:14">
      <c r="B3858" s="4461">
        <v>3863</v>
      </c>
      <c r="C3858" s="2933">
        <v>43384</v>
      </c>
      <c r="D3858" s="1934" t="s">
        <v>6408</v>
      </c>
      <c r="E3858" s="1934">
        <v>100</v>
      </c>
      <c r="F3858" s="1934">
        <v>0</v>
      </c>
      <c r="G3858" s="2830">
        <v>100</v>
      </c>
      <c r="H3858" s="3267">
        <f t="shared" si="51"/>
        <v>100</v>
      </c>
      <c r="I3858" s="2831">
        <v>1487.9147017579153</v>
      </c>
      <c r="J3858" s="1940"/>
      <c r="K3858" s="181"/>
      <c r="L3858" s="181"/>
      <c r="M3858" s="181"/>
      <c r="N3858" s="181"/>
    </row>
    <row r="3859" spans="2:14">
      <c r="B3859" s="4461">
        <v>3864</v>
      </c>
      <c r="C3859" s="2933">
        <v>43384</v>
      </c>
      <c r="D3859" s="1934" t="s">
        <v>6409</v>
      </c>
      <c r="E3859" s="1934">
        <v>100</v>
      </c>
      <c r="F3859" s="1934">
        <v>0</v>
      </c>
      <c r="G3859" s="2830">
        <v>100</v>
      </c>
      <c r="H3859" s="3267">
        <f t="shared" si="51"/>
        <v>100</v>
      </c>
      <c r="I3859" s="2831">
        <v>1487.9147017579153</v>
      </c>
      <c r="J3859" s="1940"/>
      <c r="K3859" s="181"/>
      <c r="L3859" s="181"/>
      <c r="M3859" s="181"/>
      <c r="N3859" s="181"/>
    </row>
    <row r="3860" spans="2:14">
      <c r="B3860" s="4461">
        <v>3865</v>
      </c>
      <c r="C3860" s="2933">
        <v>43384</v>
      </c>
      <c r="D3860" s="1934" t="s">
        <v>6410</v>
      </c>
      <c r="E3860" s="1934">
        <v>100</v>
      </c>
      <c r="F3860" s="1934">
        <v>0</v>
      </c>
      <c r="G3860" s="2830">
        <v>100</v>
      </c>
      <c r="H3860" s="3267">
        <f t="shared" si="51"/>
        <v>100</v>
      </c>
      <c r="I3860" s="2831">
        <v>1487.9147017579153</v>
      </c>
      <c r="J3860" s="1940"/>
      <c r="K3860" s="181"/>
      <c r="L3860" s="181"/>
      <c r="M3860" s="181"/>
      <c r="N3860" s="181"/>
    </row>
    <row r="3861" spans="2:14">
      <c r="B3861" s="4461">
        <v>3866</v>
      </c>
      <c r="C3861" s="2933">
        <v>43384</v>
      </c>
      <c r="D3861" s="1934" t="s">
        <v>6411</v>
      </c>
      <c r="E3861" s="1934">
        <v>100</v>
      </c>
      <c r="F3861" s="1934">
        <v>0</v>
      </c>
      <c r="G3861" s="2830">
        <v>100</v>
      </c>
      <c r="H3861" s="3267">
        <f t="shared" si="51"/>
        <v>100</v>
      </c>
      <c r="I3861" s="2831">
        <v>1487.9147017579153</v>
      </c>
      <c r="J3861" s="1940"/>
      <c r="K3861" s="181"/>
      <c r="L3861" s="181"/>
      <c r="M3861" s="181"/>
      <c r="N3861" s="181"/>
    </row>
    <row r="3862" spans="2:14">
      <c r="B3862" s="4461">
        <v>3867</v>
      </c>
      <c r="C3862" s="2933">
        <v>43384</v>
      </c>
      <c r="D3862" s="1934" t="s">
        <v>6412</v>
      </c>
      <c r="E3862" s="1934">
        <v>100</v>
      </c>
      <c r="F3862" s="1934">
        <v>0</v>
      </c>
      <c r="G3862" s="2830">
        <v>100</v>
      </c>
      <c r="H3862" s="3267">
        <f t="shared" si="51"/>
        <v>100</v>
      </c>
      <c r="I3862" s="2831">
        <v>1487.9147017579153</v>
      </c>
      <c r="J3862" s="1940"/>
      <c r="K3862" s="181"/>
      <c r="L3862" s="181"/>
      <c r="M3862" s="181"/>
      <c r="N3862" s="181"/>
    </row>
    <row r="3863" spans="2:14">
      <c r="B3863" s="4461">
        <v>3868</v>
      </c>
      <c r="C3863" s="2933">
        <v>43384</v>
      </c>
      <c r="D3863" s="1934" t="s">
        <v>6413</v>
      </c>
      <c r="E3863" s="1934">
        <v>100</v>
      </c>
      <c r="F3863" s="1934">
        <v>0</v>
      </c>
      <c r="G3863" s="2830">
        <v>100</v>
      </c>
      <c r="H3863" s="3267">
        <f t="shared" si="51"/>
        <v>100</v>
      </c>
      <c r="I3863" s="2831">
        <v>1487.9147017579153</v>
      </c>
      <c r="J3863" s="1940"/>
      <c r="K3863" s="181"/>
      <c r="L3863" s="181"/>
      <c r="M3863" s="181"/>
      <c r="N3863" s="181"/>
    </row>
    <row r="3864" spans="2:14">
      <c r="B3864" s="4461">
        <v>3869</v>
      </c>
      <c r="C3864" s="2933">
        <v>43384</v>
      </c>
      <c r="D3864" s="1934" t="s">
        <v>6414</v>
      </c>
      <c r="E3864" s="1934">
        <v>100</v>
      </c>
      <c r="F3864" s="1934">
        <v>0</v>
      </c>
      <c r="G3864" s="2830">
        <v>100</v>
      </c>
      <c r="H3864" s="3267">
        <f t="shared" si="51"/>
        <v>100</v>
      </c>
      <c r="I3864" s="2831">
        <v>1487.9147017579153</v>
      </c>
      <c r="J3864" s="1940"/>
      <c r="K3864" s="181"/>
      <c r="L3864" s="181"/>
      <c r="M3864" s="181"/>
      <c r="N3864" s="181"/>
    </row>
    <row r="3865" spans="2:14">
      <c r="B3865" s="4461">
        <v>3870</v>
      </c>
      <c r="C3865" s="2933">
        <v>43384</v>
      </c>
      <c r="D3865" s="1934" t="s">
        <v>6415</v>
      </c>
      <c r="E3865" s="1934">
        <v>100</v>
      </c>
      <c r="F3865" s="1934">
        <v>0</v>
      </c>
      <c r="G3865" s="2830">
        <v>100</v>
      </c>
      <c r="H3865" s="3267">
        <f t="shared" si="51"/>
        <v>100</v>
      </c>
      <c r="I3865" s="2831">
        <v>1487.9147017579153</v>
      </c>
      <c r="J3865" s="1940"/>
      <c r="K3865" s="181"/>
      <c r="L3865" s="181"/>
      <c r="M3865" s="181"/>
      <c r="N3865" s="181"/>
    </row>
    <row r="3866" spans="2:14">
      <c r="B3866" s="4461">
        <v>3871</v>
      </c>
      <c r="C3866" s="2933">
        <v>43384</v>
      </c>
      <c r="D3866" s="1934" t="s">
        <v>6416</v>
      </c>
      <c r="E3866" s="1934">
        <v>100</v>
      </c>
      <c r="F3866" s="1934">
        <v>0</v>
      </c>
      <c r="G3866" s="2830">
        <v>100</v>
      </c>
      <c r="H3866" s="3267">
        <f t="shared" si="51"/>
        <v>100</v>
      </c>
      <c r="I3866" s="2831">
        <v>1487.9147017579153</v>
      </c>
      <c r="J3866" s="1940"/>
      <c r="K3866" s="181"/>
      <c r="L3866" s="181"/>
      <c r="M3866" s="181"/>
      <c r="N3866" s="181"/>
    </row>
    <row r="3867" spans="2:14">
      <c r="B3867" s="4461">
        <v>3872</v>
      </c>
      <c r="C3867" s="2933">
        <v>43384</v>
      </c>
      <c r="D3867" s="1934" t="s">
        <v>6417</v>
      </c>
      <c r="E3867" s="1934">
        <v>100</v>
      </c>
      <c r="F3867" s="1934">
        <v>0</v>
      </c>
      <c r="G3867" s="2830">
        <v>100</v>
      </c>
      <c r="H3867" s="3267">
        <f t="shared" si="51"/>
        <v>100</v>
      </c>
      <c r="I3867" s="2831">
        <v>1487.9147017579153</v>
      </c>
      <c r="J3867" s="1940"/>
      <c r="K3867" s="181"/>
      <c r="L3867" s="181"/>
      <c r="M3867" s="181"/>
      <c r="N3867" s="181"/>
    </row>
    <row r="3868" spans="2:14">
      <c r="B3868" s="4461">
        <v>3873</v>
      </c>
      <c r="C3868" s="2933">
        <v>43384</v>
      </c>
      <c r="D3868" s="1934" t="s">
        <v>6418</v>
      </c>
      <c r="E3868" s="1934">
        <v>100</v>
      </c>
      <c r="F3868" s="1934">
        <v>0</v>
      </c>
      <c r="G3868" s="2830">
        <v>100</v>
      </c>
      <c r="H3868" s="3267">
        <f t="shared" si="51"/>
        <v>100</v>
      </c>
      <c r="I3868" s="2831">
        <v>1487.9147017579153</v>
      </c>
      <c r="J3868" s="1940"/>
      <c r="K3868" s="181"/>
      <c r="L3868" s="181"/>
      <c r="M3868" s="181"/>
      <c r="N3868" s="181"/>
    </row>
    <row r="3869" spans="2:14">
      <c r="B3869" s="4461">
        <v>3874</v>
      </c>
      <c r="C3869" s="2933">
        <v>43384</v>
      </c>
      <c r="D3869" s="1934" t="s">
        <v>6419</v>
      </c>
      <c r="E3869" s="1934">
        <v>100</v>
      </c>
      <c r="F3869" s="1934">
        <v>0</v>
      </c>
      <c r="G3869" s="2830">
        <v>100</v>
      </c>
      <c r="H3869" s="3267">
        <f t="shared" si="51"/>
        <v>100</v>
      </c>
      <c r="I3869" s="2831">
        <v>1487.9147017579153</v>
      </c>
      <c r="J3869" s="1940"/>
      <c r="K3869" s="181"/>
      <c r="L3869" s="181"/>
      <c r="M3869" s="181"/>
      <c r="N3869" s="181"/>
    </row>
    <row r="3870" spans="2:14">
      <c r="B3870" s="4461">
        <v>3875</v>
      </c>
      <c r="C3870" s="2933">
        <v>43384</v>
      </c>
      <c r="D3870" s="1934" t="s">
        <v>6420</v>
      </c>
      <c r="E3870" s="1934">
        <v>100</v>
      </c>
      <c r="F3870" s="1934">
        <v>0</v>
      </c>
      <c r="G3870" s="2830">
        <v>100</v>
      </c>
      <c r="H3870" s="3267">
        <f t="shared" si="51"/>
        <v>100</v>
      </c>
      <c r="I3870" s="2831">
        <v>1487.9147017579153</v>
      </c>
      <c r="J3870" s="1940"/>
      <c r="K3870" s="181"/>
      <c r="L3870" s="181"/>
      <c r="M3870" s="181"/>
      <c r="N3870" s="181"/>
    </row>
    <row r="3871" spans="2:14">
      <c r="B3871" s="4461">
        <v>3876</v>
      </c>
      <c r="C3871" s="2933">
        <v>43384</v>
      </c>
      <c r="D3871" s="1934" t="s">
        <v>6421</v>
      </c>
      <c r="E3871" s="1934">
        <v>100</v>
      </c>
      <c r="F3871" s="1934">
        <v>0</v>
      </c>
      <c r="G3871" s="2830">
        <v>100</v>
      </c>
      <c r="H3871" s="3267">
        <f t="shared" si="51"/>
        <v>100</v>
      </c>
      <c r="I3871" s="2831">
        <v>1487.9147017579153</v>
      </c>
      <c r="J3871" s="1940"/>
      <c r="K3871" s="181"/>
      <c r="L3871" s="181"/>
      <c r="M3871" s="181"/>
      <c r="N3871" s="181"/>
    </row>
    <row r="3872" spans="2:14">
      <c r="B3872" s="4461">
        <v>3877</v>
      </c>
      <c r="C3872" s="2933">
        <v>43384</v>
      </c>
      <c r="D3872" s="1934" t="s">
        <v>6422</v>
      </c>
      <c r="E3872" s="1934">
        <v>100</v>
      </c>
      <c r="F3872" s="1934">
        <v>0</v>
      </c>
      <c r="G3872" s="2830">
        <v>100</v>
      </c>
      <c r="H3872" s="3267">
        <f t="shared" si="51"/>
        <v>100</v>
      </c>
      <c r="I3872" s="2831">
        <v>1487.9147017579153</v>
      </c>
      <c r="J3872" s="1940"/>
      <c r="K3872" s="181"/>
      <c r="L3872" s="181"/>
      <c r="M3872" s="181"/>
      <c r="N3872" s="181"/>
    </row>
    <row r="3873" spans="2:14">
      <c r="B3873" s="4461">
        <v>3878</v>
      </c>
      <c r="C3873" s="2933">
        <v>43384</v>
      </c>
      <c r="D3873" s="1934" t="s">
        <v>6423</v>
      </c>
      <c r="E3873" s="1934">
        <v>100</v>
      </c>
      <c r="F3873" s="1934">
        <v>0</v>
      </c>
      <c r="G3873" s="2830">
        <v>100</v>
      </c>
      <c r="H3873" s="3267">
        <f t="shared" si="51"/>
        <v>100</v>
      </c>
      <c r="I3873" s="2831">
        <v>1487.9147017579153</v>
      </c>
      <c r="J3873" s="1940"/>
      <c r="K3873" s="181"/>
      <c r="L3873" s="181"/>
      <c r="M3873" s="181"/>
      <c r="N3873" s="181"/>
    </row>
    <row r="3874" spans="2:14">
      <c r="B3874" s="4461">
        <v>3879</v>
      </c>
      <c r="C3874" s="2933">
        <v>43384</v>
      </c>
      <c r="D3874" s="1934" t="s">
        <v>6424</v>
      </c>
      <c r="E3874" s="1934">
        <v>100</v>
      </c>
      <c r="F3874" s="1934">
        <v>0</v>
      </c>
      <c r="G3874" s="2830">
        <v>100</v>
      </c>
      <c r="H3874" s="3267">
        <f t="shared" si="51"/>
        <v>100</v>
      </c>
      <c r="I3874" s="2831">
        <v>1487.9147017579153</v>
      </c>
      <c r="J3874" s="1940"/>
      <c r="K3874" s="181"/>
      <c r="L3874" s="181"/>
      <c r="M3874" s="181"/>
      <c r="N3874" s="181"/>
    </row>
    <row r="3875" spans="2:14">
      <c r="B3875" s="4461">
        <v>3880</v>
      </c>
      <c r="C3875" s="2933">
        <v>43384</v>
      </c>
      <c r="D3875" s="1934" t="s">
        <v>6425</v>
      </c>
      <c r="E3875" s="1934">
        <v>100</v>
      </c>
      <c r="F3875" s="1934">
        <v>0</v>
      </c>
      <c r="G3875" s="2830">
        <v>100</v>
      </c>
      <c r="H3875" s="3267">
        <f t="shared" si="51"/>
        <v>100</v>
      </c>
      <c r="I3875" s="2831">
        <v>1487.9147017579153</v>
      </c>
      <c r="J3875" s="1940"/>
      <c r="K3875" s="181"/>
      <c r="L3875" s="181"/>
      <c r="M3875" s="181"/>
      <c r="N3875" s="181"/>
    </row>
    <row r="3876" spans="2:14">
      <c r="B3876" s="4461">
        <v>3881</v>
      </c>
      <c r="C3876" s="2933">
        <v>43384</v>
      </c>
      <c r="D3876" s="1934" t="s">
        <v>6426</v>
      </c>
      <c r="E3876" s="1934">
        <v>100</v>
      </c>
      <c r="F3876" s="1934">
        <v>0</v>
      </c>
      <c r="G3876" s="2830">
        <v>100</v>
      </c>
      <c r="H3876" s="3267">
        <f t="shared" si="51"/>
        <v>100</v>
      </c>
      <c r="I3876" s="2831">
        <v>1487.9147017579153</v>
      </c>
      <c r="J3876" s="1940"/>
      <c r="K3876" s="181"/>
      <c r="L3876" s="181"/>
      <c r="M3876" s="181"/>
      <c r="N3876" s="181"/>
    </row>
    <row r="3877" spans="2:14">
      <c r="B3877" s="4461">
        <v>3882</v>
      </c>
      <c r="C3877" s="2933">
        <v>43384</v>
      </c>
      <c r="D3877" s="1934" t="s">
        <v>6427</v>
      </c>
      <c r="E3877" s="1934">
        <v>100</v>
      </c>
      <c r="F3877" s="1934">
        <v>0</v>
      </c>
      <c r="G3877" s="2830">
        <v>100</v>
      </c>
      <c r="H3877" s="3267">
        <f t="shared" si="51"/>
        <v>100</v>
      </c>
      <c r="I3877" s="2831">
        <v>1487.9147017579153</v>
      </c>
      <c r="J3877" s="1940"/>
      <c r="K3877" s="181"/>
      <c r="L3877" s="181"/>
      <c r="M3877" s="181"/>
      <c r="N3877" s="181"/>
    </row>
    <row r="3878" spans="2:14">
      <c r="B3878" s="4461">
        <v>3883</v>
      </c>
      <c r="C3878" s="2933">
        <v>43384</v>
      </c>
      <c r="D3878" s="1934" t="s">
        <v>6428</v>
      </c>
      <c r="E3878" s="1934">
        <v>100</v>
      </c>
      <c r="F3878" s="1934">
        <v>0</v>
      </c>
      <c r="G3878" s="2830">
        <v>100</v>
      </c>
      <c r="H3878" s="3267">
        <f t="shared" si="51"/>
        <v>100</v>
      </c>
      <c r="I3878" s="2831">
        <v>1487.9147017579153</v>
      </c>
      <c r="J3878" s="1940"/>
      <c r="K3878" s="181"/>
      <c r="L3878" s="181"/>
      <c r="M3878" s="181"/>
      <c r="N3878" s="181"/>
    </row>
    <row r="3879" spans="2:14">
      <c r="B3879" s="4461">
        <v>3884</v>
      </c>
      <c r="C3879" s="2933">
        <v>43384</v>
      </c>
      <c r="D3879" s="1934" t="s">
        <v>6429</v>
      </c>
      <c r="E3879" s="1934">
        <v>100</v>
      </c>
      <c r="F3879" s="1934">
        <v>0</v>
      </c>
      <c r="G3879" s="2830">
        <v>100</v>
      </c>
      <c r="H3879" s="3267">
        <f t="shared" si="51"/>
        <v>100</v>
      </c>
      <c r="I3879" s="2831">
        <v>1487.9147017579153</v>
      </c>
      <c r="J3879" s="1940"/>
      <c r="K3879" s="181"/>
      <c r="L3879" s="181"/>
      <c r="M3879" s="181"/>
      <c r="N3879" s="181"/>
    </row>
    <row r="3880" spans="2:14">
      <c r="B3880" s="4461">
        <v>3885</v>
      </c>
      <c r="C3880" s="2933">
        <v>43384</v>
      </c>
      <c r="D3880" s="1934" t="s">
        <v>6430</v>
      </c>
      <c r="E3880" s="1934">
        <v>100</v>
      </c>
      <c r="F3880" s="1934">
        <v>0</v>
      </c>
      <c r="G3880" s="2830">
        <v>100</v>
      </c>
      <c r="H3880" s="3267">
        <f t="shared" ref="H3880:H3943" si="52">+G3880</f>
        <v>100</v>
      </c>
      <c r="I3880" s="2831">
        <v>1487.9147017579153</v>
      </c>
      <c r="J3880" s="1940"/>
      <c r="K3880" s="181"/>
      <c r="L3880" s="181"/>
      <c r="M3880" s="181"/>
      <c r="N3880" s="181"/>
    </row>
    <row r="3881" spans="2:14">
      <c r="B3881" s="4461">
        <v>3886</v>
      </c>
      <c r="C3881" s="2933">
        <v>43384</v>
      </c>
      <c r="D3881" s="1934" t="s">
        <v>6431</v>
      </c>
      <c r="E3881" s="1934">
        <v>100</v>
      </c>
      <c r="F3881" s="1934">
        <v>0</v>
      </c>
      <c r="G3881" s="2830">
        <v>100</v>
      </c>
      <c r="H3881" s="3267">
        <f t="shared" si="52"/>
        <v>100</v>
      </c>
      <c r="I3881" s="2831">
        <v>1487.9147017579153</v>
      </c>
      <c r="J3881" s="1940"/>
      <c r="K3881" s="181"/>
      <c r="L3881" s="181"/>
      <c r="M3881" s="181"/>
      <c r="N3881" s="181"/>
    </row>
    <row r="3882" spans="2:14">
      <c r="B3882" s="4461">
        <v>3887</v>
      </c>
      <c r="C3882" s="2933">
        <v>43385</v>
      </c>
      <c r="D3882" s="1934" t="s">
        <v>6432</v>
      </c>
      <c r="E3882" s="1934">
        <v>100</v>
      </c>
      <c r="F3882" s="1934">
        <v>0</v>
      </c>
      <c r="G3882" s="2830">
        <v>100</v>
      </c>
      <c r="H3882" s="3267">
        <f t="shared" si="52"/>
        <v>100</v>
      </c>
      <c r="I3882" s="2831">
        <v>1487.9147017579153</v>
      </c>
      <c r="J3882" s="1940"/>
      <c r="K3882" s="181"/>
      <c r="L3882" s="181"/>
      <c r="M3882" s="181"/>
      <c r="N3882" s="181"/>
    </row>
    <row r="3883" spans="2:14">
      <c r="B3883" s="4461">
        <v>3888</v>
      </c>
      <c r="C3883" s="2933">
        <v>43385</v>
      </c>
      <c r="D3883" s="1934" t="s">
        <v>6433</v>
      </c>
      <c r="E3883" s="1934">
        <v>100</v>
      </c>
      <c r="F3883" s="1934">
        <v>0</v>
      </c>
      <c r="G3883" s="2830">
        <v>100</v>
      </c>
      <c r="H3883" s="3267">
        <f t="shared" si="52"/>
        <v>100</v>
      </c>
      <c r="I3883" s="2831">
        <v>1487.9147017579153</v>
      </c>
      <c r="J3883" s="1940"/>
      <c r="K3883" s="181"/>
      <c r="L3883" s="181"/>
      <c r="M3883" s="181"/>
      <c r="N3883" s="181"/>
    </row>
    <row r="3884" spans="2:14">
      <c r="B3884" s="4461">
        <v>3889</v>
      </c>
      <c r="C3884" s="2933">
        <v>43385</v>
      </c>
      <c r="D3884" s="1934" t="s">
        <v>6434</v>
      </c>
      <c r="E3884" s="1934">
        <v>100</v>
      </c>
      <c r="F3884" s="1934">
        <v>0</v>
      </c>
      <c r="G3884" s="2830">
        <v>100</v>
      </c>
      <c r="H3884" s="3267">
        <f t="shared" si="52"/>
        <v>100</v>
      </c>
      <c r="I3884" s="2831">
        <v>1487.9147017579153</v>
      </c>
      <c r="J3884" s="1940"/>
      <c r="K3884" s="181"/>
      <c r="L3884" s="181"/>
      <c r="M3884" s="181"/>
      <c r="N3884" s="181"/>
    </row>
    <row r="3885" spans="2:14">
      <c r="B3885" s="4461">
        <v>3890</v>
      </c>
      <c r="C3885" s="2933">
        <v>43385</v>
      </c>
      <c r="D3885" s="1934" t="s">
        <v>6435</v>
      </c>
      <c r="E3885" s="1934">
        <v>100</v>
      </c>
      <c r="F3885" s="1934">
        <v>0</v>
      </c>
      <c r="G3885" s="2830">
        <v>100</v>
      </c>
      <c r="H3885" s="3267">
        <f t="shared" si="52"/>
        <v>100</v>
      </c>
      <c r="I3885" s="2831">
        <v>1487.9147017579153</v>
      </c>
      <c r="J3885" s="1940"/>
      <c r="K3885" s="181"/>
      <c r="L3885" s="181"/>
      <c r="M3885" s="181"/>
      <c r="N3885" s="181"/>
    </row>
    <row r="3886" spans="2:14">
      <c r="B3886" s="4461">
        <v>3891</v>
      </c>
      <c r="C3886" s="2933">
        <v>43385</v>
      </c>
      <c r="D3886" s="1934" t="s">
        <v>6436</v>
      </c>
      <c r="E3886" s="1934">
        <v>100</v>
      </c>
      <c r="F3886" s="1934">
        <v>0</v>
      </c>
      <c r="G3886" s="2830">
        <v>100</v>
      </c>
      <c r="H3886" s="3267">
        <f t="shared" si="52"/>
        <v>100</v>
      </c>
      <c r="I3886" s="2831">
        <v>1487.9147017579153</v>
      </c>
      <c r="J3886" s="1940"/>
      <c r="K3886" s="181"/>
      <c r="L3886" s="181"/>
      <c r="M3886" s="181"/>
      <c r="N3886" s="181"/>
    </row>
    <row r="3887" spans="2:14">
      <c r="B3887" s="4461">
        <v>3892</v>
      </c>
      <c r="C3887" s="2933">
        <v>43385</v>
      </c>
      <c r="D3887" s="1934" t="s">
        <v>6437</v>
      </c>
      <c r="E3887" s="1934">
        <v>100</v>
      </c>
      <c r="F3887" s="1934">
        <v>0</v>
      </c>
      <c r="G3887" s="2830">
        <v>100</v>
      </c>
      <c r="H3887" s="3267">
        <f t="shared" si="52"/>
        <v>100</v>
      </c>
      <c r="I3887" s="2831">
        <v>1487.9147017579153</v>
      </c>
      <c r="J3887" s="1940"/>
      <c r="K3887" s="181"/>
      <c r="L3887" s="181"/>
      <c r="M3887" s="181"/>
      <c r="N3887" s="181"/>
    </row>
    <row r="3888" spans="2:14">
      <c r="B3888" s="4461">
        <v>3893</v>
      </c>
      <c r="C3888" s="2933">
        <v>43385</v>
      </c>
      <c r="D3888" s="1934" t="s">
        <v>6438</v>
      </c>
      <c r="E3888" s="1934">
        <v>100</v>
      </c>
      <c r="F3888" s="1934">
        <v>0</v>
      </c>
      <c r="G3888" s="2830">
        <v>100</v>
      </c>
      <c r="H3888" s="3267">
        <f t="shared" si="52"/>
        <v>100</v>
      </c>
      <c r="I3888" s="2831">
        <v>1487.9147017579153</v>
      </c>
      <c r="J3888" s="1940"/>
      <c r="K3888" s="181"/>
      <c r="L3888" s="181"/>
      <c r="M3888" s="181"/>
      <c r="N3888" s="181"/>
    </row>
    <row r="3889" spans="2:14">
      <c r="B3889" s="4461">
        <v>3894</v>
      </c>
      <c r="C3889" s="2933">
        <v>43385</v>
      </c>
      <c r="D3889" s="1934" t="s">
        <v>6439</v>
      </c>
      <c r="E3889" s="1934">
        <v>100</v>
      </c>
      <c r="F3889" s="1934">
        <v>0</v>
      </c>
      <c r="G3889" s="2830">
        <v>100</v>
      </c>
      <c r="H3889" s="3267">
        <f t="shared" si="52"/>
        <v>100</v>
      </c>
      <c r="I3889" s="2831">
        <v>1487.9147017579153</v>
      </c>
      <c r="J3889" s="1940"/>
      <c r="K3889" s="181"/>
      <c r="L3889" s="181"/>
      <c r="M3889" s="181"/>
      <c r="N3889" s="181"/>
    </row>
    <row r="3890" spans="2:14">
      <c r="B3890" s="4461">
        <v>3895</v>
      </c>
      <c r="C3890" s="2933">
        <v>43385</v>
      </c>
      <c r="D3890" s="1934" t="s">
        <v>6440</v>
      </c>
      <c r="E3890" s="1934">
        <v>100</v>
      </c>
      <c r="F3890" s="1934">
        <v>0</v>
      </c>
      <c r="G3890" s="2830">
        <v>100</v>
      </c>
      <c r="H3890" s="3267">
        <f t="shared" si="52"/>
        <v>100</v>
      </c>
      <c r="I3890" s="2831">
        <v>1487.9147017579153</v>
      </c>
      <c r="J3890" s="1940"/>
      <c r="K3890" s="181"/>
      <c r="L3890" s="181"/>
      <c r="M3890" s="181"/>
      <c r="N3890" s="181"/>
    </row>
    <row r="3891" spans="2:14">
      <c r="B3891" s="4461">
        <v>3896</v>
      </c>
      <c r="C3891" s="2933">
        <v>43385</v>
      </c>
      <c r="D3891" s="1934" t="s">
        <v>6441</v>
      </c>
      <c r="E3891" s="1934">
        <v>100</v>
      </c>
      <c r="F3891" s="1934">
        <v>0</v>
      </c>
      <c r="G3891" s="2830">
        <v>100</v>
      </c>
      <c r="H3891" s="3267">
        <f t="shared" si="52"/>
        <v>100</v>
      </c>
      <c r="I3891" s="2831">
        <v>1487.9147017579153</v>
      </c>
      <c r="J3891" s="1940"/>
      <c r="K3891" s="181"/>
      <c r="L3891" s="181"/>
      <c r="M3891" s="181"/>
      <c r="N3891" s="181"/>
    </row>
    <row r="3892" spans="2:14">
      <c r="B3892" s="4461">
        <v>3897</v>
      </c>
      <c r="C3892" s="2933">
        <v>43385</v>
      </c>
      <c r="D3892" s="1934" t="s">
        <v>6442</v>
      </c>
      <c r="E3892" s="1934">
        <v>100</v>
      </c>
      <c r="F3892" s="1934">
        <v>0</v>
      </c>
      <c r="G3892" s="2830">
        <v>100</v>
      </c>
      <c r="H3892" s="3267">
        <f t="shared" si="52"/>
        <v>100</v>
      </c>
      <c r="I3892" s="2831">
        <v>1487.9147017579153</v>
      </c>
      <c r="J3892" s="1940"/>
      <c r="K3892" s="181"/>
      <c r="L3892" s="181"/>
      <c r="M3892" s="181"/>
      <c r="N3892" s="181"/>
    </row>
    <row r="3893" spans="2:14">
      <c r="B3893" s="4461">
        <v>3898</v>
      </c>
      <c r="C3893" s="2933">
        <v>43385</v>
      </c>
      <c r="D3893" s="1934" t="s">
        <v>6443</v>
      </c>
      <c r="E3893" s="1934">
        <v>100</v>
      </c>
      <c r="F3893" s="1934">
        <v>0</v>
      </c>
      <c r="G3893" s="2830">
        <v>100</v>
      </c>
      <c r="H3893" s="3267">
        <f t="shared" si="52"/>
        <v>100</v>
      </c>
      <c r="I3893" s="2831">
        <v>1487.9147017579153</v>
      </c>
      <c r="J3893" s="1940"/>
      <c r="K3893" s="181"/>
      <c r="L3893" s="181"/>
      <c r="M3893" s="181"/>
      <c r="N3893" s="181"/>
    </row>
    <row r="3894" spans="2:14">
      <c r="B3894" s="2934">
        <v>3899</v>
      </c>
      <c r="C3894" s="2933">
        <v>43385</v>
      </c>
      <c r="D3894" s="1934" t="s">
        <v>6444</v>
      </c>
      <c r="E3894" s="1934">
        <v>100</v>
      </c>
      <c r="F3894" s="1934">
        <v>0</v>
      </c>
      <c r="G3894" s="2830">
        <v>100</v>
      </c>
      <c r="H3894" s="3267">
        <f t="shared" si="52"/>
        <v>100</v>
      </c>
      <c r="I3894" s="2831">
        <v>1487.9147017579153</v>
      </c>
      <c r="J3894" s="1940"/>
      <c r="K3894" s="181"/>
      <c r="L3894" s="181"/>
      <c r="M3894" s="181"/>
      <c r="N3894" s="181"/>
    </row>
    <row r="3895" spans="2:14">
      <c r="B3895" s="2934">
        <v>3900</v>
      </c>
      <c r="C3895" s="2933">
        <v>43385</v>
      </c>
      <c r="D3895" s="1934" t="s">
        <v>6445</v>
      </c>
      <c r="E3895" s="1934">
        <v>100</v>
      </c>
      <c r="F3895" s="1934">
        <v>0</v>
      </c>
      <c r="G3895" s="2830">
        <v>100</v>
      </c>
      <c r="H3895" s="3267">
        <f t="shared" si="52"/>
        <v>100</v>
      </c>
      <c r="I3895" s="2831">
        <v>1487.9147017579153</v>
      </c>
      <c r="J3895" s="1940"/>
      <c r="K3895" s="181"/>
      <c r="L3895" s="181"/>
      <c r="M3895" s="181"/>
      <c r="N3895" s="181"/>
    </row>
    <row r="3896" spans="2:14">
      <c r="B3896" s="2934">
        <v>3901</v>
      </c>
      <c r="C3896" s="2933">
        <v>43385</v>
      </c>
      <c r="D3896" s="1934" t="s">
        <v>6446</v>
      </c>
      <c r="E3896" s="1934">
        <v>100</v>
      </c>
      <c r="F3896" s="1934">
        <v>0</v>
      </c>
      <c r="G3896" s="2830">
        <v>100</v>
      </c>
      <c r="H3896" s="3267">
        <f t="shared" si="52"/>
        <v>100</v>
      </c>
      <c r="I3896" s="2831">
        <v>1487.9147017579153</v>
      </c>
      <c r="J3896" s="1940"/>
      <c r="K3896" s="181"/>
      <c r="L3896" s="181"/>
      <c r="M3896" s="181"/>
      <c r="N3896" s="181"/>
    </row>
    <row r="3897" spans="2:14">
      <c r="B3897" s="2934">
        <v>3902</v>
      </c>
      <c r="C3897" s="2933">
        <v>43385</v>
      </c>
      <c r="D3897" s="1934" t="s">
        <v>6447</v>
      </c>
      <c r="E3897" s="1934">
        <v>100</v>
      </c>
      <c r="F3897" s="1934">
        <v>0</v>
      </c>
      <c r="G3897" s="2830">
        <v>100</v>
      </c>
      <c r="H3897" s="3267">
        <f t="shared" si="52"/>
        <v>100</v>
      </c>
      <c r="I3897" s="2831">
        <v>1487.9147017579153</v>
      </c>
      <c r="J3897" s="1940"/>
      <c r="K3897" s="181"/>
      <c r="L3897" s="181"/>
      <c r="M3897" s="181"/>
      <c r="N3897" s="181"/>
    </row>
    <row r="3898" spans="2:14">
      <c r="B3898" s="2934">
        <v>3903</v>
      </c>
      <c r="C3898" s="2933">
        <v>43385</v>
      </c>
      <c r="D3898" s="1934" t="s">
        <v>6448</v>
      </c>
      <c r="E3898" s="1934">
        <v>100</v>
      </c>
      <c r="F3898" s="1934">
        <v>0</v>
      </c>
      <c r="G3898" s="2830">
        <v>100</v>
      </c>
      <c r="H3898" s="3267">
        <f t="shared" si="52"/>
        <v>100</v>
      </c>
      <c r="I3898" s="2831">
        <v>1487.9147017579153</v>
      </c>
      <c r="J3898" s="1940"/>
      <c r="K3898" s="181"/>
      <c r="L3898" s="181"/>
      <c r="M3898" s="181"/>
      <c r="N3898" s="181"/>
    </row>
    <row r="3899" spans="2:14">
      <c r="B3899" s="2934">
        <v>3904</v>
      </c>
      <c r="C3899" s="2933">
        <v>43385</v>
      </c>
      <c r="D3899" s="1934" t="s">
        <v>6449</v>
      </c>
      <c r="E3899" s="1934">
        <v>100</v>
      </c>
      <c r="F3899" s="1934">
        <v>0</v>
      </c>
      <c r="G3899" s="2830">
        <v>100</v>
      </c>
      <c r="H3899" s="3267">
        <f t="shared" si="52"/>
        <v>100</v>
      </c>
      <c r="I3899" s="2831">
        <v>1487.9147017579153</v>
      </c>
      <c r="J3899" s="1940"/>
      <c r="K3899" s="181"/>
      <c r="L3899" s="181"/>
      <c r="M3899" s="181"/>
      <c r="N3899" s="181"/>
    </row>
    <row r="3900" spans="2:14">
      <c r="B3900" s="2934">
        <v>3905</v>
      </c>
      <c r="C3900" s="2933">
        <v>43385</v>
      </c>
      <c r="D3900" s="1934" t="s">
        <v>6450</v>
      </c>
      <c r="E3900" s="1934">
        <v>100</v>
      </c>
      <c r="F3900" s="1934">
        <v>0</v>
      </c>
      <c r="G3900" s="2830">
        <v>100</v>
      </c>
      <c r="H3900" s="3267">
        <f t="shared" si="52"/>
        <v>100</v>
      </c>
      <c r="I3900" s="2831">
        <v>1487.9147017579153</v>
      </c>
      <c r="J3900" s="1940"/>
      <c r="K3900" s="181"/>
      <c r="L3900" s="181"/>
      <c r="M3900" s="181"/>
      <c r="N3900" s="181"/>
    </row>
    <row r="3901" spans="2:14">
      <c r="B3901" s="2934">
        <v>3906</v>
      </c>
      <c r="C3901" s="2933">
        <v>43385</v>
      </c>
      <c r="D3901" s="1934" t="s">
        <v>6451</v>
      </c>
      <c r="E3901" s="1934">
        <v>100</v>
      </c>
      <c r="F3901" s="1934">
        <v>0</v>
      </c>
      <c r="G3901" s="2830">
        <v>100</v>
      </c>
      <c r="H3901" s="3267">
        <f t="shared" si="52"/>
        <v>100</v>
      </c>
      <c r="I3901" s="2831">
        <v>1487.9147017579153</v>
      </c>
      <c r="J3901" s="1940"/>
      <c r="K3901" s="181"/>
      <c r="L3901" s="181"/>
      <c r="M3901" s="181"/>
      <c r="N3901" s="181"/>
    </row>
    <row r="3902" spans="2:14">
      <c r="B3902" s="2934">
        <v>3907</v>
      </c>
      <c r="C3902" s="2933">
        <v>43385</v>
      </c>
      <c r="D3902" s="1934" t="s">
        <v>6452</v>
      </c>
      <c r="E3902" s="1934">
        <v>100</v>
      </c>
      <c r="F3902" s="1934">
        <v>0</v>
      </c>
      <c r="G3902" s="2830">
        <v>100</v>
      </c>
      <c r="H3902" s="3267">
        <f t="shared" si="52"/>
        <v>100</v>
      </c>
      <c r="I3902" s="2831">
        <v>1487.9147017579153</v>
      </c>
      <c r="J3902" s="1940"/>
      <c r="K3902" s="181"/>
      <c r="L3902" s="181"/>
      <c r="M3902" s="181"/>
      <c r="N3902" s="181"/>
    </row>
    <row r="3903" spans="2:14">
      <c r="B3903" s="2934">
        <v>3908</v>
      </c>
      <c r="C3903" s="2933">
        <v>43385</v>
      </c>
      <c r="D3903" s="1934" t="s">
        <v>6453</v>
      </c>
      <c r="E3903" s="1934">
        <v>100</v>
      </c>
      <c r="F3903" s="1934">
        <v>0</v>
      </c>
      <c r="G3903" s="2830">
        <v>100</v>
      </c>
      <c r="H3903" s="3267">
        <f t="shared" si="52"/>
        <v>100</v>
      </c>
      <c r="I3903" s="2831">
        <v>1487.9147017579153</v>
      </c>
      <c r="J3903" s="1940"/>
      <c r="K3903" s="181"/>
      <c r="L3903" s="181"/>
      <c r="M3903" s="181"/>
      <c r="N3903" s="181"/>
    </row>
    <row r="3904" spans="2:14">
      <c r="B3904" s="2934">
        <v>3909</v>
      </c>
      <c r="C3904" s="2933">
        <v>43385</v>
      </c>
      <c r="D3904" s="1934" t="s">
        <v>6454</v>
      </c>
      <c r="E3904" s="1934">
        <v>100</v>
      </c>
      <c r="F3904" s="1934">
        <v>0</v>
      </c>
      <c r="G3904" s="2830">
        <v>100</v>
      </c>
      <c r="H3904" s="3267">
        <f t="shared" si="52"/>
        <v>100</v>
      </c>
      <c r="I3904" s="2831">
        <v>1487.9147017579153</v>
      </c>
      <c r="J3904" s="1940"/>
      <c r="K3904" s="181"/>
      <c r="L3904" s="181"/>
      <c r="M3904" s="181"/>
      <c r="N3904" s="181"/>
    </row>
    <row r="3905" spans="2:14">
      <c r="B3905" s="2934">
        <v>3910</v>
      </c>
      <c r="C3905" s="2933">
        <v>43385</v>
      </c>
      <c r="D3905" s="1934" t="s">
        <v>6455</v>
      </c>
      <c r="E3905" s="1934">
        <v>100</v>
      </c>
      <c r="F3905" s="1934">
        <v>0</v>
      </c>
      <c r="G3905" s="2830">
        <v>100</v>
      </c>
      <c r="H3905" s="3267">
        <f t="shared" si="52"/>
        <v>100</v>
      </c>
      <c r="I3905" s="2831">
        <v>1487.9147017579153</v>
      </c>
      <c r="J3905" s="1940"/>
      <c r="K3905" s="181"/>
      <c r="L3905" s="181"/>
      <c r="M3905" s="181"/>
      <c r="N3905" s="181"/>
    </row>
    <row r="3906" spans="2:14">
      <c r="B3906" s="2934">
        <v>3911</v>
      </c>
      <c r="C3906" s="2933">
        <v>43385</v>
      </c>
      <c r="D3906" s="1934" t="s">
        <v>6456</v>
      </c>
      <c r="E3906" s="1934">
        <v>100</v>
      </c>
      <c r="F3906" s="1934">
        <v>0</v>
      </c>
      <c r="G3906" s="2830">
        <v>100</v>
      </c>
      <c r="H3906" s="3267">
        <f t="shared" si="52"/>
        <v>100</v>
      </c>
      <c r="I3906" s="2831">
        <v>1487.9147017579153</v>
      </c>
      <c r="J3906" s="1940"/>
      <c r="K3906" s="181"/>
      <c r="L3906" s="181"/>
      <c r="M3906" s="181"/>
      <c r="N3906" s="181"/>
    </row>
    <row r="3907" spans="2:14">
      <c r="B3907" s="2934">
        <v>3912</v>
      </c>
      <c r="C3907" s="2933">
        <v>43385</v>
      </c>
      <c r="D3907" s="1934" t="s">
        <v>6457</v>
      </c>
      <c r="E3907" s="1934">
        <v>100</v>
      </c>
      <c r="F3907" s="1934">
        <v>0</v>
      </c>
      <c r="G3907" s="2830">
        <v>100</v>
      </c>
      <c r="H3907" s="3267">
        <f t="shared" si="52"/>
        <v>100</v>
      </c>
      <c r="I3907" s="2831">
        <v>1487.9147017579153</v>
      </c>
      <c r="J3907" s="1940"/>
      <c r="K3907" s="181"/>
      <c r="L3907" s="181"/>
      <c r="M3907" s="181"/>
      <c r="N3907" s="181"/>
    </row>
    <row r="3908" spans="2:14">
      <c r="B3908" s="2934">
        <v>3913</v>
      </c>
      <c r="C3908" s="2933">
        <v>43385</v>
      </c>
      <c r="D3908" s="1934" t="s">
        <v>6458</v>
      </c>
      <c r="E3908" s="1934">
        <v>100</v>
      </c>
      <c r="F3908" s="1934">
        <v>0</v>
      </c>
      <c r="G3908" s="2830">
        <v>100</v>
      </c>
      <c r="H3908" s="3267">
        <f t="shared" si="52"/>
        <v>100</v>
      </c>
      <c r="I3908" s="2831">
        <v>1487.9147017579153</v>
      </c>
      <c r="J3908" s="1940"/>
      <c r="K3908" s="181"/>
      <c r="L3908" s="181"/>
      <c r="M3908" s="181"/>
      <c r="N3908" s="181"/>
    </row>
    <row r="3909" spans="2:14">
      <c r="B3909" s="2934">
        <v>3914</v>
      </c>
      <c r="C3909" s="2933">
        <v>43385</v>
      </c>
      <c r="D3909" s="1934" t="s">
        <v>6459</v>
      </c>
      <c r="E3909" s="1934">
        <v>100</v>
      </c>
      <c r="F3909" s="1934">
        <v>0</v>
      </c>
      <c r="G3909" s="2830">
        <v>100</v>
      </c>
      <c r="H3909" s="3267">
        <f t="shared" si="52"/>
        <v>100</v>
      </c>
      <c r="I3909" s="2831">
        <v>1487.9147017579153</v>
      </c>
      <c r="J3909" s="1940"/>
      <c r="K3909" s="181"/>
      <c r="L3909" s="181"/>
      <c r="M3909" s="181"/>
      <c r="N3909" s="181"/>
    </row>
    <row r="3910" spans="2:14">
      <c r="B3910" s="2934">
        <v>3915</v>
      </c>
      <c r="C3910" s="2933">
        <v>43385</v>
      </c>
      <c r="D3910" s="1934" t="s">
        <v>6460</v>
      </c>
      <c r="E3910" s="1934">
        <v>100</v>
      </c>
      <c r="F3910" s="1934">
        <v>0</v>
      </c>
      <c r="G3910" s="2830">
        <v>100</v>
      </c>
      <c r="H3910" s="3267">
        <f t="shared" si="52"/>
        <v>100</v>
      </c>
      <c r="I3910" s="2831">
        <v>1487.9147017579153</v>
      </c>
      <c r="J3910" s="1940"/>
      <c r="K3910" s="181"/>
      <c r="L3910" s="181"/>
      <c r="M3910" s="181"/>
      <c r="N3910" s="181"/>
    </row>
    <row r="3911" spans="2:14">
      <c r="B3911" s="2934">
        <v>3916</v>
      </c>
      <c r="C3911" s="2933">
        <v>43385</v>
      </c>
      <c r="D3911" s="1934" t="s">
        <v>6461</v>
      </c>
      <c r="E3911" s="1934">
        <v>100</v>
      </c>
      <c r="F3911" s="1934">
        <v>0</v>
      </c>
      <c r="G3911" s="2830">
        <v>100</v>
      </c>
      <c r="H3911" s="3267">
        <f t="shared" si="52"/>
        <v>100</v>
      </c>
      <c r="I3911" s="2831">
        <v>1487.9147017579153</v>
      </c>
      <c r="J3911" s="1940"/>
      <c r="K3911" s="181"/>
      <c r="L3911" s="181"/>
      <c r="M3911" s="181"/>
      <c r="N3911" s="181"/>
    </row>
    <row r="3912" spans="2:14">
      <c r="B3912" s="2934">
        <v>3917</v>
      </c>
      <c r="C3912" s="2933">
        <v>43385</v>
      </c>
      <c r="D3912" s="1934" t="s">
        <v>6462</v>
      </c>
      <c r="E3912" s="1934">
        <v>100</v>
      </c>
      <c r="F3912" s="1934">
        <v>0</v>
      </c>
      <c r="G3912" s="2830">
        <v>100</v>
      </c>
      <c r="H3912" s="3267">
        <f t="shared" si="52"/>
        <v>100</v>
      </c>
      <c r="I3912" s="2831">
        <v>1487.9147017579153</v>
      </c>
      <c r="J3912" s="1940"/>
      <c r="K3912" s="181"/>
      <c r="L3912" s="181"/>
      <c r="M3912" s="181"/>
      <c r="N3912" s="181"/>
    </row>
    <row r="3913" spans="2:14">
      <c r="B3913" s="2934">
        <v>3918</v>
      </c>
      <c r="C3913" s="2933">
        <v>43385</v>
      </c>
      <c r="D3913" s="1934" t="s">
        <v>6463</v>
      </c>
      <c r="E3913" s="1934">
        <v>100</v>
      </c>
      <c r="F3913" s="1934">
        <v>0</v>
      </c>
      <c r="G3913" s="2830">
        <v>100</v>
      </c>
      <c r="H3913" s="3267">
        <f t="shared" si="52"/>
        <v>100</v>
      </c>
      <c r="I3913" s="2831">
        <v>1487.9147017579153</v>
      </c>
      <c r="J3913" s="1940"/>
      <c r="K3913" s="181"/>
      <c r="L3913" s="181"/>
      <c r="M3913" s="181"/>
      <c r="N3913" s="181"/>
    </row>
    <row r="3914" spans="2:14">
      <c r="B3914" s="2934">
        <v>3919</v>
      </c>
      <c r="C3914" s="2933">
        <v>43385</v>
      </c>
      <c r="D3914" s="1934" t="s">
        <v>6464</v>
      </c>
      <c r="E3914" s="1934">
        <v>100</v>
      </c>
      <c r="F3914" s="1934">
        <v>0</v>
      </c>
      <c r="G3914" s="2830">
        <v>100</v>
      </c>
      <c r="H3914" s="3267">
        <f t="shared" si="52"/>
        <v>100</v>
      </c>
      <c r="I3914" s="2831">
        <v>1487.9147017579153</v>
      </c>
      <c r="J3914" s="1940"/>
      <c r="K3914" s="181"/>
      <c r="L3914" s="181"/>
      <c r="M3914" s="181"/>
      <c r="N3914" s="181"/>
    </row>
    <row r="3915" spans="2:14">
      <c r="B3915" s="2934">
        <v>3920</v>
      </c>
      <c r="C3915" s="2933">
        <v>43385</v>
      </c>
      <c r="D3915" s="1934" t="s">
        <v>6465</v>
      </c>
      <c r="E3915" s="1934">
        <v>100</v>
      </c>
      <c r="F3915" s="1934">
        <v>0</v>
      </c>
      <c r="G3915" s="2830">
        <v>100</v>
      </c>
      <c r="H3915" s="3267">
        <f t="shared" si="52"/>
        <v>100</v>
      </c>
      <c r="I3915" s="2831">
        <v>1487.9147017579153</v>
      </c>
      <c r="J3915" s="1940"/>
      <c r="K3915" s="181"/>
      <c r="L3915" s="181"/>
      <c r="M3915" s="181"/>
      <c r="N3915" s="181"/>
    </row>
    <row r="3916" spans="2:14">
      <c r="B3916" s="2934">
        <v>3921</v>
      </c>
      <c r="C3916" s="2933">
        <v>43385</v>
      </c>
      <c r="D3916" s="1934" t="s">
        <v>6466</v>
      </c>
      <c r="E3916" s="1934">
        <v>100</v>
      </c>
      <c r="F3916" s="1934">
        <v>0</v>
      </c>
      <c r="G3916" s="2830">
        <v>100</v>
      </c>
      <c r="H3916" s="3267">
        <f t="shared" si="52"/>
        <v>100</v>
      </c>
      <c r="I3916" s="2831">
        <v>1487.9147017579153</v>
      </c>
      <c r="J3916" s="1940"/>
      <c r="K3916" s="181"/>
      <c r="L3916" s="181"/>
      <c r="M3916" s="181"/>
      <c r="N3916" s="181"/>
    </row>
    <row r="3917" spans="2:14">
      <c r="B3917" s="2934">
        <v>3922</v>
      </c>
      <c r="C3917" s="2933">
        <v>43385</v>
      </c>
      <c r="D3917" s="1934" t="s">
        <v>6467</v>
      </c>
      <c r="E3917" s="1934">
        <v>100</v>
      </c>
      <c r="F3917" s="1934">
        <v>0</v>
      </c>
      <c r="G3917" s="2830">
        <v>100</v>
      </c>
      <c r="H3917" s="3267">
        <f t="shared" si="52"/>
        <v>100</v>
      </c>
      <c r="I3917" s="2831">
        <v>1487.9147017579153</v>
      </c>
      <c r="J3917" s="1940"/>
      <c r="K3917" s="181"/>
      <c r="L3917" s="181"/>
      <c r="M3917" s="181"/>
      <c r="N3917" s="181"/>
    </row>
    <row r="3918" spans="2:14">
      <c r="B3918" s="2934">
        <v>3923</v>
      </c>
      <c r="C3918" s="2933">
        <v>43385</v>
      </c>
      <c r="D3918" s="1934" t="s">
        <v>6468</v>
      </c>
      <c r="E3918" s="1934">
        <v>100</v>
      </c>
      <c r="F3918" s="1934">
        <v>0</v>
      </c>
      <c r="G3918" s="2830">
        <v>100</v>
      </c>
      <c r="H3918" s="3267">
        <f t="shared" si="52"/>
        <v>100</v>
      </c>
      <c r="I3918" s="2831">
        <v>1487.9147017579153</v>
      </c>
      <c r="J3918" s="1940"/>
      <c r="K3918" s="181"/>
      <c r="L3918" s="181"/>
      <c r="M3918" s="181"/>
      <c r="N3918" s="181"/>
    </row>
    <row r="3919" spans="2:14">
      <c r="B3919" s="2934">
        <v>3924</v>
      </c>
      <c r="C3919" s="2933">
        <v>43385</v>
      </c>
      <c r="D3919" s="1934" t="s">
        <v>6469</v>
      </c>
      <c r="E3919" s="1934">
        <v>100</v>
      </c>
      <c r="F3919" s="1934">
        <v>0</v>
      </c>
      <c r="G3919" s="2830">
        <v>100</v>
      </c>
      <c r="H3919" s="3267">
        <f t="shared" si="52"/>
        <v>100</v>
      </c>
      <c r="I3919" s="2831">
        <v>1487.9147017579153</v>
      </c>
      <c r="J3919" s="1940"/>
      <c r="K3919" s="181"/>
      <c r="L3919" s="181"/>
      <c r="M3919" s="181"/>
      <c r="N3919" s="181"/>
    </row>
    <row r="3920" spans="2:14">
      <c r="B3920" s="2934">
        <v>3925</v>
      </c>
      <c r="C3920" s="2933">
        <v>43385</v>
      </c>
      <c r="D3920" s="1934" t="s">
        <v>6470</v>
      </c>
      <c r="E3920" s="1934">
        <v>100</v>
      </c>
      <c r="F3920" s="1934">
        <v>0</v>
      </c>
      <c r="G3920" s="2830">
        <v>100</v>
      </c>
      <c r="H3920" s="3267">
        <f t="shared" si="52"/>
        <v>100</v>
      </c>
      <c r="I3920" s="2831">
        <v>1487.9147017579153</v>
      </c>
      <c r="J3920" s="1940"/>
      <c r="K3920" s="181"/>
      <c r="L3920" s="181"/>
      <c r="M3920" s="181"/>
      <c r="N3920" s="181"/>
    </row>
    <row r="3921" spans="2:14">
      <c r="B3921" s="2934">
        <v>3926</v>
      </c>
      <c r="C3921" s="2933">
        <v>43385</v>
      </c>
      <c r="D3921" s="1934" t="s">
        <v>6471</v>
      </c>
      <c r="E3921" s="1934">
        <v>100</v>
      </c>
      <c r="F3921" s="1934">
        <v>0</v>
      </c>
      <c r="G3921" s="2830">
        <v>100</v>
      </c>
      <c r="H3921" s="3267">
        <f t="shared" si="52"/>
        <v>100</v>
      </c>
      <c r="I3921" s="2831">
        <v>1487.9147017579153</v>
      </c>
      <c r="J3921" s="1940"/>
      <c r="K3921" s="181"/>
      <c r="L3921" s="181"/>
      <c r="M3921" s="181"/>
      <c r="N3921" s="181"/>
    </row>
    <row r="3922" spans="2:14">
      <c r="B3922" s="2934">
        <v>3927</v>
      </c>
      <c r="C3922" s="2933">
        <v>43385</v>
      </c>
      <c r="D3922" s="1934" t="s">
        <v>6472</v>
      </c>
      <c r="E3922" s="1934">
        <v>100</v>
      </c>
      <c r="F3922" s="1934">
        <v>0</v>
      </c>
      <c r="G3922" s="2830">
        <v>100</v>
      </c>
      <c r="H3922" s="3267">
        <f t="shared" si="52"/>
        <v>100</v>
      </c>
      <c r="I3922" s="2831">
        <v>1487.9147017579153</v>
      </c>
      <c r="J3922" s="1940"/>
      <c r="K3922" s="181"/>
      <c r="L3922" s="181"/>
      <c r="M3922" s="181"/>
      <c r="N3922" s="181"/>
    </row>
    <row r="3923" spans="2:14">
      <c r="B3923" s="2934">
        <v>3928</v>
      </c>
      <c r="C3923" s="2933">
        <v>43385</v>
      </c>
      <c r="D3923" s="1934" t="s">
        <v>6473</v>
      </c>
      <c r="E3923" s="1934">
        <v>100</v>
      </c>
      <c r="F3923" s="1934">
        <v>0</v>
      </c>
      <c r="G3923" s="2830">
        <v>100</v>
      </c>
      <c r="H3923" s="3267">
        <f t="shared" si="52"/>
        <v>100</v>
      </c>
      <c r="I3923" s="2831">
        <v>1487.9147017579153</v>
      </c>
      <c r="J3923" s="1940"/>
      <c r="K3923" s="181"/>
      <c r="L3923" s="181"/>
      <c r="M3923" s="181"/>
      <c r="N3923" s="181"/>
    </row>
    <row r="3924" spans="2:14">
      <c r="B3924" s="2934">
        <v>3929</v>
      </c>
      <c r="C3924" s="2933">
        <v>43385</v>
      </c>
      <c r="D3924" s="1934" t="s">
        <v>6474</v>
      </c>
      <c r="E3924" s="1934">
        <v>100</v>
      </c>
      <c r="F3924" s="1934">
        <v>0</v>
      </c>
      <c r="G3924" s="2830">
        <v>100</v>
      </c>
      <c r="H3924" s="3267">
        <f t="shared" si="52"/>
        <v>100</v>
      </c>
      <c r="I3924" s="2831">
        <v>1487.9147017579153</v>
      </c>
      <c r="J3924" s="1940"/>
      <c r="K3924" s="181"/>
      <c r="L3924" s="181"/>
      <c r="M3924" s="181"/>
      <c r="N3924" s="181"/>
    </row>
    <row r="3925" spans="2:14">
      <c r="B3925" s="2934">
        <v>3930</v>
      </c>
      <c r="C3925" s="2933">
        <v>43385</v>
      </c>
      <c r="D3925" s="1934" t="s">
        <v>6475</v>
      </c>
      <c r="E3925" s="1934">
        <v>100</v>
      </c>
      <c r="F3925" s="1934">
        <v>0</v>
      </c>
      <c r="G3925" s="2830">
        <v>100</v>
      </c>
      <c r="H3925" s="3267">
        <f t="shared" si="52"/>
        <v>100</v>
      </c>
      <c r="I3925" s="2831">
        <v>1487.9147017579153</v>
      </c>
      <c r="J3925" s="1940"/>
      <c r="K3925" s="181"/>
      <c r="L3925" s="181"/>
      <c r="M3925" s="181"/>
      <c r="N3925" s="181"/>
    </row>
    <row r="3926" spans="2:14">
      <c r="B3926" s="2934">
        <v>3931</v>
      </c>
      <c r="C3926" s="2933">
        <v>43385</v>
      </c>
      <c r="D3926" s="1934" t="s">
        <v>6476</v>
      </c>
      <c r="E3926" s="1934">
        <v>100</v>
      </c>
      <c r="F3926" s="1934">
        <v>0</v>
      </c>
      <c r="G3926" s="2830">
        <v>100</v>
      </c>
      <c r="H3926" s="3267">
        <f t="shared" si="52"/>
        <v>100</v>
      </c>
      <c r="I3926" s="2831">
        <v>1487.9147017579153</v>
      </c>
      <c r="J3926" s="1940"/>
      <c r="K3926" s="181"/>
      <c r="L3926" s="181"/>
      <c r="M3926" s="181"/>
      <c r="N3926" s="181"/>
    </row>
    <row r="3927" spans="2:14">
      <c r="B3927" s="2934">
        <v>3932</v>
      </c>
      <c r="C3927" s="2933">
        <v>43385</v>
      </c>
      <c r="D3927" s="1934" t="s">
        <v>6477</v>
      </c>
      <c r="E3927" s="1934">
        <v>100</v>
      </c>
      <c r="F3927" s="1934">
        <v>0</v>
      </c>
      <c r="G3927" s="2830">
        <v>100</v>
      </c>
      <c r="H3927" s="3267">
        <f t="shared" si="52"/>
        <v>100</v>
      </c>
      <c r="I3927" s="2831">
        <v>1487.9147017579153</v>
      </c>
      <c r="J3927" s="1940"/>
      <c r="K3927" s="181"/>
      <c r="L3927" s="181"/>
      <c r="M3927" s="181"/>
      <c r="N3927" s="181"/>
    </row>
    <row r="3928" spans="2:14">
      <c r="B3928" s="2934">
        <v>3933</v>
      </c>
      <c r="C3928" s="2933">
        <v>43385</v>
      </c>
      <c r="D3928" s="1934" t="s">
        <v>6478</v>
      </c>
      <c r="E3928" s="1934">
        <v>100</v>
      </c>
      <c r="F3928" s="1934">
        <v>0</v>
      </c>
      <c r="G3928" s="2830">
        <v>100</v>
      </c>
      <c r="H3928" s="3267">
        <f t="shared" si="52"/>
        <v>100</v>
      </c>
      <c r="I3928" s="2831">
        <v>1487.9147017579153</v>
      </c>
      <c r="J3928" s="1940"/>
      <c r="K3928" s="181"/>
      <c r="L3928" s="181"/>
      <c r="M3928" s="181"/>
      <c r="N3928" s="181"/>
    </row>
    <row r="3929" spans="2:14">
      <c r="B3929" s="2934">
        <v>3934</v>
      </c>
      <c r="C3929" s="2933">
        <v>43386</v>
      </c>
      <c r="D3929" s="1934" t="s">
        <v>6479</v>
      </c>
      <c r="E3929" s="1934">
        <v>100</v>
      </c>
      <c r="F3929" s="1934">
        <v>0</v>
      </c>
      <c r="G3929" s="2830">
        <v>100</v>
      </c>
      <c r="H3929" s="3267">
        <f t="shared" si="52"/>
        <v>100</v>
      </c>
      <c r="I3929" s="2831">
        <v>1487.9147017579153</v>
      </c>
      <c r="J3929" s="1940"/>
      <c r="K3929" s="181"/>
      <c r="L3929" s="181"/>
      <c r="M3929" s="181"/>
      <c r="N3929" s="181"/>
    </row>
    <row r="3930" spans="2:14">
      <c r="B3930" s="2934">
        <v>3935</v>
      </c>
      <c r="C3930" s="2933">
        <v>43386</v>
      </c>
      <c r="D3930" s="1934" t="s">
        <v>6480</v>
      </c>
      <c r="E3930" s="1934">
        <v>100</v>
      </c>
      <c r="F3930" s="1934">
        <v>0</v>
      </c>
      <c r="G3930" s="2830">
        <v>100</v>
      </c>
      <c r="H3930" s="3267">
        <f t="shared" si="52"/>
        <v>100</v>
      </c>
      <c r="I3930" s="2831">
        <v>1487.9147017579153</v>
      </c>
      <c r="J3930" s="1940"/>
      <c r="K3930" s="181"/>
      <c r="L3930" s="181"/>
      <c r="M3930" s="181"/>
      <c r="N3930" s="181"/>
    </row>
    <row r="3931" spans="2:14">
      <c r="B3931" s="2934">
        <v>3936</v>
      </c>
      <c r="C3931" s="2933">
        <v>43386</v>
      </c>
      <c r="D3931" s="1934" t="s">
        <v>6481</v>
      </c>
      <c r="E3931" s="1934">
        <v>100</v>
      </c>
      <c r="F3931" s="1934">
        <v>0</v>
      </c>
      <c r="G3931" s="2830">
        <v>100</v>
      </c>
      <c r="H3931" s="3267">
        <f t="shared" si="52"/>
        <v>100</v>
      </c>
      <c r="I3931" s="2831">
        <v>1487.9147017579153</v>
      </c>
      <c r="J3931" s="1940"/>
      <c r="K3931" s="181"/>
      <c r="L3931" s="181"/>
      <c r="M3931" s="181"/>
      <c r="N3931" s="181"/>
    </row>
    <row r="3932" spans="2:14">
      <c r="B3932" s="2934">
        <v>3937</v>
      </c>
      <c r="C3932" s="2933">
        <v>43386</v>
      </c>
      <c r="D3932" s="1934" t="s">
        <v>6482</v>
      </c>
      <c r="E3932" s="1934">
        <v>100</v>
      </c>
      <c r="F3932" s="1934">
        <v>0</v>
      </c>
      <c r="G3932" s="2830">
        <v>100</v>
      </c>
      <c r="H3932" s="3267">
        <f t="shared" si="52"/>
        <v>100</v>
      </c>
      <c r="I3932" s="2831">
        <v>1487.9147017579153</v>
      </c>
      <c r="J3932" s="1940"/>
      <c r="K3932" s="181"/>
      <c r="L3932" s="181"/>
      <c r="M3932" s="181"/>
      <c r="N3932" s="181"/>
    </row>
    <row r="3933" spans="2:14">
      <c r="B3933" s="2934">
        <v>3938</v>
      </c>
      <c r="C3933" s="2933">
        <v>43386</v>
      </c>
      <c r="D3933" s="1934" t="s">
        <v>6483</v>
      </c>
      <c r="E3933" s="1934">
        <v>100</v>
      </c>
      <c r="F3933" s="1934">
        <v>0</v>
      </c>
      <c r="G3933" s="2830">
        <v>100</v>
      </c>
      <c r="H3933" s="3267">
        <f t="shared" si="52"/>
        <v>100</v>
      </c>
      <c r="I3933" s="2831">
        <v>1487.9147017579153</v>
      </c>
      <c r="J3933" s="1940"/>
      <c r="K3933" s="181"/>
      <c r="L3933" s="181"/>
      <c r="M3933" s="181"/>
      <c r="N3933" s="181"/>
    </row>
    <row r="3934" spans="2:14">
      <c r="B3934" s="2934">
        <v>3939</v>
      </c>
      <c r="C3934" s="2933">
        <v>43386</v>
      </c>
      <c r="D3934" s="1934" t="s">
        <v>6484</v>
      </c>
      <c r="E3934" s="1934">
        <v>100</v>
      </c>
      <c r="F3934" s="1934">
        <v>0</v>
      </c>
      <c r="G3934" s="2830">
        <v>100</v>
      </c>
      <c r="H3934" s="3267">
        <f t="shared" si="52"/>
        <v>100</v>
      </c>
      <c r="I3934" s="2831">
        <v>1487.9147017579153</v>
      </c>
      <c r="J3934" s="1940"/>
      <c r="K3934" s="181"/>
      <c r="L3934" s="181"/>
      <c r="M3934" s="181"/>
      <c r="N3934" s="181"/>
    </row>
    <row r="3935" spans="2:14">
      <c r="B3935" s="2934">
        <v>3940</v>
      </c>
      <c r="C3935" s="2933">
        <v>43386</v>
      </c>
      <c r="D3935" s="1934" t="s">
        <v>6485</v>
      </c>
      <c r="E3935" s="1934">
        <v>100</v>
      </c>
      <c r="F3935" s="1934">
        <v>0</v>
      </c>
      <c r="G3935" s="2830">
        <v>100</v>
      </c>
      <c r="H3935" s="3267">
        <f t="shared" si="52"/>
        <v>100</v>
      </c>
      <c r="I3935" s="2831">
        <v>1487.9147017579153</v>
      </c>
      <c r="J3935" s="1940"/>
      <c r="K3935" s="181"/>
      <c r="L3935" s="181"/>
      <c r="M3935" s="181"/>
      <c r="N3935" s="181"/>
    </row>
    <row r="3936" spans="2:14">
      <c r="B3936" s="2934">
        <v>3941</v>
      </c>
      <c r="C3936" s="2933">
        <v>43386</v>
      </c>
      <c r="D3936" s="1934" t="s">
        <v>6486</v>
      </c>
      <c r="E3936" s="1934">
        <v>100</v>
      </c>
      <c r="F3936" s="1934">
        <v>0</v>
      </c>
      <c r="G3936" s="2830">
        <v>100</v>
      </c>
      <c r="H3936" s="3267">
        <f t="shared" si="52"/>
        <v>100</v>
      </c>
      <c r="I3936" s="2831">
        <v>1487.9147017579153</v>
      </c>
      <c r="J3936" s="1940"/>
      <c r="K3936" s="181"/>
      <c r="L3936" s="181"/>
      <c r="M3936" s="181"/>
      <c r="N3936" s="181"/>
    </row>
    <row r="3937" spans="2:14">
      <c r="B3937" s="2934">
        <v>3942</v>
      </c>
      <c r="C3937" s="2933">
        <v>43386</v>
      </c>
      <c r="D3937" s="1934" t="s">
        <v>6487</v>
      </c>
      <c r="E3937" s="1934">
        <v>100</v>
      </c>
      <c r="F3937" s="1934">
        <v>0</v>
      </c>
      <c r="G3937" s="2830">
        <v>100</v>
      </c>
      <c r="H3937" s="3267">
        <f t="shared" si="52"/>
        <v>100</v>
      </c>
      <c r="I3937" s="2831">
        <v>1487.9147017579153</v>
      </c>
      <c r="J3937" s="1940"/>
      <c r="K3937" s="181"/>
      <c r="L3937" s="181"/>
      <c r="M3937" s="181"/>
      <c r="N3937" s="181"/>
    </row>
    <row r="3938" spans="2:14">
      <c r="B3938" s="2934">
        <v>3943</v>
      </c>
      <c r="C3938" s="2933">
        <v>43386</v>
      </c>
      <c r="D3938" s="1934" t="s">
        <v>6488</v>
      </c>
      <c r="E3938" s="1934">
        <v>100</v>
      </c>
      <c r="F3938" s="1934">
        <v>0</v>
      </c>
      <c r="G3938" s="2830">
        <v>100</v>
      </c>
      <c r="H3938" s="3267">
        <f t="shared" si="52"/>
        <v>100</v>
      </c>
      <c r="I3938" s="2831">
        <v>1487.9147017579153</v>
      </c>
      <c r="J3938" s="1940"/>
      <c r="K3938" s="181"/>
      <c r="L3938" s="181"/>
      <c r="M3938" s="181"/>
      <c r="N3938" s="181"/>
    </row>
    <row r="3939" spans="2:14">
      <c r="B3939" s="2934">
        <v>3944</v>
      </c>
      <c r="C3939" s="2933">
        <v>43386</v>
      </c>
      <c r="D3939" s="1934" t="s">
        <v>6489</v>
      </c>
      <c r="E3939" s="1934">
        <v>100</v>
      </c>
      <c r="F3939" s="1934">
        <v>0</v>
      </c>
      <c r="G3939" s="2830">
        <v>100</v>
      </c>
      <c r="H3939" s="3267">
        <f t="shared" si="52"/>
        <v>100</v>
      </c>
      <c r="I3939" s="2831">
        <v>1487.9147017579153</v>
      </c>
      <c r="J3939" s="1940"/>
      <c r="K3939" s="181"/>
      <c r="L3939" s="181"/>
      <c r="M3939" s="181"/>
      <c r="N3939" s="181"/>
    </row>
    <row r="3940" spans="2:14">
      <c r="B3940" s="2934">
        <v>3945</v>
      </c>
      <c r="C3940" s="2933">
        <v>43386</v>
      </c>
      <c r="D3940" s="1934" t="s">
        <v>6490</v>
      </c>
      <c r="E3940" s="1934">
        <v>100</v>
      </c>
      <c r="F3940" s="1934">
        <v>0</v>
      </c>
      <c r="G3940" s="2830">
        <v>100</v>
      </c>
      <c r="H3940" s="3267">
        <f t="shared" si="52"/>
        <v>100</v>
      </c>
      <c r="I3940" s="2831">
        <v>1487.9147017579153</v>
      </c>
      <c r="J3940" s="1940"/>
      <c r="K3940" s="181"/>
      <c r="L3940" s="181"/>
      <c r="M3940" s="181"/>
      <c r="N3940" s="181"/>
    </row>
    <row r="3941" spans="2:14">
      <c r="B3941" s="2934">
        <v>3946</v>
      </c>
      <c r="C3941" s="2933">
        <v>43386</v>
      </c>
      <c r="D3941" s="1934" t="s">
        <v>6491</v>
      </c>
      <c r="E3941" s="1934">
        <v>100</v>
      </c>
      <c r="F3941" s="1934">
        <v>0</v>
      </c>
      <c r="G3941" s="2830">
        <v>100</v>
      </c>
      <c r="H3941" s="3267">
        <f t="shared" si="52"/>
        <v>100</v>
      </c>
      <c r="I3941" s="2831">
        <v>1487.9147017579153</v>
      </c>
      <c r="J3941" s="1940"/>
      <c r="K3941" s="181"/>
      <c r="L3941" s="181"/>
      <c r="M3941" s="181"/>
      <c r="N3941" s="181"/>
    </row>
    <row r="3942" spans="2:14">
      <c r="B3942" s="2934">
        <v>3947</v>
      </c>
      <c r="C3942" s="2933">
        <v>43386</v>
      </c>
      <c r="D3942" s="1934" t="s">
        <v>6492</v>
      </c>
      <c r="E3942" s="1934">
        <v>100</v>
      </c>
      <c r="F3942" s="1934">
        <v>0</v>
      </c>
      <c r="G3942" s="2830">
        <v>100</v>
      </c>
      <c r="H3942" s="3267">
        <f t="shared" si="52"/>
        <v>100</v>
      </c>
      <c r="I3942" s="2831">
        <v>1487.9147017579153</v>
      </c>
      <c r="J3942" s="1940"/>
      <c r="K3942" s="181"/>
      <c r="L3942" s="181"/>
      <c r="M3942" s="181"/>
      <c r="N3942" s="181"/>
    </row>
    <row r="3943" spans="2:14">
      <c r="B3943" s="2934">
        <v>3948</v>
      </c>
      <c r="C3943" s="2933">
        <v>43386</v>
      </c>
      <c r="D3943" s="1934" t="s">
        <v>6493</v>
      </c>
      <c r="E3943" s="1934">
        <v>100</v>
      </c>
      <c r="F3943" s="1934">
        <v>0</v>
      </c>
      <c r="G3943" s="2830">
        <v>100</v>
      </c>
      <c r="H3943" s="3267">
        <f t="shared" si="52"/>
        <v>100</v>
      </c>
      <c r="I3943" s="2831">
        <v>1487.9147017579153</v>
      </c>
      <c r="J3943" s="1940"/>
      <c r="K3943" s="181"/>
      <c r="L3943" s="181"/>
      <c r="M3943" s="181"/>
      <c r="N3943" s="181"/>
    </row>
    <row r="3944" spans="2:14">
      <c r="B3944" s="2934">
        <v>3949</v>
      </c>
      <c r="C3944" s="2933">
        <v>43386</v>
      </c>
      <c r="D3944" s="1934" t="s">
        <v>6494</v>
      </c>
      <c r="E3944" s="1934">
        <v>100</v>
      </c>
      <c r="F3944" s="1934">
        <v>0</v>
      </c>
      <c r="G3944" s="2830">
        <v>100</v>
      </c>
      <c r="H3944" s="3267">
        <f t="shared" ref="H3944:H4007" si="53">+G3944</f>
        <v>100</v>
      </c>
      <c r="I3944" s="2831">
        <v>1487.9147017579153</v>
      </c>
      <c r="J3944" s="1940"/>
      <c r="K3944" s="181"/>
      <c r="L3944" s="181"/>
      <c r="M3944" s="181"/>
      <c r="N3944" s="181"/>
    </row>
    <row r="3945" spans="2:14">
      <c r="B3945" s="2934">
        <v>3950</v>
      </c>
      <c r="C3945" s="2933">
        <v>43386</v>
      </c>
      <c r="D3945" s="1934" t="s">
        <v>6495</v>
      </c>
      <c r="E3945" s="1934">
        <v>100</v>
      </c>
      <c r="F3945" s="1934">
        <v>0</v>
      </c>
      <c r="G3945" s="2830">
        <v>100</v>
      </c>
      <c r="H3945" s="3267">
        <f t="shared" si="53"/>
        <v>100</v>
      </c>
      <c r="I3945" s="2831">
        <v>1487.9147017579153</v>
      </c>
      <c r="J3945" s="1940"/>
      <c r="K3945" s="181"/>
      <c r="L3945" s="181"/>
      <c r="M3945" s="181"/>
      <c r="N3945" s="181"/>
    </row>
    <row r="3946" spans="2:14">
      <c r="B3946" s="2934">
        <v>3951</v>
      </c>
      <c r="C3946" s="2933">
        <v>43386</v>
      </c>
      <c r="D3946" s="1934" t="s">
        <v>6496</v>
      </c>
      <c r="E3946" s="1934">
        <v>100</v>
      </c>
      <c r="F3946" s="1934">
        <v>0</v>
      </c>
      <c r="G3946" s="2830">
        <v>100</v>
      </c>
      <c r="H3946" s="3267">
        <f t="shared" si="53"/>
        <v>100</v>
      </c>
      <c r="I3946" s="2831">
        <v>1487.9147017579153</v>
      </c>
      <c r="J3946" s="1940"/>
      <c r="K3946" s="181"/>
      <c r="L3946" s="181"/>
      <c r="M3946" s="181"/>
      <c r="N3946" s="181"/>
    </row>
    <row r="3947" spans="2:14">
      <c r="B3947" s="2934">
        <v>3952</v>
      </c>
      <c r="C3947" s="2933">
        <v>43386</v>
      </c>
      <c r="D3947" s="1934" t="s">
        <v>6497</v>
      </c>
      <c r="E3947" s="1934">
        <v>100</v>
      </c>
      <c r="F3947" s="1934">
        <v>0</v>
      </c>
      <c r="G3947" s="2830">
        <v>100</v>
      </c>
      <c r="H3947" s="3267">
        <f t="shared" si="53"/>
        <v>100</v>
      </c>
      <c r="I3947" s="2831">
        <v>1487.9147017579153</v>
      </c>
      <c r="J3947" s="1940"/>
      <c r="K3947" s="181"/>
      <c r="L3947" s="181"/>
      <c r="M3947" s="181"/>
      <c r="N3947" s="181"/>
    </row>
    <row r="3948" spans="2:14">
      <c r="B3948" s="2934">
        <v>3953</v>
      </c>
      <c r="C3948" s="2933">
        <v>43386</v>
      </c>
      <c r="D3948" s="1934" t="s">
        <v>6498</v>
      </c>
      <c r="E3948" s="1934">
        <v>100</v>
      </c>
      <c r="F3948" s="1934">
        <v>0</v>
      </c>
      <c r="G3948" s="2830">
        <v>100</v>
      </c>
      <c r="H3948" s="3267">
        <f t="shared" si="53"/>
        <v>100</v>
      </c>
      <c r="I3948" s="2831">
        <v>1487.9147017579153</v>
      </c>
      <c r="J3948" s="1940"/>
      <c r="K3948" s="181"/>
      <c r="L3948" s="181"/>
      <c r="M3948" s="181"/>
      <c r="N3948" s="181"/>
    </row>
    <row r="3949" spans="2:14">
      <c r="B3949" s="2934">
        <v>3954</v>
      </c>
      <c r="C3949" s="2933">
        <v>43386</v>
      </c>
      <c r="D3949" s="1934" t="s">
        <v>6499</v>
      </c>
      <c r="E3949" s="1934">
        <v>100</v>
      </c>
      <c r="F3949" s="1934">
        <v>0</v>
      </c>
      <c r="G3949" s="2830">
        <v>100</v>
      </c>
      <c r="H3949" s="3267">
        <f t="shared" si="53"/>
        <v>100</v>
      </c>
      <c r="I3949" s="2831">
        <v>1487.9147017579153</v>
      </c>
      <c r="J3949" s="1940"/>
      <c r="K3949" s="181"/>
      <c r="L3949" s="181"/>
      <c r="M3949" s="181"/>
      <c r="N3949" s="181"/>
    </row>
    <row r="3950" spans="2:14">
      <c r="B3950" s="2934">
        <v>3955</v>
      </c>
      <c r="C3950" s="2933">
        <v>43386</v>
      </c>
      <c r="D3950" s="1934" t="s">
        <v>6500</v>
      </c>
      <c r="E3950" s="1934">
        <v>100</v>
      </c>
      <c r="F3950" s="1934">
        <v>0</v>
      </c>
      <c r="G3950" s="2830">
        <v>100</v>
      </c>
      <c r="H3950" s="3267">
        <f t="shared" si="53"/>
        <v>100</v>
      </c>
      <c r="I3950" s="2831">
        <v>1487.9147017579153</v>
      </c>
      <c r="J3950" s="1940"/>
      <c r="K3950" s="181"/>
      <c r="L3950" s="181"/>
      <c r="M3950" s="181"/>
      <c r="N3950" s="181"/>
    </row>
    <row r="3951" spans="2:14">
      <c r="B3951" s="2934">
        <v>3956</v>
      </c>
      <c r="C3951" s="2933">
        <v>43386</v>
      </c>
      <c r="D3951" s="1934" t="s">
        <v>6501</v>
      </c>
      <c r="E3951" s="1934">
        <v>100</v>
      </c>
      <c r="F3951" s="1934">
        <v>0</v>
      </c>
      <c r="G3951" s="2830">
        <v>100</v>
      </c>
      <c r="H3951" s="3267">
        <f t="shared" si="53"/>
        <v>100</v>
      </c>
      <c r="I3951" s="2831">
        <v>1487.9147017579153</v>
      </c>
      <c r="J3951" s="1940"/>
      <c r="K3951" s="181"/>
      <c r="L3951" s="181"/>
      <c r="M3951" s="181"/>
      <c r="N3951" s="181"/>
    </row>
    <row r="3952" spans="2:14">
      <c r="B3952" s="2934">
        <v>3957</v>
      </c>
      <c r="C3952" s="2933">
        <v>43386</v>
      </c>
      <c r="D3952" s="1934" t="s">
        <v>6502</v>
      </c>
      <c r="E3952" s="1934">
        <v>100</v>
      </c>
      <c r="F3952" s="1934">
        <v>0</v>
      </c>
      <c r="G3952" s="2830">
        <v>100</v>
      </c>
      <c r="H3952" s="3267">
        <f t="shared" si="53"/>
        <v>100</v>
      </c>
      <c r="I3952" s="2831">
        <v>1487.9147017579153</v>
      </c>
      <c r="J3952" s="1940"/>
      <c r="K3952" s="181"/>
      <c r="L3952" s="181"/>
      <c r="M3952" s="181"/>
      <c r="N3952" s="181"/>
    </row>
    <row r="3953" spans="2:14">
      <c r="B3953" s="2934">
        <v>3958</v>
      </c>
      <c r="C3953" s="2933">
        <v>43386</v>
      </c>
      <c r="D3953" s="1934" t="s">
        <v>6503</v>
      </c>
      <c r="E3953" s="1934">
        <v>100</v>
      </c>
      <c r="F3953" s="1934">
        <v>0</v>
      </c>
      <c r="G3953" s="2830">
        <v>100</v>
      </c>
      <c r="H3953" s="3267">
        <f t="shared" si="53"/>
        <v>100</v>
      </c>
      <c r="I3953" s="2831">
        <v>1487.9147017579153</v>
      </c>
      <c r="J3953" s="1940"/>
      <c r="K3953" s="181"/>
      <c r="L3953" s="181"/>
      <c r="M3953" s="181"/>
      <c r="N3953" s="181"/>
    </row>
    <row r="3954" spans="2:14">
      <c r="B3954" s="2934">
        <v>3959</v>
      </c>
      <c r="C3954" s="2933">
        <v>43386</v>
      </c>
      <c r="D3954" s="1934" t="s">
        <v>6504</v>
      </c>
      <c r="E3954" s="1934">
        <v>100</v>
      </c>
      <c r="F3954" s="1934">
        <v>0</v>
      </c>
      <c r="G3954" s="2830">
        <v>100</v>
      </c>
      <c r="H3954" s="3267">
        <f t="shared" si="53"/>
        <v>100</v>
      </c>
      <c r="I3954" s="2831">
        <v>1487.9147017579153</v>
      </c>
      <c r="J3954" s="1940"/>
      <c r="K3954" s="181"/>
      <c r="L3954" s="181"/>
      <c r="M3954" s="181"/>
      <c r="N3954" s="181"/>
    </row>
    <row r="3955" spans="2:14">
      <c r="B3955" s="2934">
        <v>3960</v>
      </c>
      <c r="C3955" s="2933">
        <v>43386</v>
      </c>
      <c r="D3955" s="1934" t="s">
        <v>6505</v>
      </c>
      <c r="E3955" s="1934">
        <v>100</v>
      </c>
      <c r="F3955" s="1934">
        <v>0</v>
      </c>
      <c r="G3955" s="2830">
        <v>100</v>
      </c>
      <c r="H3955" s="3267">
        <f t="shared" si="53"/>
        <v>100</v>
      </c>
      <c r="I3955" s="2831">
        <v>1487.9147017579153</v>
      </c>
      <c r="J3955" s="1940"/>
      <c r="K3955" s="181"/>
      <c r="L3955" s="181"/>
      <c r="M3955" s="181"/>
      <c r="N3955" s="181"/>
    </row>
    <row r="3956" spans="2:14">
      <c r="B3956" s="2934">
        <v>3961</v>
      </c>
      <c r="C3956" s="2933">
        <v>43386</v>
      </c>
      <c r="D3956" s="1934" t="s">
        <v>6506</v>
      </c>
      <c r="E3956" s="1934">
        <v>100</v>
      </c>
      <c r="F3956" s="1934">
        <v>0</v>
      </c>
      <c r="G3956" s="2830">
        <v>100</v>
      </c>
      <c r="H3956" s="3267">
        <f t="shared" si="53"/>
        <v>100</v>
      </c>
      <c r="I3956" s="2831">
        <v>1487.9147017579153</v>
      </c>
      <c r="J3956" s="1940"/>
      <c r="K3956" s="181"/>
      <c r="L3956" s="181"/>
      <c r="M3956" s="181"/>
      <c r="N3956" s="181"/>
    </row>
    <row r="3957" spans="2:14">
      <c r="B3957" s="2934">
        <v>3962</v>
      </c>
      <c r="C3957" s="2933">
        <v>43386</v>
      </c>
      <c r="D3957" s="1934" t="s">
        <v>6507</v>
      </c>
      <c r="E3957" s="1934">
        <v>100</v>
      </c>
      <c r="F3957" s="1934">
        <v>0</v>
      </c>
      <c r="G3957" s="2830">
        <v>100</v>
      </c>
      <c r="H3957" s="3267">
        <f t="shared" si="53"/>
        <v>100</v>
      </c>
      <c r="I3957" s="2831">
        <v>1487.9147017579153</v>
      </c>
      <c r="J3957" s="1940"/>
      <c r="K3957" s="181"/>
      <c r="L3957" s="181"/>
      <c r="M3957" s="181"/>
      <c r="N3957" s="181"/>
    </row>
    <row r="3958" spans="2:14">
      <c r="B3958" s="2934">
        <v>3963</v>
      </c>
      <c r="C3958" s="2933">
        <v>43386</v>
      </c>
      <c r="D3958" s="1934" t="s">
        <v>6508</v>
      </c>
      <c r="E3958" s="1934">
        <v>100</v>
      </c>
      <c r="F3958" s="1934">
        <v>0</v>
      </c>
      <c r="G3958" s="2830">
        <v>100</v>
      </c>
      <c r="H3958" s="3267">
        <f t="shared" si="53"/>
        <v>100</v>
      </c>
      <c r="I3958" s="2831">
        <v>1487.9147017579153</v>
      </c>
      <c r="J3958" s="1940"/>
      <c r="K3958" s="181"/>
      <c r="L3958" s="181"/>
      <c r="M3958" s="181"/>
      <c r="N3958" s="181"/>
    </row>
    <row r="3959" spans="2:14">
      <c r="B3959" s="2934">
        <v>3964</v>
      </c>
      <c r="C3959" s="2933">
        <v>43386</v>
      </c>
      <c r="D3959" s="1934" t="s">
        <v>6509</v>
      </c>
      <c r="E3959" s="1934">
        <v>100</v>
      </c>
      <c r="F3959" s="1934">
        <v>0</v>
      </c>
      <c r="G3959" s="2830">
        <v>100</v>
      </c>
      <c r="H3959" s="3267">
        <f t="shared" si="53"/>
        <v>100</v>
      </c>
      <c r="I3959" s="2831">
        <v>1487.9147017579153</v>
      </c>
      <c r="J3959" s="1940"/>
      <c r="K3959" s="181"/>
      <c r="L3959" s="181"/>
      <c r="M3959" s="181"/>
      <c r="N3959" s="181"/>
    </row>
    <row r="3960" spans="2:14">
      <c r="B3960" s="2934">
        <v>3965</v>
      </c>
      <c r="C3960" s="2933">
        <v>43386</v>
      </c>
      <c r="D3960" s="1934" t="s">
        <v>6510</v>
      </c>
      <c r="E3960" s="1934">
        <v>100</v>
      </c>
      <c r="F3960" s="1934">
        <v>0</v>
      </c>
      <c r="G3960" s="2830">
        <v>100</v>
      </c>
      <c r="H3960" s="3267">
        <f t="shared" si="53"/>
        <v>100</v>
      </c>
      <c r="I3960" s="2831">
        <v>1487.9147017579153</v>
      </c>
      <c r="J3960" s="1940"/>
      <c r="K3960" s="181"/>
      <c r="L3960" s="181"/>
      <c r="M3960" s="181"/>
      <c r="N3960" s="181"/>
    </row>
    <row r="3961" spans="2:14">
      <c r="B3961" s="2934">
        <v>3966</v>
      </c>
      <c r="C3961" s="2933">
        <v>43386</v>
      </c>
      <c r="D3961" s="1934" t="s">
        <v>6511</v>
      </c>
      <c r="E3961" s="1934">
        <v>100</v>
      </c>
      <c r="F3961" s="1934">
        <v>0</v>
      </c>
      <c r="G3961" s="2830">
        <v>100</v>
      </c>
      <c r="H3961" s="3267">
        <f t="shared" si="53"/>
        <v>100</v>
      </c>
      <c r="I3961" s="2831">
        <v>1487.9147017579153</v>
      </c>
      <c r="J3961" s="1940"/>
      <c r="K3961" s="181"/>
      <c r="L3961" s="181"/>
      <c r="M3961" s="181"/>
      <c r="N3961" s="181"/>
    </row>
    <row r="3962" spans="2:14">
      <c r="B3962" s="2934">
        <v>3967</v>
      </c>
      <c r="C3962" s="2933">
        <v>43386</v>
      </c>
      <c r="D3962" s="1934" t="s">
        <v>6512</v>
      </c>
      <c r="E3962" s="1934">
        <v>100</v>
      </c>
      <c r="F3962" s="1934">
        <v>0</v>
      </c>
      <c r="G3962" s="2830">
        <v>100</v>
      </c>
      <c r="H3962" s="3267">
        <f t="shared" si="53"/>
        <v>100</v>
      </c>
      <c r="I3962" s="2831">
        <v>1487.9147017579153</v>
      </c>
      <c r="J3962" s="1940"/>
      <c r="K3962" s="181"/>
      <c r="L3962" s="181"/>
      <c r="M3962" s="181"/>
      <c r="N3962" s="181"/>
    </row>
    <row r="3963" spans="2:14">
      <c r="B3963" s="2934">
        <v>3968</v>
      </c>
      <c r="C3963" s="2933">
        <v>43386</v>
      </c>
      <c r="D3963" s="1934" t="s">
        <v>6513</v>
      </c>
      <c r="E3963" s="1934">
        <v>100</v>
      </c>
      <c r="F3963" s="1934">
        <v>0</v>
      </c>
      <c r="G3963" s="2830">
        <v>100</v>
      </c>
      <c r="H3963" s="3267">
        <f t="shared" si="53"/>
        <v>100</v>
      </c>
      <c r="I3963" s="2831">
        <v>1487.9147017579153</v>
      </c>
      <c r="J3963" s="1940"/>
      <c r="K3963" s="181"/>
      <c r="L3963" s="181"/>
      <c r="M3963" s="181"/>
      <c r="N3963" s="181"/>
    </row>
    <row r="3964" spans="2:14">
      <c r="B3964" s="2934">
        <v>3969</v>
      </c>
      <c r="C3964" s="2933">
        <v>43386</v>
      </c>
      <c r="D3964" s="1934" t="s">
        <v>6514</v>
      </c>
      <c r="E3964" s="1934">
        <v>100</v>
      </c>
      <c r="F3964" s="1934">
        <v>0</v>
      </c>
      <c r="G3964" s="2830">
        <v>100</v>
      </c>
      <c r="H3964" s="3267">
        <f t="shared" si="53"/>
        <v>100</v>
      </c>
      <c r="I3964" s="2831">
        <v>1487.9147017579153</v>
      </c>
      <c r="J3964" s="1940"/>
      <c r="K3964" s="181"/>
      <c r="L3964" s="181"/>
      <c r="M3964" s="181"/>
      <c r="N3964" s="181"/>
    </row>
    <row r="3965" spans="2:14">
      <c r="B3965" s="2934">
        <v>3970</v>
      </c>
      <c r="C3965" s="2933">
        <v>43386</v>
      </c>
      <c r="D3965" s="1934" t="s">
        <v>6515</v>
      </c>
      <c r="E3965" s="1934">
        <v>100</v>
      </c>
      <c r="F3965" s="1934">
        <v>0</v>
      </c>
      <c r="G3965" s="2830">
        <v>100</v>
      </c>
      <c r="H3965" s="3267">
        <f t="shared" si="53"/>
        <v>100</v>
      </c>
      <c r="I3965" s="2831">
        <v>1487.9147017579153</v>
      </c>
      <c r="J3965" s="1940"/>
      <c r="K3965" s="181"/>
      <c r="L3965" s="181"/>
      <c r="M3965" s="181"/>
      <c r="N3965" s="181"/>
    </row>
    <row r="3966" spans="2:14">
      <c r="B3966" s="2934">
        <v>3971</v>
      </c>
      <c r="C3966" s="2933">
        <v>43386</v>
      </c>
      <c r="D3966" s="1934" t="s">
        <v>6516</v>
      </c>
      <c r="E3966" s="1934">
        <v>100</v>
      </c>
      <c r="F3966" s="1934">
        <v>0</v>
      </c>
      <c r="G3966" s="2830">
        <v>100</v>
      </c>
      <c r="H3966" s="3267">
        <f t="shared" si="53"/>
        <v>100</v>
      </c>
      <c r="I3966" s="2831">
        <v>1487.9147017579153</v>
      </c>
      <c r="J3966" s="1940"/>
      <c r="K3966" s="181"/>
      <c r="L3966" s="181"/>
      <c r="M3966" s="181"/>
      <c r="N3966" s="181"/>
    </row>
    <row r="3967" spans="2:14">
      <c r="B3967" s="2934">
        <v>3972</v>
      </c>
      <c r="C3967" s="2933">
        <v>43386</v>
      </c>
      <c r="D3967" s="1934" t="s">
        <v>6517</v>
      </c>
      <c r="E3967" s="1934">
        <v>100</v>
      </c>
      <c r="F3967" s="1934">
        <v>0</v>
      </c>
      <c r="G3967" s="2830">
        <v>100</v>
      </c>
      <c r="H3967" s="3267">
        <f t="shared" si="53"/>
        <v>100</v>
      </c>
      <c r="I3967" s="2831">
        <v>1487.9147017579153</v>
      </c>
      <c r="J3967" s="1940"/>
      <c r="K3967" s="181"/>
      <c r="L3967" s="181"/>
      <c r="M3967" s="181"/>
      <c r="N3967" s="181"/>
    </row>
    <row r="3968" spans="2:14">
      <c r="B3968" s="2934">
        <v>3973</v>
      </c>
      <c r="C3968" s="2933">
        <v>43386</v>
      </c>
      <c r="D3968" s="1934" t="s">
        <v>6518</v>
      </c>
      <c r="E3968" s="1934">
        <v>100</v>
      </c>
      <c r="F3968" s="1934">
        <v>0</v>
      </c>
      <c r="G3968" s="2830">
        <v>100</v>
      </c>
      <c r="H3968" s="3267">
        <f t="shared" si="53"/>
        <v>100</v>
      </c>
      <c r="I3968" s="2831">
        <v>1487.9147017579153</v>
      </c>
      <c r="J3968" s="1940"/>
      <c r="K3968" s="181"/>
      <c r="L3968" s="181"/>
      <c r="M3968" s="181"/>
      <c r="N3968" s="181"/>
    </row>
    <row r="3969" spans="2:14">
      <c r="B3969" s="2934">
        <v>3974</v>
      </c>
      <c r="C3969" s="2933">
        <v>43386</v>
      </c>
      <c r="D3969" s="1934" t="s">
        <v>6519</v>
      </c>
      <c r="E3969" s="1934">
        <v>100</v>
      </c>
      <c r="F3969" s="1934">
        <v>0</v>
      </c>
      <c r="G3969" s="2830">
        <v>100</v>
      </c>
      <c r="H3969" s="3267">
        <f t="shared" si="53"/>
        <v>100</v>
      </c>
      <c r="I3969" s="2831">
        <v>1487.9147017579153</v>
      </c>
      <c r="J3969" s="1940"/>
      <c r="K3969" s="181"/>
      <c r="L3969" s="181"/>
      <c r="M3969" s="181"/>
      <c r="N3969" s="181"/>
    </row>
    <row r="3970" spans="2:14">
      <c r="B3970" s="2934">
        <v>3975</v>
      </c>
      <c r="C3970" s="2933">
        <v>43386</v>
      </c>
      <c r="D3970" s="1934" t="s">
        <v>6520</v>
      </c>
      <c r="E3970" s="1934">
        <v>100</v>
      </c>
      <c r="F3970" s="1934">
        <v>0</v>
      </c>
      <c r="G3970" s="2830">
        <v>100</v>
      </c>
      <c r="H3970" s="3267">
        <f t="shared" si="53"/>
        <v>100</v>
      </c>
      <c r="I3970" s="2831">
        <v>1487.9147017579153</v>
      </c>
      <c r="J3970" s="1940"/>
      <c r="K3970" s="181"/>
      <c r="L3970" s="181"/>
      <c r="M3970" s="181"/>
      <c r="N3970" s="181"/>
    </row>
    <row r="3971" spans="2:14">
      <c r="B3971" s="2934">
        <v>3976</v>
      </c>
      <c r="C3971" s="2933">
        <v>43386</v>
      </c>
      <c r="D3971" s="1934" t="s">
        <v>6521</v>
      </c>
      <c r="E3971" s="1934">
        <v>100</v>
      </c>
      <c r="F3971" s="1934">
        <v>0</v>
      </c>
      <c r="G3971" s="2830">
        <v>100</v>
      </c>
      <c r="H3971" s="3267">
        <f t="shared" si="53"/>
        <v>100</v>
      </c>
      <c r="I3971" s="2831">
        <v>1487.9147017579153</v>
      </c>
      <c r="J3971" s="1940"/>
      <c r="K3971" s="181"/>
      <c r="L3971" s="181"/>
      <c r="M3971" s="181"/>
      <c r="N3971" s="181"/>
    </row>
    <row r="3972" spans="2:14">
      <c r="B3972" s="2934">
        <v>3977</v>
      </c>
      <c r="C3972" s="2933">
        <v>43386</v>
      </c>
      <c r="D3972" s="1934" t="s">
        <v>6522</v>
      </c>
      <c r="E3972" s="1934">
        <v>100</v>
      </c>
      <c r="F3972" s="1934">
        <v>0</v>
      </c>
      <c r="G3972" s="2830">
        <v>100</v>
      </c>
      <c r="H3972" s="3267">
        <f t="shared" si="53"/>
        <v>100</v>
      </c>
      <c r="I3972" s="2831">
        <v>1487.9147017579153</v>
      </c>
      <c r="J3972" s="1940"/>
      <c r="K3972" s="181"/>
      <c r="L3972" s="181"/>
      <c r="M3972" s="181"/>
      <c r="N3972" s="181"/>
    </row>
    <row r="3973" spans="2:14">
      <c r="B3973" s="2934">
        <v>3978</v>
      </c>
      <c r="C3973" s="2933">
        <v>43386</v>
      </c>
      <c r="D3973" s="1934" t="s">
        <v>6523</v>
      </c>
      <c r="E3973" s="1934">
        <v>100</v>
      </c>
      <c r="F3973" s="1934">
        <v>0</v>
      </c>
      <c r="G3973" s="2830">
        <v>100</v>
      </c>
      <c r="H3973" s="3267">
        <f t="shared" si="53"/>
        <v>100</v>
      </c>
      <c r="I3973" s="2831">
        <v>1487.9147017579153</v>
      </c>
      <c r="J3973" s="1940"/>
      <c r="K3973" s="181"/>
      <c r="L3973" s="181"/>
      <c r="M3973" s="181"/>
      <c r="N3973" s="181"/>
    </row>
    <row r="3974" spans="2:14">
      <c r="B3974" s="2934">
        <v>3979</v>
      </c>
      <c r="C3974" s="2933">
        <v>43386</v>
      </c>
      <c r="D3974" s="1934" t="s">
        <v>6524</v>
      </c>
      <c r="E3974" s="1934">
        <v>100</v>
      </c>
      <c r="F3974" s="1934">
        <v>0</v>
      </c>
      <c r="G3974" s="2830">
        <v>100</v>
      </c>
      <c r="H3974" s="3267">
        <f t="shared" si="53"/>
        <v>100</v>
      </c>
      <c r="I3974" s="2831">
        <v>1487.9147017579153</v>
      </c>
      <c r="J3974" s="1940"/>
      <c r="K3974" s="181"/>
      <c r="L3974" s="181"/>
      <c r="M3974" s="181"/>
      <c r="N3974" s="181"/>
    </row>
    <row r="3975" spans="2:14">
      <c r="B3975" s="2934">
        <v>3980</v>
      </c>
      <c r="C3975" s="2933">
        <v>43386</v>
      </c>
      <c r="D3975" s="1934" t="s">
        <v>6525</v>
      </c>
      <c r="E3975" s="1934">
        <v>100</v>
      </c>
      <c r="F3975" s="1934">
        <v>0</v>
      </c>
      <c r="G3975" s="2830">
        <v>100</v>
      </c>
      <c r="H3975" s="3267">
        <f t="shared" si="53"/>
        <v>100</v>
      </c>
      <c r="I3975" s="2831">
        <v>1487.9147017579153</v>
      </c>
      <c r="J3975" s="1940"/>
      <c r="K3975" s="181"/>
      <c r="L3975" s="181"/>
      <c r="M3975" s="181"/>
      <c r="N3975" s="181"/>
    </row>
    <row r="3976" spans="2:14">
      <c r="B3976" s="2934">
        <v>3981</v>
      </c>
      <c r="C3976" s="2933">
        <v>43386</v>
      </c>
      <c r="D3976" s="1934" t="s">
        <v>6526</v>
      </c>
      <c r="E3976" s="1934">
        <v>100</v>
      </c>
      <c r="F3976" s="1934">
        <v>0</v>
      </c>
      <c r="G3976" s="2830">
        <v>100</v>
      </c>
      <c r="H3976" s="3267">
        <f t="shared" si="53"/>
        <v>100</v>
      </c>
      <c r="I3976" s="2831">
        <v>1487.9147017579153</v>
      </c>
      <c r="J3976" s="1940"/>
      <c r="K3976" s="181"/>
      <c r="L3976" s="181"/>
      <c r="M3976" s="181"/>
      <c r="N3976" s="181"/>
    </row>
    <row r="3977" spans="2:14">
      <c r="B3977" s="2934">
        <v>3982</v>
      </c>
      <c r="C3977" s="2933">
        <v>43386</v>
      </c>
      <c r="D3977" s="1934" t="s">
        <v>6527</v>
      </c>
      <c r="E3977" s="1934">
        <v>100</v>
      </c>
      <c r="F3977" s="1934">
        <v>0</v>
      </c>
      <c r="G3977" s="2830">
        <v>100</v>
      </c>
      <c r="H3977" s="3267">
        <f t="shared" si="53"/>
        <v>100</v>
      </c>
      <c r="I3977" s="2831">
        <v>1487.9147017579153</v>
      </c>
      <c r="J3977" s="1940"/>
      <c r="K3977" s="181"/>
      <c r="L3977" s="181"/>
      <c r="M3977" s="181"/>
      <c r="N3977" s="181"/>
    </row>
    <row r="3978" spans="2:14">
      <c r="B3978" s="2934">
        <v>3983</v>
      </c>
      <c r="C3978" s="2933">
        <v>43386</v>
      </c>
      <c r="D3978" s="1934" t="s">
        <v>6528</v>
      </c>
      <c r="E3978" s="1934">
        <v>100</v>
      </c>
      <c r="F3978" s="1934">
        <v>0</v>
      </c>
      <c r="G3978" s="2830">
        <v>100</v>
      </c>
      <c r="H3978" s="3267">
        <f t="shared" si="53"/>
        <v>100</v>
      </c>
      <c r="I3978" s="2831">
        <v>1487.9147017579153</v>
      </c>
      <c r="J3978" s="1940"/>
      <c r="K3978" s="181"/>
      <c r="L3978" s="181"/>
      <c r="M3978" s="181"/>
      <c r="N3978" s="181"/>
    </row>
    <row r="3979" spans="2:14">
      <c r="B3979" s="2934">
        <v>3984</v>
      </c>
      <c r="C3979" s="2933">
        <v>43386</v>
      </c>
      <c r="D3979" s="1934" t="s">
        <v>6529</v>
      </c>
      <c r="E3979" s="1934">
        <v>100</v>
      </c>
      <c r="F3979" s="1934">
        <v>0</v>
      </c>
      <c r="G3979" s="2830">
        <v>100</v>
      </c>
      <c r="H3979" s="3267">
        <f t="shared" si="53"/>
        <v>100</v>
      </c>
      <c r="I3979" s="2831">
        <v>1487.9147017579153</v>
      </c>
      <c r="J3979" s="1940"/>
      <c r="K3979" s="181"/>
      <c r="L3979" s="181"/>
      <c r="M3979" s="181"/>
      <c r="N3979" s="181"/>
    </row>
    <row r="3980" spans="2:14">
      <c r="B3980" s="2934">
        <v>3985</v>
      </c>
      <c r="C3980" s="2933">
        <v>43386</v>
      </c>
      <c r="D3980" s="1934" t="s">
        <v>6530</v>
      </c>
      <c r="E3980" s="1934">
        <v>100</v>
      </c>
      <c r="F3980" s="1934">
        <v>0</v>
      </c>
      <c r="G3980" s="2830">
        <v>100</v>
      </c>
      <c r="H3980" s="3267">
        <f t="shared" si="53"/>
        <v>100</v>
      </c>
      <c r="I3980" s="2831">
        <v>1487.9147017579153</v>
      </c>
      <c r="J3980" s="1940"/>
      <c r="K3980" s="181"/>
      <c r="L3980" s="181"/>
      <c r="M3980" s="181"/>
      <c r="N3980" s="181"/>
    </row>
    <row r="3981" spans="2:14">
      <c r="B3981" s="2934">
        <v>3986</v>
      </c>
      <c r="C3981" s="2933">
        <v>43386</v>
      </c>
      <c r="D3981" s="1934" t="s">
        <v>6531</v>
      </c>
      <c r="E3981" s="1934">
        <v>100</v>
      </c>
      <c r="F3981" s="1934">
        <v>0</v>
      </c>
      <c r="G3981" s="2830">
        <v>100</v>
      </c>
      <c r="H3981" s="3267">
        <f t="shared" si="53"/>
        <v>100</v>
      </c>
      <c r="I3981" s="2831">
        <v>1487.9147017579153</v>
      </c>
      <c r="J3981" s="1940"/>
      <c r="K3981" s="181"/>
      <c r="L3981" s="181"/>
      <c r="M3981" s="181"/>
      <c r="N3981" s="181"/>
    </row>
    <row r="3982" spans="2:14">
      <c r="B3982" s="2934">
        <v>3987</v>
      </c>
      <c r="C3982" s="2933">
        <v>43386</v>
      </c>
      <c r="D3982" s="1934" t="s">
        <v>6532</v>
      </c>
      <c r="E3982" s="1934">
        <v>100</v>
      </c>
      <c r="F3982" s="1934">
        <v>0</v>
      </c>
      <c r="G3982" s="2830">
        <v>100</v>
      </c>
      <c r="H3982" s="3267">
        <f t="shared" si="53"/>
        <v>100</v>
      </c>
      <c r="I3982" s="2831">
        <v>1487.9147017579153</v>
      </c>
      <c r="J3982" s="1940"/>
      <c r="K3982" s="181"/>
      <c r="L3982" s="181"/>
      <c r="M3982" s="181"/>
      <c r="N3982" s="181"/>
    </row>
    <row r="3983" spans="2:14">
      <c r="B3983" s="2934">
        <v>3988</v>
      </c>
      <c r="C3983" s="2933">
        <v>43386</v>
      </c>
      <c r="D3983" s="1934" t="s">
        <v>6533</v>
      </c>
      <c r="E3983" s="1934">
        <v>100</v>
      </c>
      <c r="F3983" s="1934">
        <v>0</v>
      </c>
      <c r="G3983" s="2830">
        <v>100</v>
      </c>
      <c r="H3983" s="3267">
        <f t="shared" si="53"/>
        <v>100</v>
      </c>
      <c r="I3983" s="2831">
        <v>1487.9147017579153</v>
      </c>
      <c r="J3983" s="1940"/>
      <c r="K3983" s="181"/>
      <c r="L3983" s="181"/>
      <c r="M3983" s="181"/>
      <c r="N3983" s="181"/>
    </row>
    <row r="3984" spans="2:14">
      <c r="B3984" s="2934">
        <v>3989</v>
      </c>
      <c r="C3984" s="2933">
        <v>43386</v>
      </c>
      <c r="D3984" s="1934" t="s">
        <v>6534</v>
      </c>
      <c r="E3984" s="1934">
        <v>100</v>
      </c>
      <c r="F3984" s="1934">
        <v>0</v>
      </c>
      <c r="G3984" s="2830">
        <v>100</v>
      </c>
      <c r="H3984" s="3267">
        <f t="shared" si="53"/>
        <v>100</v>
      </c>
      <c r="I3984" s="2831">
        <v>1487.9147017579153</v>
      </c>
      <c r="J3984" s="1940"/>
      <c r="K3984" s="181"/>
      <c r="L3984" s="181"/>
      <c r="M3984" s="181"/>
      <c r="N3984" s="181"/>
    </row>
    <row r="3985" spans="2:14">
      <c r="B3985" s="2934">
        <v>3990</v>
      </c>
      <c r="C3985" s="2933">
        <v>43386</v>
      </c>
      <c r="D3985" s="1934" t="s">
        <v>6535</v>
      </c>
      <c r="E3985" s="1934">
        <v>100</v>
      </c>
      <c r="F3985" s="1934">
        <v>0</v>
      </c>
      <c r="G3985" s="2830">
        <v>100</v>
      </c>
      <c r="H3985" s="3267">
        <f t="shared" si="53"/>
        <v>100</v>
      </c>
      <c r="I3985" s="2831">
        <v>1487.9147017579153</v>
      </c>
      <c r="J3985" s="1940"/>
      <c r="K3985" s="181"/>
      <c r="L3985" s="181"/>
      <c r="M3985" s="181"/>
      <c r="N3985" s="181"/>
    </row>
    <row r="3986" spans="2:14">
      <c r="B3986" s="2934">
        <v>3991</v>
      </c>
      <c r="C3986" s="2933">
        <v>43386</v>
      </c>
      <c r="D3986" s="1934" t="s">
        <v>6536</v>
      </c>
      <c r="E3986" s="1934">
        <v>100</v>
      </c>
      <c r="F3986" s="1934">
        <v>0</v>
      </c>
      <c r="G3986" s="2830">
        <v>100</v>
      </c>
      <c r="H3986" s="3267">
        <f t="shared" si="53"/>
        <v>100</v>
      </c>
      <c r="I3986" s="2831">
        <v>1487.9147017579153</v>
      </c>
      <c r="J3986" s="1940"/>
      <c r="K3986" s="181"/>
      <c r="L3986" s="181"/>
      <c r="M3986" s="181"/>
      <c r="N3986" s="181"/>
    </row>
    <row r="3987" spans="2:14">
      <c r="B3987" s="2934">
        <v>3992</v>
      </c>
      <c r="C3987" s="2933">
        <v>43388</v>
      </c>
      <c r="D3987" s="1934" t="s">
        <v>6537</v>
      </c>
      <c r="E3987" s="1934">
        <v>100</v>
      </c>
      <c r="F3987" s="1934">
        <v>0</v>
      </c>
      <c r="G3987" s="2830">
        <v>100</v>
      </c>
      <c r="H3987" s="3267">
        <f t="shared" si="53"/>
        <v>100</v>
      </c>
      <c r="I3987" s="2831">
        <v>1487.9147017579153</v>
      </c>
      <c r="J3987" s="1940"/>
      <c r="K3987" s="181"/>
      <c r="L3987" s="181"/>
      <c r="M3987" s="181"/>
      <c r="N3987" s="181"/>
    </row>
    <row r="3988" spans="2:14">
      <c r="B3988" s="2934">
        <v>3993</v>
      </c>
      <c r="C3988" s="2933">
        <v>43388</v>
      </c>
      <c r="D3988" s="1934" t="s">
        <v>6538</v>
      </c>
      <c r="E3988" s="1934">
        <v>100</v>
      </c>
      <c r="F3988" s="1934">
        <v>0</v>
      </c>
      <c r="G3988" s="2830">
        <v>100</v>
      </c>
      <c r="H3988" s="3267">
        <f t="shared" si="53"/>
        <v>100</v>
      </c>
      <c r="I3988" s="2831">
        <v>1487.9147017579153</v>
      </c>
      <c r="J3988" s="1940"/>
      <c r="K3988" s="181"/>
      <c r="L3988" s="181"/>
      <c r="M3988" s="181"/>
      <c r="N3988" s="181"/>
    </row>
    <row r="3989" spans="2:14">
      <c r="B3989" s="2934">
        <v>3994</v>
      </c>
      <c r="C3989" s="2933">
        <v>43388</v>
      </c>
      <c r="D3989" s="1934" t="s">
        <v>6539</v>
      </c>
      <c r="E3989" s="1934">
        <v>100</v>
      </c>
      <c r="F3989" s="1934">
        <v>0</v>
      </c>
      <c r="G3989" s="2830">
        <v>100</v>
      </c>
      <c r="H3989" s="3267">
        <f t="shared" si="53"/>
        <v>100</v>
      </c>
      <c r="I3989" s="2831">
        <v>1487.9147017579153</v>
      </c>
      <c r="J3989" s="1940"/>
      <c r="K3989" s="181"/>
      <c r="L3989" s="181"/>
      <c r="M3989" s="181"/>
      <c r="N3989" s="181"/>
    </row>
    <row r="3990" spans="2:14">
      <c r="B3990" s="2934">
        <v>3995</v>
      </c>
      <c r="C3990" s="2933">
        <v>43388</v>
      </c>
      <c r="D3990" s="1934" t="s">
        <v>6540</v>
      </c>
      <c r="E3990" s="1934">
        <v>100</v>
      </c>
      <c r="F3990" s="1934">
        <v>0</v>
      </c>
      <c r="G3990" s="2830">
        <v>100</v>
      </c>
      <c r="H3990" s="3267">
        <f t="shared" si="53"/>
        <v>100</v>
      </c>
      <c r="I3990" s="2831">
        <v>1487.9147017579153</v>
      </c>
      <c r="J3990" s="1940"/>
      <c r="K3990" s="181"/>
      <c r="L3990" s="181"/>
      <c r="M3990" s="181"/>
      <c r="N3990" s="181"/>
    </row>
    <row r="3991" spans="2:14">
      <c r="B3991" s="2934">
        <v>3996</v>
      </c>
      <c r="C3991" s="2933">
        <v>43388</v>
      </c>
      <c r="D3991" s="1934" t="s">
        <v>6541</v>
      </c>
      <c r="E3991" s="1934">
        <v>100</v>
      </c>
      <c r="F3991" s="1934">
        <v>0</v>
      </c>
      <c r="G3991" s="2830">
        <v>100</v>
      </c>
      <c r="H3991" s="3267">
        <f t="shared" si="53"/>
        <v>100</v>
      </c>
      <c r="I3991" s="2831">
        <v>1487.9147017579153</v>
      </c>
      <c r="J3991" s="1940"/>
      <c r="K3991" s="181"/>
      <c r="L3991" s="181"/>
      <c r="M3991" s="181"/>
      <c r="N3991" s="181"/>
    </row>
    <row r="3992" spans="2:14">
      <c r="B3992" s="2934">
        <v>3997</v>
      </c>
      <c r="C3992" s="2933">
        <v>43388</v>
      </c>
      <c r="D3992" s="1934" t="s">
        <v>6542</v>
      </c>
      <c r="E3992" s="1934">
        <v>100</v>
      </c>
      <c r="F3992" s="1934">
        <v>0</v>
      </c>
      <c r="G3992" s="2830">
        <v>100</v>
      </c>
      <c r="H3992" s="3267">
        <f t="shared" si="53"/>
        <v>100</v>
      </c>
      <c r="I3992" s="2831">
        <v>1487.9147017579153</v>
      </c>
      <c r="J3992" s="1940"/>
      <c r="K3992" s="181"/>
      <c r="L3992" s="181"/>
      <c r="M3992" s="181"/>
      <c r="N3992" s="181"/>
    </row>
    <row r="3993" spans="2:14">
      <c r="B3993" s="2934">
        <v>3998</v>
      </c>
      <c r="C3993" s="2933">
        <v>43388</v>
      </c>
      <c r="D3993" s="1934" t="s">
        <v>6543</v>
      </c>
      <c r="E3993" s="1934">
        <v>100</v>
      </c>
      <c r="F3993" s="1934">
        <v>0</v>
      </c>
      <c r="G3993" s="2830">
        <v>100</v>
      </c>
      <c r="H3993" s="3267">
        <f t="shared" si="53"/>
        <v>100</v>
      </c>
      <c r="I3993" s="2831">
        <v>1487.9147017579153</v>
      </c>
      <c r="J3993" s="1940"/>
      <c r="K3993" s="181"/>
      <c r="L3993" s="181"/>
      <c r="M3993" s="181"/>
      <c r="N3993" s="181"/>
    </row>
    <row r="3994" spans="2:14">
      <c r="B3994" s="2934">
        <v>3999</v>
      </c>
      <c r="C3994" s="2933">
        <v>43388</v>
      </c>
      <c r="D3994" s="1934" t="s">
        <v>6544</v>
      </c>
      <c r="E3994" s="1934">
        <v>100</v>
      </c>
      <c r="F3994" s="1934">
        <v>0</v>
      </c>
      <c r="G3994" s="2830">
        <v>100</v>
      </c>
      <c r="H3994" s="3267">
        <f t="shared" si="53"/>
        <v>100</v>
      </c>
      <c r="I3994" s="2831">
        <v>1487.9147017579153</v>
      </c>
      <c r="J3994" s="1940"/>
      <c r="K3994" s="181"/>
      <c r="L3994" s="181"/>
      <c r="M3994" s="181"/>
      <c r="N3994" s="181"/>
    </row>
    <row r="3995" spans="2:14">
      <c r="B3995" s="2934">
        <v>4000</v>
      </c>
      <c r="C3995" s="2933">
        <v>43388</v>
      </c>
      <c r="D3995" s="1934" t="s">
        <v>6545</v>
      </c>
      <c r="E3995" s="1934">
        <v>100</v>
      </c>
      <c r="F3995" s="1934">
        <v>0</v>
      </c>
      <c r="G3995" s="2830">
        <v>100</v>
      </c>
      <c r="H3995" s="3267">
        <f t="shared" si="53"/>
        <v>100</v>
      </c>
      <c r="I3995" s="2831">
        <v>1487.9147017579153</v>
      </c>
      <c r="J3995" s="1940"/>
      <c r="K3995" s="181"/>
      <c r="L3995" s="181"/>
      <c r="M3995" s="181"/>
      <c r="N3995" s="181"/>
    </row>
    <row r="3996" spans="2:14">
      <c r="B3996" s="2934">
        <v>4001</v>
      </c>
      <c r="C3996" s="2933">
        <v>43388</v>
      </c>
      <c r="D3996" s="1934" t="s">
        <v>6546</v>
      </c>
      <c r="E3996" s="1934">
        <v>100</v>
      </c>
      <c r="F3996" s="1934">
        <v>0</v>
      </c>
      <c r="G3996" s="2830">
        <v>100</v>
      </c>
      <c r="H3996" s="3267">
        <f t="shared" si="53"/>
        <v>100</v>
      </c>
      <c r="I3996" s="2831">
        <v>1487.9147017579153</v>
      </c>
      <c r="J3996" s="1940"/>
      <c r="K3996" s="181"/>
      <c r="L3996" s="181"/>
      <c r="M3996" s="181"/>
      <c r="N3996" s="181"/>
    </row>
    <row r="3997" spans="2:14">
      <c r="B3997" s="2934">
        <v>4002</v>
      </c>
      <c r="C3997" s="2933">
        <v>43388</v>
      </c>
      <c r="D3997" s="1934" t="s">
        <v>6547</v>
      </c>
      <c r="E3997" s="1934">
        <v>100</v>
      </c>
      <c r="F3997" s="1934">
        <v>0</v>
      </c>
      <c r="G3997" s="2830">
        <v>100</v>
      </c>
      <c r="H3997" s="3267">
        <f t="shared" si="53"/>
        <v>100</v>
      </c>
      <c r="I3997" s="2831">
        <v>1487.9147017579153</v>
      </c>
      <c r="J3997" s="1940"/>
      <c r="K3997" s="181"/>
      <c r="L3997" s="181"/>
      <c r="M3997" s="181"/>
      <c r="N3997" s="181"/>
    </row>
    <row r="3998" spans="2:14">
      <c r="B3998" s="2934">
        <v>4003</v>
      </c>
      <c r="C3998" s="2933">
        <v>43388</v>
      </c>
      <c r="D3998" s="1934" t="s">
        <v>6548</v>
      </c>
      <c r="E3998" s="1934">
        <v>100</v>
      </c>
      <c r="F3998" s="1934">
        <v>0</v>
      </c>
      <c r="G3998" s="2830">
        <v>100</v>
      </c>
      <c r="H3998" s="3267">
        <f t="shared" si="53"/>
        <v>100</v>
      </c>
      <c r="I3998" s="2831">
        <v>1487.9147017579153</v>
      </c>
      <c r="J3998" s="1940"/>
      <c r="K3998" s="181"/>
      <c r="L3998" s="181"/>
      <c r="M3998" s="181"/>
      <c r="N3998" s="181"/>
    </row>
    <row r="3999" spans="2:14">
      <c r="B3999" s="2934">
        <v>4004</v>
      </c>
      <c r="C3999" s="2933">
        <v>43388</v>
      </c>
      <c r="D3999" s="1934" t="s">
        <v>6549</v>
      </c>
      <c r="E3999" s="1934">
        <v>100</v>
      </c>
      <c r="F3999" s="1934">
        <v>0</v>
      </c>
      <c r="G3999" s="2830">
        <v>100</v>
      </c>
      <c r="H3999" s="3267">
        <f t="shared" si="53"/>
        <v>100</v>
      </c>
      <c r="I3999" s="2831">
        <v>1487.9147017579153</v>
      </c>
      <c r="J3999" s="1940"/>
      <c r="K3999" s="181"/>
      <c r="L3999" s="181"/>
      <c r="M3999" s="181"/>
      <c r="N3999" s="181"/>
    </row>
    <row r="4000" spans="2:14">
      <c r="B4000" s="2934">
        <v>4005</v>
      </c>
      <c r="C4000" s="2933">
        <v>43388</v>
      </c>
      <c r="D4000" s="1934" t="s">
        <v>6550</v>
      </c>
      <c r="E4000" s="1934">
        <v>100</v>
      </c>
      <c r="F4000" s="1934">
        <v>0</v>
      </c>
      <c r="G4000" s="2830">
        <v>100</v>
      </c>
      <c r="H4000" s="3267">
        <f t="shared" si="53"/>
        <v>100</v>
      </c>
      <c r="I4000" s="2831">
        <v>1487.9147017579153</v>
      </c>
      <c r="J4000" s="1940"/>
      <c r="K4000" s="181"/>
      <c r="L4000" s="181"/>
      <c r="M4000" s="181"/>
      <c r="N4000" s="181"/>
    </row>
    <row r="4001" spans="2:14">
      <c r="B4001" s="2934">
        <v>4006</v>
      </c>
      <c r="C4001" s="2933">
        <v>43388</v>
      </c>
      <c r="D4001" s="1934" t="s">
        <v>6551</v>
      </c>
      <c r="E4001" s="1934">
        <v>100</v>
      </c>
      <c r="F4001" s="1934">
        <v>0</v>
      </c>
      <c r="G4001" s="2830">
        <v>100</v>
      </c>
      <c r="H4001" s="3267">
        <f t="shared" si="53"/>
        <v>100</v>
      </c>
      <c r="I4001" s="2831">
        <v>1487.9147017579153</v>
      </c>
      <c r="J4001" s="1940"/>
      <c r="K4001" s="181"/>
      <c r="L4001" s="181"/>
      <c r="M4001" s="181"/>
      <c r="N4001" s="181"/>
    </row>
    <row r="4002" spans="2:14">
      <c r="B4002" s="2934">
        <v>4007</v>
      </c>
      <c r="C4002" s="2933">
        <v>43388</v>
      </c>
      <c r="D4002" s="1934" t="s">
        <v>6552</v>
      </c>
      <c r="E4002" s="1934">
        <v>100</v>
      </c>
      <c r="F4002" s="1934">
        <v>0</v>
      </c>
      <c r="G4002" s="2830">
        <v>100</v>
      </c>
      <c r="H4002" s="3267">
        <f t="shared" si="53"/>
        <v>100</v>
      </c>
      <c r="I4002" s="2831">
        <v>1487.9147017579153</v>
      </c>
      <c r="J4002" s="1940"/>
      <c r="K4002" s="181"/>
      <c r="L4002" s="181"/>
      <c r="M4002" s="181"/>
      <c r="N4002" s="181"/>
    </row>
    <row r="4003" spans="2:14">
      <c r="B4003" s="2934">
        <v>4008</v>
      </c>
      <c r="C4003" s="2933">
        <v>43388</v>
      </c>
      <c r="D4003" s="1934" t="s">
        <v>6553</v>
      </c>
      <c r="E4003" s="1934">
        <v>100</v>
      </c>
      <c r="F4003" s="1934">
        <v>0</v>
      </c>
      <c r="G4003" s="2830">
        <v>100</v>
      </c>
      <c r="H4003" s="3267">
        <f t="shared" si="53"/>
        <v>100</v>
      </c>
      <c r="I4003" s="2831">
        <v>1487.9147017579153</v>
      </c>
      <c r="J4003" s="1940"/>
      <c r="K4003" s="181"/>
      <c r="L4003" s="181"/>
      <c r="M4003" s="181"/>
      <c r="N4003" s="181"/>
    </row>
    <row r="4004" spans="2:14">
      <c r="B4004" s="2934">
        <v>4009</v>
      </c>
      <c r="C4004" s="2933">
        <v>43388</v>
      </c>
      <c r="D4004" s="1934" t="s">
        <v>6554</v>
      </c>
      <c r="E4004" s="1934">
        <v>100</v>
      </c>
      <c r="F4004" s="1934">
        <v>0</v>
      </c>
      <c r="G4004" s="2830">
        <v>100</v>
      </c>
      <c r="H4004" s="3267">
        <f t="shared" si="53"/>
        <v>100</v>
      </c>
      <c r="I4004" s="2831">
        <v>1487.9147017579153</v>
      </c>
      <c r="J4004" s="1940"/>
      <c r="K4004" s="181"/>
      <c r="L4004" s="181"/>
      <c r="M4004" s="181"/>
      <c r="N4004" s="181"/>
    </row>
    <row r="4005" spans="2:14">
      <c r="B4005" s="2934">
        <v>4010</v>
      </c>
      <c r="C4005" s="2933">
        <v>43388</v>
      </c>
      <c r="D4005" s="1934" t="s">
        <v>6555</v>
      </c>
      <c r="E4005" s="1934">
        <v>100</v>
      </c>
      <c r="F4005" s="1934">
        <v>0</v>
      </c>
      <c r="G4005" s="2830">
        <v>100</v>
      </c>
      <c r="H4005" s="3267">
        <f t="shared" si="53"/>
        <v>100</v>
      </c>
      <c r="I4005" s="2831">
        <v>1487.9147017579153</v>
      </c>
      <c r="J4005" s="1940"/>
      <c r="K4005" s="181"/>
      <c r="L4005" s="181"/>
      <c r="M4005" s="181"/>
      <c r="N4005" s="181"/>
    </row>
    <row r="4006" spans="2:14">
      <c r="B4006" s="2934">
        <v>4011</v>
      </c>
      <c r="C4006" s="2933">
        <v>43388</v>
      </c>
      <c r="D4006" s="1934" t="s">
        <v>6556</v>
      </c>
      <c r="E4006" s="1934">
        <v>100</v>
      </c>
      <c r="F4006" s="1934">
        <v>0</v>
      </c>
      <c r="G4006" s="2830">
        <v>100</v>
      </c>
      <c r="H4006" s="3267">
        <f t="shared" si="53"/>
        <v>100</v>
      </c>
      <c r="I4006" s="2831">
        <v>1487.9147017579153</v>
      </c>
      <c r="J4006" s="1940"/>
      <c r="K4006" s="181"/>
      <c r="L4006" s="181"/>
      <c r="M4006" s="181"/>
      <c r="N4006" s="181"/>
    </row>
    <row r="4007" spans="2:14">
      <c r="B4007" s="2934">
        <v>4012</v>
      </c>
      <c r="C4007" s="2933">
        <v>43388</v>
      </c>
      <c r="D4007" s="1934" t="s">
        <v>6557</v>
      </c>
      <c r="E4007" s="1934">
        <v>100</v>
      </c>
      <c r="F4007" s="1934">
        <v>0</v>
      </c>
      <c r="G4007" s="2830">
        <v>100</v>
      </c>
      <c r="H4007" s="3267">
        <f t="shared" si="53"/>
        <v>100</v>
      </c>
      <c r="I4007" s="2831">
        <v>1487.9147017579153</v>
      </c>
      <c r="J4007" s="1940"/>
      <c r="K4007" s="181"/>
      <c r="L4007" s="181"/>
      <c r="M4007" s="181"/>
      <c r="N4007" s="181"/>
    </row>
    <row r="4008" spans="2:14">
      <c r="B4008" s="2934">
        <v>4013</v>
      </c>
      <c r="C4008" s="2933">
        <v>43388</v>
      </c>
      <c r="D4008" s="1934" t="s">
        <v>6558</v>
      </c>
      <c r="E4008" s="1934">
        <v>100</v>
      </c>
      <c r="F4008" s="1934">
        <v>0</v>
      </c>
      <c r="G4008" s="2830">
        <v>100</v>
      </c>
      <c r="H4008" s="3267">
        <f t="shared" ref="H4008:H4071" si="54">+G4008</f>
        <v>100</v>
      </c>
      <c r="I4008" s="2831">
        <v>1487.9147017579153</v>
      </c>
      <c r="J4008" s="1940"/>
      <c r="K4008" s="181"/>
      <c r="L4008" s="181"/>
      <c r="M4008" s="181"/>
      <c r="N4008" s="181"/>
    </row>
    <row r="4009" spans="2:14">
      <c r="B4009" s="2934">
        <v>4014</v>
      </c>
      <c r="C4009" s="2933">
        <v>43388</v>
      </c>
      <c r="D4009" s="1934" t="s">
        <v>6559</v>
      </c>
      <c r="E4009" s="1934">
        <v>100</v>
      </c>
      <c r="F4009" s="1934">
        <v>0</v>
      </c>
      <c r="G4009" s="2830">
        <v>100</v>
      </c>
      <c r="H4009" s="3267">
        <f t="shared" si="54"/>
        <v>100</v>
      </c>
      <c r="I4009" s="2831">
        <v>1487.9147017579153</v>
      </c>
      <c r="J4009" s="1940"/>
      <c r="K4009" s="181"/>
      <c r="L4009" s="181"/>
      <c r="M4009" s="181"/>
      <c r="N4009" s="181"/>
    </row>
    <row r="4010" spans="2:14">
      <c r="B4010" s="2934">
        <v>4015</v>
      </c>
      <c r="C4010" s="2933">
        <v>43388</v>
      </c>
      <c r="D4010" s="1934" t="s">
        <v>6560</v>
      </c>
      <c r="E4010" s="1934">
        <v>100</v>
      </c>
      <c r="F4010" s="1934">
        <v>0</v>
      </c>
      <c r="G4010" s="2830">
        <v>100</v>
      </c>
      <c r="H4010" s="3267">
        <f t="shared" si="54"/>
        <v>100</v>
      </c>
      <c r="I4010" s="2831">
        <v>1487.9147017579153</v>
      </c>
      <c r="J4010" s="1940"/>
      <c r="K4010" s="181"/>
      <c r="L4010" s="181"/>
      <c r="M4010" s="181"/>
      <c r="N4010" s="181"/>
    </row>
    <row r="4011" spans="2:14">
      <c r="B4011" s="2934">
        <v>4016</v>
      </c>
      <c r="C4011" s="2933">
        <v>43388</v>
      </c>
      <c r="D4011" s="1934" t="s">
        <v>6561</v>
      </c>
      <c r="E4011" s="1934">
        <v>100</v>
      </c>
      <c r="F4011" s="1934">
        <v>0</v>
      </c>
      <c r="G4011" s="2830">
        <v>100</v>
      </c>
      <c r="H4011" s="3267">
        <f t="shared" si="54"/>
        <v>100</v>
      </c>
      <c r="I4011" s="2831">
        <v>1487.9147017579153</v>
      </c>
      <c r="J4011" s="1940"/>
      <c r="K4011" s="181"/>
      <c r="L4011" s="181"/>
      <c r="M4011" s="181"/>
      <c r="N4011" s="181"/>
    </row>
    <row r="4012" spans="2:14">
      <c r="B4012" s="2934">
        <v>4017</v>
      </c>
      <c r="C4012" s="2933">
        <v>43388</v>
      </c>
      <c r="D4012" s="1934" t="s">
        <v>6562</v>
      </c>
      <c r="E4012" s="1934">
        <v>100</v>
      </c>
      <c r="F4012" s="1934">
        <v>0</v>
      </c>
      <c r="G4012" s="2830">
        <v>100</v>
      </c>
      <c r="H4012" s="3267">
        <f t="shared" si="54"/>
        <v>100</v>
      </c>
      <c r="I4012" s="2831">
        <v>1487.9147017579153</v>
      </c>
      <c r="J4012" s="1940"/>
      <c r="K4012" s="181"/>
      <c r="L4012" s="181"/>
      <c r="M4012" s="181"/>
      <c r="N4012" s="181"/>
    </row>
    <row r="4013" spans="2:14">
      <c r="B4013" s="2934">
        <v>4018</v>
      </c>
      <c r="C4013" s="2933">
        <v>43388</v>
      </c>
      <c r="D4013" s="1934" t="s">
        <v>6563</v>
      </c>
      <c r="E4013" s="1934">
        <v>100</v>
      </c>
      <c r="F4013" s="1934">
        <v>0</v>
      </c>
      <c r="G4013" s="2830">
        <v>100</v>
      </c>
      <c r="H4013" s="3267">
        <f t="shared" si="54"/>
        <v>100</v>
      </c>
      <c r="I4013" s="2831">
        <v>1487.9147017579153</v>
      </c>
      <c r="J4013" s="1940"/>
      <c r="K4013" s="181"/>
      <c r="L4013" s="181"/>
      <c r="M4013" s="181"/>
      <c r="N4013" s="181"/>
    </row>
    <row r="4014" spans="2:14">
      <c r="B4014" s="2934">
        <v>4019</v>
      </c>
      <c r="C4014" s="2933">
        <v>43388</v>
      </c>
      <c r="D4014" s="1934" t="s">
        <v>6564</v>
      </c>
      <c r="E4014" s="1934">
        <v>100</v>
      </c>
      <c r="F4014" s="1934">
        <v>0</v>
      </c>
      <c r="G4014" s="2830">
        <v>100</v>
      </c>
      <c r="H4014" s="3267">
        <f t="shared" si="54"/>
        <v>100</v>
      </c>
      <c r="I4014" s="2831">
        <v>1487.9147017579153</v>
      </c>
      <c r="J4014" s="1940"/>
      <c r="K4014" s="181"/>
      <c r="L4014" s="181"/>
      <c r="M4014" s="181"/>
      <c r="N4014" s="181"/>
    </row>
    <row r="4015" spans="2:14">
      <c r="B4015" s="2934">
        <v>4020</v>
      </c>
      <c r="C4015" s="2933">
        <v>43388</v>
      </c>
      <c r="D4015" s="1934" t="s">
        <v>6565</v>
      </c>
      <c r="E4015" s="1934">
        <v>100</v>
      </c>
      <c r="F4015" s="1934">
        <v>0</v>
      </c>
      <c r="G4015" s="2830">
        <v>100</v>
      </c>
      <c r="H4015" s="3267">
        <f t="shared" si="54"/>
        <v>100</v>
      </c>
      <c r="I4015" s="2831">
        <v>1487.9147017579153</v>
      </c>
      <c r="J4015" s="1940"/>
      <c r="K4015" s="181"/>
      <c r="L4015" s="181"/>
      <c r="M4015" s="181"/>
      <c r="N4015" s="181"/>
    </row>
    <row r="4016" spans="2:14">
      <c r="B4016" s="2934">
        <v>4021</v>
      </c>
      <c r="C4016" s="2933">
        <v>43388</v>
      </c>
      <c r="D4016" s="1934" t="s">
        <v>6566</v>
      </c>
      <c r="E4016" s="1934">
        <v>100</v>
      </c>
      <c r="F4016" s="1934">
        <v>0</v>
      </c>
      <c r="G4016" s="2830">
        <v>100</v>
      </c>
      <c r="H4016" s="3267">
        <f t="shared" si="54"/>
        <v>100</v>
      </c>
      <c r="I4016" s="2831">
        <v>1487.9147017579153</v>
      </c>
      <c r="J4016" s="1940"/>
      <c r="K4016" s="181"/>
      <c r="L4016" s="181"/>
      <c r="M4016" s="181"/>
      <c r="N4016" s="181"/>
    </row>
    <row r="4017" spans="2:14">
      <c r="B4017" s="2934">
        <v>4022</v>
      </c>
      <c r="C4017" s="2933">
        <v>43388</v>
      </c>
      <c r="D4017" s="1934" t="s">
        <v>6567</v>
      </c>
      <c r="E4017" s="1934">
        <v>100</v>
      </c>
      <c r="F4017" s="1934">
        <v>0</v>
      </c>
      <c r="G4017" s="2830">
        <v>100</v>
      </c>
      <c r="H4017" s="3267">
        <f t="shared" si="54"/>
        <v>100</v>
      </c>
      <c r="I4017" s="2831">
        <v>1487.9147017579153</v>
      </c>
      <c r="J4017" s="1940"/>
      <c r="K4017" s="181"/>
      <c r="L4017" s="181"/>
      <c r="M4017" s="181"/>
      <c r="N4017" s="181"/>
    </row>
    <row r="4018" spans="2:14">
      <c r="B4018" s="2934">
        <v>4023</v>
      </c>
      <c r="C4018" s="2933">
        <v>43388</v>
      </c>
      <c r="D4018" s="1934" t="s">
        <v>6568</v>
      </c>
      <c r="E4018" s="1934">
        <v>100</v>
      </c>
      <c r="F4018" s="1934">
        <v>0</v>
      </c>
      <c r="G4018" s="2830">
        <v>100</v>
      </c>
      <c r="H4018" s="3267">
        <f t="shared" si="54"/>
        <v>100</v>
      </c>
      <c r="I4018" s="2831">
        <v>1487.9147017579153</v>
      </c>
      <c r="J4018" s="1940"/>
      <c r="K4018" s="181"/>
      <c r="L4018" s="181"/>
      <c r="M4018" s="181"/>
      <c r="N4018" s="181"/>
    </row>
    <row r="4019" spans="2:14">
      <c r="B4019" s="2934">
        <v>4024</v>
      </c>
      <c r="C4019" s="2933">
        <v>43388</v>
      </c>
      <c r="D4019" s="1934" t="s">
        <v>6569</v>
      </c>
      <c r="E4019" s="1934">
        <v>100</v>
      </c>
      <c r="F4019" s="1934">
        <v>0</v>
      </c>
      <c r="G4019" s="2830">
        <v>100</v>
      </c>
      <c r="H4019" s="3267">
        <f t="shared" si="54"/>
        <v>100</v>
      </c>
      <c r="I4019" s="2831">
        <v>1487.9147017579153</v>
      </c>
      <c r="J4019" s="1940"/>
      <c r="K4019" s="181"/>
      <c r="L4019" s="181"/>
      <c r="M4019" s="181"/>
      <c r="N4019" s="181"/>
    </row>
    <row r="4020" spans="2:14">
      <c r="B4020" s="2934">
        <v>4025</v>
      </c>
      <c r="C4020" s="2933">
        <v>43388</v>
      </c>
      <c r="D4020" s="1934" t="s">
        <v>6570</v>
      </c>
      <c r="E4020" s="1934">
        <v>100</v>
      </c>
      <c r="F4020" s="1934">
        <v>0</v>
      </c>
      <c r="G4020" s="2830">
        <v>100</v>
      </c>
      <c r="H4020" s="3267">
        <f t="shared" si="54"/>
        <v>100</v>
      </c>
      <c r="I4020" s="2831">
        <v>1487.9147017579153</v>
      </c>
      <c r="J4020" s="1940"/>
      <c r="K4020" s="181"/>
      <c r="L4020" s="181"/>
      <c r="M4020" s="181"/>
      <c r="N4020" s="181"/>
    </row>
    <row r="4021" spans="2:14">
      <c r="B4021" s="2934">
        <v>4026</v>
      </c>
      <c r="C4021" s="2933">
        <v>43388</v>
      </c>
      <c r="D4021" s="1934" t="s">
        <v>6571</v>
      </c>
      <c r="E4021" s="1934">
        <v>100</v>
      </c>
      <c r="F4021" s="1934">
        <v>0</v>
      </c>
      <c r="G4021" s="2830">
        <v>100</v>
      </c>
      <c r="H4021" s="3267">
        <f t="shared" si="54"/>
        <v>100</v>
      </c>
      <c r="I4021" s="2831">
        <v>1487.9147017579153</v>
      </c>
      <c r="J4021" s="1940"/>
      <c r="K4021" s="181"/>
      <c r="L4021" s="181"/>
      <c r="M4021" s="181"/>
      <c r="N4021" s="181"/>
    </row>
    <row r="4022" spans="2:14">
      <c r="B4022" s="2934">
        <v>4027</v>
      </c>
      <c r="C4022" s="2933">
        <v>43388</v>
      </c>
      <c r="D4022" s="1934" t="s">
        <v>6572</v>
      </c>
      <c r="E4022" s="1934">
        <v>100</v>
      </c>
      <c r="F4022" s="1934">
        <v>0</v>
      </c>
      <c r="G4022" s="2830">
        <v>100</v>
      </c>
      <c r="H4022" s="3267">
        <f t="shared" si="54"/>
        <v>100</v>
      </c>
      <c r="I4022" s="2831">
        <v>1487.9147017579153</v>
      </c>
      <c r="J4022" s="1940"/>
      <c r="K4022" s="181"/>
      <c r="L4022" s="181"/>
      <c r="M4022" s="181"/>
      <c r="N4022" s="181"/>
    </row>
    <row r="4023" spans="2:14">
      <c r="B4023" s="2934">
        <v>4028</v>
      </c>
      <c r="C4023" s="2933">
        <v>43388</v>
      </c>
      <c r="D4023" s="1934" t="s">
        <v>6573</v>
      </c>
      <c r="E4023" s="1934">
        <v>100</v>
      </c>
      <c r="F4023" s="1934">
        <v>0</v>
      </c>
      <c r="G4023" s="2830">
        <v>100</v>
      </c>
      <c r="H4023" s="3267">
        <f t="shared" si="54"/>
        <v>100</v>
      </c>
      <c r="I4023" s="2831">
        <v>1487.9147017579153</v>
      </c>
      <c r="J4023" s="1940"/>
      <c r="K4023" s="181"/>
      <c r="L4023" s="181"/>
      <c r="M4023" s="181"/>
      <c r="N4023" s="181"/>
    </row>
    <row r="4024" spans="2:14">
      <c r="B4024" s="2934">
        <v>4029</v>
      </c>
      <c r="C4024" s="2933">
        <v>43388</v>
      </c>
      <c r="D4024" s="1934" t="s">
        <v>6574</v>
      </c>
      <c r="E4024" s="1934">
        <v>100</v>
      </c>
      <c r="F4024" s="1934">
        <v>0</v>
      </c>
      <c r="G4024" s="2830">
        <v>100</v>
      </c>
      <c r="H4024" s="3267">
        <f t="shared" si="54"/>
        <v>100</v>
      </c>
      <c r="I4024" s="2831">
        <v>1487.9147017579153</v>
      </c>
      <c r="J4024" s="1940"/>
      <c r="K4024" s="181"/>
      <c r="L4024" s="181"/>
      <c r="M4024" s="181"/>
      <c r="N4024" s="181"/>
    </row>
    <row r="4025" spans="2:14">
      <c r="B4025" s="2934">
        <v>4030</v>
      </c>
      <c r="C4025" s="2933">
        <v>43388</v>
      </c>
      <c r="D4025" s="1934" t="s">
        <v>6575</v>
      </c>
      <c r="E4025" s="1934">
        <v>100</v>
      </c>
      <c r="F4025" s="1934">
        <v>0</v>
      </c>
      <c r="G4025" s="2830">
        <v>100</v>
      </c>
      <c r="H4025" s="3267">
        <f t="shared" si="54"/>
        <v>100</v>
      </c>
      <c r="I4025" s="2831">
        <v>1487.9147017579153</v>
      </c>
      <c r="J4025" s="1940"/>
      <c r="K4025" s="181"/>
      <c r="L4025" s="181"/>
      <c r="M4025" s="181"/>
      <c r="N4025" s="181"/>
    </row>
    <row r="4026" spans="2:14">
      <c r="B4026" s="2934">
        <v>4031</v>
      </c>
      <c r="C4026" s="2933">
        <v>43388</v>
      </c>
      <c r="D4026" s="1934" t="s">
        <v>6576</v>
      </c>
      <c r="E4026" s="1934">
        <v>100</v>
      </c>
      <c r="F4026" s="1934">
        <v>0</v>
      </c>
      <c r="G4026" s="2830">
        <v>100</v>
      </c>
      <c r="H4026" s="3267">
        <f t="shared" si="54"/>
        <v>100</v>
      </c>
      <c r="I4026" s="2831">
        <v>1487.9147017579153</v>
      </c>
      <c r="J4026" s="1940"/>
      <c r="K4026" s="181"/>
      <c r="L4026" s="181"/>
      <c r="M4026" s="181"/>
      <c r="N4026" s="181"/>
    </row>
    <row r="4027" spans="2:14">
      <c r="B4027" s="2934">
        <v>4032</v>
      </c>
      <c r="C4027" s="2933">
        <v>43388</v>
      </c>
      <c r="D4027" s="1934" t="s">
        <v>6577</v>
      </c>
      <c r="E4027" s="1934">
        <v>100</v>
      </c>
      <c r="F4027" s="1934">
        <v>0</v>
      </c>
      <c r="G4027" s="2830">
        <v>100</v>
      </c>
      <c r="H4027" s="3267">
        <f t="shared" si="54"/>
        <v>100</v>
      </c>
      <c r="I4027" s="2831">
        <v>1487.9147017579153</v>
      </c>
      <c r="J4027" s="1940"/>
      <c r="K4027" s="181"/>
      <c r="L4027" s="181"/>
      <c r="M4027" s="181"/>
      <c r="N4027" s="181"/>
    </row>
    <row r="4028" spans="2:14">
      <c r="B4028" s="2934">
        <v>4033</v>
      </c>
      <c r="C4028" s="2933">
        <v>43388</v>
      </c>
      <c r="D4028" s="1934" t="s">
        <v>6578</v>
      </c>
      <c r="E4028" s="1934">
        <v>100</v>
      </c>
      <c r="F4028" s="1934">
        <v>0</v>
      </c>
      <c r="G4028" s="2830">
        <v>100</v>
      </c>
      <c r="H4028" s="3267">
        <f t="shared" si="54"/>
        <v>100</v>
      </c>
      <c r="I4028" s="2831">
        <v>1487.9147017579153</v>
      </c>
      <c r="J4028" s="1940"/>
      <c r="K4028" s="181"/>
      <c r="L4028" s="181"/>
      <c r="M4028" s="181"/>
      <c r="N4028" s="181"/>
    </row>
    <row r="4029" spans="2:14">
      <c r="B4029" s="2934">
        <v>4034</v>
      </c>
      <c r="C4029" s="2933">
        <v>43388</v>
      </c>
      <c r="D4029" s="1934" t="s">
        <v>6579</v>
      </c>
      <c r="E4029" s="1934">
        <v>100</v>
      </c>
      <c r="F4029" s="1934">
        <v>0</v>
      </c>
      <c r="G4029" s="2830">
        <v>100</v>
      </c>
      <c r="H4029" s="3267">
        <f t="shared" si="54"/>
        <v>100</v>
      </c>
      <c r="I4029" s="2831">
        <v>1487.9147017579153</v>
      </c>
      <c r="J4029" s="1940"/>
      <c r="K4029" s="181"/>
      <c r="L4029" s="181"/>
      <c r="M4029" s="181"/>
      <c r="N4029" s="181"/>
    </row>
    <row r="4030" spans="2:14">
      <c r="B4030" s="2934">
        <v>4035</v>
      </c>
      <c r="C4030" s="2933">
        <v>43388</v>
      </c>
      <c r="D4030" s="1934" t="s">
        <v>6580</v>
      </c>
      <c r="E4030" s="1934">
        <v>100</v>
      </c>
      <c r="F4030" s="1934">
        <v>0</v>
      </c>
      <c r="G4030" s="2830">
        <v>100</v>
      </c>
      <c r="H4030" s="3267">
        <f t="shared" si="54"/>
        <v>100</v>
      </c>
      <c r="I4030" s="2831">
        <v>1487.9147017579153</v>
      </c>
      <c r="J4030" s="1940"/>
      <c r="K4030" s="181"/>
      <c r="L4030" s="181"/>
      <c r="M4030" s="181"/>
      <c r="N4030" s="181"/>
    </row>
    <row r="4031" spans="2:14">
      <c r="B4031" s="2934">
        <v>4036</v>
      </c>
      <c r="C4031" s="2933">
        <v>43388</v>
      </c>
      <c r="D4031" s="1934" t="s">
        <v>6581</v>
      </c>
      <c r="E4031" s="1934">
        <v>100</v>
      </c>
      <c r="F4031" s="1934">
        <v>0</v>
      </c>
      <c r="G4031" s="2830">
        <v>100</v>
      </c>
      <c r="H4031" s="3267">
        <f t="shared" si="54"/>
        <v>100</v>
      </c>
      <c r="I4031" s="2831">
        <v>1487.9147017579153</v>
      </c>
      <c r="J4031" s="1940"/>
      <c r="K4031" s="181"/>
      <c r="L4031" s="181"/>
      <c r="M4031" s="181"/>
      <c r="N4031" s="181"/>
    </row>
    <row r="4032" spans="2:14">
      <c r="B4032" s="2934">
        <v>4037</v>
      </c>
      <c r="C4032" s="2933">
        <v>43388</v>
      </c>
      <c r="D4032" s="1934" t="s">
        <v>6582</v>
      </c>
      <c r="E4032" s="1934">
        <v>100</v>
      </c>
      <c r="F4032" s="1934">
        <v>0</v>
      </c>
      <c r="G4032" s="2830">
        <v>100</v>
      </c>
      <c r="H4032" s="3267">
        <f t="shared" si="54"/>
        <v>100</v>
      </c>
      <c r="I4032" s="2831">
        <v>1487.9147017579153</v>
      </c>
      <c r="J4032" s="1940"/>
      <c r="K4032" s="181"/>
      <c r="L4032" s="181"/>
      <c r="M4032" s="181"/>
      <c r="N4032" s="181"/>
    </row>
    <row r="4033" spans="2:14">
      <c r="B4033" s="2934">
        <v>4038</v>
      </c>
      <c r="C4033" s="2933">
        <v>43388</v>
      </c>
      <c r="D4033" s="1934" t="s">
        <v>6583</v>
      </c>
      <c r="E4033" s="1934">
        <v>100</v>
      </c>
      <c r="F4033" s="1934">
        <v>0</v>
      </c>
      <c r="G4033" s="2830">
        <v>100</v>
      </c>
      <c r="H4033" s="3267">
        <f t="shared" si="54"/>
        <v>100</v>
      </c>
      <c r="I4033" s="2831">
        <v>1487.9147017579153</v>
      </c>
      <c r="J4033" s="1940"/>
      <c r="K4033" s="181"/>
      <c r="L4033" s="181"/>
      <c r="M4033" s="181"/>
      <c r="N4033" s="181"/>
    </row>
    <row r="4034" spans="2:14">
      <c r="B4034" s="2934">
        <v>4039</v>
      </c>
      <c r="C4034" s="2933">
        <v>43388</v>
      </c>
      <c r="D4034" s="1934" t="s">
        <v>6584</v>
      </c>
      <c r="E4034" s="1934">
        <v>100</v>
      </c>
      <c r="F4034" s="1934">
        <v>0</v>
      </c>
      <c r="G4034" s="2830">
        <v>100</v>
      </c>
      <c r="H4034" s="3267">
        <f t="shared" si="54"/>
        <v>100</v>
      </c>
      <c r="I4034" s="2831">
        <v>1487.9147017579153</v>
      </c>
      <c r="J4034" s="1940"/>
      <c r="K4034" s="181"/>
      <c r="L4034" s="181"/>
      <c r="M4034" s="181"/>
      <c r="N4034" s="181"/>
    </row>
    <row r="4035" spans="2:14">
      <c r="B4035" s="2934">
        <v>4040</v>
      </c>
      <c r="C4035" s="2933">
        <v>43388</v>
      </c>
      <c r="D4035" s="1934" t="s">
        <v>6585</v>
      </c>
      <c r="E4035" s="1934">
        <v>100</v>
      </c>
      <c r="F4035" s="1934">
        <v>0</v>
      </c>
      <c r="G4035" s="2830">
        <v>100</v>
      </c>
      <c r="H4035" s="3267">
        <f t="shared" si="54"/>
        <v>100</v>
      </c>
      <c r="I4035" s="2831">
        <v>1487.9147017579153</v>
      </c>
      <c r="J4035" s="1940"/>
      <c r="K4035" s="181"/>
      <c r="L4035" s="181"/>
      <c r="M4035" s="181"/>
      <c r="N4035" s="181"/>
    </row>
    <row r="4036" spans="2:14">
      <c r="B4036" s="2934">
        <v>4041</v>
      </c>
      <c r="C4036" s="2933">
        <v>43388</v>
      </c>
      <c r="D4036" s="1934" t="s">
        <v>6586</v>
      </c>
      <c r="E4036" s="1934">
        <v>100</v>
      </c>
      <c r="F4036" s="1934">
        <v>0</v>
      </c>
      <c r="G4036" s="2830">
        <v>100</v>
      </c>
      <c r="H4036" s="3267">
        <f t="shared" si="54"/>
        <v>100</v>
      </c>
      <c r="I4036" s="2831">
        <v>1487.9147017579153</v>
      </c>
      <c r="J4036" s="1940"/>
      <c r="K4036" s="181"/>
      <c r="L4036" s="181"/>
      <c r="M4036" s="181"/>
      <c r="N4036" s="181"/>
    </row>
    <row r="4037" spans="2:14">
      <c r="B4037" s="2934">
        <v>4042</v>
      </c>
      <c r="C4037" s="2933">
        <v>43388</v>
      </c>
      <c r="D4037" s="1934" t="s">
        <v>6587</v>
      </c>
      <c r="E4037" s="1934">
        <v>100</v>
      </c>
      <c r="F4037" s="1934">
        <v>0</v>
      </c>
      <c r="G4037" s="2830">
        <v>100</v>
      </c>
      <c r="H4037" s="3267">
        <f t="shared" si="54"/>
        <v>100</v>
      </c>
      <c r="I4037" s="2831">
        <v>1487.9147017579153</v>
      </c>
      <c r="J4037" s="1940"/>
      <c r="K4037" s="181"/>
      <c r="L4037" s="181"/>
      <c r="M4037" s="181"/>
      <c r="N4037" s="181"/>
    </row>
    <row r="4038" spans="2:14">
      <c r="B4038" s="2934">
        <v>4043</v>
      </c>
      <c r="C4038" s="2933">
        <v>43388</v>
      </c>
      <c r="D4038" s="1934" t="s">
        <v>6588</v>
      </c>
      <c r="E4038" s="1934">
        <v>100</v>
      </c>
      <c r="F4038" s="1934">
        <v>0</v>
      </c>
      <c r="G4038" s="2830">
        <v>100</v>
      </c>
      <c r="H4038" s="3267">
        <f t="shared" si="54"/>
        <v>100</v>
      </c>
      <c r="I4038" s="2831">
        <v>1487.9147017579153</v>
      </c>
      <c r="J4038" s="1940"/>
      <c r="K4038" s="181"/>
      <c r="L4038" s="181"/>
      <c r="M4038" s="181"/>
      <c r="N4038" s="181"/>
    </row>
    <row r="4039" spans="2:14">
      <c r="B4039" s="2934">
        <v>4044</v>
      </c>
      <c r="C4039" s="2933">
        <v>43388</v>
      </c>
      <c r="D4039" s="1934" t="s">
        <v>6589</v>
      </c>
      <c r="E4039" s="1934">
        <v>100</v>
      </c>
      <c r="F4039" s="1934">
        <v>0</v>
      </c>
      <c r="G4039" s="2830">
        <v>100</v>
      </c>
      <c r="H4039" s="3267">
        <f t="shared" si="54"/>
        <v>100</v>
      </c>
      <c r="I4039" s="2831">
        <v>1487.9147017579153</v>
      </c>
      <c r="J4039" s="1940"/>
      <c r="K4039" s="181"/>
      <c r="L4039" s="181"/>
      <c r="M4039" s="181"/>
      <c r="N4039" s="181"/>
    </row>
    <row r="4040" spans="2:14">
      <c r="B4040" s="2934">
        <v>4045</v>
      </c>
      <c r="C4040" s="2933">
        <v>43388</v>
      </c>
      <c r="D4040" s="1934" t="s">
        <v>6590</v>
      </c>
      <c r="E4040" s="1934">
        <v>100</v>
      </c>
      <c r="F4040" s="1934">
        <v>0</v>
      </c>
      <c r="G4040" s="2830">
        <v>100</v>
      </c>
      <c r="H4040" s="3267">
        <f t="shared" si="54"/>
        <v>100</v>
      </c>
      <c r="I4040" s="2831">
        <v>1487.9147017579153</v>
      </c>
      <c r="J4040" s="1940"/>
      <c r="K4040" s="181"/>
      <c r="L4040" s="181"/>
      <c r="M4040" s="181"/>
      <c r="N4040" s="181"/>
    </row>
    <row r="4041" spans="2:14">
      <c r="B4041" s="2934">
        <v>4046</v>
      </c>
      <c r="C4041" s="2933">
        <v>43388</v>
      </c>
      <c r="D4041" s="1934" t="s">
        <v>6591</v>
      </c>
      <c r="E4041" s="1934">
        <v>100</v>
      </c>
      <c r="F4041" s="1934">
        <v>0</v>
      </c>
      <c r="G4041" s="2830">
        <v>100</v>
      </c>
      <c r="H4041" s="3267">
        <f t="shared" si="54"/>
        <v>100</v>
      </c>
      <c r="I4041" s="2831">
        <v>1487.9147017579153</v>
      </c>
      <c r="J4041" s="1940"/>
      <c r="K4041" s="181"/>
      <c r="L4041" s="181"/>
      <c r="M4041" s="181"/>
      <c r="N4041" s="181"/>
    </row>
    <row r="4042" spans="2:14">
      <c r="B4042" s="2934">
        <v>4047</v>
      </c>
      <c r="C4042" s="2933">
        <v>43388</v>
      </c>
      <c r="D4042" s="1934" t="s">
        <v>6592</v>
      </c>
      <c r="E4042" s="1934">
        <v>100</v>
      </c>
      <c r="F4042" s="1934">
        <v>0</v>
      </c>
      <c r="G4042" s="2830">
        <v>100</v>
      </c>
      <c r="H4042" s="3267">
        <f t="shared" si="54"/>
        <v>100</v>
      </c>
      <c r="I4042" s="2831">
        <v>1487.9147017579153</v>
      </c>
      <c r="J4042" s="1940"/>
      <c r="K4042" s="181"/>
      <c r="L4042" s="181"/>
      <c r="M4042" s="181"/>
      <c r="N4042" s="181"/>
    </row>
    <row r="4043" spans="2:14">
      <c r="B4043" s="2934">
        <v>4048</v>
      </c>
      <c r="C4043" s="2933">
        <v>43388</v>
      </c>
      <c r="D4043" s="1934" t="s">
        <v>6593</v>
      </c>
      <c r="E4043" s="1934">
        <v>100</v>
      </c>
      <c r="F4043" s="1934">
        <v>0</v>
      </c>
      <c r="G4043" s="2830">
        <v>100</v>
      </c>
      <c r="H4043" s="3267">
        <f t="shared" si="54"/>
        <v>100</v>
      </c>
      <c r="I4043" s="2831">
        <v>1487.9147017579153</v>
      </c>
      <c r="J4043" s="1940"/>
      <c r="K4043" s="181"/>
      <c r="L4043" s="181"/>
      <c r="M4043" s="181"/>
      <c r="N4043" s="181"/>
    </row>
    <row r="4044" spans="2:14">
      <c r="B4044" s="2934">
        <v>4049</v>
      </c>
      <c r="C4044" s="2933">
        <v>43388</v>
      </c>
      <c r="D4044" s="1934" t="s">
        <v>6594</v>
      </c>
      <c r="E4044" s="1934">
        <v>100</v>
      </c>
      <c r="F4044" s="1934">
        <v>0</v>
      </c>
      <c r="G4044" s="2830">
        <v>100</v>
      </c>
      <c r="H4044" s="3267">
        <f t="shared" si="54"/>
        <v>100</v>
      </c>
      <c r="I4044" s="2831">
        <v>1487.9147017579153</v>
      </c>
      <c r="J4044" s="1940"/>
      <c r="K4044" s="181"/>
      <c r="L4044" s="181"/>
      <c r="M4044" s="181"/>
      <c r="N4044" s="181"/>
    </row>
    <row r="4045" spans="2:14">
      <c r="B4045" s="2934">
        <v>4050</v>
      </c>
      <c r="C4045" s="2933">
        <v>43388</v>
      </c>
      <c r="D4045" s="1934" t="s">
        <v>6595</v>
      </c>
      <c r="E4045" s="1934">
        <v>100</v>
      </c>
      <c r="F4045" s="1934">
        <v>0</v>
      </c>
      <c r="G4045" s="2830">
        <v>100</v>
      </c>
      <c r="H4045" s="3267">
        <f t="shared" si="54"/>
        <v>100</v>
      </c>
      <c r="I4045" s="2831">
        <v>1487.9147017579153</v>
      </c>
      <c r="J4045" s="1940"/>
      <c r="K4045" s="181"/>
      <c r="L4045" s="181"/>
      <c r="M4045" s="181"/>
      <c r="N4045" s="181"/>
    </row>
    <row r="4046" spans="2:14">
      <c r="B4046" s="2934">
        <v>4051</v>
      </c>
      <c r="C4046" s="2933">
        <v>43388</v>
      </c>
      <c r="D4046" s="1934" t="s">
        <v>6596</v>
      </c>
      <c r="E4046" s="1934">
        <v>100</v>
      </c>
      <c r="F4046" s="1934">
        <v>0</v>
      </c>
      <c r="G4046" s="2830">
        <v>100</v>
      </c>
      <c r="H4046" s="3267">
        <f t="shared" si="54"/>
        <v>100</v>
      </c>
      <c r="I4046" s="2831">
        <v>1487.9147017579153</v>
      </c>
      <c r="J4046" s="1940"/>
      <c r="K4046" s="181"/>
      <c r="L4046" s="181"/>
      <c r="M4046" s="181"/>
      <c r="N4046" s="181"/>
    </row>
    <row r="4047" spans="2:14">
      <c r="B4047" s="2934">
        <v>4052</v>
      </c>
      <c r="C4047" s="2933">
        <v>43388</v>
      </c>
      <c r="D4047" s="1934" t="s">
        <v>6597</v>
      </c>
      <c r="E4047" s="1934">
        <v>100</v>
      </c>
      <c r="F4047" s="1934">
        <v>0</v>
      </c>
      <c r="G4047" s="2830">
        <v>100</v>
      </c>
      <c r="H4047" s="3267">
        <f t="shared" si="54"/>
        <v>100</v>
      </c>
      <c r="I4047" s="2831">
        <v>1487.9147017579153</v>
      </c>
      <c r="J4047" s="1940"/>
      <c r="K4047" s="181"/>
      <c r="L4047" s="181"/>
      <c r="M4047" s="181"/>
      <c r="N4047" s="181"/>
    </row>
    <row r="4048" spans="2:14">
      <c r="B4048" s="2934">
        <v>4053</v>
      </c>
      <c r="C4048" s="2933">
        <v>43388</v>
      </c>
      <c r="D4048" s="1934" t="s">
        <v>6598</v>
      </c>
      <c r="E4048" s="1934">
        <v>100</v>
      </c>
      <c r="F4048" s="1934">
        <v>0</v>
      </c>
      <c r="G4048" s="2830">
        <v>100</v>
      </c>
      <c r="H4048" s="3267">
        <f t="shared" si="54"/>
        <v>100</v>
      </c>
      <c r="I4048" s="2831">
        <v>1487.9147017579153</v>
      </c>
      <c r="J4048" s="1940"/>
      <c r="K4048" s="181"/>
      <c r="L4048" s="181"/>
      <c r="M4048" s="181"/>
      <c r="N4048" s="181"/>
    </row>
    <row r="4049" spans="2:14">
      <c r="B4049" s="2934">
        <v>4054</v>
      </c>
      <c r="C4049" s="2933">
        <v>43388</v>
      </c>
      <c r="D4049" s="1934" t="s">
        <v>6599</v>
      </c>
      <c r="E4049" s="1934">
        <v>100</v>
      </c>
      <c r="F4049" s="1934">
        <v>0</v>
      </c>
      <c r="G4049" s="2830">
        <v>100</v>
      </c>
      <c r="H4049" s="3267">
        <f t="shared" si="54"/>
        <v>100</v>
      </c>
      <c r="I4049" s="2831">
        <v>1487.9147017579153</v>
      </c>
      <c r="J4049" s="1940"/>
      <c r="K4049" s="181"/>
      <c r="L4049" s="181"/>
      <c r="M4049" s="181"/>
      <c r="N4049" s="181"/>
    </row>
    <row r="4050" spans="2:14">
      <c r="B4050" s="2934">
        <v>4055</v>
      </c>
      <c r="C4050" s="2933">
        <v>43388</v>
      </c>
      <c r="D4050" s="1934" t="s">
        <v>6600</v>
      </c>
      <c r="E4050" s="1934">
        <v>100</v>
      </c>
      <c r="F4050" s="1934">
        <v>0</v>
      </c>
      <c r="G4050" s="2830">
        <v>100</v>
      </c>
      <c r="H4050" s="3267">
        <f t="shared" si="54"/>
        <v>100</v>
      </c>
      <c r="I4050" s="2831">
        <v>1487.9147017579153</v>
      </c>
      <c r="J4050" s="1940"/>
      <c r="K4050" s="181"/>
      <c r="L4050" s="181"/>
      <c r="M4050" s="181"/>
      <c r="N4050" s="181"/>
    </row>
    <row r="4051" spans="2:14">
      <c r="B4051" s="2934">
        <v>4056</v>
      </c>
      <c r="C4051" s="2933">
        <v>43388</v>
      </c>
      <c r="D4051" s="1934" t="s">
        <v>6601</v>
      </c>
      <c r="E4051" s="1934">
        <v>100</v>
      </c>
      <c r="F4051" s="1934">
        <v>0</v>
      </c>
      <c r="G4051" s="2830">
        <v>100</v>
      </c>
      <c r="H4051" s="3267">
        <f t="shared" si="54"/>
        <v>100</v>
      </c>
      <c r="I4051" s="2831">
        <v>1487.9147017579153</v>
      </c>
      <c r="J4051" s="1940"/>
      <c r="K4051" s="181"/>
      <c r="L4051" s="181"/>
      <c r="M4051" s="181"/>
      <c r="N4051" s="181"/>
    </row>
    <row r="4052" spans="2:14">
      <c r="B4052" s="2934">
        <v>4057</v>
      </c>
      <c r="C4052" s="2933">
        <v>43388</v>
      </c>
      <c r="D4052" s="1934" t="s">
        <v>6602</v>
      </c>
      <c r="E4052" s="1934">
        <v>100</v>
      </c>
      <c r="F4052" s="1934">
        <v>0</v>
      </c>
      <c r="G4052" s="2830">
        <v>100</v>
      </c>
      <c r="H4052" s="3267">
        <f t="shared" si="54"/>
        <v>100</v>
      </c>
      <c r="I4052" s="2831">
        <v>1487.9147017579153</v>
      </c>
      <c r="J4052" s="1940"/>
      <c r="K4052" s="181"/>
      <c r="L4052" s="181"/>
      <c r="M4052" s="181"/>
      <c r="N4052" s="181"/>
    </row>
    <row r="4053" spans="2:14">
      <c r="B4053" s="2934">
        <v>4058</v>
      </c>
      <c r="C4053" s="2933">
        <v>43388</v>
      </c>
      <c r="D4053" s="1934" t="s">
        <v>6603</v>
      </c>
      <c r="E4053" s="1934">
        <v>100</v>
      </c>
      <c r="F4053" s="1934">
        <v>0</v>
      </c>
      <c r="G4053" s="2830">
        <v>100</v>
      </c>
      <c r="H4053" s="3267">
        <f t="shared" si="54"/>
        <v>100</v>
      </c>
      <c r="I4053" s="2831">
        <v>1487.9147017579153</v>
      </c>
      <c r="J4053" s="1940"/>
      <c r="K4053" s="181"/>
      <c r="L4053" s="181"/>
      <c r="M4053" s="181"/>
      <c r="N4053" s="181"/>
    </row>
    <row r="4054" spans="2:14">
      <c r="B4054" s="2934">
        <v>4059</v>
      </c>
      <c r="C4054" s="2933">
        <v>43388</v>
      </c>
      <c r="D4054" s="1934" t="s">
        <v>6604</v>
      </c>
      <c r="E4054" s="1934">
        <v>100</v>
      </c>
      <c r="F4054" s="1934">
        <v>0</v>
      </c>
      <c r="G4054" s="2830">
        <v>100</v>
      </c>
      <c r="H4054" s="3267">
        <f t="shared" si="54"/>
        <v>100</v>
      </c>
      <c r="I4054" s="2831">
        <v>1487.9147017579153</v>
      </c>
      <c r="J4054" s="1940"/>
      <c r="K4054" s="181"/>
      <c r="L4054" s="181"/>
      <c r="M4054" s="181"/>
      <c r="N4054" s="181"/>
    </row>
    <row r="4055" spans="2:14">
      <c r="B4055" s="2934">
        <v>4060</v>
      </c>
      <c r="C4055" s="2933">
        <v>43388</v>
      </c>
      <c r="D4055" s="1934" t="s">
        <v>6605</v>
      </c>
      <c r="E4055" s="1934">
        <v>100</v>
      </c>
      <c r="F4055" s="1934">
        <v>0</v>
      </c>
      <c r="G4055" s="2830">
        <v>100</v>
      </c>
      <c r="H4055" s="3267">
        <f t="shared" si="54"/>
        <v>100</v>
      </c>
      <c r="I4055" s="2831">
        <v>1487.9147017579153</v>
      </c>
      <c r="J4055" s="1940"/>
      <c r="K4055" s="181"/>
      <c r="L4055" s="181"/>
      <c r="M4055" s="181"/>
      <c r="N4055" s="181"/>
    </row>
    <row r="4056" spans="2:14">
      <c r="B4056" s="2934">
        <v>4061</v>
      </c>
      <c r="C4056" s="2933">
        <v>43388</v>
      </c>
      <c r="D4056" s="1934" t="s">
        <v>6606</v>
      </c>
      <c r="E4056" s="1934">
        <v>100</v>
      </c>
      <c r="F4056" s="1934">
        <v>0</v>
      </c>
      <c r="G4056" s="2830">
        <v>100</v>
      </c>
      <c r="H4056" s="3267">
        <f t="shared" si="54"/>
        <v>100</v>
      </c>
      <c r="I4056" s="2831">
        <v>1487.9147017579153</v>
      </c>
      <c r="J4056" s="1940"/>
      <c r="K4056" s="181"/>
      <c r="L4056" s="181"/>
      <c r="M4056" s="181"/>
      <c r="N4056" s="181"/>
    </row>
    <row r="4057" spans="2:14">
      <c r="B4057" s="2934">
        <v>4062</v>
      </c>
      <c r="C4057" s="2933">
        <v>43388</v>
      </c>
      <c r="D4057" s="1934" t="s">
        <v>6607</v>
      </c>
      <c r="E4057" s="1934">
        <v>100</v>
      </c>
      <c r="F4057" s="1934">
        <v>0</v>
      </c>
      <c r="G4057" s="2830">
        <v>100</v>
      </c>
      <c r="H4057" s="3267">
        <f t="shared" si="54"/>
        <v>100</v>
      </c>
      <c r="I4057" s="2831">
        <v>1487.9147017579153</v>
      </c>
      <c r="J4057" s="1940"/>
      <c r="K4057" s="181"/>
      <c r="L4057" s="181"/>
      <c r="M4057" s="181"/>
      <c r="N4057" s="181"/>
    </row>
    <row r="4058" spans="2:14">
      <c r="B4058" s="2934">
        <v>4063</v>
      </c>
      <c r="C4058" s="2933">
        <v>43388</v>
      </c>
      <c r="D4058" s="1934" t="s">
        <v>6608</v>
      </c>
      <c r="E4058" s="1934">
        <v>100</v>
      </c>
      <c r="F4058" s="1934">
        <v>0</v>
      </c>
      <c r="G4058" s="2830">
        <v>100</v>
      </c>
      <c r="H4058" s="3267">
        <f t="shared" si="54"/>
        <v>100</v>
      </c>
      <c r="I4058" s="2831">
        <v>1487.9147017579153</v>
      </c>
      <c r="J4058" s="1940"/>
      <c r="K4058" s="181"/>
      <c r="L4058" s="181"/>
      <c r="M4058" s="181"/>
      <c r="N4058" s="181"/>
    </row>
    <row r="4059" spans="2:14">
      <c r="B4059" s="2934">
        <v>4064</v>
      </c>
      <c r="C4059" s="2933">
        <v>43388</v>
      </c>
      <c r="D4059" s="1934" t="s">
        <v>6609</v>
      </c>
      <c r="E4059" s="1934">
        <v>100</v>
      </c>
      <c r="F4059" s="1934">
        <v>0</v>
      </c>
      <c r="G4059" s="2830">
        <v>100</v>
      </c>
      <c r="H4059" s="3267">
        <f t="shared" si="54"/>
        <v>100</v>
      </c>
      <c r="I4059" s="2831">
        <v>1487.9147017579153</v>
      </c>
      <c r="J4059" s="1940"/>
      <c r="K4059" s="181"/>
      <c r="L4059" s="181"/>
      <c r="M4059" s="181"/>
      <c r="N4059" s="181"/>
    </row>
    <row r="4060" spans="2:14">
      <c r="B4060" s="2934">
        <v>4065</v>
      </c>
      <c r="C4060" s="2933">
        <v>43388</v>
      </c>
      <c r="D4060" s="1934" t="s">
        <v>6610</v>
      </c>
      <c r="E4060" s="1934">
        <v>100</v>
      </c>
      <c r="F4060" s="1934">
        <v>0</v>
      </c>
      <c r="G4060" s="2830">
        <v>100</v>
      </c>
      <c r="H4060" s="3267">
        <f t="shared" si="54"/>
        <v>100</v>
      </c>
      <c r="I4060" s="2831">
        <v>1487.9147017579153</v>
      </c>
      <c r="J4060" s="1940"/>
      <c r="K4060" s="181"/>
      <c r="L4060" s="181"/>
      <c r="M4060" s="181"/>
      <c r="N4060" s="181"/>
    </row>
    <row r="4061" spans="2:14">
      <c r="B4061" s="2934">
        <v>4066</v>
      </c>
      <c r="C4061" s="2933">
        <v>43388</v>
      </c>
      <c r="D4061" s="1934" t="s">
        <v>6611</v>
      </c>
      <c r="E4061" s="1934">
        <v>100</v>
      </c>
      <c r="F4061" s="1934">
        <v>0</v>
      </c>
      <c r="G4061" s="2830">
        <v>100</v>
      </c>
      <c r="H4061" s="3267">
        <f t="shared" si="54"/>
        <v>100</v>
      </c>
      <c r="I4061" s="2831">
        <v>1487.9147017579153</v>
      </c>
      <c r="J4061" s="1940"/>
      <c r="K4061" s="181"/>
      <c r="L4061" s="181"/>
      <c r="M4061" s="181"/>
      <c r="N4061" s="181"/>
    </row>
    <row r="4062" spans="2:14">
      <c r="B4062" s="2934">
        <v>4067</v>
      </c>
      <c r="C4062" s="2933">
        <v>43388</v>
      </c>
      <c r="D4062" s="1934" t="s">
        <v>6612</v>
      </c>
      <c r="E4062" s="1934">
        <v>100</v>
      </c>
      <c r="F4062" s="1934">
        <v>0</v>
      </c>
      <c r="G4062" s="2830">
        <v>100</v>
      </c>
      <c r="H4062" s="3267">
        <f t="shared" si="54"/>
        <v>100</v>
      </c>
      <c r="I4062" s="2831">
        <v>1487.9147017579153</v>
      </c>
      <c r="J4062" s="1940"/>
      <c r="K4062" s="181"/>
      <c r="L4062" s="181"/>
      <c r="M4062" s="181"/>
      <c r="N4062" s="181"/>
    </row>
    <row r="4063" spans="2:14">
      <c r="B4063" s="2934">
        <v>4068</v>
      </c>
      <c r="C4063" s="2933">
        <v>43388</v>
      </c>
      <c r="D4063" s="1934" t="s">
        <v>6613</v>
      </c>
      <c r="E4063" s="1934">
        <v>100</v>
      </c>
      <c r="F4063" s="1934">
        <v>0</v>
      </c>
      <c r="G4063" s="2830">
        <v>100</v>
      </c>
      <c r="H4063" s="3267">
        <f t="shared" si="54"/>
        <v>100</v>
      </c>
      <c r="I4063" s="2831">
        <v>1487.9147017579153</v>
      </c>
      <c r="J4063" s="1940"/>
      <c r="K4063" s="181"/>
      <c r="L4063" s="181"/>
      <c r="M4063" s="181"/>
      <c r="N4063" s="181"/>
    </row>
    <row r="4064" spans="2:14">
      <c r="B4064" s="2934">
        <v>4069</v>
      </c>
      <c r="C4064" s="2933">
        <v>43388</v>
      </c>
      <c r="D4064" s="1934" t="s">
        <v>6614</v>
      </c>
      <c r="E4064" s="1934">
        <v>100</v>
      </c>
      <c r="F4064" s="1934">
        <v>0</v>
      </c>
      <c r="G4064" s="2830">
        <v>100</v>
      </c>
      <c r="H4064" s="3267">
        <f t="shared" si="54"/>
        <v>100</v>
      </c>
      <c r="I4064" s="2831">
        <v>1487.9147017579153</v>
      </c>
      <c r="J4064" s="1940"/>
      <c r="K4064" s="181"/>
      <c r="L4064" s="181"/>
      <c r="M4064" s="181"/>
      <c r="N4064" s="181"/>
    </row>
    <row r="4065" spans="2:14">
      <c r="B4065" s="2934">
        <v>4070</v>
      </c>
      <c r="C4065" s="2933">
        <v>43388</v>
      </c>
      <c r="D4065" s="1934" t="s">
        <v>6615</v>
      </c>
      <c r="E4065" s="1934">
        <v>100</v>
      </c>
      <c r="F4065" s="1934">
        <v>0</v>
      </c>
      <c r="G4065" s="2830">
        <v>100</v>
      </c>
      <c r="H4065" s="3267">
        <f t="shared" si="54"/>
        <v>100</v>
      </c>
      <c r="I4065" s="2831">
        <v>1487.9147017579153</v>
      </c>
      <c r="J4065" s="1940"/>
      <c r="K4065" s="181"/>
      <c r="L4065" s="181"/>
      <c r="M4065" s="181"/>
      <c r="N4065" s="181"/>
    </row>
    <row r="4066" spans="2:14">
      <c r="B4066" s="2934">
        <v>4071</v>
      </c>
      <c r="C4066" s="2933">
        <v>43389</v>
      </c>
      <c r="D4066" s="1934" t="s">
        <v>6616</v>
      </c>
      <c r="E4066" s="1934">
        <v>100</v>
      </c>
      <c r="F4066" s="1934">
        <v>0</v>
      </c>
      <c r="G4066" s="2830">
        <v>100</v>
      </c>
      <c r="H4066" s="3267">
        <f t="shared" si="54"/>
        <v>100</v>
      </c>
      <c r="I4066" s="2831">
        <v>1487.9147017579153</v>
      </c>
      <c r="J4066" s="1940"/>
      <c r="K4066" s="181"/>
      <c r="L4066" s="181"/>
      <c r="M4066" s="181"/>
      <c r="N4066" s="181"/>
    </row>
    <row r="4067" spans="2:14">
      <c r="B4067" s="2934">
        <v>4072</v>
      </c>
      <c r="C4067" s="2933">
        <v>43389</v>
      </c>
      <c r="D4067" s="1934" t="s">
        <v>6617</v>
      </c>
      <c r="E4067" s="1934">
        <v>100</v>
      </c>
      <c r="F4067" s="1934">
        <v>0</v>
      </c>
      <c r="G4067" s="2830">
        <v>100</v>
      </c>
      <c r="H4067" s="3267">
        <f t="shared" si="54"/>
        <v>100</v>
      </c>
      <c r="I4067" s="2831">
        <v>1487.9147017579153</v>
      </c>
      <c r="J4067" s="1940"/>
      <c r="K4067" s="181"/>
      <c r="L4067" s="181"/>
      <c r="M4067" s="181"/>
      <c r="N4067" s="181"/>
    </row>
    <row r="4068" spans="2:14">
      <c r="B4068" s="2934">
        <v>4073</v>
      </c>
      <c r="C4068" s="2933">
        <v>43389</v>
      </c>
      <c r="D4068" s="1934" t="s">
        <v>6618</v>
      </c>
      <c r="E4068" s="1934">
        <v>100</v>
      </c>
      <c r="F4068" s="1934">
        <v>0</v>
      </c>
      <c r="G4068" s="2830">
        <v>100</v>
      </c>
      <c r="H4068" s="3267">
        <f t="shared" si="54"/>
        <v>100</v>
      </c>
      <c r="I4068" s="2831">
        <v>1487.9147017579153</v>
      </c>
      <c r="J4068" s="1940"/>
      <c r="K4068" s="181"/>
      <c r="L4068" s="181"/>
      <c r="M4068" s="181"/>
      <c r="N4068" s="181"/>
    </row>
    <row r="4069" spans="2:14">
      <c r="B4069" s="2934">
        <v>4074</v>
      </c>
      <c r="C4069" s="2933">
        <v>43389</v>
      </c>
      <c r="D4069" s="1934" t="s">
        <v>6619</v>
      </c>
      <c r="E4069" s="1934">
        <v>100</v>
      </c>
      <c r="F4069" s="1934">
        <v>0</v>
      </c>
      <c r="G4069" s="2830">
        <v>100</v>
      </c>
      <c r="H4069" s="3267">
        <f t="shared" si="54"/>
        <v>100</v>
      </c>
      <c r="I4069" s="2831">
        <v>1487.9147017579153</v>
      </c>
      <c r="J4069" s="1940"/>
      <c r="K4069" s="181"/>
      <c r="L4069" s="181"/>
      <c r="M4069" s="181"/>
      <c r="N4069" s="181"/>
    </row>
    <row r="4070" spans="2:14">
      <c r="B4070" s="2934">
        <v>4075</v>
      </c>
      <c r="C4070" s="2933">
        <v>43389</v>
      </c>
      <c r="D4070" s="1934" t="s">
        <v>6620</v>
      </c>
      <c r="E4070" s="1934">
        <v>100</v>
      </c>
      <c r="F4070" s="1934">
        <v>0</v>
      </c>
      <c r="G4070" s="2830">
        <v>100</v>
      </c>
      <c r="H4070" s="3267">
        <f t="shared" si="54"/>
        <v>100</v>
      </c>
      <c r="I4070" s="2831">
        <v>1487.9147017579153</v>
      </c>
      <c r="J4070" s="1940"/>
      <c r="K4070" s="181"/>
      <c r="L4070" s="181"/>
      <c r="M4070" s="181"/>
      <c r="N4070" s="181"/>
    </row>
    <row r="4071" spans="2:14">
      <c r="B4071" s="2934">
        <v>4076</v>
      </c>
      <c r="C4071" s="2933">
        <v>43389</v>
      </c>
      <c r="D4071" s="1934" t="s">
        <v>6621</v>
      </c>
      <c r="E4071" s="1934">
        <v>100</v>
      </c>
      <c r="F4071" s="1934">
        <v>0</v>
      </c>
      <c r="G4071" s="2830">
        <v>100</v>
      </c>
      <c r="H4071" s="3267">
        <f t="shared" si="54"/>
        <v>100</v>
      </c>
      <c r="I4071" s="2831">
        <v>1487.9147017579153</v>
      </c>
      <c r="J4071" s="1940"/>
      <c r="K4071" s="181"/>
      <c r="L4071" s="181"/>
      <c r="M4071" s="181"/>
      <c r="N4071" s="181"/>
    </row>
    <row r="4072" spans="2:14">
      <c r="B4072" s="2934">
        <v>4077</v>
      </c>
      <c r="C4072" s="2933">
        <v>43389</v>
      </c>
      <c r="D4072" s="1934" t="s">
        <v>6622</v>
      </c>
      <c r="E4072" s="1934">
        <v>100</v>
      </c>
      <c r="F4072" s="1934">
        <v>0</v>
      </c>
      <c r="G4072" s="2830">
        <v>100</v>
      </c>
      <c r="H4072" s="3267">
        <f t="shared" ref="H4072:H4135" si="55">+G4072</f>
        <v>100</v>
      </c>
      <c r="I4072" s="2831">
        <v>1487.9147017579153</v>
      </c>
      <c r="J4072" s="1940"/>
      <c r="K4072" s="181"/>
      <c r="L4072" s="181"/>
      <c r="M4072" s="181"/>
      <c r="N4072" s="181"/>
    </row>
    <row r="4073" spans="2:14">
      <c r="B4073" s="2934">
        <v>4078</v>
      </c>
      <c r="C4073" s="2933">
        <v>43389</v>
      </c>
      <c r="D4073" s="1934" t="s">
        <v>6623</v>
      </c>
      <c r="E4073" s="1934">
        <v>100</v>
      </c>
      <c r="F4073" s="1934">
        <v>0</v>
      </c>
      <c r="G4073" s="2830">
        <v>100</v>
      </c>
      <c r="H4073" s="3267">
        <f t="shared" si="55"/>
        <v>100</v>
      </c>
      <c r="I4073" s="2831">
        <v>1487.9147017579153</v>
      </c>
      <c r="J4073" s="1940"/>
      <c r="K4073" s="181"/>
      <c r="L4073" s="181"/>
      <c r="M4073" s="181"/>
      <c r="N4073" s="181"/>
    </row>
    <row r="4074" spans="2:14">
      <c r="B4074" s="2934">
        <v>4079</v>
      </c>
      <c r="C4074" s="2933">
        <v>43389</v>
      </c>
      <c r="D4074" s="1934" t="s">
        <v>6624</v>
      </c>
      <c r="E4074" s="1934">
        <v>100</v>
      </c>
      <c r="F4074" s="1934">
        <v>0</v>
      </c>
      <c r="G4074" s="2830">
        <v>100</v>
      </c>
      <c r="H4074" s="3267">
        <f t="shared" si="55"/>
        <v>100</v>
      </c>
      <c r="I4074" s="2831">
        <v>1487.9147017579153</v>
      </c>
      <c r="J4074" s="1940"/>
      <c r="K4074" s="181"/>
      <c r="L4074" s="181"/>
      <c r="M4074" s="181"/>
      <c r="N4074" s="181"/>
    </row>
    <row r="4075" spans="2:14">
      <c r="B4075" s="2934">
        <v>4080</v>
      </c>
      <c r="C4075" s="2933">
        <v>43389</v>
      </c>
      <c r="D4075" s="1934" t="s">
        <v>6625</v>
      </c>
      <c r="E4075" s="1934">
        <v>100</v>
      </c>
      <c r="F4075" s="1934">
        <v>0</v>
      </c>
      <c r="G4075" s="2830">
        <v>100</v>
      </c>
      <c r="H4075" s="3267">
        <f t="shared" si="55"/>
        <v>100</v>
      </c>
      <c r="I4075" s="2831">
        <v>1487.9147017579153</v>
      </c>
      <c r="J4075" s="1940"/>
      <c r="K4075" s="181"/>
      <c r="L4075" s="181"/>
      <c r="M4075" s="181"/>
      <c r="N4075" s="181"/>
    </row>
    <row r="4076" spans="2:14">
      <c r="B4076" s="2934">
        <v>4081</v>
      </c>
      <c r="C4076" s="2933">
        <v>43389</v>
      </c>
      <c r="D4076" s="1934" t="s">
        <v>6626</v>
      </c>
      <c r="E4076" s="1934">
        <v>100</v>
      </c>
      <c r="F4076" s="1934">
        <v>0</v>
      </c>
      <c r="G4076" s="2830">
        <v>100</v>
      </c>
      <c r="H4076" s="3267">
        <f t="shared" si="55"/>
        <v>100</v>
      </c>
      <c r="I4076" s="2831">
        <v>1487.9147017579153</v>
      </c>
      <c r="J4076" s="1940"/>
      <c r="K4076" s="181"/>
      <c r="L4076" s="181"/>
      <c r="M4076" s="181"/>
      <c r="N4076" s="181"/>
    </row>
    <row r="4077" spans="2:14">
      <c r="B4077" s="2934">
        <v>4082</v>
      </c>
      <c r="C4077" s="2933">
        <v>43389</v>
      </c>
      <c r="D4077" s="1934" t="s">
        <v>6627</v>
      </c>
      <c r="E4077" s="1934">
        <v>100</v>
      </c>
      <c r="F4077" s="1934">
        <v>0</v>
      </c>
      <c r="G4077" s="2830">
        <v>100</v>
      </c>
      <c r="H4077" s="3267">
        <f t="shared" si="55"/>
        <v>100</v>
      </c>
      <c r="I4077" s="2831">
        <v>1487.9147017579153</v>
      </c>
      <c r="J4077" s="1940"/>
      <c r="K4077" s="181"/>
      <c r="L4077" s="181"/>
      <c r="M4077" s="181"/>
      <c r="N4077" s="181"/>
    </row>
    <row r="4078" spans="2:14">
      <c r="B4078" s="2934">
        <v>4083</v>
      </c>
      <c r="C4078" s="2933">
        <v>43389</v>
      </c>
      <c r="D4078" s="1934" t="s">
        <v>6628</v>
      </c>
      <c r="E4078" s="1934">
        <v>100</v>
      </c>
      <c r="F4078" s="1934">
        <v>0</v>
      </c>
      <c r="G4078" s="2830">
        <v>100</v>
      </c>
      <c r="H4078" s="3267">
        <f t="shared" si="55"/>
        <v>100</v>
      </c>
      <c r="I4078" s="2831">
        <v>1487.9147017579153</v>
      </c>
      <c r="J4078" s="1940"/>
      <c r="K4078" s="181"/>
      <c r="L4078" s="181"/>
      <c r="M4078" s="181"/>
      <c r="N4078" s="181"/>
    </row>
    <row r="4079" spans="2:14">
      <c r="B4079" s="2934">
        <v>4084</v>
      </c>
      <c r="C4079" s="2933">
        <v>43389</v>
      </c>
      <c r="D4079" s="1934" t="s">
        <v>6629</v>
      </c>
      <c r="E4079" s="1934">
        <v>100</v>
      </c>
      <c r="F4079" s="1934">
        <v>0</v>
      </c>
      <c r="G4079" s="2830">
        <v>100</v>
      </c>
      <c r="H4079" s="3267">
        <f t="shared" si="55"/>
        <v>100</v>
      </c>
      <c r="I4079" s="2831">
        <v>1487.9147017579153</v>
      </c>
      <c r="J4079" s="1940"/>
      <c r="K4079" s="181"/>
      <c r="L4079" s="181"/>
      <c r="M4079" s="181"/>
      <c r="N4079" s="181"/>
    </row>
    <row r="4080" spans="2:14">
      <c r="B4080" s="2934">
        <v>4085</v>
      </c>
      <c r="C4080" s="2933">
        <v>43389</v>
      </c>
      <c r="D4080" s="1934" t="s">
        <v>6630</v>
      </c>
      <c r="E4080" s="1934">
        <v>100</v>
      </c>
      <c r="F4080" s="1934">
        <v>0</v>
      </c>
      <c r="G4080" s="2830">
        <v>100</v>
      </c>
      <c r="H4080" s="3267">
        <f t="shared" si="55"/>
        <v>100</v>
      </c>
      <c r="I4080" s="2831">
        <v>1487.9147017579153</v>
      </c>
      <c r="J4080" s="1940"/>
      <c r="K4080" s="181"/>
      <c r="L4080" s="181"/>
      <c r="M4080" s="181"/>
      <c r="N4080" s="181"/>
    </row>
    <row r="4081" spans="2:14">
      <c r="B4081" s="2934">
        <v>4086</v>
      </c>
      <c r="C4081" s="2933">
        <v>43389</v>
      </c>
      <c r="D4081" s="1934" t="s">
        <v>6631</v>
      </c>
      <c r="E4081" s="1934">
        <v>100</v>
      </c>
      <c r="F4081" s="1934">
        <v>0</v>
      </c>
      <c r="G4081" s="2830">
        <v>100</v>
      </c>
      <c r="H4081" s="3267">
        <f t="shared" si="55"/>
        <v>100</v>
      </c>
      <c r="I4081" s="2831">
        <v>1487.9147017579153</v>
      </c>
      <c r="J4081" s="1940"/>
      <c r="K4081" s="181"/>
      <c r="L4081" s="181"/>
      <c r="M4081" s="181"/>
      <c r="N4081" s="181"/>
    </row>
    <row r="4082" spans="2:14">
      <c r="B4082" s="2934">
        <v>4087</v>
      </c>
      <c r="C4082" s="2933">
        <v>43389</v>
      </c>
      <c r="D4082" s="1934" t="s">
        <v>6632</v>
      </c>
      <c r="E4082" s="1934">
        <v>100</v>
      </c>
      <c r="F4082" s="1934">
        <v>0</v>
      </c>
      <c r="G4082" s="2830">
        <v>100</v>
      </c>
      <c r="H4082" s="3267">
        <f t="shared" si="55"/>
        <v>100</v>
      </c>
      <c r="I4082" s="2831">
        <v>1487.9147017579153</v>
      </c>
      <c r="J4082" s="1940"/>
      <c r="K4082" s="181"/>
      <c r="L4082" s="181"/>
      <c r="M4082" s="181"/>
      <c r="N4082" s="181"/>
    </row>
    <row r="4083" spans="2:14">
      <c r="B4083" s="2934">
        <v>4088</v>
      </c>
      <c r="C4083" s="2933">
        <v>43389</v>
      </c>
      <c r="D4083" s="1934" t="s">
        <v>6633</v>
      </c>
      <c r="E4083" s="1934">
        <v>100</v>
      </c>
      <c r="F4083" s="1934">
        <v>0</v>
      </c>
      <c r="G4083" s="2830">
        <v>100</v>
      </c>
      <c r="H4083" s="3267">
        <f t="shared" si="55"/>
        <v>100</v>
      </c>
      <c r="I4083" s="2831">
        <v>1487.9147017579153</v>
      </c>
      <c r="J4083" s="1940"/>
      <c r="K4083" s="181"/>
      <c r="L4083" s="181"/>
      <c r="M4083" s="181"/>
      <c r="N4083" s="181"/>
    </row>
    <row r="4084" spans="2:14">
      <c r="B4084" s="2934">
        <v>4089</v>
      </c>
      <c r="C4084" s="2933">
        <v>43389</v>
      </c>
      <c r="D4084" s="1934" t="s">
        <v>6634</v>
      </c>
      <c r="E4084" s="1934">
        <v>100</v>
      </c>
      <c r="F4084" s="1934">
        <v>0</v>
      </c>
      <c r="G4084" s="2830">
        <v>100</v>
      </c>
      <c r="H4084" s="3267">
        <f t="shared" si="55"/>
        <v>100</v>
      </c>
      <c r="I4084" s="2831">
        <v>1487.9147017579153</v>
      </c>
      <c r="J4084" s="1940"/>
      <c r="K4084" s="181"/>
      <c r="L4084" s="181"/>
      <c r="M4084" s="181"/>
      <c r="N4084" s="181"/>
    </row>
    <row r="4085" spans="2:14">
      <c r="B4085" s="2934">
        <v>4090</v>
      </c>
      <c r="C4085" s="2933">
        <v>43389</v>
      </c>
      <c r="D4085" s="1934" t="s">
        <v>6635</v>
      </c>
      <c r="E4085" s="1934">
        <v>100</v>
      </c>
      <c r="F4085" s="1934">
        <v>0</v>
      </c>
      <c r="G4085" s="2830">
        <v>100</v>
      </c>
      <c r="H4085" s="3267">
        <f t="shared" si="55"/>
        <v>100</v>
      </c>
      <c r="I4085" s="2831">
        <v>1487.9147017579153</v>
      </c>
      <c r="J4085" s="1940"/>
      <c r="K4085" s="181"/>
      <c r="L4085" s="181"/>
      <c r="M4085" s="181"/>
      <c r="N4085" s="181"/>
    </row>
    <row r="4086" spans="2:14">
      <c r="B4086" s="2934">
        <v>4091</v>
      </c>
      <c r="C4086" s="2933">
        <v>43389</v>
      </c>
      <c r="D4086" s="1934" t="s">
        <v>6636</v>
      </c>
      <c r="E4086" s="1934">
        <v>100</v>
      </c>
      <c r="F4086" s="1934">
        <v>0</v>
      </c>
      <c r="G4086" s="2830">
        <v>100</v>
      </c>
      <c r="H4086" s="3267">
        <f t="shared" si="55"/>
        <v>100</v>
      </c>
      <c r="I4086" s="2831">
        <v>1487.9147017579153</v>
      </c>
      <c r="J4086" s="1940"/>
      <c r="K4086" s="181"/>
      <c r="L4086" s="181"/>
      <c r="M4086" s="181"/>
      <c r="N4086" s="181"/>
    </row>
    <row r="4087" spans="2:14">
      <c r="B4087" s="2934">
        <v>4092</v>
      </c>
      <c r="C4087" s="2933">
        <v>43389</v>
      </c>
      <c r="D4087" s="1934" t="s">
        <v>6637</v>
      </c>
      <c r="E4087" s="1934">
        <v>100</v>
      </c>
      <c r="F4087" s="1934">
        <v>0</v>
      </c>
      <c r="G4087" s="2830">
        <v>100</v>
      </c>
      <c r="H4087" s="3267">
        <f t="shared" si="55"/>
        <v>100</v>
      </c>
      <c r="I4087" s="2831">
        <v>1487.9147017579153</v>
      </c>
      <c r="J4087" s="1940"/>
      <c r="K4087" s="181"/>
      <c r="L4087" s="181"/>
      <c r="M4087" s="181"/>
      <c r="N4087" s="181"/>
    </row>
    <row r="4088" spans="2:14">
      <c r="B4088" s="2934">
        <v>4093</v>
      </c>
      <c r="C4088" s="2933">
        <v>43389</v>
      </c>
      <c r="D4088" s="1934" t="s">
        <v>6638</v>
      </c>
      <c r="E4088" s="1934">
        <v>100</v>
      </c>
      <c r="F4088" s="1934">
        <v>0</v>
      </c>
      <c r="G4088" s="2830">
        <v>100</v>
      </c>
      <c r="H4088" s="3267">
        <f t="shared" si="55"/>
        <v>100</v>
      </c>
      <c r="I4088" s="2831">
        <v>1487.9147017579153</v>
      </c>
      <c r="J4088" s="1940"/>
      <c r="K4088" s="181"/>
      <c r="L4088" s="181"/>
      <c r="M4088" s="181"/>
      <c r="N4088" s="181"/>
    </row>
    <row r="4089" spans="2:14">
      <c r="B4089" s="2934">
        <v>4094</v>
      </c>
      <c r="C4089" s="2933">
        <v>43389</v>
      </c>
      <c r="D4089" s="1934" t="s">
        <v>6639</v>
      </c>
      <c r="E4089" s="1934">
        <v>100</v>
      </c>
      <c r="F4089" s="1934">
        <v>0</v>
      </c>
      <c r="G4089" s="2830">
        <v>100</v>
      </c>
      <c r="H4089" s="3267">
        <f t="shared" si="55"/>
        <v>100</v>
      </c>
      <c r="I4089" s="2831">
        <v>1487.9147017579153</v>
      </c>
      <c r="J4089" s="1940"/>
      <c r="K4089" s="181"/>
      <c r="L4089" s="181"/>
      <c r="M4089" s="181"/>
      <c r="N4089" s="181"/>
    </row>
    <row r="4090" spans="2:14">
      <c r="B4090" s="2934">
        <v>4095</v>
      </c>
      <c r="C4090" s="2933">
        <v>43389</v>
      </c>
      <c r="D4090" s="1934" t="s">
        <v>6640</v>
      </c>
      <c r="E4090" s="1934">
        <v>100</v>
      </c>
      <c r="F4090" s="1934">
        <v>0</v>
      </c>
      <c r="G4090" s="2830">
        <v>100</v>
      </c>
      <c r="H4090" s="3267">
        <f t="shared" si="55"/>
        <v>100</v>
      </c>
      <c r="I4090" s="2831">
        <v>1487.9147017579153</v>
      </c>
      <c r="J4090" s="1940"/>
      <c r="K4090" s="181"/>
      <c r="L4090" s="181"/>
      <c r="M4090" s="181"/>
      <c r="N4090" s="181"/>
    </row>
    <row r="4091" spans="2:14">
      <c r="B4091" s="2934">
        <v>4096</v>
      </c>
      <c r="C4091" s="2933">
        <v>43389</v>
      </c>
      <c r="D4091" s="1934" t="s">
        <v>6641</v>
      </c>
      <c r="E4091" s="1934">
        <v>100</v>
      </c>
      <c r="F4091" s="1934">
        <v>0</v>
      </c>
      <c r="G4091" s="2830">
        <v>100</v>
      </c>
      <c r="H4091" s="3267">
        <f t="shared" si="55"/>
        <v>100</v>
      </c>
      <c r="I4091" s="2831">
        <v>1487.9147017579153</v>
      </c>
      <c r="J4091" s="1940"/>
      <c r="K4091" s="181"/>
      <c r="L4091" s="181"/>
      <c r="M4091" s="181"/>
      <c r="N4091" s="181"/>
    </row>
    <row r="4092" spans="2:14">
      <c r="B4092" s="2934">
        <v>4097</v>
      </c>
      <c r="C4092" s="2933">
        <v>43389</v>
      </c>
      <c r="D4092" s="1934" t="s">
        <v>6642</v>
      </c>
      <c r="E4092" s="1934">
        <v>100</v>
      </c>
      <c r="F4092" s="1934">
        <v>0</v>
      </c>
      <c r="G4092" s="2830">
        <v>100</v>
      </c>
      <c r="H4092" s="3267">
        <f t="shared" si="55"/>
        <v>100</v>
      </c>
      <c r="I4092" s="2831">
        <v>1487.9147017579153</v>
      </c>
      <c r="J4092" s="1940"/>
      <c r="K4092" s="181"/>
      <c r="L4092" s="181"/>
      <c r="M4092" s="181"/>
      <c r="N4092" s="181"/>
    </row>
    <row r="4093" spans="2:14">
      <c r="B4093" s="2934">
        <v>4098</v>
      </c>
      <c r="C4093" s="2933">
        <v>43389</v>
      </c>
      <c r="D4093" s="1934" t="s">
        <v>6643</v>
      </c>
      <c r="E4093" s="1934">
        <v>100</v>
      </c>
      <c r="F4093" s="1934">
        <v>0</v>
      </c>
      <c r="G4093" s="2830">
        <v>100</v>
      </c>
      <c r="H4093" s="3267">
        <f t="shared" si="55"/>
        <v>100</v>
      </c>
      <c r="I4093" s="2831">
        <v>1487.9147017579153</v>
      </c>
      <c r="J4093" s="1940"/>
      <c r="K4093" s="181"/>
      <c r="L4093" s="181"/>
      <c r="M4093" s="181"/>
      <c r="N4093" s="181"/>
    </row>
    <row r="4094" spans="2:14">
      <c r="B4094" s="2934">
        <v>4099</v>
      </c>
      <c r="C4094" s="2933">
        <v>43389</v>
      </c>
      <c r="D4094" s="1934" t="s">
        <v>6644</v>
      </c>
      <c r="E4094" s="1934">
        <v>100</v>
      </c>
      <c r="F4094" s="1934">
        <v>0</v>
      </c>
      <c r="G4094" s="2830">
        <v>100</v>
      </c>
      <c r="H4094" s="3267">
        <f t="shared" si="55"/>
        <v>100</v>
      </c>
      <c r="I4094" s="2831">
        <v>1487.9147017579153</v>
      </c>
      <c r="J4094" s="1940"/>
      <c r="K4094" s="181"/>
      <c r="L4094" s="181"/>
      <c r="M4094" s="181"/>
      <c r="N4094" s="181"/>
    </row>
    <row r="4095" spans="2:14">
      <c r="B4095" s="2934">
        <v>4100</v>
      </c>
      <c r="C4095" s="2933">
        <v>43389</v>
      </c>
      <c r="D4095" s="1934" t="s">
        <v>6645</v>
      </c>
      <c r="E4095" s="1934">
        <v>100</v>
      </c>
      <c r="F4095" s="1934">
        <v>0</v>
      </c>
      <c r="G4095" s="2830">
        <v>100</v>
      </c>
      <c r="H4095" s="3267">
        <f t="shared" si="55"/>
        <v>100</v>
      </c>
      <c r="I4095" s="2831">
        <v>1487.9147017579153</v>
      </c>
      <c r="J4095" s="1940"/>
      <c r="K4095" s="181"/>
      <c r="L4095" s="181"/>
      <c r="M4095" s="181"/>
      <c r="N4095" s="181"/>
    </row>
    <row r="4096" spans="2:14">
      <c r="B4096" s="2934">
        <v>4101</v>
      </c>
      <c r="C4096" s="2933">
        <v>43389</v>
      </c>
      <c r="D4096" s="1934" t="s">
        <v>6646</v>
      </c>
      <c r="E4096" s="1934">
        <v>100</v>
      </c>
      <c r="F4096" s="1934">
        <v>0</v>
      </c>
      <c r="G4096" s="2830">
        <v>100</v>
      </c>
      <c r="H4096" s="3267">
        <f t="shared" si="55"/>
        <v>100</v>
      </c>
      <c r="I4096" s="2831">
        <v>1487.9147017579153</v>
      </c>
      <c r="J4096" s="1940"/>
      <c r="K4096" s="181"/>
      <c r="L4096" s="181"/>
      <c r="M4096" s="181"/>
      <c r="N4096" s="181"/>
    </row>
    <row r="4097" spans="2:14">
      <c r="B4097" s="2934">
        <v>4102</v>
      </c>
      <c r="C4097" s="2933">
        <v>43389</v>
      </c>
      <c r="D4097" s="1934" t="s">
        <v>6647</v>
      </c>
      <c r="E4097" s="1934">
        <v>100</v>
      </c>
      <c r="F4097" s="1934">
        <v>0</v>
      </c>
      <c r="G4097" s="2830">
        <v>100</v>
      </c>
      <c r="H4097" s="3267">
        <f t="shared" si="55"/>
        <v>100</v>
      </c>
      <c r="I4097" s="2831">
        <v>1487.9147017579153</v>
      </c>
      <c r="J4097" s="1940"/>
      <c r="K4097" s="181"/>
      <c r="L4097" s="181"/>
      <c r="M4097" s="181"/>
      <c r="N4097" s="181"/>
    </row>
    <row r="4098" spans="2:14">
      <c r="B4098" s="2934">
        <v>4103</v>
      </c>
      <c r="C4098" s="2933">
        <v>43389</v>
      </c>
      <c r="D4098" s="1934" t="s">
        <v>6648</v>
      </c>
      <c r="E4098" s="1934">
        <v>100</v>
      </c>
      <c r="F4098" s="1934">
        <v>0</v>
      </c>
      <c r="G4098" s="2830">
        <v>100</v>
      </c>
      <c r="H4098" s="3267">
        <f t="shared" si="55"/>
        <v>100</v>
      </c>
      <c r="I4098" s="2831">
        <v>1487.9147017579153</v>
      </c>
      <c r="J4098" s="1940"/>
      <c r="K4098" s="181"/>
      <c r="L4098" s="181"/>
      <c r="M4098" s="181"/>
      <c r="N4098" s="181"/>
    </row>
    <row r="4099" spans="2:14">
      <c r="B4099" s="2934">
        <v>4104</v>
      </c>
      <c r="C4099" s="2933">
        <v>43389</v>
      </c>
      <c r="D4099" s="1934" t="s">
        <v>6649</v>
      </c>
      <c r="E4099" s="1934">
        <v>100</v>
      </c>
      <c r="F4099" s="1934">
        <v>0</v>
      </c>
      <c r="G4099" s="2830">
        <v>100</v>
      </c>
      <c r="H4099" s="3267">
        <f t="shared" si="55"/>
        <v>100</v>
      </c>
      <c r="I4099" s="2831">
        <v>1487.9147017579153</v>
      </c>
      <c r="J4099" s="1940"/>
      <c r="K4099" s="181"/>
      <c r="L4099" s="181"/>
      <c r="M4099" s="181"/>
      <c r="N4099" s="181"/>
    </row>
    <row r="4100" spans="2:14">
      <c r="B4100" s="2934">
        <v>4105</v>
      </c>
      <c r="C4100" s="2933">
        <v>43389</v>
      </c>
      <c r="D4100" s="1934" t="s">
        <v>6650</v>
      </c>
      <c r="E4100" s="1934">
        <v>100</v>
      </c>
      <c r="F4100" s="1934">
        <v>0</v>
      </c>
      <c r="G4100" s="2830">
        <v>100</v>
      </c>
      <c r="H4100" s="3267">
        <f t="shared" si="55"/>
        <v>100</v>
      </c>
      <c r="I4100" s="2831">
        <v>1487.9147017579153</v>
      </c>
      <c r="J4100" s="1940"/>
      <c r="K4100" s="181"/>
      <c r="L4100" s="181"/>
      <c r="M4100" s="181"/>
      <c r="N4100" s="181"/>
    </row>
    <row r="4101" spans="2:14">
      <c r="B4101" s="2934">
        <v>4106</v>
      </c>
      <c r="C4101" s="2933">
        <v>43389</v>
      </c>
      <c r="D4101" s="1934" t="s">
        <v>6651</v>
      </c>
      <c r="E4101" s="1934">
        <v>100</v>
      </c>
      <c r="F4101" s="1934">
        <v>0</v>
      </c>
      <c r="G4101" s="2830">
        <v>100</v>
      </c>
      <c r="H4101" s="3267">
        <f t="shared" si="55"/>
        <v>100</v>
      </c>
      <c r="I4101" s="2831">
        <v>1487.9147017579153</v>
      </c>
      <c r="J4101" s="1940"/>
      <c r="K4101" s="181"/>
      <c r="L4101" s="181"/>
      <c r="M4101" s="181"/>
      <c r="N4101" s="181"/>
    </row>
    <row r="4102" spans="2:14">
      <c r="B4102" s="2934">
        <v>4107</v>
      </c>
      <c r="C4102" s="2933">
        <v>43389</v>
      </c>
      <c r="D4102" s="1934" t="s">
        <v>6652</v>
      </c>
      <c r="E4102" s="1934">
        <v>100</v>
      </c>
      <c r="F4102" s="1934">
        <v>0</v>
      </c>
      <c r="G4102" s="2830">
        <v>100</v>
      </c>
      <c r="H4102" s="3267">
        <f t="shared" si="55"/>
        <v>100</v>
      </c>
      <c r="I4102" s="2831">
        <v>1487.9147017579153</v>
      </c>
      <c r="J4102" s="1940"/>
      <c r="K4102" s="181"/>
      <c r="L4102" s="181"/>
      <c r="M4102" s="181"/>
      <c r="N4102" s="181"/>
    </row>
    <row r="4103" spans="2:14">
      <c r="B4103" s="2934">
        <v>4108</v>
      </c>
      <c r="C4103" s="2933">
        <v>43389</v>
      </c>
      <c r="D4103" s="1934" t="s">
        <v>6653</v>
      </c>
      <c r="E4103" s="1934">
        <v>100</v>
      </c>
      <c r="F4103" s="1934">
        <v>0</v>
      </c>
      <c r="G4103" s="2830">
        <v>100</v>
      </c>
      <c r="H4103" s="3267">
        <f t="shared" si="55"/>
        <v>100</v>
      </c>
      <c r="I4103" s="2831">
        <v>1487.9147017579153</v>
      </c>
      <c r="J4103" s="1940"/>
      <c r="K4103" s="181"/>
      <c r="L4103" s="181"/>
      <c r="M4103" s="181"/>
      <c r="N4103" s="181"/>
    </row>
    <row r="4104" spans="2:14">
      <c r="B4104" s="2934">
        <v>4109</v>
      </c>
      <c r="C4104" s="2933">
        <v>43389</v>
      </c>
      <c r="D4104" s="1934" t="s">
        <v>6654</v>
      </c>
      <c r="E4104" s="1934">
        <v>100</v>
      </c>
      <c r="F4104" s="1934">
        <v>0</v>
      </c>
      <c r="G4104" s="2830">
        <v>100</v>
      </c>
      <c r="H4104" s="3267">
        <f t="shared" si="55"/>
        <v>100</v>
      </c>
      <c r="I4104" s="2831">
        <v>1487.9147017579153</v>
      </c>
      <c r="J4104" s="1940"/>
      <c r="K4104" s="181"/>
      <c r="L4104" s="181"/>
      <c r="M4104" s="181"/>
      <c r="N4104" s="181"/>
    </row>
    <row r="4105" spans="2:14">
      <c r="B4105" s="2934">
        <v>4110</v>
      </c>
      <c r="C4105" s="2933">
        <v>43389</v>
      </c>
      <c r="D4105" s="1934" t="s">
        <v>6655</v>
      </c>
      <c r="E4105" s="1934">
        <v>100</v>
      </c>
      <c r="F4105" s="1934">
        <v>0</v>
      </c>
      <c r="G4105" s="2830">
        <v>100</v>
      </c>
      <c r="H4105" s="3267">
        <f t="shared" si="55"/>
        <v>100</v>
      </c>
      <c r="I4105" s="2831">
        <v>1487.9147017579153</v>
      </c>
      <c r="J4105" s="1940"/>
      <c r="K4105" s="181"/>
      <c r="L4105" s="181"/>
      <c r="M4105" s="181"/>
      <c r="N4105" s="181"/>
    </row>
    <row r="4106" spans="2:14">
      <c r="B4106" s="2934">
        <v>4111</v>
      </c>
      <c r="C4106" s="2933">
        <v>43389</v>
      </c>
      <c r="D4106" s="1934" t="s">
        <v>6656</v>
      </c>
      <c r="E4106" s="1934">
        <v>100</v>
      </c>
      <c r="F4106" s="1934">
        <v>0</v>
      </c>
      <c r="G4106" s="2830">
        <v>100</v>
      </c>
      <c r="H4106" s="3267">
        <f t="shared" si="55"/>
        <v>100</v>
      </c>
      <c r="I4106" s="2831">
        <v>1487.9147017579153</v>
      </c>
      <c r="J4106" s="1940"/>
      <c r="K4106" s="181"/>
      <c r="L4106" s="181"/>
      <c r="M4106" s="181"/>
      <c r="N4106" s="181"/>
    </row>
    <row r="4107" spans="2:14">
      <c r="B4107" s="2934">
        <v>4112</v>
      </c>
      <c r="C4107" s="2933">
        <v>43389</v>
      </c>
      <c r="D4107" s="1934" t="s">
        <v>6657</v>
      </c>
      <c r="E4107" s="1934">
        <v>100</v>
      </c>
      <c r="F4107" s="1934">
        <v>0</v>
      </c>
      <c r="G4107" s="2830">
        <v>100</v>
      </c>
      <c r="H4107" s="3267">
        <f t="shared" si="55"/>
        <v>100</v>
      </c>
      <c r="I4107" s="2831">
        <v>1487.9147017579153</v>
      </c>
      <c r="J4107" s="1940"/>
      <c r="K4107" s="181"/>
      <c r="L4107" s="181"/>
      <c r="M4107" s="181"/>
      <c r="N4107" s="181"/>
    </row>
    <row r="4108" spans="2:14">
      <c r="B4108" s="2934">
        <v>4113</v>
      </c>
      <c r="C4108" s="2933">
        <v>43389</v>
      </c>
      <c r="D4108" s="1934" t="s">
        <v>6658</v>
      </c>
      <c r="E4108" s="1934">
        <v>100</v>
      </c>
      <c r="F4108" s="1934">
        <v>0</v>
      </c>
      <c r="G4108" s="2830">
        <v>100</v>
      </c>
      <c r="H4108" s="3267">
        <f t="shared" si="55"/>
        <v>100</v>
      </c>
      <c r="I4108" s="2831">
        <v>1487.9147017579153</v>
      </c>
      <c r="J4108" s="1940"/>
      <c r="K4108" s="181"/>
      <c r="L4108" s="181"/>
      <c r="M4108" s="181"/>
      <c r="N4108" s="181"/>
    </row>
    <row r="4109" spans="2:14">
      <c r="B4109" s="2934">
        <v>4114</v>
      </c>
      <c r="C4109" s="2933">
        <v>43389</v>
      </c>
      <c r="D4109" s="1934" t="s">
        <v>6659</v>
      </c>
      <c r="E4109" s="1934">
        <v>100</v>
      </c>
      <c r="F4109" s="1934">
        <v>0</v>
      </c>
      <c r="G4109" s="2830">
        <v>100</v>
      </c>
      <c r="H4109" s="3267">
        <f t="shared" si="55"/>
        <v>100</v>
      </c>
      <c r="I4109" s="2831">
        <v>1487.9147017579153</v>
      </c>
      <c r="J4109" s="1940"/>
      <c r="K4109" s="181"/>
      <c r="L4109" s="181"/>
      <c r="M4109" s="181"/>
      <c r="N4109" s="181"/>
    </row>
    <row r="4110" spans="2:14">
      <c r="B4110" s="2934">
        <v>4115</v>
      </c>
      <c r="C4110" s="2933">
        <v>43389</v>
      </c>
      <c r="D4110" s="1934" t="s">
        <v>6660</v>
      </c>
      <c r="E4110" s="1934">
        <v>100</v>
      </c>
      <c r="F4110" s="1934">
        <v>0</v>
      </c>
      <c r="G4110" s="2830">
        <v>100</v>
      </c>
      <c r="H4110" s="3267">
        <f t="shared" si="55"/>
        <v>100</v>
      </c>
      <c r="I4110" s="2831">
        <v>1487.9147017579153</v>
      </c>
      <c r="J4110" s="1940"/>
      <c r="K4110" s="181"/>
      <c r="L4110" s="181"/>
      <c r="M4110" s="181"/>
      <c r="N4110" s="181"/>
    </row>
    <row r="4111" spans="2:14">
      <c r="B4111" s="2934">
        <v>4116</v>
      </c>
      <c r="C4111" s="2933">
        <v>43389</v>
      </c>
      <c r="D4111" s="1934" t="s">
        <v>6661</v>
      </c>
      <c r="E4111" s="1934">
        <v>100</v>
      </c>
      <c r="F4111" s="1934">
        <v>0</v>
      </c>
      <c r="G4111" s="2830">
        <v>100</v>
      </c>
      <c r="H4111" s="3267">
        <f t="shared" si="55"/>
        <v>100</v>
      </c>
      <c r="I4111" s="2831">
        <v>1487.9147017579153</v>
      </c>
      <c r="J4111" s="1940"/>
      <c r="K4111" s="181"/>
      <c r="L4111" s="181"/>
      <c r="M4111" s="181"/>
      <c r="N4111" s="181"/>
    </row>
    <row r="4112" spans="2:14">
      <c r="B4112" s="2934">
        <v>4117</v>
      </c>
      <c r="C4112" s="2933">
        <v>43389</v>
      </c>
      <c r="D4112" s="1934" t="s">
        <v>6662</v>
      </c>
      <c r="E4112" s="1934">
        <v>100</v>
      </c>
      <c r="F4112" s="1934">
        <v>0</v>
      </c>
      <c r="G4112" s="2830">
        <v>100</v>
      </c>
      <c r="H4112" s="3267">
        <f t="shared" si="55"/>
        <v>100</v>
      </c>
      <c r="I4112" s="2831">
        <v>1487.9147017579153</v>
      </c>
      <c r="J4112" s="1940"/>
      <c r="K4112" s="181"/>
      <c r="L4112" s="181"/>
      <c r="M4112" s="181"/>
      <c r="N4112" s="181"/>
    </row>
    <row r="4113" spans="2:14">
      <c r="B4113" s="2934">
        <v>4118</v>
      </c>
      <c r="C4113" s="2933">
        <v>43389</v>
      </c>
      <c r="D4113" s="1934" t="s">
        <v>6663</v>
      </c>
      <c r="E4113" s="1934">
        <v>100</v>
      </c>
      <c r="F4113" s="1934">
        <v>0</v>
      </c>
      <c r="G4113" s="2830">
        <v>100</v>
      </c>
      <c r="H4113" s="3267">
        <f t="shared" si="55"/>
        <v>100</v>
      </c>
      <c r="I4113" s="2831">
        <v>1487.9147017579153</v>
      </c>
      <c r="J4113" s="1940"/>
      <c r="K4113" s="181"/>
      <c r="L4113" s="181"/>
      <c r="M4113" s="181"/>
      <c r="N4113" s="181"/>
    </row>
    <row r="4114" spans="2:14">
      <c r="B4114" s="2934">
        <v>4119</v>
      </c>
      <c r="C4114" s="2933">
        <v>43389</v>
      </c>
      <c r="D4114" s="1934" t="s">
        <v>6664</v>
      </c>
      <c r="E4114" s="1934">
        <v>100</v>
      </c>
      <c r="F4114" s="1934">
        <v>0</v>
      </c>
      <c r="G4114" s="2830">
        <v>100</v>
      </c>
      <c r="H4114" s="3267">
        <f t="shared" si="55"/>
        <v>100</v>
      </c>
      <c r="I4114" s="2831">
        <v>1487.9147017579153</v>
      </c>
      <c r="J4114" s="1940"/>
      <c r="K4114" s="181"/>
      <c r="L4114" s="181"/>
      <c r="M4114" s="181"/>
      <c r="N4114" s="181"/>
    </row>
    <row r="4115" spans="2:14">
      <c r="B4115" s="2934">
        <v>4120</v>
      </c>
      <c r="C4115" s="2933">
        <v>43389</v>
      </c>
      <c r="D4115" s="1934" t="s">
        <v>6665</v>
      </c>
      <c r="E4115" s="1934">
        <v>100</v>
      </c>
      <c r="F4115" s="1934">
        <v>0</v>
      </c>
      <c r="G4115" s="2830">
        <v>100</v>
      </c>
      <c r="H4115" s="3267">
        <f t="shared" si="55"/>
        <v>100</v>
      </c>
      <c r="I4115" s="2831">
        <v>1487.9147017579153</v>
      </c>
      <c r="J4115" s="1940"/>
      <c r="K4115" s="181"/>
      <c r="L4115" s="181"/>
      <c r="M4115" s="181"/>
      <c r="N4115" s="181"/>
    </row>
    <row r="4116" spans="2:14">
      <c r="B4116" s="2934">
        <v>4121</v>
      </c>
      <c r="C4116" s="2933">
        <v>43389</v>
      </c>
      <c r="D4116" s="1934" t="s">
        <v>6666</v>
      </c>
      <c r="E4116" s="1934">
        <v>100</v>
      </c>
      <c r="F4116" s="1934">
        <v>0</v>
      </c>
      <c r="G4116" s="2830">
        <v>100</v>
      </c>
      <c r="H4116" s="3267">
        <f t="shared" si="55"/>
        <v>100</v>
      </c>
      <c r="I4116" s="2831">
        <v>1487.9147017579153</v>
      </c>
      <c r="J4116" s="1940"/>
      <c r="K4116" s="181"/>
      <c r="L4116" s="181"/>
      <c r="M4116" s="181"/>
      <c r="N4116" s="181"/>
    </row>
    <row r="4117" spans="2:14">
      <c r="B4117" s="2934">
        <v>4122</v>
      </c>
      <c r="C4117" s="2933">
        <v>43389</v>
      </c>
      <c r="D4117" s="1934" t="s">
        <v>6667</v>
      </c>
      <c r="E4117" s="1934">
        <v>100</v>
      </c>
      <c r="F4117" s="1934">
        <v>0</v>
      </c>
      <c r="G4117" s="2830">
        <v>100</v>
      </c>
      <c r="H4117" s="3267">
        <f t="shared" si="55"/>
        <v>100</v>
      </c>
      <c r="I4117" s="2831">
        <v>1487.9147017579153</v>
      </c>
      <c r="J4117" s="1940"/>
      <c r="K4117" s="181"/>
      <c r="L4117" s="181"/>
      <c r="M4117" s="181"/>
      <c r="N4117" s="181"/>
    </row>
    <row r="4118" spans="2:14">
      <c r="B4118" s="2934">
        <v>4123</v>
      </c>
      <c r="C4118" s="2933">
        <v>43389</v>
      </c>
      <c r="D4118" s="1934" t="s">
        <v>6668</v>
      </c>
      <c r="E4118" s="1934">
        <v>100</v>
      </c>
      <c r="F4118" s="1934">
        <v>0</v>
      </c>
      <c r="G4118" s="2830">
        <v>100</v>
      </c>
      <c r="H4118" s="3267">
        <f t="shared" si="55"/>
        <v>100</v>
      </c>
      <c r="I4118" s="2831">
        <v>1487.9147017579153</v>
      </c>
      <c r="J4118" s="1940"/>
      <c r="K4118" s="181"/>
      <c r="L4118" s="181"/>
      <c r="M4118" s="181"/>
      <c r="N4118" s="181"/>
    </row>
    <row r="4119" spans="2:14">
      <c r="B4119" s="2934">
        <v>4124</v>
      </c>
      <c r="C4119" s="2933">
        <v>43389</v>
      </c>
      <c r="D4119" s="1934" t="s">
        <v>6669</v>
      </c>
      <c r="E4119" s="1934">
        <v>100</v>
      </c>
      <c r="F4119" s="1934">
        <v>0</v>
      </c>
      <c r="G4119" s="2830">
        <v>100</v>
      </c>
      <c r="H4119" s="3267">
        <f t="shared" si="55"/>
        <v>100</v>
      </c>
      <c r="I4119" s="2831">
        <v>1487.9147017579153</v>
      </c>
      <c r="J4119" s="1940"/>
      <c r="K4119" s="181"/>
      <c r="L4119" s="181"/>
      <c r="M4119" s="181"/>
      <c r="N4119" s="181"/>
    </row>
    <row r="4120" spans="2:14">
      <c r="B4120" s="2934">
        <v>4125</v>
      </c>
      <c r="C4120" s="2933">
        <v>43389</v>
      </c>
      <c r="D4120" s="1934" t="s">
        <v>6670</v>
      </c>
      <c r="E4120" s="1934">
        <v>100</v>
      </c>
      <c r="F4120" s="1934">
        <v>0</v>
      </c>
      <c r="G4120" s="2830">
        <v>100</v>
      </c>
      <c r="H4120" s="3267">
        <f t="shared" si="55"/>
        <v>100</v>
      </c>
      <c r="I4120" s="2831">
        <v>1487.9147017579153</v>
      </c>
      <c r="J4120" s="1940"/>
      <c r="K4120" s="181"/>
      <c r="L4120" s="181"/>
      <c r="M4120" s="181"/>
      <c r="N4120" s="181"/>
    </row>
    <row r="4121" spans="2:14">
      <c r="B4121" s="2934">
        <v>4126</v>
      </c>
      <c r="C4121" s="2933">
        <v>43389</v>
      </c>
      <c r="D4121" s="1934" t="s">
        <v>6671</v>
      </c>
      <c r="E4121" s="1934">
        <v>100</v>
      </c>
      <c r="F4121" s="1934">
        <v>0</v>
      </c>
      <c r="G4121" s="2830">
        <v>100</v>
      </c>
      <c r="H4121" s="3267">
        <f t="shared" si="55"/>
        <v>100</v>
      </c>
      <c r="I4121" s="2831">
        <v>1487.9147017579153</v>
      </c>
      <c r="J4121" s="1940"/>
      <c r="K4121" s="181"/>
      <c r="L4121" s="181"/>
      <c r="M4121" s="181"/>
      <c r="N4121" s="181"/>
    </row>
    <row r="4122" spans="2:14">
      <c r="B4122" s="2934">
        <v>4127</v>
      </c>
      <c r="C4122" s="2933">
        <v>43389</v>
      </c>
      <c r="D4122" s="1934" t="s">
        <v>6672</v>
      </c>
      <c r="E4122" s="1934">
        <v>100</v>
      </c>
      <c r="F4122" s="1934">
        <v>0</v>
      </c>
      <c r="G4122" s="2830">
        <v>100</v>
      </c>
      <c r="H4122" s="3267">
        <f t="shared" si="55"/>
        <v>100</v>
      </c>
      <c r="I4122" s="2831">
        <v>1487.9147017579153</v>
      </c>
      <c r="J4122" s="1940"/>
      <c r="K4122" s="181"/>
      <c r="L4122" s="181"/>
      <c r="M4122" s="181"/>
      <c r="N4122" s="181"/>
    </row>
    <row r="4123" spans="2:14">
      <c r="B4123" s="2934">
        <v>4128</v>
      </c>
      <c r="C4123" s="2933">
        <v>43389</v>
      </c>
      <c r="D4123" s="1934" t="s">
        <v>6673</v>
      </c>
      <c r="E4123" s="1934">
        <v>100</v>
      </c>
      <c r="F4123" s="1934">
        <v>0</v>
      </c>
      <c r="G4123" s="2830">
        <v>100</v>
      </c>
      <c r="H4123" s="3267">
        <f t="shared" si="55"/>
        <v>100</v>
      </c>
      <c r="I4123" s="2831">
        <v>1487.9147017579153</v>
      </c>
      <c r="J4123" s="1940"/>
      <c r="K4123" s="181"/>
      <c r="L4123" s="181"/>
      <c r="M4123" s="181"/>
      <c r="N4123" s="181"/>
    </row>
    <row r="4124" spans="2:14">
      <c r="B4124" s="2934">
        <v>4129</v>
      </c>
      <c r="C4124" s="2933">
        <v>43389</v>
      </c>
      <c r="D4124" s="1934" t="s">
        <v>6674</v>
      </c>
      <c r="E4124" s="1934">
        <v>100</v>
      </c>
      <c r="F4124" s="1934">
        <v>0</v>
      </c>
      <c r="G4124" s="2830">
        <v>100</v>
      </c>
      <c r="H4124" s="3267">
        <f t="shared" si="55"/>
        <v>100</v>
      </c>
      <c r="I4124" s="2831">
        <v>1487.9147017579153</v>
      </c>
      <c r="J4124" s="1940"/>
      <c r="K4124" s="181"/>
      <c r="L4124" s="181"/>
      <c r="M4124" s="181"/>
      <c r="N4124" s="181"/>
    </row>
    <row r="4125" spans="2:14">
      <c r="B4125" s="2934">
        <v>4130</v>
      </c>
      <c r="C4125" s="2933">
        <v>43389</v>
      </c>
      <c r="D4125" s="1934" t="s">
        <v>6675</v>
      </c>
      <c r="E4125" s="1934">
        <v>100</v>
      </c>
      <c r="F4125" s="1934">
        <v>0</v>
      </c>
      <c r="G4125" s="2830">
        <v>100</v>
      </c>
      <c r="H4125" s="3267">
        <f t="shared" si="55"/>
        <v>100</v>
      </c>
      <c r="I4125" s="2831">
        <v>1487.9147017579153</v>
      </c>
      <c r="J4125" s="1940"/>
      <c r="K4125" s="181"/>
      <c r="L4125" s="181"/>
      <c r="M4125" s="181"/>
      <c r="N4125" s="181"/>
    </row>
    <row r="4126" spans="2:14">
      <c r="B4126" s="2934">
        <v>4131</v>
      </c>
      <c r="C4126" s="2933">
        <v>43389</v>
      </c>
      <c r="D4126" s="1934" t="s">
        <v>6676</v>
      </c>
      <c r="E4126" s="1934">
        <v>100</v>
      </c>
      <c r="F4126" s="1934">
        <v>0</v>
      </c>
      <c r="G4126" s="2830">
        <v>100</v>
      </c>
      <c r="H4126" s="3267">
        <f t="shared" si="55"/>
        <v>100</v>
      </c>
      <c r="I4126" s="2831">
        <v>1487.9147017579153</v>
      </c>
      <c r="J4126" s="1940"/>
      <c r="K4126" s="181"/>
      <c r="L4126" s="181"/>
      <c r="M4126" s="181"/>
      <c r="N4126" s="181"/>
    </row>
    <row r="4127" spans="2:14">
      <c r="B4127" s="2934">
        <v>4132</v>
      </c>
      <c r="C4127" s="2933">
        <v>43389</v>
      </c>
      <c r="D4127" s="1934" t="s">
        <v>6677</v>
      </c>
      <c r="E4127" s="1934">
        <v>100</v>
      </c>
      <c r="F4127" s="1934">
        <v>0</v>
      </c>
      <c r="G4127" s="2830">
        <v>100</v>
      </c>
      <c r="H4127" s="3267">
        <f t="shared" si="55"/>
        <v>100</v>
      </c>
      <c r="I4127" s="2831">
        <v>1487.9147017579153</v>
      </c>
      <c r="J4127" s="1940"/>
      <c r="K4127" s="181"/>
      <c r="L4127" s="181"/>
      <c r="M4127" s="181"/>
      <c r="N4127" s="181"/>
    </row>
    <row r="4128" spans="2:14">
      <c r="B4128" s="2934">
        <v>4133</v>
      </c>
      <c r="C4128" s="2933">
        <v>43389</v>
      </c>
      <c r="D4128" s="1934" t="s">
        <v>6678</v>
      </c>
      <c r="E4128" s="1934">
        <v>100</v>
      </c>
      <c r="F4128" s="1934">
        <v>0</v>
      </c>
      <c r="G4128" s="2830">
        <v>100</v>
      </c>
      <c r="H4128" s="3267">
        <f t="shared" si="55"/>
        <v>100</v>
      </c>
      <c r="I4128" s="2831">
        <v>1487.9147017579153</v>
      </c>
      <c r="J4128" s="1940"/>
      <c r="K4128" s="181"/>
      <c r="L4128" s="181"/>
      <c r="M4128" s="181"/>
      <c r="N4128" s="181"/>
    </row>
    <row r="4129" spans="2:14">
      <c r="B4129" s="2934">
        <v>4134</v>
      </c>
      <c r="C4129" s="2933">
        <v>43389</v>
      </c>
      <c r="D4129" s="1934" t="s">
        <v>6679</v>
      </c>
      <c r="E4129" s="1934">
        <v>100</v>
      </c>
      <c r="F4129" s="1934">
        <v>0</v>
      </c>
      <c r="G4129" s="2830">
        <v>100</v>
      </c>
      <c r="H4129" s="3267">
        <f t="shared" si="55"/>
        <v>100</v>
      </c>
      <c r="I4129" s="2831">
        <v>1487.9147017579153</v>
      </c>
      <c r="J4129" s="1940"/>
      <c r="K4129" s="181"/>
      <c r="L4129" s="181"/>
      <c r="M4129" s="181"/>
      <c r="N4129" s="181"/>
    </row>
    <row r="4130" spans="2:14">
      <c r="B4130" s="2934">
        <v>4135</v>
      </c>
      <c r="C4130" s="2933">
        <v>43389</v>
      </c>
      <c r="D4130" s="1934" t="s">
        <v>6680</v>
      </c>
      <c r="E4130" s="1934">
        <v>100</v>
      </c>
      <c r="F4130" s="1934">
        <v>0</v>
      </c>
      <c r="G4130" s="2830">
        <v>100</v>
      </c>
      <c r="H4130" s="3267">
        <f t="shared" si="55"/>
        <v>100</v>
      </c>
      <c r="I4130" s="2831">
        <v>1487.9147017579153</v>
      </c>
      <c r="J4130" s="1940"/>
      <c r="K4130" s="181"/>
      <c r="L4130" s="181"/>
      <c r="M4130" s="181"/>
      <c r="N4130" s="181"/>
    </row>
    <row r="4131" spans="2:14">
      <c r="B4131" s="2934">
        <v>4136</v>
      </c>
      <c r="C4131" s="2933">
        <v>43389</v>
      </c>
      <c r="D4131" s="1934" t="s">
        <v>6681</v>
      </c>
      <c r="E4131" s="1934">
        <v>100</v>
      </c>
      <c r="F4131" s="1934">
        <v>0</v>
      </c>
      <c r="G4131" s="2830">
        <v>100</v>
      </c>
      <c r="H4131" s="3267">
        <f t="shared" si="55"/>
        <v>100</v>
      </c>
      <c r="I4131" s="2831">
        <v>1487.9147017579153</v>
      </c>
      <c r="J4131" s="1940"/>
      <c r="K4131" s="181"/>
      <c r="L4131" s="181"/>
      <c r="M4131" s="181"/>
      <c r="N4131" s="181"/>
    </row>
    <row r="4132" spans="2:14">
      <c r="B4132" s="2934">
        <v>4137</v>
      </c>
      <c r="C4132" s="2933">
        <v>43389</v>
      </c>
      <c r="D4132" s="1934" t="s">
        <v>6682</v>
      </c>
      <c r="E4132" s="1934">
        <v>100</v>
      </c>
      <c r="F4132" s="1934">
        <v>0</v>
      </c>
      <c r="G4132" s="2830">
        <v>100</v>
      </c>
      <c r="H4132" s="3267">
        <f t="shared" si="55"/>
        <v>100</v>
      </c>
      <c r="I4132" s="2831">
        <v>1487.9147017579153</v>
      </c>
      <c r="J4132" s="1940"/>
      <c r="K4132" s="181"/>
      <c r="L4132" s="181"/>
      <c r="M4132" s="181"/>
      <c r="N4132" s="181"/>
    </row>
    <row r="4133" spans="2:14">
      <c r="B4133" s="2934">
        <v>4138</v>
      </c>
      <c r="C4133" s="2933">
        <v>43389</v>
      </c>
      <c r="D4133" s="1934" t="s">
        <v>6683</v>
      </c>
      <c r="E4133" s="1934">
        <v>100</v>
      </c>
      <c r="F4133" s="1934">
        <v>0</v>
      </c>
      <c r="G4133" s="2830">
        <v>100</v>
      </c>
      <c r="H4133" s="3267">
        <f t="shared" si="55"/>
        <v>100</v>
      </c>
      <c r="I4133" s="2831">
        <v>1487.9147017579153</v>
      </c>
      <c r="J4133" s="1940"/>
      <c r="K4133" s="181"/>
      <c r="L4133" s="181"/>
      <c r="M4133" s="181"/>
      <c r="N4133" s="181"/>
    </row>
    <row r="4134" spans="2:14">
      <c r="B4134" s="2934">
        <v>4139</v>
      </c>
      <c r="C4134" s="2933">
        <v>43389</v>
      </c>
      <c r="D4134" s="1934" t="s">
        <v>6684</v>
      </c>
      <c r="E4134" s="1934">
        <v>100</v>
      </c>
      <c r="F4134" s="1934">
        <v>0</v>
      </c>
      <c r="G4134" s="2830">
        <v>100</v>
      </c>
      <c r="H4134" s="3267">
        <f t="shared" si="55"/>
        <v>100</v>
      </c>
      <c r="I4134" s="2831">
        <v>1487.9147017579153</v>
      </c>
      <c r="J4134" s="1940"/>
      <c r="K4134" s="181"/>
      <c r="L4134" s="181"/>
      <c r="M4134" s="181"/>
      <c r="N4134" s="181"/>
    </row>
    <row r="4135" spans="2:14">
      <c r="B4135" s="2934">
        <v>4140</v>
      </c>
      <c r="C4135" s="2933">
        <v>43389</v>
      </c>
      <c r="D4135" s="1934" t="s">
        <v>6685</v>
      </c>
      <c r="E4135" s="1934">
        <v>100</v>
      </c>
      <c r="F4135" s="1934">
        <v>0</v>
      </c>
      <c r="G4135" s="2830">
        <v>100</v>
      </c>
      <c r="H4135" s="3267">
        <f t="shared" si="55"/>
        <v>100</v>
      </c>
      <c r="I4135" s="2831">
        <v>1487.9147017579153</v>
      </c>
      <c r="J4135" s="1940"/>
      <c r="K4135" s="181"/>
      <c r="L4135" s="181"/>
      <c r="M4135" s="181"/>
      <c r="N4135" s="181"/>
    </row>
    <row r="4136" spans="2:14">
      <c r="B4136" s="2934">
        <v>4141</v>
      </c>
      <c r="C4136" s="2933">
        <v>43389</v>
      </c>
      <c r="D4136" s="1934" t="s">
        <v>6686</v>
      </c>
      <c r="E4136" s="1934">
        <v>100</v>
      </c>
      <c r="F4136" s="1934">
        <v>0</v>
      </c>
      <c r="G4136" s="2830">
        <v>100</v>
      </c>
      <c r="H4136" s="3267">
        <f t="shared" ref="H4136:H4199" si="56">+G4136</f>
        <v>100</v>
      </c>
      <c r="I4136" s="2831">
        <v>1487.9147017579153</v>
      </c>
      <c r="J4136" s="1940"/>
      <c r="K4136" s="181"/>
      <c r="L4136" s="181"/>
      <c r="M4136" s="181"/>
      <c r="N4136" s="181"/>
    </row>
    <row r="4137" spans="2:14">
      <c r="B4137" s="2934">
        <v>4142</v>
      </c>
      <c r="C4137" s="2933">
        <v>43389</v>
      </c>
      <c r="D4137" s="1934" t="s">
        <v>6687</v>
      </c>
      <c r="E4137" s="1934">
        <v>100</v>
      </c>
      <c r="F4137" s="1934">
        <v>0</v>
      </c>
      <c r="G4137" s="2830">
        <v>100</v>
      </c>
      <c r="H4137" s="3267">
        <f t="shared" si="56"/>
        <v>100</v>
      </c>
      <c r="I4137" s="2831">
        <v>1487.9147017579153</v>
      </c>
      <c r="J4137" s="1940"/>
      <c r="K4137" s="181"/>
      <c r="L4137" s="181"/>
      <c r="M4137" s="181"/>
      <c r="N4137" s="181"/>
    </row>
    <row r="4138" spans="2:14">
      <c r="B4138" s="2934">
        <v>4143</v>
      </c>
      <c r="C4138" s="2933">
        <v>43389</v>
      </c>
      <c r="D4138" s="1934" t="s">
        <v>6688</v>
      </c>
      <c r="E4138" s="1934">
        <v>100</v>
      </c>
      <c r="F4138" s="1934">
        <v>0</v>
      </c>
      <c r="G4138" s="2830">
        <v>100</v>
      </c>
      <c r="H4138" s="3267">
        <f t="shared" si="56"/>
        <v>100</v>
      </c>
      <c r="I4138" s="2831">
        <v>1487.9147017579153</v>
      </c>
      <c r="J4138" s="1940"/>
      <c r="K4138" s="181"/>
      <c r="L4138" s="181"/>
      <c r="M4138" s="181"/>
      <c r="N4138" s="181"/>
    </row>
    <row r="4139" spans="2:14">
      <c r="B4139" s="2934">
        <v>4144</v>
      </c>
      <c r="C4139" s="2933">
        <v>43389</v>
      </c>
      <c r="D4139" s="1934" t="s">
        <v>6689</v>
      </c>
      <c r="E4139" s="1934">
        <v>100</v>
      </c>
      <c r="F4139" s="1934">
        <v>0</v>
      </c>
      <c r="G4139" s="2830">
        <v>100</v>
      </c>
      <c r="H4139" s="3267">
        <f t="shared" si="56"/>
        <v>100</v>
      </c>
      <c r="I4139" s="2831">
        <v>1487.9147017579153</v>
      </c>
      <c r="J4139" s="1940"/>
      <c r="K4139" s="181"/>
      <c r="L4139" s="181"/>
      <c r="M4139" s="181"/>
      <c r="N4139" s="181"/>
    </row>
    <row r="4140" spans="2:14">
      <c r="B4140" s="2934">
        <v>4145</v>
      </c>
      <c r="C4140" s="2933">
        <v>43389</v>
      </c>
      <c r="D4140" s="1934" t="s">
        <v>6690</v>
      </c>
      <c r="E4140" s="1934">
        <v>100</v>
      </c>
      <c r="F4140" s="1934">
        <v>0</v>
      </c>
      <c r="G4140" s="2830">
        <v>100</v>
      </c>
      <c r="H4140" s="3267">
        <f t="shared" si="56"/>
        <v>100</v>
      </c>
      <c r="I4140" s="2831">
        <v>1487.9147017579153</v>
      </c>
      <c r="J4140" s="1940"/>
      <c r="K4140" s="181"/>
      <c r="L4140" s="181"/>
      <c r="M4140" s="181"/>
      <c r="N4140" s="181"/>
    </row>
    <row r="4141" spans="2:14">
      <c r="B4141" s="2934">
        <v>4146</v>
      </c>
      <c r="C4141" s="2933">
        <v>43389</v>
      </c>
      <c r="D4141" s="1934" t="s">
        <v>6691</v>
      </c>
      <c r="E4141" s="1934">
        <v>100</v>
      </c>
      <c r="F4141" s="1934">
        <v>0</v>
      </c>
      <c r="G4141" s="2830">
        <v>100</v>
      </c>
      <c r="H4141" s="3267">
        <f t="shared" si="56"/>
        <v>100</v>
      </c>
      <c r="I4141" s="2831">
        <v>1487.9147017579153</v>
      </c>
      <c r="J4141" s="1940"/>
      <c r="K4141" s="181"/>
      <c r="L4141" s="181"/>
      <c r="M4141" s="181"/>
      <c r="N4141" s="181"/>
    </row>
    <row r="4142" spans="2:14">
      <c r="B4142" s="2934">
        <v>4147</v>
      </c>
      <c r="C4142" s="2933">
        <v>43389</v>
      </c>
      <c r="D4142" s="1934" t="s">
        <v>6692</v>
      </c>
      <c r="E4142" s="1934">
        <v>100</v>
      </c>
      <c r="F4142" s="1934">
        <v>0</v>
      </c>
      <c r="G4142" s="2830">
        <v>100</v>
      </c>
      <c r="H4142" s="3267">
        <f t="shared" si="56"/>
        <v>100</v>
      </c>
      <c r="I4142" s="2831">
        <v>1487.9147017579153</v>
      </c>
      <c r="J4142" s="1940"/>
      <c r="K4142" s="181"/>
      <c r="L4142" s="181"/>
      <c r="M4142" s="181"/>
      <c r="N4142" s="181"/>
    </row>
    <row r="4143" spans="2:14">
      <c r="B4143" s="2934">
        <v>4148</v>
      </c>
      <c r="C4143" s="2933">
        <v>43389</v>
      </c>
      <c r="D4143" s="1934" t="s">
        <v>6693</v>
      </c>
      <c r="E4143" s="1934">
        <v>100</v>
      </c>
      <c r="F4143" s="1934">
        <v>0</v>
      </c>
      <c r="G4143" s="2830">
        <v>100</v>
      </c>
      <c r="H4143" s="3267">
        <f t="shared" si="56"/>
        <v>100</v>
      </c>
      <c r="I4143" s="2831">
        <v>1487.9147017579153</v>
      </c>
      <c r="J4143" s="1940"/>
      <c r="K4143" s="181"/>
      <c r="L4143" s="181"/>
      <c r="M4143" s="181"/>
      <c r="N4143" s="181"/>
    </row>
    <row r="4144" spans="2:14">
      <c r="B4144" s="2934">
        <v>4149</v>
      </c>
      <c r="C4144" s="2933">
        <v>43389</v>
      </c>
      <c r="D4144" s="1934" t="s">
        <v>6694</v>
      </c>
      <c r="E4144" s="1934">
        <v>100</v>
      </c>
      <c r="F4144" s="1934">
        <v>0</v>
      </c>
      <c r="G4144" s="2830">
        <v>100</v>
      </c>
      <c r="H4144" s="3267">
        <f t="shared" si="56"/>
        <v>100</v>
      </c>
      <c r="I4144" s="2831">
        <v>1487.9147017579153</v>
      </c>
      <c r="J4144" s="1940"/>
      <c r="K4144" s="181"/>
      <c r="L4144" s="181"/>
      <c r="M4144" s="181"/>
      <c r="N4144" s="181"/>
    </row>
    <row r="4145" spans="2:14">
      <c r="B4145" s="2934">
        <v>4150</v>
      </c>
      <c r="C4145" s="2933">
        <v>43389</v>
      </c>
      <c r="D4145" s="1934" t="s">
        <v>6695</v>
      </c>
      <c r="E4145" s="1934">
        <v>100</v>
      </c>
      <c r="F4145" s="1934">
        <v>0</v>
      </c>
      <c r="G4145" s="2830">
        <v>100</v>
      </c>
      <c r="H4145" s="3267">
        <f t="shared" si="56"/>
        <v>100</v>
      </c>
      <c r="I4145" s="2831">
        <v>1487.9147017579153</v>
      </c>
      <c r="J4145" s="1940"/>
      <c r="K4145" s="181"/>
      <c r="L4145" s="181"/>
      <c r="M4145" s="181"/>
      <c r="N4145" s="181"/>
    </row>
    <row r="4146" spans="2:14">
      <c r="B4146" s="2934">
        <v>4151</v>
      </c>
      <c r="C4146" s="2933">
        <v>43389</v>
      </c>
      <c r="D4146" s="1934" t="s">
        <v>6696</v>
      </c>
      <c r="E4146" s="1934">
        <v>100</v>
      </c>
      <c r="F4146" s="1934">
        <v>0</v>
      </c>
      <c r="G4146" s="2830">
        <v>100</v>
      </c>
      <c r="H4146" s="3267">
        <f t="shared" si="56"/>
        <v>100</v>
      </c>
      <c r="I4146" s="2831">
        <v>1487.9147017579153</v>
      </c>
      <c r="J4146" s="1940"/>
      <c r="K4146" s="181"/>
      <c r="L4146" s="181"/>
      <c r="M4146" s="181"/>
      <c r="N4146" s="181"/>
    </row>
    <row r="4147" spans="2:14">
      <c r="B4147" s="2934">
        <v>4152</v>
      </c>
      <c r="C4147" s="2933">
        <v>43389</v>
      </c>
      <c r="D4147" s="1934" t="s">
        <v>6697</v>
      </c>
      <c r="E4147" s="1934">
        <v>100</v>
      </c>
      <c r="F4147" s="1934">
        <v>0</v>
      </c>
      <c r="G4147" s="2830">
        <v>100</v>
      </c>
      <c r="H4147" s="3267">
        <f t="shared" si="56"/>
        <v>100</v>
      </c>
      <c r="I4147" s="2831">
        <v>1487.9147017579153</v>
      </c>
      <c r="J4147" s="1940"/>
      <c r="K4147" s="181"/>
      <c r="L4147" s="181"/>
      <c r="M4147" s="181"/>
      <c r="N4147" s="181"/>
    </row>
    <row r="4148" spans="2:14">
      <c r="B4148" s="2934">
        <v>4153</v>
      </c>
      <c r="C4148" s="2933">
        <v>43390</v>
      </c>
      <c r="D4148" s="1934" t="s">
        <v>6698</v>
      </c>
      <c r="E4148" s="1934">
        <v>100</v>
      </c>
      <c r="F4148" s="1934">
        <v>0</v>
      </c>
      <c r="G4148" s="2830">
        <v>100</v>
      </c>
      <c r="H4148" s="3267">
        <f t="shared" si="56"/>
        <v>100</v>
      </c>
      <c r="I4148" s="2831">
        <v>1487.9147017579153</v>
      </c>
      <c r="J4148" s="1940"/>
      <c r="K4148" s="181"/>
      <c r="L4148" s="181"/>
      <c r="M4148" s="181"/>
      <c r="N4148" s="181"/>
    </row>
    <row r="4149" spans="2:14">
      <c r="B4149" s="2934">
        <v>4154</v>
      </c>
      <c r="C4149" s="2933">
        <v>43390</v>
      </c>
      <c r="D4149" s="1934" t="s">
        <v>6699</v>
      </c>
      <c r="E4149" s="1934">
        <v>100</v>
      </c>
      <c r="F4149" s="1934">
        <v>0</v>
      </c>
      <c r="G4149" s="2830">
        <v>100</v>
      </c>
      <c r="H4149" s="3267">
        <f t="shared" si="56"/>
        <v>100</v>
      </c>
      <c r="I4149" s="2831">
        <v>1487.9147017579153</v>
      </c>
      <c r="J4149" s="1940"/>
      <c r="K4149" s="181"/>
      <c r="L4149" s="181"/>
      <c r="M4149" s="181"/>
      <c r="N4149" s="181"/>
    </row>
    <row r="4150" spans="2:14">
      <c r="B4150" s="2934">
        <v>4155</v>
      </c>
      <c r="C4150" s="2933">
        <v>43390</v>
      </c>
      <c r="D4150" s="1934" t="s">
        <v>6700</v>
      </c>
      <c r="E4150" s="1934">
        <v>100</v>
      </c>
      <c r="F4150" s="1934">
        <v>0</v>
      </c>
      <c r="G4150" s="2830">
        <v>100</v>
      </c>
      <c r="H4150" s="3267">
        <f t="shared" si="56"/>
        <v>100</v>
      </c>
      <c r="I4150" s="2831">
        <v>1487.9147017579153</v>
      </c>
      <c r="J4150" s="1940"/>
      <c r="K4150" s="181"/>
      <c r="L4150" s="181"/>
      <c r="M4150" s="181"/>
      <c r="N4150" s="181"/>
    </row>
    <row r="4151" spans="2:14">
      <c r="B4151" s="2934">
        <v>4156</v>
      </c>
      <c r="C4151" s="2933">
        <v>43390</v>
      </c>
      <c r="D4151" s="1934" t="s">
        <v>6701</v>
      </c>
      <c r="E4151" s="1934">
        <v>100</v>
      </c>
      <c r="F4151" s="1934">
        <v>0</v>
      </c>
      <c r="G4151" s="2830">
        <v>100</v>
      </c>
      <c r="H4151" s="3267">
        <f t="shared" si="56"/>
        <v>100</v>
      </c>
      <c r="I4151" s="2831">
        <v>1487.9147017579153</v>
      </c>
      <c r="J4151" s="1940"/>
      <c r="K4151" s="181"/>
      <c r="L4151" s="181"/>
      <c r="M4151" s="181"/>
      <c r="N4151" s="181"/>
    </row>
    <row r="4152" spans="2:14">
      <c r="B4152" s="2934">
        <v>4157</v>
      </c>
      <c r="C4152" s="2933">
        <v>43390</v>
      </c>
      <c r="D4152" s="1934" t="s">
        <v>6702</v>
      </c>
      <c r="E4152" s="1934">
        <v>100</v>
      </c>
      <c r="F4152" s="1934">
        <v>0</v>
      </c>
      <c r="G4152" s="2830">
        <v>100</v>
      </c>
      <c r="H4152" s="3267">
        <f t="shared" si="56"/>
        <v>100</v>
      </c>
      <c r="I4152" s="2831">
        <v>1487.9147017579153</v>
      </c>
      <c r="J4152" s="1940"/>
      <c r="K4152" s="181"/>
      <c r="L4152" s="181"/>
      <c r="M4152" s="181"/>
      <c r="N4152" s="181"/>
    </row>
    <row r="4153" spans="2:14">
      <c r="B4153" s="2934">
        <v>4158</v>
      </c>
      <c r="C4153" s="2933">
        <v>43390</v>
      </c>
      <c r="D4153" s="1934" t="s">
        <v>6703</v>
      </c>
      <c r="E4153" s="1934">
        <v>100</v>
      </c>
      <c r="F4153" s="1934">
        <v>0</v>
      </c>
      <c r="G4153" s="2830">
        <v>100</v>
      </c>
      <c r="H4153" s="3267">
        <f t="shared" si="56"/>
        <v>100</v>
      </c>
      <c r="I4153" s="2831">
        <v>1487.9147017579153</v>
      </c>
      <c r="J4153" s="1940"/>
      <c r="K4153" s="181"/>
      <c r="L4153" s="181"/>
      <c r="M4153" s="181"/>
      <c r="N4153" s="181"/>
    </row>
    <row r="4154" spans="2:14">
      <c r="B4154" s="2934">
        <v>4159</v>
      </c>
      <c r="C4154" s="2933">
        <v>43390</v>
      </c>
      <c r="D4154" s="1934" t="s">
        <v>6704</v>
      </c>
      <c r="E4154" s="1934">
        <v>100</v>
      </c>
      <c r="F4154" s="1934">
        <v>0</v>
      </c>
      <c r="G4154" s="2830">
        <v>100</v>
      </c>
      <c r="H4154" s="3267">
        <f t="shared" si="56"/>
        <v>100</v>
      </c>
      <c r="I4154" s="2831">
        <v>1487.9147017579153</v>
      </c>
      <c r="J4154" s="1940"/>
      <c r="K4154" s="181"/>
      <c r="L4154" s="181"/>
      <c r="M4154" s="181"/>
      <c r="N4154" s="181"/>
    </row>
    <row r="4155" spans="2:14">
      <c r="B4155" s="2934">
        <v>4160</v>
      </c>
      <c r="C4155" s="2933">
        <v>43390</v>
      </c>
      <c r="D4155" s="1934" t="s">
        <v>6705</v>
      </c>
      <c r="E4155" s="1934">
        <v>100</v>
      </c>
      <c r="F4155" s="1934">
        <v>0</v>
      </c>
      <c r="G4155" s="2830">
        <v>100</v>
      </c>
      <c r="H4155" s="3267">
        <f t="shared" si="56"/>
        <v>100</v>
      </c>
      <c r="I4155" s="2831">
        <v>1487.9147017579153</v>
      </c>
      <c r="J4155" s="1940"/>
      <c r="K4155" s="181"/>
      <c r="L4155" s="181"/>
      <c r="M4155" s="181"/>
      <c r="N4155" s="181"/>
    </row>
    <row r="4156" spans="2:14">
      <c r="B4156" s="2934">
        <v>4161</v>
      </c>
      <c r="C4156" s="2933">
        <v>43390</v>
      </c>
      <c r="D4156" s="1934" t="s">
        <v>6706</v>
      </c>
      <c r="E4156" s="1934">
        <v>100</v>
      </c>
      <c r="F4156" s="1934">
        <v>0</v>
      </c>
      <c r="G4156" s="2830">
        <v>100</v>
      </c>
      <c r="H4156" s="3267">
        <f t="shared" si="56"/>
        <v>100</v>
      </c>
      <c r="I4156" s="2831">
        <v>1487.9147017579153</v>
      </c>
      <c r="J4156" s="1940"/>
      <c r="K4156" s="181"/>
      <c r="L4156" s="181"/>
      <c r="M4156" s="181"/>
      <c r="N4156" s="181"/>
    </row>
    <row r="4157" spans="2:14">
      <c r="B4157" s="2934">
        <v>4162</v>
      </c>
      <c r="C4157" s="2933">
        <v>43390</v>
      </c>
      <c r="D4157" s="1934" t="s">
        <v>6707</v>
      </c>
      <c r="E4157" s="1934">
        <v>100</v>
      </c>
      <c r="F4157" s="1934">
        <v>0</v>
      </c>
      <c r="G4157" s="2830">
        <v>100</v>
      </c>
      <c r="H4157" s="3267">
        <f t="shared" si="56"/>
        <v>100</v>
      </c>
      <c r="I4157" s="2831">
        <v>1487.9147017579153</v>
      </c>
      <c r="J4157" s="1940"/>
      <c r="K4157" s="181"/>
      <c r="L4157" s="181"/>
      <c r="M4157" s="181"/>
      <c r="N4157" s="181"/>
    </row>
    <row r="4158" spans="2:14">
      <c r="B4158" s="2934">
        <v>4163</v>
      </c>
      <c r="C4158" s="2933">
        <v>43390</v>
      </c>
      <c r="D4158" s="1934" t="s">
        <v>6708</v>
      </c>
      <c r="E4158" s="1934">
        <v>100</v>
      </c>
      <c r="F4158" s="1934">
        <v>0</v>
      </c>
      <c r="G4158" s="2830">
        <v>100</v>
      </c>
      <c r="H4158" s="3267">
        <f t="shared" si="56"/>
        <v>100</v>
      </c>
      <c r="I4158" s="2831">
        <v>1487.9147017579153</v>
      </c>
      <c r="J4158" s="1940"/>
      <c r="K4158" s="181"/>
      <c r="L4158" s="181"/>
      <c r="M4158" s="181"/>
      <c r="N4158" s="181"/>
    </row>
    <row r="4159" spans="2:14">
      <c r="B4159" s="2934">
        <v>4164</v>
      </c>
      <c r="C4159" s="2933">
        <v>43390</v>
      </c>
      <c r="D4159" s="1934" t="s">
        <v>6709</v>
      </c>
      <c r="E4159" s="1934">
        <v>100</v>
      </c>
      <c r="F4159" s="1934">
        <v>0</v>
      </c>
      <c r="G4159" s="2830">
        <v>100</v>
      </c>
      <c r="H4159" s="3267">
        <f t="shared" si="56"/>
        <v>100</v>
      </c>
      <c r="I4159" s="2831">
        <v>1487.9147017579153</v>
      </c>
      <c r="J4159" s="1940"/>
      <c r="K4159" s="181"/>
      <c r="L4159" s="181"/>
      <c r="M4159" s="181"/>
      <c r="N4159" s="181"/>
    </row>
    <row r="4160" spans="2:14">
      <c r="B4160" s="2934">
        <v>4165</v>
      </c>
      <c r="C4160" s="2933">
        <v>43390</v>
      </c>
      <c r="D4160" s="1934" t="s">
        <v>6710</v>
      </c>
      <c r="E4160" s="1934">
        <v>100</v>
      </c>
      <c r="F4160" s="1934">
        <v>0</v>
      </c>
      <c r="G4160" s="2830">
        <v>100</v>
      </c>
      <c r="H4160" s="3267">
        <f t="shared" si="56"/>
        <v>100</v>
      </c>
      <c r="I4160" s="2831">
        <v>1487.9147017579153</v>
      </c>
      <c r="J4160" s="1940"/>
      <c r="K4160" s="181"/>
      <c r="L4160" s="181"/>
      <c r="M4160" s="181"/>
      <c r="N4160" s="181"/>
    </row>
    <row r="4161" spans="2:14">
      <c r="B4161" s="2934">
        <v>4166</v>
      </c>
      <c r="C4161" s="2933">
        <v>43390</v>
      </c>
      <c r="D4161" s="1934" t="s">
        <v>6711</v>
      </c>
      <c r="E4161" s="1934">
        <v>100</v>
      </c>
      <c r="F4161" s="1934">
        <v>0</v>
      </c>
      <c r="G4161" s="2830">
        <v>100</v>
      </c>
      <c r="H4161" s="3267">
        <f t="shared" si="56"/>
        <v>100</v>
      </c>
      <c r="I4161" s="2831">
        <v>1487.9147017579153</v>
      </c>
      <c r="J4161" s="1940"/>
      <c r="K4161" s="181"/>
      <c r="L4161" s="181"/>
      <c r="M4161" s="181"/>
      <c r="N4161" s="181"/>
    </row>
    <row r="4162" spans="2:14">
      <c r="B4162" s="2934">
        <v>4167</v>
      </c>
      <c r="C4162" s="2933">
        <v>43390</v>
      </c>
      <c r="D4162" s="1934" t="s">
        <v>6712</v>
      </c>
      <c r="E4162" s="1934">
        <v>100</v>
      </c>
      <c r="F4162" s="1934">
        <v>0</v>
      </c>
      <c r="G4162" s="2830">
        <v>100</v>
      </c>
      <c r="H4162" s="3267">
        <f t="shared" si="56"/>
        <v>100</v>
      </c>
      <c r="I4162" s="2831">
        <v>1487.9147017579153</v>
      </c>
      <c r="J4162" s="1940"/>
      <c r="K4162" s="181"/>
      <c r="L4162" s="181"/>
      <c r="M4162" s="181"/>
      <c r="N4162" s="181"/>
    </row>
    <row r="4163" spans="2:14">
      <c r="B4163" s="2934">
        <v>4168</v>
      </c>
      <c r="C4163" s="2933">
        <v>43390</v>
      </c>
      <c r="D4163" s="1934" t="s">
        <v>6713</v>
      </c>
      <c r="E4163" s="1934">
        <v>100</v>
      </c>
      <c r="F4163" s="1934">
        <v>0</v>
      </c>
      <c r="G4163" s="2830">
        <v>100</v>
      </c>
      <c r="H4163" s="3267">
        <f t="shared" si="56"/>
        <v>100</v>
      </c>
      <c r="I4163" s="2831">
        <v>1487.9147017579153</v>
      </c>
      <c r="J4163" s="1940"/>
      <c r="K4163" s="181"/>
      <c r="L4163" s="181"/>
      <c r="M4163" s="181"/>
      <c r="N4163" s="181"/>
    </row>
    <row r="4164" spans="2:14">
      <c r="B4164" s="2934">
        <v>4169</v>
      </c>
      <c r="C4164" s="2933">
        <v>43390</v>
      </c>
      <c r="D4164" s="1934" t="s">
        <v>6714</v>
      </c>
      <c r="E4164" s="1934">
        <v>100</v>
      </c>
      <c r="F4164" s="1934">
        <v>0</v>
      </c>
      <c r="G4164" s="2830">
        <v>100</v>
      </c>
      <c r="H4164" s="3267">
        <f t="shared" si="56"/>
        <v>100</v>
      </c>
      <c r="I4164" s="2831">
        <v>1487.9147017579153</v>
      </c>
      <c r="J4164" s="1940"/>
      <c r="K4164" s="181"/>
      <c r="L4164" s="181"/>
      <c r="M4164" s="181"/>
      <c r="N4164" s="181"/>
    </row>
    <row r="4165" spans="2:14">
      <c r="B4165" s="2934">
        <v>4170</v>
      </c>
      <c r="C4165" s="2933">
        <v>43390</v>
      </c>
      <c r="D4165" s="1934" t="s">
        <v>6715</v>
      </c>
      <c r="E4165" s="1934">
        <v>100</v>
      </c>
      <c r="F4165" s="1934">
        <v>0</v>
      </c>
      <c r="G4165" s="2830">
        <v>100</v>
      </c>
      <c r="H4165" s="3267">
        <f t="shared" si="56"/>
        <v>100</v>
      </c>
      <c r="I4165" s="2831">
        <v>1487.9147017579153</v>
      </c>
      <c r="J4165" s="1940"/>
      <c r="K4165" s="181"/>
      <c r="L4165" s="181"/>
      <c r="M4165" s="181"/>
      <c r="N4165" s="181"/>
    </row>
    <row r="4166" spans="2:14">
      <c r="B4166" s="2934">
        <v>4171</v>
      </c>
      <c r="C4166" s="2933">
        <v>43390</v>
      </c>
      <c r="D4166" s="1934" t="s">
        <v>6716</v>
      </c>
      <c r="E4166" s="1934">
        <v>100</v>
      </c>
      <c r="F4166" s="1934">
        <v>0</v>
      </c>
      <c r="G4166" s="2830">
        <v>100</v>
      </c>
      <c r="H4166" s="3267">
        <f t="shared" si="56"/>
        <v>100</v>
      </c>
      <c r="I4166" s="2831">
        <v>1487.9147017579153</v>
      </c>
      <c r="J4166" s="1940"/>
      <c r="K4166" s="181"/>
      <c r="L4166" s="181"/>
      <c r="M4166" s="181"/>
      <c r="N4166" s="181"/>
    </row>
    <row r="4167" spans="2:14">
      <c r="B4167" s="2934">
        <v>4172</v>
      </c>
      <c r="C4167" s="2933">
        <v>43390</v>
      </c>
      <c r="D4167" s="1934" t="s">
        <v>6717</v>
      </c>
      <c r="E4167" s="1934">
        <v>100</v>
      </c>
      <c r="F4167" s="1934">
        <v>0</v>
      </c>
      <c r="G4167" s="2830">
        <v>100</v>
      </c>
      <c r="H4167" s="3267">
        <f t="shared" si="56"/>
        <v>100</v>
      </c>
      <c r="I4167" s="2831">
        <v>1487.9147017579153</v>
      </c>
      <c r="J4167" s="1940"/>
      <c r="K4167" s="181"/>
      <c r="L4167" s="181"/>
      <c r="M4167" s="181"/>
      <c r="N4167" s="181"/>
    </row>
    <row r="4168" spans="2:14">
      <c r="B4168" s="2934">
        <v>4173</v>
      </c>
      <c r="C4168" s="2933">
        <v>43390</v>
      </c>
      <c r="D4168" s="1934" t="s">
        <v>6718</v>
      </c>
      <c r="E4168" s="1934">
        <v>100</v>
      </c>
      <c r="F4168" s="1934">
        <v>0</v>
      </c>
      <c r="G4168" s="2830">
        <v>100</v>
      </c>
      <c r="H4168" s="3267">
        <f t="shared" si="56"/>
        <v>100</v>
      </c>
      <c r="I4168" s="2831">
        <v>1487.9147017579153</v>
      </c>
      <c r="J4168" s="1940"/>
      <c r="K4168" s="181"/>
      <c r="L4168" s="181"/>
      <c r="M4168" s="181"/>
      <c r="N4168" s="181"/>
    </row>
    <row r="4169" spans="2:14">
      <c r="B4169" s="2934">
        <v>4174</v>
      </c>
      <c r="C4169" s="2933">
        <v>43390</v>
      </c>
      <c r="D4169" s="1934" t="s">
        <v>6719</v>
      </c>
      <c r="E4169" s="1934">
        <v>100</v>
      </c>
      <c r="F4169" s="1934">
        <v>0</v>
      </c>
      <c r="G4169" s="2830">
        <v>100</v>
      </c>
      <c r="H4169" s="3267">
        <f t="shared" si="56"/>
        <v>100</v>
      </c>
      <c r="I4169" s="2831">
        <v>1487.9147017579153</v>
      </c>
      <c r="J4169" s="1940"/>
      <c r="K4169" s="181"/>
      <c r="L4169" s="181"/>
      <c r="M4169" s="181"/>
      <c r="N4169" s="181"/>
    </row>
    <row r="4170" spans="2:14">
      <c r="B4170" s="2934">
        <v>4175</v>
      </c>
      <c r="C4170" s="2933">
        <v>43390</v>
      </c>
      <c r="D4170" s="1934" t="s">
        <v>6720</v>
      </c>
      <c r="E4170" s="1934">
        <v>100</v>
      </c>
      <c r="F4170" s="1934">
        <v>0</v>
      </c>
      <c r="G4170" s="2830">
        <v>100</v>
      </c>
      <c r="H4170" s="3267">
        <f t="shared" si="56"/>
        <v>100</v>
      </c>
      <c r="I4170" s="2831">
        <v>1487.9147017579153</v>
      </c>
      <c r="J4170" s="1940"/>
      <c r="K4170" s="181"/>
      <c r="L4170" s="181"/>
      <c r="M4170" s="181"/>
      <c r="N4170" s="181"/>
    </row>
    <row r="4171" spans="2:14">
      <c r="B4171" s="2934">
        <v>4176</v>
      </c>
      <c r="C4171" s="2933">
        <v>43390</v>
      </c>
      <c r="D4171" s="1934" t="s">
        <v>6721</v>
      </c>
      <c r="E4171" s="1934">
        <v>100</v>
      </c>
      <c r="F4171" s="1934">
        <v>0</v>
      </c>
      <c r="G4171" s="2830">
        <v>100</v>
      </c>
      <c r="H4171" s="3267">
        <f t="shared" si="56"/>
        <v>100</v>
      </c>
      <c r="I4171" s="2831">
        <v>1487.9147017579153</v>
      </c>
      <c r="J4171" s="1940"/>
      <c r="K4171" s="181"/>
      <c r="L4171" s="181"/>
      <c r="M4171" s="181"/>
      <c r="N4171" s="181"/>
    </row>
    <row r="4172" spans="2:14">
      <c r="B4172" s="2934">
        <v>4177</v>
      </c>
      <c r="C4172" s="2933">
        <v>43390</v>
      </c>
      <c r="D4172" s="1934" t="s">
        <v>6722</v>
      </c>
      <c r="E4172" s="1934">
        <v>100</v>
      </c>
      <c r="F4172" s="1934">
        <v>0</v>
      </c>
      <c r="G4172" s="2830">
        <v>100</v>
      </c>
      <c r="H4172" s="3267">
        <f t="shared" si="56"/>
        <v>100</v>
      </c>
      <c r="I4172" s="2831">
        <v>1487.9147017579153</v>
      </c>
      <c r="J4172" s="1940"/>
      <c r="K4172" s="181"/>
      <c r="L4172" s="181"/>
      <c r="M4172" s="181"/>
      <c r="N4172" s="181"/>
    </row>
    <row r="4173" spans="2:14">
      <c r="B4173" s="2934">
        <v>4178</v>
      </c>
      <c r="C4173" s="2933">
        <v>43390</v>
      </c>
      <c r="D4173" s="1934" t="s">
        <v>6723</v>
      </c>
      <c r="E4173" s="1934">
        <v>100</v>
      </c>
      <c r="F4173" s="1934">
        <v>0</v>
      </c>
      <c r="G4173" s="2830">
        <v>100</v>
      </c>
      <c r="H4173" s="3267">
        <f t="shared" si="56"/>
        <v>100</v>
      </c>
      <c r="I4173" s="2831">
        <v>1487.9147017579153</v>
      </c>
      <c r="J4173" s="1940"/>
      <c r="K4173" s="181"/>
      <c r="L4173" s="181"/>
      <c r="M4173" s="181"/>
      <c r="N4173" s="181"/>
    </row>
    <row r="4174" spans="2:14">
      <c r="B4174" s="2934">
        <v>4179</v>
      </c>
      <c r="C4174" s="2933">
        <v>43390</v>
      </c>
      <c r="D4174" s="1934" t="s">
        <v>6724</v>
      </c>
      <c r="E4174" s="1934">
        <v>100</v>
      </c>
      <c r="F4174" s="1934">
        <v>0</v>
      </c>
      <c r="G4174" s="2830">
        <v>100</v>
      </c>
      <c r="H4174" s="3267">
        <f t="shared" si="56"/>
        <v>100</v>
      </c>
      <c r="I4174" s="2831">
        <v>1487.9147017579153</v>
      </c>
      <c r="J4174" s="1940"/>
      <c r="K4174" s="181"/>
      <c r="L4174" s="181"/>
      <c r="M4174" s="181"/>
      <c r="N4174" s="181"/>
    </row>
    <row r="4175" spans="2:14">
      <c r="B4175" s="2934">
        <v>4180</v>
      </c>
      <c r="C4175" s="2933">
        <v>43390</v>
      </c>
      <c r="D4175" s="1934" t="s">
        <v>6725</v>
      </c>
      <c r="E4175" s="1934">
        <v>100</v>
      </c>
      <c r="F4175" s="1934">
        <v>0</v>
      </c>
      <c r="G4175" s="2830">
        <v>100</v>
      </c>
      <c r="H4175" s="3267">
        <f t="shared" si="56"/>
        <v>100</v>
      </c>
      <c r="I4175" s="2831">
        <v>1487.9147017579153</v>
      </c>
      <c r="J4175" s="1940"/>
      <c r="K4175" s="181"/>
      <c r="L4175" s="181"/>
      <c r="M4175" s="181"/>
      <c r="N4175" s="181"/>
    </row>
    <row r="4176" spans="2:14">
      <c r="B4176" s="2934">
        <v>4181</v>
      </c>
      <c r="C4176" s="2933">
        <v>43390</v>
      </c>
      <c r="D4176" s="1934" t="s">
        <v>6726</v>
      </c>
      <c r="E4176" s="1934">
        <v>100</v>
      </c>
      <c r="F4176" s="1934">
        <v>0</v>
      </c>
      <c r="G4176" s="2830">
        <v>100</v>
      </c>
      <c r="H4176" s="3267">
        <f t="shared" si="56"/>
        <v>100</v>
      </c>
      <c r="I4176" s="2831">
        <v>1487.9147017579153</v>
      </c>
      <c r="J4176" s="1940"/>
      <c r="K4176" s="181"/>
      <c r="L4176" s="181"/>
      <c r="M4176" s="181"/>
      <c r="N4176" s="181"/>
    </row>
    <row r="4177" spans="2:14">
      <c r="B4177" s="2934">
        <v>4182</v>
      </c>
      <c r="C4177" s="2933">
        <v>43390</v>
      </c>
      <c r="D4177" s="1934" t="s">
        <v>6727</v>
      </c>
      <c r="E4177" s="1934">
        <v>100</v>
      </c>
      <c r="F4177" s="1934">
        <v>0</v>
      </c>
      <c r="G4177" s="2830">
        <v>100</v>
      </c>
      <c r="H4177" s="3267">
        <f t="shared" si="56"/>
        <v>100</v>
      </c>
      <c r="I4177" s="2831">
        <v>1487.9147017579153</v>
      </c>
      <c r="J4177" s="1940"/>
      <c r="K4177" s="181"/>
      <c r="L4177" s="181"/>
      <c r="M4177" s="181"/>
      <c r="N4177" s="181"/>
    </row>
    <row r="4178" spans="2:14">
      <c r="B4178" s="2934">
        <v>4183</v>
      </c>
      <c r="C4178" s="2933">
        <v>43390</v>
      </c>
      <c r="D4178" s="1934" t="s">
        <v>6728</v>
      </c>
      <c r="E4178" s="1934">
        <v>100</v>
      </c>
      <c r="F4178" s="1934">
        <v>0</v>
      </c>
      <c r="G4178" s="2830">
        <v>100</v>
      </c>
      <c r="H4178" s="3267">
        <f t="shared" si="56"/>
        <v>100</v>
      </c>
      <c r="I4178" s="2831">
        <v>1487.9147017579153</v>
      </c>
      <c r="J4178" s="1940"/>
      <c r="K4178" s="181"/>
      <c r="L4178" s="181"/>
      <c r="M4178" s="181"/>
      <c r="N4178" s="181"/>
    </row>
    <row r="4179" spans="2:14">
      <c r="B4179" s="2934">
        <v>4184</v>
      </c>
      <c r="C4179" s="2933">
        <v>43390</v>
      </c>
      <c r="D4179" s="1934" t="s">
        <v>6729</v>
      </c>
      <c r="E4179" s="1934">
        <v>100</v>
      </c>
      <c r="F4179" s="1934">
        <v>0</v>
      </c>
      <c r="G4179" s="2830">
        <v>100</v>
      </c>
      <c r="H4179" s="3267">
        <f t="shared" si="56"/>
        <v>100</v>
      </c>
      <c r="I4179" s="2831">
        <v>1487.9147017579153</v>
      </c>
      <c r="J4179" s="1940"/>
      <c r="K4179" s="181"/>
      <c r="L4179" s="181"/>
      <c r="M4179" s="181"/>
      <c r="N4179" s="181"/>
    </row>
    <row r="4180" spans="2:14">
      <c r="B4180" s="2934">
        <v>4185</v>
      </c>
      <c r="C4180" s="2933">
        <v>43390</v>
      </c>
      <c r="D4180" s="1934" t="s">
        <v>6730</v>
      </c>
      <c r="E4180" s="1934">
        <v>100</v>
      </c>
      <c r="F4180" s="1934">
        <v>0</v>
      </c>
      <c r="G4180" s="2830">
        <v>100</v>
      </c>
      <c r="H4180" s="3267">
        <f t="shared" si="56"/>
        <v>100</v>
      </c>
      <c r="I4180" s="2831">
        <v>1487.9147017579153</v>
      </c>
      <c r="J4180" s="1940"/>
      <c r="K4180" s="181"/>
      <c r="L4180" s="181"/>
      <c r="M4180" s="181"/>
      <c r="N4180" s="181"/>
    </row>
    <row r="4181" spans="2:14">
      <c r="B4181" s="2934">
        <v>4186</v>
      </c>
      <c r="C4181" s="2933">
        <v>43390</v>
      </c>
      <c r="D4181" s="1934" t="s">
        <v>6731</v>
      </c>
      <c r="E4181" s="1934">
        <v>100</v>
      </c>
      <c r="F4181" s="1934">
        <v>0</v>
      </c>
      <c r="G4181" s="2830">
        <v>100</v>
      </c>
      <c r="H4181" s="3267">
        <f t="shared" si="56"/>
        <v>100</v>
      </c>
      <c r="I4181" s="2831">
        <v>1487.9147017579153</v>
      </c>
      <c r="J4181" s="1940"/>
      <c r="K4181" s="181"/>
      <c r="L4181" s="181"/>
      <c r="M4181" s="181"/>
      <c r="N4181" s="181"/>
    </row>
    <row r="4182" spans="2:14">
      <c r="B4182" s="2934">
        <v>4187</v>
      </c>
      <c r="C4182" s="2933">
        <v>43390</v>
      </c>
      <c r="D4182" s="1934" t="s">
        <v>6732</v>
      </c>
      <c r="E4182" s="1934">
        <v>100</v>
      </c>
      <c r="F4182" s="1934">
        <v>0</v>
      </c>
      <c r="G4182" s="2830">
        <v>100</v>
      </c>
      <c r="H4182" s="3267">
        <f t="shared" si="56"/>
        <v>100</v>
      </c>
      <c r="I4182" s="2831">
        <v>1487.9147017579153</v>
      </c>
      <c r="J4182" s="1940"/>
      <c r="K4182" s="181"/>
      <c r="L4182" s="181"/>
      <c r="M4182" s="181"/>
      <c r="N4182" s="181"/>
    </row>
    <row r="4183" spans="2:14">
      <c r="B4183" s="2934">
        <v>4188</v>
      </c>
      <c r="C4183" s="2933">
        <v>43390</v>
      </c>
      <c r="D4183" s="1934" t="s">
        <v>6733</v>
      </c>
      <c r="E4183" s="1934">
        <v>100</v>
      </c>
      <c r="F4183" s="1934">
        <v>0</v>
      </c>
      <c r="G4183" s="2830">
        <v>100</v>
      </c>
      <c r="H4183" s="3267">
        <f t="shared" si="56"/>
        <v>100</v>
      </c>
      <c r="I4183" s="2831">
        <v>1487.9147017579153</v>
      </c>
      <c r="J4183" s="1940"/>
      <c r="K4183" s="181"/>
      <c r="L4183" s="181"/>
      <c r="M4183" s="181"/>
      <c r="N4183" s="181"/>
    </row>
    <row r="4184" spans="2:14">
      <c r="B4184" s="2934">
        <v>4189</v>
      </c>
      <c r="C4184" s="2933">
        <v>43390</v>
      </c>
      <c r="D4184" s="1934" t="s">
        <v>6734</v>
      </c>
      <c r="E4184" s="1934">
        <v>100</v>
      </c>
      <c r="F4184" s="1934">
        <v>0</v>
      </c>
      <c r="G4184" s="2830">
        <v>100</v>
      </c>
      <c r="H4184" s="3267">
        <f t="shared" si="56"/>
        <v>100</v>
      </c>
      <c r="I4184" s="2831">
        <v>1487.9147017579153</v>
      </c>
      <c r="J4184" s="1940"/>
      <c r="K4184" s="181"/>
      <c r="L4184" s="181"/>
      <c r="M4184" s="181"/>
      <c r="N4184" s="181"/>
    </row>
    <row r="4185" spans="2:14">
      <c r="B4185" s="2934">
        <v>4190</v>
      </c>
      <c r="C4185" s="2933">
        <v>43390</v>
      </c>
      <c r="D4185" s="1934" t="s">
        <v>6735</v>
      </c>
      <c r="E4185" s="1934">
        <v>100</v>
      </c>
      <c r="F4185" s="1934">
        <v>0</v>
      </c>
      <c r="G4185" s="2830">
        <v>100</v>
      </c>
      <c r="H4185" s="3267">
        <f t="shared" si="56"/>
        <v>100</v>
      </c>
      <c r="I4185" s="2831">
        <v>1487.9147017579153</v>
      </c>
      <c r="J4185" s="1940"/>
      <c r="K4185" s="181"/>
      <c r="L4185" s="181"/>
      <c r="M4185" s="181"/>
      <c r="N4185" s="181"/>
    </row>
    <row r="4186" spans="2:14">
      <c r="B4186" s="2934">
        <v>4191</v>
      </c>
      <c r="C4186" s="2933">
        <v>43390</v>
      </c>
      <c r="D4186" s="1934" t="s">
        <v>6736</v>
      </c>
      <c r="E4186" s="1934">
        <v>100</v>
      </c>
      <c r="F4186" s="1934">
        <v>0</v>
      </c>
      <c r="G4186" s="2830">
        <v>100</v>
      </c>
      <c r="H4186" s="3267">
        <f t="shared" si="56"/>
        <v>100</v>
      </c>
      <c r="I4186" s="2831">
        <v>1487.9147017579153</v>
      </c>
      <c r="J4186" s="1940"/>
      <c r="K4186" s="181"/>
      <c r="L4186" s="181"/>
      <c r="M4186" s="181"/>
      <c r="N4186" s="181"/>
    </row>
    <row r="4187" spans="2:14">
      <c r="B4187" s="2934">
        <v>4192</v>
      </c>
      <c r="C4187" s="2933">
        <v>43390</v>
      </c>
      <c r="D4187" s="1934" t="s">
        <v>6737</v>
      </c>
      <c r="E4187" s="1934">
        <v>100</v>
      </c>
      <c r="F4187" s="1934">
        <v>0</v>
      </c>
      <c r="G4187" s="2830">
        <v>100</v>
      </c>
      <c r="H4187" s="3267">
        <f t="shared" si="56"/>
        <v>100</v>
      </c>
      <c r="I4187" s="2831">
        <v>1487.9147017579153</v>
      </c>
      <c r="J4187" s="1940"/>
      <c r="K4187" s="181"/>
      <c r="L4187" s="181"/>
      <c r="M4187" s="181"/>
      <c r="N4187" s="181"/>
    </row>
    <row r="4188" spans="2:14">
      <c r="B4188" s="2934">
        <v>4193</v>
      </c>
      <c r="C4188" s="2933">
        <v>43390</v>
      </c>
      <c r="D4188" s="1934" t="s">
        <v>6738</v>
      </c>
      <c r="E4188" s="1934">
        <v>100</v>
      </c>
      <c r="F4188" s="1934">
        <v>0</v>
      </c>
      <c r="G4188" s="2830">
        <v>100</v>
      </c>
      <c r="H4188" s="3267">
        <f t="shared" si="56"/>
        <v>100</v>
      </c>
      <c r="I4188" s="2831">
        <v>1487.9147017579153</v>
      </c>
      <c r="J4188" s="1940"/>
      <c r="K4188" s="181"/>
      <c r="L4188" s="181"/>
      <c r="M4188" s="181"/>
      <c r="N4188" s="181"/>
    </row>
    <row r="4189" spans="2:14">
      <c r="B4189" s="2934">
        <v>4194</v>
      </c>
      <c r="C4189" s="2933">
        <v>43390</v>
      </c>
      <c r="D4189" s="1934" t="s">
        <v>6739</v>
      </c>
      <c r="E4189" s="1934">
        <v>100</v>
      </c>
      <c r="F4189" s="1934">
        <v>0</v>
      </c>
      <c r="G4189" s="2830">
        <v>100</v>
      </c>
      <c r="H4189" s="3267">
        <f t="shared" si="56"/>
        <v>100</v>
      </c>
      <c r="I4189" s="2831">
        <v>1487.9147017579153</v>
      </c>
      <c r="J4189" s="1940"/>
      <c r="K4189" s="181"/>
      <c r="L4189" s="181"/>
      <c r="M4189" s="181"/>
      <c r="N4189" s="181"/>
    </row>
    <row r="4190" spans="2:14">
      <c r="B4190" s="2934">
        <v>4195</v>
      </c>
      <c r="C4190" s="2933">
        <v>43390</v>
      </c>
      <c r="D4190" s="1934" t="s">
        <v>6740</v>
      </c>
      <c r="E4190" s="1934">
        <v>100</v>
      </c>
      <c r="F4190" s="1934">
        <v>0</v>
      </c>
      <c r="G4190" s="2830">
        <v>100</v>
      </c>
      <c r="H4190" s="3267">
        <f t="shared" si="56"/>
        <v>100</v>
      </c>
      <c r="I4190" s="2831">
        <v>1487.9147017579153</v>
      </c>
      <c r="J4190" s="1940"/>
      <c r="K4190" s="181"/>
      <c r="L4190" s="181"/>
      <c r="M4190" s="181"/>
      <c r="N4190" s="181"/>
    </row>
    <row r="4191" spans="2:14">
      <c r="B4191" s="2934">
        <v>4196</v>
      </c>
      <c r="C4191" s="2933">
        <v>43390</v>
      </c>
      <c r="D4191" s="1934" t="s">
        <v>6741</v>
      </c>
      <c r="E4191" s="1934">
        <v>100</v>
      </c>
      <c r="F4191" s="1934">
        <v>0</v>
      </c>
      <c r="G4191" s="2830">
        <v>100</v>
      </c>
      <c r="H4191" s="3267">
        <f t="shared" si="56"/>
        <v>100</v>
      </c>
      <c r="I4191" s="2831">
        <v>1487.9147017579153</v>
      </c>
      <c r="J4191" s="1940"/>
      <c r="K4191" s="181"/>
      <c r="L4191" s="181"/>
      <c r="M4191" s="181"/>
      <c r="N4191" s="181"/>
    </row>
    <row r="4192" spans="2:14">
      <c r="B4192" s="2934">
        <v>4197</v>
      </c>
      <c r="C4192" s="2933">
        <v>43390</v>
      </c>
      <c r="D4192" s="1934" t="s">
        <v>6742</v>
      </c>
      <c r="E4192" s="1934">
        <v>100</v>
      </c>
      <c r="F4192" s="1934">
        <v>0</v>
      </c>
      <c r="G4192" s="2830">
        <v>100</v>
      </c>
      <c r="H4192" s="3267">
        <f t="shared" si="56"/>
        <v>100</v>
      </c>
      <c r="I4192" s="2831">
        <v>1487.9147017579153</v>
      </c>
      <c r="J4192" s="1940"/>
      <c r="K4192" s="181"/>
      <c r="L4192" s="181"/>
      <c r="M4192" s="181"/>
      <c r="N4192" s="181"/>
    </row>
    <row r="4193" spans="2:14">
      <c r="B4193" s="2934">
        <v>4198</v>
      </c>
      <c r="C4193" s="2933">
        <v>43390</v>
      </c>
      <c r="D4193" s="1934" t="s">
        <v>6743</v>
      </c>
      <c r="E4193" s="1934">
        <v>100</v>
      </c>
      <c r="F4193" s="1934">
        <v>0</v>
      </c>
      <c r="G4193" s="2830">
        <v>100</v>
      </c>
      <c r="H4193" s="3267">
        <f t="shared" si="56"/>
        <v>100</v>
      </c>
      <c r="I4193" s="2831">
        <v>1487.9147017579153</v>
      </c>
      <c r="J4193" s="1940"/>
      <c r="K4193" s="181"/>
      <c r="L4193" s="181"/>
      <c r="M4193" s="181"/>
      <c r="N4193" s="181"/>
    </row>
    <row r="4194" spans="2:14">
      <c r="B4194" s="2934">
        <v>4199</v>
      </c>
      <c r="C4194" s="2933">
        <v>43390</v>
      </c>
      <c r="D4194" s="1934" t="s">
        <v>6744</v>
      </c>
      <c r="E4194" s="1934">
        <v>100</v>
      </c>
      <c r="F4194" s="1934">
        <v>0</v>
      </c>
      <c r="G4194" s="2830">
        <v>100</v>
      </c>
      <c r="H4194" s="3267">
        <f t="shared" si="56"/>
        <v>100</v>
      </c>
      <c r="I4194" s="2831">
        <v>1487.9147017579153</v>
      </c>
      <c r="J4194" s="1940"/>
      <c r="K4194" s="181"/>
      <c r="L4194" s="181"/>
      <c r="M4194" s="181"/>
      <c r="N4194" s="181"/>
    </row>
    <row r="4195" spans="2:14">
      <c r="B4195" s="2934">
        <v>4200</v>
      </c>
      <c r="C4195" s="2933">
        <v>43390</v>
      </c>
      <c r="D4195" s="1934" t="s">
        <v>6745</v>
      </c>
      <c r="E4195" s="1934">
        <v>100</v>
      </c>
      <c r="F4195" s="1934">
        <v>0</v>
      </c>
      <c r="G4195" s="2830">
        <v>100</v>
      </c>
      <c r="H4195" s="3267">
        <f t="shared" si="56"/>
        <v>100</v>
      </c>
      <c r="I4195" s="2831">
        <v>1487.9147017579153</v>
      </c>
      <c r="J4195" s="1940"/>
      <c r="K4195" s="181"/>
      <c r="L4195" s="181"/>
      <c r="M4195" s="181"/>
      <c r="N4195" s="181"/>
    </row>
    <row r="4196" spans="2:14">
      <c r="B4196" s="2934">
        <v>4201</v>
      </c>
      <c r="C4196" s="2933">
        <v>43390</v>
      </c>
      <c r="D4196" s="1934" t="s">
        <v>6746</v>
      </c>
      <c r="E4196" s="1934">
        <v>100</v>
      </c>
      <c r="F4196" s="1934">
        <v>0</v>
      </c>
      <c r="G4196" s="2830">
        <v>100</v>
      </c>
      <c r="H4196" s="3267">
        <f t="shared" si="56"/>
        <v>100</v>
      </c>
      <c r="I4196" s="2831">
        <v>1487.9147017579153</v>
      </c>
      <c r="J4196" s="1940"/>
      <c r="K4196" s="181"/>
      <c r="L4196" s="181"/>
      <c r="M4196" s="181"/>
      <c r="N4196" s="181"/>
    </row>
    <row r="4197" spans="2:14">
      <c r="B4197" s="2934">
        <v>4202</v>
      </c>
      <c r="C4197" s="2933">
        <v>43390</v>
      </c>
      <c r="D4197" s="1934" t="s">
        <v>6747</v>
      </c>
      <c r="E4197" s="1934">
        <v>100</v>
      </c>
      <c r="F4197" s="1934">
        <v>0</v>
      </c>
      <c r="G4197" s="2830">
        <v>100</v>
      </c>
      <c r="H4197" s="3267">
        <f t="shared" si="56"/>
        <v>100</v>
      </c>
      <c r="I4197" s="2831">
        <v>1487.9147017579153</v>
      </c>
      <c r="J4197" s="1940"/>
      <c r="K4197" s="181"/>
      <c r="L4197" s="181"/>
      <c r="M4197" s="181"/>
      <c r="N4197" s="181"/>
    </row>
    <row r="4198" spans="2:14">
      <c r="B4198" s="2934">
        <v>4203</v>
      </c>
      <c r="C4198" s="2933">
        <v>43390</v>
      </c>
      <c r="D4198" s="1934" t="s">
        <v>6748</v>
      </c>
      <c r="E4198" s="1934">
        <v>100</v>
      </c>
      <c r="F4198" s="1934">
        <v>0</v>
      </c>
      <c r="G4198" s="2830">
        <v>100</v>
      </c>
      <c r="H4198" s="3267">
        <f t="shared" si="56"/>
        <v>100</v>
      </c>
      <c r="I4198" s="2831">
        <v>1487.9147017579153</v>
      </c>
      <c r="J4198" s="1940"/>
      <c r="K4198" s="181"/>
      <c r="L4198" s="181"/>
      <c r="M4198" s="181"/>
      <c r="N4198" s="181"/>
    </row>
    <row r="4199" spans="2:14">
      <c r="B4199" s="2934">
        <v>4204</v>
      </c>
      <c r="C4199" s="2933">
        <v>43390</v>
      </c>
      <c r="D4199" s="1934" t="s">
        <v>6749</v>
      </c>
      <c r="E4199" s="1934">
        <v>100</v>
      </c>
      <c r="F4199" s="1934">
        <v>0</v>
      </c>
      <c r="G4199" s="2830">
        <v>100</v>
      </c>
      <c r="H4199" s="3267">
        <f t="shared" si="56"/>
        <v>100</v>
      </c>
      <c r="I4199" s="2831">
        <v>1487.9147017579153</v>
      </c>
      <c r="J4199" s="1940"/>
      <c r="K4199" s="181"/>
      <c r="L4199" s="181"/>
      <c r="M4199" s="181"/>
      <c r="N4199" s="181"/>
    </row>
    <row r="4200" spans="2:14">
      <c r="B4200" s="2934">
        <v>4205</v>
      </c>
      <c r="C4200" s="2933">
        <v>43390</v>
      </c>
      <c r="D4200" s="1934" t="s">
        <v>6750</v>
      </c>
      <c r="E4200" s="1934">
        <v>100</v>
      </c>
      <c r="F4200" s="1934">
        <v>0</v>
      </c>
      <c r="G4200" s="2830">
        <v>100</v>
      </c>
      <c r="H4200" s="3267">
        <f t="shared" ref="H4200:H4263" si="57">+G4200</f>
        <v>100</v>
      </c>
      <c r="I4200" s="2831">
        <v>1487.9147017579153</v>
      </c>
      <c r="J4200" s="1940"/>
      <c r="K4200" s="181"/>
      <c r="L4200" s="181"/>
      <c r="M4200" s="181"/>
      <c r="N4200" s="181"/>
    </row>
    <row r="4201" spans="2:14">
      <c r="B4201" s="2934">
        <v>4206</v>
      </c>
      <c r="C4201" s="2933">
        <v>43390</v>
      </c>
      <c r="D4201" s="1934" t="s">
        <v>6751</v>
      </c>
      <c r="E4201" s="1934">
        <v>100</v>
      </c>
      <c r="F4201" s="1934">
        <v>0</v>
      </c>
      <c r="G4201" s="2830">
        <v>100</v>
      </c>
      <c r="H4201" s="3267">
        <f t="shared" si="57"/>
        <v>100</v>
      </c>
      <c r="I4201" s="2831">
        <v>1487.9147017579153</v>
      </c>
      <c r="J4201" s="1940"/>
      <c r="K4201" s="181"/>
      <c r="L4201" s="181"/>
      <c r="M4201" s="181"/>
      <c r="N4201" s="181"/>
    </row>
    <row r="4202" spans="2:14">
      <c r="B4202" s="2934">
        <v>4207</v>
      </c>
      <c r="C4202" s="2933">
        <v>43390</v>
      </c>
      <c r="D4202" s="1934" t="s">
        <v>6752</v>
      </c>
      <c r="E4202" s="1934">
        <v>100</v>
      </c>
      <c r="F4202" s="1934">
        <v>0</v>
      </c>
      <c r="G4202" s="2830">
        <v>100</v>
      </c>
      <c r="H4202" s="3267">
        <f t="shared" si="57"/>
        <v>100</v>
      </c>
      <c r="I4202" s="2831">
        <v>1487.9147017579153</v>
      </c>
      <c r="J4202" s="1940"/>
      <c r="K4202" s="181"/>
      <c r="L4202" s="181"/>
      <c r="M4202" s="181"/>
      <c r="N4202" s="181"/>
    </row>
    <row r="4203" spans="2:14">
      <c r="B4203" s="2934">
        <v>4208</v>
      </c>
      <c r="C4203" s="2933">
        <v>43390</v>
      </c>
      <c r="D4203" s="1934" t="s">
        <v>6753</v>
      </c>
      <c r="E4203" s="1934">
        <v>100</v>
      </c>
      <c r="F4203" s="1934">
        <v>0</v>
      </c>
      <c r="G4203" s="2830">
        <v>100</v>
      </c>
      <c r="H4203" s="3267">
        <f t="shared" si="57"/>
        <v>100</v>
      </c>
      <c r="I4203" s="2831">
        <v>1487.9147017579153</v>
      </c>
      <c r="J4203" s="1940"/>
      <c r="K4203" s="181"/>
      <c r="L4203" s="181"/>
      <c r="M4203" s="181"/>
      <c r="N4203" s="181"/>
    </row>
    <row r="4204" spans="2:14">
      <c r="B4204" s="2934">
        <v>4209</v>
      </c>
      <c r="C4204" s="2933">
        <v>43390</v>
      </c>
      <c r="D4204" s="1934" t="s">
        <v>6754</v>
      </c>
      <c r="E4204" s="1934">
        <v>100</v>
      </c>
      <c r="F4204" s="1934">
        <v>0</v>
      </c>
      <c r="G4204" s="2830">
        <v>100</v>
      </c>
      <c r="H4204" s="3267">
        <f t="shared" si="57"/>
        <v>100</v>
      </c>
      <c r="I4204" s="2831">
        <v>1487.9147017579153</v>
      </c>
      <c r="J4204" s="1940"/>
      <c r="K4204" s="181"/>
      <c r="L4204" s="181"/>
      <c r="M4204" s="181"/>
      <c r="N4204" s="181"/>
    </row>
    <row r="4205" spans="2:14">
      <c r="B4205" s="2934">
        <v>4210</v>
      </c>
      <c r="C4205" s="2933">
        <v>43390</v>
      </c>
      <c r="D4205" s="1934" t="s">
        <v>6755</v>
      </c>
      <c r="E4205" s="1934">
        <v>100</v>
      </c>
      <c r="F4205" s="1934">
        <v>0</v>
      </c>
      <c r="G4205" s="2830">
        <v>100</v>
      </c>
      <c r="H4205" s="3267">
        <f t="shared" si="57"/>
        <v>100</v>
      </c>
      <c r="I4205" s="2831">
        <v>1487.9147017579153</v>
      </c>
      <c r="J4205" s="1940"/>
      <c r="K4205" s="181"/>
      <c r="L4205" s="181"/>
      <c r="M4205" s="181"/>
      <c r="N4205" s="181"/>
    </row>
    <row r="4206" spans="2:14">
      <c r="B4206" s="2934">
        <v>4211</v>
      </c>
      <c r="C4206" s="2933">
        <v>43390</v>
      </c>
      <c r="D4206" s="1934" t="s">
        <v>6756</v>
      </c>
      <c r="E4206" s="1934">
        <v>100</v>
      </c>
      <c r="F4206" s="1934">
        <v>0</v>
      </c>
      <c r="G4206" s="2830">
        <v>100</v>
      </c>
      <c r="H4206" s="3267">
        <f t="shared" si="57"/>
        <v>100</v>
      </c>
      <c r="I4206" s="2831">
        <v>1487.9147017579153</v>
      </c>
      <c r="J4206" s="1940"/>
      <c r="K4206" s="181"/>
      <c r="L4206" s="181"/>
      <c r="M4206" s="181"/>
      <c r="N4206" s="181"/>
    </row>
    <row r="4207" spans="2:14">
      <c r="B4207" s="2934">
        <v>4212</v>
      </c>
      <c r="C4207" s="2933">
        <v>43391</v>
      </c>
      <c r="D4207" s="1934" t="s">
        <v>6757</v>
      </c>
      <c r="E4207" s="1934">
        <v>100</v>
      </c>
      <c r="F4207" s="1934">
        <v>0</v>
      </c>
      <c r="G4207" s="2830">
        <v>100</v>
      </c>
      <c r="H4207" s="3267">
        <f t="shared" si="57"/>
        <v>100</v>
      </c>
      <c r="I4207" s="2831">
        <v>1487.9147017579153</v>
      </c>
      <c r="J4207" s="1940"/>
      <c r="K4207" s="181"/>
      <c r="L4207" s="181"/>
      <c r="M4207" s="181"/>
      <c r="N4207" s="181"/>
    </row>
    <row r="4208" spans="2:14">
      <c r="B4208" s="2934">
        <v>4213</v>
      </c>
      <c r="C4208" s="2933">
        <v>43391</v>
      </c>
      <c r="D4208" s="1934" t="s">
        <v>6758</v>
      </c>
      <c r="E4208" s="1934">
        <v>100</v>
      </c>
      <c r="F4208" s="1934">
        <v>0</v>
      </c>
      <c r="G4208" s="2830">
        <v>100</v>
      </c>
      <c r="H4208" s="3267">
        <f t="shared" si="57"/>
        <v>100</v>
      </c>
      <c r="I4208" s="2831">
        <v>1487.9147017579153</v>
      </c>
      <c r="J4208" s="1940"/>
      <c r="K4208" s="181"/>
      <c r="L4208" s="181"/>
      <c r="M4208" s="181"/>
      <c r="N4208" s="181"/>
    </row>
    <row r="4209" spans="2:14">
      <c r="B4209" s="2934">
        <v>4214</v>
      </c>
      <c r="C4209" s="2933">
        <v>43391</v>
      </c>
      <c r="D4209" s="1934" t="s">
        <v>6759</v>
      </c>
      <c r="E4209" s="1934">
        <v>100</v>
      </c>
      <c r="F4209" s="1934">
        <v>0</v>
      </c>
      <c r="G4209" s="2830">
        <v>100</v>
      </c>
      <c r="H4209" s="3267">
        <f t="shared" si="57"/>
        <v>100</v>
      </c>
      <c r="I4209" s="2831">
        <v>1487.9147017579153</v>
      </c>
      <c r="J4209" s="1940"/>
      <c r="K4209" s="181"/>
      <c r="L4209" s="181"/>
      <c r="M4209" s="181"/>
      <c r="N4209" s="181"/>
    </row>
    <row r="4210" spans="2:14">
      <c r="B4210" s="2934">
        <v>4215</v>
      </c>
      <c r="C4210" s="2933">
        <v>43391</v>
      </c>
      <c r="D4210" s="1934" t="s">
        <v>6760</v>
      </c>
      <c r="E4210" s="1934">
        <v>100</v>
      </c>
      <c r="F4210" s="1934">
        <v>0</v>
      </c>
      <c r="G4210" s="2830">
        <v>100</v>
      </c>
      <c r="H4210" s="3267">
        <f t="shared" si="57"/>
        <v>100</v>
      </c>
      <c r="I4210" s="2831">
        <v>1487.9147017579153</v>
      </c>
      <c r="J4210" s="1940"/>
      <c r="K4210" s="181"/>
      <c r="L4210" s="181"/>
      <c r="M4210" s="181"/>
      <c r="N4210" s="181"/>
    </row>
    <row r="4211" spans="2:14">
      <c r="B4211" s="2934">
        <v>4216</v>
      </c>
      <c r="C4211" s="2933">
        <v>43391</v>
      </c>
      <c r="D4211" s="1934" t="s">
        <v>6761</v>
      </c>
      <c r="E4211" s="1934">
        <v>100</v>
      </c>
      <c r="F4211" s="1934">
        <v>0</v>
      </c>
      <c r="G4211" s="2830">
        <v>100</v>
      </c>
      <c r="H4211" s="3267">
        <f t="shared" si="57"/>
        <v>100</v>
      </c>
      <c r="I4211" s="2831">
        <v>1487.9147017579153</v>
      </c>
      <c r="J4211" s="1940"/>
      <c r="K4211" s="181"/>
      <c r="L4211" s="181"/>
      <c r="M4211" s="181"/>
      <c r="N4211" s="181"/>
    </row>
    <row r="4212" spans="2:14">
      <c r="B4212" s="2934">
        <v>4217</v>
      </c>
      <c r="C4212" s="2933">
        <v>43391</v>
      </c>
      <c r="D4212" s="1934" t="s">
        <v>6762</v>
      </c>
      <c r="E4212" s="1934">
        <v>100</v>
      </c>
      <c r="F4212" s="1934">
        <v>0</v>
      </c>
      <c r="G4212" s="2830">
        <v>100</v>
      </c>
      <c r="H4212" s="3267">
        <f t="shared" si="57"/>
        <v>100</v>
      </c>
      <c r="I4212" s="2831">
        <v>1487.9147017579153</v>
      </c>
      <c r="J4212" s="1940"/>
      <c r="K4212" s="181"/>
      <c r="L4212" s="181"/>
      <c r="M4212" s="181"/>
      <c r="N4212" s="181"/>
    </row>
    <row r="4213" spans="2:14">
      <c r="B4213" s="2934">
        <v>4218</v>
      </c>
      <c r="C4213" s="2933">
        <v>43391</v>
      </c>
      <c r="D4213" s="1934" t="s">
        <v>6763</v>
      </c>
      <c r="E4213" s="1934">
        <v>100</v>
      </c>
      <c r="F4213" s="1934">
        <v>0</v>
      </c>
      <c r="G4213" s="2830">
        <v>100</v>
      </c>
      <c r="H4213" s="3267">
        <f t="shared" si="57"/>
        <v>100</v>
      </c>
      <c r="I4213" s="2831">
        <v>1487.9147017579153</v>
      </c>
      <c r="J4213" s="1940"/>
      <c r="K4213" s="181"/>
      <c r="L4213" s="181"/>
      <c r="M4213" s="181"/>
      <c r="N4213" s="181"/>
    </row>
    <row r="4214" spans="2:14">
      <c r="B4214" s="2934">
        <v>4219</v>
      </c>
      <c r="C4214" s="2933">
        <v>43391</v>
      </c>
      <c r="D4214" s="1934" t="s">
        <v>6764</v>
      </c>
      <c r="E4214" s="1934">
        <v>100</v>
      </c>
      <c r="F4214" s="1934">
        <v>0</v>
      </c>
      <c r="G4214" s="2830">
        <v>100</v>
      </c>
      <c r="H4214" s="3267">
        <f t="shared" si="57"/>
        <v>100</v>
      </c>
      <c r="I4214" s="2831">
        <v>1487.9147017579153</v>
      </c>
      <c r="J4214" s="1940"/>
      <c r="K4214" s="181"/>
      <c r="L4214" s="181"/>
      <c r="M4214" s="181"/>
      <c r="N4214" s="181"/>
    </row>
    <row r="4215" spans="2:14">
      <c r="B4215" s="2934">
        <v>4220</v>
      </c>
      <c r="C4215" s="2933">
        <v>43391</v>
      </c>
      <c r="D4215" s="1934" t="s">
        <v>6765</v>
      </c>
      <c r="E4215" s="1934">
        <v>100</v>
      </c>
      <c r="F4215" s="1934">
        <v>0</v>
      </c>
      <c r="G4215" s="2830">
        <v>100</v>
      </c>
      <c r="H4215" s="3267">
        <f t="shared" si="57"/>
        <v>100</v>
      </c>
      <c r="I4215" s="2831">
        <v>1487.9147017579153</v>
      </c>
      <c r="J4215" s="1940"/>
      <c r="K4215" s="181"/>
      <c r="L4215" s="181"/>
      <c r="M4215" s="181"/>
      <c r="N4215" s="181"/>
    </row>
    <row r="4216" spans="2:14">
      <c r="B4216" s="2934">
        <v>4221</v>
      </c>
      <c r="C4216" s="2933">
        <v>43391</v>
      </c>
      <c r="D4216" s="1934" t="s">
        <v>6766</v>
      </c>
      <c r="E4216" s="1934">
        <v>100</v>
      </c>
      <c r="F4216" s="1934">
        <v>0</v>
      </c>
      <c r="G4216" s="2830">
        <v>100</v>
      </c>
      <c r="H4216" s="3267">
        <f t="shared" si="57"/>
        <v>100</v>
      </c>
      <c r="I4216" s="2831">
        <v>1487.9147017579153</v>
      </c>
      <c r="J4216" s="1940"/>
      <c r="K4216" s="181"/>
      <c r="L4216" s="181"/>
      <c r="M4216" s="181"/>
      <c r="N4216" s="181"/>
    </row>
    <row r="4217" spans="2:14">
      <c r="B4217" s="2934">
        <v>4222</v>
      </c>
      <c r="C4217" s="2933">
        <v>43391</v>
      </c>
      <c r="D4217" s="1934" t="s">
        <v>6767</v>
      </c>
      <c r="E4217" s="1934">
        <v>100</v>
      </c>
      <c r="F4217" s="1934">
        <v>0</v>
      </c>
      <c r="G4217" s="2830">
        <v>100</v>
      </c>
      <c r="H4217" s="3267">
        <f t="shared" si="57"/>
        <v>100</v>
      </c>
      <c r="I4217" s="2831">
        <v>1487.9147017579153</v>
      </c>
      <c r="J4217" s="1940"/>
      <c r="K4217" s="181"/>
      <c r="L4217" s="181"/>
      <c r="M4217" s="181"/>
      <c r="N4217" s="181"/>
    </row>
    <row r="4218" spans="2:14">
      <c r="B4218" s="2934">
        <v>4223</v>
      </c>
      <c r="C4218" s="2933">
        <v>43391</v>
      </c>
      <c r="D4218" s="1934" t="s">
        <v>6768</v>
      </c>
      <c r="E4218" s="1934">
        <v>100</v>
      </c>
      <c r="F4218" s="1934">
        <v>0</v>
      </c>
      <c r="G4218" s="2830">
        <v>100</v>
      </c>
      <c r="H4218" s="3267">
        <f t="shared" si="57"/>
        <v>100</v>
      </c>
      <c r="I4218" s="2831">
        <v>1487.9147017579153</v>
      </c>
      <c r="J4218" s="1940"/>
      <c r="K4218" s="181"/>
      <c r="L4218" s="181"/>
      <c r="M4218" s="181"/>
      <c r="N4218" s="181"/>
    </row>
    <row r="4219" spans="2:14">
      <c r="B4219" s="2934">
        <v>4224</v>
      </c>
      <c r="C4219" s="2933">
        <v>43392</v>
      </c>
      <c r="D4219" s="1934" t="s">
        <v>6769</v>
      </c>
      <c r="E4219" s="1934">
        <v>100</v>
      </c>
      <c r="F4219" s="1934">
        <v>0</v>
      </c>
      <c r="G4219" s="2830">
        <v>100</v>
      </c>
      <c r="H4219" s="3267">
        <f t="shared" si="57"/>
        <v>100</v>
      </c>
      <c r="I4219" s="2831">
        <v>1487.9147017579153</v>
      </c>
      <c r="J4219" s="1940"/>
      <c r="K4219" s="181"/>
      <c r="L4219" s="181"/>
      <c r="M4219" s="181"/>
      <c r="N4219" s="181"/>
    </row>
    <row r="4220" spans="2:14">
      <c r="B4220" s="2934">
        <v>4225</v>
      </c>
      <c r="C4220" s="2933">
        <v>43392</v>
      </c>
      <c r="D4220" s="1934" t="s">
        <v>6770</v>
      </c>
      <c r="E4220" s="1934">
        <v>100</v>
      </c>
      <c r="F4220" s="1934">
        <v>0</v>
      </c>
      <c r="G4220" s="2830">
        <v>100</v>
      </c>
      <c r="H4220" s="3267">
        <f t="shared" si="57"/>
        <v>100</v>
      </c>
      <c r="I4220" s="2831">
        <v>1487.9147017579153</v>
      </c>
      <c r="J4220" s="1940"/>
      <c r="K4220" s="181"/>
      <c r="L4220" s="181"/>
      <c r="M4220" s="181"/>
      <c r="N4220" s="181"/>
    </row>
    <row r="4221" spans="2:14">
      <c r="B4221" s="2934">
        <v>4226</v>
      </c>
      <c r="C4221" s="2933">
        <v>43392</v>
      </c>
      <c r="D4221" s="1934" t="s">
        <v>6771</v>
      </c>
      <c r="E4221" s="1934">
        <v>100</v>
      </c>
      <c r="F4221" s="1934">
        <v>0</v>
      </c>
      <c r="G4221" s="2830">
        <v>100</v>
      </c>
      <c r="H4221" s="3267">
        <f t="shared" si="57"/>
        <v>100</v>
      </c>
      <c r="I4221" s="2831">
        <v>1487.9147017579153</v>
      </c>
      <c r="J4221" s="1940"/>
      <c r="K4221" s="181"/>
      <c r="L4221" s="181"/>
      <c r="M4221" s="181"/>
      <c r="N4221" s="181"/>
    </row>
    <row r="4222" spans="2:14">
      <c r="B4222" s="2934">
        <v>4227</v>
      </c>
      <c r="C4222" s="2933">
        <v>43392</v>
      </c>
      <c r="D4222" s="1934" t="s">
        <v>6772</v>
      </c>
      <c r="E4222" s="1934">
        <v>100</v>
      </c>
      <c r="F4222" s="1934">
        <v>0</v>
      </c>
      <c r="G4222" s="2830">
        <v>100</v>
      </c>
      <c r="H4222" s="3267">
        <f t="shared" si="57"/>
        <v>100</v>
      </c>
      <c r="I4222" s="2831">
        <v>1487.9147017579153</v>
      </c>
      <c r="J4222" s="1940"/>
      <c r="K4222" s="181"/>
      <c r="L4222" s="181"/>
      <c r="M4222" s="181"/>
      <c r="N4222" s="181"/>
    </row>
    <row r="4223" spans="2:14">
      <c r="B4223" s="2934">
        <v>4228</v>
      </c>
      <c r="C4223" s="2933">
        <v>43392</v>
      </c>
      <c r="D4223" s="1934" t="s">
        <v>6773</v>
      </c>
      <c r="E4223" s="1934">
        <v>100</v>
      </c>
      <c r="F4223" s="1934">
        <v>0</v>
      </c>
      <c r="G4223" s="2830">
        <v>100</v>
      </c>
      <c r="H4223" s="3267">
        <f t="shared" si="57"/>
        <v>100</v>
      </c>
      <c r="I4223" s="2831">
        <v>1487.9147017579153</v>
      </c>
      <c r="J4223" s="1940"/>
      <c r="K4223" s="181"/>
      <c r="L4223" s="181"/>
      <c r="M4223" s="181"/>
      <c r="N4223" s="181"/>
    </row>
    <row r="4224" spans="2:14">
      <c r="B4224" s="2934">
        <v>4229</v>
      </c>
      <c r="C4224" s="2933">
        <v>43392</v>
      </c>
      <c r="D4224" s="1934" t="s">
        <v>6774</v>
      </c>
      <c r="E4224" s="1934">
        <v>100</v>
      </c>
      <c r="F4224" s="1934">
        <v>0</v>
      </c>
      <c r="G4224" s="2830">
        <v>100</v>
      </c>
      <c r="H4224" s="3267">
        <f t="shared" si="57"/>
        <v>100</v>
      </c>
      <c r="I4224" s="2831">
        <v>1487.9147017579153</v>
      </c>
      <c r="J4224" s="1940"/>
      <c r="K4224" s="181"/>
      <c r="L4224" s="181"/>
      <c r="M4224" s="181"/>
      <c r="N4224" s="181"/>
    </row>
    <row r="4225" spans="2:14">
      <c r="B4225" s="2934">
        <v>4230</v>
      </c>
      <c r="C4225" s="2933">
        <v>43392</v>
      </c>
      <c r="D4225" s="1934" t="s">
        <v>6775</v>
      </c>
      <c r="E4225" s="1934">
        <v>100</v>
      </c>
      <c r="F4225" s="1934">
        <v>0</v>
      </c>
      <c r="G4225" s="2830">
        <v>100</v>
      </c>
      <c r="H4225" s="3267">
        <f t="shared" si="57"/>
        <v>100</v>
      </c>
      <c r="I4225" s="2831">
        <v>1487.9147017579153</v>
      </c>
      <c r="J4225" s="1940"/>
      <c r="K4225" s="181"/>
      <c r="L4225" s="181"/>
      <c r="M4225" s="181"/>
      <c r="N4225" s="181"/>
    </row>
    <row r="4226" spans="2:14">
      <c r="B4226" s="2934">
        <v>4231</v>
      </c>
      <c r="C4226" s="2933">
        <v>43392</v>
      </c>
      <c r="D4226" s="1934" t="s">
        <v>6776</v>
      </c>
      <c r="E4226" s="1934">
        <v>100</v>
      </c>
      <c r="F4226" s="1934">
        <v>0</v>
      </c>
      <c r="G4226" s="2830">
        <v>100</v>
      </c>
      <c r="H4226" s="3267">
        <f t="shared" si="57"/>
        <v>100</v>
      </c>
      <c r="I4226" s="2831">
        <v>1487.9147017579153</v>
      </c>
      <c r="J4226" s="1940"/>
      <c r="K4226" s="181"/>
      <c r="L4226" s="181"/>
      <c r="M4226" s="181"/>
      <c r="N4226" s="181"/>
    </row>
    <row r="4227" spans="2:14">
      <c r="B4227" s="2934">
        <v>4232</v>
      </c>
      <c r="C4227" s="2933">
        <v>43392</v>
      </c>
      <c r="D4227" s="1934" t="s">
        <v>6777</v>
      </c>
      <c r="E4227" s="1934">
        <v>100</v>
      </c>
      <c r="F4227" s="1934">
        <v>0</v>
      </c>
      <c r="G4227" s="2830">
        <v>100</v>
      </c>
      <c r="H4227" s="3267">
        <f t="shared" si="57"/>
        <v>100</v>
      </c>
      <c r="I4227" s="2831">
        <v>1487.9147017579153</v>
      </c>
      <c r="J4227" s="1940"/>
      <c r="K4227" s="181"/>
      <c r="L4227" s="181"/>
      <c r="M4227" s="181"/>
      <c r="N4227" s="181"/>
    </row>
    <row r="4228" spans="2:14">
      <c r="B4228" s="2934">
        <v>4233</v>
      </c>
      <c r="C4228" s="2933">
        <v>43392</v>
      </c>
      <c r="D4228" s="1934" t="s">
        <v>6778</v>
      </c>
      <c r="E4228" s="1934">
        <v>100</v>
      </c>
      <c r="F4228" s="1934">
        <v>0</v>
      </c>
      <c r="G4228" s="2830">
        <v>100</v>
      </c>
      <c r="H4228" s="3267">
        <f t="shared" si="57"/>
        <v>100</v>
      </c>
      <c r="I4228" s="2831">
        <v>1487.9147017579153</v>
      </c>
      <c r="J4228" s="1940"/>
      <c r="K4228" s="181"/>
      <c r="L4228" s="181"/>
      <c r="M4228" s="181"/>
      <c r="N4228" s="181"/>
    </row>
    <row r="4229" spans="2:14">
      <c r="B4229" s="2934">
        <v>4234</v>
      </c>
      <c r="C4229" s="2933">
        <v>43392</v>
      </c>
      <c r="D4229" s="1934" t="s">
        <v>6779</v>
      </c>
      <c r="E4229" s="1934">
        <v>100</v>
      </c>
      <c r="F4229" s="1934">
        <v>0</v>
      </c>
      <c r="G4229" s="2830">
        <v>100</v>
      </c>
      <c r="H4229" s="3267">
        <f t="shared" si="57"/>
        <v>100</v>
      </c>
      <c r="I4229" s="2831">
        <v>1487.9147017579153</v>
      </c>
      <c r="J4229" s="1940"/>
      <c r="K4229" s="181"/>
      <c r="L4229" s="181"/>
      <c r="M4229" s="181"/>
      <c r="N4229" s="181"/>
    </row>
    <row r="4230" spans="2:14">
      <c r="B4230" s="2934">
        <v>4235</v>
      </c>
      <c r="C4230" s="2933">
        <v>43392</v>
      </c>
      <c r="D4230" s="1934" t="s">
        <v>6780</v>
      </c>
      <c r="E4230" s="1934">
        <v>100</v>
      </c>
      <c r="F4230" s="1934">
        <v>0</v>
      </c>
      <c r="G4230" s="2830">
        <v>100</v>
      </c>
      <c r="H4230" s="3267">
        <f t="shared" si="57"/>
        <v>100</v>
      </c>
      <c r="I4230" s="2831">
        <v>1487.9147017579153</v>
      </c>
      <c r="J4230" s="1940"/>
      <c r="K4230" s="181"/>
      <c r="L4230" s="181"/>
      <c r="M4230" s="181"/>
      <c r="N4230" s="181"/>
    </row>
    <row r="4231" spans="2:14">
      <c r="B4231" s="2934">
        <v>4236</v>
      </c>
      <c r="C4231" s="2933">
        <v>43392</v>
      </c>
      <c r="D4231" s="1934" t="s">
        <v>6781</v>
      </c>
      <c r="E4231" s="1934">
        <v>100</v>
      </c>
      <c r="F4231" s="1934">
        <v>0</v>
      </c>
      <c r="G4231" s="2830">
        <v>100</v>
      </c>
      <c r="H4231" s="3267">
        <f t="shared" si="57"/>
        <v>100</v>
      </c>
      <c r="I4231" s="2831">
        <v>1487.9147017579153</v>
      </c>
      <c r="J4231" s="1940"/>
      <c r="K4231" s="181"/>
      <c r="L4231" s="181"/>
      <c r="M4231" s="181"/>
      <c r="N4231" s="181"/>
    </row>
    <row r="4232" spans="2:14">
      <c r="B4232" s="2934">
        <v>4237</v>
      </c>
      <c r="C4232" s="2933">
        <v>43392</v>
      </c>
      <c r="D4232" s="1934" t="s">
        <v>6782</v>
      </c>
      <c r="E4232" s="1934">
        <v>100</v>
      </c>
      <c r="F4232" s="1934">
        <v>0</v>
      </c>
      <c r="G4232" s="2830">
        <v>100</v>
      </c>
      <c r="H4232" s="3267">
        <f t="shared" si="57"/>
        <v>100</v>
      </c>
      <c r="I4232" s="2831">
        <v>1487.9147017579153</v>
      </c>
      <c r="J4232" s="1940"/>
      <c r="K4232" s="181"/>
      <c r="L4232" s="181"/>
      <c r="M4232" s="181"/>
      <c r="N4232" s="181"/>
    </row>
    <row r="4233" spans="2:14">
      <c r="B4233" s="2934">
        <v>4238</v>
      </c>
      <c r="C4233" s="2933">
        <v>43392</v>
      </c>
      <c r="D4233" s="1934" t="s">
        <v>6783</v>
      </c>
      <c r="E4233" s="1934">
        <v>100</v>
      </c>
      <c r="F4233" s="1934">
        <v>0</v>
      </c>
      <c r="G4233" s="2830">
        <v>100</v>
      </c>
      <c r="H4233" s="3267">
        <f t="shared" si="57"/>
        <v>100</v>
      </c>
      <c r="I4233" s="2831">
        <v>1487.9147017579153</v>
      </c>
      <c r="J4233" s="1940"/>
      <c r="K4233" s="181"/>
      <c r="L4233" s="181"/>
      <c r="M4233" s="181"/>
      <c r="N4233" s="181"/>
    </row>
    <row r="4234" spans="2:14">
      <c r="B4234" s="2934">
        <v>4239</v>
      </c>
      <c r="C4234" s="2933">
        <v>43392</v>
      </c>
      <c r="D4234" s="1934" t="s">
        <v>6784</v>
      </c>
      <c r="E4234" s="1934">
        <v>100</v>
      </c>
      <c r="F4234" s="1934">
        <v>0</v>
      </c>
      <c r="G4234" s="2830">
        <v>100</v>
      </c>
      <c r="H4234" s="3267">
        <f t="shared" si="57"/>
        <v>100</v>
      </c>
      <c r="I4234" s="2831">
        <v>1487.9147017579153</v>
      </c>
      <c r="J4234" s="1940"/>
      <c r="K4234" s="181"/>
      <c r="L4234" s="181"/>
      <c r="M4234" s="181"/>
      <c r="N4234" s="181"/>
    </row>
    <row r="4235" spans="2:14">
      <c r="B4235" s="2934">
        <v>4240</v>
      </c>
      <c r="C4235" s="2933">
        <v>43392</v>
      </c>
      <c r="D4235" s="1934" t="s">
        <v>6785</v>
      </c>
      <c r="E4235" s="1934">
        <v>100</v>
      </c>
      <c r="F4235" s="1934">
        <v>0</v>
      </c>
      <c r="G4235" s="2830">
        <v>100</v>
      </c>
      <c r="H4235" s="3267">
        <f t="shared" si="57"/>
        <v>100</v>
      </c>
      <c r="I4235" s="2831">
        <v>1487.9147017579153</v>
      </c>
      <c r="J4235" s="1940"/>
      <c r="K4235" s="181"/>
      <c r="L4235" s="181"/>
      <c r="M4235" s="181"/>
      <c r="N4235" s="181"/>
    </row>
    <row r="4236" spans="2:14">
      <c r="B4236" s="2934">
        <v>4241</v>
      </c>
      <c r="C4236" s="2933">
        <v>43392</v>
      </c>
      <c r="D4236" s="1934" t="s">
        <v>6786</v>
      </c>
      <c r="E4236" s="1934">
        <v>100</v>
      </c>
      <c r="F4236" s="1934">
        <v>0</v>
      </c>
      <c r="G4236" s="2830">
        <v>100</v>
      </c>
      <c r="H4236" s="3267">
        <f t="shared" si="57"/>
        <v>100</v>
      </c>
      <c r="I4236" s="2831">
        <v>1487.9147017579153</v>
      </c>
      <c r="J4236" s="1940"/>
      <c r="K4236" s="181"/>
      <c r="L4236" s="181"/>
      <c r="M4236" s="181"/>
      <c r="N4236" s="181"/>
    </row>
    <row r="4237" spans="2:14">
      <c r="B4237" s="2934">
        <v>4242</v>
      </c>
      <c r="C4237" s="2933">
        <v>43392</v>
      </c>
      <c r="D4237" s="1934" t="s">
        <v>6787</v>
      </c>
      <c r="E4237" s="1934">
        <v>100</v>
      </c>
      <c r="F4237" s="1934">
        <v>0</v>
      </c>
      <c r="G4237" s="2830">
        <v>100</v>
      </c>
      <c r="H4237" s="3267">
        <f t="shared" si="57"/>
        <v>100</v>
      </c>
      <c r="I4237" s="2831">
        <v>1487.9147017579153</v>
      </c>
      <c r="J4237" s="1940"/>
      <c r="K4237" s="181"/>
      <c r="L4237" s="181"/>
      <c r="M4237" s="181"/>
      <c r="N4237" s="181"/>
    </row>
    <row r="4238" spans="2:14">
      <c r="B4238" s="2934">
        <v>4243</v>
      </c>
      <c r="C4238" s="2933">
        <v>43392</v>
      </c>
      <c r="D4238" s="1934" t="s">
        <v>6788</v>
      </c>
      <c r="E4238" s="1934">
        <v>100</v>
      </c>
      <c r="F4238" s="1934">
        <v>0</v>
      </c>
      <c r="G4238" s="2830">
        <v>100</v>
      </c>
      <c r="H4238" s="3267">
        <f t="shared" si="57"/>
        <v>100</v>
      </c>
      <c r="I4238" s="2831">
        <v>1487.9147017579153</v>
      </c>
      <c r="J4238" s="1940"/>
      <c r="K4238" s="181"/>
      <c r="L4238" s="181"/>
      <c r="M4238" s="181"/>
      <c r="N4238" s="181"/>
    </row>
    <row r="4239" spans="2:14">
      <c r="B4239" s="2934">
        <v>4244</v>
      </c>
      <c r="C4239" s="2933">
        <v>43392</v>
      </c>
      <c r="D4239" s="1934" t="s">
        <v>6789</v>
      </c>
      <c r="E4239" s="1934">
        <v>100</v>
      </c>
      <c r="F4239" s="1934">
        <v>0</v>
      </c>
      <c r="G4239" s="2830">
        <v>100</v>
      </c>
      <c r="H4239" s="3267">
        <f t="shared" si="57"/>
        <v>100</v>
      </c>
      <c r="I4239" s="2831">
        <v>1487.9147017579153</v>
      </c>
      <c r="J4239" s="1940"/>
      <c r="K4239" s="181"/>
      <c r="L4239" s="181"/>
      <c r="M4239" s="181"/>
      <c r="N4239" s="181"/>
    </row>
    <row r="4240" spans="2:14">
      <c r="B4240" s="2934">
        <v>4245</v>
      </c>
      <c r="C4240" s="2933">
        <v>43392</v>
      </c>
      <c r="D4240" s="1934" t="s">
        <v>6790</v>
      </c>
      <c r="E4240" s="1934">
        <v>100</v>
      </c>
      <c r="F4240" s="1934">
        <v>0</v>
      </c>
      <c r="G4240" s="2830">
        <v>100</v>
      </c>
      <c r="H4240" s="3267">
        <f t="shared" si="57"/>
        <v>100</v>
      </c>
      <c r="I4240" s="2831">
        <v>1487.9147017579153</v>
      </c>
      <c r="J4240" s="1940"/>
      <c r="K4240" s="181"/>
      <c r="L4240" s="181"/>
      <c r="M4240" s="181"/>
      <c r="N4240" s="181"/>
    </row>
    <row r="4241" spans="2:14">
      <c r="B4241" s="2934">
        <v>4246</v>
      </c>
      <c r="C4241" s="2933">
        <v>43392</v>
      </c>
      <c r="D4241" s="1934" t="s">
        <v>6791</v>
      </c>
      <c r="E4241" s="1934">
        <v>100</v>
      </c>
      <c r="F4241" s="1934">
        <v>0</v>
      </c>
      <c r="G4241" s="2830">
        <v>100</v>
      </c>
      <c r="H4241" s="3267">
        <f t="shared" si="57"/>
        <v>100</v>
      </c>
      <c r="I4241" s="2831">
        <v>1487.9147017579153</v>
      </c>
      <c r="J4241" s="1940"/>
      <c r="K4241" s="181"/>
      <c r="L4241" s="181"/>
      <c r="M4241" s="181"/>
      <c r="N4241" s="181"/>
    </row>
    <row r="4242" spans="2:14">
      <c r="B4242" s="2934">
        <v>4247</v>
      </c>
      <c r="C4242" s="2933">
        <v>43392</v>
      </c>
      <c r="D4242" s="1934" t="s">
        <v>6792</v>
      </c>
      <c r="E4242" s="1934">
        <v>100</v>
      </c>
      <c r="F4242" s="1934">
        <v>0</v>
      </c>
      <c r="G4242" s="2830">
        <v>100</v>
      </c>
      <c r="H4242" s="3267">
        <f t="shared" si="57"/>
        <v>100</v>
      </c>
      <c r="I4242" s="2831">
        <v>1487.9147017579153</v>
      </c>
      <c r="J4242" s="1940"/>
      <c r="K4242" s="181"/>
      <c r="L4242" s="181"/>
      <c r="M4242" s="181"/>
      <c r="N4242" s="181"/>
    </row>
    <row r="4243" spans="2:14">
      <c r="B4243" s="2934">
        <v>4248</v>
      </c>
      <c r="C4243" s="2933">
        <v>43393</v>
      </c>
      <c r="D4243" s="1934" t="s">
        <v>6793</v>
      </c>
      <c r="E4243" s="1934">
        <v>100</v>
      </c>
      <c r="F4243" s="1934">
        <v>0</v>
      </c>
      <c r="G4243" s="2830">
        <v>100</v>
      </c>
      <c r="H4243" s="3267">
        <f t="shared" si="57"/>
        <v>100</v>
      </c>
      <c r="I4243" s="2831">
        <v>1487.9147017579153</v>
      </c>
      <c r="J4243" s="1940"/>
      <c r="K4243" s="181"/>
      <c r="L4243" s="181"/>
      <c r="M4243" s="181"/>
      <c r="N4243" s="181"/>
    </row>
    <row r="4244" spans="2:14">
      <c r="B4244" s="2934">
        <v>4249</v>
      </c>
      <c r="C4244" s="2933">
        <v>43393</v>
      </c>
      <c r="D4244" s="1934" t="s">
        <v>6794</v>
      </c>
      <c r="E4244" s="1934">
        <v>100</v>
      </c>
      <c r="F4244" s="1934">
        <v>0</v>
      </c>
      <c r="G4244" s="2830">
        <v>100</v>
      </c>
      <c r="H4244" s="3267">
        <f t="shared" si="57"/>
        <v>100</v>
      </c>
      <c r="I4244" s="2831">
        <v>1487.9147017579153</v>
      </c>
      <c r="J4244" s="1940"/>
      <c r="K4244" s="181"/>
      <c r="L4244" s="181"/>
      <c r="M4244" s="181"/>
      <c r="N4244" s="181"/>
    </row>
    <row r="4245" spans="2:14">
      <c r="B4245" s="2934">
        <v>4250</v>
      </c>
      <c r="C4245" s="2933">
        <v>43393</v>
      </c>
      <c r="D4245" s="1934" t="s">
        <v>6795</v>
      </c>
      <c r="E4245" s="1934">
        <v>100</v>
      </c>
      <c r="F4245" s="1934">
        <v>0</v>
      </c>
      <c r="G4245" s="2830">
        <v>100</v>
      </c>
      <c r="H4245" s="3267">
        <f t="shared" si="57"/>
        <v>100</v>
      </c>
      <c r="I4245" s="2831">
        <v>1487.9147017579153</v>
      </c>
      <c r="J4245" s="1940"/>
      <c r="K4245" s="181"/>
      <c r="L4245" s="181"/>
      <c r="M4245" s="181"/>
      <c r="N4245" s="181"/>
    </row>
    <row r="4246" spans="2:14">
      <c r="B4246" s="2934">
        <v>4251</v>
      </c>
      <c r="C4246" s="2933">
        <v>43393</v>
      </c>
      <c r="D4246" s="1934" t="s">
        <v>6796</v>
      </c>
      <c r="E4246" s="1934">
        <v>100</v>
      </c>
      <c r="F4246" s="1934">
        <v>0</v>
      </c>
      <c r="G4246" s="2830">
        <v>100</v>
      </c>
      <c r="H4246" s="3267">
        <f t="shared" si="57"/>
        <v>100</v>
      </c>
      <c r="I4246" s="2831">
        <v>1487.9147017579153</v>
      </c>
      <c r="J4246" s="1940"/>
      <c r="K4246" s="181"/>
      <c r="L4246" s="181"/>
      <c r="M4246" s="181"/>
      <c r="N4246" s="181"/>
    </row>
    <row r="4247" spans="2:14">
      <c r="B4247" s="2934">
        <v>4252</v>
      </c>
      <c r="C4247" s="2933">
        <v>43393</v>
      </c>
      <c r="D4247" s="1934" t="s">
        <v>6797</v>
      </c>
      <c r="E4247" s="1934">
        <v>100</v>
      </c>
      <c r="F4247" s="1934">
        <v>0</v>
      </c>
      <c r="G4247" s="2830">
        <v>100</v>
      </c>
      <c r="H4247" s="3267">
        <f t="shared" si="57"/>
        <v>100</v>
      </c>
      <c r="I4247" s="2831">
        <v>1487.9147017579153</v>
      </c>
      <c r="J4247" s="1940"/>
      <c r="K4247" s="181"/>
      <c r="L4247" s="181"/>
      <c r="M4247" s="181"/>
      <c r="N4247" s="181"/>
    </row>
    <row r="4248" spans="2:14">
      <c r="B4248" s="2934">
        <v>4253</v>
      </c>
      <c r="C4248" s="2933">
        <v>43393</v>
      </c>
      <c r="D4248" s="1934" t="s">
        <v>6798</v>
      </c>
      <c r="E4248" s="1934">
        <v>100</v>
      </c>
      <c r="F4248" s="1934">
        <v>0</v>
      </c>
      <c r="G4248" s="2830">
        <v>100</v>
      </c>
      <c r="H4248" s="3267">
        <f t="shared" si="57"/>
        <v>100</v>
      </c>
      <c r="I4248" s="2831">
        <v>1487.9147017579153</v>
      </c>
      <c r="J4248" s="1940"/>
      <c r="K4248" s="181"/>
      <c r="L4248" s="181"/>
      <c r="M4248" s="181"/>
      <c r="N4248" s="181"/>
    </row>
    <row r="4249" spans="2:14">
      <c r="B4249" s="2934">
        <v>4254</v>
      </c>
      <c r="C4249" s="2933">
        <v>43393</v>
      </c>
      <c r="D4249" s="1934" t="s">
        <v>6799</v>
      </c>
      <c r="E4249" s="1934">
        <v>100</v>
      </c>
      <c r="F4249" s="1934">
        <v>0</v>
      </c>
      <c r="G4249" s="2830">
        <v>100</v>
      </c>
      <c r="H4249" s="3267">
        <f t="shared" si="57"/>
        <v>100</v>
      </c>
      <c r="I4249" s="2831">
        <v>1487.9147017579153</v>
      </c>
      <c r="J4249" s="1940"/>
      <c r="K4249" s="181"/>
      <c r="L4249" s="181"/>
      <c r="M4249" s="181"/>
      <c r="N4249" s="181"/>
    </row>
    <row r="4250" spans="2:14">
      <c r="B4250" s="2934">
        <v>4255</v>
      </c>
      <c r="C4250" s="2933">
        <v>43393</v>
      </c>
      <c r="D4250" s="1934" t="s">
        <v>6800</v>
      </c>
      <c r="E4250" s="1934">
        <v>100</v>
      </c>
      <c r="F4250" s="1934">
        <v>0</v>
      </c>
      <c r="G4250" s="2830">
        <v>100</v>
      </c>
      <c r="H4250" s="3267">
        <f t="shared" si="57"/>
        <v>100</v>
      </c>
      <c r="I4250" s="2831">
        <v>1487.9147017579153</v>
      </c>
      <c r="J4250" s="1940"/>
      <c r="K4250" s="181"/>
      <c r="L4250" s="181"/>
      <c r="M4250" s="181"/>
      <c r="N4250" s="181"/>
    </row>
    <row r="4251" spans="2:14">
      <c r="B4251" s="2934">
        <v>4256</v>
      </c>
      <c r="C4251" s="2933">
        <v>43393</v>
      </c>
      <c r="D4251" s="1934" t="s">
        <v>6801</v>
      </c>
      <c r="E4251" s="1934">
        <v>100</v>
      </c>
      <c r="F4251" s="1934">
        <v>0</v>
      </c>
      <c r="G4251" s="2830">
        <v>100</v>
      </c>
      <c r="H4251" s="3267">
        <f t="shared" si="57"/>
        <v>100</v>
      </c>
      <c r="I4251" s="2831">
        <v>1487.9147017579153</v>
      </c>
      <c r="J4251" s="1940"/>
      <c r="K4251" s="181"/>
      <c r="L4251" s="181"/>
      <c r="M4251" s="181"/>
      <c r="N4251" s="181"/>
    </row>
    <row r="4252" spans="2:14">
      <c r="B4252" s="2934">
        <v>4257</v>
      </c>
      <c r="C4252" s="2933">
        <v>43393</v>
      </c>
      <c r="D4252" s="1934" t="s">
        <v>6802</v>
      </c>
      <c r="E4252" s="1934">
        <v>100</v>
      </c>
      <c r="F4252" s="1934">
        <v>0</v>
      </c>
      <c r="G4252" s="2830">
        <v>100</v>
      </c>
      <c r="H4252" s="3267">
        <f t="shared" si="57"/>
        <v>100</v>
      </c>
      <c r="I4252" s="2831">
        <v>1487.9147017579153</v>
      </c>
      <c r="J4252" s="1940"/>
      <c r="K4252" s="181"/>
      <c r="L4252" s="181"/>
      <c r="M4252" s="181"/>
      <c r="N4252" s="181"/>
    </row>
    <row r="4253" spans="2:14">
      <c r="B4253" s="2934">
        <v>4258</v>
      </c>
      <c r="C4253" s="2933">
        <v>43393</v>
      </c>
      <c r="D4253" s="1934" t="s">
        <v>6803</v>
      </c>
      <c r="E4253" s="1934">
        <v>100</v>
      </c>
      <c r="F4253" s="1934">
        <v>0</v>
      </c>
      <c r="G4253" s="2830">
        <v>100</v>
      </c>
      <c r="H4253" s="3267">
        <f t="shared" si="57"/>
        <v>100</v>
      </c>
      <c r="I4253" s="2831">
        <v>1487.9147017579153</v>
      </c>
      <c r="J4253" s="1940"/>
      <c r="K4253" s="181"/>
      <c r="L4253" s="181"/>
      <c r="M4253" s="181"/>
      <c r="N4253" s="181"/>
    </row>
    <row r="4254" spans="2:14">
      <c r="B4254" s="2934">
        <v>4259</v>
      </c>
      <c r="C4254" s="2933">
        <v>43393</v>
      </c>
      <c r="D4254" s="1934" t="s">
        <v>6804</v>
      </c>
      <c r="E4254" s="1934">
        <v>100</v>
      </c>
      <c r="F4254" s="1934">
        <v>0</v>
      </c>
      <c r="G4254" s="2830">
        <v>100</v>
      </c>
      <c r="H4254" s="3267">
        <f t="shared" si="57"/>
        <v>100</v>
      </c>
      <c r="I4254" s="2831">
        <v>1487.9147017579153</v>
      </c>
      <c r="J4254" s="1940"/>
      <c r="K4254" s="181"/>
      <c r="L4254" s="181"/>
      <c r="M4254" s="181"/>
      <c r="N4254" s="181"/>
    </row>
    <row r="4255" spans="2:14">
      <c r="B4255" s="2934">
        <v>4260</v>
      </c>
      <c r="C4255" s="2933">
        <v>43393</v>
      </c>
      <c r="D4255" s="1934" t="s">
        <v>6805</v>
      </c>
      <c r="E4255" s="1934">
        <v>100</v>
      </c>
      <c r="F4255" s="1934">
        <v>0</v>
      </c>
      <c r="G4255" s="2830">
        <v>100</v>
      </c>
      <c r="H4255" s="3267">
        <f t="shared" si="57"/>
        <v>100</v>
      </c>
      <c r="I4255" s="2831">
        <v>1487.9147017579153</v>
      </c>
      <c r="J4255" s="1940"/>
      <c r="K4255" s="181"/>
      <c r="L4255" s="181"/>
      <c r="M4255" s="181"/>
      <c r="N4255" s="181"/>
    </row>
    <row r="4256" spans="2:14">
      <c r="B4256" s="2934">
        <v>4261</v>
      </c>
      <c r="C4256" s="2933">
        <v>43393</v>
      </c>
      <c r="D4256" s="1934" t="s">
        <v>6806</v>
      </c>
      <c r="E4256" s="1934">
        <v>100</v>
      </c>
      <c r="F4256" s="1934">
        <v>0</v>
      </c>
      <c r="G4256" s="2830">
        <v>100</v>
      </c>
      <c r="H4256" s="3267">
        <f t="shared" si="57"/>
        <v>100</v>
      </c>
      <c r="I4256" s="2831">
        <v>1487.9147017579153</v>
      </c>
      <c r="J4256" s="1940"/>
      <c r="K4256" s="181"/>
      <c r="L4256" s="181"/>
      <c r="M4256" s="181"/>
      <c r="N4256" s="181"/>
    </row>
    <row r="4257" spans="2:14">
      <c r="B4257" s="2934">
        <v>4262</v>
      </c>
      <c r="C4257" s="2933">
        <v>43393</v>
      </c>
      <c r="D4257" s="1934" t="s">
        <v>6807</v>
      </c>
      <c r="E4257" s="1934">
        <v>100</v>
      </c>
      <c r="F4257" s="1934">
        <v>0</v>
      </c>
      <c r="G4257" s="2830">
        <v>100</v>
      </c>
      <c r="H4257" s="3267">
        <f t="shared" si="57"/>
        <v>100</v>
      </c>
      <c r="I4257" s="2831">
        <v>1487.9147017579153</v>
      </c>
      <c r="J4257" s="1940"/>
      <c r="K4257" s="181"/>
      <c r="L4257" s="181"/>
      <c r="M4257" s="181"/>
      <c r="N4257" s="181"/>
    </row>
    <row r="4258" spans="2:14">
      <c r="B4258" s="2934">
        <v>4263</v>
      </c>
      <c r="C4258" s="2933">
        <v>43393</v>
      </c>
      <c r="D4258" s="1934" t="s">
        <v>6808</v>
      </c>
      <c r="E4258" s="1934">
        <v>100</v>
      </c>
      <c r="F4258" s="1934">
        <v>0</v>
      </c>
      <c r="G4258" s="2830">
        <v>100</v>
      </c>
      <c r="H4258" s="3267">
        <f t="shared" si="57"/>
        <v>100</v>
      </c>
      <c r="I4258" s="2831">
        <v>1487.9147017579153</v>
      </c>
      <c r="J4258" s="1940"/>
      <c r="K4258" s="181"/>
      <c r="L4258" s="181"/>
      <c r="M4258" s="181"/>
      <c r="N4258" s="181"/>
    </row>
    <row r="4259" spans="2:14">
      <c r="B4259" s="2934">
        <v>4264</v>
      </c>
      <c r="C4259" s="2933">
        <v>43393</v>
      </c>
      <c r="D4259" s="1934" t="s">
        <v>6809</v>
      </c>
      <c r="E4259" s="1934">
        <v>100</v>
      </c>
      <c r="F4259" s="1934">
        <v>0</v>
      </c>
      <c r="G4259" s="2830">
        <v>100</v>
      </c>
      <c r="H4259" s="3267">
        <f t="shared" si="57"/>
        <v>100</v>
      </c>
      <c r="I4259" s="2831">
        <v>1487.9147017579153</v>
      </c>
      <c r="J4259" s="1940"/>
      <c r="K4259" s="181"/>
      <c r="L4259" s="181"/>
      <c r="M4259" s="181"/>
      <c r="N4259" s="181"/>
    </row>
    <row r="4260" spans="2:14">
      <c r="B4260" s="2934">
        <v>4265</v>
      </c>
      <c r="C4260" s="2933">
        <v>43393</v>
      </c>
      <c r="D4260" s="1934" t="s">
        <v>6810</v>
      </c>
      <c r="E4260" s="1934">
        <v>100</v>
      </c>
      <c r="F4260" s="1934">
        <v>0</v>
      </c>
      <c r="G4260" s="2830">
        <v>100</v>
      </c>
      <c r="H4260" s="3267">
        <f t="shared" si="57"/>
        <v>100</v>
      </c>
      <c r="I4260" s="2831">
        <v>1487.9147017579153</v>
      </c>
      <c r="J4260" s="1940"/>
      <c r="K4260" s="181"/>
      <c r="L4260" s="181"/>
      <c r="M4260" s="181"/>
      <c r="N4260" s="181"/>
    </row>
    <row r="4261" spans="2:14">
      <c r="B4261" s="2934">
        <v>4266</v>
      </c>
      <c r="C4261" s="2933">
        <v>43393</v>
      </c>
      <c r="D4261" s="1934" t="s">
        <v>6811</v>
      </c>
      <c r="E4261" s="1934">
        <v>100</v>
      </c>
      <c r="F4261" s="1934">
        <v>0</v>
      </c>
      <c r="G4261" s="2830">
        <v>100</v>
      </c>
      <c r="H4261" s="3267">
        <f t="shared" si="57"/>
        <v>100</v>
      </c>
      <c r="I4261" s="2831">
        <v>1487.9147017579153</v>
      </c>
      <c r="J4261" s="1940"/>
      <c r="K4261" s="181"/>
      <c r="L4261" s="181"/>
      <c r="M4261" s="181"/>
      <c r="N4261" s="181"/>
    </row>
    <row r="4262" spans="2:14">
      <c r="B4262" s="2934">
        <v>4267</v>
      </c>
      <c r="C4262" s="2933">
        <v>43393</v>
      </c>
      <c r="D4262" s="1934" t="s">
        <v>6812</v>
      </c>
      <c r="E4262" s="1934">
        <v>100</v>
      </c>
      <c r="F4262" s="1934">
        <v>0</v>
      </c>
      <c r="G4262" s="2830">
        <v>100</v>
      </c>
      <c r="H4262" s="3267">
        <f t="shared" si="57"/>
        <v>100</v>
      </c>
      <c r="I4262" s="2831">
        <v>1487.9147017579153</v>
      </c>
      <c r="J4262" s="1940"/>
      <c r="K4262" s="181"/>
      <c r="L4262" s="181"/>
      <c r="M4262" s="181"/>
      <c r="N4262" s="181"/>
    </row>
    <row r="4263" spans="2:14">
      <c r="B4263" s="2934">
        <v>4268</v>
      </c>
      <c r="C4263" s="2933">
        <v>43393</v>
      </c>
      <c r="D4263" s="1934" t="s">
        <v>6813</v>
      </c>
      <c r="E4263" s="1934">
        <v>100</v>
      </c>
      <c r="F4263" s="1934">
        <v>0</v>
      </c>
      <c r="G4263" s="2830">
        <v>100</v>
      </c>
      <c r="H4263" s="3267">
        <f t="shared" si="57"/>
        <v>100</v>
      </c>
      <c r="I4263" s="2831">
        <v>1487.9147017579153</v>
      </c>
      <c r="J4263" s="1940"/>
      <c r="K4263" s="181"/>
      <c r="L4263" s="181"/>
      <c r="M4263" s="181"/>
      <c r="N4263" s="181"/>
    </row>
    <row r="4264" spans="2:14">
      <c r="B4264" s="2934">
        <v>4269</v>
      </c>
      <c r="C4264" s="2933">
        <v>43393</v>
      </c>
      <c r="D4264" s="1934" t="s">
        <v>6814</v>
      </c>
      <c r="E4264" s="1934">
        <v>100</v>
      </c>
      <c r="F4264" s="1934">
        <v>0</v>
      </c>
      <c r="G4264" s="2830">
        <v>100</v>
      </c>
      <c r="H4264" s="3267">
        <f t="shared" ref="H4264:H4327" si="58">+G4264</f>
        <v>100</v>
      </c>
      <c r="I4264" s="2831">
        <v>1487.9147017579153</v>
      </c>
      <c r="J4264" s="1940"/>
      <c r="K4264" s="181"/>
      <c r="L4264" s="181"/>
      <c r="M4264" s="181"/>
      <c r="N4264" s="181"/>
    </row>
    <row r="4265" spans="2:14">
      <c r="B4265" s="2934">
        <v>4270</v>
      </c>
      <c r="C4265" s="2933">
        <v>43393</v>
      </c>
      <c r="D4265" s="1934" t="s">
        <v>6815</v>
      </c>
      <c r="E4265" s="1934">
        <v>100</v>
      </c>
      <c r="F4265" s="1934">
        <v>0</v>
      </c>
      <c r="G4265" s="2830">
        <v>100</v>
      </c>
      <c r="H4265" s="3267">
        <f t="shared" si="58"/>
        <v>100</v>
      </c>
      <c r="I4265" s="2831">
        <v>1487.9147017579153</v>
      </c>
      <c r="J4265" s="1940"/>
      <c r="K4265" s="181"/>
      <c r="L4265" s="181"/>
      <c r="M4265" s="181"/>
      <c r="N4265" s="181"/>
    </row>
    <row r="4266" spans="2:14">
      <c r="B4266" s="2934">
        <v>4271</v>
      </c>
      <c r="C4266" s="2933">
        <v>43393</v>
      </c>
      <c r="D4266" s="1934" t="s">
        <v>6816</v>
      </c>
      <c r="E4266" s="1934">
        <v>100</v>
      </c>
      <c r="F4266" s="1934">
        <v>0</v>
      </c>
      <c r="G4266" s="2830">
        <v>100</v>
      </c>
      <c r="H4266" s="3267">
        <f t="shared" si="58"/>
        <v>100</v>
      </c>
      <c r="I4266" s="2831">
        <v>1487.9147017579153</v>
      </c>
      <c r="J4266" s="1940"/>
      <c r="K4266" s="181"/>
      <c r="L4266" s="181"/>
      <c r="M4266" s="181"/>
      <c r="N4266" s="181"/>
    </row>
    <row r="4267" spans="2:14">
      <c r="B4267" s="2934">
        <v>4272</v>
      </c>
      <c r="C4267" s="2933">
        <v>43393</v>
      </c>
      <c r="D4267" s="1934" t="s">
        <v>6817</v>
      </c>
      <c r="E4267" s="1934">
        <v>100</v>
      </c>
      <c r="F4267" s="1934">
        <v>0</v>
      </c>
      <c r="G4267" s="2830">
        <v>100</v>
      </c>
      <c r="H4267" s="3267">
        <f t="shared" si="58"/>
        <v>100</v>
      </c>
      <c r="I4267" s="2831">
        <v>1487.9147017579153</v>
      </c>
      <c r="J4267" s="1940"/>
      <c r="K4267" s="181"/>
      <c r="L4267" s="181"/>
      <c r="M4267" s="181"/>
      <c r="N4267" s="181"/>
    </row>
    <row r="4268" spans="2:14">
      <c r="B4268" s="2934">
        <v>4273</v>
      </c>
      <c r="C4268" s="2933">
        <v>43393</v>
      </c>
      <c r="D4268" s="1934" t="s">
        <v>6818</v>
      </c>
      <c r="E4268" s="1934">
        <v>100</v>
      </c>
      <c r="F4268" s="1934">
        <v>0</v>
      </c>
      <c r="G4268" s="2830">
        <v>100</v>
      </c>
      <c r="H4268" s="3267">
        <f t="shared" si="58"/>
        <v>100</v>
      </c>
      <c r="I4268" s="2831">
        <v>1487.9147017579153</v>
      </c>
      <c r="J4268" s="1940"/>
      <c r="K4268" s="181"/>
      <c r="L4268" s="181"/>
      <c r="M4268" s="181"/>
      <c r="N4268" s="181"/>
    </row>
    <row r="4269" spans="2:14">
      <c r="B4269" s="2934">
        <v>4274</v>
      </c>
      <c r="C4269" s="2933">
        <v>43393</v>
      </c>
      <c r="D4269" s="1934" t="s">
        <v>6819</v>
      </c>
      <c r="E4269" s="1934">
        <v>100</v>
      </c>
      <c r="F4269" s="1934">
        <v>0</v>
      </c>
      <c r="G4269" s="2830">
        <v>100</v>
      </c>
      <c r="H4269" s="3267">
        <f t="shared" si="58"/>
        <v>100</v>
      </c>
      <c r="I4269" s="2831">
        <v>1487.9147017579153</v>
      </c>
      <c r="J4269" s="1940"/>
      <c r="K4269" s="181"/>
      <c r="L4269" s="181"/>
      <c r="M4269" s="181"/>
      <c r="N4269" s="181"/>
    </row>
    <row r="4270" spans="2:14">
      <c r="B4270" s="2934">
        <v>4275</v>
      </c>
      <c r="C4270" s="2933">
        <v>43393</v>
      </c>
      <c r="D4270" s="1934" t="s">
        <v>6820</v>
      </c>
      <c r="E4270" s="1934">
        <v>100</v>
      </c>
      <c r="F4270" s="1934">
        <v>0</v>
      </c>
      <c r="G4270" s="2830">
        <v>100</v>
      </c>
      <c r="H4270" s="3267">
        <f t="shared" si="58"/>
        <v>100</v>
      </c>
      <c r="I4270" s="2831">
        <v>1487.9147017579153</v>
      </c>
      <c r="J4270" s="1940"/>
      <c r="K4270" s="181"/>
      <c r="L4270" s="181"/>
      <c r="M4270" s="181"/>
      <c r="N4270" s="181"/>
    </row>
    <row r="4271" spans="2:14">
      <c r="B4271" s="2934">
        <v>4276</v>
      </c>
      <c r="C4271" s="2933">
        <v>43393</v>
      </c>
      <c r="D4271" s="1934" t="s">
        <v>6821</v>
      </c>
      <c r="E4271" s="1934">
        <v>100</v>
      </c>
      <c r="F4271" s="1934">
        <v>0</v>
      </c>
      <c r="G4271" s="2830">
        <v>100</v>
      </c>
      <c r="H4271" s="3267">
        <f t="shared" si="58"/>
        <v>100</v>
      </c>
      <c r="I4271" s="2831">
        <v>1487.9147017579153</v>
      </c>
      <c r="J4271" s="1940"/>
      <c r="K4271" s="181"/>
      <c r="L4271" s="181"/>
      <c r="M4271" s="181"/>
      <c r="N4271" s="181"/>
    </row>
    <row r="4272" spans="2:14">
      <c r="B4272" s="2934">
        <v>4277</v>
      </c>
      <c r="C4272" s="2933">
        <v>43393</v>
      </c>
      <c r="D4272" s="1934" t="s">
        <v>6822</v>
      </c>
      <c r="E4272" s="1934">
        <v>100</v>
      </c>
      <c r="F4272" s="1934">
        <v>0</v>
      </c>
      <c r="G4272" s="2830">
        <v>100</v>
      </c>
      <c r="H4272" s="3267">
        <f t="shared" si="58"/>
        <v>100</v>
      </c>
      <c r="I4272" s="2831">
        <v>1487.9147017579153</v>
      </c>
      <c r="J4272" s="1940"/>
      <c r="K4272" s="181"/>
      <c r="L4272" s="181"/>
      <c r="M4272" s="181"/>
      <c r="N4272" s="181"/>
    </row>
    <row r="4273" spans="2:14">
      <c r="B4273" s="2934">
        <v>4278</v>
      </c>
      <c r="C4273" s="2933">
        <v>43393</v>
      </c>
      <c r="D4273" s="1934" t="s">
        <v>6823</v>
      </c>
      <c r="E4273" s="1934">
        <v>100</v>
      </c>
      <c r="F4273" s="1934">
        <v>0</v>
      </c>
      <c r="G4273" s="2830">
        <v>100</v>
      </c>
      <c r="H4273" s="3267">
        <f t="shared" si="58"/>
        <v>100</v>
      </c>
      <c r="I4273" s="2831">
        <v>1487.9147017579153</v>
      </c>
      <c r="J4273" s="1940"/>
      <c r="K4273" s="181"/>
      <c r="L4273" s="181"/>
      <c r="M4273" s="181"/>
      <c r="N4273" s="181"/>
    </row>
    <row r="4274" spans="2:14">
      <c r="B4274" s="2934">
        <v>4279</v>
      </c>
      <c r="C4274" s="2933">
        <v>43393</v>
      </c>
      <c r="D4274" s="1934" t="s">
        <v>6824</v>
      </c>
      <c r="E4274" s="1934">
        <v>100</v>
      </c>
      <c r="F4274" s="1934">
        <v>0</v>
      </c>
      <c r="G4274" s="2830">
        <v>100</v>
      </c>
      <c r="H4274" s="3267">
        <f t="shared" si="58"/>
        <v>100</v>
      </c>
      <c r="I4274" s="2831">
        <v>1487.9147017579153</v>
      </c>
      <c r="J4274" s="1940"/>
      <c r="K4274" s="181"/>
      <c r="L4274" s="181"/>
      <c r="M4274" s="181"/>
      <c r="N4274" s="181"/>
    </row>
    <row r="4275" spans="2:14">
      <c r="B4275" s="2934">
        <v>4280</v>
      </c>
      <c r="C4275" s="2933">
        <v>43393</v>
      </c>
      <c r="D4275" s="1934" t="s">
        <v>6825</v>
      </c>
      <c r="E4275" s="1934">
        <v>100</v>
      </c>
      <c r="F4275" s="1934">
        <v>0</v>
      </c>
      <c r="G4275" s="2830">
        <v>100</v>
      </c>
      <c r="H4275" s="3267">
        <f t="shared" si="58"/>
        <v>100</v>
      </c>
      <c r="I4275" s="2831">
        <v>1487.9147017579153</v>
      </c>
      <c r="J4275" s="1940"/>
      <c r="K4275" s="181"/>
      <c r="L4275" s="181"/>
      <c r="M4275" s="181"/>
      <c r="N4275" s="181"/>
    </row>
    <row r="4276" spans="2:14">
      <c r="B4276" s="2934">
        <v>4281</v>
      </c>
      <c r="C4276" s="2933">
        <v>43393</v>
      </c>
      <c r="D4276" s="1934" t="s">
        <v>6826</v>
      </c>
      <c r="E4276" s="1934">
        <v>100</v>
      </c>
      <c r="F4276" s="1934">
        <v>0</v>
      </c>
      <c r="G4276" s="2830">
        <v>100</v>
      </c>
      <c r="H4276" s="3267">
        <f t="shared" si="58"/>
        <v>100</v>
      </c>
      <c r="I4276" s="2831">
        <v>1487.9147017579153</v>
      </c>
      <c r="J4276" s="1940"/>
      <c r="K4276" s="181"/>
      <c r="L4276" s="181"/>
      <c r="M4276" s="181"/>
      <c r="N4276" s="181"/>
    </row>
    <row r="4277" spans="2:14">
      <c r="B4277" s="2934">
        <v>4282</v>
      </c>
      <c r="C4277" s="2933">
        <v>43393</v>
      </c>
      <c r="D4277" s="1934" t="s">
        <v>6827</v>
      </c>
      <c r="E4277" s="1934">
        <v>100</v>
      </c>
      <c r="F4277" s="1934">
        <v>0</v>
      </c>
      <c r="G4277" s="2830">
        <v>100</v>
      </c>
      <c r="H4277" s="3267">
        <f t="shared" si="58"/>
        <v>100</v>
      </c>
      <c r="I4277" s="2831">
        <v>1487.9147017579153</v>
      </c>
      <c r="J4277" s="1940"/>
      <c r="K4277" s="181"/>
      <c r="L4277" s="181"/>
      <c r="M4277" s="181"/>
      <c r="N4277" s="181"/>
    </row>
    <row r="4278" spans="2:14">
      <c r="B4278" s="2934">
        <v>4283</v>
      </c>
      <c r="C4278" s="2933">
        <v>43393</v>
      </c>
      <c r="D4278" s="1934" t="s">
        <v>6828</v>
      </c>
      <c r="E4278" s="1934">
        <v>100</v>
      </c>
      <c r="F4278" s="1934">
        <v>0</v>
      </c>
      <c r="G4278" s="2830">
        <v>100</v>
      </c>
      <c r="H4278" s="3267">
        <f t="shared" si="58"/>
        <v>100</v>
      </c>
      <c r="I4278" s="2831">
        <v>1487.9147017579153</v>
      </c>
      <c r="J4278" s="1940"/>
      <c r="K4278" s="181"/>
      <c r="L4278" s="181"/>
      <c r="M4278" s="181"/>
      <c r="N4278" s="181"/>
    </row>
    <row r="4279" spans="2:14">
      <c r="B4279" s="2934">
        <v>4284</v>
      </c>
      <c r="C4279" s="2933">
        <v>43393</v>
      </c>
      <c r="D4279" s="1934" t="s">
        <v>6829</v>
      </c>
      <c r="E4279" s="1934">
        <v>100</v>
      </c>
      <c r="F4279" s="1934">
        <v>0</v>
      </c>
      <c r="G4279" s="2830">
        <v>100</v>
      </c>
      <c r="H4279" s="3267">
        <f t="shared" si="58"/>
        <v>100</v>
      </c>
      <c r="I4279" s="2831">
        <v>1487.9147017579153</v>
      </c>
      <c r="J4279" s="1940"/>
      <c r="K4279" s="181"/>
      <c r="L4279" s="181"/>
      <c r="M4279" s="181"/>
      <c r="N4279" s="181"/>
    </row>
    <row r="4280" spans="2:14">
      <c r="B4280" s="2934">
        <v>4285</v>
      </c>
      <c r="C4280" s="2933">
        <v>43393</v>
      </c>
      <c r="D4280" s="1934" t="s">
        <v>6830</v>
      </c>
      <c r="E4280" s="1934">
        <v>100</v>
      </c>
      <c r="F4280" s="1934">
        <v>0</v>
      </c>
      <c r="G4280" s="2830">
        <v>100</v>
      </c>
      <c r="H4280" s="3267">
        <f t="shared" si="58"/>
        <v>100</v>
      </c>
      <c r="I4280" s="2831">
        <v>1487.9147017579153</v>
      </c>
      <c r="J4280" s="1940"/>
      <c r="K4280" s="181"/>
      <c r="L4280" s="181"/>
      <c r="M4280" s="181"/>
      <c r="N4280" s="181"/>
    </row>
    <row r="4281" spans="2:14">
      <c r="B4281" s="2934">
        <v>4286</v>
      </c>
      <c r="C4281" s="2933">
        <v>43393</v>
      </c>
      <c r="D4281" s="1934" t="s">
        <v>6831</v>
      </c>
      <c r="E4281" s="1934">
        <v>100</v>
      </c>
      <c r="F4281" s="1934">
        <v>0</v>
      </c>
      <c r="G4281" s="2830">
        <v>100</v>
      </c>
      <c r="H4281" s="3267">
        <f t="shared" si="58"/>
        <v>100</v>
      </c>
      <c r="I4281" s="2831">
        <v>1487.9147017579153</v>
      </c>
      <c r="J4281" s="1940"/>
      <c r="K4281" s="181"/>
      <c r="L4281" s="181"/>
      <c r="M4281" s="181"/>
      <c r="N4281" s="181"/>
    </row>
    <row r="4282" spans="2:14">
      <c r="B4282" s="2934">
        <v>4287</v>
      </c>
      <c r="C4282" s="2933">
        <v>43393</v>
      </c>
      <c r="D4282" s="1934" t="s">
        <v>6832</v>
      </c>
      <c r="E4282" s="1934">
        <v>100</v>
      </c>
      <c r="F4282" s="1934">
        <v>0</v>
      </c>
      <c r="G4282" s="2830">
        <v>100</v>
      </c>
      <c r="H4282" s="3267">
        <f t="shared" si="58"/>
        <v>100</v>
      </c>
      <c r="I4282" s="2831">
        <v>1487.9147017579153</v>
      </c>
      <c r="J4282" s="1940"/>
      <c r="K4282" s="181"/>
      <c r="L4282" s="181"/>
      <c r="M4282" s="181"/>
      <c r="N4282" s="181"/>
    </row>
    <row r="4283" spans="2:14">
      <c r="B4283" s="2934">
        <v>4288</v>
      </c>
      <c r="C4283" s="2933">
        <v>43393</v>
      </c>
      <c r="D4283" s="1934" t="s">
        <v>6833</v>
      </c>
      <c r="E4283" s="1934">
        <v>100</v>
      </c>
      <c r="F4283" s="1934">
        <v>0</v>
      </c>
      <c r="G4283" s="2830">
        <v>100</v>
      </c>
      <c r="H4283" s="3267">
        <f t="shared" si="58"/>
        <v>100</v>
      </c>
      <c r="I4283" s="2831">
        <v>1487.9147017579153</v>
      </c>
      <c r="J4283" s="1940"/>
      <c r="K4283" s="181"/>
      <c r="L4283" s="181"/>
      <c r="M4283" s="181"/>
      <c r="N4283" s="181"/>
    </row>
    <row r="4284" spans="2:14">
      <c r="B4284" s="2934">
        <v>4289</v>
      </c>
      <c r="C4284" s="2933">
        <v>43393</v>
      </c>
      <c r="D4284" s="1934" t="s">
        <v>6834</v>
      </c>
      <c r="E4284" s="1934">
        <v>100</v>
      </c>
      <c r="F4284" s="1934">
        <v>0</v>
      </c>
      <c r="G4284" s="2830">
        <v>100</v>
      </c>
      <c r="H4284" s="3267">
        <f t="shared" si="58"/>
        <v>100</v>
      </c>
      <c r="I4284" s="2831">
        <v>1487.9147017579153</v>
      </c>
      <c r="J4284" s="1940"/>
      <c r="K4284" s="181"/>
      <c r="L4284" s="181"/>
      <c r="M4284" s="181"/>
      <c r="N4284" s="181"/>
    </row>
    <row r="4285" spans="2:14">
      <c r="B4285" s="2934">
        <v>4290</v>
      </c>
      <c r="C4285" s="2933">
        <v>43393</v>
      </c>
      <c r="D4285" s="1934" t="s">
        <v>6835</v>
      </c>
      <c r="E4285" s="1934">
        <v>100</v>
      </c>
      <c r="F4285" s="1934">
        <v>0</v>
      </c>
      <c r="G4285" s="2830">
        <v>100</v>
      </c>
      <c r="H4285" s="3267">
        <f t="shared" si="58"/>
        <v>100</v>
      </c>
      <c r="I4285" s="2831">
        <v>1487.9147017579153</v>
      </c>
      <c r="J4285" s="1940"/>
      <c r="K4285" s="181"/>
      <c r="L4285" s="181"/>
      <c r="M4285" s="181"/>
      <c r="N4285" s="181"/>
    </row>
    <row r="4286" spans="2:14">
      <c r="B4286" s="2934">
        <v>4291</v>
      </c>
      <c r="C4286" s="2933">
        <v>43393</v>
      </c>
      <c r="D4286" s="1934" t="s">
        <v>6836</v>
      </c>
      <c r="E4286" s="1934">
        <v>100</v>
      </c>
      <c r="F4286" s="1934">
        <v>0</v>
      </c>
      <c r="G4286" s="2830">
        <v>100</v>
      </c>
      <c r="H4286" s="3267">
        <f t="shared" si="58"/>
        <v>100</v>
      </c>
      <c r="I4286" s="2831">
        <v>1487.9147017579153</v>
      </c>
      <c r="J4286" s="1940"/>
      <c r="K4286" s="181"/>
      <c r="L4286" s="181"/>
      <c r="M4286" s="181"/>
      <c r="N4286" s="181"/>
    </row>
    <row r="4287" spans="2:14">
      <c r="B4287" s="2934">
        <v>4292</v>
      </c>
      <c r="C4287" s="2933">
        <v>43393</v>
      </c>
      <c r="D4287" s="1934" t="s">
        <v>6837</v>
      </c>
      <c r="E4287" s="1934">
        <v>100</v>
      </c>
      <c r="F4287" s="1934">
        <v>0</v>
      </c>
      <c r="G4287" s="2830">
        <v>100</v>
      </c>
      <c r="H4287" s="3267">
        <f t="shared" si="58"/>
        <v>100</v>
      </c>
      <c r="I4287" s="2831">
        <v>1487.9147017579153</v>
      </c>
      <c r="J4287" s="1940"/>
      <c r="K4287" s="181"/>
      <c r="L4287" s="181"/>
      <c r="M4287" s="181"/>
      <c r="N4287" s="181"/>
    </row>
    <row r="4288" spans="2:14">
      <c r="B4288" s="2934">
        <v>4293</v>
      </c>
      <c r="C4288" s="2933">
        <v>43393</v>
      </c>
      <c r="D4288" s="1934" t="s">
        <v>6838</v>
      </c>
      <c r="E4288" s="1934">
        <v>100</v>
      </c>
      <c r="F4288" s="1934">
        <v>0</v>
      </c>
      <c r="G4288" s="2830">
        <v>100</v>
      </c>
      <c r="H4288" s="3267">
        <f t="shared" si="58"/>
        <v>100</v>
      </c>
      <c r="I4288" s="2831">
        <v>1487.9147017579153</v>
      </c>
      <c r="J4288" s="1940"/>
      <c r="K4288" s="181"/>
      <c r="L4288" s="181"/>
      <c r="M4288" s="181"/>
      <c r="N4288" s="181"/>
    </row>
    <row r="4289" spans="2:14">
      <c r="B4289" s="2934">
        <v>4294</v>
      </c>
      <c r="C4289" s="2933">
        <v>43393</v>
      </c>
      <c r="D4289" s="1934" t="s">
        <v>6839</v>
      </c>
      <c r="E4289" s="1934">
        <v>100</v>
      </c>
      <c r="F4289" s="1934">
        <v>0</v>
      </c>
      <c r="G4289" s="2830">
        <v>100</v>
      </c>
      <c r="H4289" s="3267">
        <f t="shared" si="58"/>
        <v>100</v>
      </c>
      <c r="I4289" s="2831">
        <v>1487.9147017579153</v>
      </c>
      <c r="J4289" s="1940"/>
      <c r="K4289" s="181"/>
      <c r="L4289" s="181"/>
      <c r="M4289" s="181"/>
      <c r="N4289" s="181"/>
    </row>
    <row r="4290" spans="2:14">
      <c r="B4290" s="2934">
        <v>4295</v>
      </c>
      <c r="C4290" s="2933">
        <v>43393</v>
      </c>
      <c r="D4290" s="1934" t="s">
        <v>6840</v>
      </c>
      <c r="E4290" s="1934">
        <v>100</v>
      </c>
      <c r="F4290" s="1934">
        <v>0</v>
      </c>
      <c r="G4290" s="2830">
        <v>100</v>
      </c>
      <c r="H4290" s="3267">
        <f t="shared" si="58"/>
        <v>100</v>
      </c>
      <c r="I4290" s="2831">
        <v>1487.9147017579153</v>
      </c>
      <c r="J4290" s="1940"/>
      <c r="K4290" s="181"/>
      <c r="L4290" s="181"/>
      <c r="M4290" s="181"/>
      <c r="N4290" s="181"/>
    </row>
    <row r="4291" spans="2:14">
      <c r="B4291" s="2934">
        <v>4296</v>
      </c>
      <c r="C4291" s="2933">
        <v>43393</v>
      </c>
      <c r="D4291" s="1934" t="s">
        <v>6841</v>
      </c>
      <c r="E4291" s="1934">
        <v>100</v>
      </c>
      <c r="F4291" s="1934">
        <v>0</v>
      </c>
      <c r="G4291" s="2830">
        <v>100</v>
      </c>
      <c r="H4291" s="3267">
        <f t="shared" si="58"/>
        <v>100</v>
      </c>
      <c r="I4291" s="2831">
        <v>1487.9147017579153</v>
      </c>
      <c r="J4291" s="1940"/>
      <c r="K4291" s="181"/>
      <c r="L4291" s="181"/>
      <c r="M4291" s="181"/>
      <c r="N4291" s="181"/>
    </row>
    <row r="4292" spans="2:14">
      <c r="B4292" s="2934">
        <v>4297</v>
      </c>
      <c r="C4292" s="2933">
        <v>43393</v>
      </c>
      <c r="D4292" s="1934" t="s">
        <v>6842</v>
      </c>
      <c r="E4292" s="1934">
        <v>100</v>
      </c>
      <c r="F4292" s="1934">
        <v>0</v>
      </c>
      <c r="G4292" s="2830">
        <v>100</v>
      </c>
      <c r="H4292" s="3267">
        <f t="shared" si="58"/>
        <v>100</v>
      </c>
      <c r="I4292" s="2831">
        <v>1487.9147017579153</v>
      </c>
      <c r="J4292" s="1940"/>
      <c r="K4292" s="181"/>
      <c r="L4292" s="181"/>
      <c r="M4292" s="181"/>
      <c r="N4292" s="181"/>
    </row>
    <row r="4293" spans="2:14">
      <c r="B4293" s="2934">
        <v>4298</v>
      </c>
      <c r="C4293" s="2933">
        <v>43393</v>
      </c>
      <c r="D4293" s="1934" t="s">
        <v>6843</v>
      </c>
      <c r="E4293" s="1934">
        <v>100</v>
      </c>
      <c r="F4293" s="1934">
        <v>0</v>
      </c>
      <c r="G4293" s="2830">
        <v>100</v>
      </c>
      <c r="H4293" s="3267">
        <f t="shared" si="58"/>
        <v>100</v>
      </c>
      <c r="I4293" s="2831">
        <v>1487.9147017579153</v>
      </c>
      <c r="J4293" s="1940"/>
      <c r="K4293" s="181"/>
      <c r="L4293" s="181"/>
      <c r="M4293" s="181"/>
      <c r="N4293" s="181"/>
    </row>
    <row r="4294" spans="2:14">
      <c r="B4294" s="2934">
        <v>4299</v>
      </c>
      <c r="C4294" s="2933">
        <v>43393</v>
      </c>
      <c r="D4294" s="1934" t="s">
        <v>6844</v>
      </c>
      <c r="E4294" s="1934">
        <v>100</v>
      </c>
      <c r="F4294" s="1934">
        <v>0</v>
      </c>
      <c r="G4294" s="2830">
        <v>100</v>
      </c>
      <c r="H4294" s="3267">
        <f t="shared" si="58"/>
        <v>100</v>
      </c>
      <c r="I4294" s="2831">
        <v>1487.9147017579153</v>
      </c>
      <c r="J4294" s="1940"/>
      <c r="K4294" s="181"/>
      <c r="L4294" s="181"/>
      <c r="M4294" s="181"/>
      <c r="N4294" s="181"/>
    </row>
    <row r="4295" spans="2:14">
      <c r="B4295" s="2934">
        <v>4300</v>
      </c>
      <c r="C4295" s="2933">
        <v>43393</v>
      </c>
      <c r="D4295" s="1934" t="s">
        <v>6845</v>
      </c>
      <c r="E4295" s="1934">
        <v>100</v>
      </c>
      <c r="F4295" s="1934">
        <v>0</v>
      </c>
      <c r="G4295" s="2830">
        <v>100</v>
      </c>
      <c r="H4295" s="3267">
        <f t="shared" si="58"/>
        <v>100</v>
      </c>
      <c r="I4295" s="2831">
        <v>1487.9147017579153</v>
      </c>
      <c r="J4295" s="1940"/>
      <c r="K4295" s="181"/>
      <c r="L4295" s="181"/>
      <c r="M4295" s="181"/>
      <c r="N4295" s="181"/>
    </row>
    <row r="4296" spans="2:14">
      <c r="B4296" s="2934">
        <v>4301</v>
      </c>
      <c r="C4296" s="2933">
        <v>43393</v>
      </c>
      <c r="D4296" s="1934" t="s">
        <v>6846</v>
      </c>
      <c r="E4296" s="1934">
        <v>100</v>
      </c>
      <c r="F4296" s="1934">
        <v>0</v>
      </c>
      <c r="G4296" s="2830">
        <v>100</v>
      </c>
      <c r="H4296" s="3267">
        <f t="shared" si="58"/>
        <v>100</v>
      </c>
      <c r="I4296" s="2831">
        <v>1487.9147017579153</v>
      </c>
      <c r="J4296" s="1940"/>
      <c r="K4296" s="181"/>
      <c r="L4296" s="181"/>
      <c r="M4296" s="181"/>
      <c r="N4296" s="181"/>
    </row>
    <row r="4297" spans="2:14">
      <c r="B4297" s="2934">
        <v>4302</v>
      </c>
      <c r="C4297" s="2933">
        <v>43393</v>
      </c>
      <c r="D4297" s="1934" t="s">
        <v>6847</v>
      </c>
      <c r="E4297" s="1934">
        <v>100</v>
      </c>
      <c r="F4297" s="1934">
        <v>0</v>
      </c>
      <c r="G4297" s="2830">
        <v>100</v>
      </c>
      <c r="H4297" s="3267">
        <f t="shared" si="58"/>
        <v>100</v>
      </c>
      <c r="I4297" s="2831">
        <v>1487.9147017579153</v>
      </c>
      <c r="J4297" s="1940"/>
      <c r="K4297" s="181"/>
      <c r="L4297" s="181"/>
      <c r="M4297" s="181"/>
      <c r="N4297" s="181"/>
    </row>
    <row r="4298" spans="2:14">
      <c r="B4298" s="2934">
        <v>4303</v>
      </c>
      <c r="C4298" s="2933">
        <v>43393</v>
      </c>
      <c r="D4298" s="1934" t="s">
        <v>6848</v>
      </c>
      <c r="E4298" s="1934">
        <v>100</v>
      </c>
      <c r="F4298" s="1934">
        <v>0</v>
      </c>
      <c r="G4298" s="2830">
        <v>100</v>
      </c>
      <c r="H4298" s="3267">
        <f t="shared" si="58"/>
        <v>100</v>
      </c>
      <c r="I4298" s="2831">
        <v>1487.9147017579153</v>
      </c>
      <c r="J4298" s="1940"/>
      <c r="K4298" s="181"/>
      <c r="L4298" s="181"/>
      <c r="M4298" s="181"/>
      <c r="N4298" s="181"/>
    </row>
    <row r="4299" spans="2:14">
      <c r="B4299" s="2934">
        <v>4304</v>
      </c>
      <c r="C4299" s="2933">
        <v>43393</v>
      </c>
      <c r="D4299" s="1934" t="s">
        <v>6849</v>
      </c>
      <c r="E4299" s="1934">
        <v>100</v>
      </c>
      <c r="F4299" s="1934">
        <v>0</v>
      </c>
      <c r="G4299" s="2830">
        <v>100</v>
      </c>
      <c r="H4299" s="3267">
        <f t="shared" si="58"/>
        <v>100</v>
      </c>
      <c r="I4299" s="2831">
        <v>1487.9147017579153</v>
      </c>
      <c r="J4299" s="1940"/>
      <c r="K4299" s="181"/>
      <c r="L4299" s="181"/>
      <c r="M4299" s="181"/>
      <c r="N4299" s="181"/>
    </row>
    <row r="4300" spans="2:14">
      <c r="B4300" s="2934">
        <v>4305</v>
      </c>
      <c r="C4300" s="2933">
        <v>43393</v>
      </c>
      <c r="D4300" s="1934" t="s">
        <v>6850</v>
      </c>
      <c r="E4300" s="1934">
        <v>100</v>
      </c>
      <c r="F4300" s="1934">
        <v>0</v>
      </c>
      <c r="G4300" s="2830">
        <v>100</v>
      </c>
      <c r="H4300" s="3267">
        <f t="shared" si="58"/>
        <v>100</v>
      </c>
      <c r="I4300" s="2831">
        <v>1487.9147017579153</v>
      </c>
      <c r="J4300" s="1940"/>
      <c r="K4300" s="181"/>
      <c r="L4300" s="181"/>
      <c r="M4300" s="181"/>
      <c r="N4300" s="181"/>
    </row>
    <row r="4301" spans="2:14">
      <c r="B4301" s="2934">
        <v>4306</v>
      </c>
      <c r="C4301" s="2933">
        <v>43393</v>
      </c>
      <c r="D4301" s="1934" t="s">
        <v>6851</v>
      </c>
      <c r="E4301" s="1934">
        <v>100</v>
      </c>
      <c r="F4301" s="1934">
        <v>0</v>
      </c>
      <c r="G4301" s="2830">
        <v>100</v>
      </c>
      <c r="H4301" s="3267">
        <f t="shared" si="58"/>
        <v>100</v>
      </c>
      <c r="I4301" s="2831">
        <v>1487.9147017579153</v>
      </c>
      <c r="J4301" s="1940"/>
      <c r="K4301" s="181"/>
      <c r="L4301" s="181"/>
      <c r="M4301" s="181"/>
      <c r="N4301" s="181"/>
    </row>
    <row r="4302" spans="2:14">
      <c r="B4302" s="2934">
        <v>4307</v>
      </c>
      <c r="C4302" s="2933">
        <v>43393</v>
      </c>
      <c r="D4302" s="1934" t="s">
        <v>6852</v>
      </c>
      <c r="E4302" s="1934">
        <v>100</v>
      </c>
      <c r="F4302" s="1934">
        <v>0</v>
      </c>
      <c r="G4302" s="2830">
        <v>100</v>
      </c>
      <c r="H4302" s="3267">
        <f t="shared" si="58"/>
        <v>100</v>
      </c>
      <c r="I4302" s="2831">
        <v>1487.9147017579153</v>
      </c>
      <c r="J4302" s="1940"/>
      <c r="K4302" s="181"/>
      <c r="L4302" s="181"/>
      <c r="M4302" s="181"/>
      <c r="N4302" s="181"/>
    </row>
    <row r="4303" spans="2:14">
      <c r="B4303" s="2934">
        <v>4308</v>
      </c>
      <c r="C4303" s="2933">
        <v>43393</v>
      </c>
      <c r="D4303" s="1934" t="s">
        <v>6853</v>
      </c>
      <c r="E4303" s="1934">
        <v>100</v>
      </c>
      <c r="F4303" s="1934">
        <v>0</v>
      </c>
      <c r="G4303" s="2830">
        <v>100</v>
      </c>
      <c r="H4303" s="3267">
        <f t="shared" si="58"/>
        <v>100</v>
      </c>
      <c r="I4303" s="2831">
        <v>1487.9147017579153</v>
      </c>
      <c r="J4303" s="1940"/>
      <c r="K4303" s="181"/>
      <c r="L4303" s="181"/>
      <c r="M4303" s="181"/>
      <c r="N4303" s="181"/>
    </row>
    <row r="4304" spans="2:14">
      <c r="B4304" s="2934">
        <v>4309</v>
      </c>
      <c r="C4304" s="2933">
        <v>43393</v>
      </c>
      <c r="D4304" s="1934" t="s">
        <v>6854</v>
      </c>
      <c r="E4304" s="1934">
        <v>100</v>
      </c>
      <c r="F4304" s="1934">
        <v>0</v>
      </c>
      <c r="G4304" s="2830">
        <v>100</v>
      </c>
      <c r="H4304" s="3267">
        <f t="shared" si="58"/>
        <v>100</v>
      </c>
      <c r="I4304" s="2831">
        <v>1487.9147017579153</v>
      </c>
      <c r="J4304" s="1940"/>
      <c r="K4304" s="181"/>
      <c r="L4304" s="181"/>
      <c r="M4304" s="181"/>
      <c r="N4304" s="181"/>
    </row>
    <row r="4305" spans="2:14">
      <c r="B4305" s="2934">
        <v>4310</v>
      </c>
      <c r="C4305" s="2933">
        <v>43393</v>
      </c>
      <c r="D4305" s="1934" t="s">
        <v>6855</v>
      </c>
      <c r="E4305" s="1934">
        <v>100</v>
      </c>
      <c r="F4305" s="1934">
        <v>0</v>
      </c>
      <c r="G4305" s="2830">
        <v>100</v>
      </c>
      <c r="H4305" s="3267">
        <f t="shared" si="58"/>
        <v>100</v>
      </c>
      <c r="I4305" s="2831">
        <v>1487.9147017579153</v>
      </c>
      <c r="J4305" s="1940"/>
      <c r="K4305" s="181"/>
      <c r="L4305" s="181"/>
      <c r="M4305" s="181"/>
      <c r="N4305" s="181"/>
    </row>
    <row r="4306" spans="2:14">
      <c r="B4306" s="2934">
        <v>4311</v>
      </c>
      <c r="C4306" s="2933">
        <v>43393</v>
      </c>
      <c r="D4306" s="1934" t="s">
        <v>6856</v>
      </c>
      <c r="E4306" s="1934">
        <v>100</v>
      </c>
      <c r="F4306" s="1934">
        <v>0</v>
      </c>
      <c r="G4306" s="2830">
        <v>100</v>
      </c>
      <c r="H4306" s="3267">
        <f t="shared" si="58"/>
        <v>100</v>
      </c>
      <c r="I4306" s="2831">
        <v>1487.9147017579153</v>
      </c>
      <c r="J4306" s="1940"/>
      <c r="K4306" s="181"/>
      <c r="L4306" s="181"/>
      <c r="M4306" s="181"/>
      <c r="N4306" s="181"/>
    </row>
    <row r="4307" spans="2:14">
      <c r="B4307" s="2934">
        <v>4312</v>
      </c>
      <c r="C4307" s="2933">
        <v>43393</v>
      </c>
      <c r="D4307" s="1934" t="s">
        <v>6857</v>
      </c>
      <c r="E4307" s="1934">
        <v>100</v>
      </c>
      <c r="F4307" s="1934">
        <v>0</v>
      </c>
      <c r="G4307" s="2830">
        <v>100</v>
      </c>
      <c r="H4307" s="3267">
        <f t="shared" si="58"/>
        <v>100</v>
      </c>
      <c r="I4307" s="2831">
        <v>1487.9147017579153</v>
      </c>
      <c r="J4307" s="1940"/>
      <c r="K4307" s="181"/>
      <c r="L4307" s="181"/>
      <c r="M4307" s="181"/>
      <c r="N4307" s="181"/>
    </row>
    <row r="4308" spans="2:14">
      <c r="B4308" s="2934">
        <v>4313</v>
      </c>
      <c r="C4308" s="2933">
        <v>43393</v>
      </c>
      <c r="D4308" s="1934" t="s">
        <v>6858</v>
      </c>
      <c r="E4308" s="1934">
        <v>100</v>
      </c>
      <c r="F4308" s="1934">
        <v>0</v>
      </c>
      <c r="G4308" s="2830">
        <v>100</v>
      </c>
      <c r="H4308" s="3267">
        <f t="shared" si="58"/>
        <v>100</v>
      </c>
      <c r="I4308" s="2831">
        <v>1487.9147017579153</v>
      </c>
      <c r="J4308" s="1940"/>
      <c r="K4308" s="181"/>
      <c r="L4308" s="181"/>
      <c r="M4308" s="181"/>
      <c r="N4308" s="181"/>
    </row>
    <row r="4309" spans="2:14">
      <c r="B4309" s="2934">
        <v>4314</v>
      </c>
      <c r="C4309" s="2933">
        <v>43393</v>
      </c>
      <c r="D4309" s="1934" t="s">
        <v>6859</v>
      </c>
      <c r="E4309" s="1934">
        <v>100</v>
      </c>
      <c r="F4309" s="1934">
        <v>0</v>
      </c>
      <c r="G4309" s="2830">
        <v>100</v>
      </c>
      <c r="H4309" s="3267">
        <f t="shared" si="58"/>
        <v>100</v>
      </c>
      <c r="I4309" s="2831">
        <v>1487.9147017579153</v>
      </c>
      <c r="J4309" s="1940"/>
      <c r="K4309" s="181"/>
      <c r="L4309" s="181"/>
      <c r="M4309" s="181"/>
      <c r="N4309" s="181"/>
    </row>
    <row r="4310" spans="2:14">
      <c r="B4310" s="2934">
        <v>4315</v>
      </c>
      <c r="C4310" s="2933">
        <v>43395</v>
      </c>
      <c r="D4310" s="1934" t="s">
        <v>6860</v>
      </c>
      <c r="E4310" s="1934">
        <v>100</v>
      </c>
      <c r="F4310" s="1934">
        <v>0</v>
      </c>
      <c r="G4310" s="2830">
        <v>100</v>
      </c>
      <c r="H4310" s="3267">
        <f t="shared" si="58"/>
        <v>100</v>
      </c>
      <c r="I4310" s="2831">
        <v>1487.9147017579153</v>
      </c>
      <c r="J4310" s="1940"/>
      <c r="K4310" s="181"/>
      <c r="L4310" s="181"/>
      <c r="M4310" s="181"/>
      <c r="N4310" s="181"/>
    </row>
    <row r="4311" spans="2:14">
      <c r="B4311" s="2934">
        <v>4316</v>
      </c>
      <c r="C4311" s="2933">
        <v>43395</v>
      </c>
      <c r="D4311" s="1934" t="s">
        <v>6861</v>
      </c>
      <c r="E4311" s="1934">
        <v>100</v>
      </c>
      <c r="F4311" s="1934">
        <v>0</v>
      </c>
      <c r="G4311" s="2830">
        <v>100</v>
      </c>
      <c r="H4311" s="3267">
        <f t="shared" si="58"/>
        <v>100</v>
      </c>
      <c r="I4311" s="2831">
        <v>1487.9147017579153</v>
      </c>
      <c r="J4311" s="1940"/>
      <c r="K4311" s="181"/>
      <c r="L4311" s="181"/>
      <c r="M4311" s="181"/>
      <c r="N4311" s="181"/>
    </row>
    <row r="4312" spans="2:14">
      <c r="B4312" s="2934">
        <v>4317</v>
      </c>
      <c r="C4312" s="2933">
        <v>43395</v>
      </c>
      <c r="D4312" s="1934" t="s">
        <v>6862</v>
      </c>
      <c r="E4312" s="1934">
        <v>100</v>
      </c>
      <c r="F4312" s="1934">
        <v>0</v>
      </c>
      <c r="G4312" s="2830">
        <v>100</v>
      </c>
      <c r="H4312" s="3267">
        <f t="shared" si="58"/>
        <v>100</v>
      </c>
      <c r="I4312" s="2831">
        <v>1487.9147017579153</v>
      </c>
      <c r="J4312" s="1940"/>
      <c r="K4312" s="181"/>
      <c r="L4312" s="181"/>
      <c r="M4312" s="181"/>
      <c r="N4312" s="181"/>
    </row>
    <row r="4313" spans="2:14">
      <c r="B4313" s="2934">
        <v>4318</v>
      </c>
      <c r="C4313" s="2933">
        <v>43395</v>
      </c>
      <c r="D4313" s="1934" t="s">
        <v>6863</v>
      </c>
      <c r="E4313" s="1934">
        <v>100</v>
      </c>
      <c r="F4313" s="1934">
        <v>0</v>
      </c>
      <c r="G4313" s="2830">
        <v>100</v>
      </c>
      <c r="H4313" s="3267">
        <f t="shared" si="58"/>
        <v>100</v>
      </c>
      <c r="I4313" s="2831">
        <v>1487.9147017579153</v>
      </c>
      <c r="J4313" s="1940"/>
      <c r="K4313" s="181"/>
      <c r="L4313" s="181"/>
      <c r="M4313" s="181"/>
      <c r="N4313" s="181"/>
    </row>
    <row r="4314" spans="2:14">
      <c r="B4314" s="2934">
        <v>4319</v>
      </c>
      <c r="C4314" s="2933">
        <v>43395</v>
      </c>
      <c r="D4314" s="1934" t="s">
        <v>6864</v>
      </c>
      <c r="E4314" s="1934">
        <v>100</v>
      </c>
      <c r="F4314" s="1934">
        <v>0</v>
      </c>
      <c r="G4314" s="2830">
        <v>100</v>
      </c>
      <c r="H4314" s="3267">
        <f t="shared" si="58"/>
        <v>100</v>
      </c>
      <c r="I4314" s="2831">
        <v>1487.9147017579153</v>
      </c>
      <c r="J4314" s="1940"/>
      <c r="K4314" s="181"/>
      <c r="L4314" s="181"/>
      <c r="M4314" s="181"/>
      <c r="N4314" s="181"/>
    </row>
    <row r="4315" spans="2:14">
      <c r="B4315" s="2934">
        <v>4320</v>
      </c>
      <c r="C4315" s="2933">
        <v>43395</v>
      </c>
      <c r="D4315" s="1934" t="s">
        <v>6865</v>
      </c>
      <c r="E4315" s="1934">
        <v>100</v>
      </c>
      <c r="F4315" s="1934">
        <v>0</v>
      </c>
      <c r="G4315" s="2830">
        <v>100</v>
      </c>
      <c r="H4315" s="3267">
        <f t="shared" si="58"/>
        <v>100</v>
      </c>
      <c r="I4315" s="2831">
        <v>1487.9147017579153</v>
      </c>
      <c r="J4315" s="1940"/>
      <c r="K4315" s="181"/>
      <c r="L4315" s="181"/>
      <c r="M4315" s="181"/>
      <c r="N4315" s="181"/>
    </row>
    <row r="4316" spans="2:14">
      <c r="B4316" s="2934">
        <v>4321</v>
      </c>
      <c r="C4316" s="2933">
        <v>43395</v>
      </c>
      <c r="D4316" s="1934" t="s">
        <v>6866</v>
      </c>
      <c r="E4316" s="1934">
        <v>100</v>
      </c>
      <c r="F4316" s="1934">
        <v>0</v>
      </c>
      <c r="G4316" s="2830">
        <v>100</v>
      </c>
      <c r="H4316" s="3267">
        <f t="shared" si="58"/>
        <v>100</v>
      </c>
      <c r="I4316" s="2831">
        <v>1487.9147017579153</v>
      </c>
      <c r="J4316" s="1940"/>
      <c r="K4316" s="181"/>
      <c r="L4316" s="181"/>
      <c r="M4316" s="181"/>
      <c r="N4316" s="181"/>
    </row>
    <row r="4317" spans="2:14">
      <c r="B4317" s="2934">
        <v>4322</v>
      </c>
      <c r="C4317" s="2933">
        <v>43395</v>
      </c>
      <c r="D4317" s="1934" t="s">
        <v>6867</v>
      </c>
      <c r="E4317" s="1934">
        <v>100</v>
      </c>
      <c r="F4317" s="1934">
        <v>0</v>
      </c>
      <c r="G4317" s="2830">
        <v>100</v>
      </c>
      <c r="H4317" s="3267">
        <f t="shared" si="58"/>
        <v>100</v>
      </c>
      <c r="I4317" s="2831">
        <v>1487.9147017579153</v>
      </c>
      <c r="J4317" s="1940"/>
      <c r="K4317" s="181"/>
      <c r="L4317" s="181"/>
      <c r="M4317" s="181"/>
      <c r="N4317" s="181"/>
    </row>
    <row r="4318" spans="2:14">
      <c r="B4318" s="2934">
        <v>4323</v>
      </c>
      <c r="C4318" s="2933">
        <v>43395</v>
      </c>
      <c r="D4318" s="1934" t="s">
        <v>6868</v>
      </c>
      <c r="E4318" s="1934">
        <v>100</v>
      </c>
      <c r="F4318" s="1934">
        <v>0</v>
      </c>
      <c r="G4318" s="2830">
        <v>100</v>
      </c>
      <c r="H4318" s="3267">
        <f t="shared" si="58"/>
        <v>100</v>
      </c>
      <c r="I4318" s="2831">
        <v>1487.9147017579153</v>
      </c>
      <c r="J4318" s="1940"/>
      <c r="K4318" s="181"/>
      <c r="L4318" s="181"/>
      <c r="M4318" s="181"/>
      <c r="N4318" s="181"/>
    </row>
    <row r="4319" spans="2:14">
      <c r="B4319" s="2934">
        <v>4324</v>
      </c>
      <c r="C4319" s="2933">
        <v>43395</v>
      </c>
      <c r="D4319" s="1934" t="s">
        <v>6869</v>
      </c>
      <c r="E4319" s="1934">
        <v>100</v>
      </c>
      <c r="F4319" s="1934">
        <v>0</v>
      </c>
      <c r="G4319" s="2830">
        <v>100</v>
      </c>
      <c r="H4319" s="3267">
        <f t="shared" si="58"/>
        <v>100</v>
      </c>
      <c r="I4319" s="2831">
        <v>1487.9147017579153</v>
      </c>
      <c r="J4319" s="1940"/>
      <c r="K4319" s="181"/>
      <c r="L4319" s="181"/>
      <c r="M4319" s="181"/>
      <c r="N4319" s="181"/>
    </row>
    <row r="4320" spans="2:14">
      <c r="B4320" s="2934">
        <v>4325</v>
      </c>
      <c r="C4320" s="2933">
        <v>43396</v>
      </c>
      <c r="D4320" s="1934" t="s">
        <v>6870</v>
      </c>
      <c r="E4320" s="1934">
        <v>100</v>
      </c>
      <c r="F4320" s="1934">
        <v>0</v>
      </c>
      <c r="G4320" s="2830">
        <v>100</v>
      </c>
      <c r="H4320" s="3267">
        <f t="shared" si="58"/>
        <v>100</v>
      </c>
      <c r="I4320" s="2831">
        <v>1487.9147017579153</v>
      </c>
      <c r="J4320" s="1940"/>
      <c r="K4320" s="181"/>
      <c r="L4320" s="181"/>
      <c r="M4320" s="181"/>
      <c r="N4320" s="181"/>
    </row>
    <row r="4321" spans="2:14">
      <c r="B4321" s="2934">
        <v>4326</v>
      </c>
      <c r="C4321" s="2933">
        <v>43396</v>
      </c>
      <c r="D4321" s="1934" t="s">
        <v>6871</v>
      </c>
      <c r="E4321" s="1934">
        <v>100</v>
      </c>
      <c r="F4321" s="1934">
        <v>0</v>
      </c>
      <c r="G4321" s="2830">
        <v>100</v>
      </c>
      <c r="H4321" s="3267">
        <f t="shared" si="58"/>
        <v>100</v>
      </c>
      <c r="I4321" s="2831">
        <v>1487.9147017579153</v>
      </c>
      <c r="J4321" s="1940"/>
      <c r="K4321" s="181"/>
      <c r="L4321" s="181"/>
      <c r="M4321" s="181"/>
      <c r="N4321" s="181"/>
    </row>
    <row r="4322" spans="2:14">
      <c r="B4322" s="2934">
        <v>4327</v>
      </c>
      <c r="C4322" s="2933">
        <v>43396</v>
      </c>
      <c r="D4322" s="1934" t="s">
        <v>6872</v>
      </c>
      <c r="E4322" s="1934">
        <v>100</v>
      </c>
      <c r="F4322" s="1934">
        <v>0</v>
      </c>
      <c r="G4322" s="2830">
        <v>100</v>
      </c>
      <c r="H4322" s="3267">
        <f t="shared" si="58"/>
        <v>100</v>
      </c>
      <c r="I4322" s="2831">
        <v>1487.9147017579153</v>
      </c>
      <c r="J4322" s="1940"/>
      <c r="K4322" s="181"/>
      <c r="L4322" s="181"/>
      <c r="M4322" s="181"/>
      <c r="N4322" s="181"/>
    </row>
    <row r="4323" spans="2:14">
      <c r="B4323" s="2934">
        <v>4328</v>
      </c>
      <c r="C4323" s="2933">
        <v>43396</v>
      </c>
      <c r="D4323" s="1934" t="s">
        <v>6873</v>
      </c>
      <c r="E4323" s="1934">
        <v>100</v>
      </c>
      <c r="F4323" s="1934">
        <v>0</v>
      </c>
      <c r="G4323" s="2830">
        <v>100</v>
      </c>
      <c r="H4323" s="3267">
        <f t="shared" si="58"/>
        <v>100</v>
      </c>
      <c r="I4323" s="2831">
        <v>1487.9147017579153</v>
      </c>
      <c r="J4323" s="1940"/>
      <c r="K4323" s="181"/>
      <c r="L4323" s="181"/>
      <c r="M4323" s="181"/>
      <c r="N4323" s="181"/>
    </row>
    <row r="4324" spans="2:14">
      <c r="B4324" s="2934">
        <v>4329</v>
      </c>
      <c r="C4324" s="2933">
        <v>43396</v>
      </c>
      <c r="D4324" s="1934" t="s">
        <v>6874</v>
      </c>
      <c r="E4324" s="1934">
        <v>100</v>
      </c>
      <c r="F4324" s="1934">
        <v>0</v>
      </c>
      <c r="G4324" s="2830">
        <v>100</v>
      </c>
      <c r="H4324" s="3267">
        <f t="shared" si="58"/>
        <v>100</v>
      </c>
      <c r="I4324" s="2831">
        <v>1487.9147017579153</v>
      </c>
      <c r="J4324" s="1940"/>
      <c r="K4324" s="181"/>
      <c r="L4324" s="181"/>
      <c r="M4324" s="181"/>
      <c r="N4324" s="181"/>
    </row>
    <row r="4325" spans="2:14">
      <c r="B4325" s="2934">
        <v>4330</v>
      </c>
      <c r="C4325" s="2933">
        <v>43396</v>
      </c>
      <c r="D4325" s="1934" t="s">
        <v>6875</v>
      </c>
      <c r="E4325" s="1934">
        <v>100</v>
      </c>
      <c r="F4325" s="1934">
        <v>0</v>
      </c>
      <c r="G4325" s="2830">
        <v>100</v>
      </c>
      <c r="H4325" s="3267">
        <f t="shared" si="58"/>
        <v>100</v>
      </c>
      <c r="I4325" s="2831">
        <v>1487.9147017579153</v>
      </c>
      <c r="J4325" s="1940"/>
      <c r="K4325" s="181"/>
      <c r="L4325" s="181"/>
      <c r="M4325" s="181"/>
      <c r="N4325" s="181"/>
    </row>
    <row r="4326" spans="2:14">
      <c r="B4326" s="2934">
        <v>4331</v>
      </c>
      <c r="C4326" s="2933">
        <v>43396</v>
      </c>
      <c r="D4326" s="1934" t="s">
        <v>6876</v>
      </c>
      <c r="E4326" s="1934">
        <v>100</v>
      </c>
      <c r="F4326" s="1934">
        <v>0</v>
      </c>
      <c r="G4326" s="2830">
        <v>100</v>
      </c>
      <c r="H4326" s="3267">
        <f t="shared" si="58"/>
        <v>100</v>
      </c>
      <c r="I4326" s="2831">
        <v>1487.9147017579153</v>
      </c>
      <c r="J4326" s="1940"/>
      <c r="K4326" s="181"/>
      <c r="L4326" s="181"/>
      <c r="M4326" s="181"/>
      <c r="N4326" s="181"/>
    </row>
    <row r="4327" spans="2:14">
      <c r="B4327" s="2934">
        <v>4332</v>
      </c>
      <c r="C4327" s="2933">
        <v>43396</v>
      </c>
      <c r="D4327" s="1934" t="s">
        <v>6877</v>
      </c>
      <c r="E4327" s="1934">
        <v>100</v>
      </c>
      <c r="F4327" s="1934">
        <v>0</v>
      </c>
      <c r="G4327" s="2830">
        <v>100</v>
      </c>
      <c r="H4327" s="3267">
        <f t="shared" si="58"/>
        <v>100</v>
      </c>
      <c r="I4327" s="2831">
        <v>1487.9147017579153</v>
      </c>
      <c r="J4327" s="1940"/>
      <c r="K4327" s="181"/>
      <c r="L4327" s="181"/>
      <c r="M4327" s="181"/>
      <c r="N4327" s="181"/>
    </row>
    <row r="4328" spans="2:14">
      <c r="B4328" s="2934">
        <v>4333</v>
      </c>
      <c r="C4328" s="2933">
        <v>43396</v>
      </c>
      <c r="D4328" s="1934" t="s">
        <v>6878</v>
      </c>
      <c r="E4328" s="1934">
        <v>100</v>
      </c>
      <c r="F4328" s="1934">
        <v>0</v>
      </c>
      <c r="G4328" s="2830">
        <v>100</v>
      </c>
      <c r="H4328" s="3267">
        <f t="shared" ref="H4328:H4391" si="59">+G4328</f>
        <v>100</v>
      </c>
      <c r="I4328" s="2831">
        <v>1487.9147017579153</v>
      </c>
      <c r="J4328" s="1940"/>
      <c r="K4328" s="181"/>
      <c r="L4328" s="181"/>
      <c r="M4328" s="181"/>
      <c r="N4328" s="181"/>
    </row>
    <row r="4329" spans="2:14">
      <c r="B4329" s="2934">
        <v>4334</v>
      </c>
      <c r="C4329" s="2933">
        <v>43396</v>
      </c>
      <c r="D4329" s="1934" t="s">
        <v>6879</v>
      </c>
      <c r="E4329" s="1934">
        <v>100</v>
      </c>
      <c r="F4329" s="1934">
        <v>0</v>
      </c>
      <c r="G4329" s="2830">
        <v>100</v>
      </c>
      <c r="H4329" s="3267">
        <f t="shared" si="59"/>
        <v>100</v>
      </c>
      <c r="I4329" s="2831">
        <v>1487.9147017579153</v>
      </c>
      <c r="J4329" s="1940"/>
      <c r="K4329" s="181"/>
      <c r="L4329" s="181"/>
      <c r="M4329" s="181"/>
      <c r="N4329" s="181"/>
    </row>
    <row r="4330" spans="2:14">
      <c r="B4330" s="2934">
        <v>4335</v>
      </c>
      <c r="C4330" s="2933">
        <v>43396</v>
      </c>
      <c r="D4330" s="1934" t="s">
        <v>6880</v>
      </c>
      <c r="E4330" s="1934">
        <v>100</v>
      </c>
      <c r="F4330" s="1934">
        <v>0</v>
      </c>
      <c r="G4330" s="2830">
        <v>100</v>
      </c>
      <c r="H4330" s="3267">
        <f t="shared" si="59"/>
        <v>100</v>
      </c>
      <c r="I4330" s="2831">
        <v>1487.9147017579153</v>
      </c>
      <c r="J4330" s="1940"/>
      <c r="K4330" s="181"/>
      <c r="L4330" s="181"/>
      <c r="M4330" s="181"/>
      <c r="N4330" s="181"/>
    </row>
    <row r="4331" spans="2:14">
      <c r="B4331" s="2934">
        <v>4336</v>
      </c>
      <c r="C4331" s="2933">
        <v>43396</v>
      </c>
      <c r="D4331" s="1934" t="s">
        <v>6881</v>
      </c>
      <c r="E4331" s="1934">
        <v>100</v>
      </c>
      <c r="F4331" s="1934">
        <v>0</v>
      </c>
      <c r="G4331" s="2830">
        <v>100</v>
      </c>
      <c r="H4331" s="3267">
        <f t="shared" si="59"/>
        <v>100</v>
      </c>
      <c r="I4331" s="2831">
        <v>1487.9147017579153</v>
      </c>
      <c r="J4331" s="1940"/>
      <c r="K4331" s="181"/>
      <c r="L4331" s="181"/>
      <c r="M4331" s="181"/>
      <c r="N4331" s="181"/>
    </row>
    <row r="4332" spans="2:14">
      <c r="B4332" s="2934">
        <v>4337</v>
      </c>
      <c r="C4332" s="2933">
        <v>43396</v>
      </c>
      <c r="D4332" s="1934" t="s">
        <v>6882</v>
      </c>
      <c r="E4332" s="1934">
        <v>100</v>
      </c>
      <c r="F4332" s="1934">
        <v>0</v>
      </c>
      <c r="G4332" s="2830">
        <v>100</v>
      </c>
      <c r="H4332" s="3267">
        <f t="shared" si="59"/>
        <v>100</v>
      </c>
      <c r="I4332" s="2831">
        <v>1487.9147017579153</v>
      </c>
      <c r="J4332" s="1940"/>
      <c r="K4332" s="181"/>
      <c r="L4332" s="181"/>
      <c r="M4332" s="181"/>
      <c r="N4332" s="181"/>
    </row>
    <row r="4333" spans="2:14">
      <c r="B4333" s="2934">
        <v>4338</v>
      </c>
      <c r="C4333" s="2933">
        <v>43396</v>
      </c>
      <c r="D4333" s="1934" t="s">
        <v>6883</v>
      </c>
      <c r="E4333" s="1934">
        <v>100</v>
      </c>
      <c r="F4333" s="1934">
        <v>0</v>
      </c>
      <c r="G4333" s="2830">
        <v>100</v>
      </c>
      <c r="H4333" s="3267">
        <f t="shared" si="59"/>
        <v>100</v>
      </c>
      <c r="I4333" s="2831">
        <v>1487.9147017579153</v>
      </c>
      <c r="J4333" s="1940"/>
      <c r="K4333" s="181"/>
      <c r="L4333" s="181"/>
      <c r="M4333" s="181"/>
      <c r="N4333" s="181"/>
    </row>
    <row r="4334" spans="2:14">
      <c r="B4334" s="2934">
        <v>4339</v>
      </c>
      <c r="C4334" s="2933">
        <v>43396</v>
      </c>
      <c r="D4334" s="1934" t="s">
        <v>6884</v>
      </c>
      <c r="E4334" s="1934">
        <v>100</v>
      </c>
      <c r="F4334" s="1934">
        <v>0</v>
      </c>
      <c r="G4334" s="2830">
        <v>100</v>
      </c>
      <c r="H4334" s="3267">
        <f t="shared" si="59"/>
        <v>100</v>
      </c>
      <c r="I4334" s="2831">
        <v>1487.9147017579153</v>
      </c>
      <c r="J4334" s="1940"/>
      <c r="K4334" s="181"/>
      <c r="L4334" s="181"/>
      <c r="M4334" s="181"/>
      <c r="N4334" s="181"/>
    </row>
    <row r="4335" spans="2:14">
      <c r="B4335" s="2934">
        <v>4340</v>
      </c>
      <c r="C4335" s="2933">
        <v>43396</v>
      </c>
      <c r="D4335" s="1934" t="s">
        <v>6885</v>
      </c>
      <c r="E4335" s="1934">
        <v>100</v>
      </c>
      <c r="F4335" s="1934">
        <v>0</v>
      </c>
      <c r="G4335" s="2830">
        <v>100</v>
      </c>
      <c r="H4335" s="3267">
        <f t="shared" si="59"/>
        <v>100</v>
      </c>
      <c r="I4335" s="2831">
        <v>1487.9147017579153</v>
      </c>
      <c r="J4335" s="1940"/>
      <c r="K4335" s="181"/>
      <c r="L4335" s="181"/>
      <c r="M4335" s="181"/>
      <c r="N4335" s="181"/>
    </row>
    <row r="4336" spans="2:14">
      <c r="B4336" s="2934">
        <v>4341</v>
      </c>
      <c r="C4336" s="2933">
        <v>43396</v>
      </c>
      <c r="D4336" s="1934" t="s">
        <v>6886</v>
      </c>
      <c r="E4336" s="1934">
        <v>100</v>
      </c>
      <c r="F4336" s="1934">
        <v>0</v>
      </c>
      <c r="G4336" s="2830">
        <v>100</v>
      </c>
      <c r="H4336" s="3267">
        <f t="shared" si="59"/>
        <v>100</v>
      </c>
      <c r="I4336" s="2831">
        <v>1487.9147017579153</v>
      </c>
      <c r="J4336" s="1940"/>
      <c r="K4336" s="181"/>
      <c r="L4336" s="181"/>
      <c r="M4336" s="181"/>
      <c r="N4336" s="181"/>
    </row>
    <row r="4337" spans="2:14">
      <c r="B4337" s="2934">
        <v>4342</v>
      </c>
      <c r="C4337" s="2933">
        <v>43396</v>
      </c>
      <c r="D4337" s="1934" t="s">
        <v>6887</v>
      </c>
      <c r="E4337" s="1934">
        <v>100</v>
      </c>
      <c r="F4337" s="1934">
        <v>0</v>
      </c>
      <c r="G4337" s="2830">
        <v>100</v>
      </c>
      <c r="H4337" s="3267">
        <f t="shared" si="59"/>
        <v>100</v>
      </c>
      <c r="I4337" s="2831">
        <v>1487.9147017579153</v>
      </c>
      <c r="J4337" s="1940"/>
      <c r="K4337" s="181"/>
      <c r="L4337" s="181"/>
      <c r="M4337" s="181"/>
      <c r="N4337" s="181"/>
    </row>
    <row r="4338" spans="2:14">
      <c r="B4338" s="2934">
        <v>4343</v>
      </c>
      <c r="C4338" s="2933">
        <v>43396</v>
      </c>
      <c r="D4338" s="1934" t="s">
        <v>6888</v>
      </c>
      <c r="E4338" s="1934">
        <v>100</v>
      </c>
      <c r="F4338" s="1934">
        <v>0</v>
      </c>
      <c r="G4338" s="2830">
        <v>100</v>
      </c>
      <c r="H4338" s="3267">
        <f t="shared" si="59"/>
        <v>100</v>
      </c>
      <c r="I4338" s="2831">
        <v>1487.9147017579153</v>
      </c>
      <c r="J4338" s="1940"/>
      <c r="K4338" s="181"/>
      <c r="L4338" s="181"/>
      <c r="M4338" s="181"/>
      <c r="N4338" s="181"/>
    </row>
    <row r="4339" spans="2:14">
      <c r="B4339" s="2934">
        <v>4344</v>
      </c>
      <c r="C4339" s="2933">
        <v>43396</v>
      </c>
      <c r="D4339" s="1934" t="s">
        <v>6889</v>
      </c>
      <c r="E4339" s="1934">
        <v>100</v>
      </c>
      <c r="F4339" s="1934">
        <v>0</v>
      </c>
      <c r="G4339" s="2830">
        <v>100</v>
      </c>
      <c r="H4339" s="3267">
        <f t="shared" si="59"/>
        <v>100</v>
      </c>
      <c r="I4339" s="2831">
        <v>1487.9147017579153</v>
      </c>
      <c r="J4339" s="1940"/>
      <c r="K4339" s="181"/>
      <c r="L4339" s="181"/>
      <c r="M4339" s="181"/>
      <c r="N4339" s="181"/>
    </row>
    <row r="4340" spans="2:14">
      <c r="B4340" s="2934">
        <v>4345</v>
      </c>
      <c r="C4340" s="2933">
        <v>43396</v>
      </c>
      <c r="D4340" s="1934" t="s">
        <v>6890</v>
      </c>
      <c r="E4340" s="1934">
        <v>100</v>
      </c>
      <c r="F4340" s="1934">
        <v>0</v>
      </c>
      <c r="G4340" s="2830">
        <v>100</v>
      </c>
      <c r="H4340" s="3267">
        <f t="shared" si="59"/>
        <v>100</v>
      </c>
      <c r="I4340" s="2831">
        <v>1487.9147017579153</v>
      </c>
      <c r="J4340" s="1940"/>
      <c r="K4340" s="181"/>
      <c r="L4340" s="181"/>
      <c r="M4340" s="181"/>
      <c r="N4340" s="181"/>
    </row>
    <row r="4341" spans="2:14">
      <c r="B4341" s="2934">
        <v>4346</v>
      </c>
      <c r="C4341" s="2933">
        <v>43396</v>
      </c>
      <c r="D4341" s="1934" t="s">
        <v>6891</v>
      </c>
      <c r="E4341" s="1934">
        <v>100</v>
      </c>
      <c r="F4341" s="1934">
        <v>0</v>
      </c>
      <c r="G4341" s="2830">
        <v>100</v>
      </c>
      <c r="H4341" s="3267">
        <f t="shared" si="59"/>
        <v>100</v>
      </c>
      <c r="I4341" s="2831">
        <v>1487.9147017579153</v>
      </c>
      <c r="J4341" s="1940"/>
      <c r="K4341" s="181"/>
      <c r="L4341" s="181"/>
      <c r="M4341" s="181"/>
      <c r="N4341" s="181"/>
    </row>
    <row r="4342" spans="2:14">
      <c r="B4342" s="2934">
        <v>4347</v>
      </c>
      <c r="C4342" s="2933">
        <v>43396</v>
      </c>
      <c r="D4342" s="1934" t="s">
        <v>6892</v>
      </c>
      <c r="E4342" s="1934">
        <v>100</v>
      </c>
      <c r="F4342" s="1934">
        <v>0</v>
      </c>
      <c r="G4342" s="2830">
        <v>100</v>
      </c>
      <c r="H4342" s="3267">
        <f t="shared" si="59"/>
        <v>100</v>
      </c>
      <c r="I4342" s="2831">
        <v>1487.9147017579153</v>
      </c>
      <c r="J4342" s="1940"/>
      <c r="K4342" s="181"/>
      <c r="L4342" s="181"/>
      <c r="M4342" s="181"/>
      <c r="N4342" s="181"/>
    </row>
    <row r="4343" spans="2:14">
      <c r="B4343" s="2934">
        <v>4348</v>
      </c>
      <c r="C4343" s="2933">
        <v>43396</v>
      </c>
      <c r="D4343" s="1934" t="s">
        <v>6893</v>
      </c>
      <c r="E4343" s="1934">
        <v>100</v>
      </c>
      <c r="F4343" s="1934">
        <v>0</v>
      </c>
      <c r="G4343" s="2830">
        <v>100</v>
      </c>
      <c r="H4343" s="3267">
        <f t="shared" si="59"/>
        <v>100</v>
      </c>
      <c r="I4343" s="2831">
        <v>1487.9147017579153</v>
      </c>
      <c r="J4343" s="1940"/>
      <c r="K4343" s="181"/>
      <c r="L4343" s="181"/>
      <c r="M4343" s="181"/>
      <c r="N4343" s="181"/>
    </row>
    <row r="4344" spans="2:14">
      <c r="B4344" s="2934">
        <v>4349</v>
      </c>
      <c r="C4344" s="2933">
        <v>43397</v>
      </c>
      <c r="D4344" s="1934" t="s">
        <v>6894</v>
      </c>
      <c r="E4344" s="1934">
        <v>100</v>
      </c>
      <c r="F4344" s="1934">
        <v>0</v>
      </c>
      <c r="G4344" s="2830">
        <v>100</v>
      </c>
      <c r="H4344" s="3267">
        <f t="shared" si="59"/>
        <v>100</v>
      </c>
      <c r="I4344" s="2831">
        <v>1487.9147017579153</v>
      </c>
      <c r="J4344" s="1940"/>
      <c r="K4344" s="181"/>
      <c r="L4344" s="181"/>
      <c r="M4344" s="181"/>
      <c r="N4344" s="181"/>
    </row>
    <row r="4345" spans="2:14">
      <c r="B4345" s="2934">
        <v>4350</v>
      </c>
      <c r="C4345" s="2933">
        <v>43397</v>
      </c>
      <c r="D4345" s="1934" t="s">
        <v>6895</v>
      </c>
      <c r="E4345" s="1934">
        <v>100</v>
      </c>
      <c r="F4345" s="1934">
        <v>0</v>
      </c>
      <c r="G4345" s="2830">
        <v>100</v>
      </c>
      <c r="H4345" s="3267">
        <f t="shared" si="59"/>
        <v>100</v>
      </c>
      <c r="I4345" s="2831">
        <v>1487.9147017579153</v>
      </c>
      <c r="J4345" s="1940"/>
      <c r="K4345" s="181"/>
      <c r="L4345" s="181"/>
      <c r="M4345" s="181"/>
      <c r="N4345" s="181"/>
    </row>
    <row r="4346" spans="2:14">
      <c r="B4346" s="2934">
        <v>4351</v>
      </c>
      <c r="C4346" s="2933">
        <v>43397</v>
      </c>
      <c r="D4346" s="1934" t="s">
        <v>6896</v>
      </c>
      <c r="E4346" s="1934">
        <v>100</v>
      </c>
      <c r="F4346" s="1934">
        <v>0</v>
      </c>
      <c r="G4346" s="2830">
        <v>100</v>
      </c>
      <c r="H4346" s="3267">
        <f t="shared" si="59"/>
        <v>100</v>
      </c>
      <c r="I4346" s="2831">
        <v>1487.9147017579153</v>
      </c>
      <c r="J4346" s="1940"/>
      <c r="K4346" s="181"/>
      <c r="L4346" s="181"/>
      <c r="M4346" s="181"/>
      <c r="N4346" s="181"/>
    </row>
    <row r="4347" spans="2:14">
      <c r="B4347" s="2934">
        <v>4352</v>
      </c>
      <c r="C4347" s="2933">
        <v>43397</v>
      </c>
      <c r="D4347" s="1934" t="s">
        <v>6897</v>
      </c>
      <c r="E4347" s="1934">
        <v>100</v>
      </c>
      <c r="F4347" s="1934">
        <v>0</v>
      </c>
      <c r="G4347" s="2830">
        <v>100</v>
      </c>
      <c r="H4347" s="3267">
        <f t="shared" si="59"/>
        <v>100</v>
      </c>
      <c r="I4347" s="2831">
        <v>1487.9147017579153</v>
      </c>
      <c r="J4347" s="1940"/>
      <c r="K4347" s="181"/>
      <c r="L4347" s="181"/>
      <c r="M4347" s="181"/>
      <c r="N4347" s="181"/>
    </row>
    <row r="4348" spans="2:14">
      <c r="B4348" s="2934">
        <v>4353</v>
      </c>
      <c r="C4348" s="2933">
        <v>43397</v>
      </c>
      <c r="D4348" s="1934" t="s">
        <v>6898</v>
      </c>
      <c r="E4348" s="1934">
        <v>100</v>
      </c>
      <c r="F4348" s="1934">
        <v>0</v>
      </c>
      <c r="G4348" s="2830">
        <v>100</v>
      </c>
      <c r="H4348" s="3267">
        <f t="shared" si="59"/>
        <v>100</v>
      </c>
      <c r="I4348" s="2831">
        <v>1487.9147017579153</v>
      </c>
      <c r="J4348" s="1940"/>
      <c r="K4348" s="181"/>
      <c r="L4348" s="181"/>
      <c r="M4348" s="181"/>
      <c r="N4348" s="181"/>
    </row>
    <row r="4349" spans="2:14">
      <c r="B4349" s="2934">
        <v>4354</v>
      </c>
      <c r="C4349" s="2933">
        <v>43397</v>
      </c>
      <c r="D4349" s="1934" t="s">
        <v>6899</v>
      </c>
      <c r="E4349" s="1934">
        <v>100</v>
      </c>
      <c r="F4349" s="1934">
        <v>0</v>
      </c>
      <c r="G4349" s="2830">
        <v>100</v>
      </c>
      <c r="H4349" s="3267">
        <f t="shared" si="59"/>
        <v>100</v>
      </c>
      <c r="I4349" s="2831">
        <v>1487.9147017579153</v>
      </c>
      <c r="J4349" s="1940"/>
      <c r="K4349" s="181"/>
      <c r="L4349" s="181"/>
      <c r="M4349" s="181"/>
      <c r="N4349" s="181"/>
    </row>
    <row r="4350" spans="2:14">
      <c r="B4350" s="2934">
        <v>4355</v>
      </c>
      <c r="C4350" s="2933">
        <v>43397</v>
      </c>
      <c r="D4350" s="1934" t="s">
        <v>6900</v>
      </c>
      <c r="E4350" s="1934">
        <v>100</v>
      </c>
      <c r="F4350" s="1934">
        <v>0</v>
      </c>
      <c r="G4350" s="2830">
        <v>100</v>
      </c>
      <c r="H4350" s="3267">
        <f t="shared" si="59"/>
        <v>100</v>
      </c>
      <c r="I4350" s="2831">
        <v>1487.9147017579153</v>
      </c>
      <c r="J4350" s="1940"/>
      <c r="K4350" s="181"/>
      <c r="L4350" s="181"/>
      <c r="M4350" s="181"/>
      <c r="N4350" s="181"/>
    </row>
    <row r="4351" spans="2:14">
      <c r="B4351" s="2934">
        <v>4356</v>
      </c>
      <c r="C4351" s="2933">
        <v>43397</v>
      </c>
      <c r="D4351" s="1934" t="s">
        <v>6901</v>
      </c>
      <c r="E4351" s="1934">
        <v>100</v>
      </c>
      <c r="F4351" s="1934">
        <v>0</v>
      </c>
      <c r="G4351" s="2830">
        <v>100</v>
      </c>
      <c r="H4351" s="3267">
        <f t="shared" si="59"/>
        <v>100</v>
      </c>
      <c r="I4351" s="2831">
        <v>1487.9147017579153</v>
      </c>
      <c r="J4351" s="1940"/>
      <c r="K4351" s="181"/>
      <c r="L4351" s="181"/>
      <c r="M4351" s="181"/>
      <c r="N4351" s="181"/>
    </row>
    <row r="4352" spans="2:14">
      <c r="B4352" s="2934">
        <v>4357</v>
      </c>
      <c r="C4352" s="2933">
        <v>43397</v>
      </c>
      <c r="D4352" s="1934" t="s">
        <v>6902</v>
      </c>
      <c r="E4352" s="1934">
        <v>100</v>
      </c>
      <c r="F4352" s="1934">
        <v>0</v>
      </c>
      <c r="G4352" s="2830">
        <v>100</v>
      </c>
      <c r="H4352" s="3267">
        <f t="shared" si="59"/>
        <v>100</v>
      </c>
      <c r="I4352" s="2831">
        <v>1487.9147017579153</v>
      </c>
      <c r="J4352" s="1940"/>
      <c r="K4352" s="181"/>
      <c r="L4352" s="181"/>
      <c r="M4352" s="181"/>
      <c r="N4352" s="181"/>
    </row>
    <row r="4353" spans="2:14">
      <c r="B4353" s="2934">
        <v>4358</v>
      </c>
      <c r="C4353" s="2933">
        <v>43397</v>
      </c>
      <c r="D4353" s="1934" t="s">
        <v>6903</v>
      </c>
      <c r="E4353" s="1934">
        <v>100</v>
      </c>
      <c r="F4353" s="1934">
        <v>0</v>
      </c>
      <c r="G4353" s="2830">
        <v>100</v>
      </c>
      <c r="H4353" s="3267">
        <f t="shared" si="59"/>
        <v>100</v>
      </c>
      <c r="I4353" s="2831">
        <v>1487.9147017579153</v>
      </c>
      <c r="J4353" s="1940"/>
      <c r="K4353" s="181"/>
      <c r="L4353" s="181"/>
      <c r="M4353" s="181"/>
      <c r="N4353" s="181"/>
    </row>
    <row r="4354" spans="2:14">
      <c r="B4354" s="2934">
        <v>4359</v>
      </c>
      <c r="C4354" s="2933">
        <v>43397</v>
      </c>
      <c r="D4354" s="1934" t="s">
        <v>6904</v>
      </c>
      <c r="E4354" s="1934">
        <v>100</v>
      </c>
      <c r="F4354" s="1934">
        <v>0</v>
      </c>
      <c r="G4354" s="2830">
        <v>100</v>
      </c>
      <c r="H4354" s="3267">
        <f t="shared" si="59"/>
        <v>100</v>
      </c>
      <c r="I4354" s="2831">
        <v>1487.9147017579153</v>
      </c>
      <c r="J4354" s="1940"/>
      <c r="K4354" s="181"/>
      <c r="L4354" s="181"/>
      <c r="M4354" s="181"/>
      <c r="N4354" s="181"/>
    </row>
    <row r="4355" spans="2:14">
      <c r="B4355" s="2934">
        <v>4360</v>
      </c>
      <c r="C4355" s="2933">
        <v>43397</v>
      </c>
      <c r="D4355" s="1934" t="s">
        <v>6905</v>
      </c>
      <c r="E4355" s="1934">
        <v>100</v>
      </c>
      <c r="F4355" s="1934">
        <v>0</v>
      </c>
      <c r="G4355" s="2830">
        <v>100</v>
      </c>
      <c r="H4355" s="3267">
        <f t="shared" si="59"/>
        <v>100</v>
      </c>
      <c r="I4355" s="2831">
        <v>1487.9147017579153</v>
      </c>
      <c r="J4355" s="1940"/>
      <c r="K4355" s="181"/>
      <c r="L4355" s="181"/>
      <c r="M4355" s="181"/>
      <c r="N4355" s="181"/>
    </row>
    <row r="4356" spans="2:14">
      <c r="B4356" s="2934">
        <v>4361</v>
      </c>
      <c r="C4356" s="2933">
        <v>43397</v>
      </c>
      <c r="D4356" s="1934" t="s">
        <v>6906</v>
      </c>
      <c r="E4356" s="1934">
        <v>100</v>
      </c>
      <c r="F4356" s="1934">
        <v>0</v>
      </c>
      <c r="G4356" s="2830">
        <v>100</v>
      </c>
      <c r="H4356" s="3267">
        <f t="shared" si="59"/>
        <v>100</v>
      </c>
      <c r="I4356" s="2831">
        <v>1487.9147017579153</v>
      </c>
      <c r="J4356" s="1940"/>
      <c r="K4356" s="181"/>
      <c r="L4356" s="181"/>
      <c r="M4356" s="181"/>
      <c r="N4356" s="181"/>
    </row>
    <row r="4357" spans="2:14">
      <c r="B4357" s="2934">
        <v>4362</v>
      </c>
      <c r="C4357" s="2933">
        <v>43397</v>
      </c>
      <c r="D4357" s="1934" t="s">
        <v>6907</v>
      </c>
      <c r="E4357" s="1934">
        <v>100</v>
      </c>
      <c r="F4357" s="1934">
        <v>0</v>
      </c>
      <c r="G4357" s="2830">
        <v>100</v>
      </c>
      <c r="H4357" s="3267">
        <f t="shared" si="59"/>
        <v>100</v>
      </c>
      <c r="I4357" s="2831">
        <v>1487.9147017579153</v>
      </c>
      <c r="J4357" s="1940"/>
      <c r="K4357" s="181"/>
      <c r="L4357" s="181"/>
      <c r="M4357" s="181"/>
      <c r="N4357" s="181"/>
    </row>
    <row r="4358" spans="2:14">
      <c r="B4358" s="2934">
        <v>4363</v>
      </c>
      <c r="C4358" s="2933">
        <v>43397</v>
      </c>
      <c r="D4358" s="1934" t="s">
        <v>6908</v>
      </c>
      <c r="E4358" s="1934">
        <v>100</v>
      </c>
      <c r="F4358" s="1934">
        <v>0</v>
      </c>
      <c r="G4358" s="2830">
        <v>100</v>
      </c>
      <c r="H4358" s="3267">
        <f t="shared" si="59"/>
        <v>100</v>
      </c>
      <c r="I4358" s="2831">
        <v>1487.9147017579153</v>
      </c>
      <c r="J4358" s="1940"/>
      <c r="K4358" s="181"/>
      <c r="L4358" s="181"/>
      <c r="M4358" s="181"/>
      <c r="N4358" s="181"/>
    </row>
    <row r="4359" spans="2:14">
      <c r="B4359" s="2934">
        <v>4364</v>
      </c>
      <c r="C4359" s="2933">
        <v>43397</v>
      </c>
      <c r="D4359" s="1934" t="s">
        <v>6909</v>
      </c>
      <c r="E4359" s="1934">
        <v>100</v>
      </c>
      <c r="F4359" s="1934">
        <v>0</v>
      </c>
      <c r="G4359" s="2830">
        <v>100</v>
      </c>
      <c r="H4359" s="3267">
        <f t="shared" si="59"/>
        <v>100</v>
      </c>
      <c r="I4359" s="2831">
        <v>1487.9147017579153</v>
      </c>
      <c r="J4359" s="1940"/>
      <c r="K4359" s="181"/>
      <c r="L4359" s="181"/>
      <c r="M4359" s="181"/>
      <c r="N4359" s="181"/>
    </row>
    <row r="4360" spans="2:14">
      <c r="B4360" s="2934">
        <v>4365</v>
      </c>
      <c r="C4360" s="2933">
        <v>43397</v>
      </c>
      <c r="D4360" s="1934" t="s">
        <v>6910</v>
      </c>
      <c r="E4360" s="1934">
        <v>100</v>
      </c>
      <c r="F4360" s="1934">
        <v>0</v>
      </c>
      <c r="G4360" s="2830">
        <v>100</v>
      </c>
      <c r="H4360" s="3267">
        <f t="shared" si="59"/>
        <v>100</v>
      </c>
      <c r="I4360" s="2831">
        <v>1487.9147017579153</v>
      </c>
      <c r="J4360" s="1940"/>
      <c r="K4360" s="181"/>
      <c r="L4360" s="181"/>
      <c r="M4360" s="181"/>
      <c r="N4360" s="181"/>
    </row>
    <row r="4361" spans="2:14">
      <c r="B4361" s="2934">
        <v>4366</v>
      </c>
      <c r="C4361" s="2933">
        <v>43397</v>
      </c>
      <c r="D4361" s="1934" t="s">
        <v>6911</v>
      </c>
      <c r="E4361" s="1934">
        <v>100</v>
      </c>
      <c r="F4361" s="1934">
        <v>0</v>
      </c>
      <c r="G4361" s="2830">
        <v>100</v>
      </c>
      <c r="H4361" s="3267">
        <f t="shared" si="59"/>
        <v>100</v>
      </c>
      <c r="I4361" s="2831">
        <v>1487.9147017579153</v>
      </c>
      <c r="J4361" s="1940"/>
      <c r="K4361" s="181"/>
      <c r="L4361" s="181"/>
      <c r="M4361" s="181"/>
      <c r="N4361" s="181"/>
    </row>
    <row r="4362" spans="2:14">
      <c r="B4362" s="2934">
        <v>4367</v>
      </c>
      <c r="C4362" s="2933">
        <v>43397</v>
      </c>
      <c r="D4362" s="1934" t="s">
        <v>6912</v>
      </c>
      <c r="E4362" s="1934">
        <v>100</v>
      </c>
      <c r="F4362" s="1934">
        <v>0</v>
      </c>
      <c r="G4362" s="2830">
        <v>100</v>
      </c>
      <c r="H4362" s="3267">
        <f t="shared" si="59"/>
        <v>100</v>
      </c>
      <c r="I4362" s="2831">
        <v>1487.9147017579153</v>
      </c>
      <c r="J4362" s="1940"/>
      <c r="K4362" s="181"/>
      <c r="L4362" s="181"/>
      <c r="M4362" s="181"/>
      <c r="N4362" s="181"/>
    </row>
    <row r="4363" spans="2:14">
      <c r="B4363" s="2934">
        <v>4368</v>
      </c>
      <c r="C4363" s="2933">
        <v>43397</v>
      </c>
      <c r="D4363" s="1934" t="s">
        <v>6913</v>
      </c>
      <c r="E4363" s="1934">
        <v>100</v>
      </c>
      <c r="F4363" s="1934">
        <v>0</v>
      </c>
      <c r="G4363" s="2830">
        <v>100</v>
      </c>
      <c r="H4363" s="3267">
        <f t="shared" si="59"/>
        <v>100</v>
      </c>
      <c r="I4363" s="2831">
        <v>1487.9147017579153</v>
      </c>
      <c r="J4363" s="1940"/>
      <c r="K4363" s="181"/>
      <c r="L4363" s="181"/>
      <c r="M4363" s="181"/>
      <c r="N4363" s="181"/>
    </row>
    <row r="4364" spans="2:14">
      <c r="B4364" s="2934">
        <v>4369</v>
      </c>
      <c r="C4364" s="2933">
        <v>43397</v>
      </c>
      <c r="D4364" s="1934" t="s">
        <v>6914</v>
      </c>
      <c r="E4364" s="1934">
        <v>100</v>
      </c>
      <c r="F4364" s="1934">
        <v>0</v>
      </c>
      <c r="G4364" s="2830">
        <v>100</v>
      </c>
      <c r="H4364" s="3267">
        <f t="shared" si="59"/>
        <v>100</v>
      </c>
      <c r="I4364" s="2831">
        <v>1487.9147017579153</v>
      </c>
      <c r="J4364" s="1940"/>
      <c r="K4364" s="181"/>
      <c r="L4364" s="181"/>
      <c r="M4364" s="181"/>
      <c r="N4364" s="181"/>
    </row>
    <row r="4365" spans="2:14">
      <c r="B4365" s="2934">
        <v>4370</v>
      </c>
      <c r="C4365" s="2933">
        <v>43397</v>
      </c>
      <c r="D4365" s="1934" t="s">
        <v>6915</v>
      </c>
      <c r="E4365" s="1934">
        <v>100</v>
      </c>
      <c r="F4365" s="1934">
        <v>0</v>
      </c>
      <c r="G4365" s="2830">
        <v>100</v>
      </c>
      <c r="H4365" s="3267">
        <f t="shared" si="59"/>
        <v>100</v>
      </c>
      <c r="I4365" s="2831">
        <v>1487.9147017579153</v>
      </c>
      <c r="J4365" s="1940"/>
      <c r="K4365" s="181"/>
      <c r="L4365" s="181"/>
      <c r="M4365" s="181"/>
      <c r="N4365" s="181"/>
    </row>
    <row r="4366" spans="2:14">
      <c r="B4366" s="2934">
        <v>4371</v>
      </c>
      <c r="C4366" s="2933">
        <v>43397</v>
      </c>
      <c r="D4366" s="1934" t="s">
        <v>6916</v>
      </c>
      <c r="E4366" s="1934">
        <v>100</v>
      </c>
      <c r="F4366" s="1934">
        <v>0</v>
      </c>
      <c r="G4366" s="2830">
        <v>100</v>
      </c>
      <c r="H4366" s="3267">
        <f t="shared" si="59"/>
        <v>100</v>
      </c>
      <c r="I4366" s="2831">
        <v>1487.9147017579153</v>
      </c>
      <c r="J4366" s="1940"/>
      <c r="K4366" s="181"/>
      <c r="L4366" s="181"/>
      <c r="M4366" s="181"/>
      <c r="N4366" s="181"/>
    </row>
    <row r="4367" spans="2:14">
      <c r="B4367" s="2934">
        <v>4372</v>
      </c>
      <c r="C4367" s="2933">
        <v>43397</v>
      </c>
      <c r="D4367" s="1934" t="s">
        <v>6917</v>
      </c>
      <c r="E4367" s="1934">
        <v>100</v>
      </c>
      <c r="F4367" s="1934">
        <v>0</v>
      </c>
      <c r="G4367" s="2830">
        <v>100</v>
      </c>
      <c r="H4367" s="3267">
        <f t="shared" si="59"/>
        <v>100</v>
      </c>
      <c r="I4367" s="2831">
        <v>1487.9147017579153</v>
      </c>
      <c r="J4367" s="1940"/>
      <c r="K4367" s="181"/>
      <c r="L4367" s="181"/>
      <c r="M4367" s="181"/>
      <c r="N4367" s="181"/>
    </row>
    <row r="4368" spans="2:14">
      <c r="B4368" s="2934">
        <v>4373</v>
      </c>
      <c r="C4368" s="2933">
        <v>43397</v>
      </c>
      <c r="D4368" s="1934" t="s">
        <v>6918</v>
      </c>
      <c r="E4368" s="1934">
        <v>100</v>
      </c>
      <c r="F4368" s="1934">
        <v>0</v>
      </c>
      <c r="G4368" s="2830">
        <v>100</v>
      </c>
      <c r="H4368" s="3267">
        <f t="shared" si="59"/>
        <v>100</v>
      </c>
      <c r="I4368" s="2831">
        <v>1487.9147017579153</v>
      </c>
      <c r="J4368" s="1940"/>
      <c r="K4368" s="181"/>
      <c r="L4368" s="181"/>
      <c r="M4368" s="181"/>
      <c r="N4368" s="181"/>
    </row>
    <row r="4369" spans="2:14">
      <c r="B4369" s="2934">
        <v>4374</v>
      </c>
      <c r="C4369" s="2933">
        <v>43397</v>
      </c>
      <c r="D4369" s="1934" t="s">
        <v>6919</v>
      </c>
      <c r="E4369" s="1934">
        <v>100</v>
      </c>
      <c r="F4369" s="1934">
        <v>0</v>
      </c>
      <c r="G4369" s="2830">
        <v>100</v>
      </c>
      <c r="H4369" s="3267">
        <f t="shared" si="59"/>
        <v>100</v>
      </c>
      <c r="I4369" s="2831">
        <v>1487.9147017579153</v>
      </c>
      <c r="J4369" s="1940"/>
      <c r="K4369" s="181"/>
      <c r="L4369" s="181"/>
      <c r="M4369" s="181"/>
      <c r="N4369" s="181"/>
    </row>
    <row r="4370" spans="2:14">
      <c r="B4370" s="2934">
        <v>4375</v>
      </c>
      <c r="C4370" s="2933">
        <v>43397</v>
      </c>
      <c r="D4370" s="1934" t="s">
        <v>6920</v>
      </c>
      <c r="E4370" s="1934">
        <v>100</v>
      </c>
      <c r="F4370" s="1934">
        <v>0</v>
      </c>
      <c r="G4370" s="2830">
        <v>100</v>
      </c>
      <c r="H4370" s="3267">
        <f t="shared" si="59"/>
        <v>100</v>
      </c>
      <c r="I4370" s="2831">
        <v>1487.9147017579153</v>
      </c>
      <c r="J4370" s="1940"/>
      <c r="K4370" s="181"/>
      <c r="L4370" s="181"/>
      <c r="M4370" s="181"/>
      <c r="N4370" s="181"/>
    </row>
    <row r="4371" spans="2:14">
      <c r="B4371" s="2934">
        <v>4376</v>
      </c>
      <c r="C4371" s="2933">
        <v>43397</v>
      </c>
      <c r="D4371" s="1934" t="s">
        <v>6921</v>
      </c>
      <c r="E4371" s="1934">
        <v>100</v>
      </c>
      <c r="F4371" s="1934">
        <v>0</v>
      </c>
      <c r="G4371" s="2830">
        <v>100</v>
      </c>
      <c r="H4371" s="3267">
        <f t="shared" si="59"/>
        <v>100</v>
      </c>
      <c r="I4371" s="2831">
        <v>1487.9147017579153</v>
      </c>
      <c r="J4371" s="1940"/>
      <c r="K4371" s="181"/>
      <c r="L4371" s="181"/>
      <c r="M4371" s="181"/>
      <c r="N4371" s="181"/>
    </row>
    <row r="4372" spans="2:14">
      <c r="B4372" s="2934">
        <v>4377</v>
      </c>
      <c r="C4372" s="2933">
        <v>43397</v>
      </c>
      <c r="D4372" s="1934" t="s">
        <v>6922</v>
      </c>
      <c r="E4372" s="1934">
        <v>100</v>
      </c>
      <c r="F4372" s="1934">
        <v>0</v>
      </c>
      <c r="G4372" s="2830">
        <v>100</v>
      </c>
      <c r="H4372" s="3267">
        <f t="shared" si="59"/>
        <v>100</v>
      </c>
      <c r="I4372" s="2831">
        <v>1487.9147017579153</v>
      </c>
      <c r="J4372" s="1940"/>
      <c r="K4372" s="181"/>
      <c r="L4372" s="181"/>
      <c r="M4372" s="181"/>
      <c r="N4372" s="181"/>
    </row>
    <row r="4373" spans="2:14">
      <c r="B4373" s="2934">
        <v>4378</v>
      </c>
      <c r="C4373" s="2933">
        <v>43397</v>
      </c>
      <c r="D4373" s="1934" t="s">
        <v>6923</v>
      </c>
      <c r="E4373" s="1934">
        <v>100</v>
      </c>
      <c r="F4373" s="1934">
        <v>0</v>
      </c>
      <c r="G4373" s="2830">
        <v>100</v>
      </c>
      <c r="H4373" s="3267">
        <f t="shared" si="59"/>
        <v>100</v>
      </c>
      <c r="I4373" s="2831">
        <v>1487.9147017579153</v>
      </c>
      <c r="J4373" s="1940"/>
      <c r="K4373" s="181"/>
      <c r="L4373" s="181"/>
      <c r="M4373" s="181"/>
      <c r="N4373" s="181"/>
    </row>
    <row r="4374" spans="2:14">
      <c r="B4374" s="2934">
        <v>4379</v>
      </c>
      <c r="C4374" s="2933">
        <v>43397</v>
      </c>
      <c r="D4374" s="1934" t="s">
        <v>6924</v>
      </c>
      <c r="E4374" s="1934">
        <v>100</v>
      </c>
      <c r="F4374" s="1934">
        <v>0</v>
      </c>
      <c r="G4374" s="2830">
        <v>100</v>
      </c>
      <c r="H4374" s="3267">
        <f t="shared" si="59"/>
        <v>100</v>
      </c>
      <c r="I4374" s="2831">
        <v>1487.9147017579153</v>
      </c>
      <c r="J4374" s="1940"/>
      <c r="K4374" s="181"/>
      <c r="L4374" s="181"/>
      <c r="M4374" s="181"/>
      <c r="N4374" s="181"/>
    </row>
    <row r="4375" spans="2:14">
      <c r="B4375" s="2934">
        <v>4380</v>
      </c>
      <c r="C4375" s="2933">
        <v>43397</v>
      </c>
      <c r="D4375" s="1934" t="s">
        <v>6925</v>
      </c>
      <c r="E4375" s="1934">
        <v>100</v>
      </c>
      <c r="F4375" s="1934">
        <v>0</v>
      </c>
      <c r="G4375" s="2830">
        <v>100</v>
      </c>
      <c r="H4375" s="3267">
        <f t="shared" si="59"/>
        <v>100</v>
      </c>
      <c r="I4375" s="2831">
        <v>1487.9147017579153</v>
      </c>
      <c r="J4375" s="1940"/>
      <c r="K4375" s="181"/>
      <c r="L4375" s="181"/>
      <c r="M4375" s="181"/>
      <c r="N4375" s="181"/>
    </row>
    <row r="4376" spans="2:14">
      <c r="B4376" s="2934">
        <v>4381</v>
      </c>
      <c r="C4376" s="2933">
        <v>43397</v>
      </c>
      <c r="D4376" s="1934" t="s">
        <v>6926</v>
      </c>
      <c r="E4376" s="1934">
        <v>100</v>
      </c>
      <c r="F4376" s="1934">
        <v>0</v>
      </c>
      <c r="G4376" s="2830">
        <v>100</v>
      </c>
      <c r="H4376" s="3267">
        <f t="shared" si="59"/>
        <v>100</v>
      </c>
      <c r="I4376" s="2831">
        <v>1487.9147017579153</v>
      </c>
      <c r="J4376" s="1940"/>
      <c r="K4376" s="181"/>
      <c r="L4376" s="181"/>
      <c r="M4376" s="181"/>
      <c r="N4376" s="181"/>
    </row>
    <row r="4377" spans="2:14">
      <c r="B4377" s="2934">
        <v>4382</v>
      </c>
      <c r="C4377" s="2933">
        <v>43397</v>
      </c>
      <c r="D4377" s="1934" t="s">
        <v>6927</v>
      </c>
      <c r="E4377" s="1934">
        <v>100</v>
      </c>
      <c r="F4377" s="1934">
        <v>0</v>
      </c>
      <c r="G4377" s="2830">
        <v>100</v>
      </c>
      <c r="H4377" s="3267">
        <f t="shared" si="59"/>
        <v>100</v>
      </c>
      <c r="I4377" s="2831">
        <v>1487.9147017579153</v>
      </c>
      <c r="J4377" s="1940"/>
      <c r="K4377" s="181"/>
      <c r="L4377" s="181"/>
      <c r="M4377" s="181"/>
      <c r="N4377" s="181"/>
    </row>
    <row r="4378" spans="2:14">
      <c r="B4378" s="2934">
        <v>4384</v>
      </c>
      <c r="C4378" s="2933">
        <v>43397</v>
      </c>
      <c r="D4378" s="1934" t="s">
        <v>6928</v>
      </c>
      <c r="E4378" s="1934">
        <v>100</v>
      </c>
      <c r="F4378" s="1934">
        <v>0</v>
      </c>
      <c r="G4378" s="2830">
        <v>100</v>
      </c>
      <c r="H4378" s="3267">
        <f t="shared" si="59"/>
        <v>100</v>
      </c>
      <c r="I4378" s="2831">
        <v>1487.9147017579153</v>
      </c>
      <c r="J4378" s="1940"/>
      <c r="K4378" s="181"/>
      <c r="L4378" s="181"/>
      <c r="M4378" s="181"/>
      <c r="N4378" s="181"/>
    </row>
    <row r="4379" spans="2:14">
      <c r="B4379" s="2934">
        <v>4385</v>
      </c>
      <c r="C4379" s="2933">
        <v>43397</v>
      </c>
      <c r="D4379" s="1934" t="s">
        <v>6929</v>
      </c>
      <c r="E4379" s="1934">
        <v>100</v>
      </c>
      <c r="F4379" s="1934">
        <v>0</v>
      </c>
      <c r="G4379" s="2830">
        <v>100</v>
      </c>
      <c r="H4379" s="3267">
        <f t="shared" si="59"/>
        <v>100</v>
      </c>
      <c r="I4379" s="2831">
        <v>1487.9147017579153</v>
      </c>
      <c r="J4379" s="1940"/>
      <c r="K4379" s="181"/>
      <c r="L4379" s="181"/>
      <c r="M4379" s="181"/>
      <c r="N4379" s="181"/>
    </row>
    <row r="4380" spans="2:14">
      <c r="B4380" s="2934">
        <v>4386</v>
      </c>
      <c r="C4380" s="2933">
        <v>43397</v>
      </c>
      <c r="D4380" s="1934" t="s">
        <v>6930</v>
      </c>
      <c r="E4380" s="1934">
        <v>100</v>
      </c>
      <c r="F4380" s="1934">
        <v>0</v>
      </c>
      <c r="G4380" s="2830">
        <v>100</v>
      </c>
      <c r="H4380" s="3267">
        <f t="shared" si="59"/>
        <v>100</v>
      </c>
      <c r="I4380" s="2831">
        <v>1487.9147017579153</v>
      </c>
      <c r="J4380" s="1940"/>
      <c r="K4380" s="181"/>
      <c r="L4380" s="181"/>
      <c r="M4380" s="181"/>
      <c r="N4380" s="181"/>
    </row>
    <row r="4381" spans="2:14">
      <c r="B4381" s="2934">
        <v>4387</v>
      </c>
      <c r="C4381" s="2933">
        <v>43397</v>
      </c>
      <c r="D4381" s="1934" t="s">
        <v>6931</v>
      </c>
      <c r="E4381" s="1934">
        <v>100</v>
      </c>
      <c r="F4381" s="1934">
        <v>0</v>
      </c>
      <c r="G4381" s="2830">
        <v>100</v>
      </c>
      <c r="H4381" s="3267">
        <f t="shared" si="59"/>
        <v>100</v>
      </c>
      <c r="I4381" s="2831">
        <v>1487.9147017579153</v>
      </c>
      <c r="J4381" s="1940"/>
      <c r="K4381" s="181"/>
      <c r="L4381" s="181"/>
      <c r="M4381" s="181"/>
      <c r="N4381" s="181"/>
    </row>
    <row r="4382" spans="2:14">
      <c r="B4382" s="2934">
        <v>4388</v>
      </c>
      <c r="C4382" s="2933">
        <v>43397</v>
      </c>
      <c r="D4382" s="1934" t="s">
        <v>6932</v>
      </c>
      <c r="E4382" s="1934">
        <v>100</v>
      </c>
      <c r="F4382" s="1934">
        <v>0</v>
      </c>
      <c r="G4382" s="2830">
        <v>100</v>
      </c>
      <c r="H4382" s="3267">
        <f t="shared" si="59"/>
        <v>100</v>
      </c>
      <c r="I4382" s="2831">
        <v>1487.9147017579153</v>
      </c>
      <c r="J4382" s="1940"/>
      <c r="K4382" s="181"/>
      <c r="L4382" s="181"/>
      <c r="M4382" s="181"/>
      <c r="N4382" s="181"/>
    </row>
    <row r="4383" spans="2:14">
      <c r="B4383" s="2934">
        <v>4389</v>
      </c>
      <c r="C4383" s="2933">
        <v>43397</v>
      </c>
      <c r="D4383" s="1934" t="s">
        <v>6933</v>
      </c>
      <c r="E4383" s="1934">
        <v>100</v>
      </c>
      <c r="F4383" s="1934">
        <v>0</v>
      </c>
      <c r="G4383" s="2830">
        <v>100</v>
      </c>
      <c r="H4383" s="3267">
        <f t="shared" si="59"/>
        <v>100</v>
      </c>
      <c r="I4383" s="2831">
        <v>1487.9147017579153</v>
      </c>
      <c r="J4383" s="1940"/>
      <c r="K4383" s="181"/>
      <c r="L4383" s="181"/>
      <c r="M4383" s="181"/>
      <c r="N4383" s="181"/>
    </row>
    <row r="4384" spans="2:14">
      <c r="B4384" s="2934">
        <v>4390</v>
      </c>
      <c r="C4384" s="2933">
        <v>43397</v>
      </c>
      <c r="D4384" s="1934" t="s">
        <v>6934</v>
      </c>
      <c r="E4384" s="1934">
        <v>100</v>
      </c>
      <c r="F4384" s="1934">
        <v>0</v>
      </c>
      <c r="G4384" s="2830">
        <v>100</v>
      </c>
      <c r="H4384" s="3267">
        <f t="shared" si="59"/>
        <v>100</v>
      </c>
      <c r="I4384" s="2831">
        <v>1487.9147017579153</v>
      </c>
      <c r="J4384" s="1940"/>
      <c r="K4384" s="181"/>
      <c r="L4384" s="181"/>
      <c r="M4384" s="181"/>
      <c r="N4384" s="181"/>
    </row>
    <row r="4385" spans="2:14">
      <c r="B4385" s="2934">
        <v>4391</v>
      </c>
      <c r="C4385" s="2933">
        <v>43397</v>
      </c>
      <c r="D4385" s="1934" t="s">
        <v>6935</v>
      </c>
      <c r="E4385" s="1934">
        <v>100</v>
      </c>
      <c r="F4385" s="1934">
        <v>0</v>
      </c>
      <c r="G4385" s="2830">
        <v>100</v>
      </c>
      <c r="H4385" s="3267">
        <f t="shared" si="59"/>
        <v>100</v>
      </c>
      <c r="I4385" s="2831">
        <v>1487.9147017579153</v>
      </c>
      <c r="J4385" s="1940"/>
      <c r="K4385" s="181"/>
      <c r="L4385" s="181"/>
      <c r="M4385" s="181"/>
      <c r="N4385" s="181"/>
    </row>
    <row r="4386" spans="2:14">
      <c r="B4386" s="2934">
        <v>4392</v>
      </c>
      <c r="C4386" s="2933">
        <v>43397</v>
      </c>
      <c r="D4386" s="1934" t="s">
        <v>6936</v>
      </c>
      <c r="E4386" s="1934">
        <v>100</v>
      </c>
      <c r="F4386" s="1934">
        <v>0</v>
      </c>
      <c r="G4386" s="2830">
        <v>100</v>
      </c>
      <c r="H4386" s="3267">
        <f t="shared" si="59"/>
        <v>100</v>
      </c>
      <c r="I4386" s="2831">
        <v>1487.9147017579153</v>
      </c>
      <c r="J4386" s="1940"/>
      <c r="K4386" s="181"/>
      <c r="L4386" s="181"/>
      <c r="M4386" s="181"/>
      <c r="N4386" s="181"/>
    </row>
    <row r="4387" spans="2:14">
      <c r="B4387" s="2934">
        <v>4393</v>
      </c>
      <c r="C4387" s="2933">
        <v>43397</v>
      </c>
      <c r="D4387" s="1934" t="s">
        <v>6937</v>
      </c>
      <c r="E4387" s="1934">
        <v>100</v>
      </c>
      <c r="F4387" s="1934">
        <v>0</v>
      </c>
      <c r="G4387" s="2830">
        <v>100</v>
      </c>
      <c r="H4387" s="3267">
        <f t="shared" si="59"/>
        <v>100</v>
      </c>
      <c r="I4387" s="2831">
        <v>1487.9147017579153</v>
      </c>
      <c r="J4387" s="1940"/>
      <c r="K4387" s="181"/>
      <c r="L4387" s="181"/>
      <c r="M4387" s="181"/>
      <c r="N4387" s="181"/>
    </row>
    <row r="4388" spans="2:14">
      <c r="B4388" s="2934">
        <v>4394</v>
      </c>
      <c r="C4388" s="2933">
        <v>43397</v>
      </c>
      <c r="D4388" s="1934" t="s">
        <v>6938</v>
      </c>
      <c r="E4388" s="1934">
        <v>100</v>
      </c>
      <c r="F4388" s="1934">
        <v>0</v>
      </c>
      <c r="G4388" s="2830">
        <v>100</v>
      </c>
      <c r="H4388" s="3267">
        <f t="shared" si="59"/>
        <v>100</v>
      </c>
      <c r="I4388" s="2831">
        <v>1487.9147017579153</v>
      </c>
      <c r="J4388" s="1940"/>
      <c r="K4388" s="181"/>
      <c r="L4388" s="181"/>
      <c r="M4388" s="181"/>
      <c r="N4388" s="181"/>
    </row>
    <row r="4389" spans="2:14">
      <c r="B4389" s="2934">
        <v>4395</v>
      </c>
      <c r="C4389" s="2933">
        <v>43397</v>
      </c>
      <c r="D4389" s="1934" t="s">
        <v>6939</v>
      </c>
      <c r="E4389" s="1934">
        <v>100</v>
      </c>
      <c r="F4389" s="1934">
        <v>0</v>
      </c>
      <c r="G4389" s="2830">
        <v>100</v>
      </c>
      <c r="H4389" s="3267">
        <f t="shared" si="59"/>
        <v>100</v>
      </c>
      <c r="I4389" s="2831">
        <v>1487.9147017579153</v>
      </c>
      <c r="J4389" s="1940"/>
      <c r="K4389" s="181"/>
      <c r="L4389" s="181"/>
      <c r="M4389" s="181"/>
      <c r="N4389" s="181"/>
    </row>
    <row r="4390" spans="2:14">
      <c r="B4390" s="2934">
        <v>4396</v>
      </c>
      <c r="C4390" s="2933">
        <v>43397</v>
      </c>
      <c r="D4390" s="1934" t="s">
        <v>6940</v>
      </c>
      <c r="E4390" s="1934">
        <v>100</v>
      </c>
      <c r="F4390" s="1934">
        <v>0</v>
      </c>
      <c r="G4390" s="2830">
        <v>100</v>
      </c>
      <c r="H4390" s="3267">
        <f t="shared" si="59"/>
        <v>100</v>
      </c>
      <c r="I4390" s="2831">
        <v>1487.9147017579153</v>
      </c>
      <c r="J4390" s="1940"/>
      <c r="K4390" s="181"/>
      <c r="L4390" s="181"/>
      <c r="M4390" s="181"/>
      <c r="N4390" s="181"/>
    </row>
    <row r="4391" spans="2:14">
      <c r="B4391" s="2934">
        <v>4397</v>
      </c>
      <c r="C4391" s="2933">
        <v>43397</v>
      </c>
      <c r="D4391" s="1934" t="s">
        <v>6941</v>
      </c>
      <c r="E4391" s="1934">
        <v>100</v>
      </c>
      <c r="F4391" s="1934">
        <v>0</v>
      </c>
      <c r="G4391" s="2830">
        <v>100</v>
      </c>
      <c r="H4391" s="3267">
        <f t="shared" si="59"/>
        <v>100</v>
      </c>
      <c r="I4391" s="2831">
        <v>1487.9147017579153</v>
      </c>
      <c r="J4391" s="1940"/>
      <c r="K4391" s="181"/>
      <c r="L4391" s="181"/>
      <c r="M4391" s="181"/>
      <c r="N4391" s="181"/>
    </row>
    <row r="4392" spans="2:14">
      <c r="B4392" s="2934">
        <v>4398</v>
      </c>
      <c r="C4392" s="2933">
        <v>43397</v>
      </c>
      <c r="D4392" s="1934" t="s">
        <v>6942</v>
      </c>
      <c r="E4392" s="1934">
        <v>100</v>
      </c>
      <c r="F4392" s="1934">
        <v>0</v>
      </c>
      <c r="G4392" s="2830">
        <v>100</v>
      </c>
      <c r="H4392" s="3267">
        <f t="shared" ref="H4392:H4455" si="60">+G4392</f>
        <v>100</v>
      </c>
      <c r="I4392" s="2831">
        <v>1487.9147017579153</v>
      </c>
      <c r="J4392" s="1940"/>
      <c r="K4392" s="181"/>
      <c r="L4392" s="181"/>
      <c r="M4392" s="181"/>
      <c r="N4392" s="181"/>
    </row>
    <row r="4393" spans="2:14">
      <c r="B4393" s="2934">
        <v>4399</v>
      </c>
      <c r="C4393" s="2933">
        <v>43397</v>
      </c>
      <c r="D4393" s="1934" t="s">
        <v>6943</v>
      </c>
      <c r="E4393" s="1934">
        <v>100</v>
      </c>
      <c r="F4393" s="1934">
        <v>0</v>
      </c>
      <c r="G4393" s="2830">
        <v>100</v>
      </c>
      <c r="H4393" s="3267">
        <f t="shared" si="60"/>
        <v>100</v>
      </c>
      <c r="I4393" s="2831">
        <v>1487.9147017579153</v>
      </c>
      <c r="J4393" s="1940"/>
      <c r="K4393" s="181"/>
      <c r="L4393" s="181"/>
      <c r="M4393" s="181"/>
      <c r="N4393" s="181"/>
    </row>
    <row r="4394" spans="2:14">
      <c r="B4394" s="2934">
        <v>4400</v>
      </c>
      <c r="C4394" s="2933">
        <v>43397</v>
      </c>
      <c r="D4394" s="1934" t="s">
        <v>6944</v>
      </c>
      <c r="E4394" s="1934">
        <v>100</v>
      </c>
      <c r="F4394" s="1934">
        <v>0</v>
      </c>
      <c r="G4394" s="2830">
        <v>100</v>
      </c>
      <c r="H4394" s="3267">
        <f t="shared" si="60"/>
        <v>100</v>
      </c>
      <c r="I4394" s="2831">
        <v>1487.9147017579153</v>
      </c>
      <c r="J4394" s="1940"/>
      <c r="K4394" s="181"/>
      <c r="L4394" s="181"/>
      <c r="M4394" s="181"/>
      <c r="N4394" s="181"/>
    </row>
    <row r="4395" spans="2:14">
      <c r="B4395" s="2934">
        <v>4401</v>
      </c>
      <c r="C4395" s="2933">
        <v>43397</v>
      </c>
      <c r="D4395" s="1934" t="s">
        <v>6945</v>
      </c>
      <c r="E4395" s="1934">
        <v>100</v>
      </c>
      <c r="F4395" s="1934">
        <v>0</v>
      </c>
      <c r="G4395" s="2830">
        <v>100</v>
      </c>
      <c r="H4395" s="3267">
        <f t="shared" si="60"/>
        <v>100</v>
      </c>
      <c r="I4395" s="2831">
        <v>1487.9147017579153</v>
      </c>
      <c r="J4395" s="1940"/>
      <c r="K4395" s="181"/>
      <c r="L4395" s="181"/>
      <c r="M4395" s="181"/>
      <c r="N4395" s="181"/>
    </row>
    <row r="4396" spans="2:14">
      <c r="B4396" s="2934">
        <v>4402</v>
      </c>
      <c r="C4396" s="2933">
        <v>43397</v>
      </c>
      <c r="D4396" s="1934" t="s">
        <v>6946</v>
      </c>
      <c r="E4396" s="1934">
        <v>100</v>
      </c>
      <c r="F4396" s="1934">
        <v>0</v>
      </c>
      <c r="G4396" s="2830">
        <v>100</v>
      </c>
      <c r="H4396" s="3267">
        <f t="shared" si="60"/>
        <v>100</v>
      </c>
      <c r="I4396" s="2831">
        <v>1487.9147017579153</v>
      </c>
      <c r="J4396" s="1940"/>
      <c r="K4396" s="181"/>
      <c r="L4396" s="181"/>
      <c r="M4396" s="181"/>
      <c r="N4396" s="181"/>
    </row>
    <row r="4397" spans="2:14">
      <c r="B4397" s="2934">
        <v>4403</v>
      </c>
      <c r="C4397" s="2933">
        <v>43397</v>
      </c>
      <c r="D4397" s="1934" t="s">
        <v>6947</v>
      </c>
      <c r="E4397" s="1934">
        <v>100</v>
      </c>
      <c r="F4397" s="1934">
        <v>0</v>
      </c>
      <c r="G4397" s="2830">
        <v>100</v>
      </c>
      <c r="H4397" s="3267">
        <f t="shared" si="60"/>
        <v>100</v>
      </c>
      <c r="I4397" s="2831">
        <v>1487.9147017579153</v>
      </c>
      <c r="J4397" s="1940"/>
      <c r="K4397" s="181"/>
      <c r="L4397" s="181"/>
      <c r="M4397" s="181"/>
      <c r="N4397" s="181"/>
    </row>
    <row r="4398" spans="2:14">
      <c r="B4398" s="2934">
        <v>4404</v>
      </c>
      <c r="C4398" s="2933">
        <v>43397</v>
      </c>
      <c r="D4398" s="1934" t="s">
        <v>6948</v>
      </c>
      <c r="E4398" s="1934">
        <v>100</v>
      </c>
      <c r="F4398" s="1934">
        <v>0</v>
      </c>
      <c r="G4398" s="2830">
        <v>100</v>
      </c>
      <c r="H4398" s="3267">
        <f t="shared" si="60"/>
        <v>100</v>
      </c>
      <c r="I4398" s="2831">
        <v>1487.9147017579153</v>
      </c>
      <c r="J4398" s="1940"/>
      <c r="K4398" s="181"/>
      <c r="L4398" s="181"/>
      <c r="M4398" s="181"/>
      <c r="N4398" s="181"/>
    </row>
    <row r="4399" spans="2:14">
      <c r="B4399" s="2934">
        <v>4405</v>
      </c>
      <c r="C4399" s="2933">
        <v>43397</v>
      </c>
      <c r="D4399" s="1934" t="s">
        <v>6949</v>
      </c>
      <c r="E4399" s="1934">
        <v>100</v>
      </c>
      <c r="F4399" s="1934">
        <v>0</v>
      </c>
      <c r="G4399" s="2830">
        <v>100</v>
      </c>
      <c r="H4399" s="3267">
        <f t="shared" si="60"/>
        <v>100</v>
      </c>
      <c r="I4399" s="2831">
        <v>1487.9147017579153</v>
      </c>
      <c r="J4399" s="1940"/>
      <c r="K4399" s="181"/>
      <c r="L4399" s="181"/>
      <c r="M4399" s="181"/>
      <c r="N4399" s="181"/>
    </row>
    <row r="4400" spans="2:14">
      <c r="B4400" s="2934">
        <v>4406</v>
      </c>
      <c r="C4400" s="2933">
        <v>43397</v>
      </c>
      <c r="D4400" s="1934" t="s">
        <v>6950</v>
      </c>
      <c r="E4400" s="1934">
        <v>100</v>
      </c>
      <c r="F4400" s="1934">
        <v>0</v>
      </c>
      <c r="G4400" s="2830">
        <v>100</v>
      </c>
      <c r="H4400" s="3267">
        <f t="shared" si="60"/>
        <v>100</v>
      </c>
      <c r="I4400" s="2831">
        <v>1487.9147017579153</v>
      </c>
      <c r="J4400" s="1940"/>
      <c r="K4400" s="181"/>
      <c r="L4400" s="181"/>
      <c r="M4400" s="181"/>
      <c r="N4400" s="181"/>
    </row>
    <row r="4401" spans="2:14">
      <c r="B4401" s="2934">
        <v>4407</v>
      </c>
      <c r="C4401" s="2933">
        <v>43397</v>
      </c>
      <c r="D4401" s="1934" t="s">
        <v>6951</v>
      </c>
      <c r="E4401" s="1934">
        <v>100</v>
      </c>
      <c r="F4401" s="1934">
        <v>0</v>
      </c>
      <c r="G4401" s="2830">
        <v>100</v>
      </c>
      <c r="H4401" s="3267">
        <f t="shared" si="60"/>
        <v>100</v>
      </c>
      <c r="I4401" s="2831">
        <v>1487.9147017579153</v>
      </c>
      <c r="J4401" s="1940"/>
      <c r="K4401" s="181"/>
      <c r="L4401" s="181"/>
      <c r="M4401" s="181"/>
      <c r="N4401" s="181"/>
    </row>
    <row r="4402" spans="2:14">
      <c r="B4402" s="2934">
        <v>4408</v>
      </c>
      <c r="C4402" s="2933">
        <v>43397</v>
      </c>
      <c r="D4402" s="1934" t="s">
        <v>6952</v>
      </c>
      <c r="E4402" s="1934">
        <v>100</v>
      </c>
      <c r="F4402" s="1934">
        <v>0</v>
      </c>
      <c r="G4402" s="2830">
        <v>100</v>
      </c>
      <c r="H4402" s="3267">
        <f t="shared" si="60"/>
        <v>100</v>
      </c>
      <c r="I4402" s="2831">
        <v>1487.9147017579153</v>
      </c>
      <c r="J4402" s="1940"/>
      <c r="K4402" s="181"/>
      <c r="L4402" s="181"/>
      <c r="M4402" s="181"/>
      <c r="N4402" s="181"/>
    </row>
    <row r="4403" spans="2:14">
      <c r="B4403" s="2934">
        <v>4409</v>
      </c>
      <c r="C4403" s="2933">
        <v>43397</v>
      </c>
      <c r="D4403" s="1934" t="s">
        <v>6953</v>
      </c>
      <c r="E4403" s="1934">
        <v>100</v>
      </c>
      <c r="F4403" s="1934">
        <v>0</v>
      </c>
      <c r="G4403" s="2830">
        <v>100</v>
      </c>
      <c r="H4403" s="3267">
        <f t="shared" si="60"/>
        <v>100</v>
      </c>
      <c r="I4403" s="2831">
        <v>1487.9147017579153</v>
      </c>
      <c r="J4403" s="1940"/>
      <c r="K4403" s="181"/>
      <c r="L4403" s="181"/>
      <c r="M4403" s="181"/>
      <c r="N4403" s="181"/>
    </row>
    <row r="4404" spans="2:14">
      <c r="B4404" s="2934">
        <v>4410</v>
      </c>
      <c r="C4404" s="2933">
        <v>43397</v>
      </c>
      <c r="D4404" s="1934" t="s">
        <v>6954</v>
      </c>
      <c r="E4404" s="1934">
        <v>100</v>
      </c>
      <c r="F4404" s="1934">
        <v>0</v>
      </c>
      <c r="G4404" s="2830">
        <v>100</v>
      </c>
      <c r="H4404" s="3267">
        <f t="shared" si="60"/>
        <v>100</v>
      </c>
      <c r="I4404" s="2831">
        <v>1487.9147017579153</v>
      </c>
      <c r="J4404" s="1940"/>
      <c r="K4404" s="181"/>
      <c r="L4404" s="181"/>
      <c r="M4404" s="181"/>
      <c r="N4404" s="181"/>
    </row>
    <row r="4405" spans="2:14">
      <c r="B4405" s="2934">
        <v>4411</v>
      </c>
      <c r="C4405" s="2933">
        <v>43397</v>
      </c>
      <c r="D4405" s="1934" t="s">
        <v>6955</v>
      </c>
      <c r="E4405" s="1934">
        <v>100</v>
      </c>
      <c r="F4405" s="1934">
        <v>0</v>
      </c>
      <c r="G4405" s="2830">
        <v>100</v>
      </c>
      <c r="H4405" s="3267">
        <f t="shared" si="60"/>
        <v>100</v>
      </c>
      <c r="I4405" s="2831">
        <v>1487.9147017579153</v>
      </c>
      <c r="J4405" s="1940"/>
      <c r="K4405" s="181"/>
      <c r="L4405" s="181"/>
      <c r="M4405" s="181"/>
      <c r="N4405" s="181"/>
    </row>
    <row r="4406" spans="2:14">
      <c r="B4406" s="2934">
        <v>4412</v>
      </c>
      <c r="C4406" s="2933">
        <v>43397</v>
      </c>
      <c r="D4406" s="1934" t="s">
        <v>6956</v>
      </c>
      <c r="E4406" s="1934">
        <v>100</v>
      </c>
      <c r="F4406" s="1934">
        <v>0</v>
      </c>
      <c r="G4406" s="2830">
        <v>100</v>
      </c>
      <c r="H4406" s="3267">
        <f t="shared" si="60"/>
        <v>100</v>
      </c>
      <c r="I4406" s="2831">
        <v>1487.9147017579153</v>
      </c>
      <c r="J4406" s="1940"/>
      <c r="K4406" s="181"/>
      <c r="L4406" s="181"/>
      <c r="M4406" s="181"/>
      <c r="N4406" s="181"/>
    </row>
    <row r="4407" spans="2:14">
      <c r="B4407" s="2934">
        <v>4413</v>
      </c>
      <c r="C4407" s="2933">
        <v>43397</v>
      </c>
      <c r="D4407" s="1934" t="s">
        <v>6957</v>
      </c>
      <c r="E4407" s="1934">
        <v>100</v>
      </c>
      <c r="F4407" s="1934">
        <v>0</v>
      </c>
      <c r="G4407" s="2830">
        <v>100</v>
      </c>
      <c r="H4407" s="3267">
        <f t="shared" si="60"/>
        <v>100</v>
      </c>
      <c r="I4407" s="2831">
        <v>1487.9147017579153</v>
      </c>
      <c r="J4407" s="1940"/>
      <c r="K4407" s="181"/>
      <c r="L4407" s="181"/>
      <c r="M4407" s="181"/>
      <c r="N4407" s="181"/>
    </row>
    <row r="4408" spans="2:14">
      <c r="B4408" s="2934">
        <v>4414</v>
      </c>
      <c r="C4408" s="2933">
        <v>43397</v>
      </c>
      <c r="D4408" s="1934" t="s">
        <v>6958</v>
      </c>
      <c r="E4408" s="1934">
        <v>100</v>
      </c>
      <c r="F4408" s="1934">
        <v>0</v>
      </c>
      <c r="G4408" s="2830">
        <v>100</v>
      </c>
      <c r="H4408" s="3267">
        <f t="shared" si="60"/>
        <v>100</v>
      </c>
      <c r="I4408" s="2831">
        <v>1487.9147017579153</v>
      </c>
      <c r="J4408" s="1940"/>
      <c r="K4408" s="181"/>
      <c r="L4408" s="181"/>
      <c r="M4408" s="181"/>
      <c r="N4408" s="181"/>
    </row>
    <row r="4409" spans="2:14">
      <c r="B4409" s="2934">
        <v>4415</v>
      </c>
      <c r="C4409" s="2933">
        <v>43397</v>
      </c>
      <c r="D4409" s="1934" t="s">
        <v>6959</v>
      </c>
      <c r="E4409" s="1934">
        <v>100</v>
      </c>
      <c r="F4409" s="1934">
        <v>0</v>
      </c>
      <c r="G4409" s="2830">
        <v>100</v>
      </c>
      <c r="H4409" s="3267">
        <f t="shared" si="60"/>
        <v>100</v>
      </c>
      <c r="I4409" s="2831">
        <v>1487.9147017579153</v>
      </c>
      <c r="J4409" s="1940"/>
      <c r="K4409" s="181"/>
      <c r="L4409" s="181"/>
      <c r="M4409" s="181"/>
      <c r="N4409" s="181"/>
    </row>
    <row r="4410" spans="2:14">
      <c r="B4410" s="2934">
        <v>4416</v>
      </c>
      <c r="C4410" s="2933">
        <v>43397</v>
      </c>
      <c r="D4410" s="1934" t="s">
        <v>6960</v>
      </c>
      <c r="E4410" s="1934">
        <v>100</v>
      </c>
      <c r="F4410" s="1934">
        <v>0</v>
      </c>
      <c r="G4410" s="2830">
        <v>100</v>
      </c>
      <c r="H4410" s="3267">
        <f t="shared" si="60"/>
        <v>100</v>
      </c>
      <c r="I4410" s="2831">
        <v>1487.9147017579153</v>
      </c>
      <c r="J4410" s="1940"/>
      <c r="K4410" s="181"/>
      <c r="L4410" s="181"/>
      <c r="M4410" s="181"/>
      <c r="N4410" s="181"/>
    </row>
    <row r="4411" spans="2:14">
      <c r="B4411" s="2934">
        <v>4417</v>
      </c>
      <c r="C4411" s="2933">
        <v>43397</v>
      </c>
      <c r="D4411" s="1934" t="s">
        <v>6961</v>
      </c>
      <c r="E4411" s="1934">
        <v>100</v>
      </c>
      <c r="F4411" s="1934">
        <v>0</v>
      </c>
      <c r="G4411" s="2830">
        <v>100</v>
      </c>
      <c r="H4411" s="3267">
        <f t="shared" si="60"/>
        <v>100</v>
      </c>
      <c r="I4411" s="2831">
        <v>1487.9147017579153</v>
      </c>
      <c r="J4411" s="1940"/>
      <c r="K4411" s="181"/>
      <c r="L4411" s="181"/>
      <c r="M4411" s="181"/>
      <c r="N4411" s="181"/>
    </row>
    <row r="4412" spans="2:14">
      <c r="B4412" s="2934">
        <v>4418</v>
      </c>
      <c r="C4412" s="2933">
        <v>43397</v>
      </c>
      <c r="D4412" s="1934" t="s">
        <v>6962</v>
      </c>
      <c r="E4412" s="1934">
        <v>100</v>
      </c>
      <c r="F4412" s="1934">
        <v>0</v>
      </c>
      <c r="G4412" s="2830">
        <v>100</v>
      </c>
      <c r="H4412" s="3267">
        <f t="shared" si="60"/>
        <v>100</v>
      </c>
      <c r="I4412" s="2831">
        <v>1487.9147017579153</v>
      </c>
      <c r="J4412" s="1940"/>
      <c r="K4412" s="181"/>
      <c r="L4412" s="181"/>
      <c r="M4412" s="181"/>
      <c r="N4412" s="181"/>
    </row>
    <row r="4413" spans="2:14">
      <c r="B4413" s="2934">
        <v>4419</v>
      </c>
      <c r="C4413" s="2933">
        <v>43397</v>
      </c>
      <c r="D4413" s="1934" t="s">
        <v>6963</v>
      </c>
      <c r="E4413" s="1934">
        <v>100</v>
      </c>
      <c r="F4413" s="1934">
        <v>0</v>
      </c>
      <c r="G4413" s="2830">
        <v>100</v>
      </c>
      <c r="H4413" s="3267">
        <f t="shared" si="60"/>
        <v>100</v>
      </c>
      <c r="I4413" s="2831">
        <v>1487.9147017579153</v>
      </c>
      <c r="J4413" s="1940"/>
      <c r="K4413" s="181"/>
      <c r="L4413" s="181"/>
      <c r="M4413" s="181"/>
      <c r="N4413" s="181"/>
    </row>
    <row r="4414" spans="2:14">
      <c r="B4414" s="2934">
        <v>4420</v>
      </c>
      <c r="C4414" s="2933">
        <v>43397</v>
      </c>
      <c r="D4414" s="1934" t="s">
        <v>6964</v>
      </c>
      <c r="E4414" s="1934">
        <v>100</v>
      </c>
      <c r="F4414" s="1934">
        <v>0</v>
      </c>
      <c r="G4414" s="2830">
        <v>100</v>
      </c>
      <c r="H4414" s="3267">
        <f t="shared" si="60"/>
        <v>100</v>
      </c>
      <c r="I4414" s="2831">
        <v>1487.9147017579153</v>
      </c>
      <c r="J4414" s="1940"/>
      <c r="K4414" s="181"/>
      <c r="L4414" s="181"/>
      <c r="M4414" s="181"/>
      <c r="N4414" s="181"/>
    </row>
    <row r="4415" spans="2:14">
      <c r="B4415" s="2934">
        <v>4421</v>
      </c>
      <c r="C4415" s="2933">
        <v>43397</v>
      </c>
      <c r="D4415" s="1934" t="s">
        <v>6965</v>
      </c>
      <c r="E4415" s="1934">
        <v>100</v>
      </c>
      <c r="F4415" s="1934">
        <v>0</v>
      </c>
      <c r="G4415" s="2830">
        <v>100</v>
      </c>
      <c r="H4415" s="3267">
        <f t="shared" si="60"/>
        <v>100</v>
      </c>
      <c r="I4415" s="2831">
        <v>1487.9147017579153</v>
      </c>
      <c r="J4415" s="1940"/>
      <c r="K4415" s="181"/>
      <c r="L4415" s="181"/>
      <c r="M4415" s="181"/>
      <c r="N4415" s="181"/>
    </row>
    <row r="4416" spans="2:14">
      <c r="B4416" s="2934">
        <v>4422</v>
      </c>
      <c r="C4416" s="2933">
        <v>43397</v>
      </c>
      <c r="D4416" s="1934" t="s">
        <v>6966</v>
      </c>
      <c r="E4416" s="1934">
        <v>100</v>
      </c>
      <c r="F4416" s="1934">
        <v>0</v>
      </c>
      <c r="G4416" s="2830">
        <v>100</v>
      </c>
      <c r="H4416" s="3267">
        <f t="shared" si="60"/>
        <v>100</v>
      </c>
      <c r="I4416" s="2831">
        <v>1487.9147017579153</v>
      </c>
      <c r="J4416" s="1940"/>
      <c r="K4416" s="181"/>
      <c r="L4416" s="181"/>
      <c r="M4416" s="181"/>
      <c r="N4416" s="181"/>
    </row>
    <row r="4417" spans="2:14">
      <c r="B4417" s="2934">
        <v>4423</v>
      </c>
      <c r="C4417" s="2933">
        <v>43397</v>
      </c>
      <c r="D4417" s="1934" t="s">
        <v>6967</v>
      </c>
      <c r="E4417" s="1934">
        <v>100</v>
      </c>
      <c r="F4417" s="1934">
        <v>0</v>
      </c>
      <c r="G4417" s="2830">
        <v>100</v>
      </c>
      <c r="H4417" s="3267">
        <f t="shared" si="60"/>
        <v>100</v>
      </c>
      <c r="I4417" s="2831">
        <v>1487.9147017579153</v>
      </c>
      <c r="J4417" s="1940"/>
      <c r="K4417" s="181"/>
      <c r="L4417" s="181"/>
      <c r="M4417" s="181"/>
      <c r="N4417" s="181"/>
    </row>
    <row r="4418" spans="2:14">
      <c r="B4418" s="2934">
        <v>4424</v>
      </c>
      <c r="C4418" s="2933">
        <v>43397</v>
      </c>
      <c r="D4418" s="1934" t="s">
        <v>6968</v>
      </c>
      <c r="E4418" s="1934">
        <v>100</v>
      </c>
      <c r="F4418" s="1934">
        <v>0</v>
      </c>
      <c r="G4418" s="2830">
        <v>100</v>
      </c>
      <c r="H4418" s="3267">
        <f t="shared" si="60"/>
        <v>100</v>
      </c>
      <c r="I4418" s="2831">
        <v>1487.9147017579153</v>
      </c>
      <c r="J4418" s="1940"/>
      <c r="K4418" s="181"/>
      <c r="L4418" s="181"/>
      <c r="M4418" s="181"/>
      <c r="N4418" s="181"/>
    </row>
    <row r="4419" spans="2:14">
      <c r="B4419" s="2934">
        <v>4425</v>
      </c>
      <c r="C4419" s="2933">
        <v>43397</v>
      </c>
      <c r="D4419" s="1934" t="s">
        <v>6969</v>
      </c>
      <c r="E4419" s="1934">
        <v>100</v>
      </c>
      <c r="F4419" s="1934">
        <v>0</v>
      </c>
      <c r="G4419" s="2830">
        <v>100</v>
      </c>
      <c r="H4419" s="3267">
        <f t="shared" si="60"/>
        <v>100</v>
      </c>
      <c r="I4419" s="2831">
        <v>1487.9147017579153</v>
      </c>
      <c r="J4419" s="1940"/>
      <c r="K4419" s="181"/>
      <c r="L4419" s="181"/>
      <c r="M4419" s="181"/>
      <c r="N4419" s="181"/>
    </row>
    <row r="4420" spans="2:14">
      <c r="B4420" s="2934">
        <v>4426</v>
      </c>
      <c r="C4420" s="2933">
        <v>43397</v>
      </c>
      <c r="D4420" s="1934" t="s">
        <v>6970</v>
      </c>
      <c r="E4420" s="1934">
        <v>100</v>
      </c>
      <c r="F4420" s="1934">
        <v>0</v>
      </c>
      <c r="G4420" s="2830">
        <v>100</v>
      </c>
      <c r="H4420" s="3267">
        <f t="shared" si="60"/>
        <v>100</v>
      </c>
      <c r="I4420" s="2831">
        <v>1487.9147017579153</v>
      </c>
      <c r="J4420" s="1940"/>
      <c r="K4420" s="181"/>
      <c r="L4420" s="181"/>
      <c r="M4420" s="181"/>
      <c r="N4420" s="181"/>
    </row>
    <row r="4421" spans="2:14">
      <c r="B4421" s="2934">
        <v>4427</v>
      </c>
      <c r="C4421" s="2933">
        <v>43397</v>
      </c>
      <c r="D4421" s="1934" t="s">
        <v>6971</v>
      </c>
      <c r="E4421" s="1934">
        <v>100</v>
      </c>
      <c r="F4421" s="1934">
        <v>0</v>
      </c>
      <c r="G4421" s="2830">
        <v>100</v>
      </c>
      <c r="H4421" s="3267">
        <f t="shared" si="60"/>
        <v>100</v>
      </c>
      <c r="I4421" s="2831">
        <v>1487.9147017579153</v>
      </c>
      <c r="J4421" s="1940"/>
      <c r="K4421" s="181"/>
      <c r="L4421" s="181"/>
      <c r="M4421" s="181"/>
      <c r="N4421" s="181"/>
    </row>
    <row r="4422" spans="2:14">
      <c r="B4422" s="2934">
        <v>4428</v>
      </c>
      <c r="C4422" s="2933">
        <v>43397</v>
      </c>
      <c r="D4422" s="1934" t="s">
        <v>6972</v>
      </c>
      <c r="E4422" s="1934">
        <v>100</v>
      </c>
      <c r="F4422" s="1934">
        <v>0</v>
      </c>
      <c r="G4422" s="2830">
        <v>100</v>
      </c>
      <c r="H4422" s="3267">
        <f t="shared" si="60"/>
        <v>100</v>
      </c>
      <c r="I4422" s="2831">
        <v>1487.9147017579153</v>
      </c>
      <c r="J4422" s="1940"/>
      <c r="K4422" s="181"/>
      <c r="L4422" s="181"/>
      <c r="M4422" s="181"/>
      <c r="N4422" s="181"/>
    </row>
    <row r="4423" spans="2:14">
      <c r="B4423" s="2934">
        <v>4429</v>
      </c>
      <c r="C4423" s="2933">
        <v>43397</v>
      </c>
      <c r="D4423" s="1934" t="s">
        <v>6973</v>
      </c>
      <c r="E4423" s="1934">
        <v>100</v>
      </c>
      <c r="F4423" s="1934">
        <v>0</v>
      </c>
      <c r="G4423" s="2830">
        <v>100</v>
      </c>
      <c r="H4423" s="3267">
        <f t="shared" si="60"/>
        <v>100</v>
      </c>
      <c r="I4423" s="2831">
        <v>1487.9147017579153</v>
      </c>
      <c r="J4423" s="1940"/>
      <c r="K4423" s="181"/>
      <c r="L4423" s="181"/>
      <c r="M4423" s="181"/>
      <c r="N4423" s="181"/>
    </row>
    <row r="4424" spans="2:14">
      <c r="B4424" s="2934">
        <v>4430</v>
      </c>
      <c r="C4424" s="2933">
        <v>43397</v>
      </c>
      <c r="D4424" s="1934" t="s">
        <v>6974</v>
      </c>
      <c r="E4424" s="1934">
        <v>100</v>
      </c>
      <c r="F4424" s="1934">
        <v>0</v>
      </c>
      <c r="G4424" s="2830">
        <v>100</v>
      </c>
      <c r="H4424" s="3267">
        <f t="shared" si="60"/>
        <v>100</v>
      </c>
      <c r="I4424" s="2831">
        <v>1487.9147017579153</v>
      </c>
      <c r="J4424" s="1940"/>
      <c r="K4424" s="181"/>
      <c r="L4424" s="181"/>
      <c r="M4424" s="181"/>
      <c r="N4424" s="181"/>
    </row>
    <row r="4425" spans="2:14">
      <c r="B4425" s="2934">
        <v>4431</v>
      </c>
      <c r="C4425" s="2933">
        <v>43397</v>
      </c>
      <c r="D4425" s="1934" t="s">
        <v>6975</v>
      </c>
      <c r="E4425" s="1934">
        <v>100</v>
      </c>
      <c r="F4425" s="1934">
        <v>0</v>
      </c>
      <c r="G4425" s="2830">
        <v>100</v>
      </c>
      <c r="H4425" s="3267">
        <f t="shared" si="60"/>
        <v>100</v>
      </c>
      <c r="I4425" s="2831">
        <v>1487.9147017579153</v>
      </c>
      <c r="J4425" s="1940"/>
      <c r="K4425" s="181"/>
      <c r="L4425" s="181"/>
      <c r="M4425" s="181"/>
      <c r="N4425" s="181"/>
    </row>
    <row r="4426" spans="2:14">
      <c r="B4426" s="2934">
        <v>4432</v>
      </c>
      <c r="C4426" s="2933">
        <v>43397</v>
      </c>
      <c r="D4426" s="1934" t="s">
        <v>6976</v>
      </c>
      <c r="E4426" s="1934">
        <v>100</v>
      </c>
      <c r="F4426" s="1934">
        <v>0</v>
      </c>
      <c r="G4426" s="2830">
        <v>100</v>
      </c>
      <c r="H4426" s="3267">
        <f t="shared" si="60"/>
        <v>100</v>
      </c>
      <c r="I4426" s="2831">
        <v>1487.9147017579153</v>
      </c>
      <c r="J4426" s="1940"/>
      <c r="K4426" s="181"/>
      <c r="L4426" s="181"/>
      <c r="M4426" s="181"/>
      <c r="N4426" s="181"/>
    </row>
    <row r="4427" spans="2:14">
      <c r="B4427" s="2934">
        <v>4433</v>
      </c>
      <c r="C4427" s="2933">
        <v>43397</v>
      </c>
      <c r="D4427" s="1934" t="s">
        <v>6977</v>
      </c>
      <c r="E4427" s="1934">
        <v>100</v>
      </c>
      <c r="F4427" s="1934">
        <v>0</v>
      </c>
      <c r="G4427" s="2830">
        <v>100</v>
      </c>
      <c r="H4427" s="3267">
        <f t="shared" si="60"/>
        <v>100</v>
      </c>
      <c r="I4427" s="2831">
        <v>1487.9147017579153</v>
      </c>
      <c r="J4427" s="1940"/>
      <c r="K4427" s="181"/>
      <c r="L4427" s="181"/>
      <c r="M4427" s="181"/>
      <c r="N4427" s="181"/>
    </row>
    <row r="4428" spans="2:14">
      <c r="B4428" s="2934">
        <v>4434</v>
      </c>
      <c r="C4428" s="2933">
        <v>43397</v>
      </c>
      <c r="D4428" s="1934" t="s">
        <v>6978</v>
      </c>
      <c r="E4428" s="1934">
        <v>100</v>
      </c>
      <c r="F4428" s="1934">
        <v>0</v>
      </c>
      <c r="G4428" s="2830">
        <v>100</v>
      </c>
      <c r="H4428" s="3267">
        <f t="shared" si="60"/>
        <v>100</v>
      </c>
      <c r="I4428" s="2831">
        <v>1487.9147017579153</v>
      </c>
      <c r="J4428" s="1940"/>
      <c r="K4428" s="181"/>
      <c r="L4428" s="181"/>
      <c r="M4428" s="181"/>
      <c r="N4428" s="181"/>
    </row>
    <row r="4429" spans="2:14">
      <c r="B4429" s="2934">
        <v>4435</v>
      </c>
      <c r="C4429" s="2933">
        <v>43397</v>
      </c>
      <c r="D4429" s="1934" t="s">
        <v>6979</v>
      </c>
      <c r="E4429" s="1934">
        <v>100</v>
      </c>
      <c r="F4429" s="1934">
        <v>0</v>
      </c>
      <c r="G4429" s="2830">
        <v>100</v>
      </c>
      <c r="H4429" s="3267">
        <f t="shared" si="60"/>
        <v>100</v>
      </c>
      <c r="I4429" s="2831">
        <v>1487.9147017579153</v>
      </c>
      <c r="J4429" s="1940"/>
      <c r="K4429" s="181"/>
      <c r="L4429" s="181"/>
      <c r="M4429" s="181"/>
      <c r="N4429" s="181"/>
    </row>
    <row r="4430" spans="2:14">
      <c r="B4430" s="2934">
        <v>4436</v>
      </c>
      <c r="C4430" s="2933">
        <v>43397</v>
      </c>
      <c r="D4430" s="1934" t="s">
        <v>6980</v>
      </c>
      <c r="E4430" s="1934">
        <v>100</v>
      </c>
      <c r="F4430" s="1934">
        <v>0</v>
      </c>
      <c r="G4430" s="2830">
        <v>100</v>
      </c>
      <c r="H4430" s="3267">
        <f t="shared" si="60"/>
        <v>100</v>
      </c>
      <c r="I4430" s="2831">
        <v>1487.9147017579153</v>
      </c>
      <c r="J4430" s="1940"/>
      <c r="K4430" s="181"/>
      <c r="L4430" s="181"/>
      <c r="M4430" s="181"/>
      <c r="N4430" s="181"/>
    </row>
    <row r="4431" spans="2:14">
      <c r="B4431" s="2934">
        <v>4437</v>
      </c>
      <c r="C4431" s="2933">
        <v>43397</v>
      </c>
      <c r="D4431" s="1934" t="s">
        <v>6981</v>
      </c>
      <c r="E4431" s="1934">
        <v>100</v>
      </c>
      <c r="F4431" s="1934">
        <v>0</v>
      </c>
      <c r="G4431" s="2830">
        <v>100</v>
      </c>
      <c r="H4431" s="3267">
        <f t="shared" si="60"/>
        <v>100</v>
      </c>
      <c r="I4431" s="2831">
        <v>1487.9147017579153</v>
      </c>
      <c r="J4431" s="1940"/>
      <c r="K4431" s="181"/>
      <c r="L4431" s="181"/>
      <c r="M4431" s="181"/>
      <c r="N4431" s="181"/>
    </row>
    <row r="4432" spans="2:14">
      <c r="B4432" s="2934">
        <v>4438</v>
      </c>
      <c r="C4432" s="2933">
        <v>43397</v>
      </c>
      <c r="D4432" s="1934" t="s">
        <v>6982</v>
      </c>
      <c r="E4432" s="1934">
        <v>100</v>
      </c>
      <c r="F4432" s="1934">
        <v>0</v>
      </c>
      <c r="G4432" s="2830">
        <v>100</v>
      </c>
      <c r="H4432" s="3267">
        <f t="shared" si="60"/>
        <v>100</v>
      </c>
      <c r="I4432" s="2831">
        <v>1487.9147017579153</v>
      </c>
      <c r="J4432" s="1940"/>
      <c r="K4432" s="181"/>
      <c r="L4432" s="181"/>
      <c r="M4432" s="181"/>
      <c r="N4432" s="181"/>
    </row>
    <row r="4433" spans="2:14">
      <c r="B4433" s="2934">
        <v>4439</v>
      </c>
      <c r="C4433" s="2933">
        <v>43397</v>
      </c>
      <c r="D4433" s="1934" t="s">
        <v>6983</v>
      </c>
      <c r="E4433" s="1934">
        <v>100</v>
      </c>
      <c r="F4433" s="1934">
        <v>0</v>
      </c>
      <c r="G4433" s="2830">
        <v>100</v>
      </c>
      <c r="H4433" s="3267">
        <f t="shared" si="60"/>
        <v>100</v>
      </c>
      <c r="I4433" s="2831">
        <v>1487.9147017579153</v>
      </c>
      <c r="J4433" s="1940"/>
      <c r="K4433" s="181"/>
      <c r="L4433" s="181"/>
      <c r="M4433" s="181"/>
      <c r="N4433" s="181"/>
    </row>
    <row r="4434" spans="2:14">
      <c r="B4434" s="2934">
        <v>4440</v>
      </c>
      <c r="C4434" s="2933">
        <v>43397</v>
      </c>
      <c r="D4434" s="1934" t="s">
        <v>6984</v>
      </c>
      <c r="E4434" s="1934">
        <v>100</v>
      </c>
      <c r="F4434" s="1934">
        <v>0</v>
      </c>
      <c r="G4434" s="2830">
        <v>100</v>
      </c>
      <c r="H4434" s="3267">
        <f t="shared" si="60"/>
        <v>100</v>
      </c>
      <c r="I4434" s="2831">
        <v>1487.9147017579153</v>
      </c>
      <c r="J4434" s="1940"/>
      <c r="K4434" s="181"/>
      <c r="L4434" s="181"/>
      <c r="M4434" s="181"/>
      <c r="N4434" s="181"/>
    </row>
    <row r="4435" spans="2:14">
      <c r="B4435" s="2934">
        <v>4441</v>
      </c>
      <c r="C4435" s="2933">
        <v>43397</v>
      </c>
      <c r="D4435" s="1934" t="s">
        <v>6985</v>
      </c>
      <c r="E4435" s="1934">
        <v>100</v>
      </c>
      <c r="F4435" s="1934">
        <v>0</v>
      </c>
      <c r="G4435" s="2830">
        <v>100</v>
      </c>
      <c r="H4435" s="3267">
        <f t="shared" si="60"/>
        <v>100</v>
      </c>
      <c r="I4435" s="2831">
        <v>1487.9147017579153</v>
      </c>
      <c r="J4435" s="1940"/>
      <c r="K4435" s="181"/>
      <c r="L4435" s="181"/>
      <c r="M4435" s="181"/>
      <c r="N4435" s="181"/>
    </row>
    <row r="4436" spans="2:14">
      <c r="B4436" s="2934">
        <v>4442</v>
      </c>
      <c r="C4436" s="2933">
        <v>43397</v>
      </c>
      <c r="D4436" s="1934" t="s">
        <v>6986</v>
      </c>
      <c r="E4436" s="1934">
        <v>100</v>
      </c>
      <c r="F4436" s="1934">
        <v>0</v>
      </c>
      <c r="G4436" s="2830">
        <v>100</v>
      </c>
      <c r="H4436" s="3267">
        <f t="shared" si="60"/>
        <v>100</v>
      </c>
      <c r="I4436" s="2831">
        <v>1487.9147017579153</v>
      </c>
      <c r="J4436" s="1940"/>
      <c r="K4436" s="181"/>
      <c r="L4436" s="181"/>
      <c r="M4436" s="181"/>
      <c r="N4436" s="181"/>
    </row>
    <row r="4437" spans="2:14">
      <c r="B4437" s="2934">
        <v>4443</v>
      </c>
      <c r="C4437" s="2933">
        <v>43397</v>
      </c>
      <c r="D4437" s="1934" t="s">
        <v>6987</v>
      </c>
      <c r="E4437" s="1934">
        <v>100</v>
      </c>
      <c r="F4437" s="1934">
        <v>0</v>
      </c>
      <c r="G4437" s="2830">
        <v>100</v>
      </c>
      <c r="H4437" s="3267">
        <f t="shared" si="60"/>
        <v>100</v>
      </c>
      <c r="I4437" s="2831">
        <v>1487.9147017579153</v>
      </c>
      <c r="J4437" s="1940"/>
      <c r="K4437" s="181"/>
      <c r="L4437" s="181"/>
      <c r="M4437" s="181"/>
      <c r="N4437" s="181"/>
    </row>
    <row r="4438" spans="2:14">
      <c r="B4438" s="2934">
        <v>4444</v>
      </c>
      <c r="C4438" s="2933">
        <v>43397</v>
      </c>
      <c r="D4438" s="1934" t="s">
        <v>6988</v>
      </c>
      <c r="E4438" s="1934">
        <v>100</v>
      </c>
      <c r="F4438" s="1934">
        <v>0</v>
      </c>
      <c r="G4438" s="2830">
        <v>100</v>
      </c>
      <c r="H4438" s="3267">
        <f t="shared" si="60"/>
        <v>100</v>
      </c>
      <c r="I4438" s="2831">
        <v>1487.9147017579153</v>
      </c>
      <c r="J4438" s="1940"/>
      <c r="K4438" s="181"/>
      <c r="L4438" s="181"/>
      <c r="M4438" s="181"/>
      <c r="N4438" s="181"/>
    </row>
    <row r="4439" spans="2:14">
      <c r="B4439" s="2934">
        <v>4445</v>
      </c>
      <c r="C4439" s="2933">
        <v>43397</v>
      </c>
      <c r="D4439" s="1934" t="s">
        <v>6989</v>
      </c>
      <c r="E4439" s="1934">
        <v>100</v>
      </c>
      <c r="F4439" s="1934">
        <v>0</v>
      </c>
      <c r="G4439" s="2830">
        <v>100</v>
      </c>
      <c r="H4439" s="3267">
        <f t="shared" si="60"/>
        <v>100</v>
      </c>
      <c r="I4439" s="2831">
        <v>1487.9147017579153</v>
      </c>
      <c r="J4439" s="1940"/>
      <c r="K4439" s="181"/>
      <c r="L4439" s="181"/>
      <c r="M4439" s="181"/>
      <c r="N4439" s="181"/>
    </row>
    <row r="4440" spans="2:14">
      <c r="B4440" s="2934">
        <v>4446</v>
      </c>
      <c r="C4440" s="2933">
        <v>43397</v>
      </c>
      <c r="D4440" s="1934" t="s">
        <v>6990</v>
      </c>
      <c r="E4440" s="1934">
        <v>100</v>
      </c>
      <c r="F4440" s="1934">
        <v>0</v>
      </c>
      <c r="G4440" s="2830">
        <v>100</v>
      </c>
      <c r="H4440" s="3267">
        <f t="shared" si="60"/>
        <v>100</v>
      </c>
      <c r="I4440" s="2831">
        <v>1487.9147017579153</v>
      </c>
      <c r="J4440" s="1940"/>
      <c r="K4440" s="181"/>
      <c r="L4440" s="181"/>
      <c r="M4440" s="181"/>
      <c r="N4440" s="181"/>
    </row>
    <row r="4441" spans="2:14">
      <c r="B4441" s="2934">
        <v>4447</v>
      </c>
      <c r="C4441" s="2933">
        <v>43397</v>
      </c>
      <c r="D4441" s="1934" t="s">
        <v>6991</v>
      </c>
      <c r="E4441" s="1934">
        <v>100</v>
      </c>
      <c r="F4441" s="1934">
        <v>0</v>
      </c>
      <c r="G4441" s="2830">
        <v>100</v>
      </c>
      <c r="H4441" s="3267">
        <f t="shared" si="60"/>
        <v>100</v>
      </c>
      <c r="I4441" s="2831">
        <v>1487.9147017579153</v>
      </c>
      <c r="J4441" s="1940"/>
      <c r="K4441" s="181"/>
      <c r="L4441" s="181"/>
      <c r="M4441" s="181"/>
      <c r="N4441" s="181"/>
    </row>
    <row r="4442" spans="2:14">
      <c r="B4442" s="2934">
        <v>4448</v>
      </c>
      <c r="C4442" s="2933">
        <v>43397</v>
      </c>
      <c r="D4442" s="1934" t="s">
        <v>6992</v>
      </c>
      <c r="E4442" s="1934">
        <v>100</v>
      </c>
      <c r="F4442" s="1934">
        <v>0</v>
      </c>
      <c r="G4442" s="2830">
        <v>100</v>
      </c>
      <c r="H4442" s="3267">
        <f t="shared" si="60"/>
        <v>100</v>
      </c>
      <c r="I4442" s="2831">
        <v>1487.9147017579153</v>
      </c>
      <c r="J4442" s="1940"/>
      <c r="K4442" s="181"/>
      <c r="L4442" s="181"/>
      <c r="M4442" s="181"/>
      <c r="N4442" s="181"/>
    </row>
    <row r="4443" spans="2:14">
      <c r="B4443" s="2934">
        <v>4449</v>
      </c>
      <c r="C4443" s="2933">
        <v>43398</v>
      </c>
      <c r="D4443" s="1934" t="s">
        <v>6993</v>
      </c>
      <c r="E4443" s="1934">
        <v>100</v>
      </c>
      <c r="F4443" s="1934">
        <v>0</v>
      </c>
      <c r="G4443" s="2830">
        <v>100</v>
      </c>
      <c r="H4443" s="3267">
        <f t="shared" si="60"/>
        <v>100</v>
      </c>
      <c r="I4443" s="2831">
        <v>1487.9147017579153</v>
      </c>
      <c r="J4443" s="1940"/>
      <c r="K4443" s="181"/>
      <c r="L4443" s="181"/>
      <c r="M4443" s="181"/>
      <c r="N4443" s="181"/>
    </row>
    <row r="4444" spans="2:14">
      <c r="B4444" s="2934">
        <v>4450</v>
      </c>
      <c r="C4444" s="2933">
        <v>43398</v>
      </c>
      <c r="D4444" s="1934" t="s">
        <v>6994</v>
      </c>
      <c r="E4444" s="1934">
        <v>100</v>
      </c>
      <c r="F4444" s="1934">
        <v>0</v>
      </c>
      <c r="G4444" s="2830">
        <v>100</v>
      </c>
      <c r="H4444" s="3267">
        <f t="shared" si="60"/>
        <v>100</v>
      </c>
      <c r="I4444" s="2831">
        <v>1487.9147017579153</v>
      </c>
      <c r="J4444" s="1940"/>
      <c r="K4444" s="181"/>
      <c r="L4444" s="181"/>
      <c r="M4444" s="181"/>
      <c r="N4444" s="181"/>
    </row>
    <row r="4445" spans="2:14">
      <c r="B4445" s="2934">
        <v>4451</v>
      </c>
      <c r="C4445" s="2933">
        <v>43398</v>
      </c>
      <c r="D4445" s="1934" t="s">
        <v>6995</v>
      </c>
      <c r="E4445" s="1934">
        <v>100</v>
      </c>
      <c r="F4445" s="1934">
        <v>0</v>
      </c>
      <c r="G4445" s="2830">
        <v>100</v>
      </c>
      <c r="H4445" s="3267">
        <f t="shared" si="60"/>
        <v>100</v>
      </c>
      <c r="I4445" s="2831">
        <v>1487.9147017579153</v>
      </c>
      <c r="J4445" s="1940"/>
      <c r="K4445" s="181"/>
      <c r="L4445" s="181"/>
      <c r="M4445" s="181"/>
      <c r="N4445" s="181"/>
    </row>
    <row r="4446" spans="2:14">
      <c r="B4446" s="2934">
        <v>4452</v>
      </c>
      <c r="C4446" s="2933">
        <v>43398</v>
      </c>
      <c r="D4446" s="1934" t="s">
        <v>6996</v>
      </c>
      <c r="E4446" s="1934">
        <v>100</v>
      </c>
      <c r="F4446" s="1934">
        <v>0</v>
      </c>
      <c r="G4446" s="2830">
        <v>100</v>
      </c>
      <c r="H4446" s="3267">
        <f t="shared" si="60"/>
        <v>100</v>
      </c>
      <c r="I4446" s="2831">
        <v>1487.9147017579153</v>
      </c>
      <c r="J4446" s="1940"/>
      <c r="K4446" s="181"/>
      <c r="L4446" s="181"/>
      <c r="M4446" s="181"/>
      <c r="N4446" s="181"/>
    </row>
    <row r="4447" spans="2:14">
      <c r="B4447" s="2934">
        <v>4453</v>
      </c>
      <c r="C4447" s="2933">
        <v>43398</v>
      </c>
      <c r="D4447" s="1934" t="s">
        <v>6997</v>
      </c>
      <c r="E4447" s="1934">
        <v>100</v>
      </c>
      <c r="F4447" s="1934">
        <v>0</v>
      </c>
      <c r="G4447" s="2830">
        <v>100</v>
      </c>
      <c r="H4447" s="3267">
        <f t="shared" si="60"/>
        <v>100</v>
      </c>
      <c r="I4447" s="2831">
        <v>1487.9147017579153</v>
      </c>
      <c r="J4447" s="1940"/>
      <c r="K4447" s="181"/>
      <c r="L4447" s="181"/>
      <c r="M4447" s="181"/>
      <c r="N4447" s="181"/>
    </row>
    <row r="4448" spans="2:14">
      <c r="B4448" s="2934">
        <v>4454</v>
      </c>
      <c r="C4448" s="2933">
        <v>43398</v>
      </c>
      <c r="D4448" s="1934" t="s">
        <v>6998</v>
      </c>
      <c r="E4448" s="1934">
        <v>100</v>
      </c>
      <c r="F4448" s="1934">
        <v>0</v>
      </c>
      <c r="G4448" s="2830">
        <v>100</v>
      </c>
      <c r="H4448" s="3267">
        <f t="shared" si="60"/>
        <v>100</v>
      </c>
      <c r="I4448" s="2831">
        <v>1487.9147017579153</v>
      </c>
      <c r="J4448" s="1940"/>
      <c r="K4448" s="181"/>
      <c r="L4448" s="181"/>
      <c r="M4448" s="181"/>
      <c r="N4448" s="181"/>
    </row>
    <row r="4449" spans="2:14">
      <c r="B4449" s="2934">
        <v>4455</v>
      </c>
      <c r="C4449" s="2933">
        <v>43398</v>
      </c>
      <c r="D4449" s="1934" t="s">
        <v>6999</v>
      </c>
      <c r="E4449" s="1934">
        <v>100</v>
      </c>
      <c r="F4449" s="1934">
        <v>0</v>
      </c>
      <c r="G4449" s="2830">
        <v>100</v>
      </c>
      <c r="H4449" s="3267">
        <f t="shared" si="60"/>
        <v>100</v>
      </c>
      <c r="I4449" s="2831">
        <v>1487.9147017579153</v>
      </c>
      <c r="J4449" s="1940"/>
      <c r="K4449" s="181"/>
      <c r="L4449" s="181"/>
      <c r="M4449" s="181"/>
      <c r="N4449" s="181"/>
    </row>
    <row r="4450" spans="2:14">
      <c r="B4450" s="2934">
        <v>4456</v>
      </c>
      <c r="C4450" s="2933">
        <v>43398</v>
      </c>
      <c r="D4450" s="1934" t="s">
        <v>7000</v>
      </c>
      <c r="E4450" s="1934">
        <v>100</v>
      </c>
      <c r="F4450" s="1934">
        <v>0</v>
      </c>
      <c r="G4450" s="2830">
        <v>100</v>
      </c>
      <c r="H4450" s="3267">
        <f t="shared" si="60"/>
        <v>100</v>
      </c>
      <c r="I4450" s="2831">
        <v>1487.9147017579153</v>
      </c>
      <c r="J4450" s="1940"/>
      <c r="K4450" s="181"/>
      <c r="L4450" s="181"/>
      <c r="M4450" s="181"/>
      <c r="N4450" s="181"/>
    </row>
    <row r="4451" spans="2:14">
      <c r="B4451" s="2934">
        <v>4457</v>
      </c>
      <c r="C4451" s="2933">
        <v>43398</v>
      </c>
      <c r="D4451" s="1934" t="s">
        <v>7001</v>
      </c>
      <c r="E4451" s="1934">
        <v>100</v>
      </c>
      <c r="F4451" s="1934">
        <v>0</v>
      </c>
      <c r="G4451" s="2830">
        <v>100</v>
      </c>
      <c r="H4451" s="3267">
        <f t="shared" si="60"/>
        <v>100</v>
      </c>
      <c r="I4451" s="2831">
        <v>1487.9147017579153</v>
      </c>
      <c r="J4451" s="1940"/>
      <c r="K4451" s="181"/>
      <c r="L4451" s="181"/>
      <c r="M4451" s="181"/>
      <c r="N4451" s="181"/>
    </row>
    <row r="4452" spans="2:14">
      <c r="B4452" s="2934">
        <v>4458</v>
      </c>
      <c r="C4452" s="2933">
        <v>43398</v>
      </c>
      <c r="D4452" s="1934" t="s">
        <v>7002</v>
      </c>
      <c r="E4452" s="1934">
        <v>100</v>
      </c>
      <c r="F4452" s="1934">
        <v>0</v>
      </c>
      <c r="G4452" s="2830">
        <v>100</v>
      </c>
      <c r="H4452" s="3267">
        <f t="shared" si="60"/>
        <v>100</v>
      </c>
      <c r="I4452" s="2831">
        <v>1487.9147017579153</v>
      </c>
      <c r="J4452" s="1940"/>
      <c r="K4452" s="181"/>
      <c r="L4452" s="181"/>
      <c r="M4452" s="181"/>
      <c r="N4452" s="181"/>
    </row>
    <row r="4453" spans="2:14">
      <c r="B4453" s="2934">
        <v>4459</v>
      </c>
      <c r="C4453" s="2933">
        <v>43398</v>
      </c>
      <c r="D4453" s="1934" t="s">
        <v>7003</v>
      </c>
      <c r="E4453" s="1934">
        <v>100</v>
      </c>
      <c r="F4453" s="1934">
        <v>0</v>
      </c>
      <c r="G4453" s="2830">
        <v>100</v>
      </c>
      <c r="H4453" s="3267">
        <f t="shared" si="60"/>
        <v>100</v>
      </c>
      <c r="I4453" s="2831">
        <v>1487.9147017579153</v>
      </c>
      <c r="J4453" s="1940"/>
      <c r="K4453" s="181"/>
      <c r="L4453" s="181"/>
      <c r="M4453" s="181"/>
      <c r="N4453" s="181"/>
    </row>
    <row r="4454" spans="2:14">
      <c r="B4454" s="2934">
        <v>4460</v>
      </c>
      <c r="C4454" s="2933">
        <v>43398</v>
      </c>
      <c r="D4454" s="1934" t="s">
        <v>7004</v>
      </c>
      <c r="E4454" s="1934">
        <v>100</v>
      </c>
      <c r="F4454" s="1934">
        <v>0</v>
      </c>
      <c r="G4454" s="2830">
        <v>100</v>
      </c>
      <c r="H4454" s="3267">
        <f t="shared" si="60"/>
        <v>100</v>
      </c>
      <c r="I4454" s="2831">
        <v>1487.9147017579153</v>
      </c>
      <c r="J4454" s="1940"/>
      <c r="K4454" s="181"/>
      <c r="L4454" s="181"/>
      <c r="M4454" s="181"/>
      <c r="N4454" s="181"/>
    </row>
    <row r="4455" spans="2:14">
      <c r="B4455" s="2934">
        <v>4461</v>
      </c>
      <c r="C4455" s="2933">
        <v>43398</v>
      </c>
      <c r="D4455" s="1934" t="s">
        <v>7005</v>
      </c>
      <c r="E4455" s="1934">
        <v>100</v>
      </c>
      <c r="F4455" s="1934">
        <v>0</v>
      </c>
      <c r="G4455" s="2830">
        <v>100</v>
      </c>
      <c r="H4455" s="3267">
        <f t="shared" si="60"/>
        <v>100</v>
      </c>
      <c r="I4455" s="2831">
        <v>1487.9147017579153</v>
      </c>
      <c r="J4455" s="1940"/>
      <c r="K4455" s="181"/>
      <c r="L4455" s="181"/>
      <c r="M4455" s="181"/>
      <c r="N4455" s="181"/>
    </row>
    <row r="4456" spans="2:14">
      <c r="B4456" s="2934">
        <v>4462</v>
      </c>
      <c r="C4456" s="2933">
        <v>43398</v>
      </c>
      <c r="D4456" s="1934" t="s">
        <v>7006</v>
      </c>
      <c r="E4456" s="1934">
        <v>100</v>
      </c>
      <c r="F4456" s="1934">
        <v>0</v>
      </c>
      <c r="G4456" s="2830">
        <v>100</v>
      </c>
      <c r="H4456" s="3267">
        <f t="shared" ref="H4456:H4519" si="61">+G4456</f>
        <v>100</v>
      </c>
      <c r="I4456" s="2831">
        <v>1487.9147017579153</v>
      </c>
      <c r="J4456" s="1940"/>
      <c r="K4456" s="181"/>
      <c r="L4456" s="181"/>
      <c r="M4456" s="181"/>
      <c r="N4456" s="181"/>
    </row>
    <row r="4457" spans="2:14">
      <c r="B4457" s="2934">
        <v>4463</v>
      </c>
      <c r="C4457" s="2933">
        <v>43398</v>
      </c>
      <c r="D4457" s="1934" t="s">
        <v>7007</v>
      </c>
      <c r="E4457" s="1934">
        <v>100</v>
      </c>
      <c r="F4457" s="1934">
        <v>0</v>
      </c>
      <c r="G4457" s="2830">
        <v>100</v>
      </c>
      <c r="H4457" s="3267">
        <f t="shared" si="61"/>
        <v>100</v>
      </c>
      <c r="I4457" s="2831">
        <v>1487.9147017579153</v>
      </c>
      <c r="J4457" s="1940"/>
      <c r="K4457" s="181"/>
      <c r="L4457" s="181"/>
      <c r="M4457" s="181"/>
      <c r="N4457" s="181"/>
    </row>
    <row r="4458" spans="2:14">
      <c r="B4458" s="2934">
        <v>4464</v>
      </c>
      <c r="C4458" s="2933">
        <v>43398</v>
      </c>
      <c r="D4458" s="1934" t="s">
        <v>7008</v>
      </c>
      <c r="E4458" s="1934">
        <v>100</v>
      </c>
      <c r="F4458" s="1934">
        <v>0</v>
      </c>
      <c r="G4458" s="2830">
        <v>100</v>
      </c>
      <c r="H4458" s="3267">
        <f t="shared" si="61"/>
        <v>100</v>
      </c>
      <c r="I4458" s="2831">
        <v>1487.9147017579153</v>
      </c>
      <c r="J4458" s="1940"/>
      <c r="K4458" s="181"/>
      <c r="L4458" s="181"/>
      <c r="M4458" s="181"/>
      <c r="N4458" s="181"/>
    </row>
    <row r="4459" spans="2:14">
      <c r="B4459" s="2934">
        <v>4465</v>
      </c>
      <c r="C4459" s="2933">
        <v>43398</v>
      </c>
      <c r="D4459" s="1934" t="s">
        <v>7009</v>
      </c>
      <c r="E4459" s="1934">
        <v>100</v>
      </c>
      <c r="F4459" s="1934">
        <v>0</v>
      </c>
      <c r="G4459" s="2830">
        <v>100</v>
      </c>
      <c r="H4459" s="3267">
        <f t="shared" si="61"/>
        <v>100</v>
      </c>
      <c r="I4459" s="2831">
        <v>1487.9147017579153</v>
      </c>
      <c r="J4459" s="1940"/>
      <c r="K4459" s="181"/>
      <c r="L4459" s="181"/>
      <c r="M4459" s="181"/>
      <c r="N4459" s="181"/>
    </row>
    <row r="4460" spans="2:14">
      <c r="B4460" s="2934">
        <v>4466</v>
      </c>
      <c r="C4460" s="2933">
        <v>43398</v>
      </c>
      <c r="D4460" s="1934" t="s">
        <v>7010</v>
      </c>
      <c r="E4460" s="1934">
        <v>100</v>
      </c>
      <c r="F4460" s="1934">
        <v>0</v>
      </c>
      <c r="G4460" s="2830">
        <v>100</v>
      </c>
      <c r="H4460" s="3267">
        <f t="shared" si="61"/>
        <v>100</v>
      </c>
      <c r="I4460" s="2831">
        <v>1487.9147017579153</v>
      </c>
      <c r="J4460" s="1940"/>
      <c r="K4460" s="181"/>
      <c r="L4460" s="181"/>
      <c r="M4460" s="181"/>
      <c r="N4460" s="181"/>
    </row>
    <row r="4461" spans="2:14">
      <c r="B4461" s="2934">
        <v>4467</v>
      </c>
      <c r="C4461" s="2933">
        <v>43398</v>
      </c>
      <c r="D4461" s="1934" t="s">
        <v>7011</v>
      </c>
      <c r="E4461" s="1934">
        <v>100</v>
      </c>
      <c r="F4461" s="1934">
        <v>0</v>
      </c>
      <c r="G4461" s="2830">
        <v>100</v>
      </c>
      <c r="H4461" s="3267">
        <f t="shared" si="61"/>
        <v>100</v>
      </c>
      <c r="I4461" s="2831">
        <v>1487.9147017579153</v>
      </c>
      <c r="J4461" s="1940"/>
      <c r="K4461" s="181"/>
      <c r="L4461" s="181"/>
      <c r="M4461" s="181"/>
      <c r="N4461" s="181"/>
    </row>
    <row r="4462" spans="2:14">
      <c r="B4462" s="2934">
        <v>4468</v>
      </c>
      <c r="C4462" s="2933">
        <v>43398</v>
      </c>
      <c r="D4462" s="1934" t="s">
        <v>7012</v>
      </c>
      <c r="E4462" s="1934">
        <v>100</v>
      </c>
      <c r="F4462" s="1934">
        <v>0</v>
      </c>
      <c r="G4462" s="2830">
        <v>100</v>
      </c>
      <c r="H4462" s="3267">
        <f t="shared" si="61"/>
        <v>100</v>
      </c>
      <c r="I4462" s="2831">
        <v>1487.9147017579153</v>
      </c>
      <c r="J4462" s="1940"/>
      <c r="K4462" s="181"/>
      <c r="L4462" s="181"/>
      <c r="M4462" s="181"/>
      <c r="N4462" s="181"/>
    </row>
    <row r="4463" spans="2:14">
      <c r="B4463" s="2934">
        <v>4469</v>
      </c>
      <c r="C4463" s="2933">
        <v>43398</v>
      </c>
      <c r="D4463" s="1934" t="s">
        <v>7013</v>
      </c>
      <c r="E4463" s="1934">
        <v>100</v>
      </c>
      <c r="F4463" s="1934">
        <v>0</v>
      </c>
      <c r="G4463" s="2830">
        <v>100</v>
      </c>
      <c r="H4463" s="3267">
        <f t="shared" si="61"/>
        <v>100</v>
      </c>
      <c r="I4463" s="2831">
        <v>1487.9147017579153</v>
      </c>
      <c r="J4463" s="1940"/>
      <c r="K4463" s="181"/>
      <c r="L4463" s="181"/>
      <c r="M4463" s="181"/>
      <c r="N4463" s="181"/>
    </row>
    <row r="4464" spans="2:14">
      <c r="B4464" s="2934">
        <v>4470</v>
      </c>
      <c r="C4464" s="2933">
        <v>43398</v>
      </c>
      <c r="D4464" s="1934" t="s">
        <v>7014</v>
      </c>
      <c r="E4464" s="1934">
        <v>100</v>
      </c>
      <c r="F4464" s="1934">
        <v>0</v>
      </c>
      <c r="G4464" s="2830">
        <v>100</v>
      </c>
      <c r="H4464" s="3267">
        <f t="shared" si="61"/>
        <v>100</v>
      </c>
      <c r="I4464" s="2831">
        <v>1487.9147017579153</v>
      </c>
      <c r="J4464" s="1940"/>
      <c r="K4464" s="181"/>
      <c r="L4464" s="181"/>
      <c r="M4464" s="181"/>
      <c r="N4464" s="181"/>
    </row>
    <row r="4465" spans="2:14">
      <c r="B4465" s="2934">
        <v>4471</v>
      </c>
      <c r="C4465" s="2933">
        <v>43398</v>
      </c>
      <c r="D4465" s="1934" t="s">
        <v>7015</v>
      </c>
      <c r="E4465" s="1934">
        <v>100</v>
      </c>
      <c r="F4465" s="1934">
        <v>0</v>
      </c>
      <c r="G4465" s="2830">
        <v>100</v>
      </c>
      <c r="H4465" s="3267">
        <f t="shared" si="61"/>
        <v>100</v>
      </c>
      <c r="I4465" s="2831">
        <v>1487.9147017579153</v>
      </c>
      <c r="J4465" s="1940"/>
      <c r="K4465" s="181"/>
      <c r="L4465" s="181"/>
      <c r="M4465" s="181"/>
      <c r="N4465" s="181"/>
    </row>
    <row r="4466" spans="2:14">
      <c r="B4466" s="2934">
        <v>4472</v>
      </c>
      <c r="C4466" s="2933">
        <v>43398</v>
      </c>
      <c r="D4466" s="1934" t="s">
        <v>7016</v>
      </c>
      <c r="E4466" s="1934">
        <v>100</v>
      </c>
      <c r="F4466" s="1934">
        <v>0</v>
      </c>
      <c r="G4466" s="2830">
        <v>100</v>
      </c>
      <c r="H4466" s="3267">
        <f t="shared" si="61"/>
        <v>100</v>
      </c>
      <c r="I4466" s="2831">
        <v>1487.9147017579153</v>
      </c>
      <c r="J4466" s="1940"/>
      <c r="K4466" s="181"/>
      <c r="L4466" s="181"/>
      <c r="M4466" s="181"/>
      <c r="N4466" s="181"/>
    </row>
    <row r="4467" spans="2:14">
      <c r="B4467" s="2934">
        <v>4473</v>
      </c>
      <c r="C4467" s="2933">
        <v>43398</v>
      </c>
      <c r="D4467" s="1934" t="s">
        <v>7017</v>
      </c>
      <c r="E4467" s="1934">
        <v>100</v>
      </c>
      <c r="F4467" s="1934">
        <v>0</v>
      </c>
      <c r="G4467" s="2830">
        <v>100</v>
      </c>
      <c r="H4467" s="3267">
        <f t="shared" si="61"/>
        <v>100</v>
      </c>
      <c r="I4467" s="2831">
        <v>1487.9147017579153</v>
      </c>
      <c r="J4467" s="1940"/>
      <c r="K4467" s="181"/>
      <c r="L4467" s="181"/>
      <c r="M4467" s="181"/>
      <c r="N4467" s="181"/>
    </row>
    <row r="4468" spans="2:14">
      <c r="B4468" s="2934">
        <v>4474</v>
      </c>
      <c r="C4468" s="2933">
        <v>43398</v>
      </c>
      <c r="D4468" s="1934" t="s">
        <v>7018</v>
      </c>
      <c r="E4468" s="1934">
        <v>100</v>
      </c>
      <c r="F4468" s="1934">
        <v>0</v>
      </c>
      <c r="G4468" s="2830">
        <v>100</v>
      </c>
      <c r="H4468" s="3267">
        <f t="shared" si="61"/>
        <v>100</v>
      </c>
      <c r="I4468" s="2831">
        <v>1487.9147017579153</v>
      </c>
      <c r="J4468" s="1940"/>
      <c r="K4468" s="181"/>
      <c r="L4468" s="181"/>
      <c r="M4468" s="181"/>
      <c r="N4468" s="181"/>
    </row>
    <row r="4469" spans="2:14">
      <c r="B4469" s="2934">
        <v>4475</v>
      </c>
      <c r="C4469" s="2933">
        <v>43398</v>
      </c>
      <c r="D4469" s="1934" t="s">
        <v>7019</v>
      </c>
      <c r="E4469" s="1934">
        <v>100</v>
      </c>
      <c r="F4469" s="1934">
        <v>0</v>
      </c>
      <c r="G4469" s="2830">
        <v>100</v>
      </c>
      <c r="H4469" s="3267">
        <f t="shared" si="61"/>
        <v>100</v>
      </c>
      <c r="I4469" s="2831">
        <v>1487.9147017579153</v>
      </c>
      <c r="J4469" s="1940"/>
      <c r="K4469" s="181"/>
      <c r="L4469" s="181"/>
      <c r="M4469" s="181"/>
      <c r="N4469" s="181"/>
    </row>
    <row r="4470" spans="2:14">
      <c r="B4470" s="2934">
        <v>4476</v>
      </c>
      <c r="C4470" s="2933">
        <v>43398</v>
      </c>
      <c r="D4470" s="1934" t="s">
        <v>7020</v>
      </c>
      <c r="E4470" s="1934">
        <v>100</v>
      </c>
      <c r="F4470" s="1934">
        <v>0</v>
      </c>
      <c r="G4470" s="2830">
        <v>100</v>
      </c>
      <c r="H4470" s="3267">
        <f t="shared" si="61"/>
        <v>100</v>
      </c>
      <c r="I4470" s="2831">
        <v>1487.9147017579153</v>
      </c>
      <c r="J4470" s="1940"/>
      <c r="K4470" s="181"/>
      <c r="L4470" s="181"/>
      <c r="M4470" s="181"/>
      <c r="N4470" s="181"/>
    </row>
    <row r="4471" spans="2:14">
      <c r="B4471" s="2934">
        <v>4477</v>
      </c>
      <c r="C4471" s="2933">
        <v>43398</v>
      </c>
      <c r="D4471" s="1934" t="s">
        <v>7021</v>
      </c>
      <c r="E4471" s="1934">
        <v>100</v>
      </c>
      <c r="F4471" s="1934">
        <v>0</v>
      </c>
      <c r="G4471" s="2830">
        <v>100</v>
      </c>
      <c r="H4471" s="3267">
        <f t="shared" si="61"/>
        <v>100</v>
      </c>
      <c r="I4471" s="2831">
        <v>1487.9147017579153</v>
      </c>
      <c r="J4471" s="1940"/>
      <c r="K4471" s="181"/>
      <c r="L4471" s="181"/>
      <c r="M4471" s="181"/>
      <c r="N4471" s="181"/>
    </row>
    <row r="4472" spans="2:14">
      <c r="B4472" s="2934">
        <v>4478</v>
      </c>
      <c r="C4472" s="2933">
        <v>43398</v>
      </c>
      <c r="D4472" s="1934" t="s">
        <v>7022</v>
      </c>
      <c r="E4472" s="1934">
        <v>100</v>
      </c>
      <c r="F4472" s="1934">
        <v>0</v>
      </c>
      <c r="G4472" s="2830">
        <v>100</v>
      </c>
      <c r="H4472" s="3267">
        <f t="shared" si="61"/>
        <v>100</v>
      </c>
      <c r="I4472" s="2831">
        <v>1487.9147017579153</v>
      </c>
      <c r="J4472" s="1940"/>
      <c r="K4472" s="181"/>
      <c r="L4472" s="181"/>
      <c r="M4472" s="181"/>
      <c r="N4472" s="181"/>
    </row>
    <row r="4473" spans="2:14">
      <c r="B4473" s="2934">
        <v>4479</v>
      </c>
      <c r="C4473" s="2933">
        <v>43398</v>
      </c>
      <c r="D4473" s="1934" t="s">
        <v>7023</v>
      </c>
      <c r="E4473" s="1934">
        <v>100</v>
      </c>
      <c r="F4473" s="1934">
        <v>0</v>
      </c>
      <c r="G4473" s="2830">
        <v>100</v>
      </c>
      <c r="H4473" s="3267">
        <f t="shared" si="61"/>
        <v>100</v>
      </c>
      <c r="I4473" s="2831">
        <v>1487.9147017579153</v>
      </c>
      <c r="J4473" s="1940"/>
      <c r="K4473" s="181"/>
      <c r="L4473" s="181"/>
      <c r="M4473" s="181"/>
      <c r="N4473" s="181"/>
    </row>
    <row r="4474" spans="2:14">
      <c r="B4474" s="2934">
        <v>4480</v>
      </c>
      <c r="C4474" s="2933">
        <v>43398</v>
      </c>
      <c r="D4474" s="1934" t="s">
        <v>7024</v>
      </c>
      <c r="E4474" s="1934">
        <v>100</v>
      </c>
      <c r="F4474" s="1934">
        <v>0</v>
      </c>
      <c r="G4474" s="2830">
        <v>100</v>
      </c>
      <c r="H4474" s="3267">
        <f t="shared" si="61"/>
        <v>100</v>
      </c>
      <c r="I4474" s="2831">
        <v>1487.9147017579153</v>
      </c>
      <c r="J4474" s="1940"/>
      <c r="K4474" s="181"/>
      <c r="L4474" s="181"/>
      <c r="M4474" s="181"/>
      <c r="N4474" s="181"/>
    </row>
    <row r="4475" spans="2:14">
      <c r="B4475" s="2934">
        <v>4481</v>
      </c>
      <c r="C4475" s="2933">
        <v>43398</v>
      </c>
      <c r="D4475" s="1934" t="s">
        <v>7025</v>
      </c>
      <c r="E4475" s="1934">
        <v>100</v>
      </c>
      <c r="F4475" s="1934">
        <v>0</v>
      </c>
      <c r="G4475" s="2830">
        <v>100</v>
      </c>
      <c r="H4475" s="3267">
        <f t="shared" si="61"/>
        <v>100</v>
      </c>
      <c r="I4475" s="2831">
        <v>1487.9147017579153</v>
      </c>
      <c r="J4475" s="1940"/>
      <c r="K4475" s="181"/>
      <c r="L4475" s="181"/>
      <c r="M4475" s="181"/>
      <c r="N4475" s="181"/>
    </row>
    <row r="4476" spans="2:14">
      <c r="B4476" s="2934">
        <v>4482</v>
      </c>
      <c r="C4476" s="2933">
        <v>43398</v>
      </c>
      <c r="D4476" s="1934" t="s">
        <v>7026</v>
      </c>
      <c r="E4476" s="1934">
        <v>100</v>
      </c>
      <c r="F4476" s="1934">
        <v>0</v>
      </c>
      <c r="G4476" s="2830">
        <v>100</v>
      </c>
      <c r="H4476" s="3267">
        <f t="shared" si="61"/>
        <v>100</v>
      </c>
      <c r="I4476" s="2831">
        <v>1487.9147017579153</v>
      </c>
      <c r="J4476" s="1940"/>
      <c r="K4476" s="181"/>
      <c r="L4476" s="181"/>
      <c r="M4476" s="181"/>
      <c r="N4476" s="181"/>
    </row>
    <row r="4477" spans="2:14">
      <c r="B4477" s="2934">
        <v>4483</v>
      </c>
      <c r="C4477" s="2933">
        <v>43398</v>
      </c>
      <c r="D4477" s="1934" t="s">
        <v>7027</v>
      </c>
      <c r="E4477" s="1934">
        <v>100</v>
      </c>
      <c r="F4477" s="1934">
        <v>0</v>
      </c>
      <c r="G4477" s="2830">
        <v>100</v>
      </c>
      <c r="H4477" s="3267">
        <f t="shared" si="61"/>
        <v>100</v>
      </c>
      <c r="I4477" s="2831">
        <v>1487.9147017579153</v>
      </c>
      <c r="J4477" s="1940"/>
      <c r="K4477" s="181"/>
      <c r="L4477" s="181"/>
      <c r="M4477" s="181"/>
      <c r="N4477" s="181"/>
    </row>
    <row r="4478" spans="2:14">
      <c r="B4478" s="2934">
        <v>4484</v>
      </c>
      <c r="C4478" s="2933">
        <v>43398</v>
      </c>
      <c r="D4478" s="1934" t="s">
        <v>7028</v>
      </c>
      <c r="E4478" s="1934">
        <v>100</v>
      </c>
      <c r="F4478" s="1934">
        <v>0</v>
      </c>
      <c r="G4478" s="2830">
        <v>100</v>
      </c>
      <c r="H4478" s="3267">
        <f t="shared" si="61"/>
        <v>100</v>
      </c>
      <c r="I4478" s="2831">
        <v>1487.9147017579153</v>
      </c>
      <c r="J4478" s="1940"/>
      <c r="K4478" s="181"/>
      <c r="L4478" s="181"/>
      <c r="M4478" s="181"/>
      <c r="N4478" s="181"/>
    </row>
    <row r="4479" spans="2:14">
      <c r="B4479" s="2934">
        <v>4485</v>
      </c>
      <c r="C4479" s="2933">
        <v>43398</v>
      </c>
      <c r="D4479" s="1934" t="s">
        <v>7029</v>
      </c>
      <c r="E4479" s="1934">
        <v>100</v>
      </c>
      <c r="F4479" s="1934">
        <v>0</v>
      </c>
      <c r="G4479" s="2830">
        <v>100</v>
      </c>
      <c r="H4479" s="3267">
        <f t="shared" si="61"/>
        <v>100</v>
      </c>
      <c r="I4479" s="2831">
        <v>1487.9147017579153</v>
      </c>
      <c r="J4479" s="1940"/>
      <c r="K4479" s="181"/>
      <c r="L4479" s="181"/>
      <c r="M4479" s="181"/>
      <c r="N4479" s="181"/>
    </row>
    <row r="4480" spans="2:14">
      <c r="B4480" s="2934">
        <v>4486</v>
      </c>
      <c r="C4480" s="2933">
        <v>43398</v>
      </c>
      <c r="D4480" s="1934" t="s">
        <v>7030</v>
      </c>
      <c r="E4480" s="1934">
        <v>100</v>
      </c>
      <c r="F4480" s="1934">
        <v>0</v>
      </c>
      <c r="G4480" s="2830">
        <v>100</v>
      </c>
      <c r="H4480" s="3267">
        <f t="shared" si="61"/>
        <v>100</v>
      </c>
      <c r="I4480" s="2831">
        <v>1487.9147017579153</v>
      </c>
      <c r="J4480" s="1940"/>
      <c r="K4480" s="181"/>
      <c r="L4480" s="181"/>
      <c r="M4480" s="181"/>
      <c r="N4480" s="181"/>
    </row>
    <row r="4481" spans="2:14">
      <c r="B4481" s="2934">
        <v>4487</v>
      </c>
      <c r="C4481" s="2933">
        <v>43398</v>
      </c>
      <c r="D4481" s="1934" t="s">
        <v>7031</v>
      </c>
      <c r="E4481" s="1934">
        <v>100</v>
      </c>
      <c r="F4481" s="1934">
        <v>0</v>
      </c>
      <c r="G4481" s="2830">
        <v>100</v>
      </c>
      <c r="H4481" s="3267">
        <f t="shared" si="61"/>
        <v>100</v>
      </c>
      <c r="I4481" s="2831">
        <v>1487.9147017579153</v>
      </c>
      <c r="J4481" s="1940"/>
      <c r="K4481" s="181"/>
      <c r="L4481" s="181"/>
      <c r="M4481" s="181"/>
      <c r="N4481" s="181"/>
    </row>
    <row r="4482" spans="2:14">
      <c r="B4482" s="2934">
        <v>4488</v>
      </c>
      <c r="C4482" s="2933">
        <v>43398</v>
      </c>
      <c r="D4482" s="1934" t="s">
        <v>7032</v>
      </c>
      <c r="E4482" s="1934">
        <v>100</v>
      </c>
      <c r="F4482" s="1934">
        <v>0</v>
      </c>
      <c r="G4482" s="2830">
        <v>100</v>
      </c>
      <c r="H4482" s="3267">
        <f t="shared" si="61"/>
        <v>100</v>
      </c>
      <c r="I4482" s="2831">
        <v>1487.9147017579153</v>
      </c>
      <c r="J4482" s="1940"/>
      <c r="K4482" s="181"/>
      <c r="L4482" s="181"/>
      <c r="M4482" s="181"/>
      <c r="N4482" s="181"/>
    </row>
    <row r="4483" spans="2:14">
      <c r="B4483" s="2934">
        <v>4489</v>
      </c>
      <c r="C4483" s="2933">
        <v>43398</v>
      </c>
      <c r="D4483" s="1934" t="s">
        <v>7033</v>
      </c>
      <c r="E4483" s="1934">
        <v>100</v>
      </c>
      <c r="F4483" s="1934">
        <v>0</v>
      </c>
      <c r="G4483" s="2830">
        <v>100</v>
      </c>
      <c r="H4483" s="3267">
        <f t="shared" si="61"/>
        <v>100</v>
      </c>
      <c r="I4483" s="2831">
        <v>1487.9147017579153</v>
      </c>
      <c r="J4483" s="1940"/>
      <c r="K4483" s="181"/>
      <c r="L4483" s="181"/>
      <c r="M4483" s="181"/>
      <c r="N4483" s="181"/>
    </row>
    <row r="4484" spans="2:14">
      <c r="B4484" s="2934">
        <v>4490</v>
      </c>
      <c r="C4484" s="2933">
        <v>43398</v>
      </c>
      <c r="D4484" s="1934" t="s">
        <v>7034</v>
      </c>
      <c r="E4484" s="1934">
        <v>100</v>
      </c>
      <c r="F4484" s="1934">
        <v>0</v>
      </c>
      <c r="G4484" s="2830">
        <v>100</v>
      </c>
      <c r="H4484" s="3267">
        <f t="shared" si="61"/>
        <v>100</v>
      </c>
      <c r="I4484" s="2831">
        <v>1487.9147017579153</v>
      </c>
      <c r="J4484" s="1940"/>
      <c r="K4484" s="181"/>
      <c r="L4484" s="181"/>
      <c r="M4484" s="181"/>
      <c r="N4484" s="181"/>
    </row>
    <row r="4485" spans="2:14">
      <c r="B4485" s="2934">
        <v>4491</v>
      </c>
      <c r="C4485" s="2933">
        <v>43398</v>
      </c>
      <c r="D4485" s="1934" t="s">
        <v>7035</v>
      </c>
      <c r="E4485" s="1934">
        <v>100</v>
      </c>
      <c r="F4485" s="1934">
        <v>0</v>
      </c>
      <c r="G4485" s="2830">
        <v>100</v>
      </c>
      <c r="H4485" s="3267">
        <f t="shared" si="61"/>
        <v>100</v>
      </c>
      <c r="I4485" s="2831">
        <v>1487.9147017579153</v>
      </c>
      <c r="J4485" s="1940"/>
      <c r="K4485" s="181"/>
      <c r="L4485" s="181"/>
      <c r="M4485" s="181"/>
      <c r="N4485" s="181"/>
    </row>
    <row r="4486" spans="2:14">
      <c r="B4486" s="2934">
        <v>4492</v>
      </c>
      <c r="C4486" s="2933">
        <v>43398</v>
      </c>
      <c r="D4486" s="1934" t="s">
        <v>7036</v>
      </c>
      <c r="E4486" s="1934">
        <v>100</v>
      </c>
      <c r="F4486" s="1934">
        <v>0</v>
      </c>
      <c r="G4486" s="2830">
        <v>100</v>
      </c>
      <c r="H4486" s="3267">
        <f t="shared" si="61"/>
        <v>100</v>
      </c>
      <c r="I4486" s="2831">
        <v>1487.9147017579153</v>
      </c>
      <c r="J4486" s="1940"/>
      <c r="K4486" s="181"/>
      <c r="L4486" s="181"/>
      <c r="M4486" s="181"/>
      <c r="N4486" s="181"/>
    </row>
    <row r="4487" spans="2:14">
      <c r="B4487" s="2934">
        <v>4493</v>
      </c>
      <c r="C4487" s="2933">
        <v>43398</v>
      </c>
      <c r="D4487" s="1934" t="s">
        <v>7037</v>
      </c>
      <c r="E4487" s="1934">
        <v>100</v>
      </c>
      <c r="F4487" s="1934">
        <v>0</v>
      </c>
      <c r="G4487" s="2830">
        <v>100</v>
      </c>
      <c r="H4487" s="3267">
        <f t="shared" si="61"/>
        <v>100</v>
      </c>
      <c r="I4487" s="2831">
        <v>1487.9147017579153</v>
      </c>
      <c r="J4487" s="1940"/>
      <c r="K4487" s="181"/>
      <c r="L4487" s="181"/>
      <c r="M4487" s="181"/>
      <c r="N4487" s="181"/>
    </row>
    <row r="4488" spans="2:14">
      <c r="B4488" s="2934">
        <v>4494</v>
      </c>
      <c r="C4488" s="2933">
        <v>43398</v>
      </c>
      <c r="D4488" s="1934" t="s">
        <v>7038</v>
      </c>
      <c r="E4488" s="1934">
        <v>100</v>
      </c>
      <c r="F4488" s="1934">
        <v>0</v>
      </c>
      <c r="G4488" s="2830">
        <v>100</v>
      </c>
      <c r="H4488" s="3267">
        <f t="shared" si="61"/>
        <v>100</v>
      </c>
      <c r="I4488" s="2831">
        <v>1487.9147017579153</v>
      </c>
      <c r="J4488" s="1940"/>
      <c r="K4488" s="181"/>
      <c r="L4488" s="181"/>
      <c r="M4488" s="181"/>
      <c r="N4488" s="181"/>
    </row>
    <row r="4489" spans="2:14">
      <c r="B4489" s="2934">
        <v>4495</v>
      </c>
      <c r="C4489" s="2933">
        <v>43398</v>
      </c>
      <c r="D4489" s="1934" t="s">
        <v>7039</v>
      </c>
      <c r="E4489" s="1934">
        <v>100</v>
      </c>
      <c r="F4489" s="1934">
        <v>0</v>
      </c>
      <c r="G4489" s="2830">
        <v>100</v>
      </c>
      <c r="H4489" s="3267">
        <f t="shared" si="61"/>
        <v>100</v>
      </c>
      <c r="I4489" s="2831">
        <v>1487.9147017579153</v>
      </c>
      <c r="J4489" s="1940"/>
      <c r="K4489" s="181"/>
      <c r="L4489" s="181"/>
      <c r="M4489" s="181"/>
      <c r="N4489" s="181"/>
    </row>
    <row r="4490" spans="2:14">
      <c r="B4490" s="2934">
        <v>4496</v>
      </c>
      <c r="C4490" s="2933">
        <v>43398</v>
      </c>
      <c r="D4490" s="1934" t="s">
        <v>7040</v>
      </c>
      <c r="E4490" s="1934">
        <v>100</v>
      </c>
      <c r="F4490" s="1934">
        <v>0</v>
      </c>
      <c r="G4490" s="2830">
        <v>100</v>
      </c>
      <c r="H4490" s="3267">
        <f t="shared" si="61"/>
        <v>100</v>
      </c>
      <c r="I4490" s="2831">
        <v>1487.9147017579153</v>
      </c>
      <c r="J4490" s="1940"/>
      <c r="K4490" s="181"/>
      <c r="L4490" s="181"/>
      <c r="M4490" s="181"/>
      <c r="N4490" s="181"/>
    </row>
    <row r="4491" spans="2:14">
      <c r="B4491" s="2934">
        <v>4497</v>
      </c>
      <c r="C4491" s="2933">
        <v>43398</v>
      </c>
      <c r="D4491" s="1934" t="s">
        <v>7041</v>
      </c>
      <c r="E4491" s="1934">
        <v>100</v>
      </c>
      <c r="F4491" s="1934">
        <v>0</v>
      </c>
      <c r="G4491" s="2830">
        <v>100</v>
      </c>
      <c r="H4491" s="3267">
        <f t="shared" si="61"/>
        <v>100</v>
      </c>
      <c r="I4491" s="2831">
        <v>1487.9147017579153</v>
      </c>
      <c r="J4491" s="1940"/>
      <c r="K4491" s="181"/>
      <c r="L4491" s="181"/>
      <c r="M4491" s="181"/>
      <c r="N4491" s="181"/>
    </row>
    <row r="4492" spans="2:14">
      <c r="B4492" s="2934">
        <v>4498</v>
      </c>
      <c r="C4492" s="2933">
        <v>43398</v>
      </c>
      <c r="D4492" s="1934" t="s">
        <v>7042</v>
      </c>
      <c r="E4492" s="1934">
        <v>100</v>
      </c>
      <c r="F4492" s="1934">
        <v>0</v>
      </c>
      <c r="G4492" s="2830">
        <v>100</v>
      </c>
      <c r="H4492" s="3267">
        <f t="shared" si="61"/>
        <v>100</v>
      </c>
      <c r="I4492" s="2831">
        <v>1487.9147017579153</v>
      </c>
      <c r="J4492" s="1940"/>
      <c r="K4492" s="181"/>
      <c r="L4492" s="181"/>
      <c r="M4492" s="181"/>
      <c r="N4492" s="181"/>
    </row>
    <row r="4493" spans="2:14">
      <c r="B4493" s="2934">
        <v>4499</v>
      </c>
      <c r="C4493" s="2933">
        <v>43398</v>
      </c>
      <c r="D4493" s="1934" t="s">
        <v>7043</v>
      </c>
      <c r="E4493" s="1934">
        <v>100</v>
      </c>
      <c r="F4493" s="1934">
        <v>0</v>
      </c>
      <c r="G4493" s="2830">
        <v>100</v>
      </c>
      <c r="H4493" s="3267">
        <f t="shared" si="61"/>
        <v>100</v>
      </c>
      <c r="I4493" s="2831">
        <v>1487.9147017579153</v>
      </c>
      <c r="J4493" s="1940"/>
      <c r="K4493" s="181"/>
      <c r="L4493" s="181"/>
      <c r="M4493" s="181"/>
      <c r="N4493" s="181"/>
    </row>
    <row r="4494" spans="2:14">
      <c r="B4494" s="2934">
        <v>4500</v>
      </c>
      <c r="C4494" s="2933">
        <v>43398</v>
      </c>
      <c r="D4494" s="1934" t="s">
        <v>7044</v>
      </c>
      <c r="E4494" s="1934">
        <v>100</v>
      </c>
      <c r="F4494" s="1934">
        <v>0</v>
      </c>
      <c r="G4494" s="2830">
        <v>100</v>
      </c>
      <c r="H4494" s="3267">
        <f t="shared" si="61"/>
        <v>100</v>
      </c>
      <c r="I4494" s="2831">
        <v>1487.9147017579153</v>
      </c>
      <c r="J4494" s="1940"/>
      <c r="K4494" s="181"/>
      <c r="L4494" s="181"/>
      <c r="M4494" s="181"/>
      <c r="N4494" s="181"/>
    </row>
    <row r="4495" spans="2:14">
      <c r="B4495" s="2934">
        <v>4501</v>
      </c>
      <c r="C4495" s="2933">
        <v>43399</v>
      </c>
      <c r="D4495" s="1934" t="s">
        <v>7045</v>
      </c>
      <c r="E4495" s="1934">
        <v>100</v>
      </c>
      <c r="F4495" s="1934">
        <v>0</v>
      </c>
      <c r="G4495" s="2830">
        <v>100</v>
      </c>
      <c r="H4495" s="3267">
        <f t="shared" si="61"/>
        <v>100</v>
      </c>
      <c r="I4495" s="2831">
        <v>1487.9147017579153</v>
      </c>
      <c r="J4495" s="1940"/>
      <c r="K4495" s="181"/>
      <c r="L4495" s="181"/>
      <c r="M4495" s="181"/>
      <c r="N4495" s="181"/>
    </row>
    <row r="4496" spans="2:14">
      <c r="B4496" s="2934">
        <v>4502</v>
      </c>
      <c r="C4496" s="2933">
        <v>43399</v>
      </c>
      <c r="D4496" s="1934" t="s">
        <v>7046</v>
      </c>
      <c r="E4496" s="1934">
        <v>100</v>
      </c>
      <c r="F4496" s="1934">
        <v>0</v>
      </c>
      <c r="G4496" s="2830">
        <v>100</v>
      </c>
      <c r="H4496" s="3267">
        <f t="shared" si="61"/>
        <v>100</v>
      </c>
      <c r="I4496" s="2831">
        <v>1487.9147017579153</v>
      </c>
      <c r="J4496" s="1940"/>
      <c r="K4496" s="181"/>
      <c r="L4496" s="181"/>
      <c r="M4496" s="181"/>
      <c r="N4496" s="181"/>
    </row>
    <row r="4497" spans="2:14">
      <c r="B4497" s="2934">
        <v>4503</v>
      </c>
      <c r="C4497" s="2933">
        <v>43399</v>
      </c>
      <c r="D4497" s="1934" t="s">
        <v>7047</v>
      </c>
      <c r="E4497" s="1934">
        <v>100</v>
      </c>
      <c r="F4497" s="1934">
        <v>0</v>
      </c>
      <c r="G4497" s="2830">
        <v>100</v>
      </c>
      <c r="H4497" s="3267">
        <f t="shared" si="61"/>
        <v>100</v>
      </c>
      <c r="I4497" s="2831">
        <v>1487.9147017579153</v>
      </c>
      <c r="J4497" s="1940"/>
      <c r="K4497" s="181"/>
      <c r="L4497" s="181"/>
      <c r="M4497" s="181"/>
      <c r="N4497" s="181"/>
    </row>
    <row r="4498" spans="2:14">
      <c r="B4498" s="2934">
        <v>4504</v>
      </c>
      <c r="C4498" s="2933">
        <v>43399</v>
      </c>
      <c r="D4498" s="1934" t="s">
        <v>7048</v>
      </c>
      <c r="E4498" s="1934">
        <v>100</v>
      </c>
      <c r="F4498" s="1934">
        <v>0</v>
      </c>
      <c r="G4498" s="2830">
        <v>100</v>
      </c>
      <c r="H4498" s="3267">
        <f t="shared" si="61"/>
        <v>100</v>
      </c>
      <c r="I4498" s="2831">
        <v>1487.9147017579153</v>
      </c>
      <c r="J4498" s="1940"/>
      <c r="K4498" s="181"/>
      <c r="L4498" s="181"/>
      <c r="M4498" s="181"/>
      <c r="N4498" s="181"/>
    </row>
    <row r="4499" spans="2:14">
      <c r="B4499" s="2934">
        <v>4505</v>
      </c>
      <c r="C4499" s="2933">
        <v>43399</v>
      </c>
      <c r="D4499" s="1934" t="s">
        <v>7049</v>
      </c>
      <c r="E4499" s="1934">
        <v>100</v>
      </c>
      <c r="F4499" s="1934">
        <v>0</v>
      </c>
      <c r="G4499" s="2830">
        <v>100</v>
      </c>
      <c r="H4499" s="3267">
        <f t="shared" si="61"/>
        <v>100</v>
      </c>
      <c r="I4499" s="2831">
        <v>1487.9147017579153</v>
      </c>
      <c r="J4499" s="1940"/>
      <c r="K4499" s="181"/>
      <c r="L4499" s="181"/>
      <c r="M4499" s="181"/>
      <c r="N4499" s="181"/>
    </row>
    <row r="4500" spans="2:14">
      <c r="B4500" s="2934">
        <v>4506</v>
      </c>
      <c r="C4500" s="2933">
        <v>43399</v>
      </c>
      <c r="D4500" s="1934" t="s">
        <v>7050</v>
      </c>
      <c r="E4500" s="1934">
        <v>100</v>
      </c>
      <c r="F4500" s="1934">
        <v>0</v>
      </c>
      <c r="G4500" s="2830">
        <v>100</v>
      </c>
      <c r="H4500" s="3267">
        <f t="shared" si="61"/>
        <v>100</v>
      </c>
      <c r="I4500" s="2831">
        <v>1487.9147017579153</v>
      </c>
      <c r="J4500" s="1940"/>
      <c r="K4500" s="181"/>
      <c r="L4500" s="181"/>
      <c r="M4500" s="181"/>
      <c r="N4500" s="181"/>
    </row>
    <row r="4501" spans="2:14">
      <c r="B4501" s="2934">
        <v>4507</v>
      </c>
      <c r="C4501" s="2933">
        <v>43399</v>
      </c>
      <c r="D4501" s="1934" t="s">
        <v>7051</v>
      </c>
      <c r="E4501" s="1934">
        <v>100</v>
      </c>
      <c r="F4501" s="1934">
        <v>0</v>
      </c>
      <c r="G4501" s="2830">
        <v>100</v>
      </c>
      <c r="H4501" s="3267">
        <f t="shared" si="61"/>
        <v>100</v>
      </c>
      <c r="I4501" s="2831">
        <v>1487.9147017579153</v>
      </c>
      <c r="J4501" s="1940"/>
      <c r="K4501" s="181"/>
      <c r="L4501" s="181"/>
      <c r="M4501" s="181"/>
      <c r="N4501" s="181"/>
    </row>
    <row r="4502" spans="2:14">
      <c r="B4502" s="2934">
        <v>4508</v>
      </c>
      <c r="C4502" s="2933">
        <v>43399</v>
      </c>
      <c r="D4502" s="1934" t="s">
        <v>7052</v>
      </c>
      <c r="E4502" s="1934">
        <v>100</v>
      </c>
      <c r="F4502" s="1934">
        <v>0</v>
      </c>
      <c r="G4502" s="2830">
        <v>100</v>
      </c>
      <c r="H4502" s="3267">
        <f t="shared" si="61"/>
        <v>100</v>
      </c>
      <c r="I4502" s="2831">
        <v>1487.9147017579153</v>
      </c>
      <c r="J4502" s="1940"/>
      <c r="K4502" s="181"/>
      <c r="L4502" s="181"/>
      <c r="M4502" s="181"/>
      <c r="N4502" s="181"/>
    </row>
    <row r="4503" spans="2:14">
      <c r="B4503" s="2934">
        <v>4509</v>
      </c>
      <c r="C4503" s="2933">
        <v>43399</v>
      </c>
      <c r="D4503" s="1934" t="s">
        <v>7053</v>
      </c>
      <c r="E4503" s="1934">
        <v>100</v>
      </c>
      <c r="F4503" s="1934">
        <v>0</v>
      </c>
      <c r="G4503" s="2830">
        <v>100</v>
      </c>
      <c r="H4503" s="3267">
        <f t="shared" si="61"/>
        <v>100</v>
      </c>
      <c r="I4503" s="2831">
        <v>1487.9147017579153</v>
      </c>
      <c r="J4503" s="1940"/>
      <c r="K4503" s="181"/>
      <c r="L4503" s="181"/>
      <c r="M4503" s="181"/>
      <c r="N4503" s="181"/>
    </row>
    <row r="4504" spans="2:14">
      <c r="B4504" s="2934">
        <v>4510</v>
      </c>
      <c r="C4504" s="2933">
        <v>43399</v>
      </c>
      <c r="D4504" s="1934" t="s">
        <v>7054</v>
      </c>
      <c r="E4504" s="1934">
        <v>100</v>
      </c>
      <c r="F4504" s="1934">
        <v>0</v>
      </c>
      <c r="G4504" s="2830">
        <v>100</v>
      </c>
      <c r="H4504" s="3267">
        <f t="shared" si="61"/>
        <v>100</v>
      </c>
      <c r="I4504" s="2831">
        <v>1487.9147017579153</v>
      </c>
      <c r="J4504" s="1940"/>
      <c r="K4504" s="181"/>
      <c r="L4504" s="181"/>
      <c r="M4504" s="181"/>
      <c r="N4504" s="181"/>
    </row>
    <row r="4505" spans="2:14">
      <c r="B4505" s="2934">
        <v>4511</v>
      </c>
      <c r="C4505" s="2933">
        <v>43399</v>
      </c>
      <c r="D4505" s="1934" t="s">
        <v>7055</v>
      </c>
      <c r="E4505" s="1934">
        <v>100</v>
      </c>
      <c r="F4505" s="1934">
        <v>0</v>
      </c>
      <c r="G4505" s="2830">
        <v>100</v>
      </c>
      <c r="H4505" s="3267">
        <f t="shared" si="61"/>
        <v>100</v>
      </c>
      <c r="I4505" s="2831">
        <v>1487.9147017579153</v>
      </c>
      <c r="J4505" s="1940"/>
      <c r="K4505" s="181"/>
      <c r="L4505" s="181"/>
      <c r="M4505" s="181"/>
      <c r="N4505" s="181"/>
    </row>
    <row r="4506" spans="2:14">
      <c r="B4506" s="2934">
        <v>4512</v>
      </c>
      <c r="C4506" s="2933">
        <v>43399</v>
      </c>
      <c r="D4506" s="1934" t="s">
        <v>7056</v>
      </c>
      <c r="E4506" s="1934">
        <v>100</v>
      </c>
      <c r="F4506" s="1934">
        <v>0</v>
      </c>
      <c r="G4506" s="2830">
        <v>100</v>
      </c>
      <c r="H4506" s="3267">
        <f t="shared" si="61"/>
        <v>100</v>
      </c>
      <c r="I4506" s="2831">
        <v>1487.9147017579153</v>
      </c>
      <c r="J4506" s="1940"/>
      <c r="K4506" s="181"/>
      <c r="L4506" s="181"/>
      <c r="M4506" s="181"/>
      <c r="N4506" s="181"/>
    </row>
    <row r="4507" spans="2:14">
      <c r="B4507" s="2934">
        <v>4513</v>
      </c>
      <c r="C4507" s="2933">
        <v>43399</v>
      </c>
      <c r="D4507" s="1934" t="s">
        <v>7057</v>
      </c>
      <c r="E4507" s="1934">
        <v>100</v>
      </c>
      <c r="F4507" s="1934">
        <v>0</v>
      </c>
      <c r="G4507" s="2830">
        <v>100</v>
      </c>
      <c r="H4507" s="3267">
        <f t="shared" si="61"/>
        <v>100</v>
      </c>
      <c r="I4507" s="2831">
        <v>1487.9147017579153</v>
      </c>
      <c r="J4507" s="1940"/>
      <c r="K4507" s="181"/>
      <c r="L4507" s="181"/>
      <c r="M4507" s="181"/>
      <c r="N4507" s="181"/>
    </row>
    <row r="4508" spans="2:14">
      <c r="B4508" s="2934">
        <v>4514</v>
      </c>
      <c r="C4508" s="2933">
        <v>43399</v>
      </c>
      <c r="D4508" s="1934" t="s">
        <v>7058</v>
      </c>
      <c r="E4508" s="1934">
        <v>100</v>
      </c>
      <c r="F4508" s="1934">
        <v>0</v>
      </c>
      <c r="G4508" s="2830">
        <v>100</v>
      </c>
      <c r="H4508" s="3267">
        <f t="shared" si="61"/>
        <v>100</v>
      </c>
      <c r="I4508" s="2831">
        <v>1487.9147017579153</v>
      </c>
      <c r="J4508" s="1940"/>
      <c r="K4508" s="181"/>
      <c r="L4508" s="181"/>
      <c r="M4508" s="181"/>
      <c r="N4508" s="181"/>
    </row>
    <row r="4509" spans="2:14">
      <c r="B4509" s="2934">
        <v>4515</v>
      </c>
      <c r="C4509" s="2933">
        <v>43399</v>
      </c>
      <c r="D4509" s="1934" t="s">
        <v>7059</v>
      </c>
      <c r="E4509" s="1934">
        <v>100</v>
      </c>
      <c r="F4509" s="1934">
        <v>0</v>
      </c>
      <c r="G4509" s="2830">
        <v>100</v>
      </c>
      <c r="H4509" s="3267">
        <f t="shared" si="61"/>
        <v>100</v>
      </c>
      <c r="I4509" s="2831">
        <v>1487.9147017579153</v>
      </c>
      <c r="J4509" s="1940"/>
      <c r="K4509" s="181"/>
      <c r="L4509" s="181"/>
      <c r="M4509" s="181"/>
      <c r="N4509" s="181"/>
    </row>
    <row r="4510" spans="2:14">
      <c r="B4510" s="2934">
        <v>4516</v>
      </c>
      <c r="C4510" s="2933">
        <v>43399</v>
      </c>
      <c r="D4510" s="1934" t="s">
        <v>7060</v>
      </c>
      <c r="E4510" s="1934">
        <v>100</v>
      </c>
      <c r="F4510" s="1934">
        <v>0</v>
      </c>
      <c r="G4510" s="2830">
        <v>100</v>
      </c>
      <c r="H4510" s="3267">
        <f t="shared" si="61"/>
        <v>100</v>
      </c>
      <c r="I4510" s="2831">
        <v>1487.9147017579153</v>
      </c>
      <c r="J4510" s="1940"/>
      <c r="K4510" s="181"/>
      <c r="L4510" s="181"/>
      <c r="M4510" s="181"/>
      <c r="N4510" s="181"/>
    </row>
    <row r="4511" spans="2:14">
      <c r="B4511" s="2934">
        <v>4517</v>
      </c>
      <c r="C4511" s="2933">
        <v>43399</v>
      </c>
      <c r="D4511" s="1934" t="s">
        <v>7061</v>
      </c>
      <c r="E4511" s="1934">
        <v>100</v>
      </c>
      <c r="F4511" s="1934">
        <v>0</v>
      </c>
      <c r="G4511" s="2830">
        <v>100</v>
      </c>
      <c r="H4511" s="3267">
        <f t="shared" si="61"/>
        <v>100</v>
      </c>
      <c r="I4511" s="2831">
        <v>1487.9147017579153</v>
      </c>
      <c r="J4511" s="1940"/>
      <c r="K4511" s="181"/>
      <c r="L4511" s="181"/>
      <c r="M4511" s="181"/>
      <c r="N4511" s="181"/>
    </row>
    <row r="4512" spans="2:14">
      <c r="B4512" s="2934">
        <v>4518</v>
      </c>
      <c r="C4512" s="2933">
        <v>43399</v>
      </c>
      <c r="D4512" s="1934" t="s">
        <v>7062</v>
      </c>
      <c r="E4512" s="1934">
        <v>100</v>
      </c>
      <c r="F4512" s="1934">
        <v>0</v>
      </c>
      <c r="G4512" s="2830">
        <v>100</v>
      </c>
      <c r="H4512" s="3267">
        <f t="shared" si="61"/>
        <v>100</v>
      </c>
      <c r="I4512" s="2831">
        <v>1487.9147017579153</v>
      </c>
      <c r="J4512" s="1940"/>
      <c r="K4512" s="181"/>
      <c r="L4512" s="181"/>
      <c r="M4512" s="181"/>
      <c r="N4512" s="181"/>
    </row>
    <row r="4513" spans="2:14">
      <c r="B4513" s="2934">
        <v>4519</v>
      </c>
      <c r="C4513" s="2933">
        <v>43399</v>
      </c>
      <c r="D4513" s="1934" t="s">
        <v>7063</v>
      </c>
      <c r="E4513" s="1934">
        <v>100</v>
      </c>
      <c r="F4513" s="1934">
        <v>0</v>
      </c>
      <c r="G4513" s="2830">
        <v>100</v>
      </c>
      <c r="H4513" s="3267">
        <f t="shared" si="61"/>
        <v>100</v>
      </c>
      <c r="I4513" s="2831">
        <v>1487.9147017579153</v>
      </c>
      <c r="J4513" s="1940"/>
      <c r="K4513" s="181"/>
      <c r="L4513" s="181"/>
      <c r="M4513" s="181"/>
      <c r="N4513" s="181"/>
    </row>
    <row r="4514" spans="2:14">
      <c r="B4514" s="2934">
        <v>4520</v>
      </c>
      <c r="C4514" s="2933">
        <v>43399</v>
      </c>
      <c r="D4514" s="1934" t="s">
        <v>7064</v>
      </c>
      <c r="E4514" s="1934">
        <v>100</v>
      </c>
      <c r="F4514" s="1934">
        <v>0</v>
      </c>
      <c r="G4514" s="2830">
        <v>100</v>
      </c>
      <c r="H4514" s="3267">
        <f t="shared" si="61"/>
        <v>100</v>
      </c>
      <c r="I4514" s="2831">
        <v>1487.9147017579153</v>
      </c>
      <c r="J4514" s="1940"/>
      <c r="K4514" s="181"/>
      <c r="L4514" s="181"/>
      <c r="M4514" s="181"/>
      <c r="N4514" s="181"/>
    </row>
    <row r="4515" spans="2:14">
      <c r="B4515" s="2934">
        <v>4521</v>
      </c>
      <c r="C4515" s="2933">
        <v>43399</v>
      </c>
      <c r="D4515" s="1934" t="s">
        <v>7065</v>
      </c>
      <c r="E4515" s="1934">
        <v>100</v>
      </c>
      <c r="F4515" s="1934">
        <v>0</v>
      </c>
      <c r="G4515" s="2830">
        <v>100</v>
      </c>
      <c r="H4515" s="3267">
        <f t="shared" si="61"/>
        <v>100</v>
      </c>
      <c r="I4515" s="2831">
        <v>1487.9147017579153</v>
      </c>
      <c r="J4515" s="1940"/>
      <c r="K4515" s="181"/>
      <c r="L4515" s="181"/>
      <c r="M4515" s="181"/>
      <c r="N4515" s="181"/>
    </row>
    <row r="4516" spans="2:14">
      <c r="B4516" s="2934">
        <v>4522</v>
      </c>
      <c r="C4516" s="2933">
        <v>43399</v>
      </c>
      <c r="D4516" s="1934" t="s">
        <v>7066</v>
      </c>
      <c r="E4516" s="1934">
        <v>100</v>
      </c>
      <c r="F4516" s="1934">
        <v>0</v>
      </c>
      <c r="G4516" s="2830">
        <v>100</v>
      </c>
      <c r="H4516" s="3267">
        <f t="shared" si="61"/>
        <v>100</v>
      </c>
      <c r="I4516" s="2831">
        <v>1487.9147017579153</v>
      </c>
      <c r="J4516" s="1940"/>
      <c r="K4516" s="181"/>
      <c r="L4516" s="181"/>
      <c r="M4516" s="181"/>
      <c r="N4516" s="181"/>
    </row>
    <row r="4517" spans="2:14">
      <c r="B4517" s="2934">
        <v>4523</v>
      </c>
      <c r="C4517" s="2933">
        <v>43399</v>
      </c>
      <c r="D4517" s="1934" t="s">
        <v>7067</v>
      </c>
      <c r="E4517" s="1934">
        <v>100</v>
      </c>
      <c r="F4517" s="1934">
        <v>0</v>
      </c>
      <c r="G4517" s="2830">
        <v>100</v>
      </c>
      <c r="H4517" s="3267">
        <f t="shared" si="61"/>
        <v>100</v>
      </c>
      <c r="I4517" s="2831">
        <v>1487.9147017579153</v>
      </c>
      <c r="J4517" s="1940"/>
      <c r="K4517" s="181"/>
      <c r="L4517" s="181"/>
      <c r="M4517" s="181"/>
      <c r="N4517" s="181"/>
    </row>
    <row r="4518" spans="2:14">
      <c r="B4518" s="2934">
        <v>4524</v>
      </c>
      <c r="C4518" s="2933">
        <v>43399</v>
      </c>
      <c r="D4518" s="1934" t="s">
        <v>7068</v>
      </c>
      <c r="E4518" s="1934">
        <v>100</v>
      </c>
      <c r="F4518" s="1934">
        <v>0</v>
      </c>
      <c r="G4518" s="2830">
        <v>100</v>
      </c>
      <c r="H4518" s="3267">
        <f t="shared" si="61"/>
        <v>100</v>
      </c>
      <c r="I4518" s="2831">
        <v>1487.9147017579153</v>
      </c>
      <c r="J4518" s="1940"/>
      <c r="K4518" s="181"/>
      <c r="L4518" s="181"/>
      <c r="M4518" s="181"/>
      <c r="N4518" s="181"/>
    </row>
    <row r="4519" spans="2:14">
      <c r="B4519" s="2934">
        <v>4525</v>
      </c>
      <c r="C4519" s="2933">
        <v>43399</v>
      </c>
      <c r="D4519" s="1934" t="s">
        <v>7069</v>
      </c>
      <c r="E4519" s="1934">
        <v>100</v>
      </c>
      <c r="F4519" s="1934">
        <v>0</v>
      </c>
      <c r="G4519" s="2830">
        <v>100</v>
      </c>
      <c r="H4519" s="3267">
        <f t="shared" si="61"/>
        <v>100</v>
      </c>
      <c r="I4519" s="2831">
        <v>1487.9147017579153</v>
      </c>
      <c r="J4519" s="1940"/>
      <c r="K4519" s="181"/>
      <c r="L4519" s="181"/>
      <c r="M4519" s="181"/>
      <c r="N4519" s="181"/>
    </row>
    <row r="4520" spans="2:14">
      <c r="B4520" s="2934">
        <v>4526</v>
      </c>
      <c r="C4520" s="2933">
        <v>43399</v>
      </c>
      <c r="D4520" s="1934" t="s">
        <v>7070</v>
      </c>
      <c r="E4520" s="1934">
        <v>100</v>
      </c>
      <c r="F4520" s="1934">
        <v>0</v>
      </c>
      <c r="G4520" s="2830">
        <v>100</v>
      </c>
      <c r="H4520" s="3267">
        <f t="shared" ref="H4520:H4583" si="62">+G4520</f>
        <v>100</v>
      </c>
      <c r="I4520" s="2831">
        <v>1487.9147017579153</v>
      </c>
      <c r="J4520" s="1940"/>
      <c r="K4520" s="181"/>
      <c r="L4520" s="181"/>
      <c r="M4520" s="181"/>
      <c r="N4520" s="181"/>
    </row>
    <row r="4521" spans="2:14">
      <c r="B4521" s="2934">
        <v>4527</v>
      </c>
      <c r="C4521" s="2933">
        <v>43399</v>
      </c>
      <c r="D4521" s="1934" t="s">
        <v>7071</v>
      </c>
      <c r="E4521" s="1934">
        <v>100</v>
      </c>
      <c r="F4521" s="1934">
        <v>0</v>
      </c>
      <c r="G4521" s="2830">
        <v>100</v>
      </c>
      <c r="H4521" s="3267">
        <f t="shared" si="62"/>
        <v>100</v>
      </c>
      <c r="I4521" s="2831">
        <v>1487.9147017579153</v>
      </c>
      <c r="J4521" s="1940"/>
      <c r="K4521" s="181"/>
      <c r="L4521" s="181"/>
      <c r="M4521" s="181"/>
      <c r="N4521" s="181"/>
    </row>
    <row r="4522" spans="2:14">
      <c r="B4522" s="2934">
        <v>4528</v>
      </c>
      <c r="C4522" s="2933">
        <v>43399</v>
      </c>
      <c r="D4522" s="1934" t="s">
        <v>7072</v>
      </c>
      <c r="E4522" s="1934">
        <v>100</v>
      </c>
      <c r="F4522" s="1934">
        <v>0</v>
      </c>
      <c r="G4522" s="2830">
        <v>100</v>
      </c>
      <c r="H4522" s="3267">
        <f t="shared" si="62"/>
        <v>100</v>
      </c>
      <c r="I4522" s="2831">
        <v>1487.9147017579153</v>
      </c>
      <c r="J4522" s="1940"/>
      <c r="K4522" s="181"/>
      <c r="L4522" s="181"/>
      <c r="M4522" s="181"/>
      <c r="N4522" s="181"/>
    </row>
    <row r="4523" spans="2:14">
      <c r="B4523" s="2934">
        <v>4529</v>
      </c>
      <c r="C4523" s="2933">
        <v>43401</v>
      </c>
      <c r="D4523" s="1934" t="s">
        <v>7073</v>
      </c>
      <c r="E4523" s="1934">
        <v>100</v>
      </c>
      <c r="F4523" s="1934">
        <v>0</v>
      </c>
      <c r="G4523" s="2830">
        <v>100</v>
      </c>
      <c r="H4523" s="3267">
        <f t="shared" si="62"/>
        <v>100</v>
      </c>
      <c r="I4523" s="2831">
        <v>1487.9147017579153</v>
      </c>
      <c r="J4523" s="1940"/>
      <c r="K4523" s="181"/>
      <c r="L4523" s="181"/>
      <c r="M4523" s="181"/>
      <c r="N4523" s="181"/>
    </row>
    <row r="4524" spans="2:14">
      <c r="B4524" s="2934">
        <v>4530</v>
      </c>
      <c r="C4524" s="2933">
        <v>43401</v>
      </c>
      <c r="D4524" s="1934" t="s">
        <v>7074</v>
      </c>
      <c r="E4524" s="1934">
        <v>100</v>
      </c>
      <c r="F4524" s="1934">
        <v>0</v>
      </c>
      <c r="G4524" s="2830">
        <v>100</v>
      </c>
      <c r="H4524" s="3267">
        <f t="shared" si="62"/>
        <v>100</v>
      </c>
      <c r="I4524" s="2831">
        <v>1487.9147017579153</v>
      </c>
      <c r="J4524" s="1940"/>
      <c r="K4524" s="181"/>
      <c r="L4524" s="181"/>
      <c r="M4524" s="181"/>
      <c r="N4524" s="181"/>
    </row>
    <row r="4525" spans="2:14">
      <c r="B4525" s="2934">
        <v>4531</v>
      </c>
      <c r="C4525" s="2933">
        <v>43401</v>
      </c>
      <c r="D4525" s="1934" t="s">
        <v>7075</v>
      </c>
      <c r="E4525" s="1934">
        <v>100</v>
      </c>
      <c r="F4525" s="1934">
        <v>0</v>
      </c>
      <c r="G4525" s="2830">
        <v>100</v>
      </c>
      <c r="H4525" s="3267">
        <f t="shared" si="62"/>
        <v>100</v>
      </c>
      <c r="I4525" s="2831">
        <v>1487.9147017579153</v>
      </c>
      <c r="J4525" s="1940"/>
      <c r="K4525" s="181"/>
      <c r="L4525" s="181"/>
      <c r="M4525" s="181"/>
      <c r="N4525" s="181"/>
    </row>
    <row r="4526" spans="2:14">
      <c r="B4526" s="2934">
        <v>4532</v>
      </c>
      <c r="C4526" s="2933">
        <v>43401</v>
      </c>
      <c r="D4526" s="1934" t="s">
        <v>7076</v>
      </c>
      <c r="E4526" s="1934">
        <v>100</v>
      </c>
      <c r="F4526" s="1934">
        <v>0</v>
      </c>
      <c r="G4526" s="2830">
        <v>100</v>
      </c>
      <c r="H4526" s="3267">
        <f t="shared" si="62"/>
        <v>100</v>
      </c>
      <c r="I4526" s="2831">
        <v>1487.9147017579153</v>
      </c>
      <c r="J4526" s="1940"/>
      <c r="K4526" s="181"/>
      <c r="L4526" s="181"/>
      <c r="M4526" s="181"/>
      <c r="N4526" s="181"/>
    </row>
    <row r="4527" spans="2:14">
      <c r="B4527" s="2934">
        <v>4533</v>
      </c>
      <c r="C4527" s="2933">
        <v>43401</v>
      </c>
      <c r="D4527" s="1934" t="s">
        <v>7077</v>
      </c>
      <c r="E4527" s="1934">
        <v>100</v>
      </c>
      <c r="F4527" s="1934">
        <v>0</v>
      </c>
      <c r="G4527" s="2830">
        <v>100</v>
      </c>
      <c r="H4527" s="3267">
        <f t="shared" si="62"/>
        <v>100</v>
      </c>
      <c r="I4527" s="2831">
        <v>1487.9147017579153</v>
      </c>
      <c r="J4527" s="1940"/>
      <c r="K4527" s="181"/>
      <c r="L4527" s="181"/>
      <c r="M4527" s="181"/>
      <c r="N4527" s="181"/>
    </row>
    <row r="4528" spans="2:14">
      <c r="B4528" s="2934">
        <v>4534</v>
      </c>
      <c r="C4528" s="2933">
        <v>43401</v>
      </c>
      <c r="D4528" s="1934" t="s">
        <v>7078</v>
      </c>
      <c r="E4528" s="1934">
        <v>100</v>
      </c>
      <c r="F4528" s="1934">
        <v>0</v>
      </c>
      <c r="G4528" s="2830">
        <v>100</v>
      </c>
      <c r="H4528" s="3267">
        <f t="shared" si="62"/>
        <v>100</v>
      </c>
      <c r="I4528" s="2831">
        <v>1487.9147017579153</v>
      </c>
      <c r="J4528" s="1940"/>
      <c r="K4528" s="181"/>
      <c r="L4528" s="181"/>
      <c r="M4528" s="181"/>
      <c r="N4528" s="181"/>
    </row>
    <row r="4529" spans="2:14">
      <c r="B4529" s="2934">
        <v>4535</v>
      </c>
      <c r="C4529" s="2933">
        <v>43401</v>
      </c>
      <c r="D4529" s="1934" t="s">
        <v>7079</v>
      </c>
      <c r="E4529" s="1934">
        <v>100</v>
      </c>
      <c r="F4529" s="1934">
        <v>0</v>
      </c>
      <c r="G4529" s="2830">
        <v>100</v>
      </c>
      <c r="H4529" s="3267">
        <f t="shared" si="62"/>
        <v>100</v>
      </c>
      <c r="I4529" s="2831">
        <v>1487.9147017579153</v>
      </c>
      <c r="J4529" s="1940"/>
      <c r="K4529" s="181"/>
      <c r="L4529" s="181"/>
      <c r="M4529" s="181"/>
      <c r="N4529" s="181"/>
    </row>
    <row r="4530" spans="2:14">
      <c r="B4530" s="2934">
        <v>4536</v>
      </c>
      <c r="C4530" s="2933">
        <v>43401</v>
      </c>
      <c r="D4530" s="1934" t="s">
        <v>7080</v>
      </c>
      <c r="E4530" s="1934">
        <v>100</v>
      </c>
      <c r="F4530" s="1934">
        <v>0</v>
      </c>
      <c r="G4530" s="2830">
        <v>100</v>
      </c>
      <c r="H4530" s="3267">
        <f t="shared" si="62"/>
        <v>100</v>
      </c>
      <c r="I4530" s="2831">
        <v>1487.9147017579153</v>
      </c>
      <c r="J4530" s="1940"/>
      <c r="K4530" s="181"/>
      <c r="L4530" s="181"/>
      <c r="M4530" s="181"/>
      <c r="N4530" s="181"/>
    </row>
    <row r="4531" spans="2:14">
      <c r="B4531" s="2934">
        <v>4537</v>
      </c>
      <c r="C4531" s="2933">
        <v>43401</v>
      </c>
      <c r="D4531" s="1934" t="s">
        <v>7081</v>
      </c>
      <c r="E4531" s="1934">
        <v>100</v>
      </c>
      <c r="F4531" s="1934">
        <v>0</v>
      </c>
      <c r="G4531" s="2830">
        <v>100</v>
      </c>
      <c r="H4531" s="3267">
        <f t="shared" si="62"/>
        <v>100</v>
      </c>
      <c r="I4531" s="2831">
        <v>1487.9147017579153</v>
      </c>
      <c r="J4531" s="1940"/>
      <c r="K4531" s="181"/>
      <c r="L4531" s="181"/>
      <c r="M4531" s="181"/>
      <c r="N4531" s="181"/>
    </row>
    <row r="4532" spans="2:14">
      <c r="B4532" s="2934">
        <v>4538</v>
      </c>
      <c r="C4532" s="2933">
        <v>43401</v>
      </c>
      <c r="D4532" s="1934" t="s">
        <v>7082</v>
      </c>
      <c r="E4532" s="1934">
        <v>100</v>
      </c>
      <c r="F4532" s="1934">
        <v>0</v>
      </c>
      <c r="G4532" s="2830">
        <v>100</v>
      </c>
      <c r="H4532" s="3267">
        <f t="shared" si="62"/>
        <v>100</v>
      </c>
      <c r="I4532" s="2831">
        <v>1487.9147017579153</v>
      </c>
      <c r="J4532" s="1940"/>
      <c r="K4532" s="181"/>
      <c r="L4532" s="181"/>
      <c r="M4532" s="181"/>
      <c r="N4532" s="181"/>
    </row>
    <row r="4533" spans="2:14">
      <c r="B4533" s="2934">
        <v>4539</v>
      </c>
      <c r="C4533" s="2933">
        <v>43401</v>
      </c>
      <c r="D4533" s="1934" t="s">
        <v>7083</v>
      </c>
      <c r="E4533" s="1934">
        <v>100</v>
      </c>
      <c r="F4533" s="1934">
        <v>0</v>
      </c>
      <c r="G4533" s="2830">
        <v>100</v>
      </c>
      <c r="H4533" s="3267">
        <f t="shared" si="62"/>
        <v>100</v>
      </c>
      <c r="I4533" s="2831">
        <v>1487.9147017579153</v>
      </c>
      <c r="J4533" s="1940"/>
      <c r="K4533" s="181"/>
      <c r="L4533" s="181"/>
      <c r="M4533" s="181"/>
      <c r="N4533" s="181"/>
    </row>
    <row r="4534" spans="2:14">
      <c r="B4534" s="2934">
        <v>4540</v>
      </c>
      <c r="C4534" s="2933">
        <v>43401</v>
      </c>
      <c r="D4534" s="1934" t="s">
        <v>7084</v>
      </c>
      <c r="E4534" s="1934">
        <v>100</v>
      </c>
      <c r="F4534" s="1934">
        <v>0</v>
      </c>
      <c r="G4534" s="2830">
        <v>100</v>
      </c>
      <c r="H4534" s="3267">
        <f t="shared" si="62"/>
        <v>100</v>
      </c>
      <c r="I4534" s="2831">
        <v>1487.9147017579153</v>
      </c>
      <c r="J4534" s="1940"/>
      <c r="K4534" s="181"/>
      <c r="L4534" s="181"/>
      <c r="M4534" s="181"/>
      <c r="N4534" s="181"/>
    </row>
    <row r="4535" spans="2:14">
      <c r="B4535" s="2934">
        <v>4541</v>
      </c>
      <c r="C4535" s="2933">
        <v>43401</v>
      </c>
      <c r="D4535" s="1934" t="s">
        <v>7085</v>
      </c>
      <c r="E4535" s="1934">
        <v>100</v>
      </c>
      <c r="F4535" s="1934">
        <v>0</v>
      </c>
      <c r="G4535" s="2830">
        <v>100</v>
      </c>
      <c r="H4535" s="3267">
        <f t="shared" si="62"/>
        <v>100</v>
      </c>
      <c r="I4535" s="2831">
        <v>1487.9147017579153</v>
      </c>
      <c r="J4535" s="1940"/>
      <c r="K4535" s="181"/>
      <c r="L4535" s="181"/>
      <c r="M4535" s="181"/>
      <c r="N4535" s="181"/>
    </row>
    <row r="4536" spans="2:14">
      <c r="B4536" s="2934">
        <v>4542</v>
      </c>
      <c r="C4536" s="2933">
        <v>43401</v>
      </c>
      <c r="D4536" s="1934" t="s">
        <v>7086</v>
      </c>
      <c r="E4536" s="1934">
        <v>100</v>
      </c>
      <c r="F4536" s="1934">
        <v>0</v>
      </c>
      <c r="G4536" s="2830">
        <v>100</v>
      </c>
      <c r="H4536" s="3267">
        <f t="shared" si="62"/>
        <v>100</v>
      </c>
      <c r="I4536" s="2831">
        <v>1487.9147017579153</v>
      </c>
      <c r="J4536" s="1940"/>
      <c r="K4536" s="181"/>
      <c r="L4536" s="181"/>
      <c r="M4536" s="181"/>
      <c r="N4536" s="181"/>
    </row>
    <row r="4537" spans="2:14">
      <c r="B4537" s="2934">
        <v>4543</v>
      </c>
      <c r="C4537" s="2933">
        <v>43401</v>
      </c>
      <c r="D4537" s="1934" t="s">
        <v>7087</v>
      </c>
      <c r="E4537" s="1934">
        <v>100</v>
      </c>
      <c r="F4537" s="1934">
        <v>0</v>
      </c>
      <c r="G4537" s="2830">
        <v>100</v>
      </c>
      <c r="H4537" s="3267">
        <f t="shared" si="62"/>
        <v>100</v>
      </c>
      <c r="I4537" s="2831">
        <v>1487.9147017579153</v>
      </c>
      <c r="J4537" s="1940"/>
      <c r="K4537" s="181"/>
      <c r="L4537" s="181"/>
      <c r="M4537" s="181"/>
      <c r="N4537" s="181"/>
    </row>
    <row r="4538" spans="2:14">
      <c r="B4538" s="2934">
        <v>4544</v>
      </c>
      <c r="C4538" s="2933">
        <v>43401</v>
      </c>
      <c r="D4538" s="1934" t="s">
        <v>7088</v>
      </c>
      <c r="E4538" s="1934">
        <v>100</v>
      </c>
      <c r="F4538" s="1934">
        <v>0</v>
      </c>
      <c r="G4538" s="2830">
        <v>100</v>
      </c>
      <c r="H4538" s="3267">
        <f t="shared" si="62"/>
        <v>100</v>
      </c>
      <c r="I4538" s="2831">
        <v>1487.9147017579153</v>
      </c>
      <c r="J4538" s="1940"/>
      <c r="K4538" s="181"/>
      <c r="L4538" s="181"/>
      <c r="M4538" s="181"/>
      <c r="N4538" s="181"/>
    </row>
    <row r="4539" spans="2:14">
      <c r="B4539" s="2934">
        <v>4545</v>
      </c>
      <c r="C4539" s="2933">
        <v>43401</v>
      </c>
      <c r="D4539" s="1934" t="s">
        <v>7089</v>
      </c>
      <c r="E4539" s="1934">
        <v>100</v>
      </c>
      <c r="F4539" s="1934">
        <v>0</v>
      </c>
      <c r="G4539" s="2830">
        <v>100</v>
      </c>
      <c r="H4539" s="3267">
        <f t="shared" si="62"/>
        <v>100</v>
      </c>
      <c r="I4539" s="2831">
        <v>1487.9147017579153</v>
      </c>
      <c r="J4539" s="1940"/>
      <c r="K4539" s="181"/>
      <c r="L4539" s="181"/>
      <c r="M4539" s="181"/>
      <c r="N4539" s="181"/>
    </row>
    <row r="4540" spans="2:14">
      <c r="B4540" s="2934">
        <v>4546</v>
      </c>
      <c r="C4540" s="2933">
        <v>43401</v>
      </c>
      <c r="D4540" s="1934" t="s">
        <v>7090</v>
      </c>
      <c r="E4540" s="1934">
        <v>100</v>
      </c>
      <c r="F4540" s="1934">
        <v>0</v>
      </c>
      <c r="G4540" s="2830">
        <v>100</v>
      </c>
      <c r="H4540" s="3267">
        <f t="shared" si="62"/>
        <v>100</v>
      </c>
      <c r="I4540" s="2831">
        <v>1487.9147017579153</v>
      </c>
      <c r="J4540" s="1940"/>
      <c r="K4540" s="181"/>
      <c r="L4540" s="181"/>
      <c r="M4540" s="181"/>
      <c r="N4540" s="181"/>
    </row>
    <row r="4541" spans="2:14">
      <c r="B4541" s="2934">
        <v>4547</v>
      </c>
      <c r="C4541" s="2933">
        <v>43401</v>
      </c>
      <c r="D4541" s="1934" t="s">
        <v>7091</v>
      </c>
      <c r="E4541" s="1934">
        <v>100</v>
      </c>
      <c r="F4541" s="1934">
        <v>0</v>
      </c>
      <c r="G4541" s="2830">
        <v>100</v>
      </c>
      <c r="H4541" s="3267">
        <f t="shared" si="62"/>
        <v>100</v>
      </c>
      <c r="I4541" s="2831">
        <v>1487.9147017579153</v>
      </c>
      <c r="J4541" s="1940"/>
      <c r="K4541" s="181"/>
      <c r="L4541" s="181"/>
      <c r="M4541" s="181"/>
      <c r="N4541" s="181"/>
    </row>
    <row r="4542" spans="2:14">
      <c r="B4542" s="2934">
        <v>4548</v>
      </c>
      <c r="C4542" s="2933">
        <v>43401</v>
      </c>
      <c r="D4542" s="1934" t="s">
        <v>7092</v>
      </c>
      <c r="E4542" s="1934">
        <v>100</v>
      </c>
      <c r="F4542" s="1934">
        <v>0</v>
      </c>
      <c r="G4542" s="2830">
        <v>100</v>
      </c>
      <c r="H4542" s="3267">
        <f t="shared" si="62"/>
        <v>100</v>
      </c>
      <c r="I4542" s="2831">
        <v>1487.9147017579153</v>
      </c>
      <c r="J4542" s="1940"/>
      <c r="K4542" s="181"/>
      <c r="L4542" s="181"/>
      <c r="M4542" s="181"/>
      <c r="N4542" s="181"/>
    </row>
    <row r="4543" spans="2:14">
      <c r="B4543" s="2934">
        <v>4549</v>
      </c>
      <c r="C4543" s="2933">
        <v>43401</v>
      </c>
      <c r="D4543" s="1934" t="s">
        <v>7093</v>
      </c>
      <c r="E4543" s="1934">
        <v>100</v>
      </c>
      <c r="F4543" s="1934">
        <v>0</v>
      </c>
      <c r="G4543" s="2830">
        <v>100</v>
      </c>
      <c r="H4543" s="3267">
        <f t="shared" si="62"/>
        <v>100</v>
      </c>
      <c r="I4543" s="2831">
        <v>1487.9147017579153</v>
      </c>
      <c r="J4543" s="1940"/>
      <c r="K4543" s="181"/>
      <c r="L4543" s="181"/>
      <c r="M4543" s="181"/>
      <c r="N4543" s="181"/>
    </row>
    <row r="4544" spans="2:14">
      <c r="B4544" s="2934">
        <v>4550</v>
      </c>
      <c r="C4544" s="2933">
        <v>43401</v>
      </c>
      <c r="D4544" s="1934" t="s">
        <v>7094</v>
      </c>
      <c r="E4544" s="1934">
        <v>100</v>
      </c>
      <c r="F4544" s="1934">
        <v>0</v>
      </c>
      <c r="G4544" s="2830">
        <v>100</v>
      </c>
      <c r="H4544" s="3267">
        <f t="shared" si="62"/>
        <v>100</v>
      </c>
      <c r="I4544" s="2831">
        <v>1487.9147017579153</v>
      </c>
      <c r="J4544" s="1940"/>
      <c r="K4544" s="181"/>
      <c r="L4544" s="181"/>
      <c r="M4544" s="181"/>
      <c r="N4544" s="181"/>
    </row>
    <row r="4545" spans="2:14">
      <c r="B4545" s="2934">
        <v>4551</v>
      </c>
      <c r="C4545" s="2933">
        <v>43401</v>
      </c>
      <c r="D4545" s="1934" t="s">
        <v>7095</v>
      </c>
      <c r="E4545" s="1934">
        <v>100</v>
      </c>
      <c r="F4545" s="1934">
        <v>0</v>
      </c>
      <c r="G4545" s="2830">
        <v>100</v>
      </c>
      <c r="H4545" s="3267">
        <f t="shared" si="62"/>
        <v>100</v>
      </c>
      <c r="I4545" s="2831">
        <v>1487.9147017579153</v>
      </c>
      <c r="J4545" s="1940"/>
      <c r="K4545" s="181"/>
      <c r="L4545" s="181"/>
      <c r="M4545" s="181"/>
      <c r="N4545" s="181"/>
    </row>
    <row r="4546" spans="2:14">
      <c r="B4546" s="2934">
        <v>4552</v>
      </c>
      <c r="C4546" s="2933">
        <v>43401</v>
      </c>
      <c r="D4546" s="1934" t="s">
        <v>7096</v>
      </c>
      <c r="E4546" s="1934">
        <v>100</v>
      </c>
      <c r="F4546" s="1934">
        <v>0</v>
      </c>
      <c r="G4546" s="2830">
        <v>100</v>
      </c>
      <c r="H4546" s="3267">
        <f t="shared" si="62"/>
        <v>100</v>
      </c>
      <c r="I4546" s="2831">
        <v>1487.9147017579153</v>
      </c>
      <c r="J4546" s="1940"/>
      <c r="K4546" s="181"/>
      <c r="L4546" s="181"/>
      <c r="M4546" s="181"/>
      <c r="N4546" s="181"/>
    </row>
    <row r="4547" spans="2:14">
      <c r="B4547" s="2934">
        <v>4553</v>
      </c>
      <c r="C4547" s="2933">
        <v>43401</v>
      </c>
      <c r="D4547" s="1934" t="s">
        <v>7097</v>
      </c>
      <c r="E4547" s="1934">
        <v>100</v>
      </c>
      <c r="F4547" s="1934">
        <v>0</v>
      </c>
      <c r="G4547" s="2830">
        <v>100</v>
      </c>
      <c r="H4547" s="3267">
        <f t="shared" si="62"/>
        <v>100</v>
      </c>
      <c r="I4547" s="2831">
        <v>1487.9147017579153</v>
      </c>
      <c r="J4547" s="1940"/>
      <c r="K4547" s="181"/>
      <c r="L4547" s="181"/>
      <c r="M4547" s="181"/>
      <c r="N4547" s="181"/>
    </row>
    <row r="4548" spans="2:14">
      <c r="B4548" s="2934">
        <v>4554</v>
      </c>
      <c r="C4548" s="2933">
        <v>43401</v>
      </c>
      <c r="D4548" s="1934" t="s">
        <v>7098</v>
      </c>
      <c r="E4548" s="1934">
        <v>100</v>
      </c>
      <c r="F4548" s="1934">
        <v>0</v>
      </c>
      <c r="G4548" s="2830">
        <v>100</v>
      </c>
      <c r="H4548" s="3267">
        <f t="shared" si="62"/>
        <v>100</v>
      </c>
      <c r="I4548" s="2831">
        <v>1487.9147017579153</v>
      </c>
      <c r="J4548" s="1940"/>
      <c r="K4548" s="181"/>
      <c r="L4548" s="181"/>
      <c r="M4548" s="181"/>
      <c r="N4548" s="181"/>
    </row>
    <row r="4549" spans="2:14">
      <c r="B4549" s="2934">
        <v>4555</v>
      </c>
      <c r="C4549" s="2933">
        <v>43401</v>
      </c>
      <c r="D4549" s="1934" t="s">
        <v>7099</v>
      </c>
      <c r="E4549" s="1934">
        <v>100</v>
      </c>
      <c r="F4549" s="1934">
        <v>0</v>
      </c>
      <c r="G4549" s="2830">
        <v>100</v>
      </c>
      <c r="H4549" s="3267">
        <f t="shared" si="62"/>
        <v>100</v>
      </c>
      <c r="I4549" s="2831">
        <v>1487.9147017579153</v>
      </c>
      <c r="J4549" s="1940"/>
      <c r="K4549" s="181"/>
      <c r="L4549" s="181"/>
      <c r="M4549" s="181"/>
      <c r="N4549" s="181"/>
    </row>
    <row r="4550" spans="2:14">
      <c r="B4550" s="2934">
        <v>4556</v>
      </c>
      <c r="C4550" s="2933">
        <v>43401</v>
      </c>
      <c r="D4550" s="1934" t="s">
        <v>7100</v>
      </c>
      <c r="E4550" s="1934">
        <v>100</v>
      </c>
      <c r="F4550" s="1934">
        <v>0</v>
      </c>
      <c r="G4550" s="2830">
        <v>100</v>
      </c>
      <c r="H4550" s="3267">
        <f t="shared" si="62"/>
        <v>100</v>
      </c>
      <c r="I4550" s="2831">
        <v>1487.9147017579153</v>
      </c>
      <c r="J4550" s="1940"/>
      <c r="K4550" s="181"/>
      <c r="L4550" s="181"/>
      <c r="M4550" s="181"/>
      <c r="N4550" s="181"/>
    </row>
    <row r="4551" spans="2:14">
      <c r="B4551" s="2934">
        <v>4557</v>
      </c>
      <c r="C4551" s="2933">
        <v>43401</v>
      </c>
      <c r="D4551" s="1934" t="s">
        <v>7101</v>
      </c>
      <c r="E4551" s="1934">
        <v>100</v>
      </c>
      <c r="F4551" s="1934">
        <v>0</v>
      </c>
      <c r="G4551" s="2830">
        <v>100</v>
      </c>
      <c r="H4551" s="3267">
        <f t="shared" si="62"/>
        <v>100</v>
      </c>
      <c r="I4551" s="2831">
        <v>1487.9147017579153</v>
      </c>
      <c r="J4551" s="1940"/>
      <c r="K4551" s="181"/>
      <c r="L4551" s="181"/>
      <c r="M4551" s="181"/>
      <c r="N4551" s="181"/>
    </row>
    <row r="4552" spans="2:14">
      <c r="B4552" s="2934">
        <v>4558</v>
      </c>
      <c r="C4552" s="2933">
        <v>43401</v>
      </c>
      <c r="D4552" s="1934" t="s">
        <v>7102</v>
      </c>
      <c r="E4552" s="1934">
        <v>100</v>
      </c>
      <c r="F4552" s="1934">
        <v>0</v>
      </c>
      <c r="G4552" s="2830">
        <v>100</v>
      </c>
      <c r="H4552" s="3267">
        <f t="shared" si="62"/>
        <v>100</v>
      </c>
      <c r="I4552" s="2831">
        <v>1487.9147017579153</v>
      </c>
      <c r="J4552" s="1940"/>
      <c r="K4552" s="181"/>
      <c r="L4552" s="181"/>
      <c r="M4552" s="181"/>
      <c r="N4552" s="181"/>
    </row>
    <row r="4553" spans="2:14">
      <c r="B4553" s="2934">
        <v>4559</v>
      </c>
      <c r="C4553" s="2933">
        <v>43401</v>
      </c>
      <c r="D4553" s="1934" t="s">
        <v>7103</v>
      </c>
      <c r="E4553" s="1934">
        <v>100</v>
      </c>
      <c r="F4553" s="1934">
        <v>0</v>
      </c>
      <c r="G4553" s="2830">
        <v>100</v>
      </c>
      <c r="H4553" s="3267">
        <f t="shared" si="62"/>
        <v>100</v>
      </c>
      <c r="I4553" s="2831">
        <v>1487.9147017579153</v>
      </c>
      <c r="J4553" s="1940"/>
      <c r="K4553" s="181"/>
      <c r="L4553" s="181"/>
      <c r="M4553" s="181"/>
      <c r="N4553" s="181"/>
    </row>
    <row r="4554" spans="2:14">
      <c r="B4554" s="2934">
        <v>4560</v>
      </c>
      <c r="C4554" s="2933">
        <v>43401</v>
      </c>
      <c r="D4554" s="1934" t="s">
        <v>7104</v>
      </c>
      <c r="E4554" s="1934">
        <v>100</v>
      </c>
      <c r="F4554" s="1934">
        <v>0</v>
      </c>
      <c r="G4554" s="2830">
        <v>100</v>
      </c>
      <c r="H4554" s="3267">
        <f t="shared" si="62"/>
        <v>100</v>
      </c>
      <c r="I4554" s="2831">
        <v>1487.9147017579153</v>
      </c>
      <c r="J4554" s="1940"/>
      <c r="K4554" s="181"/>
      <c r="L4554" s="181"/>
      <c r="M4554" s="181"/>
      <c r="N4554" s="181"/>
    </row>
    <row r="4555" spans="2:14">
      <c r="B4555" s="2934">
        <v>4561</v>
      </c>
      <c r="C4555" s="2933">
        <v>43401</v>
      </c>
      <c r="D4555" s="1934" t="s">
        <v>7105</v>
      </c>
      <c r="E4555" s="1934">
        <v>100</v>
      </c>
      <c r="F4555" s="1934">
        <v>0</v>
      </c>
      <c r="G4555" s="2830">
        <v>100</v>
      </c>
      <c r="H4555" s="3267">
        <f t="shared" si="62"/>
        <v>100</v>
      </c>
      <c r="I4555" s="2831">
        <v>1487.9147017579153</v>
      </c>
      <c r="J4555" s="1940"/>
      <c r="K4555" s="181"/>
      <c r="L4555" s="181"/>
      <c r="M4555" s="181"/>
      <c r="N4555" s="181"/>
    </row>
    <row r="4556" spans="2:14">
      <c r="B4556" s="2934">
        <v>4562</v>
      </c>
      <c r="C4556" s="2933">
        <v>43401</v>
      </c>
      <c r="D4556" s="1934" t="s">
        <v>7106</v>
      </c>
      <c r="E4556" s="1934">
        <v>100</v>
      </c>
      <c r="F4556" s="1934">
        <v>0</v>
      </c>
      <c r="G4556" s="2830">
        <v>100</v>
      </c>
      <c r="H4556" s="3267">
        <f t="shared" si="62"/>
        <v>100</v>
      </c>
      <c r="I4556" s="2831">
        <v>1487.9147017579153</v>
      </c>
      <c r="J4556" s="1940"/>
      <c r="K4556" s="181"/>
      <c r="L4556" s="181"/>
      <c r="M4556" s="181"/>
      <c r="N4556" s="181"/>
    </row>
    <row r="4557" spans="2:14">
      <c r="B4557" s="2934">
        <v>4563</v>
      </c>
      <c r="C4557" s="2933">
        <v>43401</v>
      </c>
      <c r="D4557" s="1934" t="s">
        <v>7107</v>
      </c>
      <c r="E4557" s="1934">
        <v>100</v>
      </c>
      <c r="F4557" s="1934">
        <v>0</v>
      </c>
      <c r="G4557" s="2830">
        <v>100</v>
      </c>
      <c r="H4557" s="3267">
        <f t="shared" si="62"/>
        <v>100</v>
      </c>
      <c r="I4557" s="2831">
        <v>1487.9147017579153</v>
      </c>
      <c r="J4557" s="1940"/>
      <c r="K4557" s="181"/>
      <c r="L4557" s="181"/>
      <c r="M4557" s="181"/>
      <c r="N4557" s="181"/>
    </row>
    <row r="4558" spans="2:14">
      <c r="B4558" s="2934">
        <v>4564</v>
      </c>
      <c r="C4558" s="2933">
        <v>43401</v>
      </c>
      <c r="D4558" s="1934" t="s">
        <v>7108</v>
      </c>
      <c r="E4558" s="1934">
        <v>100</v>
      </c>
      <c r="F4558" s="1934">
        <v>0</v>
      </c>
      <c r="G4558" s="2830">
        <v>100</v>
      </c>
      <c r="H4558" s="3267">
        <f t="shared" si="62"/>
        <v>100</v>
      </c>
      <c r="I4558" s="2831">
        <v>1487.9147017579153</v>
      </c>
      <c r="J4558" s="1940"/>
      <c r="K4558" s="181"/>
      <c r="L4558" s="181"/>
      <c r="M4558" s="181"/>
      <c r="N4558" s="181"/>
    </row>
    <row r="4559" spans="2:14">
      <c r="B4559" s="2934">
        <v>4565</v>
      </c>
      <c r="C4559" s="2933">
        <v>43402</v>
      </c>
      <c r="D4559" s="1934" t="s">
        <v>7109</v>
      </c>
      <c r="E4559" s="1934">
        <v>100</v>
      </c>
      <c r="F4559" s="1934">
        <v>0</v>
      </c>
      <c r="G4559" s="2830">
        <v>100</v>
      </c>
      <c r="H4559" s="3267">
        <f t="shared" si="62"/>
        <v>100</v>
      </c>
      <c r="I4559" s="2831">
        <v>1487.9147017579153</v>
      </c>
      <c r="J4559" s="1940"/>
      <c r="K4559" s="181"/>
      <c r="L4559" s="181"/>
      <c r="M4559" s="181"/>
      <c r="N4559" s="181"/>
    </row>
    <row r="4560" spans="2:14">
      <c r="B4560" s="2934">
        <v>4566</v>
      </c>
      <c r="C4560" s="2933">
        <v>43402</v>
      </c>
      <c r="D4560" s="1934" t="s">
        <v>7110</v>
      </c>
      <c r="E4560" s="1934">
        <v>100</v>
      </c>
      <c r="F4560" s="1934">
        <v>0</v>
      </c>
      <c r="G4560" s="2830">
        <v>100</v>
      </c>
      <c r="H4560" s="3267">
        <f t="shared" si="62"/>
        <v>100</v>
      </c>
      <c r="I4560" s="2831">
        <v>1487.9147017579153</v>
      </c>
      <c r="J4560" s="1940"/>
      <c r="K4560" s="181"/>
      <c r="L4560" s="181"/>
      <c r="M4560" s="181"/>
      <c r="N4560" s="181"/>
    </row>
    <row r="4561" spans="2:14">
      <c r="B4561" s="2934">
        <v>4567</v>
      </c>
      <c r="C4561" s="2933">
        <v>43402</v>
      </c>
      <c r="D4561" s="1934" t="s">
        <v>7111</v>
      </c>
      <c r="E4561" s="1934">
        <v>100</v>
      </c>
      <c r="F4561" s="1934">
        <v>0</v>
      </c>
      <c r="G4561" s="2830">
        <v>100</v>
      </c>
      <c r="H4561" s="3267">
        <f t="shared" si="62"/>
        <v>100</v>
      </c>
      <c r="I4561" s="2831">
        <v>1487.9147017579153</v>
      </c>
      <c r="J4561" s="1940"/>
      <c r="K4561" s="181"/>
      <c r="L4561" s="181"/>
      <c r="M4561" s="181"/>
      <c r="N4561" s="181"/>
    </row>
    <row r="4562" spans="2:14">
      <c r="B4562" s="2934">
        <v>4568</v>
      </c>
      <c r="C4562" s="2933">
        <v>43402</v>
      </c>
      <c r="D4562" s="1934" t="s">
        <v>7112</v>
      </c>
      <c r="E4562" s="1934">
        <v>100</v>
      </c>
      <c r="F4562" s="1934">
        <v>0</v>
      </c>
      <c r="G4562" s="2830">
        <v>100</v>
      </c>
      <c r="H4562" s="3267">
        <f t="shared" si="62"/>
        <v>100</v>
      </c>
      <c r="I4562" s="2831">
        <v>1487.9147017579153</v>
      </c>
      <c r="J4562" s="1940"/>
      <c r="K4562" s="181"/>
      <c r="L4562" s="181"/>
      <c r="M4562" s="181"/>
      <c r="N4562" s="181"/>
    </row>
    <row r="4563" spans="2:14">
      <c r="B4563" s="2934">
        <v>4569</v>
      </c>
      <c r="C4563" s="2933">
        <v>43402</v>
      </c>
      <c r="D4563" s="1934" t="s">
        <v>7113</v>
      </c>
      <c r="E4563" s="1934">
        <v>100</v>
      </c>
      <c r="F4563" s="1934">
        <v>0</v>
      </c>
      <c r="G4563" s="2830">
        <v>100</v>
      </c>
      <c r="H4563" s="3267">
        <f t="shared" si="62"/>
        <v>100</v>
      </c>
      <c r="I4563" s="2831">
        <v>1487.9147017579153</v>
      </c>
      <c r="J4563" s="1940"/>
      <c r="K4563" s="181"/>
      <c r="L4563" s="181"/>
      <c r="M4563" s="181"/>
      <c r="N4563" s="181"/>
    </row>
    <row r="4564" spans="2:14">
      <c r="B4564" s="2934">
        <v>4570</v>
      </c>
      <c r="C4564" s="2933">
        <v>43402</v>
      </c>
      <c r="D4564" s="1934" t="s">
        <v>7114</v>
      </c>
      <c r="E4564" s="1934">
        <v>100</v>
      </c>
      <c r="F4564" s="1934">
        <v>0</v>
      </c>
      <c r="G4564" s="2830">
        <v>100</v>
      </c>
      <c r="H4564" s="3267">
        <f t="shared" si="62"/>
        <v>100</v>
      </c>
      <c r="I4564" s="2831">
        <v>1487.9147017579153</v>
      </c>
      <c r="J4564" s="1940"/>
      <c r="K4564" s="181"/>
      <c r="L4564" s="181"/>
      <c r="M4564" s="181"/>
      <c r="N4564" s="181"/>
    </row>
    <row r="4565" spans="2:14">
      <c r="B4565" s="2934">
        <v>4571</v>
      </c>
      <c r="C4565" s="2933">
        <v>43402</v>
      </c>
      <c r="D4565" s="1934" t="s">
        <v>7115</v>
      </c>
      <c r="E4565" s="1934">
        <v>100</v>
      </c>
      <c r="F4565" s="1934">
        <v>0</v>
      </c>
      <c r="G4565" s="2830">
        <v>100</v>
      </c>
      <c r="H4565" s="3267">
        <f t="shared" si="62"/>
        <v>100</v>
      </c>
      <c r="I4565" s="2831">
        <v>1487.9147017579153</v>
      </c>
      <c r="J4565" s="1940"/>
      <c r="K4565" s="181"/>
      <c r="L4565" s="181"/>
      <c r="M4565" s="181"/>
      <c r="N4565" s="181"/>
    </row>
    <row r="4566" spans="2:14">
      <c r="B4566" s="2934">
        <v>4572</v>
      </c>
      <c r="C4566" s="2933">
        <v>43402</v>
      </c>
      <c r="D4566" s="1934" t="s">
        <v>7116</v>
      </c>
      <c r="E4566" s="1934">
        <v>100</v>
      </c>
      <c r="F4566" s="1934">
        <v>0</v>
      </c>
      <c r="G4566" s="2830">
        <v>100</v>
      </c>
      <c r="H4566" s="3267">
        <f t="shared" si="62"/>
        <v>100</v>
      </c>
      <c r="I4566" s="2831">
        <v>1487.9147017579153</v>
      </c>
      <c r="J4566" s="1940"/>
      <c r="K4566" s="181"/>
      <c r="L4566" s="181"/>
      <c r="M4566" s="181"/>
      <c r="N4566" s="181"/>
    </row>
    <row r="4567" spans="2:14">
      <c r="B4567" s="2934">
        <v>4573</v>
      </c>
      <c r="C4567" s="2933">
        <v>43402</v>
      </c>
      <c r="D4567" s="1934" t="s">
        <v>7117</v>
      </c>
      <c r="E4567" s="1934">
        <v>100</v>
      </c>
      <c r="F4567" s="1934">
        <v>0</v>
      </c>
      <c r="G4567" s="2830">
        <v>100</v>
      </c>
      <c r="H4567" s="3267">
        <f t="shared" si="62"/>
        <v>100</v>
      </c>
      <c r="I4567" s="2831">
        <v>1487.9147017579153</v>
      </c>
      <c r="J4567" s="1940"/>
      <c r="K4567" s="181"/>
      <c r="L4567" s="181"/>
      <c r="M4567" s="181"/>
      <c r="N4567" s="181"/>
    </row>
    <row r="4568" spans="2:14">
      <c r="B4568" s="2934">
        <v>4574</v>
      </c>
      <c r="C4568" s="2933">
        <v>43402</v>
      </c>
      <c r="D4568" s="1934" t="s">
        <v>7118</v>
      </c>
      <c r="E4568" s="1934">
        <v>100</v>
      </c>
      <c r="F4568" s="1934">
        <v>0</v>
      </c>
      <c r="G4568" s="2830">
        <v>100</v>
      </c>
      <c r="H4568" s="3267">
        <f t="shared" si="62"/>
        <v>100</v>
      </c>
      <c r="I4568" s="2831">
        <v>1487.9147017579153</v>
      </c>
      <c r="J4568" s="1940"/>
      <c r="K4568" s="181"/>
      <c r="L4568" s="181"/>
      <c r="M4568" s="181"/>
      <c r="N4568" s="181"/>
    </row>
    <row r="4569" spans="2:14">
      <c r="B4569" s="2934">
        <v>4575</v>
      </c>
      <c r="C4569" s="2933">
        <v>43402</v>
      </c>
      <c r="D4569" s="1934" t="s">
        <v>7119</v>
      </c>
      <c r="E4569" s="1934">
        <v>100</v>
      </c>
      <c r="F4569" s="1934">
        <v>0</v>
      </c>
      <c r="G4569" s="2830">
        <v>100</v>
      </c>
      <c r="H4569" s="3267">
        <f t="shared" si="62"/>
        <v>100</v>
      </c>
      <c r="I4569" s="2831">
        <v>1487.9147017579153</v>
      </c>
      <c r="J4569" s="1940"/>
      <c r="K4569" s="181"/>
      <c r="L4569" s="181"/>
      <c r="M4569" s="181"/>
      <c r="N4569" s="181"/>
    </row>
    <row r="4570" spans="2:14">
      <c r="B4570" s="2934">
        <v>4576</v>
      </c>
      <c r="C4570" s="2933">
        <v>43402</v>
      </c>
      <c r="D4570" s="1934" t="s">
        <v>7120</v>
      </c>
      <c r="E4570" s="1934">
        <v>100</v>
      </c>
      <c r="F4570" s="1934">
        <v>0</v>
      </c>
      <c r="G4570" s="2830">
        <v>100</v>
      </c>
      <c r="H4570" s="3267">
        <f t="shared" si="62"/>
        <v>100</v>
      </c>
      <c r="I4570" s="2831">
        <v>1487.9147017579153</v>
      </c>
      <c r="J4570" s="1940"/>
      <c r="K4570" s="181"/>
      <c r="L4570" s="181"/>
      <c r="M4570" s="181"/>
      <c r="N4570" s="181"/>
    </row>
    <row r="4571" spans="2:14">
      <c r="B4571" s="2934">
        <v>4577</v>
      </c>
      <c r="C4571" s="2933">
        <v>43402</v>
      </c>
      <c r="D4571" s="1934" t="s">
        <v>7121</v>
      </c>
      <c r="E4571" s="1934">
        <v>100</v>
      </c>
      <c r="F4571" s="1934">
        <v>0</v>
      </c>
      <c r="G4571" s="2830">
        <v>100</v>
      </c>
      <c r="H4571" s="3267">
        <f t="shared" si="62"/>
        <v>100</v>
      </c>
      <c r="I4571" s="2831">
        <v>1487.9147017579153</v>
      </c>
      <c r="J4571" s="1940"/>
      <c r="K4571" s="181"/>
      <c r="L4571" s="181"/>
      <c r="M4571" s="181"/>
      <c r="N4571" s="181"/>
    </row>
    <row r="4572" spans="2:14">
      <c r="B4572" s="2934">
        <v>4578</v>
      </c>
      <c r="C4572" s="2933">
        <v>43402</v>
      </c>
      <c r="D4572" s="1934" t="s">
        <v>7122</v>
      </c>
      <c r="E4572" s="1934">
        <v>100</v>
      </c>
      <c r="F4572" s="1934">
        <v>0</v>
      </c>
      <c r="G4572" s="2830">
        <v>100</v>
      </c>
      <c r="H4572" s="3267">
        <f t="shared" si="62"/>
        <v>100</v>
      </c>
      <c r="I4572" s="2831">
        <v>1487.9147017579153</v>
      </c>
      <c r="J4572" s="1940"/>
      <c r="K4572" s="181"/>
      <c r="L4572" s="181"/>
      <c r="M4572" s="181"/>
      <c r="N4572" s="181"/>
    </row>
    <row r="4573" spans="2:14">
      <c r="B4573" s="2934">
        <v>4579</v>
      </c>
      <c r="C4573" s="2933">
        <v>43402</v>
      </c>
      <c r="D4573" s="1934" t="s">
        <v>7123</v>
      </c>
      <c r="E4573" s="1934">
        <v>100</v>
      </c>
      <c r="F4573" s="1934">
        <v>0</v>
      </c>
      <c r="G4573" s="2830">
        <v>100</v>
      </c>
      <c r="H4573" s="3267">
        <f t="shared" si="62"/>
        <v>100</v>
      </c>
      <c r="I4573" s="2831">
        <v>1487.9147017579153</v>
      </c>
      <c r="J4573" s="1940"/>
      <c r="K4573" s="181"/>
      <c r="L4573" s="181"/>
      <c r="M4573" s="181"/>
      <c r="N4573" s="181"/>
    </row>
    <row r="4574" spans="2:14">
      <c r="B4574" s="2934">
        <v>4580</v>
      </c>
      <c r="C4574" s="2933">
        <v>43402</v>
      </c>
      <c r="D4574" s="1934" t="s">
        <v>7124</v>
      </c>
      <c r="E4574" s="1934">
        <v>100</v>
      </c>
      <c r="F4574" s="1934">
        <v>0</v>
      </c>
      <c r="G4574" s="2830">
        <v>100</v>
      </c>
      <c r="H4574" s="3267">
        <f t="shared" si="62"/>
        <v>100</v>
      </c>
      <c r="I4574" s="2831">
        <v>1487.9147017579153</v>
      </c>
      <c r="J4574" s="1940"/>
      <c r="K4574" s="181"/>
      <c r="L4574" s="181"/>
      <c r="M4574" s="181"/>
      <c r="N4574" s="181"/>
    </row>
    <row r="4575" spans="2:14">
      <c r="B4575" s="2934">
        <v>4581</v>
      </c>
      <c r="C4575" s="2933">
        <v>43402</v>
      </c>
      <c r="D4575" s="1934" t="s">
        <v>7125</v>
      </c>
      <c r="E4575" s="1934">
        <v>100</v>
      </c>
      <c r="F4575" s="1934">
        <v>0</v>
      </c>
      <c r="G4575" s="2830">
        <v>100</v>
      </c>
      <c r="H4575" s="3267">
        <f t="shared" si="62"/>
        <v>100</v>
      </c>
      <c r="I4575" s="2831">
        <v>1487.9147017579153</v>
      </c>
      <c r="J4575" s="1940"/>
      <c r="K4575" s="181"/>
      <c r="L4575" s="181"/>
      <c r="M4575" s="181"/>
      <c r="N4575" s="181"/>
    </row>
    <row r="4576" spans="2:14">
      <c r="B4576" s="2934">
        <v>4582</v>
      </c>
      <c r="C4576" s="2933">
        <v>43402</v>
      </c>
      <c r="D4576" s="1934" t="s">
        <v>7126</v>
      </c>
      <c r="E4576" s="1934">
        <v>100</v>
      </c>
      <c r="F4576" s="1934">
        <v>0</v>
      </c>
      <c r="G4576" s="2830">
        <v>100</v>
      </c>
      <c r="H4576" s="3267">
        <f t="shared" si="62"/>
        <v>100</v>
      </c>
      <c r="I4576" s="2831">
        <v>1487.9147017579153</v>
      </c>
      <c r="J4576" s="1940"/>
      <c r="K4576" s="181"/>
      <c r="L4576" s="181"/>
      <c r="M4576" s="181"/>
      <c r="N4576" s="181"/>
    </row>
    <row r="4577" spans="2:14">
      <c r="B4577" s="2934">
        <v>4583</v>
      </c>
      <c r="C4577" s="2933">
        <v>43402</v>
      </c>
      <c r="D4577" s="1934" t="s">
        <v>7127</v>
      </c>
      <c r="E4577" s="1934">
        <v>100</v>
      </c>
      <c r="F4577" s="1934">
        <v>0</v>
      </c>
      <c r="G4577" s="2830">
        <v>100</v>
      </c>
      <c r="H4577" s="3267">
        <f t="shared" si="62"/>
        <v>100</v>
      </c>
      <c r="I4577" s="2831">
        <v>1487.9147017579153</v>
      </c>
      <c r="J4577" s="1940"/>
      <c r="K4577" s="181"/>
      <c r="L4577" s="181"/>
      <c r="M4577" s="181"/>
      <c r="N4577" s="181"/>
    </row>
    <row r="4578" spans="2:14">
      <c r="B4578" s="2934">
        <v>4584</v>
      </c>
      <c r="C4578" s="2933">
        <v>43402</v>
      </c>
      <c r="D4578" s="1934" t="s">
        <v>7128</v>
      </c>
      <c r="E4578" s="1934">
        <v>100</v>
      </c>
      <c r="F4578" s="1934">
        <v>0</v>
      </c>
      <c r="G4578" s="2830">
        <v>100</v>
      </c>
      <c r="H4578" s="3267">
        <f t="shared" si="62"/>
        <v>100</v>
      </c>
      <c r="I4578" s="2831">
        <v>1487.9147017579153</v>
      </c>
      <c r="J4578" s="1940"/>
      <c r="K4578" s="181"/>
      <c r="L4578" s="181"/>
      <c r="M4578" s="181"/>
      <c r="N4578" s="181"/>
    </row>
    <row r="4579" spans="2:14">
      <c r="B4579" s="2934">
        <v>4585</v>
      </c>
      <c r="C4579" s="2933">
        <v>43402</v>
      </c>
      <c r="D4579" s="1934" t="s">
        <v>7129</v>
      </c>
      <c r="E4579" s="1934">
        <v>100</v>
      </c>
      <c r="F4579" s="1934">
        <v>0</v>
      </c>
      <c r="G4579" s="2830">
        <v>100</v>
      </c>
      <c r="H4579" s="3267">
        <f t="shared" si="62"/>
        <v>100</v>
      </c>
      <c r="I4579" s="2831">
        <v>1487.9147017579153</v>
      </c>
      <c r="J4579" s="1940"/>
      <c r="K4579" s="181"/>
      <c r="L4579" s="181"/>
      <c r="M4579" s="181"/>
      <c r="N4579" s="181"/>
    </row>
    <row r="4580" spans="2:14">
      <c r="B4580" s="2934">
        <v>4586</v>
      </c>
      <c r="C4580" s="2933">
        <v>43402</v>
      </c>
      <c r="D4580" s="1934" t="s">
        <v>7130</v>
      </c>
      <c r="E4580" s="1934">
        <v>100</v>
      </c>
      <c r="F4580" s="1934">
        <v>0</v>
      </c>
      <c r="G4580" s="2830">
        <v>100</v>
      </c>
      <c r="H4580" s="3267">
        <f t="shared" si="62"/>
        <v>100</v>
      </c>
      <c r="I4580" s="2831">
        <v>1487.9147017579153</v>
      </c>
      <c r="J4580" s="1940"/>
      <c r="K4580" s="181"/>
      <c r="L4580" s="181"/>
      <c r="M4580" s="181"/>
      <c r="N4580" s="181"/>
    </row>
    <row r="4581" spans="2:14">
      <c r="B4581" s="2934">
        <v>4587</v>
      </c>
      <c r="C4581" s="2933">
        <v>43402</v>
      </c>
      <c r="D4581" s="1934" t="s">
        <v>7131</v>
      </c>
      <c r="E4581" s="1934">
        <v>100</v>
      </c>
      <c r="F4581" s="1934">
        <v>0</v>
      </c>
      <c r="G4581" s="2830">
        <v>100</v>
      </c>
      <c r="H4581" s="3267">
        <f t="shared" si="62"/>
        <v>100</v>
      </c>
      <c r="I4581" s="2831">
        <v>1487.9147017579153</v>
      </c>
      <c r="J4581" s="1940"/>
      <c r="K4581" s="181"/>
      <c r="L4581" s="181"/>
      <c r="M4581" s="181"/>
      <c r="N4581" s="181"/>
    </row>
    <row r="4582" spans="2:14">
      <c r="B4582" s="2934">
        <v>4588</v>
      </c>
      <c r="C4582" s="2933">
        <v>43402</v>
      </c>
      <c r="D4582" s="1934" t="s">
        <v>7132</v>
      </c>
      <c r="E4582" s="1934">
        <v>100</v>
      </c>
      <c r="F4582" s="1934">
        <v>0</v>
      </c>
      <c r="G4582" s="2830">
        <v>100</v>
      </c>
      <c r="H4582" s="3267">
        <f t="shared" si="62"/>
        <v>100</v>
      </c>
      <c r="I4582" s="2831">
        <v>1487.9147017579153</v>
      </c>
      <c r="J4582" s="1940"/>
      <c r="K4582" s="181"/>
      <c r="L4582" s="181"/>
      <c r="M4582" s="181"/>
      <c r="N4582" s="181"/>
    </row>
    <row r="4583" spans="2:14">
      <c r="B4583" s="2934">
        <v>4589</v>
      </c>
      <c r="C4583" s="2933">
        <v>43402</v>
      </c>
      <c r="D4583" s="1934" t="s">
        <v>7133</v>
      </c>
      <c r="E4583" s="1934">
        <v>100</v>
      </c>
      <c r="F4583" s="1934">
        <v>0</v>
      </c>
      <c r="G4583" s="2830">
        <v>100</v>
      </c>
      <c r="H4583" s="3267">
        <f t="shared" si="62"/>
        <v>100</v>
      </c>
      <c r="I4583" s="2831">
        <v>1487.9147017579153</v>
      </c>
      <c r="J4583" s="1940"/>
      <c r="K4583" s="181"/>
      <c r="L4583" s="181"/>
      <c r="M4583" s="181"/>
      <c r="N4583" s="181"/>
    </row>
    <row r="4584" spans="2:14">
      <c r="B4584" s="2934">
        <v>4590</v>
      </c>
      <c r="C4584" s="2933">
        <v>43403</v>
      </c>
      <c r="D4584" s="1934" t="s">
        <v>7134</v>
      </c>
      <c r="E4584" s="1934">
        <v>100</v>
      </c>
      <c r="F4584" s="1934">
        <v>0</v>
      </c>
      <c r="G4584" s="2830">
        <v>100</v>
      </c>
      <c r="H4584" s="3267">
        <f t="shared" ref="H4584:H4647" si="63">+G4584</f>
        <v>100</v>
      </c>
      <c r="I4584" s="2831">
        <v>1487.9147017579153</v>
      </c>
      <c r="J4584" s="1940"/>
      <c r="K4584" s="181"/>
      <c r="L4584" s="181"/>
      <c r="M4584" s="181"/>
      <c r="N4584" s="181"/>
    </row>
    <row r="4585" spans="2:14">
      <c r="B4585" s="2934">
        <v>4591</v>
      </c>
      <c r="C4585" s="2933">
        <v>43403</v>
      </c>
      <c r="D4585" s="1934" t="s">
        <v>7135</v>
      </c>
      <c r="E4585" s="1934">
        <v>100</v>
      </c>
      <c r="F4585" s="1934">
        <v>0</v>
      </c>
      <c r="G4585" s="2830">
        <v>100</v>
      </c>
      <c r="H4585" s="3267">
        <f t="shared" si="63"/>
        <v>100</v>
      </c>
      <c r="I4585" s="2831">
        <v>1487.9147017579153</v>
      </c>
      <c r="J4585" s="1940"/>
      <c r="K4585" s="181"/>
      <c r="L4585" s="181"/>
      <c r="M4585" s="181"/>
      <c r="N4585" s="181"/>
    </row>
    <row r="4586" spans="2:14">
      <c r="B4586" s="2934">
        <v>4592</v>
      </c>
      <c r="C4586" s="2933">
        <v>43403</v>
      </c>
      <c r="D4586" s="1934" t="s">
        <v>7136</v>
      </c>
      <c r="E4586" s="1934">
        <v>100</v>
      </c>
      <c r="F4586" s="1934">
        <v>0</v>
      </c>
      <c r="G4586" s="2830">
        <v>100</v>
      </c>
      <c r="H4586" s="3267">
        <f t="shared" si="63"/>
        <v>100</v>
      </c>
      <c r="I4586" s="2831">
        <v>1487.9147017579153</v>
      </c>
      <c r="J4586" s="1940"/>
      <c r="K4586" s="181"/>
      <c r="L4586" s="181"/>
      <c r="M4586" s="181"/>
      <c r="N4586" s="181"/>
    </row>
    <row r="4587" spans="2:14">
      <c r="B4587" s="2934">
        <v>4593</v>
      </c>
      <c r="C4587" s="2933">
        <v>43403</v>
      </c>
      <c r="D4587" s="1934" t="s">
        <v>7137</v>
      </c>
      <c r="E4587" s="1934">
        <v>100</v>
      </c>
      <c r="F4587" s="1934">
        <v>0</v>
      </c>
      <c r="G4587" s="2830">
        <v>100</v>
      </c>
      <c r="H4587" s="3267">
        <f t="shared" si="63"/>
        <v>100</v>
      </c>
      <c r="I4587" s="2831">
        <v>1487.9147017579153</v>
      </c>
      <c r="J4587" s="1940"/>
      <c r="K4587" s="181"/>
      <c r="L4587" s="181"/>
      <c r="M4587" s="181"/>
      <c r="N4587" s="181"/>
    </row>
    <row r="4588" spans="2:14">
      <c r="B4588" s="2934">
        <v>4594</v>
      </c>
      <c r="C4588" s="2933">
        <v>43403</v>
      </c>
      <c r="D4588" s="1934" t="s">
        <v>7138</v>
      </c>
      <c r="E4588" s="1934">
        <v>100</v>
      </c>
      <c r="F4588" s="1934">
        <v>0</v>
      </c>
      <c r="G4588" s="2830">
        <v>100</v>
      </c>
      <c r="H4588" s="3267">
        <f t="shared" si="63"/>
        <v>100</v>
      </c>
      <c r="I4588" s="2831">
        <v>1487.9147017579153</v>
      </c>
      <c r="J4588" s="1940"/>
      <c r="K4588" s="181"/>
      <c r="L4588" s="181"/>
      <c r="M4588" s="181"/>
      <c r="N4588" s="181"/>
    </row>
    <row r="4589" spans="2:14">
      <c r="B4589" s="2934">
        <v>4595</v>
      </c>
      <c r="C4589" s="2933">
        <v>43403</v>
      </c>
      <c r="D4589" s="1934" t="s">
        <v>7139</v>
      </c>
      <c r="E4589" s="1934">
        <v>100</v>
      </c>
      <c r="F4589" s="1934">
        <v>0</v>
      </c>
      <c r="G4589" s="2830">
        <v>100</v>
      </c>
      <c r="H4589" s="3267">
        <f t="shared" si="63"/>
        <v>100</v>
      </c>
      <c r="I4589" s="2831">
        <v>1487.9147017579153</v>
      </c>
      <c r="J4589" s="1940"/>
      <c r="K4589" s="181"/>
      <c r="L4589" s="181"/>
      <c r="M4589" s="181"/>
      <c r="N4589" s="181"/>
    </row>
    <row r="4590" spans="2:14">
      <c r="B4590" s="2934">
        <v>4596</v>
      </c>
      <c r="C4590" s="2933">
        <v>43403</v>
      </c>
      <c r="D4590" s="1934" t="s">
        <v>7140</v>
      </c>
      <c r="E4590" s="1934">
        <v>100</v>
      </c>
      <c r="F4590" s="1934">
        <v>0</v>
      </c>
      <c r="G4590" s="2830">
        <v>100</v>
      </c>
      <c r="H4590" s="3267">
        <f t="shared" si="63"/>
        <v>100</v>
      </c>
      <c r="I4590" s="2831">
        <v>1487.9147017579153</v>
      </c>
      <c r="J4590" s="1940"/>
      <c r="K4590" s="181"/>
      <c r="L4590" s="181"/>
      <c r="M4590" s="181"/>
      <c r="N4590" s="181"/>
    </row>
    <row r="4591" spans="2:14">
      <c r="B4591" s="2934">
        <v>4597</v>
      </c>
      <c r="C4591" s="2933">
        <v>43403</v>
      </c>
      <c r="D4591" s="1934" t="s">
        <v>7141</v>
      </c>
      <c r="E4591" s="1934">
        <v>100</v>
      </c>
      <c r="F4591" s="1934">
        <v>0</v>
      </c>
      <c r="G4591" s="2830">
        <v>100</v>
      </c>
      <c r="H4591" s="3267">
        <f t="shared" si="63"/>
        <v>100</v>
      </c>
      <c r="I4591" s="2831">
        <v>1487.9147017579153</v>
      </c>
      <c r="J4591" s="1940"/>
      <c r="K4591" s="181"/>
      <c r="L4591" s="181"/>
      <c r="M4591" s="181"/>
      <c r="N4591" s="181"/>
    </row>
    <row r="4592" spans="2:14">
      <c r="B4592" s="2934">
        <v>4598</v>
      </c>
      <c r="C4592" s="2933">
        <v>43403</v>
      </c>
      <c r="D4592" s="1934" t="s">
        <v>7142</v>
      </c>
      <c r="E4592" s="1934">
        <v>100</v>
      </c>
      <c r="F4592" s="1934">
        <v>0</v>
      </c>
      <c r="G4592" s="2830">
        <v>100</v>
      </c>
      <c r="H4592" s="3267">
        <f t="shared" si="63"/>
        <v>100</v>
      </c>
      <c r="I4592" s="2831">
        <v>1487.9147017579153</v>
      </c>
      <c r="J4592" s="1940"/>
      <c r="K4592" s="181"/>
      <c r="L4592" s="181"/>
      <c r="M4592" s="181"/>
      <c r="N4592" s="181"/>
    </row>
    <row r="4593" spans="2:14">
      <c r="B4593" s="2934">
        <v>4599</v>
      </c>
      <c r="C4593" s="2933">
        <v>43403</v>
      </c>
      <c r="D4593" s="1934" t="s">
        <v>7143</v>
      </c>
      <c r="E4593" s="1934">
        <v>100</v>
      </c>
      <c r="F4593" s="1934">
        <v>0</v>
      </c>
      <c r="G4593" s="2830">
        <v>100</v>
      </c>
      <c r="H4593" s="3267">
        <f t="shared" si="63"/>
        <v>100</v>
      </c>
      <c r="I4593" s="2831">
        <v>1487.9147017579153</v>
      </c>
      <c r="J4593" s="1940"/>
      <c r="K4593" s="181"/>
      <c r="L4593" s="181"/>
      <c r="M4593" s="181"/>
      <c r="N4593" s="181"/>
    </row>
    <row r="4594" spans="2:14">
      <c r="B4594" s="2934">
        <v>4600</v>
      </c>
      <c r="C4594" s="2933">
        <v>43403</v>
      </c>
      <c r="D4594" s="1934" t="s">
        <v>7144</v>
      </c>
      <c r="E4594" s="1934">
        <v>100</v>
      </c>
      <c r="F4594" s="1934">
        <v>0</v>
      </c>
      <c r="G4594" s="2830">
        <v>100</v>
      </c>
      <c r="H4594" s="3267">
        <f t="shared" si="63"/>
        <v>100</v>
      </c>
      <c r="I4594" s="2831">
        <v>1487.9147017579153</v>
      </c>
      <c r="J4594" s="1940"/>
      <c r="K4594" s="181"/>
      <c r="L4594" s="181"/>
      <c r="M4594" s="181"/>
      <c r="N4594" s="181"/>
    </row>
    <row r="4595" spans="2:14">
      <c r="B4595" s="2934">
        <v>4601</v>
      </c>
      <c r="C4595" s="2933">
        <v>43403</v>
      </c>
      <c r="D4595" s="1934" t="s">
        <v>7145</v>
      </c>
      <c r="E4595" s="1934">
        <v>100</v>
      </c>
      <c r="F4595" s="1934">
        <v>0</v>
      </c>
      <c r="G4595" s="2830">
        <v>100</v>
      </c>
      <c r="H4595" s="3267">
        <f t="shared" si="63"/>
        <v>100</v>
      </c>
      <c r="I4595" s="2831">
        <v>1487.9147017579153</v>
      </c>
      <c r="J4595" s="1940"/>
      <c r="K4595" s="181"/>
      <c r="L4595" s="181"/>
      <c r="M4595" s="181"/>
      <c r="N4595" s="181"/>
    </row>
    <row r="4596" spans="2:14">
      <c r="B4596" s="2934">
        <v>4602</v>
      </c>
      <c r="C4596" s="2933">
        <v>43403</v>
      </c>
      <c r="D4596" s="1934" t="s">
        <v>7146</v>
      </c>
      <c r="E4596" s="1934">
        <v>100</v>
      </c>
      <c r="F4596" s="1934">
        <v>0</v>
      </c>
      <c r="G4596" s="2830">
        <v>100</v>
      </c>
      <c r="H4596" s="3267">
        <f t="shared" si="63"/>
        <v>100</v>
      </c>
      <c r="I4596" s="2831">
        <v>1487.9147017579153</v>
      </c>
      <c r="J4596" s="1940"/>
      <c r="K4596" s="181"/>
      <c r="L4596" s="181"/>
      <c r="M4596" s="181"/>
      <c r="N4596" s="181"/>
    </row>
    <row r="4597" spans="2:14">
      <c r="B4597" s="2934">
        <v>4603</v>
      </c>
      <c r="C4597" s="2933">
        <v>43403</v>
      </c>
      <c r="D4597" s="1934" t="s">
        <v>7147</v>
      </c>
      <c r="E4597" s="1934">
        <v>100</v>
      </c>
      <c r="F4597" s="1934">
        <v>0</v>
      </c>
      <c r="G4597" s="2830">
        <v>100</v>
      </c>
      <c r="H4597" s="3267">
        <f t="shared" si="63"/>
        <v>100</v>
      </c>
      <c r="I4597" s="2831">
        <v>1487.9147017579153</v>
      </c>
      <c r="J4597" s="1940"/>
      <c r="K4597" s="181"/>
      <c r="L4597" s="181"/>
      <c r="M4597" s="181"/>
      <c r="N4597" s="181"/>
    </row>
    <row r="4598" spans="2:14">
      <c r="B4598" s="2934">
        <v>4604</v>
      </c>
      <c r="C4598" s="2933">
        <v>43403</v>
      </c>
      <c r="D4598" s="1934" t="s">
        <v>7148</v>
      </c>
      <c r="E4598" s="1934">
        <v>100</v>
      </c>
      <c r="F4598" s="1934">
        <v>0</v>
      </c>
      <c r="G4598" s="2830">
        <v>100</v>
      </c>
      <c r="H4598" s="3267">
        <f t="shared" si="63"/>
        <v>100</v>
      </c>
      <c r="I4598" s="2831">
        <v>1487.9147017579153</v>
      </c>
      <c r="J4598" s="1940"/>
      <c r="K4598" s="181"/>
      <c r="L4598" s="181"/>
      <c r="M4598" s="181"/>
      <c r="N4598" s="181"/>
    </row>
    <row r="4599" spans="2:14">
      <c r="B4599" s="2934">
        <v>4605</v>
      </c>
      <c r="C4599" s="2933">
        <v>43403</v>
      </c>
      <c r="D4599" s="1934" t="s">
        <v>7149</v>
      </c>
      <c r="E4599" s="1934">
        <v>100</v>
      </c>
      <c r="F4599" s="1934">
        <v>0</v>
      </c>
      <c r="G4599" s="2830">
        <v>100</v>
      </c>
      <c r="H4599" s="3267">
        <f t="shared" si="63"/>
        <v>100</v>
      </c>
      <c r="I4599" s="2831">
        <v>1487.9147017579153</v>
      </c>
      <c r="J4599" s="1940"/>
      <c r="K4599" s="181"/>
      <c r="L4599" s="181"/>
      <c r="M4599" s="181"/>
      <c r="N4599" s="181"/>
    </row>
    <row r="4600" spans="2:14">
      <c r="B4600" s="2934">
        <v>4606</v>
      </c>
      <c r="C4600" s="2933">
        <v>43403</v>
      </c>
      <c r="D4600" s="1934" t="s">
        <v>7150</v>
      </c>
      <c r="E4600" s="1934">
        <v>100</v>
      </c>
      <c r="F4600" s="1934">
        <v>0</v>
      </c>
      <c r="G4600" s="2830">
        <v>100</v>
      </c>
      <c r="H4600" s="3267">
        <f t="shared" si="63"/>
        <v>100</v>
      </c>
      <c r="I4600" s="2831">
        <v>1487.9147017579153</v>
      </c>
      <c r="J4600" s="1940"/>
      <c r="K4600" s="181"/>
      <c r="L4600" s="181"/>
      <c r="M4600" s="181"/>
      <c r="N4600" s="181"/>
    </row>
    <row r="4601" spans="2:14">
      <c r="B4601" s="2934">
        <v>4607</v>
      </c>
      <c r="C4601" s="2933">
        <v>43403</v>
      </c>
      <c r="D4601" s="1934" t="s">
        <v>7151</v>
      </c>
      <c r="E4601" s="1934">
        <v>100</v>
      </c>
      <c r="F4601" s="1934">
        <v>0</v>
      </c>
      <c r="G4601" s="2830">
        <v>100</v>
      </c>
      <c r="H4601" s="3267">
        <f t="shared" si="63"/>
        <v>100</v>
      </c>
      <c r="I4601" s="2831">
        <v>1487.9147017579153</v>
      </c>
      <c r="J4601" s="1940"/>
      <c r="K4601" s="181"/>
      <c r="L4601" s="181"/>
      <c r="M4601" s="181"/>
      <c r="N4601" s="181"/>
    </row>
    <row r="4602" spans="2:14">
      <c r="B4602" s="2934">
        <v>4608</v>
      </c>
      <c r="C4602" s="2933">
        <v>43403</v>
      </c>
      <c r="D4602" s="1934" t="s">
        <v>7152</v>
      </c>
      <c r="E4602" s="1934">
        <v>100</v>
      </c>
      <c r="F4602" s="1934">
        <v>0</v>
      </c>
      <c r="G4602" s="2830">
        <v>100</v>
      </c>
      <c r="H4602" s="3267">
        <f t="shared" si="63"/>
        <v>100</v>
      </c>
      <c r="I4602" s="2831">
        <v>1487.9147017579153</v>
      </c>
      <c r="J4602" s="1940"/>
      <c r="K4602" s="181"/>
      <c r="L4602" s="181"/>
      <c r="M4602" s="181"/>
      <c r="N4602" s="181"/>
    </row>
    <row r="4603" spans="2:14">
      <c r="B4603" s="2934">
        <v>4609</v>
      </c>
      <c r="C4603" s="2933">
        <v>43403</v>
      </c>
      <c r="D4603" s="1934" t="s">
        <v>7153</v>
      </c>
      <c r="E4603" s="1934">
        <v>100</v>
      </c>
      <c r="F4603" s="1934">
        <v>0</v>
      </c>
      <c r="G4603" s="2830">
        <v>100</v>
      </c>
      <c r="H4603" s="3267">
        <f t="shared" si="63"/>
        <v>100</v>
      </c>
      <c r="I4603" s="2831">
        <v>1487.9147017579153</v>
      </c>
      <c r="J4603" s="1940"/>
      <c r="K4603" s="181"/>
      <c r="L4603" s="181"/>
      <c r="M4603" s="181"/>
      <c r="N4603" s="181"/>
    </row>
    <row r="4604" spans="2:14">
      <c r="B4604" s="2934">
        <v>4610</v>
      </c>
      <c r="C4604" s="2933">
        <v>43403</v>
      </c>
      <c r="D4604" s="1934" t="s">
        <v>7154</v>
      </c>
      <c r="E4604" s="1934">
        <v>100</v>
      </c>
      <c r="F4604" s="1934">
        <v>0</v>
      </c>
      <c r="G4604" s="2830">
        <v>100</v>
      </c>
      <c r="H4604" s="3267">
        <f t="shared" si="63"/>
        <v>100</v>
      </c>
      <c r="I4604" s="2831">
        <v>1487.9147017579153</v>
      </c>
      <c r="J4604" s="1940"/>
      <c r="K4604" s="181"/>
      <c r="L4604" s="181"/>
      <c r="M4604" s="181"/>
      <c r="N4604" s="181"/>
    </row>
    <row r="4605" spans="2:14">
      <c r="B4605" s="2934">
        <v>4611</v>
      </c>
      <c r="C4605" s="2933">
        <v>43403</v>
      </c>
      <c r="D4605" s="1934" t="s">
        <v>7155</v>
      </c>
      <c r="E4605" s="1934">
        <v>100</v>
      </c>
      <c r="F4605" s="1934">
        <v>0</v>
      </c>
      <c r="G4605" s="2830">
        <v>100</v>
      </c>
      <c r="H4605" s="3267">
        <f t="shared" si="63"/>
        <v>100</v>
      </c>
      <c r="I4605" s="2831">
        <v>1487.9147017579153</v>
      </c>
      <c r="J4605" s="1940"/>
      <c r="K4605" s="181"/>
      <c r="L4605" s="181"/>
      <c r="M4605" s="181"/>
      <c r="N4605" s="181"/>
    </row>
    <row r="4606" spans="2:14">
      <c r="B4606" s="2934">
        <v>4612</v>
      </c>
      <c r="C4606" s="2933">
        <v>43403</v>
      </c>
      <c r="D4606" s="1934" t="s">
        <v>7156</v>
      </c>
      <c r="E4606" s="1934">
        <v>100</v>
      </c>
      <c r="F4606" s="1934">
        <v>0</v>
      </c>
      <c r="G4606" s="2830">
        <v>100</v>
      </c>
      <c r="H4606" s="3267">
        <f t="shared" si="63"/>
        <v>100</v>
      </c>
      <c r="I4606" s="2831">
        <v>1487.9147017579153</v>
      </c>
      <c r="J4606" s="1940"/>
      <c r="K4606" s="181"/>
      <c r="L4606" s="181"/>
      <c r="M4606" s="181"/>
      <c r="N4606" s="181"/>
    </row>
    <row r="4607" spans="2:14">
      <c r="B4607" s="2934">
        <v>4613</v>
      </c>
      <c r="C4607" s="2933">
        <v>43403</v>
      </c>
      <c r="D4607" s="1934" t="s">
        <v>7157</v>
      </c>
      <c r="E4607" s="1934">
        <v>100</v>
      </c>
      <c r="F4607" s="1934">
        <v>0</v>
      </c>
      <c r="G4607" s="2830">
        <v>100</v>
      </c>
      <c r="H4607" s="3267">
        <f t="shared" si="63"/>
        <v>100</v>
      </c>
      <c r="I4607" s="2831">
        <v>1487.9147017579153</v>
      </c>
      <c r="J4607" s="1940"/>
      <c r="K4607" s="181"/>
      <c r="L4607" s="181"/>
      <c r="M4607" s="181"/>
      <c r="N4607" s="181"/>
    </row>
    <row r="4608" spans="2:14">
      <c r="B4608" s="2934">
        <v>4614</v>
      </c>
      <c r="C4608" s="2933">
        <v>43403</v>
      </c>
      <c r="D4608" s="1934" t="s">
        <v>7158</v>
      </c>
      <c r="E4608" s="1934">
        <v>100</v>
      </c>
      <c r="F4608" s="1934">
        <v>0</v>
      </c>
      <c r="G4608" s="2830">
        <v>100</v>
      </c>
      <c r="H4608" s="3267">
        <f t="shared" si="63"/>
        <v>100</v>
      </c>
      <c r="I4608" s="2831">
        <v>1487.9147017579153</v>
      </c>
      <c r="J4608" s="1940"/>
      <c r="K4608" s="181"/>
      <c r="L4608" s="181"/>
      <c r="M4608" s="181"/>
      <c r="N4608" s="181"/>
    </row>
    <row r="4609" spans="2:14">
      <c r="B4609" s="2934">
        <v>4615</v>
      </c>
      <c r="C4609" s="2933">
        <v>43403</v>
      </c>
      <c r="D4609" s="1934" t="s">
        <v>7159</v>
      </c>
      <c r="E4609" s="1934">
        <v>100</v>
      </c>
      <c r="F4609" s="1934">
        <v>0</v>
      </c>
      <c r="G4609" s="2830">
        <v>100</v>
      </c>
      <c r="H4609" s="3267">
        <f t="shared" si="63"/>
        <v>100</v>
      </c>
      <c r="I4609" s="2831">
        <v>1487.9147017579153</v>
      </c>
      <c r="J4609" s="1940"/>
      <c r="K4609" s="181"/>
      <c r="L4609" s="181"/>
      <c r="M4609" s="181"/>
      <c r="N4609" s="181"/>
    </row>
    <row r="4610" spans="2:14">
      <c r="B4610" s="2934">
        <v>4616</v>
      </c>
      <c r="C4610" s="2933">
        <v>43403</v>
      </c>
      <c r="D4610" s="1934" t="s">
        <v>7160</v>
      </c>
      <c r="E4610" s="1934">
        <v>100</v>
      </c>
      <c r="F4610" s="1934">
        <v>0</v>
      </c>
      <c r="G4610" s="2830">
        <v>100</v>
      </c>
      <c r="H4610" s="3267">
        <f t="shared" si="63"/>
        <v>100</v>
      </c>
      <c r="I4610" s="2831">
        <v>1487.9147017579153</v>
      </c>
      <c r="J4610" s="1940"/>
      <c r="K4610" s="181"/>
      <c r="L4610" s="181"/>
      <c r="M4610" s="181"/>
      <c r="N4610" s="181"/>
    </row>
    <row r="4611" spans="2:14">
      <c r="B4611" s="2934">
        <v>4617</v>
      </c>
      <c r="C4611" s="2933">
        <v>43403</v>
      </c>
      <c r="D4611" s="1934" t="s">
        <v>7161</v>
      </c>
      <c r="E4611" s="1934">
        <v>100</v>
      </c>
      <c r="F4611" s="1934">
        <v>0</v>
      </c>
      <c r="G4611" s="2830">
        <v>100</v>
      </c>
      <c r="H4611" s="3267">
        <f t="shared" si="63"/>
        <v>100</v>
      </c>
      <c r="I4611" s="2831">
        <v>1487.9147017579153</v>
      </c>
      <c r="J4611" s="1940"/>
      <c r="K4611" s="181"/>
      <c r="L4611" s="181"/>
      <c r="M4611" s="181"/>
      <c r="N4611" s="181"/>
    </row>
    <row r="4612" spans="2:14">
      <c r="B4612" s="2934">
        <v>4618</v>
      </c>
      <c r="C4612" s="2933">
        <v>43403</v>
      </c>
      <c r="D4612" s="1934" t="s">
        <v>7162</v>
      </c>
      <c r="E4612" s="1934">
        <v>100</v>
      </c>
      <c r="F4612" s="1934">
        <v>0</v>
      </c>
      <c r="G4612" s="2830">
        <v>100</v>
      </c>
      <c r="H4612" s="3267">
        <f t="shared" si="63"/>
        <v>100</v>
      </c>
      <c r="I4612" s="2831">
        <v>1487.9147017579153</v>
      </c>
      <c r="J4612" s="1940"/>
      <c r="K4612" s="181"/>
      <c r="L4612" s="181"/>
      <c r="M4612" s="181"/>
      <c r="N4612" s="181"/>
    </row>
    <row r="4613" spans="2:14">
      <c r="B4613" s="2934">
        <v>4619</v>
      </c>
      <c r="C4613" s="2933">
        <v>43403</v>
      </c>
      <c r="D4613" s="1934" t="s">
        <v>7163</v>
      </c>
      <c r="E4613" s="1934">
        <v>100</v>
      </c>
      <c r="F4613" s="1934">
        <v>0</v>
      </c>
      <c r="G4613" s="2830">
        <v>100</v>
      </c>
      <c r="H4613" s="3267">
        <f t="shared" si="63"/>
        <v>100</v>
      </c>
      <c r="I4613" s="2831">
        <v>1487.9147017579153</v>
      </c>
      <c r="J4613" s="1940"/>
      <c r="K4613" s="181"/>
      <c r="L4613" s="181"/>
      <c r="M4613" s="181"/>
      <c r="N4613" s="181"/>
    </row>
    <row r="4614" spans="2:14">
      <c r="B4614" s="2934">
        <v>4620</v>
      </c>
      <c r="C4614" s="2933">
        <v>43403</v>
      </c>
      <c r="D4614" s="1934" t="s">
        <v>7164</v>
      </c>
      <c r="E4614" s="1934">
        <v>100</v>
      </c>
      <c r="F4614" s="1934">
        <v>0</v>
      </c>
      <c r="G4614" s="2830">
        <v>100</v>
      </c>
      <c r="H4614" s="3267">
        <f t="shared" si="63"/>
        <v>100</v>
      </c>
      <c r="I4614" s="2831">
        <v>1487.9147017579153</v>
      </c>
      <c r="J4614" s="1940"/>
      <c r="K4614" s="181"/>
      <c r="L4614" s="181"/>
      <c r="M4614" s="181"/>
      <c r="N4614" s="181"/>
    </row>
    <row r="4615" spans="2:14">
      <c r="B4615" s="2934">
        <v>4621</v>
      </c>
      <c r="C4615" s="2933">
        <v>43403</v>
      </c>
      <c r="D4615" s="1934" t="s">
        <v>7165</v>
      </c>
      <c r="E4615" s="1934">
        <v>100</v>
      </c>
      <c r="F4615" s="1934">
        <v>0</v>
      </c>
      <c r="G4615" s="2830">
        <v>100</v>
      </c>
      <c r="H4615" s="3267">
        <f t="shared" si="63"/>
        <v>100</v>
      </c>
      <c r="I4615" s="2831">
        <v>1487.9147017579153</v>
      </c>
      <c r="J4615" s="1940"/>
      <c r="K4615" s="181"/>
      <c r="L4615" s="181"/>
      <c r="M4615" s="181"/>
      <c r="N4615" s="181"/>
    </row>
    <row r="4616" spans="2:14">
      <c r="B4616" s="2934">
        <v>4622</v>
      </c>
      <c r="C4616" s="2933">
        <v>43403</v>
      </c>
      <c r="D4616" s="1934" t="s">
        <v>7166</v>
      </c>
      <c r="E4616" s="1934">
        <v>100</v>
      </c>
      <c r="F4616" s="1934">
        <v>0</v>
      </c>
      <c r="G4616" s="2830">
        <v>100</v>
      </c>
      <c r="H4616" s="3267">
        <f t="shared" si="63"/>
        <v>100</v>
      </c>
      <c r="I4616" s="2831">
        <v>1487.9147017579153</v>
      </c>
      <c r="J4616" s="1940"/>
      <c r="K4616" s="181"/>
      <c r="L4616" s="181"/>
      <c r="M4616" s="181"/>
      <c r="N4616" s="181"/>
    </row>
    <row r="4617" spans="2:14">
      <c r="B4617" s="2934">
        <v>4623</v>
      </c>
      <c r="C4617" s="2933">
        <v>43403</v>
      </c>
      <c r="D4617" s="1934" t="s">
        <v>7167</v>
      </c>
      <c r="E4617" s="1934">
        <v>100</v>
      </c>
      <c r="F4617" s="1934">
        <v>0</v>
      </c>
      <c r="G4617" s="2830">
        <v>100</v>
      </c>
      <c r="H4617" s="3267">
        <f t="shared" si="63"/>
        <v>100</v>
      </c>
      <c r="I4617" s="2831">
        <v>1487.9147017579153</v>
      </c>
      <c r="J4617" s="1940"/>
      <c r="K4617" s="181"/>
      <c r="L4617" s="181"/>
      <c r="M4617" s="181"/>
      <c r="N4617" s="181"/>
    </row>
    <row r="4618" spans="2:14">
      <c r="B4618" s="2934">
        <v>4624</v>
      </c>
      <c r="C4618" s="2933">
        <v>43403</v>
      </c>
      <c r="D4618" s="1934" t="s">
        <v>7168</v>
      </c>
      <c r="E4618" s="1934">
        <v>100</v>
      </c>
      <c r="F4618" s="1934">
        <v>0</v>
      </c>
      <c r="G4618" s="2830">
        <v>100</v>
      </c>
      <c r="H4618" s="3267">
        <f t="shared" si="63"/>
        <v>100</v>
      </c>
      <c r="I4618" s="2831">
        <v>1487.9147017579153</v>
      </c>
      <c r="J4618" s="1940"/>
      <c r="K4618" s="181"/>
      <c r="L4618" s="181"/>
      <c r="M4618" s="181"/>
      <c r="N4618" s="181"/>
    </row>
    <row r="4619" spans="2:14">
      <c r="B4619" s="2934">
        <v>4625</v>
      </c>
      <c r="C4619" s="2933">
        <v>43403</v>
      </c>
      <c r="D4619" s="1934" t="s">
        <v>7169</v>
      </c>
      <c r="E4619" s="1934">
        <v>100</v>
      </c>
      <c r="F4619" s="1934">
        <v>0</v>
      </c>
      <c r="G4619" s="2830">
        <v>100</v>
      </c>
      <c r="H4619" s="3267">
        <f t="shared" si="63"/>
        <v>100</v>
      </c>
      <c r="I4619" s="2831">
        <v>1487.9147017579153</v>
      </c>
      <c r="J4619" s="1940"/>
      <c r="K4619" s="181"/>
      <c r="L4619" s="181"/>
      <c r="M4619" s="181"/>
      <c r="N4619" s="181"/>
    </row>
    <row r="4620" spans="2:14">
      <c r="B4620" s="2934">
        <v>4626</v>
      </c>
      <c r="C4620" s="2933">
        <v>43403</v>
      </c>
      <c r="D4620" s="1934" t="s">
        <v>7170</v>
      </c>
      <c r="E4620" s="1934">
        <v>100</v>
      </c>
      <c r="F4620" s="1934">
        <v>0</v>
      </c>
      <c r="G4620" s="2830">
        <v>100</v>
      </c>
      <c r="H4620" s="3267">
        <f t="shared" si="63"/>
        <v>100</v>
      </c>
      <c r="I4620" s="2831">
        <v>1487.9147017579153</v>
      </c>
      <c r="J4620" s="1940"/>
      <c r="K4620" s="181"/>
      <c r="L4620" s="181"/>
      <c r="M4620" s="181"/>
      <c r="N4620" s="181"/>
    </row>
    <row r="4621" spans="2:14">
      <c r="B4621" s="2934">
        <v>4627</v>
      </c>
      <c r="C4621" s="2933">
        <v>43403</v>
      </c>
      <c r="D4621" s="1934" t="s">
        <v>7171</v>
      </c>
      <c r="E4621" s="1934">
        <v>100</v>
      </c>
      <c r="F4621" s="1934">
        <v>0</v>
      </c>
      <c r="G4621" s="2830">
        <v>100</v>
      </c>
      <c r="H4621" s="3267">
        <f t="shared" si="63"/>
        <v>100</v>
      </c>
      <c r="I4621" s="2831">
        <v>1487.9147017579153</v>
      </c>
      <c r="J4621" s="1940"/>
      <c r="K4621" s="181"/>
      <c r="L4621" s="181"/>
      <c r="M4621" s="181"/>
      <c r="N4621" s="181"/>
    </row>
    <row r="4622" spans="2:14">
      <c r="B4622" s="2934">
        <v>4628</v>
      </c>
      <c r="C4622" s="2933">
        <v>43403</v>
      </c>
      <c r="D4622" s="1934" t="s">
        <v>7172</v>
      </c>
      <c r="E4622" s="1934">
        <v>100</v>
      </c>
      <c r="F4622" s="1934">
        <v>0</v>
      </c>
      <c r="G4622" s="2830">
        <v>100</v>
      </c>
      <c r="H4622" s="3267">
        <f t="shared" si="63"/>
        <v>100</v>
      </c>
      <c r="I4622" s="2831">
        <v>1487.9147017579153</v>
      </c>
      <c r="J4622" s="1940"/>
      <c r="K4622" s="181"/>
      <c r="L4622" s="181"/>
      <c r="M4622" s="181"/>
      <c r="N4622" s="181"/>
    </row>
    <row r="4623" spans="2:14">
      <c r="B4623" s="2934">
        <v>4629</v>
      </c>
      <c r="C4623" s="2933">
        <v>43403</v>
      </c>
      <c r="D4623" s="1934" t="s">
        <v>7173</v>
      </c>
      <c r="E4623" s="1934">
        <v>100</v>
      </c>
      <c r="F4623" s="1934">
        <v>0</v>
      </c>
      <c r="G4623" s="2830">
        <v>100</v>
      </c>
      <c r="H4623" s="3267">
        <f t="shared" si="63"/>
        <v>100</v>
      </c>
      <c r="I4623" s="2831">
        <v>1487.9147017579153</v>
      </c>
      <c r="J4623" s="1940"/>
      <c r="K4623" s="181"/>
      <c r="L4623" s="181"/>
      <c r="M4623" s="181"/>
      <c r="N4623" s="181"/>
    </row>
    <row r="4624" spans="2:14">
      <c r="B4624" s="2934">
        <v>4630</v>
      </c>
      <c r="C4624" s="2933">
        <v>43403</v>
      </c>
      <c r="D4624" s="1934" t="s">
        <v>7174</v>
      </c>
      <c r="E4624" s="1934">
        <v>100</v>
      </c>
      <c r="F4624" s="1934">
        <v>0</v>
      </c>
      <c r="G4624" s="2830">
        <v>100</v>
      </c>
      <c r="H4624" s="3267">
        <f t="shared" si="63"/>
        <v>100</v>
      </c>
      <c r="I4624" s="2831">
        <v>1487.9147017579153</v>
      </c>
      <c r="J4624" s="1940"/>
      <c r="K4624" s="181"/>
      <c r="L4624" s="181"/>
      <c r="M4624" s="181"/>
      <c r="N4624" s="181"/>
    </row>
    <row r="4625" spans="2:14">
      <c r="B4625" s="2934">
        <v>4631</v>
      </c>
      <c r="C4625" s="2933">
        <v>43403</v>
      </c>
      <c r="D4625" s="1934" t="s">
        <v>7175</v>
      </c>
      <c r="E4625" s="1934">
        <v>100</v>
      </c>
      <c r="F4625" s="1934">
        <v>0</v>
      </c>
      <c r="G4625" s="2830">
        <v>100</v>
      </c>
      <c r="H4625" s="3267">
        <f t="shared" si="63"/>
        <v>100</v>
      </c>
      <c r="I4625" s="2831">
        <v>1487.9147017579153</v>
      </c>
      <c r="J4625" s="1940"/>
      <c r="K4625" s="181"/>
      <c r="L4625" s="181"/>
      <c r="M4625" s="181"/>
      <c r="N4625" s="181"/>
    </row>
    <row r="4626" spans="2:14">
      <c r="B4626" s="2934">
        <v>4632</v>
      </c>
      <c r="C4626" s="2933">
        <v>43403</v>
      </c>
      <c r="D4626" s="1934" t="s">
        <v>7176</v>
      </c>
      <c r="E4626" s="1934">
        <v>100</v>
      </c>
      <c r="F4626" s="1934">
        <v>0</v>
      </c>
      <c r="G4626" s="2830">
        <v>100</v>
      </c>
      <c r="H4626" s="3267">
        <f t="shared" si="63"/>
        <v>100</v>
      </c>
      <c r="I4626" s="2831">
        <v>1487.9147017579153</v>
      </c>
      <c r="J4626" s="1940"/>
      <c r="K4626" s="181"/>
      <c r="L4626" s="181"/>
      <c r="M4626" s="181"/>
      <c r="N4626" s="181"/>
    </row>
    <row r="4627" spans="2:14">
      <c r="B4627" s="2934">
        <v>4633</v>
      </c>
      <c r="C4627" s="2933">
        <v>43403</v>
      </c>
      <c r="D4627" s="1934" t="s">
        <v>7177</v>
      </c>
      <c r="E4627" s="1934">
        <v>100</v>
      </c>
      <c r="F4627" s="1934">
        <v>0</v>
      </c>
      <c r="G4627" s="2830">
        <v>100</v>
      </c>
      <c r="H4627" s="3267">
        <f t="shared" si="63"/>
        <v>100</v>
      </c>
      <c r="I4627" s="2831">
        <v>1487.9147017579153</v>
      </c>
      <c r="J4627" s="1940"/>
      <c r="K4627" s="181"/>
      <c r="L4627" s="181"/>
      <c r="M4627" s="181"/>
      <c r="N4627" s="181"/>
    </row>
    <row r="4628" spans="2:14">
      <c r="B4628" s="2934">
        <v>4634</v>
      </c>
      <c r="C4628" s="2933">
        <v>43403</v>
      </c>
      <c r="D4628" s="1934" t="s">
        <v>7178</v>
      </c>
      <c r="E4628" s="1934">
        <v>100</v>
      </c>
      <c r="F4628" s="1934">
        <v>0</v>
      </c>
      <c r="G4628" s="2830">
        <v>100</v>
      </c>
      <c r="H4628" s="3267">
        <f t="shared" si="63"/>
        <v>100</v>
      </c>
      <c r="I4628" s="2831">
        <v>1487.9147017579153</v>
      </c>
      <c r="J4628" s="1940"/>
      <c r="K4628" s="181"/>
      <c r="L4628" s="181"/>
      <c r="M4628" s="181"/>
      <c r="N4628" s="181"/>
    </row>
    <row r="4629" spans="2:14">
      <c r="B4629" s="2934">
        <v>4635</v>
      </c>
      <c r="C4629" s="2933">
        <v>43403</v>
      </c>
      <c r="D4629" s="1934" t="s">
        <v>7179</v>
      </c>
      <c r="E4629" s="1934">
        <v>100</v>
      </c>
      <c r="F4629" s="1934">
        <v>0</v>
      </c>
      <c r="G4629" s="2830">
        <v>100</v>
      </c>
      <c r="H4629" s="3267">
        <f t="shared" si="63"/>
        <v>100</v>
      </c>
      <c r="I4629" s="2831">
        <v>1487.9147017579153</v>
      </c>
      <c r="J4629" s="1940"/>
      <c r="K4629" s="181"/>
      <c r="L4629" s="181"/>
      <c r="M4629" s="181"/>
      <c r="N4629" s="181"/>
    </row>
    <row r="4630" spans="2:14">
      <c r="B4630" s="2934">
        <v>4636</v>
      </c>
      <c r="C4630" s="2933">
        <v>43403</v>
      </c>
      <c r="D4630" s="1934" t="s">
        <v>7180</v>
      </c>
      <c r="E4630" s="1934">
        <v>100</v>
      </c>
      <c r="F4630" s="1934">
        <v>0</v>
      </c>
      <c r="G4630" s="2830">
        <v>100</v>
      </c>
      <c r="H4630" s="3267">
        <f t="shared" si="63"/>
        <v>100</v>
      </c>
      <c r="I4630" s="2831">
        <v>1487.9147017579153</v>
      </c>
      <c r="J4630" s="1940"/>
      <c r="K4630" s="181"/>
      <c r="L4630" s="181"/>
      <c r="M4630" s="181"/>
      <c r="N4630" s="181"/>
    </row>
    <row r="4631" spans="2:14">
      <c r="B4631" s="2934">
        <v>4637</v>
      </c>
      <c r="C4631" s="2933">
        <v>43403</v>
      </c>
      <c r="D4631" s="1934" t="s">
        <v>7181</v>
      </c>
      <c r="E4631" s="1934">
        <v>100</v>
      </c>
      <c r="F4631" s="1934">
        <v>0</v>
      </c>
      <c r="G4631" s="2830">
        <v>100</v>
      </c>
      <c r="H4631" s="3267">
        <f t="shared" si="63"/>
        <v>100</v>
      </c>
      <c r="I4631" s="2831">
        <v>1487.9147017579153</v>
      </c>
      <c r="J4631" s="1940"/>
      <c r="K4631" s="181"/>
      <c r="L4631" s="181"/>
      <c r="M4631" s="181"/>
      <c r="N4631" s="181"/>
    </row>
    <row r="4632" spans="2:14">
      <c r="B4632" s="2934">
        <v>4638</v>
      </c>
      <c r="C4632" s="2933">
        <v>43403</v>
      </c>
      <c r="D4632" s="1934" t="s">
        <v>7182</v>
      </c>
      <c r="E4632" s="1934">
        <v>100</v>
      </c>
      <c r="F4632" s="1934">
        <v>0</v>
      </c>
      <c r="G4632" s="2830">
        <v>100</v>
      </c>
      <c r="H4632" s="3267">
        <f t="shared" si="63"/>
        <v>100</v>
      </c>
      <c r="I4632" s="2831">
        <v>1487.9147017579153</v>
      </c>
      <c r="J4632" s="1940"/>
      <c r="K4632" s="181"/>
      <c r="L4632" s="181"/>
      <c r="M4632" s="181"/>
      <c r="N4632" s="181"/>
    </row>
    <row r="4633" spans="2:14">
      <c r="B4633" s="2934">
        <v>4639</v>
      </c>
      <c r="C4633" s="2933">
        <v>43403</v>
      </c>
      <c r="D4633" s="1934" t="s">
        <v>7183</v>
      </c>
      <c r="E4633" s="1934">
        <v>100</v>
      </c>
      <c r="F4633" s="1934">
        <v>0</v>
      </c>
      <c r="G4633" s="2830">
        <v>100</v>
      </c>
      <c r="H4633" s="3267">
        <f t="shared" si="63"/>
        <v>100</v>
      </c>
      <c r="I4633" s="2831">
        <v>1487.9147017579153</v>
      </c>
      <c r="J4633" s="1940"/>
      <c r="K4633" s="181"/>
      <c r="L4633" s="181"/>
      <c r="M4633" s="181"/>
      <c r="N4633" s="181"/>
    </row>
    <row r="4634" spans="2:14">
      <c r="B4634" s="2934">
        <v>4640</v>
      </c>
      <c r="C4634" s="2933">
        <v>43403</v>
      </c>
      <c r="D4634" s="1934" t="s">
        <v>7184</v>
      </c>
      <c r="E4634" s="1934">
        <v>100</v>
      </c>
      <c r="F4634" s="1934">
        <v>0</v>
      </c>
      <c r="G4634" s="2830">
        <v>100</v>
      </c>
      <c r="H4634" s="3267">
        <f t="shared" si="63"/>
        <v>100</v>
      </c>
      <c r="I4634" s="2831">
        <v>1487.9147017579153</v>
      </c>
      <c r="J4634" s="1940"/>
      <c r="K4634" s="181"/>
      <c r="L4634" s="181"/>
      <c r="M4634" s="181"/>
      <c r="N4634" s="181"/>
    </row>
    <row r="4635" spans="2:14">
      <c r="B4635" s="2934">
        <v>4641</v>
      </c>
      <c r="C4635" s="2933">
        <v>43403</v>
      </c>
      <c r="D4635" s="1934" t="s">
        <v>7185</v>
      </c>
      <c r="E4635" s="1934">
        <v>100</v>
      </c>
      <c r="F4635" s="1934">
        <v>0</v>
      </c>
      <c r="G4635" s="2830">
        <v>100</v>
      </c>
      <c r="H4635" s="3267">
        <f t="shared" si="63"/>
        <v>100</v>
      </c>
      <c r="I4635" s="2831">
        <v>1487.9147017579153</v>
      </c>
      <c r="J4635" s="1940"/>
      <c r="K4635" s="181"/>
      <c r="L4635" s="181"/>
      <c r="M4635" s="181"/>
      <c r="N4635" s="181"/>
    </row>
    <row r="4636" spans="2:14">
      <c r="B4636" s="2934">
        <v>4642</v>
      </c>
      <c r="C4636" s="2933">
        <v>43403</v>
      </c>
      <c r="D4636" s="1934" t="s">
        <v>7186</v>
      </c>
      <c r="E4636" s="1934">
        <v>100</v>
      </c>
      <c r="F4636" s="1934">
        <v>0</v>
      </c>
      <c r="G4636" s="2830">
        <v>100</v>
      </c>
      <c r="H4636" s="3267">
        <f t="shared" si="63"/>
        <v>100</v>
      </c>
      <c r="I4636" s="2831">
        <v>1487.9147017579153</v>
      </c>
      <c r="J4636" s="1940"/>
      <c r="K4636" s="181"/>
      <c r="L4636" s="181"/>
      <c r="M4636" s="181"/>
      <c r="N4636" s="181"/>
    </row>
    <row r="4637" spans="2:14">
      <c r="B4637" s="2934">
        <v>4643</v>
      </c>
      <c r="C4637" s="2933">
        <v>43404</v>
      </c>
      <c r="D4637" s="1934" t="s">
        <v>7187</v>
      </c>
      <c r="E4637" s="1934">
        <v>100</v>
      </c>
      <c r="F4637" s="1934">
        <v>0</v>
      </c>
      <c r="G4637" s="2830">
        <v>100</v>
      </c>
      <c r="H4637" s="3267">
        <f t="shared" si="63"/>
        <v>100</v>
      </c>
      <c r="I4637" s="2831">
        <v>1487.9147017579153</v>
      </c>
      <c r="J4637" s="1940"/>
      <c r="K4637" s="181"/>
      <c r="L4637" s="181"/>
      <c r="M4637" s="181"/>
      <c r="N4637" s="181"/>
    </row>
    <row r="4638" spans="2:14">
      <c r="B4638" s="2934">
        <v>4644</v>
      </c>
      <c r="C4638" s="2933">
        <v>43404</v>
      </c>
      <c r="D4638" s="1934" t="s">
        <v>7188</v>
      </c>
      <c r="E4638" s="1934">
        <v>100</v>
      </c>
      <c r="F4638" s="1934">
        <v>0</v>
      </c>
      <c r="G4638" s="2830">
        <v>100</v>
      </c>
      <c r="H4638" s="3267">
        <f t="shared" si="63"/>
        <v>100</v>
      </c>
      <c r="I4638" s="2831">
        <v>1487.9147017579153</v>
      </c>
      <c r="J4638" s="1940"/>
      <c r="K4638" s="181"/>
      <c r="L4638" s="181"/>
      <c r="M4638" s="181"/>
      <c r="N4638" s="181"/>
    </row>
    <row r="4639" spans="2:14">
      <c r="B4639" s="2934">
        <v>4645</v>
      </c>
      <c r="C4639" s="2933">
        <v>43404</v>
      </c>
      <c r="D4639" s="1934" t="s">
        <v>7189</v>
      </c>
      <c r="E4639" s="1934">
        <v>100</v>
      </c>
      <c r="F4639" s="1934">
        <v>0</v>
      </c>
      <c r="G4639" s="2830">
        <v>100</v>
      </c>
      <c r="H4639" s="3267">
        <f t="shared" si="63"/>
        <v>100</v>
      </c>
      <c r="I4639" s="2831">
        <v>1487.9147017579153</v>
      </c>
      <c r="J4639" s="1940"/>
      <c r="K4639" s="181"/>
      <c r="L4639" s="181"/>
      <c r="M4639" s="181"/>
      <c r="N4639" s="181"/>
    </row>
    <row r="4640" spans="2:14">
      <c r="B4640" s="2934">
        <v>4646</v>
      </c>
      <c r="C4640" s="2933">
        <v>43404</v>
      </c>
      <c r="D4640" s="1934" t="s">
        <v>7190</v>
      </c>
      <c r="E4640" s="1934">
        <v>100</v>
      </c>
      <c r="F4640" s="1934">
        <v>0</v>
      </c>
      <c r="G4640" s="2830">
        <v>100</v>
      </c>
      <c r="H4640" s="3267">
        <f t="shared" si="63"/>
        <v>100</v>
      </c>
      <c r="I4640" s="2831">
        <v>1487.9147017579153</v>
      </c>
      <c r="J4640" s="1940"/>
      <c r="K4640" s="181"/>
      <c r="L4640" s="181"/>
      <c r="M4640" s="181"/>
      <c r="N4640" s="181"/>
    </row>
    <row r="4641" spans="2:14">
      <c r="B4641" s="2934">
        <v>4647</v>
      </c>
      <c r="C4641" s="2933">
        <v>43404</v>
      </c>
      <c r="D4641" s="1934" t="s">
        <v>7191</v>
      </c>
      <c r="E4641" s="1934">
        <v>100</v>
      </c>
      <c r="F4641" s="1934">
        <v>0</v>
      </c>
      <c r="G4641" s="2830">
        <v>100</v>
      </c>
      <c r="H4641" s="3267">
        <f t="shared" si="63"/>
        <v>100</v>
      </c>
      <c r="I4641" s="2831">
        <v>1487.9147017579153</v>
      </c>
      <c r="J4641" s="1940"/>
      <c r="K4641" s="181"/>
      <c r="L4641" s="181"/>
      <c r="M4641" s="181"/>
      <c r="N4641" s="181"/>
    </row>
    <row r="4642" spans="2:14">
      <c r="B4642" s="2934">
        <v>4648</v>
      </c>
      <c r="C4642" s="2933">
        <v>43404</v>
      </c>
      <c r="D4642" s="1934" t="s">
        <v>7192</v>
      </c>
      <c r="E4642" s="1934">
        <v>100</v>
      </c>
      <c r="F4642" s="1934">
        <v>0</v>
      </c>
      <c r="G4642" s="2830">
        <v>100</v>
      </c>
      <c r="H4642" s="3267">
        <f t="shared" si="63"/>
        <v>100</v>
      </c>
      <c r="I4642" s="2831">
        <v>1487.9147017579153</v>
      </c>
      <c r="J4642" s="1940"/>
      <c r="K4642" s="181"/>
      <c r="L4642" s="181"/>
      <c r="M4642" s="181"/>
      <c r="N4642" s="181"/>
    </row>
    <row r="4643" spans="2:14">
      <c r="B4643" s="2934">
        <v>4649</v>
      </c>
      <c r="C4643" s="2933">
        <v>43404</v>
      </c>
      <c r="D4643" s="1934" t="s">
        <v>7193</v>
      </c>
      <c r="E4643" s="1934">
        <v>100</v>
      </c>
      <c r="F4643" s="1934">
        <v>0</v>
      </c>
      <c r="G4643" s="2830">
        <v>100</v>
      </c>
      <c r="H4643" s="3267">
        <f t="shared" si="63"/>
        <v>100</v>
      </c>
      <c r="I4643" s="2831">
        <v>1487.9147017579153</v>
      </c>
      <c r="J4643" s="1940"/>
      <c r="K4643" s="181"/>
      <c r="L4643" s="181"/>
      <c r="M4643" s="181"/>
      <c r="N4643" s="181"/>
    </row>
    <row r="4644" spans="2:14">
      <c r="B4644" s="2934">
        <v>4650</v>
      </c>
      <c r="C4644" s="2933">
        <v>43404</v>
      </c>
      <c r="D4644" s="1934" t="s">
        <v>7194</v>
      </c>
      <c r="E4644" s="1934">
        <v>100</v>
      </c>
      <c r="F4644" s="1934">
        <v>0</v>
      </c>
      <c r="G4644" s="2830">
        <v>100</v>
      </c>
      <c r="H4644" s="3267">
        <f t="shared" si="63"/>
        <v>100</v>
      </c>
      <c r="I4644" s="2831">
        <v>1487.9147017579153</v>
      </c>
      <c r="J4644" s="1940"/>
      <c r="K4644" s="181"/>
      <c r="L4644" s="181"/>
      <c r="M4644" s="181"/>
      <c r="N4644" s="181"/>
    </row>
    <row r="4645" spans="2:14">
      <c r="B4645" s="2934">
        <v>4651</v>
      </c>
      <c r="C4645" s="2933">
        <v>43404</v>
      </c>
      <c r="D4645" s="1934" t="s">
        <v>7195</v>
      </c>
      <c r="E4645" s="1934">
        <v>100</v>
      </c>
      <c r="F4645" s="1934">
        <v>0</v>
      </c>
      <c r="G4645" s="2830">
        <v>100</v>
      </c>
      <c r="H4645" s="3267">
        <f t="shared" si="63"/>
        <v>100</v>
      </c>
      <c r="I4645" s="2831">
        <v>1487.9147017579153</v>
      </c>
      <c r="J4645" s="1940"/>
      <c r="K4645" s="181"/>
      <c r="L4645" s="181"/>
      <c r="M4645" s="181"/>
      <c r="N4645" s="181"/>
    </row>
    <row r="4646" spans="2:14">
      <c r="B4646" s="2934">
        <v>4652</v>
      </c>
      <c r="C4646" s="2933">
        <v>43404</v>
      </c>
      <c r="D4646" s="1934" t="s">
        <v>7196</v>
      </c>
      <c r="E4646" s="1934">
        <v>100</v>
      </c>
      <c r="F4646" s="1934">
        <v>0</v>
      </c>
      <c r="G4646" s="2830">
        <v>100</v>
      </c>
      <c r="H4646" s="3267">
        <f t="shared" si="63"/>
        <v>100</v>
      </c>
      <c r="I4646" s="2831">
        <v>1487.9147017579153</v>
      </c>
      <c r="J4646" s="1940"/>
      <c r="K4646" s="181"/>
      <c r="L4646" s="181"/>
      <c r="M4646" s="181"/>
      <c r="N4646" s="181"/>
    </row>
    <row r="4647" spans="2:14">
      <c r="B4647" s="2934">
        <v>4654</v>
      </c>
      <c r="C4647" s="2933">
        <v>43404</v>
      </c>
      <c r="D4647" s="1934" t="s">
        <v>7197</v>
      </c>
      <c r="E4647" s="1934">
        <v>100</v>
      </c>
      <c r="F4647" s="1934">
        <v>0</v>
      </c>
      <c r="G4647" s="2830">
        <v>100</v>
      </c>
      <c r="H4647" s="3267">
        <f t="shared" si="63"/>
        <v>100</v>
      </c>
      <c r="I4647" s="2831">
        <v>1487.9147017579153</v>
      </c>
      <c r="J4647" s="1940"/>
      <c r="K4647" s="181"/>
      <c r="L4647" s="181"/>
      <c r="M4647" s="181"/>
      <c r="N4647" s="181"/>
    </row>
    <row r="4648" spans="2:14">
      <c r="B4648" s="2934">
        <v>4655</v>
      </c>
      <c r="C4648" s="2933">
        <v>43404</v>
      </c>
      <c r="D4648" s="1934" t="s">
        <v>7198</v>
      </c>
      <c r="E4648" s="1934">
        <v>100</v>
      </c>
      <c r="F4648" s="1934">
        <v>0</v>
      </c>
      <c r="G4648" s="2830">
        <v>100</v>
      </c>
      <c r="H4648" s="3267">
        <f t="shared" ref="H4648:H4711" si="64">+G4648</f>
        <v>100</v>
      </c>
      <c r="I4648" s="2831">
        <v>1487.9147017579153</v>
      </c>
      <c r="J4648" s="1940"/>
      <c r="K4648" s="181"/>
      <c r="L4648" s="181"/>
      <c r="M4648" s="181"/>
      <c r="N4648" s="181"/>
    </row>
    <row r="4649" spans="2:14">
      <c r="B4649" s="2934">
        <v>4656</v>
      </c>
      <c r="C4649" s="2933">
        <v>43404</v>
      </c>
      <c r="D4649" s="1934" t="s">
        <v>7199</v>
      </c>
      <c r="E4649" s="1934">
        <v>100</v>
      </c>
      <c r="F4649" s="1934">
        <v>0</v>
      </c>
      <c r="G4649" s="2830">
        <v>100</v>
      </c>
      <c r="H4649" s="3267">
        <f t="shared" si="64"/>
        <v>100</v>
      </c>
      <c r="I4649" s="2831">
        <v>1487.9147017579153</v>
      </c>
      <c r="J4649" s="1940"/>
      <c r="K4649" s="181"/>
      <c r="L4649" s="181"/>
      <c r="M4649" s="181"/>
      <c r="N4649" s="181"/>
    </row>
    <row r="4650" spans="2:14">
      <c r="B4650" s="2934">
        <v>4657</v>
      </c>
      <c r="C4650" s="2933">
        <v>43404</v>
      </c>
      <c r="D4650" s="1934" t="s">
        <v>7200</v>
      </c>
      <c r="E4650" s="1934">
        <v>100</v>
      </c>
      <c r="F4650" s="1934">
        <v>0</v>
      </c>
      <c r="G4650" s="2830">
        <v>100</v>
      </c>
      <c r="H4650" s="3267">
        <f t="shared" si="64"/>
        <v>100</v>
      </c>
      <c r="I4650" s="2831">
        <v>1487.9147017579153</v>
      </c>
      <c r="J4650" s="1940"/>
      <c r="K4650" s="181"/>
      <c r="L4650" s="181"/>
      <c r="M4650" s="181"/>
      <c r="N4650" s="181"/>
    </row>
    <row r="4651" spans="2:14">
      <c r="B4651" s="2934">
        <v>4658</v>
      </c>
      <c r="C4651" s="2933">
        <v>43404</v>
      </c>
      <c r="D4651" s="1934" t="s">
        <v>7201</v>
      </c>
      <c r="E4651" s="1934">
        <v>100</v>
      </c>
      <c r="F4651" s="1934">
        <v>0</v>
      </c>
      <c r="G4651" s="2830">
        <v>100</v>
      </c>
      <c r="H4651" s="3267">
        <f t="shared" si="64"/>
        <v>100</v>
      </c>
      <c r="I4651" s="2831">
        <v>1487.9147017579153</v>
      </c>
      <c r="J4651" s="1940"/>
      <c r="K4651" s="181"/>
      <c r="L4651" s="181"/>
      <c r="M4651" s="181"/>
      <c r="N4651" s="181"/>
    </row>
    <row r="4652" spans="2:14">
      <c r="B4652" s="2934">
        <v>4659</v>
      </c>
      <c r="C4652" s="2933">
        <v>43404</v>
      </c>
      <c r="D4652" s="1934" t="s">
        <v>7202</v>
      </c>
      <c r="E4652" s="1934">
        <v>100</v>
      </c>
      <c r="F4652" s="1934">
        <v>0</v>
      </c>
      <c r="G4652" s="2830">
        <v>100</v>
      </c>
      <c r="H4652" s="3267">
        <f t="shared" si="64"/>
        <v>100</v>
      </c>
      <c r="I4652" s="2831">
        <v>1487.9147017579153</v>
      </c>
      <c r="J4652" s="1940"/>
      <c r="K4652" s="181"/>
      <c r="L4652" s="181"/>
      <c r="M4652" s="181"/>
      <c r="N4652" s="181"/>
    </row>
    <row r="4653" spans="2:14">
      <c r="B4653" s="2934">
        <v>4660</v>
      </c>
      <c r="C4653" s="2933">
        <v>43404</v>
      </c>
      <c r="D4653" s="1934" t="s">
        <v>7203</v>
      </c>
      <c r="E4653" s="1934">
        <v>100</v>
      </c>
      <c r="F4653" s="1934">
        <v>0</v>
      </c>
      <c r="G4653" s="2830">
        <v>100</v>
      </c>
      <c r="H4653" s="3267">
        <f t="shared" si="64"/>
        <v>100</v>
      </c>
      <c r="I4653" s="2831">
        <v>1487.9147017579153</v>
      </c>
      <c r="J4653" s="1940"/>
      <c r="K4653" s="181"/>
      <c r="L4653" s="181"/>
      <c r="M4653" s="181"/>
      <c r="N4653" s="181"/>
    </row>
    <row r="4654" spans="2:14">
      <c r="B4654" s="2934">
        <v>4661</v>
      </c>
      <c r="C4654" s="2933">
        <v>43404</v>
      </c>
      <c r="D4654" s="1934" t="s">
        <v>7204</v>
      </c>
      <c r="E4654" s="1934">
        <v>100</v>
      </c>
      <c r="F4654" s="1934">
        <v>0</v>
      </c>
      <c r="G4654" s="2830">
        <v>100</v>
      </c>
      <c r="H4654" s="3267">
        <f t="shared" si="64"/>
        <v>100</v>
      </c>
      <c r="I4654" s="2831">
        <v>1487.9147017579153</v>
      </c>
      <c r="J4654" s="1940"/>
      <c r="K4654" s="181"/>
      <c r="L4654" s="181"/>
      <c r="M4654" s="181"/>
      <c r="N4654" s="181"/>
    </row>
    <row r="4655" spans="2:14">
      <c r="B4655" s="2934">
        <v>4662</v>
      </c>
      <c r="C4655" s="2933">
        <v>43404</v>
      </c>
      <c r="D4655" s="1934" t="s">
        <v>7205</v>
      </c>
      <c r="E4655" s="1934">
        <v>100</v>
      </c>
      <c r="F4655" s="1934">
        <v>0</v>
      </c>
      <c r="G4655" s="2830">
        <v>100</v>
      </c>
      <c r="H4655" s="3267">
        <f t="shared" si="64"/>
        <v>100</v>
      </c>
      <c r="I4655" s="2831">
        <v>1487.9147017579153</v>
      </c>
      <c r="J4655" s="1940"/>
      <c r="K4655" s="181"/>
      <c r="L4655" s="181"/>
      <c r="M4655" s="181"/>
      <c r="N4655" s="181"/>
    </row>
    <row r="4656" spans="2:14">
      <c r="B4656" s="2934">
        <v>4663</v>
      </c>
      <c r="C4656" s="2933">
        <v>43404</v>
      </c>
      <c r="D4656" s="1934" t="s">
        <v>7206</v>
      </c>
      <c r="E4656" s="1934">
        <v>100</v>
      </c>
      <c r="F4656" s="1934">
        <v>0</v>
      </c>
      <c r="G4656" s="2830">
        <v>100</v>
      </c>
      <c r="H4656" s="3267">
        <f t="shared" si="64"/>
        <v>100</v>
      </c>
      <c r="I4656" s="2831">
        <v>1487.9147017579153</v>
      </c>
      <c r="J4656" s="1940"/>
      <c r="K4656" s="181"/>
      <c r="L4656" s="181"/>
      <c r="M4656" s="181"/>
      <c r="N4656" s="181"/>
    </row>
    <row r="4657" spans="2:14">
      <c r="B4657" s="2934">
        <v>4664</v>
      </c>
      <c r="C4657" s="2933">
        <v>43404</v>
      </c>
      <c r="D4657" s="1934" t="s">
        <v>7207</v>
      </c>
      <c r="E4657" s="1934">
        <v>100</v>
      </c>
      <c r="F4657" s="1934">
        <v>0</v>
      </c>
      <c r="G4657" s="2830">
        <v>100</v>
      </c>
      <c r="H4657" s="3267">
        <f t="shared" si="64"/>
        <v>100</v>
      </c>
      <c r="I4657" s="2831">
        <v>1487.9147017579153</v>
      </c>
      <c r="J4657" s="1940"/>
      <c r="K4657" s="181"/>
      <c r="L4657" s="181"/>
      <c r="M4657" s="181"/>
      <c r="N4657" s="181"/>
    </row>
    <row r="4658" spans="2:14">
      <c r="B4658" s="2934">
        <v>4665</v>
      </c>
      <c r="C4658" s="2933">
        <v>43404</v>
      </c>
      <c r="D4658" s="1934" t="s">
        <v>7208</v>
      </c>
      <c r="E4658" s="1934">
        <v>100</v>
      </c>
      <c r="F4658" s="1934">
        <v>0</v>
      </c>
      <c r="G4658" s="2830">
        <v>100</v>
      </c>
      <c r="H4658" s="3267">
        <f t="shared" si="64"/>
        <v>100</v>
      </c>
      <c r="I4658" s="2831">
        <v>1487.9147017579153</v>
      </c>
      <c r="J4658" s="1940"/>
      <c r="K4658" s="181"/>
      <c r="L4658" s="181"/>
      <c r="M4658" s="181"/>
      <c r="N4658" s="181"/>
    </row>
    <row r="4659" spans="2:14">
      <c r="B4659" s="2934">
        <v>4666</v>
      </c>
      <c r="C4659" s="2933">
        <v>43404</v>
      </c>
      <c r="D4659" s="1934" t="s">
        <v>7209</v>
      </c>
      <c r="E4659" s="1934">
        <v>100</v>
      </c>
      <c r="F4659" s="1934">
        <v>0</v>
      </c>
      <c r="G4659" s="2830">
        <v>100</v>
      </c>
      <c r="H4659" s="3267">
        <f t="shared" si="64"/>
        <v>100</v>
      </c>
      <c r="I4659" s="2831">
        <v>1487.9147017579153</v>
      </c>
      <c r="J4659" s="1940"/>
      <c r="K4659" s="181"/>
      <c r="L4659" s="181"/>
      <c r="M4659" s="181"/>
      <c r="N4659" s="181"/>
    </row>
    <row r="4660" spans="2:14">
      <c r="B4660" s="2934">
        <v>4667</v>
      </c>
      <c r="C4660" s="2933">
        <v>43404</v>
      </c>
      <c r="D4660" s="1934" t="s">
        <v>7210</v>
      </c>
      <c r="E4660" s="1934">
        <v>100</v>
      </c>
      <c r="F4660" s="1934">
        <v>0</v>
      </c>
      <c r="G4660" s="2830">
        <v>100</v>
      </c>
      <c r="H4660" s="3267">
        <f t="shared" si="64"/>
        <v>100</v>
      </c>
      <c r="I4660" s="2831">
        <v>1487.9147017579153</v>
      </c>
      <c r="J4660" s="1940"/>
      <c r="K4660" s="181"/>
      <c r="L4660" s="181"/>
      <c r="M4660" s="181"/>
      <c r="N4660" s="181"/>
    </row>
    <row r="4661" spans="2:14">
      <c r="B4661" s="2934">
        <v>4668</v>
      </c>
      <c r="C4661" s="2933">
        <v>43404</v>
      </c>
      <c r="D4661" s="1934" t="s">
        <v>7211</v>
      </c>
      <c r="E4661" s="1934">
        <v>100</v>
      </c>
      <c r="F4661" s="1934">
        <v>0</v>
      </c>
      <c r="G4661" s="2830">
        <v>100</v>
      </c>
      <c r="H4661" s="3267">
        <f t="shared" si="64"/>
        <v>100</v>
      </c>
      <c r="I4661" s="2831">
        <v>1487.9147017579153</v>
      </c>
      <c r="J4661" s="1940"/>
      <c r="K4661" s="181"/>
      <c r="L4661" s="181"/>
      <c r="M4661" s="181"/>
      <c r="N4661" s="181"/>
    </row>
    <row r="4662" spans="2:14">
      <c r="B4662" s="2934">
        <v>4669</v>
      </c>
      <c r="C4662" s="2933">
        <v>43404</v>
      </c>
      <c r="D4662" s="1934" t="s">
        <v>7212</v>
      </c>
      <c r="E4662" s="1934">
        <v>100</v>
      </c>
      <c r="F4662" s="1934">
        <v>0</v>
      </c>
      <c r="G4662" s="2830">
        <v>100</v>
      </c>
      <c r="H4662" s="3267">
        <f t="shared" si="64"/>
        <v>100</v>
      </c>
      <c r="I4662" s="2831">
        <v>1487.9147017579153</v>
      </c>
      <c r="J4662" s="1940"/>
      <c r="K4662" s="181"/>
      <c r="L4662" s="181"/>
      <c r="M4662" s="181"/>
      <c r="N4662" s="181"/>
    </row>
    <row r="4663" spans="2:14">
      <c r="B4663" s="2934">
        <v>4670</v>
      </c>
      <c r="C4663" s="2933">
        <v>43404</v>
      </c>
      <c r="D4663" s="1934" t="s">
        <v>7213</v>
      </c>
      <c r="E4663" s="1934">
        <v>100</v>
      </c>
      <c r="F4663" s="1934">
        <v>0</v>
      </c>
      <c r="G4663" s="2830">
        <v>100</v>
      </c>
      <c r="H4663" s="3267">
        <f t="shared" si="64"/>
        <v>100</v>
      </c>
      <c r="I4663" s="2831">
        <v>1487.9147017579153</v>
      </c>
      <c r="J4663" s="1940"/>
      <c r="K4663" s="181"/>
      <c r="L4663" s="181"/>
      <c r="M4663" s="181"/>
      <c r="N4663" s="181"/>
    </row>
    <row r="4664" spans="2:14">
      <c r="B4664" s="2934">
        <v>4671</v>
      </c>
      <c r="C4664" s="2933">
        <v>43404</v>
      </c>
      <c r="D4664" s="1934" t="s">
        <v>7214</v>
      </c>
      <c r="E4664" s="1934">
        <v>100</v>
      </c>
      <c r="F4664" s="1934">
        <v>0</v>
      </c>
      <c r="G4664" s="2830">
        <v>100</v>
      </c>
      <c r="H4664" s="3267">
        <f t="shared" si="64"/>
        <v>100</v>
      </c>
      <c r="I4664" s="2831">
        <v>1487.9147017579153</v>
      </c>
      <c r="J4664" s="1940"/>
      <c r="K4664" s="181"/>
      <c r="L4664" s="181"/>
      <c r="M4664" s="181"/>
      <c r="N4664" s="181"/>
    </row>
    <row r="4665" spans="2:14">
      <c r="B4665" s="2934">
        <v>4672</v>
      </c>
      <c r="C4665" s="2933">
        <v>43404</v>
      </c>
      <c r="D4665" s="1934" t="s">
        <v>7215</v>
      </c>
      <c r="E4665" s="1934">
        <v>100</v>
      </c>
      <c r="F4665" s="1934">
        <v>0</v>
      </c>
      <c r="G4665" s="2830">
        <v>100</v>
      </c>
      <c r="H4665" s="3267">
        <f t="shared" si="64"/>
        <v>100</v>
      </c>
      <c r="I4665" s="2831">
        <v>1487.9147017579153</v>
      </c>
      <c r="J4665" s="1940"/>
      <c r="K4665" s="181"/>
      <c r="L4665" s="181"/>
      <c r="M4665" s="181"/>
      <c r="N4665" s="181"/>
    </row>
    <row r="4666" spans="2:14">
      <c r="B4666" s="2934">
        <v>4673</v>
      </c>
      <c r="C4666" s="2933">
        <v>43404</v>
      </c>
      <c r="D4666" s="1934" t="s">
        <v>7216</v>
      </c>
      <c r="E4666" s="1934">
        <v>100</v>
      </c>
      <c r="F4666" s="1934">
        <v>0</v>
      </c>
      <c r="G4666" s="2830">
        <v>100</v>
      </c>
      <c r="H4666" s="3267">
        <f t="shared" si="64"/>
        <v>100</v>
      </c>
      <c r="I4666" s="2831">
        <v>1487.9147017579153</v>
      </c>
      <c r="J4666" s="1940"/>
      <c r="K4666" s="181"/>
      <c r="L4666" s="181"/>
      <c r="M4666" s="181"/>
      <c r="N4666" s="181"/>
    </row>
    <row r="4667" spans="2:14">
      <c r="B4667" s="2934">
        <v>4674</v>
      </c>
      <c r="C4667" s="2933">
        <v>43404</v>
      </c>
      <c r="D4667" s="1934" t="s">
        <v>7217</v>
      </c>
      <c r="E4667" s="1934">
        <v>100</v>
      </c>
      <c r="F4667" s="1934">
        <v>0</v>
      </c>
      <c r="G4667" s="2830">
        <v>100</v>
      </c>
      <c r="H4667" s="3267">
        <f t="shared" si="64"/>
        <v>100</v>
      </c>
      <c r="I4667" s="2831">
        <v>1487.9147017579153</v>
      </c>
      <c r="J4667" s="1940"/>
      <c r="K4667" s="181"/>
      <c r="L4667" s="181"/>
      <c r="M4667" s="181"/>
      <c r="N4667" s="181"/>
    </row>
    <row r="4668" spans="2:14">
      <c r="B4668" s="2934">
        <v>4675</v>
      </c>
      <c r="C4668" s="2933">
        <v>43404</v>
      </c>
      <c r="D4668" s="1934" t="s">
        <v>7218</v>
      </c>
      <c r="E4668" s="1934">
        <v>100</v>
      </c>
      <c r="F4668" s="1934">
        <v>0</v>
      </c>
      <c r="G4668" s="2830">
        <v>100</v>
      </c>
      <c r="H4668" s="3267">
        <f t="shared" si="64"/>
        <v>100</v>
      </c>
      <c r="I4668" s="2831">
        <v>1487.9147017579153</v>
      </c>
      <c r="J4668" s="1940"/>
      <c r="K4668" s="181"/>
      <c r="L4668" s="181"/>
      <c r="M4668" s="181"/>
      <c r="N4668" s="181"/>
    </row>
    <row r="4669" spans="2:14">
      <c r="B4669" s="2934">
        <v>4676</v>
      </c>
      <c r="C4669" s="2933">
        <v>43404</v>
      </c>
      <c r="D4669" s="1934" t="s">
        <v>7219</v>
      </c>
      <c r="E4669" s="1934">
        <v>100</v>
      </c>
      <c r="F4669" s="1934">
        <v>0</v>
      </c>
      <c r="G4669" s="2830">
        <v>100</v>
      </c>
      <c r="H4669" s="3267">
        <f t="shared" si="64"/>
        <v>100</v>
      </c>
      <c r="I4669" s="2831">
        <v>1487.9147017579153</v>
      </c>
      <c r="J4669" s="1940"/>
      <c r="K4669" s="181"/>
      <c r="L4669" s="181"/>
      <c r="M4669" s="181"/>
      <c r="N4669" s="181"/>
    </row>
    <row r="4670" spans="2:14">
      <c r="B4670" s="2934">
        <v>4677</v>
      </c>
      <c r="C4670" s="2933">
        <v>43404</v>
      </c>
      <c r="D4670" s="1934" t="s">
        <v>7220</v>
      </c>
      <c r="E4670" s="1934">
        <v>100</v>
      </c>
      <c r="F4670" s="1934">
        <v>0</v>
      </c>
      <c r="G4670" s="2830">
        <v>100</v>
      </c>
      <c r="H4670" s="3267">
        <f t="shared" si="64"/>
        <v>100</v>
      </c>
      <c r="I4670" s="2831">
        <v>1487.9147017579153</v>
      </c>
      <c r="J4670" s="1940"/>
      <c r="K4670" s="181"/>
      <c r="L4670" s="181"/>
      <c r="M4670" s="181"/>
      <c r="N4670" s="181"/>
    </row>
    <row r="4671" spans="2:14">
      <c r="B4671" s="2934">
        <v>4678</v>
      </c>
      <c r="C4671" s="2933">
        <v>43404</v>
      </c>
      <c r="D4671" s="1934" t="s">
        <v>7221</v>
      </c>
      <c r="E4671" s="1934">
        <v>100</v>
      </c>
      <c r="F4671" s="1934">
        <v>0</v>
      </c>
      <c r="G4671" s="2830">
        <v>100</v>
      </c>
      <c r="H4671" s="3267">
        <f t="shared" si="64"/>
        <v>100</v>
      </c>
      <c r="I4671" s="2831">
        <v>1487.9147017579153</v>
      </c>
      <c r="J4671" s="1940"/>
      <c r="K4671" s="181"/>
      <c r="L4671" s="181"/>
      <c r="M4671" s="181"/>
      <c r="N4671" s="181"/>
    </row>
    <row r="4672" spans="2:14">
      <c r="B4672" s="2934">
        <v>4679</v>
      </c>
      <c r="C4672" s="2933">
        <v>43404</v>
      </c>
      <c r="D4672" s="1934" t="s">
        <v>7222</v>
      </c>
      <c r="E4672" s="1934">
        <v>100</v>
      </c>
      <c r="F4672" s="1934">
        <v>0</v>
      </c>
      <c r="G4672" s="2830">
        <v>100</v>
      </c>
      <c r="H4672" s="3267">
        <f t="shared" si="64"/>
        <v>100</v>
      </c>
      <c r="I4672" s="2831">
        <v>1487.9147017579153</v>
      </c>
      <c r="J4672" s="1940"/>
      <c r="K4672" s="181"/>
      <c r="L4672" s="181"/>
      <c r="M4672" s="181"/>
      <c r="N4672" s="181"/>
    </row>
    <row r="4673" spans="2:14">
      <c r="B4673" s="2934">
        <v>4680</v>
      </c>
      <c r="C4673" s="2933">
        <v>43404</v>
      </c>
      <c r="D4673" s="1934" t="s">
        <v>7223</v>
      </c>
      <c r="E4673" s="1934">
        <v>100</v>
      </c>
      <c r="F4673" s="1934">
        <v>0</v>
      </c>
      <c r="G4673" s="2830">
        <v>100</v>
      </c>
      <c r="H4673" s="3267">
        <f t="shared" si="64"/>
        <v>100</v>
      </c>
      <c r="I4673" s="2831">
        <v>1487.9147017579153</v>
      </c>
      <c r="J4673" s="1940"/>
      <c r="K4673" s="181"/>
      <c r="L4673" s="181"/>
      <c r="M4673" s="181"/>
      <c r="N4673" s="181"/>
    </row>
    <row r="4674" spans="2:14">
      <c r="B4674" s="2934">
        <v>4681</v>
      </c>
      <c r="C4674" s="2933">
        <v>43404</v>
      </c>
      <c r="D4674" s="1934" t="s">
        <v>7224</v>
      </c>
      <c r="E4674" s="1934">
        <v>100</v>
      </c>
      <c r="F4674" s="1934">
        <v>0</v>
      </c>
      <c r="G4674" s="2830">
        <v>100</v>
      </c>
      <c r="H4674" s="3267">
        <f t="shared" si="64"/>
        <v>100</v>
      </c>
      <c r="I4674" s="2831">
        <v>1487.9147017579153</v>
      </c>
      <c r="J4674" s="1940"/>
      <c r="K4674" s="181"/>
      <c r="L4674" s="181"/>
      <c r="M4674" s="181"/>
      <c r="N4674" s="181"/>
    </row>
    <row r="4675" spans="2:14">
      <c r="B4675" s="2934">
        <v>4682</v>
      </c>
      <c r="C4675" s="2933">
        <v>43404</v>
      </c>
      <c r="D4675" s="1934" t="s">
        <v>7225</v>
      </c>
      <c r="E4675" s="1934">
        <v>100</v>
      </c>
      <c r="F4675" s="1934">
        <v>0</v>
      </c>
      <c r="G4675" s="2830">
        <v>100</v>
      </c>
      <c r="H4675" s="3267">
        <f t="shared" si="64"/>
        <v>100</v>
      </c>
      <c r="I4675" s="2831">
        <v>1487.9147017579153</v>
      </c>
      <c r="J4675" s="1940"/>
      <c r="K4675" s="181"/>
      <c r="L4675" s="181"/>
      <c r="M4675" s="181"/>
      <c r="N4675" s="181"/>
    </row>
    <row r="4676" spans="2:14">
      <c r="B4676" s="2934">
        <v>4683</v>
      </c>
      <c r="C4676" s="2933">
        <v>43404</v>
      </c>
      <c r="D4676" s="1934" t="s">
        <v>7226</v>
      </c>
      <c r="E4676" s="1934">
        <v>100</v>
      </c>
      <c r="F4676" s="1934">
        <v>0</v>
      </c>
      <c r="G4676" s="2830">
        <v>100</v>
      </c>
      <c r="H4676" s="3267">
        <f t="shared" si="64"/>
        <v>100</v>
      </c>
      <c r="I4676" s="2831">
        <v>1487.9147017579153</v>
      </c>
      <c r="J4676" s="1940"/>
      <c r="K4676" s="181"/>
      <c r="L4676" s="181"/>
      <c r="M4676" s="181"/>
      <c r="N4676" s="181"/>
    </row>
    <row r="4677" spans="2:14">
      <c r="B4677" s="2934">
        <v>4684</v>
      </c>
      <c r="C4677" s="2933">
        <v>43404</v>
      </c>
      <c r="D4677" s="1934" t="s">
        <v>7227</v>
      </c>
      <c r="E4677" s="1934">
        <v>100</v>
      </c>
      <c r="F4677" s="1934">
        <v>0</v>
      </c>
      <c r="G4677" s="2830">
        <v>100</v>
      </c>
      <c r="H4677" s="3267">
        <f t="shared" si="64"/>
        <v>100</v>
      </c>
      <c r="I4677" s="2831">
        <v>1487.9147017579153</v>
      </c>
      <c r="J4677" s="1940"/>
      <c r="K4677" s="181"/>
      <c r="L4677" s="181"/>
      <c r="M4677" s="181"/>
      <c r="N4677" s="181"/>
    </row>
    <row r="4678" spans="2:14">
      <c r="B4678" s="2934">
        <v>4685</v>
      </c>
      <c r="C4678" s="2933">
        <v>43404</v>
      </c>
      <c r="D4678" s="1934" t="s">
        <v>7228</v>
      </c>
      <c r="E4678" s="1934">
        <v>100</v>
      </c>
      <c r="F4678" s="1934">
        <v>0</v>
      </c>
      <c r="G4678" s="2830">
        <v>100</v>
      </c>
      <c r="H4678" s="3267">
        <f t="shared" si="64"/>
        <v>100</v>
      </c>
      <c r="I4678" s="2831">
        <v>1487.9147017579153</v>
      </c>
      <c r="J4678" s="1940"/>
      <c r="K4678" s="181"/>
      <c r="L4678" s="181"/>
      <c r="M4678" s="181"/>
      <c r="N4678" s="181"/>
    </row>
    <row r="4679" spans="2:14">
      <c r="B4679" s="2934">
        <v>4686</v>
      </c>
      <c r="C4679" s="2933">
        <v>43404</v>
      </c>
      <c r="D4679" s="1934" t="s">
        <v>7229</v>
      </c>
      <c r="E4679" s="1934">
        <v>100</v>
      </c>
      <c r="F4679" s="1934">
        <v>0</v>
      </c>
      <c r="G4679" s="2830">
        <v>100</v>
      </c>
      <c r="H4679" s="3267">
        <f t="shared" si="64"/>
        <v>100</v>
      </c>
      <c r="I4679" s="2831">
        <v>1487.9147017579153</v>
      </c>
      <c r="J4679" s="1940"/>
      <c r="K4679" s="181"/>
      <c r="L4679" s="181"/>
      <c r="M4679" s="181"/>
      <c r="N4679" s="181"/>
    </row>
    <row r="4680" spans="2:14">
      <c r="B4680" s="2934">
        <v>4687</v>
      </c>
      <c r="C4680" s="2933">
        <v>43404</v>
      </c>
      <c r="D4680" s="1934" t="s">
        <v>7230</v>
      </c>
      <c r="E4680" s="1934">
        <v>100</v>
      </c>
      <c r="F4680" s="1934">
        <v>0</v>
      </c>
      <c r="G4680" s="2830">
        <v>100</v>
      </c>
      <c r="H4680" s="3267">
        <f t="shared" si="64"/>
        <v>100</v>
      </c>
      <c r="I4680" s="2831">
        <v>1487.9147017579153</v>
      </c>
      <c r="J4680" s="1940"/>
      <c r="K4680" s="181"/>
      <c r="L4680" s="181"/>
      <c r="M4680" s="181"/>
      <c r="N4680" s="181"/>
    </row>
    <row r="4681" spans="2:14">
      <c r="B4681" s="2934">
        <v>4688</v>
      </c>
      <c r="C4681" s="2933">
        <v>43404</v>
      </c>
      <c r="D4681" s="1934" t="s">
        <v>7231</v>
      </c>
      <c r="E4681" s="1934">
        <v>100</v>
      </c>
      <c r="F4681" s="1934">
        <v>0</v>
      </c>
      <c r="G4681" s="2830">
        <v>100</v>
      </c>
      <c r="H4681" s="3267">
        <f t="shared" si="64"/>
        <v>100</v>
      </c>
      <c r="I4681" s="2831">
        <v>1487.9147017579153</v>
      </c>
      <c r="J4681" s="1940"/>
      <c r="K4681" s="181"/>
      <c r="L4681" s="181"/>
      <c r="M4681" s="181"/>
      <c r="N4681" s="181"/>
    </row>
    <row r="4682" spans="2:14">
      <c r="B4682" s="2934">
        <v>4689</v>
      </c>
      <c r="C4682" s="2933">
        <v>43404</v>
      </c>
      <c r="D4682" s="1934" t="s">
        <v>7232</v>
      </c>
      <c r="E4682" s="1934">
        <v>100</v>
      </c>
      <c r="F4682" s="1934">
        <v>0</v>
      </c>
      <c r="G4682" s="2830">
        <v>100</v>
      </c>
      <c r="H4682" s="3267">
        <f t="shared" si="64"/>
        <v>100</v>
      </c>
      <c r="I4682" s="2831">
        <v>1487.9147017579153</v>
      </c>
      <c r="J4682" s="1940"/>
      <c r="K4682" s="181"/>
      <c r="L4682" s="181"/>
      <c r="M4682" s="181"/>
      <c r="N4682" s="181"/>
    </row>
    <row r="4683" spans="2:14">
      <c r="B4683" s="2934">
        <v>4690</v>
      </c>
      <c r="C4683" s="2933">
        <v>43404</v>
      </c>
      <c r="D4683" s="1934" t="s">
        <v>7233</v>
      </c>
      <c r="E4683" s="1934">
        <v>100</v>
      </c>
      <c r="F4683" s="1934">
        <v>0</v>
      </c>
      <c r="G4683" s="2830">
        <v>100</v>
      </c>
      <c r="H4683" s="3267">
        <f t="shared" si="64"/>
        <v>100</v>
      </c>
      <c r="I4683" s="2831">
        <v>1487.9147017579153</v>
      </c>
      <c r="J4683" s="1940"/>
      <c r="K4683" s="181"/>
      <c r="L4683" s="181"/>
      <c r="M4683" s="181"/>
      <c r="N4683" s="181"/>
    </row>
    <row r="4684" spans="2:14">
      <c r="B4684" s="2934">
        <v>4691</v>
      </c>
      <c r="C4684" s="2933">
        <v>43404</v>
      </c>
      <c r="D4684" s="1934" t="s">
        <v>7234</v>
      </c>
      <c r="E4684" s="1934">
        <v>100</v>
      </c>
      <c r="F4684" s="1934">
        <v>0</v>
      </c>
      <c r="G4684" s="2830">
        <v>100</v>
      </c>
      <c r="H4684" s="3267">
        <f t="shared" si="64"/>
        <v>100</v>
      </c>
      <c r="I4684" s="2831">
        <v>1487.9147017579153</v>
      </c>
      <c r="J4684" s="1940"/>
      <c r="K4684" s="181"/>
      <c r="L4684" s="181"/>
      <c r="M4684" s="181"/>
      <c r="N4684" s="181"/>
    </row>
    <row r="4685" spans="2:14">
      <c r="B4685" s="2934">
        <v>4692</v>
      </c>
      <c r="C4685" s="2933">
        <v>43404</v>
      </c>
      <c r="D4685" s="1934" t="s">
        <v>7235</v>
      </c>
      <c r="E4685" s="1934">
        <v>100</v>
      </c>
      <c r="F4685" s="1934">
        <v>0</v>
      </c>
      <c r="G4685" s="2830">
        <v>100</v>
      </c>
      <c r="H4685" s="3267">
        <f t="shared" si="64"/>
        <v>100</v>
      </c>
      <c r="I4685" s="2831">
        <v>1487.9147017579153</v>
      </c>
      <c r="J4685" s="1940"/>
      <c r="K4685" s="181"/>
      <c r="L4685" s="181"/>
      <c r="M4685" s="181"/>
      <c r="N4685" s="181"/>
    </row>
    <row r="4686" spans="2:14">
      <c r="B4686" s="2934">
        <v>4693</v>
      </c>
      <c r="C4686" s="2933">
        <v>43404</v>
      </c>
      <c r="D4686" s="1934" t="s">
        <v>7236</v>
      </c>
      <c r="E4686" s="1934">
        <v>100</v>
      </c>
      <c r="F4686" s="1934">
        <v>0</v>
      </c>
      <c r="G4686" s="2830">
        <v>100</v>
      </c>
      <c r="H4686" s="3267">
        <f t="shared" si="64"/>
        <v>100</v>
      </c>
      <c r="I4686" s="2831">
        <v>1487.9147017579153</v>
      </c>
      <c r="J4686" s="1940"/>
      <c r="K4686" s="181"/>
      <c r="L4686" s="181"/>
      <c r="M4686" s="181"/>
      <c r="N4686" s="181"/>
    </row>
    <row r="4687" spans="2:14">
      <c r="B4687" s="2934">
        <v>4694</v>
      </c>
      <c r="C4687" s="2933">
        <v>43404</v>
      </c>
      <c r="D4687" s="1934" t="s">
        <v>7237</v>
      </c>
      <c r="E4687" s="1934">
        <v>100</v>
      </c>
      <c r="F4687" s="1934">
        <v>0</v>
      </c>
      <c r="G4687" s="2830">
        <v>100</v>
      </c>
      <c r="H4687" s="3267">
        <f t="shared" si="64"/>
        <v>100</v>
      </c>
      <c r="I4687" s="2831">
        <v>1487.9147017579153</v>
      </c>
      <c r="J4687" s="1940"/>
      <c r="K4687" s="181"/>
      <c r="L4687" s="181"/>
      <c r="M4687" s="181"/>
      <c r="N4687" s="181"/>
    </row>
    <row r="4688" spans="2:14">
      <c r="B4688" s="2934">
        <v>4695</v>
      </c>
      <c r="C4688" s="2933">
        <v>43404</v>
      </c>
      <c r="D4688" s="1934" t="s">
        <v>7238</v>
      </c>
      <c r="E4688" s="1934">
        <v>100</v>
      </c>
      <c r="F4688" s="1934">
        <v>0</v>
      </c>
      <c r="G4688" s="2830">
        <v>100</v>
      </c>
      <c r="H4688" s="3267">
        <f t="shared" si="64"/>
        <v>100</v>
      </c>
      <c r="I4688" s="2831">
        <v>1487.9147017579153</v>
      </c>
      <c r="J4688" s="1940"/>
      <c r="K4688" s="181"/>
      <c r="L4688" s="181"/>
      <c r="M4688" s="181"/>
      <c r="N4688" s="181"/>
    </row>
    <row r="4689" spans="2:14">
      <c r="B4689" s="2934">
        <v>4696</v>
      </c>
      <c r="C4689" s="2933">
        <v>43404</v>
      </c>
      <c r="D4689" s="1934" t="s">
        <v>7239</v>
      </c>
      <c r="E4689" s="1934">
        <v>100</v>
      </c>
      <c r="F4689" s="1934">
        <v>0</v>
      </c>
      <c r="G4689" s="2830">
        <v>100</v>
      </c>
      <c r="H4689" s="3267">
        <f t="shared" si="64"/>
        <v>100</v>
      </c>
      <c r="I4689" s="2831">
        <v>1487.9147017579153</v>
      </c>
      <c r="J4689" s="1940"/>
      <c r="K4689" s="181"/>
      <c r="L4689" s="181"/>
      <c r="M4689" s="181"/>
      <c r="N4689" s="181"/>
    </row>
    <row r="4690" spans="2:14">
      <c r="B4690" s="2934">
        <v>4697</v>
      </c>
      <c r="C4690" s="2933">
        <v>43404</v>
      </c>
      <c r="D4690" s="1934" t="s">
        <v>7240</v>
      </c>
      <c r="E4690" s="1934">
        <v>100</v>
      </c>
      <c r="F4690" s="1934">
        <v>0</v>
      </c>
      <c r="G4690" s="2830">
        <v>100</v>
      </c>
      <c r="H4690" s="3267">
        <f t="shared" si="64"/>
        <v>100</v>
      </c>
      <c r="I4690" s="2831">
        <v>1487.9147017579153</v>
      </c>
      <c r="J4690" s="1940"/>
      <c r="K4690" s="181"/>
      <c r="L4690" s="181"/>
      <c r="M4690" s="181"/>
      <c r="N4690" s="181"/>
    </row>
    <row r="4691" spans="2:14">
      <c r="B4691" s="2934">
        <v>4698</v>
      </c>
      <c r="C4691" s="2933">
        <v>43404</v>
      </c>
      <c r="D4691" s="1934" t="s">
        <v>7241</v>
      </c>
      <c r="E4691" s="1934">
        <v>100</v>
      </c>
      <c r="F4691" s="1934">
        <v>0</v>
      </c>
      <c r="G4691" s="2830">
        <v>100</v>
      </c>
      <c r="H4691" s="3267">
        <f t="shared" si="64"/>
        <v>100</v>
      </c>
      <c r="I4691" s="2831">
        <v>1487.9147017579153</v>
      </c>
      <c r="J4691" s="1940"/>
      <c r="K4691" s="181"/>
      <c r="L4691" s="181"/>
      <c r="M4691" s="181"/>
      <c r="N4691" s="181"/>
    </row>
    <row r="4692" spans="2:14">
      <c r="B4692" s="2934">
        <v>4699</v>
      </c>
      <c r="C4692" s="2933">
        <v>43404</v>
      </c>
      <c r="D4692" s="1934" t="s">
        <v>7242</v>
      </c>
      <c r="E4692" s="1934">
        <v>100</v>
      </c>
      <c r="F4692" s="1934">
        <v>0</v>
      </c>
      <c r="G4692" s="2830">
        <v>100</v>
      </c>
      <c r="H4692" s="3267">
        <f t="shared" si="64"/>
        <v>100</v>
      </c>
      <c r="I4692" s="2831">
        <v>1487.9147017579153</v>
      </c>
      <c r="J4692" s="1940"/>
      <c r="K4692" s="181"/>
      <c r="L4692" s="181"/>
      <c r="M4692" s="181"/>
      <c r="N4692" s="181"/>
    </row>
    <row r="4693" spans="2:14">
      <c r="B4693" s="2934">
        <v>4700</v>
      </c>
      <c r="C4693" s="2933">
        <v>43404</v>
      </c>
      <c r="D4693" s="1934" t="s">
        <v>7243</v>
      </c>
      <c r="E4693" s="1934">
        <v>100</v>
      </c>
      <c r="F4693" s="1934">
        <v>0</v>
      </c>
      <c r="G4693" s="2830">
        <v>100</v>
      </c>
      <c r="H4693" s="3267">
        <f t="shared" si="64"/>
        <v>100</v>
      </c>
      <c r="I4693" s="2831">
        <v>1487.9147017579153</v>
      </c>
      <c r="J4693" s="1940"/>
      <c r="K4693" s="181"/>
      <c r="L4693" s="181"/>
      <c r="M4693" s="181"/>
      <c r="N4693" s="181"/>
    </row>
    <row r="4694" spans="2:14">
      <c r="B4694" s="2934">
        <v>4701</v>
      </c>
      <c r="C4694" s="2933">
        <v>43404</v>
      </c>
      <c r="D4694" s="1934" t="s">
        <v>7244</v>
      </c>
      <c r="E4694" s="1934">
        <v>100</v>
      </c>
      <c r="F4694" s="1934">
        <v>0</v>
      </c>
      <c r="G4694" s="2830">
        <v>100</v>
      </c>
      <c r="H4694" s="3267">
        <f t="shared" si="64"/>
        <v>100</v>
      </c>
      <c r="I4694" s="2831">
        <v>1487.9147017579153</v>
      </c>
      <c r="J4694" s="1940"/>
      <c r="K4694" s="181"/>
      <c r="L4694" s="181"/>
      <c r="M4694" s="181"/>
      <c r="N4694" s="181"/>
    </row>
    <row r="4695" spans="2:14">
      <c r="B4695" s="2934">
        <v>4702</v>
      </c>
      <c r="C4695" s="2933">
        <v>43404</v>
      </c>
      <c r="D4695" s="1934" t="s">
        <v>7245</v>
      </c>
      <c r="E4695" s="1934">
        <v>100</v>
      </c>
      <c r="F4695" s="1934">
        <v>0</v>
      </c>
      <c r="G4695" s="2830">
        <v>100</v>
      </c>
      <c r="H4695" s="3267">
        <f t="shared" si="64"/>
        <v>100</v>
      </c>
      <c r="I4695" s="2831">
        <v>1487.9147017579153</v>
      </c>
      <c r="J4695" s="1940"/>
      <c r="K4695" s="181"/>
      <c r="L4695" s="181"/>
      <c r="M4695" s="181"/>
      <c r="N4695" s="181"/>
    </row>
    <row r="4696" spans="2:14">
      <c r="B4696" s="2934">
        <v>4703</v>
      </c>
      <c r="C4696" s="2933">
        <v>43404</v>
      </c>
      <c r="D4696" s="1934" t="s">
        <v>7246</v>
      </c>
      <c r="E4696" s="1934">
        <v>100</v>
      </c>
      <c r="F4696" s="1934">
        <v>0</v>
      </c>
      <c r="G4696" s="2830">
        <v>100</v>
      </c>
      <c r="H4696" s="3267">
        <f t="shared" si="64"/>
        <v>100</v>
      </c>
      <c r="I4696" s="2831">
        <v>1487.9147017579153</v>
      </c>
      <c r="J4696" s="1940"/>
      <c r="K4696" s="181"/>
      <c r="L4696" s="181"/>
      <c r="M4696" s="181"/>
      <c r="N4696" s="181"/>
    </row>
    <row r="4697" spans="2:14">
      <c r="B4697" s="2934">
        <v>4706</v>
      </c>
      <c r="C4697" s="2933">
        <v>43404</v>
      </c>
      <c r="D4697" s="1934" t="s">
        <v>7247</v>
      </c>
      <c r="E4697" s="1934">
        <v>100</v>
      </c>
      <c r="F4697" s="1934">
        <v>0</v>
      </c>
      <c r="G4697" s="2830">
        <v>100</v>
      </c>
      <c r="H4697" s="3267">
        <f t="shared" si="64"/>
        <v>100</v>
      </c>
      <c r="I4697" s="2831">
        <v>1487.9147017579153</v>
      </c>
      <c r="J4697" s="1940"/>
      <c r="K4697" s="181"/>
      <c r="L4697" s="181"/>
      <c r="M4697" s="181"/>
      <c r="N4697" s="181"/>
    </row>
    <row r="4698" spans="2:14">
      <c r="B4698" s="2934">
        <v>4707</v>
      </c>
      <c r="C4698" s="2933">
        <v>43409</v>
      </c>
      <c r="D4698" s="1934" t="s">
        <v>7248</v>
      </c>
      <c r="E4698" s="1934">
        <v>100</v>
      </c>
      <c r="F4698" s="1934">
        <v>0</v>
      </c>
      <c r="G4698" s="2830">
        <v>100</v>
      </c>
      <c r="H4698" s="3267">
        <f t="shared" si="64"/>
        <v>100</v>
      </c>
      <c r="I4698" s="2831">
        <v>1487.9147017579153</v>
      </c>
      <c r="J4698" s="1940"/>
      <c r="K4698" s="181"/>
      <c r="L4698" s="181"/>
      <c r="M4698" s="181"/>
      <c r="N4698" s="181"/>
    </row>
    <row r="4699" spans="2:14">
      <c r="B4699" s="2934">
        <v>4708</v>
      </c>
      <c r="C4699" s="2933">
        <v>43409</v>
      </c>
      <c r="D4699" s="1934" t="s">
        <v>7249</v>
      </c>
      <c r="E4699" s="1934">
        <v>100</v>
      </c>
      <c r="F4699" s="1934">
        <v>0</v>
      </c>
      <c r="G4699" s="2830">
        <v>100</v>
      </c>
      <c r="H4699" s="3267">
        <f t="shared" si="64"/>
        <v>100</v>
      </c>
      <c r="I4699" s="2831">
        <v>1487.9147017579153</v>
      </c>
      <c r="J4699" s="1940"/>
      <c r="K4699" s="181"/>
      <c r="L4699" s="181"/>
      <c r="M4699" s="181"/>
      <c r="N4699" s="181"/>
    </row>
    <row r="4700" spans="2:14">
      <c r="B4700" s="2934">
        <v>4709</v>
      </c>
      <c r="C4700" s="2933">
        <v>43409</v>
      </c>
      <c r="D4700" s="1934" t="s">
        <v>7250</v>
      </c>
      <c r="E4700" s="1934">
        <v>100</v>
      </c>
      <c r="F4700" s="1934">
        <v>0</v>
      </c>
      <c r="G4700" s="2830">
        <v>100</v>
      </c>
      <c r="H4700" s="3267">
        <f t="shared" si="64"/>
        <v>100</v>
      </c>
      <c r="I4700" s="2831">
        <v>1487.9147017579153</v>
      </c>
      <c r="J4700" s="1940"/>
      <c r="K4700" s="181"/>
      <c r="L4700" s="181"/>
      <c r="M4700" s="181"/>
      <c r="N4700" s="181"/>
    </row>
    <row r="4701" spans="2:14">
      <c r="B4701" s="2934">
        <v>4710</v>
      </c>
      <c r="C4701" s="2933">
        <v>43409</v>
      </c>
      <c r="D4701" s="1934" t="s">
        <v>7251</v>
      </c>
      <c r="E4701" s="1934">
        <v>100</v>
      </c>
      <c r="F4701" s="1934">
        <v>0</v>
      </c>
      <c r="G4701" s="2830">
        <v>100</v>
      </c>
      <c r="H4701" s="3267">
        <f t="shared" si="64"/>
        <v>100</v>
      </c>
      <c r="I4701" s="2831">
        <v>1487.9147017579153</v>
      </c>
      <c r="J4701" s="1940"/>
      <c r="K4701" s="181"/>
      <c r="L4701" s="181"/>
      <c r="M4701" s="181"/>
      <c r="N4701" s="181"/>
    </row>
    <row r="4702" spans="2:14">
      <c r="B4702" s="2934">
        <v>4711</v>
      </c>
      <c r="C4702" s="2933">
        <v>43409</v>
      </c>
      <c r="D4702" s="1934" t="s">
        <v>7252</v>
      </c>
      <c r="E4702" s="1934">
        <v>100</v>
      </c>
      <c r="F4702" s="1934">
        <v>0</v>
      </c>
      <c r="G4702" s="2830">
        <v>100</v>
      </c>
      <c r="H4702" s="3267">
        <f t="shared" si="64"/>
        <v>100</v>
      </c>
      <c r="I4702" s="2831">
        <v>1487.9147017579153</v>
      </c>
      <c r="J4702" s="1940"/>
      <c r="K4702" s="181"/>
      <c r="L4702" s="181"/>
      <c r="M4702" s="181"/>
      <c r="N4702" s="181"/>
    </row>
    <row r="4703" spans="2:14">
      <c r="B4703" s="2934">
        <v>4712</v>
      </c>
      <c r="C4703" s="2933">
        <v>43409</v>
      </c>
      <c r="D4703" s="1934" t="s">
        <v>7253</v>
      </c>
      <c r="E4703" s="1934">
        <v>100</v>
      </c>
      <c r="F4703" s="1934">
        <v>0</v>
      </c>
      <c r="G4703" s="2830">
        <v>100</v>
      </c>
      <c r="H4703" s="3267">
        <f t="shared" si="64"/>
        <v>100</v>
      </c>
      <c r="I4703" s="2831">
        <v>1487.9147017579153</v>
      </c>
      <c r="J4703" s="1940"/>
      <c r="K4703" s="181"/>
      <c r="L4703" s="181"/>
      <c r="M4703" s="181"/>
      <c r="N4703" s="181"/>
    </row>
    <row r="4704" spans="2:14">
      <c r="B4704" s="2934">
        <v>4713</v>
      </c>
      <c r="C4704" s="2933">
        <v>43409</v>
      </c>
      <c r="D4704" s="1934" t="s">
        <v>7254</v>
      </c>
      <c r="E4704" s="1934">
        <v>100</v>
      </c>
      <c r="F4704" s="1934">
        <v>0</v>
      </c>
      <c r="G4704" s="2830">
        <v>100</v>
      </c>
      <c r="H4704" s="3267">
        <f t="shared" si="64"/>
        <v>100</v>
      </c>
      <c r="I4704" s="2831">
        <v>1487.9147017579153</v>
      </c>
      <c r="J4704" s="1940"/>
      <c r="K4704" s="181"/>
      <c r="L4704" s="181"/>
      <c r="M4704" s="181"/>
      <c r="N4704" s="181"/>
    </row>
    <row r="4705" spans="2:14">
      <c r="B4705" s="2934">
        <v>4714</v>
      </c>
      <c r="C4705" s="2933">
        <v>43409</v>
      </c>
      <c r="D4705" s="1934" t="s">
        <v>7255</v>
      </c>
      <c r="E4705" s="1934">
        <v>100</v>
      </c>
      <c r="F4705" s="1934">
        <v>0</v>
      </c>
      <c r="G4705" s="2830">
        <v>100</v>
      </c>
      <c r="H4705" s="3267">
        <f t="shared" si="64"/>
        <v>100</v>
      </c>
      <c r="I4705" s="2831">
        <v>1487.9147017579153</v>
      </c>
      <c r="J4705" s="1940"/>
      <c r="K4705" s="181"/>
      <c r="L4705" s="181"/>
      <c r="M4705" s="181"/>
      <c r="N4705" s="181"/>
    </row>
    <row r="4706" spans="2:14">
      <c r="B4706" s="2934">
        <v>4715</v>
      </c>
      <c r="C4706" s="2933">
        <v>43409</v>
      </c>
      <c r="D4706" s="1934" t="s">
        <v>7256</v>
      </c>
      <c r="E4706" s="1934">
        <v>100</v>
      </c>
      <c r="F4706" s="1934">
        <v>0</v>
      </c>
      <c r="G4706" s="2830">
        <v>100</v>
      </c>
      <c r="H4706" s="3267">
        <f t="shared" 